39.45715000000001</v>
      </c>
      <c r="J22984" s="28">
        <f>H22984/(INDEX(Installed_Capacity!$H$6:$S$11,MATCH(Source_Data!B22984,Installed_Capacity!$G$6:$G$11,0),MATCH(Source_Data!C22984,Installed_Capacity!$H$5:$S$5,0)))</f>
        <v>0.36135967149685533</v>
      </c>
      <c r="K22984" s="29">
        <f>I22984/(INDEX(Installed_Capacity!$H$15:$S$20,MATCH(Source_Data!B22984,Installed_Capacity!$G$15:$G$20,0),MATCH(Source_Data!C22984,Installed_Capacity!$H$14:$S$14,0)))</f>
        <v>3.0000996035902398E-2</v>
      </c>
      <c r="L22984" s="21"/>
      <c r="M22984" s="2"/>
    </row>
    <row r="22985" spans="1:13" x14ac:dyDescent="0.25">
      <c r="A22985" s="17">
        <v>43693</v>
      </c>
      <c r="B22985" s="19">
        <v>2019</v>
      </c>
      <c r="C22985" s="19">
        <v>8</v>
      </c>
      <c r="D22985" s="19">
        <v>16</v>
      </c>
      <c r="E22985" s="19">
        <v>15</v>
      </c>
      <c r="F22985" s="40">
        <v>39468.410000000003</v>
      </c>
      <c r="G22985" s="35">
        <f t="shared" si="359"/>
        <v>40729.910000000003</v>
      </c>
      <c r="H22985" s="27">
        <v>229.64503938999999</v>
      </c>
      <c r="I22985" s="28">
        <v>319.27364</v>
      </c>
      <c r="J22985" s="28">
        <f>H22985/(INDEX(Installed_Capacity!$H$6:$S$11,MATCH(Source_Data!B22985,Installed_Capacity!$G$6:$G$11,0),MATCH(Source_Data!C22985,Installed_Capacity!$H$5:$S$5,0)))</f>
        <v>0.28886168476729557</v>
      </c>
      <c r="K22985" s="29">
        <f>I22985/(INDEX(Installed_Capacity!$H$15:$S$20,MATCH(Source_Data!B22985,Installed_Capacity!$G$15:$G$20,0),MATCH(Source_Data!C22985,Installed_Capacity!$H$14:$S$14,0)))</f>
        <v>4.0001007311780537E-2</v>
      </c>
      <c r="L22985" s="21"/>
      <c r="M22985" s="2"/>
    </row>
    <row r="22986" spans="1:13" x14ac:dyDescent="0.25">
      <c r="A22986" s="17">
        <v>43693</v>
      </c>
      <c r="B22986" s="19">
        <v>2019</v>
      </c>
      <c r="C22986" s="19">
        <v>8</v>
      </c>
      <c r="D22986" s="19">
        <v>16</v>
      </c>
      <c r="E22986" s="19">
        <v>16</v>
      </c>
      <c r="F22986" s="40">
        <v>40474.85</v>
      </c>
      <c r="G22986" s="35">
        <f t="shared" si="359"/>
        <v>40729.910000000003</v>
      </c>
      <c r="H22986" s="27">
        <v>189.01725873999999</v>
      </c>
      <c r="I22986" s="28">
        <v>319.27364</v>
      </c>
      <c r="J22986" s="28">
        <f>H22986/(INDEX(Installed_Capacity!$H$6:$S$11,MATCH(Source_Data!B22986,Installed_Capacity!$G$6:$G$11,0),MATCH(Source_Data!C22986,Installed_Capacity!$H$5:$S$5,0)))</f>
        <v>0.23775755816352201</v>
      </c>
      <c r="K22986" s="29">
        <f>I22986/(INDEX(Installed_Capacity!$H$15:$S$20,MATCH(Source_Data!B22986,Installed_Capacity!$G$15:$G$20,0),MATCH(Source_Data!C22986,Installed_Capacity!$H$14:$S$14,0)))</f>
        <v>4.0001007311780537E-2</v>
      </c>
      <c r="L22986" s="21"/>
      <c r="M22986" s="2"/>
    </row>
    <row r="22987" spans="1:13" x14ac:dyDescent="0.25">
      <c r="A22987" s="17">
        <v>43693</v>
      </c>
      <c r="B22987" s="19">
        <v>2019</v>
      </c>
      <c r="C22987" s="19">
        <v>8</v>
      </c>
      <c r="D22987" s="19">
        <v>16</v>
      </c>
      <c r="E22987" s="19">
        <v>17</v>
      </c>
      <c r="F22987" s="40">
        <v>40729.910000000003</v>
      </c>
      <c r="G22987" s="35">
        <f t="shared" si="359"/>
        <v>40729.910000000003</v>
      </c>
      <c r="H22987" s="27">
        <v>222.17426420000001</v>
      </c>
      <c r="I22987" s="28">
        <v>1037.6212600000001</v>
      </c>
      <c r="J22987" s="28">
        <f>H22987/(INDEX(Installed_Capacity!$H$6:$S$11,MATCH(Source_Data!B22987,Installed_Capacity!$G$6:$G$11,0),MATCH(Source_Data!C22987,Installed_Capacity!$H$5:$S$5,0)))</f>
        <v>0.27946448327044027</v>
      </c>
      <c r="K22987" s="29">
        <f>I22987/(INDEX(Installed_Capacity!$H$15:$S$20,MATCH(Source_Data!B22987,Installed_Capacity!$G$15:$G$20,0),MATCH(Source_Data!C22987,Installed_Capacity!$H$14:$S$14,0)))</f>
        <v>0.13000100981753124</v>
      </c>
      <c r="L22987" s="21"/>
      <c r="M22987" s="2"/>
    </row>
    <row r="22988" spans="1:13" x14ac:dyDescent="0.25">
      <c r="A22988" s="17">
        <v>43693</v>
      </c>
      <c r="B22988" s="19">
        <v>2019</v>
      </c>
      <c r="C22988" s="19">
        <v>8</v>
      </c>
      <c r="D22988" s="19">
        <v>16</v>
      </c>
      <c r="E22988" s="19">
        <v>18</v>
      </c>
      <c r="F22988" s="40">
        <v>39899.379999999997</v>
      </c>
      <c r="G22988" s="35">
        <f t="shared" si="359"/>
        <v>40729.910000000003</v>
      </c>
      <c r="H22988" s="27">
        <v>348.07779019999998</v>
      </c>
      <c r="I22988" s="28">
        <v>1117.43786</v>
      </c>
      <c r="J22988" s="28">
        <f>H22988/(INDEX(Installed_Capacity!$H$6:$S$11,MATCH(Source_Data!B22988,Installed_Capacity!$G$6:$G$11,0),MATCH(Source_Data!C22988,Installed_Capacity!$H$5:$S$5,0)))</f>
        <v>0.43783369836477987</v>
      </c>
      <c r="K22988" s="29">
        <f>I22988/(INDEX(Installed_Capacity!$H$15:$S$20,MATCH(Source_Data!B22988,Installed_Capacity!$G$15:$G$20,0),MATCH(Source_Data!C22988,Installed_Capacity!$H$14:$S$14,0)))</f>
        <v>0.1400010348750382</v>
      </c>
      <c r="L22988" s="21"/>
      <c r="M22988" s="2"/>
    </row>
    <row r="22989" spans="1:13" x14ac:dyDescent="0.25">
      <c r="A22989" s="17">
        <v>43693</v>
      </c>
      <c r="B22989" s="19">
        <v>2019</v>
      </c>
      <c r="C22989" s="19">
        <v>8</v>
      </c>
      <c r="D22989" s="19">
        <v>16</v>
      </c>
      <c r="E22989" s="19">
        <v>19</v>
      </c>
      <c r="F22989" s="40">
        <v>38273.910000000003</v>
      </c>
      <c r="G22989" s="35">
        <f t="shared" si="359"/>
        <v>40729.910000000003</v>
      </c>
      <c r="H22989" s="27">
        <v>295.24304203999998</v>
      </c>
      <c r="I22989" s="28">
        <v>2075.2350999999999</v>
      </c>
      <c r="J22989" s="28">
        <f>H22989/(INDEX(Installed_Capacity!$H$6:$S$11,MATCH(Source_Data!B22989,Installed_Capacity!$G$6:$G$11,0),MATCH(Source_Data!C22989,Installed_Capacity!$H$5:$S$5,0)))</f>
        <v>0.37137489564779869</v>
      </c>
      <c r="K22989" s="29">
        <f>I22989/(INDEX(Installed_Capacity!$H$15:$S$20,MATCH(Source_Data!B22989,Installed_Capacity!$G$15:$G$20,0),MATCH(Source_Data!C22989,Installed_Capacity!$H$14:$S$14,0)))</f>
        <v>0.26000109000155353</v>
      </c>
      <c r="L22989" s="21"/>
      <c r="M22989" s="2"/>
    </row>
    <row r="22990" spans="1:13" x14ac:dyDescent="0.25">
      <c r="A22990" s="17">
        <v>43693</v>
      </c>
      <c r="B22990" s="19">
        <v>2019</v>
      </c>
      <c r="C22990" s="19">
        <v>8</v>
      </c>
      <c r="D22990" s="19">
        <v>16</v>
      </c>
      <c r="E22990" s="19">
        <v>20</v>
      </c>
      <c r="F22990" s="40">
        <v>36854.49</v>
      </c>
      <c r="G22990" s="35">
        <f t="shared" si="359"/>
        <v>40729.910000000003</v>
      </c>
      <c r="H22990" s="27">
        <v>266.1194241</v>
      </c>
      <c r="I22990" s="28">
        <v>3511.9301</v>
      </c>
      <c r="J22990" s="28">
        <f>H22990/(INDEX(Installed_Capacity!$H$6:$S$11,MATCH(Source_Data!B22990,Installed_Capacity!$G$6:$G$11,0),MATCH(Source_Data!C22990,Installed_Capacity!$H$5:$S$5,0)))</f>
        <v>0.33474141396226414</v>
      </c>
      <c r="K22990" s="29">
        <f>I22990/(INDEX(Installed_Capacity!$H$15:$S$20,MATCH(Source_Data!B22990,Installed_Capacity!$G$15:$G$20,0),MATCH(Source_Data!C22990,Installed_Capacity!$H$14:$S$14,0)))</f>
        <v>0.44000106494404656</v>
      </c>
      <c r="L22990" s="21"/>
      <c r="M22990" s="2"/>
    </row>
    <row r="22991" spans="1:13" x14ac:dyDescent="0.25">
      <c r="A22991" s="17">
        <v>43693</v>
      </c>
      <c r="B22991" s="19">
        <v>2019</v>
      </c>
      <c r="C22991" s="19">
        <v>8</v>
      </c>
      <c r="D22991" s="19">
        <v>16</v>
      </c>
      <c r="E22991" s="19">
        <v>21</v>
      </c>
      <c r="F22991" s="40">
        <v>34555.800000000003</v>
      </c>
      <c r="G22991" s="35">
        <f t="shared" si="359"/>
        <v>40729.910000000003</v>
      </c>
      <c r="H22991" s="27">
        <v>445.2368869</v>
      </c>
      <c r="I22991" s="28">
        <v>5028.4414999999999</v>
      </c>
      <c r="J22991" s="28">
        <f>H22991/(INDEX(Installed_Capacity!$H$6:$S$11,MATCH(Source_Data!B22991,Installed_Capacity!$G$6:$G$11,0),MATCH(Source_Data!C22991,Installed_Capacity!$H$5:$S$5,0)))</f>
        <v>0.56004639861635219</v>
      </c>
      <c r="K22991" s="29">
        <f>I22991/(INDEX(Installed_Capacity!$H$15:$S$20,MATCH(Source_Data!B22991,Installed_Capacity!$G$15:$G$20,0),MATCH(Source_Data!C22991,Installed_Capacity!$H$14:$S$14,0)))</f>
        <v>0.63000103988653955</v>
      </c>
      <c r="L22991" s="21"/>
      <c r="M22991" s="2"/>
    </row>
    <row r="22992" spans="1:13" x14ac:dyDescent="0.25">
      <c r="A22992" s="17">
        <v>43693</v>
      </c>
      <c r="B22992" s="19">
        <v>2019</v>
      </c>
      <c r="C22992" s="19">
        <v>8</v>
      </c>
      <c r="D22992" s="19">
        <v>16</v>
      </c>
      <c r="E22992" s="19">
        <v>22</v>
      </c>
      <c r="F22992" s="40">
        <v>31620.51</v>
      </c>
      <c r="G22992" s="35">
        <f t="shared" si="359"/>
        <v>40729.910000000003</v>
      </c>
      <c r="H22992" s="27">
        <v>476.09412200000003</v>
      </c>
      <c r="I22992" s="28">
        <v>4629.3590000000004</v>
      </c>
      <c r="J22992" s="28">
        <f>H22992/(INDEX(Installed_Capacity!$H$6:$S$11,MATCH(Source_Data!B22992,Installed_Capacity!$G$6:$G$11,0),MATCH(Source_Data!C22992,Installed_Capacity!$H$5:$S$5,0)))</f>
        <v>0.59886053081761015</v>
      </c>
      <c r="K22992" s="29">
        <f>I22992/(INDEX(Installed_Capacity!$H$15:$S$20,MATCH(Source_Data!B22992,Installed_Capacity!$G$15:$G$20,0),MATCH(Source_Data!C22992,Installed_Capacity!$H$14:$S$14,0)))</f>
        <v>0.58000097724277222</v>
      </c>
      <c r="L22992" s="21"/>
      <c r="M22992" s="2"/>
    </row>
    <row r="22993" spans="1:13" x14ac:dyDescent="0.25">
      <c r="A22993" s="17">
        <v>43693</v>
      </c>
      <c r="B22993" s="19">
        <v>2019</v>
      </c>
      <c r="C22993" s="19">
        <v>8</v>
      </c>
      <c r="D22993" s="19">
        <v>16</v>
      </c>
      <c r="E22993" s="19">
        <v>23</v>
      </c>
      <c r="F22993" s="40">
        <v>28870.07</v>
      </c>
      <c r="G22993" s="35">
        <f t="shared" si="359"/>
        <v>40729.910000000003</v>
      </c>
      <c r="H22993" s="27">
        <v>443.95427560000002</v>
      </c>
      <c r="I22993" s="28">
        <v>4230.277</v>
      </c>
      <c r="J22993" s="28">
        <f>H22993/(INDEX(Installed_Capacity!$H$6:$S$11,MATCH(Source_Data!B22993,Installed_Capacity!$G$6:$G$11,0),MATCH(Source_Data!C22993,Installed_Capacity!$H$5:$S$5,0)))</f>
        <v>0.5584330510691824</v>
      </c>
      <c r="K22993" s="29">
        <f>I22993/(INDEX(Installed_Capacity!$H$15:$S$20,MATCH(Source_Data!B22993,Installed_Capacity!$G$15:$G$20,0),MATCH(Source_Data!C22993,Installed_Capacity!$H$14:$S$14,0)))</f>
        <v>0.53000097724277218</v>
      </c>
      <c r="L22993" s="21"/>
      <c r="M22993" s="2"/>
    </row>
    <row r="22994" spans="1:13" x14ac:dyDescent="0.25">
      <c r="A22994" s="17">
        <v>43693</v>
      </c>
      <c r="B22994" s="19">
        <v>2019</v>
      </c>
      <c r="C22994" s="19">
        <v>8</v>
      </c>
      <c r="D22994" s="19">
        <v>16</v>
      </c>
      <c r="E22994" s="19">
        <v>24</v>
      </c>
      <c r="F22994" s="40">
        <v>26762.43</v>
      </c>
      <c r="G22994" s="35">
        <f t="shared" si="359"/>
        <v>40729.910000000003</v>
      </c>
      <c r="H22994" s="27">
        <v>455.70441799999998</v>
      </c>
      <c r="I22994" s="28">
        <v>3751.3780999999999</v>
      </c>
      <c r="J22994" s="28">
        <f>H22994/(INDEX(Installed_Capacity!$H$6:$S$11,MATCH(Source_Data!B22994,Installed_Capacity!$G$6:$G$11,0),MATCH(Source_Data!C22994,Installed_Capacity!$H$5:$S$5,0)))</f>
        <v>0.57321310440251572</v>
      </c>
      <c r="K22994" s="29">
        <f>I22994/(INDEX(Installed_Capacity!$H$15:$S$20,MATCH(Source_Data!B22994,Installed_Capacity!$G$15:$G$20,0),MATCH(Source_Data!C22994,Installed_Capacity!$H$14:$S$14,0)))</f>
        <v>0.47000091459900467</v>
      </c>
      <c r="L22994" s="21"/>
      <c r="M22994" s="2"/>
    </row>
    <row r="22995" spans="1:13" x14ac:dyDescent="0.25">
      <c r="A22995" s="17">
        <v>43694</v>
      </c>
      <c r="B22995" s="19">
        <v>2019</v>
      </c>
      <c r="C22995" s="19">
        <v>8</v>
      </c>
      <c r="D22995" s="19">
        <v>17</v>
      </c>
      <c r="E22995" s="19">
        <v>1</v>
      </c>
      <c r="F22995" s="40">
        <v>25097.25</v>
      </c>
      <c r="G22995" s="35">
        <f t="shared" si="359"/>
        <v>33218.18</v>
      </c>
      <c r="H22995" s="27">
        <v>556.04287690000001</v>
      </c>
      <c r="I22995" s="28">
        <v>2793.5821000000001</v>
      </c>
      <c r="J22995" s="28">
        <f>H22995/(INDEX(Installed_Capacity!$H$6:$S$11,MATCH(Source_Data!B22995,Installed_Capacity!$G$6:$G$11,0),MATCH(Source_Data!C22995,Installed_Capacity!$H$5:$S$5,0)))</f>
        <v>0.6994250023899371</v>
      </c>
      <c r="K22995" s="29">
        <f>I22995/(INDEX(Installed_Capacity!$H$15:$S$20,MATCH(Source_Data!B22995,Installed_Capacity!$G$15:$G$20,0),MATCH(Source_Data!C22995,Installed_Capacity!$H$14:$S$14,0)))</f>
        <v>0.35000101482903262</v>
      </c>
      <c r="L22995" s="21"/>
      <c r="M22995" s="2"/>
    </row>
    <row r="22996" spans="1:13" x14ac:dyDescent="0.25">
      <c r="A22996" s="17">
        <v>43694</v>
      </c>
      <c r="B22996" s="19">
        <v>2019</v>
      </c>
      <c r="C22996" s="19">
        <v>8</v>
      </c>
      <c r="D22996" s="19">
        <v>17</v>
      </c>
      <c r="E22996" s="19">
        <v>2</v>
      </c>
      <c r="F22996" s="40">
        <v>23888.92</v>
      </c>
      <c r="G22996" s="35">
        <f t="shared" si="359"/>
        <v>33218.18</v>
      </c>
      <c r="H22996" s="27">
        <v>428.99360840000003</v>
      </c>
      <c r="I22996" s="28">
        <v>1436.7030699999998</v>
      </c>
      <c r="J22996" s="28">
        <f>H22996/(INDEX(Installed_Capacity!$H$6:$S$11,MATCH(Source_Data!B22996,Installed_Capacity!$G$6:$G$11,0),MATCH(Source_Data!C22996,Installed_Capacity!$H$5:$S$5,0)))</f>
        <v>0.53961460176100629</v>
      </c>
      <c r="K22996" s="29">
        <f>I22996/(INDEX(Installed_Capacity!$H$15:$S$20,MATCH(Source_Data!B22996,Installed_Capacity!$G$15:$G$20,0),MATCH(Source_Data!C22996,Installed_Capacity!$H$14:$S$14,0)))</f>
        <v>0.18000098601289957</v>
      </c>
      <c r="L22996" s="21"/>
      <c r="M22996" s="2"/>
    </row>
    <row r="22997" spans="1:13" x14ac:dyDescent="0.25">
      <c r="A22997" s="17">
        <v>43694</v>
      </c>
      <c r="B22997" s="19">
        <v>2019</v>
      </c>
      <c r="C22997" s="19">
        <v>8</v>
      </c>
      <c r="D22997" s="19">
        <v>17</v>
      </c>
      <c r="E22997" s="19">
        <v>3</v>
      </c>
      <c r="F22997" s="40">
        <v>23143.45</v>
      </c>
      <c r="G22997" s="35">
        <f t="shared" si="359"/>
        <v>33218.18</v>
      </c>
      <c r="H22997" s="27">
        <v>281.99606104999998</v>
      </c>
      <c r="I22997" s="28">
        <v>159.640749</v>
      </c>
      <c r="J22997" s="28">
        <f>H22997/(INDEX(Installed_Capacity!$H$6:$S$11,MATCH(Source_Data!B22997,Installed_Capacity!$G$6:$G$11,0),MATCH(Source_Data!C22997,Installed_Capacity!$H$5:$S$5,0)))</f>
        <v>0.35471202647798739</v>
      </c>
      <c r="K22997" s="29">
        <f>I22997/(INDEX(Installed_Capacity!$H$15:$S$20,MATCH(Source_Data!B22997,Installed_Capacity!$G$15:$G$20,0),MATCH(Source_Data!C22997,Installed_Capacity!$H$14:$S$14,0)))</f>
        <v>2.0000995910614862E-2</v>
      </c>
      <c r="L22997" s="21"/>
      <c r="M22997" s="2"/>
    </row>
    <row r="22998" spans="1:13" x14ac:dyDescent="0.25">
      <c r="A22998" s="17">
        <v>43694</v>
      </c>
      <c r="B22998" s="19">
        <v>2019</v>
      </c>
      <c r="C22998" s="19">
        <v>8</v>
      </c>
      <c r="D22998" s="19">
        <v>17</v>
      </c>
      <c r="E22998" s="19">
        <v>4</v>
      </c>
      <c r="F22998" s="40">
        <v>22853.599999999999</v>
      </c>
      <c r="G22998" s="35">
        <f t="shared" si="359"/>
        <v>33218.18</v>
      </c>
      <c r="H22998" s="27">
        <v>384.94216878999998</v>
      </c>
      <c r="I22998" s="28">
        <v>79.824378999999993</v>
      </c>
      <c r="J22998" s="28">
        <f>H22998/(INDEX(Installed_Capacity!$H$6:$S$11,MATCH(Source_Data!B22998,Installed_Capacity!$G$6:$G$11,0),MATCH(Source_Data!C22998,Installed_Capacity!$H$5:$S$5,0)))</f>
        <v>0.48420398589937103</v>
      </c>
      <c r="K22998" s="29">
        <f>I22998/(INDEX(Installed_Capacity!$H$15:$S$20,MATCH(Source_Data!B22998,Installed_Capacity!$G$15:$G$20,0),MATCH(Source_Data!C22998,Installed_Capacity!$H$14:$S$14,0)))</f>
        <v>1.0000999669240907E-2</v>
      </c>
      <c r="L22998" s="21"/>
      <c r="M22998" s="2"/>
    </row>
    <row r="22999" spans="1:13" x14ac:dyDescent="0.25">
      <c r="A22999" s="17">
        <v>43694</v>
      </c>
      <c r="B22999" s="19">
        <v>2019</v>
      </c>
      <c r="C22999" s="19">
        <v>8</v>
      </c>
      <c r="D22999" s="19">
        <v>17</v>
      </c>
      <c r="E22999" s="19">
        <v>5</v>
      </c>
      <c r="F22999" s="40">
        <v>23116.1</v>
      </c>
      <c r="G22999" s="35">
        <f t="shared" si="359"/>
        <v>33218.18</v>
      </c>
      <c r="H22999" s="27">
        <v>484.25675117999998</v>
      </c>
      <c r="I22999" s="28">
        <v>159.640749</v>
      </c>
      <c r="J22999" s="28">
        <f>H22999/(INDEX(Installed_Capacity!$H$6:$S$11,MATCH(Source_Data!B22999,Installed_Capacity!$G$6:$G$11,0),MATCH(Source_Data!C22999,Installed_Capacity!$H$5:$S$5,0)))</f>
        <v>0.60912798890566033</v>
      </c>
      <c r="K22999" s="29">
        <f>I22999/(INDEX(Installed_Capacity!$H$15:$S$20,MATCH(Source_Data!B22999,Installed_Capacity!$G$15:$G$20,0),MATCH(Source_Data!C22999,Installed_Capacity!$H$14:$S$14,0)))</f>
        <v>2.0000995910614862E-2</v>
      </c>
      <c r="L22999" s="21"/>
      <c r="M22999" s="2"/>
    </row>
    <row r="23000" spans="1:13" x14ac:dyDescent="0.25">
      <c r="A23000" s="17">
        <v>43694</v>
      </c>
      <c r="B23000" s="19">
        <v>2019</v>
      </c>
      <c r="C23000" s="19">
        <v>8</v>
      </c>
      <c r="D23000" s="19">
        <v>17</v>
      </c>
      <c r="E23000" s="19">
        <v>6</v>
      </c>
      <c r="F23000" s="40">
        <v>23469.439999999999</v>
      </c>
      <c r="G23000" s="35">
        <f t="shared" si="359"/>
        <v>33218.18</v>
      </c>
      <c r="H23000" s="27">
        <v>501.96278860000001</v>
      </c>
      <c r="I23000" s="28">
        <v>7.9816399999999999E-3</v>
      </c>
      <c r="J23000" s="28">
        <f>H23000/(INDEX(Installed_Capacity!$H$6:$S$11,MATCH(Source_Data!B23000,Installed_Capacity!$G$6:$G$11,0),MATCH(Source_Data!C23000,Installed_Capacity!$H$5:$S$5,0)))</f>
        <v>0.63139973408805028</v>
      </c>
      <c r="K23000" s="29">
        <f>I23000/(INDEX(Installed_Capacity!$H$15:$S$20,MATCH(Source_Data!B23000,Installed_Capacity!$G$15:$G$20,0),MATCH(Source_Data!C23000,Installed_Capacity!$H$14:$S$14,0)))</f>
        <v>9.9999999999999995E-7</v>
      </c>
      <c r="L23000" s="21"/>
      <c r="M23000" s="2"/>
    </row>
    <row r="23001" spans="1:13" x14ac:dyDescent="0.25">
      <c r="A23001" s="17">
        <v>43694</v>
      </c>
      <c r="B23001" s="19">
        <v>2019</v>
      </c>
      <c r="C23001" s="19">
        <v>8</v>
      </c>
      <c r="D23001" s="19">
        <v>17</v>
      </c>
      <c r="E23001" s="19">
        <v>7</v>
      </c>
      <c r="F23001" s="40">
        <v>24006.57</v>
      </c>
      <c r="G23001" s="35">
        <f t="shared" si="359"/>
        <v>33218.18</v>
      </c>
      <c r="H23001" s="27">
        <v>355.97151661999999</v>
      </c>
      <c r="I23001" s="28">
        <v>7.9816399999999999E-3</v>
      </c>
      <c r="J23001" s="28">
        <f>H23001/(INDEX(Installed_Capacity!$H$6:$S$11,MATCH(Source_Data!B23001,Installed_Capacity!$G$6:$G$11,0),MATCH(Source_Data!C23001,Installed_Capacity!$H$5:$S$5,0)))</f>
        <v>0.44776291398742135</v>
      </c>
      <c r="K23001" s="29">
        <f>I23001/(INDEX(Installed_Capacity!$H$15:$S$20,MATCH(Source_Data!B23001,Installed_Capacity!$G$15:$G$20,0),MATCH(Source_Data!C23001,Installed_Capacity!$H$14:$S$14,0)))</f>
        <v>9.9999999999999995E-7</v>
      </c>
      <c r="L23001" s="21"/>
      <c r="M23001" s="2"/>
    </row>
    <row r="23002" spans="1:13" x14ac:dyDescent="0.25">
      <c r="A23002" s="17">
        <v>43694</v>
      </c>
      <c r="B23002" s="19">
        <v>2019</v>
      </c>
      <c r="C23002" s="19">
        <v>8</v>
      </c>
      <c r="D23002" s="19">
        <v>17</v>
      </c>
      <c r="E23002" s="19">
        <v>8</v>
      </c>
      <c r="F23002" s="40">
        <v>25096.61</v>
      </c>
      <c r="G23002" s="35">
        <f t="shared" si="359"/>
        <v>33218.18</v>
      </c>
      <c r="H23002" s="27">
        <v>254.49820152000001</v>
      </c>
      <c r="I23002" s="28">
        <v>7.9816399999999999E-3</v>
      </c>
      <c r="J23002" s="28">
        <f>H23002/(INDEX(Installed_Capacity!$H$6:$S$11,MATCH(Source_Data!B23002,Installed_Capacity!$G$6:$G$11,0),MATCH(Source_Data!C23002,Installed_Capacity!$H$5:$S$5,0)))</f>
        <v>0.32012352392452831</v>
      </c>
      <c r="K23002" s="29">
        <f>I23002/(INDEX(Installed_Capacity!$H$15:$S$20,MATCH(Source_Data!B23002,Installed_Capacity!$G$15:$G$20,0),MATCH(Source_Data!C23002,Installed_Capacity!$H$14:$S$14,0)))</f>
        <v>9.9999999999999995E-7</v>
      </c>
      <c r="L23002" s="21"/>
      <c r="M23002" s="2"/>
    </row>
    <row r="23003" spans="1:13" x14ac:dyDescent="0.25">
      <c r="A23003" s="17">
        <v>43694</v>
      </c>
      <c r="B23003" s="19">
        <v>2019</v>
      </c>
      <c r="C23003" s="19">
        <v>8</v>
      </c>
      <c r="D23003" s="19">
        <v>17</v>
      </c>
      <c r="E23003" s="19">
        <v>9</v>
      </c>
      <c r="F23003" s="40">
        <v>25502.2</v>
      </c>
      <c r="G23003" s="35">
        <f t="shared" si="359"/>
        <v>33218.18</v>
      </c>
      <c r="H23003" s="27">
        <v>201.124874938</v>
      </c>
      <c r="I23003" s="28">
        <v>7.9816399999999999E-3</v>
      </c>
      <c r="J23003" s="28">
        <f>H23003/(INDEX(Installed_Capacity!$H$6:$S$11,MATCH(Source_Data!B23003,Installed_Capacity!$G$6:$G$11,0),MATCH(Source_Data!C23003,Installed_Capacity!$H$5:$S$5,0)))</f>
        <v>0.25298726407295596</v>
      </c>
      <c r="K23003" s="29">
        <f>I23003/(INDEX(Installed_Capacity!$H$15:$S$20,MATCH(Source_Data!B23003,Installed_Capacity!$G$15:$G$20,0),MATCH(Source_Data!C23003,Installed_Capacity!$H$14:$S$14,0)))</f>
        <v>9.9999999999999995E-7</v>
      </c>
      <c r="L23003" s="21"/>
      <c r="M23003" s="2"/>
    </row>
    <row r="23004" spans="1:13" x14ac:dyDescent="0.25">
      <c r="A23004" s="17">
        <v>43694</v>
      </c>
      <c r="B23004" s="19">
        <v>2019</v>
      </c>
      <c r="C23004" s="19">
        <v>8</v>
      </c>
      <c r="D23004" s="19">
        <v>17</v>
      </c>
      <c r="E23004" s="19">
        <v>10</v>
      </c>
      <c r="F23004" s="40">
        <v>25904.76</v>
      </c>
      <c r="G23004" s="35">
        <f t="shared" si="359"/>
        <v>33218.18</v>
      </c>
      <c r="H23004" s="27">
        <v>178.418951343</v>
      </c>
      <c r="I23004" s="28">
        <v>7.9816399999999999E-3</v>
      </c>
      <c r="J23004" s="28">
        <f>H23004/(INDEX(Installed_Capacity!$H$6:$S$11,MATCH(Source_Data!B23004,Installed_Capacity!$G$6:$G$11,0),MATCH(Source_Data!C23004,Installed_Capacity!$H$5:$S$5,0)))</f>
        <v>0.22442635389056603</v>
      </c>
      <c r="K23004" s="29">
        <f>I23004/(INDEX(Installed_Capacity!$H$15:$S$20,MATCH(Source_Data!B23004,Installed_Capacity!$G$15:$G$20,0),MATCH(Source_Data!C23004,Installed_Capacity!$H$14:$S$14,0)))</f>
        <v>9.9999999999999995E-7</v>
      </c>
      <c r="L23004" s="21"/>
      <c r="M23004" s="2"/>
    </row>
    <row r="23005" spans="1:13" x14ac:dyDescent="0.25">
      <c r="A23005" s="17">
        <v>43694</v>
      </c>
      <c r="B23005" s="19">
        <v>2019</v>
      </c>
      <c r="C23005" s="19">
        <v>8</v>
      </c>
      <c r="D23005" s="19">
        <v>17</v>
      </c>
      <c r="E23005" s="19">
        <v>11</v>
      </c>
      <c r="F23005" s="40">
        <v>26485.52</v>
      </c>
      <c r="G23005" s="35">
        <f t="shared" si="359"/>
        <v>33218.18</v>
      </c>
      <c r="H23005" s="27">
        <v>143.27402689799999</v>
      </c>
      <c r="I23005" s="28">
        <v>79.824378999999993</v>
      </c>
      <c r="J23005" s="28">
        <f>H23005/(INDEX(Installed_Capacity!$H$6:$S$11,MATCH(Source_Data!B23005,Installed_Capacity!$G$6:$G$11,0),MATCH(Source_Data!C23005,Installed_Capacity!$H$5:$S$5,0)))</f>
        <v>0.18021890175849056</v>
      </c>
      <c r="K23005" s="29">
        <f>I23005/(INDEX(Installed_Capacity!$H$15:$S$20,MATCH(Source_Data!B23005,Installed_Capacity!$G$15:$G$20,0),MATCH(Source_Data!C23005,Installed_Capacity!$H$14:$S$14,0)))</f>
        <v>1.0000999669240907E-2</v>
      </c>
      <c r="L23005" s="21"/>
      <c r="M23005" s="2"/>
    </row>
    <row r="23006" spans="1:13" x14ac:dyDescent="0.25">
      <c r="A23006" s="17">
        <v>43694</v>
      </c>
      <c r="B23006" s="19">
        <v>2019</v>
      </c>
      <c r="C23006" s="19">
        <v>8</v>
      </c>
      <c r="D23006" s="19">
        <v>17</v>
      </c>
      <c r="E23006" s="19">
        <v>12</v>
      </c>
      <c r="F23006" s="40">
        <v>27183.38</v>
      </c>
      <c r="G23006" s="35">
        <f t="shared" si="359"/>
        <v>33218.18</v>
      </c>
      <c r="H23006" s="27">
        <v>70.594949342999996</v>
      </c>
      <c r="I23006" s="28">
        <v>79.824378999999993</v>
      </c>
      <c r="J23006" s="28">
        <f>H23006/(INDEX(Installed_Capacity!$H$6:$S$11,MATCH(Source_Data!B23006,Installed_Capacity!$G$6:$G$11,0),MATCH(Source_Data!C23006,Installed_Capacity!$H$5:$S$5,0)))</f>
        <v>8.8798678418867918E-2</v>
      </c>
      <c r="K23006" s="29">
        <f>I23006/(INDEX(Installed_Capacity!$H$15:$S$20,MATCH(Source_Data!B23006,Installed_Capacity!$G$15:$G$20,0),MATCH(Source_Data!C23006,Installed_Capacity!$H$14:$S$14,0)))</f>
        <v>1.0000999669240907E-2</v>
      </c>
      <c r="L23006" s="21"/>
      <c r="M23006" s="2"/>
    </row>
    <row r="23007" spans="1:13" x14ac:dyDescent="0.25">
      <c r="A23007" s="17">
        <v>43694</v>
      </c>
      <c r="B23007" s="19">
        <v>2019</v>
      </c>
      <c r="C23007" s="19">
        <v>8</v>
      </c>
      <c r="D23007" s="19">
        <v>17</v>
      </c>
      <c r="E23007" s="19">
        <v>13</v>
      </c>
      <c r="F23007" s="40">
        <v>28372.75</v>
      </c>
      <c r="G23007" s="35">
        <f t="shared" si="359"/>
        <v>33218.18</v>
      </c>
      <c r="H23007" s="27">
        <v>79.435754758000002</v>
      </c>
      <c r="I23007" s="28">
        <v>159.640749</v>
      </c>
      <c r="J23007" s="28">
        <f>H23007/(INDEX(Installed_Capacity!$H$6:$S$11,MATCH(Source_Data!B23007,Installed_Capacity!$G$6:$G$11,0),MATCH(Source_Data!C23007,Installed_Capacity!$H$5:$S$5,0)))</f>
        <v>9.9919188374842774E-2</v>
      </c>
      <c r="K23007" s="29">
        <f>I23007/(INDEX(Installed_Capacity!$H$15:$S$20,MATCH(Source_Data!B23007,Installed_Capacity!$G$15:$G$20,0),MATCH(Source_Data!C23007,Installed_Capacity!$H$14:$S$14,0)))</f>
        <v>2.0000995910614862E-2</v>
      </c>
      <c r="L23007" s="21"/>
      <c r="M23007" s="2"/>
    </row>
    <row r="23008" spans="1:13" x14ac:dyDescent="0.25">
      <c r="A23008" s="17">
        <v>43694</v>
      </c>
      <c r="B23008" s="19">
        <v>2019</v>
      </c>
      <c r="C23008" s="19">
        <v>8</v>
      </c>
      <c r="D23008" s="19">
        <v>17</v>
      </c>
      <c r="E23008" s="19">
        <v>14</v>
      </c>
      <c r="F23008" s="40">
        <v>29794.18</v>
      </c>
      <c r="G23008" s="35">
        <f t="shared" si="359"/>
        <v>33218.18</v>
      </c>
      <c r="H23008" s="27">
        <v>142.95525569599999</v>
      </c>
      <c r="I23008" s="28">
        <v>159.640749</v>
      </c>
      <c r="J23008" s="28">
        <f>H23008/(INDEX(Installed_Capacity!$H$6:$S$11,MATCH(Source_Data!B23008,Installed_Capacity!$G$6:$G$11,0),MATCH(Source_Data!C23008,Installed_Capacity!$H$5:$S$5,0)))</f>
        <v>0.17981793169308175</v>
      </c>
      <c r="K23008" s="29">
        <f>I23008/(INDEX(Installed_Capacity!$H$15:$S$20,MATCH(Source_Data!B23008,Installed_Capacity!$G$15:$G$20,0),MATCH(Source_Data!C23008,Installed_Capacity!$H$14:$S$14,0)))</f>
        <v>2.0000995910614862E-2</v>
      </c>
      <c r="L23008" s="21"/>
      <c r="M23008" s="2"/>
    </row>
    <row r="23009" spans="1:13" x14ac:dyDescent="0.25">
      <c r="A23009" s="17">
        <v>43694</v>
      </c>
      <c r="B23009" s="19">
        <v>2019</v>
      </c>
      <c r="C23009" s="19">
        <v>8</v>
      </c>
      <c r="D23009" s="19">
        <v>17</v>
      </c>
      <c r="E23009" s="19">
        <v>15</v>
      </c>
      <c r="F23009" s="40">
        <v>31244.58</v>
      </c>
      <c r="G23009" s="35">
        <f t="shared" si="359"/>
        <v>33218.18</v>
      </c>
      <c r="H23009" s="27">
        <v>256.55390017000002</v>
      </c>
      <c r="I23009" s="28">
        <v>159.640749</v>
      </c>
      <c r="J23009" s="28">
        <f>H23009/(INDEX(Installed_Capacity!$H$6:$S$11,MATCH(Source_Data!B23009,Installed_Capacity!$G$6:$G$11,0),MATCH(Source_Data!C23009,Installed_Capacity!$H$5:$S$5,0)))</f>
        <v>0.32270930838993711</v>
      </c>
      <c r="K23009" s="29">
        <f>I23009/(INDEX(Installed_Capacity!$H$15:$S$20,MATCH(Source_Data!B23009,Installed_Capacity!$G$15:$G$20,0),MATCH(Source_Data!C23009,Installed_Capacity!$H$14:$S$14,0)))</f>
        <v>2.0000995910614862E-2</v>
      </c>
      <c r="L23009" s="21"/>
      <c r="M23009" s="2"/>
    </row>
    <row r="23010" spans="1:13" x14ac:dyDescent="0.25">
      <c r="A23010" s="17">
        <v>43694</v>
      </c>
      <c r="B23010" s="19">
        <v>2019</v>
      </c>
      <c r="C23010" s="19">
        <v>8</v>
      </c>
      <c r="D23010" s="19">
        <v>17</v>
      </c>
      <c r="E23010" s="19">
        <v>16</v>
      </c>
      <c r="F23010" s="40">
        <v>32370.73</v>
      </c>
      <c r="G23010" s="35">
        <f t="shared" si="359"/>
        <v>33218.18</v>
      </c>
      <c r="H23010" s="27">
        <v>295.76212751000003</v>
      </c>
      <c r="I23010" s="28">
        <v>239.45715000000001</v>
      </c>
      <c r="J23010" s="28">
        <f>H23010/(INDEX(Installed_Capacity!$H$6:$S$11,MATCH(Source_Data!B23010,Installed_Capacity!$G$6:$G$11,0),MATCH(Source_Data!C23010,Installed_Capacity!$H$5:$S$5,0)))</f>
        <v>0.372027833345912</v>
      </c>
      <c r="K23010" s="29">
        <f>I23010/(INDEX(Installed_Capacity!$H$15:$S$20,MATCH(Source_Data!B23010,Installed_Capacity!$G$15:$G$20,0),MATCH(Source_Data!C23010,Installed_Capacity!$H$14:$S$14,0)))</f>
        <v>3.0000996035902398E-2</v>
      </c>
      <c r="L23010" s="21"/>
      <c r="M23010" s="2"/>
    </row>
    <row r="23011" spans="1:13" x14ac:dyDescent="0.25">
      <c r="A23011" s="17">
        <v>43694</v>
      </c>
      <c r="B23011" s="19">
        <v>2019</v>
      </c>
      <c r="C23011" s="19">
        <v>8</v>
      </c>
      <c r="D23011" s="19">
        <v>17</v>
      </c>
      <c r="E23011" s="19">
        <v>17</v>
      </c>
      <c r="F23011" s="40">
        <v>33218.18</v>
      </c>
      <c r="G23011" s="35">
        <f t="shared" si="359"/>
        <v>33218.18</v>
      </c>
      <c r="H23011" s="27">
        <v>322.13353174000002</v>
      </c>
      <c r="I23011" s="28">
        <v>399.08994999999999</v>
      </c>
      <c r="J23011" s="28">
        <f>H23011/(INDEX(Installed_Capacity!$H$6:$S$11,MATCH(Source_Data!B23011,Installed_Capacity!$G$6:$G$11,0),MATCH(Source_Data!C23011,Installed_Capacity!$H$5:$S$5,0)))</f>
        <v>0.40519941099371071</v>
      </c>
      <c r="K23011" s="29">
        <f>I23011/(INDEX(Installed_Capacity!$H$15:$S$20,MATCH(Source_Data!B23011,Installed_Capacity!$G$15:$G$20,0),MATCH(Source_Data!C23011,Installed_Capacity!$H$14:$S$14,0)))</f>
        <v>5.0000996035902391E-2</v>
      </c>
      <c r="L23011" s="21"/>
      <c r="M23011" s="2"/>
    </row>
    <row r="23012" spans="1:13" x14ac:dyDescent="0.25">
      <c r="A23012" s="17">
        <v>43694</v>
      </c>
      <c r="B23012" s="19">
        <v>2019</v>
      </c>
      <c r="C23012" s="19">
        <v>8</v>
      </c>
      <c r="D23012" s="19">
        <v>17</v>
      </c>
      <c r="E23012" s="19">
        <v>18</v>
      </c>
      <c r="F23012" s="40">
        <v>33170.879999999997</v>
      </c>
      <c r="G23012" s="35">
        <f t="shared" si="359"/>
        <v>33218.18</v>
      </c>
      <c r="H23012" s="27">
        <v>344.46275517999999</v>
      </c>
      <c r="I23012" s="28">
        <v>638.53915999999992</v>
      </c>
      <c r="J23012" s="28">
        <f>H23012/(INDEX(Installed_Capacity!$H$6:$S$11,MATCH(Source_Data!B23012,Installed_Capacity!$G$6:$G$11,0),MATCH(Source_Data!C23012,Installed_Capacity!$H$5:$S$5,0)))</f>
        <v>0.43328648450314466</v>
      </c>
      <c r="K23012" s="29">
        <f>I23012/(INDEX(Installed_Capacity!$H$15:$S$20,MATCH(Source_Data!B23012,Installed_Capacity!$G$15:$G$20,0),MATCH(Source_Data!C23012,Installed_Capacity!$H$14:$S$14,0)))</f>
        <v>8.0000997288777728E-2</v>
      </c>
      <c r="L23012" s="21"/>
      <c r="M23012" s="2"/>
    </row>
    <row r="23013" spans="1:13" x14ac:dyDescent="0.25">
      <c r="A23013" s="17">
        <v>43694</v>
      </c>
      <c r="B23013" s="19">
        <v>2019</v>
      </c>
      <c r="C23013" s="19">
        <v>8</v>
      </c>
      <c r="D23013" s="19">
        <v>17</v>
      </c>
      <c r="E23013" s="19">
        <v>19</v>
      </c>
      <c r="F23013" s="40">
        <v>32450.63</v>
      </c>
      <c r="G23013" s="35">
        <f t="shared" si="359"/>
        <v>33218.18</v>
      </c>
      <c r="H23013" s="27">
        <v>300.31482225000002</v>
      </c>
      <c r="I23013" s="28">
        <v>957.80485999999996</v>
      </c>
      <c r="J23013" s="28">
        <f>H23013/(INDEX(Installed_Capacity!$H$6:$S$11,MATCH(Source_Data!B23013,Installed_Capacity!$G$6:$G$11,0),MATCH(Source_Data!C23013,Installed_Capacity!$H$5:$S$5,0)))</f>
        <v>0.37775449339622647</v>
      </c>
      <c r="K23013" s="29">
        <f>I23013/(INDEX(Installed_Capacity!$H$15:$S$20,MATCH(Source_Data!B23013,Installed_Capacity!$G$15:$G$20,0),MATCH(Source_Data!C23013,Installed_Capacity!$H$14:$S$14,0)))</f>
        <v>0.12000100981753123</v>
      </c>
      <c r="L23013" s="21"/>
      <c r="M23013" s="2"/>
    </row>
    <row r="23014" spans="1:13" x14ac:dyDescent="0.25">
      <c r="A23014" s="17">
        <v>43694</v>
      </c>
      <c r="B23014" s="19">
        <v>2019</v>
      </c>
      <c r="C23014" s="19">
        <v>8</v>
      </c>
      <c r="D23014" s="19">
        <v>17</v>
      </c>
      <c r="E23014" s="19">
        <v>20</v>
      </c>
      <c r="F23014" s="40">
        <v>31831.8</v>
      </c>
      <c r="G23014" s="35">
        <f t="shared" si="359"/>
        <v>33218.18</v>
      </c>
      <c r="H23014" s="27">
        <v>271.51109172999998</v>
      </c>
      <c r="I23014" s="28">
        <v>2953.2141000000001</v>
      </c>
      <c r="J23014" s="28">
        <f>H23014/(INDEX(Installed_Capacity!$H$6:$S$11,MATCH(Source_Data!B23014,Installed_Capacity!$G$6:$G$11,0),MATCH(Source_Data!C23014,Installed_Capacity!$H$5:$S$5,0)))</f>
        <v>0.34152338582389935</v>
      </c>
      <c r="K23014" s="29">
        <f>I23014/(INDEX(Installed_Capacity!$H$15:$S$20,MATCH(Source_Data!B23014,Installed_Capacity!$G$15:$G$20,0),MATCH(Source_Data!C23014,Installed_Capacity!$H$14:$S$14,0)))</f>
        <v>0.37000091459900469</v>
      </c>
      <c r="L23014" s="21"/>
      <c r="M23014" s="2"/>
    </row>
    <row r="23015" spans="1:13" x14ac:dyDescent="0.25">
      <c r="A23015" s="17">
        <v>43694</v>
      </c>
      <c r="B23015" s="19">
        <v>2019</v>
      </c>
      <c r="C23015" s="19">
        <v>8</v>
      </c>
      <c r="D23015" s="19">
        <v>17</v>
      </c>
      <c r="E23015" s="19">
        <v>21</v>
      </c>
      <c r="F23015" s="40">
        <v>30309.53</v>
      </c>
      <c r="G23015" s="35">
        <f t="shared" si="359"/>
        <v>33218.18</v>
      </c>
      <c r="H23015" s="27">
        <v>255.77540041</v>
      </c>
      <c r="I23015" s="28">
        <v>2234.8670999999999</v>
      </c>
      <c r="J23015" s="28">
        <f>H23015/(INDEX(Installed_Capacity!$H$6:$S$11,MATCH(Source_Data!B23015,Installed_Capacity!$G$6:$G$11,0),MATCH(Source_Data!C23015,Installed_Capacity!$H$5:$S$5,0)))</f>
        <v>0.32173006340880506</v>
      </c>
      <c r="K23015" s="29">
        <f>I23015/(INDEX(Installed_Capacity!$H$15:$S$20,MATCH(Source_Data!B23015,Installed_Capacity!$G$15:$G$20,0),MATCH(Source_Data!C23015,Installed_Capacity!$H$14:$S$14,0)))</f>
        <v>0.28000098977152565</v>
      </c>
      <c r="L23015" s="21"/>
      <c r="M23015" s="2"/>
    </row>
    <row r="23016" spans="1:13" x14ac:dyDescent="0.25">
      <c r="A23016" s="17">
        <v>43694</v>
      </c>
      <c r="B23016" s="19">
        <v>2019</v>
      </c>
      <c r="C23016" s="19">
        <v>8</v>
      </c>
      <c r="D23016" s="19">
        <v>17</v>
      </c>
      <c r="E23016" s="19">
        <v>22</v>
      </c>
      <c r="F23016" s="40">
        <v>28209.119999999999</v>
      </c>
      <c r="G23016" s="35">
        <f t="shared" si="359"/>
        <v>33218.18</v>
      </c>
      <c r="H23016" s="27">
        <v>350.94683901000002</v>
      </c>
      <c r="I23016" s="28">
        <v>1516.5200599999998</v>
      </c>
      <c r="J23016" s="28">
        <f>H23016/(INDEX(Installed_Capacity!$H$6:$S$11,MATCH(Source_Data!B23016,Installed_Capacity!$G$6:$G$11,0),MATCH(Source_Data!C23016,Installed_Capacity!$H$5:$S$5,0)))</f>
        <v>0.44144256479245286</v>
      </c>
      <c r="K23016" s="29">
        <f>I23016/(INDEX(Installed_Capacity!$H$15:$S$20,MATCH(Source_Data!B23016,Installed_Capacity!$G$15:$G$20,0),MATCH(Source_Data!C23016,Installed_Capacity!$H$14:$S$14,0)))</f>
        <v>0.19000105993254515</v>
      </c>
      <c r="L23016" s="21"/>
      <c r="M23016" s="2"/>
    </row>
    <row r="23017" spans="1:13" x14ac:dyDescent="0.25">
      <c r="A23017" s="17">
        <v>43694</v>
      </c>
      <c r="B23017" s="19">
        <v>2019</v>
      </c>
      <c r="C23017" s="19">
        <v>8</v>
      </c>
      <c r="D23017" s="19">
        <v>17</v>
      </c>
      <c r="E23017" s="19">
        <v>23</v>
      </c>
      <c r="F23017" s="40">
        <v>26094.04</v>
      </c>
      <c r="G23017" s="35">
        <f t="shared" si="359"/>
        <v>33218.18</v>
      </c>
      <c r="H23017" s="27">
        <v>301.75909933000003</v>
      </c>
      <c r="I23017" s="28">
        <v>798.17186000000004</v>
      </c>
      <c r="J23017" s="28">
        <f>H23017/(INDEX(Installed_Capacity!$H$6:$S$11,MATCH(Source_Data!B23017,Installed_Capacity!$G$6:$G$11,0),MATCH(Source_Data!C23017,Installed_Capacity!$H$5:$S$5,0)))</f>
        <v>0.37957119412578622</v>
      </c>
      <c r="K23017" s="29">
        <f>I23017/(INDEX(Installed_Capacity!$H$15:$S$20,MATCH(Source_Data!B23017,Installed_Capacity!$G$15:$G$20,0),MATCH(Source_Data!C23017,Installed_Capacity!$H$14:$S$14,0)))</f>
        <v>0.10000098476002425</v>
      </c>
      <c r="L23017" s="21"/>
      <c r="M23017" s="2"/>
    </row>
    <row r="23018" spans="1:13" x14ac:dyDescent="0.25">
      <c r="A23018" s="17">
        <v>43694</v>
      </c>
      <c r="B23018" s="19">
        <v>2019</v>
      </c>
      <c r="C23018" s="19">
        <v>8</v>
      </c>
      <c r="D23018" s="19">
        <v>17</v>
      </c>
      <c r="E23018" s="19">
        <v>24</v>
      </c>
      <c r="F23018" s="40">
        <v>24399.87</v>
      </c>
      <c r="G23018" s="35">
        <f t="shared" si="359"/>
        <v>33218.18</v>
      </c>
      <c r="H23018" s="27">
        <v>345.08023716000002</v>
      </c>
      <c r="I23018" s="28">
        <v>638.53915999999992</v>
      </c>
      <c r="J23018" s="28">
        <f>H23018/(INDEX(Installed_Capacity!$H$6:$S$11,MATCH(Source_Data!B23018,Installed_Capacity!$G$6:$G$11,0),MATCH(Source_Data!C23018,Installed_Capacity!$H$5:$S$5,0)))</f>
        <v>0.43406319139622646</v>
      </c>
      <c r="K23018" s="29">
        <f>I23018/(INDEX(Installed_Capacity!$H$15:$S$20,MATCH(Source_Data!B23018,Installed_Capacity!$G$15:$G$20,0),MATCH(Source_Data!C23018,Installed_Capacity!$H$14:$S$14,0)))</f>
        <v>8.0000997288777728E-2</v>
      </c>
      <c r="L23018" s="21"/>
      <c r="M23018" s="2"/>
    </row>
    <row r="23019" spans="1:13" x14ac:dyDescent="0.25">
      <c r="A23019" s="17">
        <v>43695</v>
      </c>
      <c r="B23019" s="19">
        <v>2019</v>
      </c>
      <c r="C23019" s="19">
        <v>8</v>
      </c>
      <c r="D23019" s="19">
        <v>18</v>
      </c>
      <c r="E23019" s="19">
        <v>1</v>
      </c>
      <c r="F23019" s="40">
        <v>23050.69</v>
      </c>
      <c r="G23019" s="35">
        <f t="shared" si="359"/>
        <v>32274.41</v>
      </c>
      <c r="H23019" s="27">
        <v>527.00876649999998</v>
      </c>
      <c r="I23019" s="28">
        <v>957.80485999999996</v>
      </c>
      <c r="J23019" s="28">
        <f>H23019/(INDEX(Installed_Capacity!$H$6:$S$11,MATCH(Source_Data!B23019,Installed_Capacity!$G$6:$G$11,0),MATCH(Source_Data!C23019,Installed_Capacity!$H$5:$S$5,0)))</f>
        <v>0.66290410880503137</v>
      </c>
      <c r="K23019" s="29">
        <f>I23019/(INDEX(Installed_Capacity!$H$15:$S$20,MATCH(Source_Data!B23019,Installed_Capacity!$G$15:$G$20,0),MATCH(Source_Data!C23019,Installed_Capacity!$H$14:$S$14,0)))</f>
        <v>0.12000100981753123</v>
      </c>
      <c r="L23019" s="21"/>
      <c r="M23019" s="2"/>
    </row>
    <row r="23020" spans="1:13" x14ac:dyDescent="0.25">
      <c r="A23020" s="17">
        <v>43695</v>
      </c>
      <c r="B23020" s="19">
        <v>2019</v>
      </c>
      <c r="C23020" s="19">
        <v>8</v>
      </c>
      <c r="D23020" s="19">
        <v>18</v>
      </c>
      <c r="E23020" s="19">
        <v>2</v>
      </c>
      <c r="F23020" s="40">
        <v>22172.959999999999</v>
      </c>
      <c r="G23020" s="35">
        <f t="shared" si="359"/>
        <v>32274.41</v>
      </c>
      <c r="H23020" s="27">
        <v>493.29083751000002</v>
      </c>
      <c r="I23020" s="28">
        <v>1117.43786</v>
      </c>
      <c r="J23020" s="28">
        <f>H23020/(INDEX(Installed_Capacity!$H$6:$S$11,MATCH(Source_Data!B23020,Installed_Capacity!$G$6:$G$11,0),MATCH(Source_Data!C23020,Installed_Capacity!$H$5:$S$5,0)))</f>
        <v>0.62049161950943399</v>
      </c>
      <c r="K23020" s="29">
        <f>I23020/(INDEX(Installed_Capacity!$H$15:$S$20,MATCH(Source_Data!B23020,Installed_Capacity!$G$15:$G$20,0),MATCH(Source_Data!C23020,Installed_Capacity!$H$14:$S$14,0)))</f>
        <v>0.1400010348750382</v>
      </c>
      <c r="L23020" s="21"/>
      <c r="M23020" s="2"/>
    </row>
    <row r="23021" spans="1:13" x14ac:dyDescent="0.25">
      <c r="A23021" s="17">
        <v>43695</v>
      </c>
      <c r="B23021" s="19">
        <v>2019</v>
      </c>
      <c r="C23021" s="19">
        <v>8</v>
      </c>
      <c r="D23021" s="19">
        <v>18</v>
      </c>
      <c r="E23021" s="19">
        <v>3</v>
      </c>
      <c r="F23021" s="40">
        <v>21569.599999999999</v>
      </c>
      <c r="G23021" s="35">
        <f t="shared" si="359"/>
        <v>32274.41</v>
      </c>
      <c r="H23021" s="27">
        <v>382.78057524000002</v>
      </c>
      <c r="I23021" s="28">
        <v>877.98834999999997</v>
      </c>
      <c r="J23021" s="28">
        <f>H23021/(INDEX(Installed_Capacity!$H$6:$S$11,MATCH(Source_Data!B23021,Installed_Capacity!$G$6:$G$11,0),MATCH(Source_Data!C23021,Installed_Capacity!$H$5:$S$5,0)))</f>
        <v>0.48148500030188679</v>
      </c>
      <c r="K23021" s="29">
        <f>I23021/(INDEX(Installed_Capacity!$H$15:$S$20,MATCH(Source_Data!B23021,Installed_Capacity!$G$15:$G$20,0),MATCH(Source_Data!C23021,Installed_Capacity!$H$14:$S$14,0)))</f>
        <v>0.11000099603590238</v>
      </c>
      <c r="L23021" s="21"/>
      <c r="M23021" s="2"/>
    </row>
    <row r="23022" spans="1:13" x14ac:dyDescent="0.25">
      <c r="A23022" s="17">
        <v>43695</v>
      </c>
      <c r="B23022" s="19">
        <v>2019</v>
      </c>
      <c r="C23022" s="19">
        <v>8</v>
      </c>
      <c r="D23022" s="19">
        <v>18</v>
      </c>
      <c r="E23022" s="19">
        <v>4</v>
      </c>
      <c r="F23022" s="40">
        <v>21343.25</v>
      </c>
      <c r="G23022" s="35">
        <f t="shared" si="359"/>
        <v>32274.41</v>
      </c>
      <c r="H23022" s="27">
        <v>299.34568796999997</v>
      </c>
      <c r="I23022" s="28">
        <v>558.72266000000002</v>
      </c>
      <c r="J23022" s="28">
        <f>H23022/(INDEX(Installed_Capacity!$H$6:$S$11,MATCH(Source_Data!B23022,Installed_Capacity!$G$6:$G$11,0),MATCH(Source_Data!C23022,Installed_Capacity!$H$5:$S$5,0)))</f>
        <v>0.37653545656603771</v>
      </c>
      <c r="K23022" s="29">
        <f>I23022/(INDEX(Installed_Capacity!$H$15:$S$20,MATCH(Source_Data!B23022,Installed_Capacity!$G$15:$G$20,0),MATCH(Source_Data!C23022,Installed_Capacity!$H$14:$S$14,0)))</f>
        <v>7.0000984760024254E-2</v>
      </c>
      <c r="L23022" s="21"/>
      <c r="M23022" s="2"/>
    </row>
    <row r="23023" spans="1:13" x14ac:dyDescent="0.25">
      <c r="A23023" s="17">
        <v>43695</v>
      </c>
      <c r="B23023" s="19">
        <v>2019</v>
      </c>
      <c r="C23023" s="19">
        <v>8</v>
      </c>
      <c r="D23023" s="19">
        <v>18</v>
      </c>
      <c r="E23023" s="19">
        <v>5</v>
      </c>
      <c r="F23023" s="40">
        <v>21481.58</v>
      </c>
      <c r="G23023" s="35">
        <f t="shared" si="359"/>
        <v>32274.41</v>
      </c>
      <c r="H23023" s="27">
        <v>256.00703034999998</v>
      </c>
      <c r="I23023" s="28">
        <v>478.90644000000003</v>
      </c>
      <c r="J23023" s="28">
        <f>H23023/(INDEX(Installed_Capacity!$H$6:$S$11,MATCH(Source_Data!B23023,Installed_Capacity!$G$6:$G$11,0),MATCH(Source_Data!C23023,Installed_Capacity!$H$5:$S$5,0)))</f>
        <v>0.32202142182389937</v>
      </c>
      <c r="K23023" s="29">
        <f>I23023/(INDEX(Installed_Capacity!$H$15:$S$20,MATCH(Source_Data!B23023,Installed_Capacity!$G$15:$G$20,0),MATCH(Source_Data!C23023,Installed_Capacity!$H$14:$S$14,0)))</f>
        <v>6.0001007311780541E-2</v>
      </c>
      <c r="L23023" s="21"/>
      <c r="M23023" s="2"/>
    </row>
    <row r="23024" spans="1:13" x14ac:dyDescent="0.25">
      <c r="A23024" s="17">
        <v>43695</v>
      </c>
      <c r="B23024" s="19">
        <v>2019</v>
      </c>
      <c r="C23024" s="19">
        <v>8</v>
      </c>
      <c r="D23024" s="19">
        <v>18</v>
      </c>
      <c r="E23024" s="19">
        <v>6</v>
      </c>
      <c r="F23024" s="40">
        <v>21518.46</v>
      </c>
      <c r="G23024" s="35">
        <f t="shared" si="359"/>
        <v>32274.41</v>
      </c>
      <c r="H23024" s="27">
        <v>201.87010101000001</v>
      </c>
      <c r="I23024" s="28">
        <v>1436.7030699999998</v>
      </c>
      <c r="J23024" s="28">
        <f>H23024/(INDEX(Installed_Capacity!$H$6:$S$11,MATCH(Source_Data!B23024,Installed_Capacity!$G$6:$G$11,0),MATCH(Source_Data!C23024,Installed_Capacity!$H$5:$S$5,0)))</f>
        <v>0.25392465535849057</v>
      </c>
      <c r="K23024" s="29">
        <f>I23024/(INDEX(Installed_Capacity!$H$15:$S$20,MATCH(Source_Data!B23024,Installed_Capacity!$G$15:$G$20,0),MATCH(Source_Data!C23024,Installed_Capacity!$H$14:$S$14,0)))</f>
        <v>0.18000098601289957</v>
      </c>
      <c r="L23024" s="21"/>
      <c r="M23024" s="2"/>
    </row>
    <row r="23025" spans="1:13" x14ac:dyDescent="0.25">
      <c r="A23025" s="17">
        <v>43695</v>
      </c>
      <c r="B23025" s="19">
        <v>2019</v>
      </c>
      <c r="C23025" s="19">
        <v>8</v>
      </c>
      <c r="D23025" s="19">
        <v>18</v>
      </c>
      <c r="E23025" s="19">
        <v>7</v>
      </c>
      <c r="F23025" s="40">
        <v>21766.06</v>
      </c>
      <c r="G23025" s="35">
        <f t="shared" si="359"/>
        <v>32274.41</v>
      </c>
      <c r="H23025" s="27">
        <v>232.700655176</v>
      </c>
      <c r="I23025" s="28">
        <v>1516.5200599999998</v>
      </c>
      <c r="J23025" s="28">
        <f>H23025/(INDEX(Installed_Capacity!$H$6:$S$11,MATCH(Source_Data!B23025,Installed_Capacity!$G$6:$G$11,0),MATCH(Source_Data!C23025,Installed_Capacity!$H$5:$S$5,0)))</f>
        <v>0.29270522663647797</v>
      </c>
      <c r="K23025" s="29">
        <f>I23025/(INDEX(Installed_Capacity!$H$15:$S$20,MATCH(Source_Data!B23025,Installed_Capacity!$G$15:$G$20,0),MATCH(Source_Data!C23025,Installed_Capacity!$H$14:$S$14,0)))</f>
        <v>0.19000105993254515</v>
      </c>
      <c r="L23025" s="21"/>
      <c r="M23025" s="2"/>
    </row>
    <row r="23026" spans="1:13" x14ac:dyDescent="0.25">
      <c r="A23026" s="17">
        <v>43695</v>
      </c>
      <c r="B23026" s="19">
        <v>2019</v>
      </c>
      <c r="C23026" s="19">
        <v>8</v>
      </c>
      <c r="D23026" s="19">
        <v>18</v>
      </c>
      <c r="E23026" s="19">
        <v>8</v>
      </c>
      <c r="F23026" s="40">
        <v>22407.75</v>
      </c>
      <c r="G23026" s="35">
        <f t="shared" si="359"/>
        <v>32274.41</v>
      </c>
      <c r="H23026" s="27">
        <v>195.25395693300001</v>
      </c>
      <c r="I23026" s="28">
        <v>798.17186000000004</v>
      </c>
      <c r="J23026" s="28">
        <f>H23026/(INDEX(Installed_Capacity!$H$6:$S$11,MATCH(Source_Data!B23026,Installed_Capacity!$G$6:$G$11,0),MATCH(Source_Data!C23026,Installed_Capacity!$H$5:$S$5,0)))</f>
        <v>0.24560246155094342</v>
      </c>
      <c r="K23026" s="29">
        <f>I23026/(INDEX(Installed_Capacity!$H$15:$S$20,MATCH(Source_Data!B23026,Installed_Capacity!$G$15:$G$20,0),MATCH(Source_Data!C23026,Installed_Capacity!$H$14:$S$14,0)))</f>
        <v>0.10000098476002425</v>
      </c>
      <c r="L23026" s="21"/>
      <c r="M23026" s="2"/>
    </row>
    <row r="23027" spans="1:13" x14ac:dyDescent="0.25">
      <c r="A23027" s="17">
        <v>43695</v>
      </c>
      <c r="B23027" s="19">
        <v>2019</v>
      </c>
      <c r="C23027" s="19">
        <v>8</v>
      </c>
      <c r="D23027" s="19">
        <v>18</v>
      </c>
      <c r="E23027" s="19">
        <v>9</v>
      </c>
      <c r="F23027" s="40">
        <v>22600.2</v>
      </c>
      <c r="G23027" s="35">
        <f t="shared" si="359"/>
        <v>32274.41</v>
      </c>
      <c r="H23027" s="27">
        <v>169.00008742200001</v>
      </c>
      <c r="I23027" s="28">
        <v>319.27364</v>
      </c>
      <c r="J23027" s="28">
        <f>H23027/(INDEX(Installed_Capacity!$H$6:$S$11,MATCH(Source_Data!B23027,Installed_Capacity!$G$6:$G$11,0),MATCH(Source_Data!C23027,Installed_Capacity!$H$5:$S$5,0)))</f>
        <v>0.21257872631698113</v>
      </c>
      <c r="K23027" s="29">
        <f>I23027/(INDEX(Installed_Capacity!$H$15:$S$20,MATCH(Source_Data!B23027,Installed_Capacity!$G$15:$G$20,0),MATCH(Source_Data!C23027,Installed_Capacity!$H$14:$S$14,0)))</f>
        <v>4.0001007311780537E-2</v>
      </c>
      <c r="L23027" s="21"/>
      <c r="M23027" s="2"/>
    </row>
    <row r="23028" spans="1:13" x14ac:dyDescent="0.25">
      <c r="A23028" s="17">
        <v>43695</v>
      </c>
      <c r="B23028" s="19">
        <v>2019</v>
      </c>
      <c r="C23028" s="19">
        <v>8</v>
      </c>
      <c r="D23028" s="19">
        <v>18</v>
      </c>
      <c r="E23028" s="19">
        <v>10</v>
      </c>
      <c r="F23028" s="40">
        <v>22695.39</v>
      </c>
      <c r="G23028" s="35">
        <f t="shared" si="359"/>
        <v>32274.41</v>
      </c>
      <c r="H23028" s="27">
        <v>114.02158242599999</v>
      </c>
      <c r="I23028" s="28">
        <v>239.45715000000001</v>
      </c>
      <c r="J23028" s="28">
        <f>H23028/(INDEX(Installed_Capacity!$H$6:$S$11,MATCH(Source_Data!B23028,Installed_Capacity!$G$6:$G$11,0),MATCH(Source_Data!C23028,Installed_Capacity!$H$5:$S$5,0)))</f>
        <v>0.1434233741207547</v>
      </c>
      <c r="K23028" s="29">
        <f>I23028/(INDEX(Installed_Capacity!$H$15:$S$20,MATCH(Source_Data!B23028,Installed_Capacity!$G$15:$G$20,0),MATCH(Source_Data!C23028,Installed_Capacity!$H$14:$S$14,0)))</f>
        <v>3.0000996035902398E-2</v>
      </c>
      <c r="L23028" s="21"/>
      <c r="M23028" s="2"/>
    </row>
    <row r="23029" spans="1:13" x14ac:dyDescent="0.25">
      <c r="A23029" s="17">
        <v>43695</v>
      </c>
      <c r="B23029" s="19">
        <v>2019</v>
      </c>
      <c r="C23029" s="19">
        <v>8</v>
      </c>
      <c r="D23029" s="19">
        <v>18</v>
      </c>
      <c r="E23029" s="19">
        <v>11</v>
      </c>
      <c r="F23029" s="40">
        <v>22993.98</v>
      </c>
      <c r="G23029" s="35">
        <f t="shared" si="359"/>
        <v>32274.41</v>
      </c>
      <c r="H23029" s="27">
        <v>76.893513335999998</v>
      </c>
      <c r="I23029" s="28">
        <v>239.45715000000001</v>
      </c>
      <c r="J23029" s="28">
        <f>H23029/(INDEX(Installed_Capacity!$H$6:$S$11,MATCH(Source_Data!B23029,Installed_Capacity!$G$6:$G$11,0),MATCH(Source_Data!C23029,Installed_Capacity!$H$5:$S$5,0)))</f>
        <v>9.6721400422641504E-2</v>
      </c>
      <c r="K23029" s="29">
        <f>I23029/(INDEX(Installed_Capacity!$H$15:$S$20,MATCH(Source_Data!B23029,Installed_Capacity!$G$15:$G$20,0),MATCH(Source_Data!C23029,Installed_Capacity!$H$14:$S$14,0)))</f>
        <v>3.0000996035902398E-2</v>
      </c>
      <c r="L23029" s="21"/>
      <c r="M23029" s="2"/>
    </row>
    <row r="23030" spans="1:13" x14ac:dyDescent="0.25">
      <c r="A23030" s="17">
        <v>43695</v>
      </c>
      <c r="B23030" s="19">
        <v>2019</v>
      </c>
      <c r="C23030" s="19">
        <v>8</v>
      </c>
      <c r="D23030" s="19">
        <v>18</v>
      </c>
      <c r="E23030" s="19">
        <v>12</v>
      </c>
      <c r="F23030" s="40">
        <v>23791.74</v>
      </c>
      <c r="G23030" s="35">
        <f t="shared" si="359"/>
        <v>32274.41</v>
      </c>
      <c r="H23030" s="27">
        <v>51.291092143</v>
      </c>
      <c r="I23030" s="28">
        <v>399.08994999999999</v>
      </c>
      <c r="J23030" s="28">
        <f>H23030/(INDEX(Installed_Capacity!$H$6:$S$11,MATCH(Source_Data!B23030,Installed_Capacity!$G$6:$G$11,0),MATCH(Source_Data!C23030,Installed_Capacity!$H$5:$S$5,0)))</f>
        <v>6.4517097035220128E-2</v>
      </c>
      <c r="K23030" s="29">
        <f>I23030/(INDEX(Installed_Capacity!$H$15:$S$20,MATCH(Source_Data!B23030,Installed_Capacity!$G$15:$G$20,0),MATCH(Source_Data!C23030,Installed_Capacity!$H$14:$S$14,0)))</f>
        <v>5.0000996035902391E-2</v>
      </c>
      <c r="L23030" s="21"/>
      <c r="M23030" s="2"/>
    </row>
    <row r="23031" spans="1:13" x14ac:dyDescent="0.25">
      <c r="A23031" s="17">
        <v>43695</v>
      </c>
      <c r="B23031" s="19">
        <v>2019</v>
      </c>
      <c r="C23031" s="19">
        <v>8</v>
      </c>
      <c r="D23031" s="19">
        <v>18</v>
      </c>
      <c r="E23031" s="19">
        <v>13</v>
      </c>
      <c r="F23031" s="40">
        <v>25188.560000000001</v>
      </c>
      <c r="G23031" s="35">
        <f t="shared" si="359"/>
        <v>32274.41</v>
      </c>
      <c r="H23031" s="27">
        <v>59.390080922999999</v>
      </c>
      <c r="I23031" s="28">
        <v>638.53915999999992</v>
      </c>
      <c r="J23031" s="28">
        <f>H23031/(INDEX(Installed_Capacity!$H$6:$S$11,MATCH(Source_Data!B23031,Installed_Capacity!$G$6:$G$11,0),MATCH(Source_Data!C23031,Installed_Capacity!$H$5:$S$5,0)))</f>
        <v>7.4704504305660377E-2</v>
      </c>
      <c r="K23031" s="29">
        <f>I23031/(INDEX(Installed_Capacity!$H$15:$S$20,MATCH(Source_Data!B23031,Installed_Capacity!$G$15:$G$20,0),MATCH(Source_Data!C23031,Installed_Capacity!$H$14:$S$14,0)))</f>
        <v>8.0000997288777728E-2</v>
      </c>
      <c r="L23031" s="21"/>
      <c r="M23031" s="2"/>
    </row>
    <row r="23032" spans="1:13" x14ac:dyDescent="0.25">
      <c r="A23032" s="17">
        <v>43695</v>
      </c>
      <c r="B23032" s="19">
        <v>2019</v>
      </c>
      <c r="C23032" s="19">
        <v>8</v>
      </c>
      <c r="D23032" s="19">
        <v>18</v>
      </c>
      <c r="E23032" s="19">
        <v>14</v>
      </c>
      <c r="F23032" s="40">
        <v>26564.89</v>
      </c>
      <c r="G23032" s="35">
        <f t="shared" si="359"/>
        <v>32274.41</v>
      </c>
      <c r="H23032" s="27">
        <v>36.358772879</v>
      </c>
      <c r="I23032" s="28">
        <v>1676.1520599999999</v>
      </c>
      <c r="J23032" s="28">
        <f>H23032/(INDEX(Installed_Capacity!$H$6:$S$11,MATCH(Source_Data!B23032,Installed_Capacity!$G$6:$G$11,0),MATCH(Source_Data!C23032,Installed_Capacity!$H$5:$S$5,0)))</f>
        <v>4.5734305508176101E-2</v>
      </c>
      <c r="K23032" s="29">
        <f>I23032/(INDEX(Installed_Capacity!$H$15:$S$20,MATCH(Source_Data!B23032,Installed_Capacity!$G$15:$G$20,0),MATCH(Source_Data!C23032,Installed_Capacity!$H$14:$S$14,0)))</f>
        <v>0.21000095970251725</v>
      </c>
      <c r="L23032" s="21"/>
      <c r="M23032" s="2"/>
    </row>
    <row r="23033" spans="1:13" x14ac:dyDescent="0.25">
      <c r="A23033" s="17">
        <v>43695</v>
      </c>
      <c r="B23033" s="19">
        <v>2019</v>
      </c>
      <c r="C23033" s="19">
        <v>8</v>
      </c>
      <c r="D23033" s="19">
        <v>18</v>
      </c>
      <c r="E23033" s="19">
        <v>15</v>
      </c>
      <c r="F23033" s="40">
        <v>28275.37</v>
      </c>
      <c r="G23033" s="35">
        <f t="shared" si="359"/>
        <v>32274.41</v>
      </c>
      <c r="H23033" s="27">
        <v>47.699014040999998</v>
      </c>
      <c r="I23033" s="28">
        <v>1676.1520599999999</v>
      </c>
      <c r="J23033" s="28">
        <f>H23033/(INDEX(Installed_Capacity!$H$6:$S$11,MATCH(Source_Data!B23033,Installed_Capacity!$G$6:$G$11,0),MATCH(Source_Data!C23033,Installed_Capacity!$H$5:$S$5,0)))</f>
        <v>5.9998759799999996E-2</v>
      </c>
      <c r="K23033" s="29">
        <f>I23033/(INDEX(Installed_Capacity!$H$15:$S$20,MATCH(Source_Data!B23033,Installed_Capacity!$G$15:$G$20,0),MATCH(Source_Data!C23033,Installed_Capacity!$H$14:$S$14,0)))</f>
        <v>0.21000095970251725</v>
      </c>
      <c r="L23033" s="21"/>
      <c r="M23033" s="2"/>
    </row>
    <row r="23034" spans="1:13" x14ac:dyDescent="0.25">
      <c r="A23034" s="17">
        <v>43695</v>
      </c>
      <c r="B23034" s="19">
        <v>2019</v>
      </c>
      <c r="C23034" s="19">
        <v>8</v>
      </c>
      <c r="D23034" s="19">
        <v>18</v>
      </c>
      <c r="E23034" s="19">
        <v>16</v>
      </c>
      <c r="F23034" s="40">
        <v>30053.27</v>
      </c>
      <c r="G23034" s="35">
        <f t="shared" si="359"/>
        <v>32274.41</v>
      </c>
      <c r="H23034" s="27">
        <v>41.646225626000003</v>
      </c>
      <c r="I23034" s="28">
        <v>2314.6831000000002</v>
      </c>
      <c r="J23034" s="28">
        <f>H23034/(INDEX(Installed_Capacity!$H$6:$S$11,MATCH(Source_Data!B23034,Installed_Capacity!$G$6:$G$11,0),MATCH(Source_Data!C23034,Installed_Capacity!$H$5:$S$5,0)))</f>
        <v>5.2385189466666669E-2</v>
      </c>
      <c r="K23034" s="29">
        <f>I23034/(INDEX(Installed_Capacity!$H$15:$S$20,MATCH(Source_Data!B23034,Installed_Capacity!$G$15:$G$20,0),MATCH(Source_Data!C23034,Installed_Capacity!$H$14:$S$14,0)))</f>
        <v>0.29000093965651169</v>
      </c>
      <c r="L23034" s="21"/>
      <c r="M23034" s="2"/>
    </row>
    <row r="23035" spans="1:13" x14ac:dyDescent="0.25">
      <c r="A23035" s="17">
        <v>43695</v>
      </c>
      <c r="B23035" s="19">
        <v>2019</v>
      </c>
      <c r="C23035" s="19">
        <v>8</v>
      </c>
      <c r="D23035" s="19">
        <v>18</v>
      </c>
      <c r="E23035" s="19">
        <v>17</v>
      </c>
      <c r="F23035" s="40">
        <v>31575.45</v>
      </c>
      <c r="G23035" s="35">
        <f t="shared" si="359"/>
        <v>32274.41</v>
      </c>
      <c r="H23035" s="27">
        <v>35.760652315000002</v>
      </c>
      <c r="I23035" s="28">
        <v>3671.5630999999998</v>
      </c>
      <c r="J23035" s="28">
        <f>H23035/(INDEX(Installed_Capacity!$H$6:$S$11,MATCH(Source_Data!B23035,Installed_Capacity!$G$6:$G$11,0),MATCH(Source_Data!C23035,Installed_Capacity!$H$5:$S$5,0)))</f>
        <v>4.4981952597484276E-2</v>
      </c>
      <c r="K23035" s="29">
        <f>I23035/(INDEX(Installed_Capacity!$H$15:$S$20,MATCH(Source_Data!B23035,Installed_Capacity!$G$15:$G$20,0),MATCH(Source_Data!C23035,Installed_Capacity!$H$14:$S$14,0)))</f>
        <v>0.46000109000155354</v>
      </c>
      <c r="L23035" s="21"/>
      <c r="M23035" s="2"/>
    </row>
    <row r="23036" spans="1:13" x14ac:dyDescent="0.25">
      <c r="A23036" s="17">
        <v>43695</v>
      </c>
      <c r="B23036" s="19">
        <v>2019</v>
      </c>
      <c r="C23036" s="19">
        <v>8</v>
      </c>
      <c r="D23036" s="19">
        <v>18</v>
      </c>
      <c r="E23036" s="19">
        <v>18</v>
      </c>
      <c r="F23036" s="40">
        <v>32274.41</v>
      </c>
      <c r="G23036" s="35">
        <f t="shared" si="359"/>
        <v>32274.41</v>
      </c>
      <c r="H23036" s="27">
        <v>85.186771751999999</v>
      </c>
      <c r="I23036" s="28">
        <v>4868.8071</v>
      </c>
      <c r="J23036" s="28">
        <f>H23036/(INDEX(Installed_Capacity!$H$6:$S$11,MATCH(Source_Data!B23036,Installed_Capacity!$G$6:$G$11,0),MATCH(Source_Data!C23036,Installed_Capacity!$H$5:$S$5,0)))</f>
        <v>0.10715317201509433</v>
      </c>
      <c r="K23036" s="29">
        <f>I23036/(INDEX(Installed_Capacity!$H$15:$S$20,MATCH(Source_Data!B23036,Installed_Capacity!$G$15:$G$20,0),MATCH(Source_Data!C23036,Installed_Capacity!$H$14:$S$14,0)))</f>
        <v>0.61000083942648375</v>
      </c>
      <c r="L23036" s="21"/>
      <c r="M23036" s="2"/>
    </row>
    <row r="23037" spans="1:13" x14ac:dyDescent="0.25">
      <c r="A23037" s="17">
        <v>43695</v>
      </c>
      <c r="B23037" s="19">
        <v>2019</v>
      </c>
      <c r="C23037" s="19">
        <v>8</v>
      </c>
      <c r="D23037" s="19">
        <v>18</v>
      </c>
      <c r="E23037" s="19">
        <v>19</v>
      </c>
      <c r="F23037" s="40">
        <v>31985.29</v>
      </c>
      <c r="G23037" s="35">
        <f t="shared" si="359"/>
        <v>32274.41</v>
      </c>
      <c r="H23037" s="27">
        <v>103.02253435999999</v>
      </c>
      <c r="I23037" s="28">
        <v>5826.6054999999997</v>
      </c>
      <c r="J23037" s="28">
        <f>H23037/(INDEX(Installed_Capacity!$H$6:$S$11,MATCH(Source_Data!B23037,Installed_Capacity!$G$6:$G$11,0),MATCH(Source_Data!C23037,Installed_Capacity!$H$5:$S$5,0)))</f>
        <v>0.12958809353459119</v>
      </c>
      <c r="K23037" s="29">
        <f>I23037/(INDEX(Installed_Capacity!$H$15:$S$20,MATCH(Source_Data!B23037,Installed_Capacity!$G$15:$G$20,0),MATCH(Source_Data!C23037,Installed_Capacity!$H$14:$S$14,0)))</f>
        <v>0.73000103988653953</v>
      </c>
      <c r="L23037" s="21"/>
      <c r="M23037" s="2"/>
    </row>
    <row r="23038" spans="1:13" x14ac:dyDescent="0.25">
      <c r="A23038" s="17">
        <v>43695</v>
      </c>
      <c r="B23038" s="19">
        <v>2019</v>
      </c>
      <c r="C23038" s="19">
        <v>8</v>
      </c>
      <c r="D23038" s="19">
        <v>18</v>
      </c>
      <c r="E23038" s="19">
        <v>20</v>
      </c>
      <c r="F23038" s="40">
        <v>31639.3</v>
      </c>
      <c r="G23038" s="35">
        <f t="shared" si="359"/>
        <v>32274.41</v>
      </c>
      <c r="H23038" s="27">
        <v>116.41057266200001</v>
      </c>
      <c r="I23038" s="28">
        <v>4788.9931000000006</v>
      </c>
      <c r="J23038" s="28">
        <f>H23038/(INDEX(Installed_Capacity!$H$6:$S$11,MATCH(Source_Data!B23038,Installed_Capacity!$G$6:$G$11,0),MATCH(Source_Data!C23038,Installed_Capacity!$H$5:$S$5,0)))</f>
        <v>0.14642839328553461</v>
      </c>
      <c r="K23038" s="29">
        <f>I23038/(INDEX(Installed_Capacity!$H$15:$S$20,MATCH(Source_Data!B23038,Installed_Capacity!$G$15:$G$20,0),MATCH(Source_Data!C23038,Installed_Capacity!$H$14:$S$14,0)))</f>
        <v>0.60000114011656758</v>
      </c>
      <c r="L23038" s="21"/>
      <c r="M23038" s="2"/>
    </row>
    <row r="23039" spans="1:13" x14ac:dyDescent="0.25">
      <c r="A23039" s="17">
        <v>43695</v>
      </c>
      <c r="B23039" s="19">
        <v>2019</v>
      </c>
      <c r="C23039" s="19">
        <v>8</v>
      </c>
      <c r="D23039" s="19">
        <v>18</v>
      </c>
      <c r="E23039" s="19">
        <v>21</v>
      </c>
      <c r="F23039" s="40">
        <v>29964.68</v>
      </c>
      <c r="G23039" s="35">
        <f t="shared" si="359"/>
        <v>32274.41</v>
      </c>
      <c r="H23039" s="27">
        <v>216.209585</v>
      </c>
      <c r="I23039" s="28">
        <v>5108.2585000000008</v>
      </c>
      <c r="J23039" s="28">
        <f>H23039/(INDEX(Installed_Capacity!$H$6:$S$11,MATCH(Source_Data!B23039,Installed_Capacity!$G$6:$G$11,0),MATCH(Source_Data!C23039,Installed_Capacity!$H$5:$S$5,0)))</f>
        <v>0.27196174213836477</v>
      </c>
      <c r="K23039" s="29">
        <f>I23039/(INDEX(Installed_Capacity!$H$15:$S$20,MATCH(Source_Data!B23039,Installed_Capacity!$G$15:$G$20,0),MATCH(Source_Data!C23039,Installed_Capacity!$H$14:$S$14,0)))</f>
        <v>0.64000111505906065</v>
      </c>
      <c r="L23039" s="21"/>
      <c r="M23039" s="2"/>
    </row>
    <row r="23040" spans="1:13" x14ac:dyDescent="0.25">
      <c r="A23040" s="17">
        <v>43695</v>
      </c>
      <c r="B23040" s="19">
        <v>2019</v>
      </c>
      <c r="C23040" s="19">
        <v>8</v>
      </c>
      <c r="D23040" s="19">
        <v>18</v>
      </c>
      <c r="E23040" s="19">
        <v>22</v>
      </c>
      <c r="F23040" s="40">
        <v>27502.81</v>
      </c>
      <c r="G23040" s="35">
        <f t="shared" si="359"/>
        <v>32274.41</v>
      </c>
      <c r="H23040" s="27">
        <v>254.66177791000001</v>
      </c>
      <c r="I23040" s="28">
        <v>4469.7261000000008</v>
      </c>
      <c r="J23040" s="28">
        <f>H23040/(INDEX(Installed_Capacity!$H$6:$S$11,MATCH(Source_Data!B23040,Installed_Capacity!$G$6:$G$11,0),MATCH(Source_Data!C23040,Installed_Capacity!$H$5:$S$5,0)))</f>
        <v>0.32032928038993713</v>
      </c>
      <c r="K23040" s="29">
        <f>I23040/(INDEX(Installed_Capacity!$H$15:$S$20,MATCH(Source_Data!B23040,Installed_Capacity!$G$15:$G$20,0),MATCH(Source_Data!C23040,Installed_Capacity!$H$14:$S$14,0)))</f>
        <v>0.56000096471401872</v>
      </c>
      <c r="L23040" s="21"/>
      <c r="M23040" s="2"/>
    </row>
    <row r="23041" spans="1:13" x14ac:dyDescent="0.25">
      <c r="A23041" s="17">
        <v>43695</v>
      </c>
      <c r="B23041" s="19">
        <v>2019</v>
      </c>
      <c r="C23041" s="19">
        <v>8</v>
      </c>
      <c r="D23041" s="19">
        <v>18</v>
      </c>
      <c r="E23041" s="19">
        <v>23</v>
      </c>
      <c r="F23041" s="40">
        <v>25162.32</v>
      </c>
      <c r="G23041" s="35">
        <f t="shared" si="359"/>
        <v>32274.41</v>
      </c>
      <c r="H23041" s="27">
        <v>143.4357468</v>
      </c>
      <c r="I23041" s="28">
        <v>3751.3780999999999</v>
      </c>
      <c r="J23041" s="28">
        <f>H23041/(INDEX(Installed_Capacity!$H$6:$S$11,MATCH(Source_Data!B23041,Installed_Capacity!$G$6:$G$11,0),MATCH(Source_Data!C23041,Installed_Capacity!$H$5:$S$5,0)))</f>
        <v>0.18042232301886793</v>
      </c>
      <c r="K23041" s="29">
        <f>I23041/(INDEX(Installed_Capacity!$H$15:$S$20,MATCH(Source_Data!B23041,Installed_Capacity!$G$15:$G$20,0),MATCH(Source_Data!C23041,Installed_Capacity!$H$14:$S$14,0)))</f>
        <v>0.47000091459900467</v>
      </c>
      <c r="L23041" s="21"/>
      <c r="M23041" s="2"/>
    </row>
    <row r="23042" spans="1:13" x14ac:dyDescent="0.25">
      <c r="A23042" s="17">
        <v>43695</v>
      </c>
      <c r="B23042" s="19">
        <v>2019</v>
      </c>
      <c r="C23042" s="19">
        <v>8</v>
      </c>
      <c r="D23042" s="19">
        <v>18</v>
      </c>
      <c r="E23042" s="19">
        <v>24</v>
      </c>
      <c r="F23042" s="40">
        <v>23423.83</v>
      </c>
      <c r="G23042" s="35">
        <f t="shared" si="359"/>
        <v>32274.41</v>
      </c>
      <c r="H23042" s="27">
        <v>354.06635649999998</v>
      </c>
      <c r="I23042" s="28">
        <v>3033.0311000000002</v>
      </c>
      <c r="J23042" s="28">
        <f>H23042/(INDEX(Installed_Capacity!$H$6:$S$11,MATCH(Source_Data!B23042,Installed_Capacity!$G$6:$G$11,0),MATCH(Source_Data!C23042,Installed_Capacity!$H$5:$S$5,0)))</f>
        <v>0.44536648616352198</v>
      </c>
      <c r="K23042" s="29">
        <f>I23042/(INDEX(Installed_Capacity!$H$15:$S$20,MATCH(Source_Data!B23042,Installed_Capacity!$G$15:$G$20,0),MATCH(Source_Data!C23042,Installed_Capacity!$H$14:$S$14,0)))</f>
        <v>0.38000098977152563</v>
      </c>
      <c r="L23042" s="21"/>
      <c r="M23042" s="2"/>
    </row>
    <row r="23043" spans="1:13" x14ac:dyDescent="0.25">
      <c r="A23043" s="17">
        <v>43696</v>
      </c>
      <c r="B23043" s="19">
        <v>2019</v>
      </c>
      <c r="C23043" s="19">
        <v>8</v>
      </c>
      <c r="D23043" s="19">
        <v>19</v>
      </c>
      <c r="E23043" s="19">
        <v>1</v>
      </c>
      <c r="F23043" s="40">
        <v>22277.19</v>
      </c>
      <c r="G23043" s="35">
        <f t="shared" ref="G23043:G23106" si="360">_xlfn.MAXIFS($F:$F,$B:$B,B23043,$C:$C,C23043,$D:$D,D23043)</f>
        <v>35812.699999999997</v>
      </c>
      <c r="H23043" s="27">
        <v>470.05644640000003</v>
      </c>
      <c r="I23043" s="28">
        <v>2474.3161</v>
      </c>
      <c r="J23043" s="28">
        <f>H23043/(INDEX(Installed_Capacity!$H$6:$S$11,MATCH(Source_Data!B23043,Installed_Capacity!$G$6:$G$11,0),MATCH(Source_Data!C23043,Installed_Capacity!$H$5:$S$5,0)))</f>
        <v>0.59126597031446548</v>
      </c>
      <c r="K23043" s="29">
        <f>I23043/(INDEX(Installed_Capacity!$H$15:$S$20,MATCH(Source_Data!B23043,Installed_Capacity!$G$15:$G$20,0),MATCH(Source_Data!C23043,Installed_Capacity!$H$14:$S$14,0)))</f>
        <v>0.31000096471401867</v>
      </c>
      <c r="L23043" s="21"/>
      <c r="M23043" s="2"/>
    </row>
    <row r="23044" spans="1:13" x14ac:dyDescent="0.25">
      <c r="A23044" s="17">
        <v>43696</v>
      </c>
      <c r="B23044" s="19">
        <v>2019</v>
      </c>
      <c r="C23044" s="19">
        <v>8</v>
      </c>
      <c r="D23044" s="19">
        <v>19</v>
      </c>
      <c r="E23044" s="19">
        <v>2</v>
      </c>
      <c r="F23044" s="40">
        <v>21634.98</v>
      </c>
      <c r="G23044" s="35">
        <f t="shared" si="360"/>
        <v>35812.699999999997</v>
      </c>
      <c r="H23044" s="27">
        <v>470.68154429999998</v>
      </c>
      <c r="I23044" s="28">
        <v>2075.2350999999999</v>
      </c>
      <c r="J23044" s="28">
        <f>H23044/(INDEX(Installed_Capacity!$H$6:$S$11,MATCH(Source_Data!B23044,Installed_Capacity!$G$6:$G$11,0),MATCH(Source_Data!C23044,Installed_Capacity!$H$5:$S$5,0)))</f>
        <v>0.59205225698113206</v>
      </c>
      <c r="K23044" s="29">
        <f>I23044/(INDEX(Installed_Capacity!$H$15:$S$20,MATCH(Source_Data!B23044,Installed_Capacity!$G$15:$G$20,0),MATCH(Source_Data!C23044,Installed_Capacity!$H$14:$S$14,0)))</f>
        <v>0.26000109000155353</v>
      </c>
      <c r="L23044" s="21"/>
      <c r="M23044" s="2"/>
    </row>
    <row r="23045" spans="1:13" x14ac:dyDescent="0.25">
      <c r="A23045" s="17">
        <v>43696</v>
      </c>
      <c r="B23045" s="19">
        <v>2019</v>
      </c>
      <c r="C23045" s="19">
        <v>8</v>
      </c>
      <c r="D23045" s="19">
        <v>19</v>
      </c>
      <c r="E23045" s="19">
        <v>3</v>
      </c>
      <c r="F23045" s="40">
        <v>21407.33</v>
      </c>
      <c r="G23045" s="35">
        <f t="shared" si="360"/>
        <v>35812.699999999997</v>
      </c>
      <c r="H23045" s="27">
        <v>437.62004689999998</v>
      </c>
      <c r="I23045" s="28">
        <v>1835.7851000000001</v>
      </c>
      <c r="J23045" s="28">
        <f>H23045/(INDEX(Installed_Capacity!$H$6:$S$11,MATCH(Source_Data!B23045,Installed_Capacity!$G$6:$G$11,0),MATCH(Source_Data!C23045,Installed_Capacity!$H$5:$S$5,0)))</f>
        <v>0.55046546779874206</v>
      </c>
      <c r="K23045" s="29">
        <f>I23045/(INDEX(Installed_Capacity!$H$15:$S$20,MATCH(Source_Data!B23045,Installed_Capacity!$G$15:$G$20,0),MATCH(Source_Data!C23045,Installed_Capacity!$H$14:$S$14,0)))</f>
        <v>0.23000098977152564</v>
      </c>
      <c r="L23045" s="21"/>
      <c r="M23045" s="2"/>
    </row>
    <row r="23046" spans="1:13" x14ac:dyDescent="0.25">
      <c r="A23046" s="17">
        <v>43696</v>
      </c>
      <c r="B23046" s="19">
        <v>2019</v>
      </c>
      <c r="C23046" s="19">
        <v>8</v>
      </c>
      <c r="D23046" s="19">
        <v>19</v>
      </c>
      <c r="E23046" s="19">
        <v>4</v>
      </c>
      <c r="F23046" s="40">
        <v>21850.46</v>
      </c>
      <c r="G23046" s="35">
        <f t="shared" si="360"/>
        <v>35812.699999999997</v>
      </c>
      <c r="H23046" s="27">
        <v>322.57862753400002</v>
      </c>
      <c r="I23046" s="28">
        <v>1835.7851000000001</v>
      </c>
      <c r="J23046" s="28">
        <f>H23046/(INDEX(Installed_Capacity!$H$6:$S$11,MATCH(Source_Data!B23046,Installed_Capacity!$G$6:$G$11,0),MATCH(Source_Data!C23046,Installed_Capacity!$H$5:$S$5,0)))</f>
        <v>0.40575927991698113</v>
      </c>
      <c r="K23046" s="29">
        <f>I23046/(INDEX(Installed_Capacity!$H$15:$S$20,MATCH(Source_Data!B23046,Installed_Capacity!$G$15:$G$20,0),MATCH(Source_Data!C23046,Installed_Capacity!$H$14:$S$14,0)))</f>
        <v>0.23000098977152564</v>
      </c>
      <c r="L23046" s="21"/>
      <c r="M23046" s="2"/>
    </row>
    <row r="23047" spans="1:13" x14ac:dyDescent="0.25">
      <c r="A23047" s="17">
        <v>43696</v>
      </c>
      <c r="B23047" s="19">
        <v>2019</v>
      </c>
      <c r="C23047" s="19">
        <v>8</v>
      </c>
      <c r="D23047" s="19">
        <v>19</v>
      </c>
      <c r="E23047" s="19">
        <v>5</v>
      </c>
      <c r="F23047" s="40">
        <v>23300.78</v>
      </c>
      <c r="G23047" s="35">
        <f t="shared" si="360"/>
        <v>35812.699999999997</v>
      </c>
      <c r="H23047" s="27">
        <v>260.76311999000001</v>
      </c>
      <c r="I23047" s="28">
        <v>2394.5002000000004</v>
      </c>
      <c r="J23047" s="28">
        <f>H23047/(INDEX(Installed_Capacity!$H$6:$S$11,MATCH(Source_Data!B23047,Installed_Capacity!$G$6:$G$11,0),MATCH(Source_Data!C23047,Installed_Capacity!$H$5:$S$5,0)))</f>
        <v>0.3280039245157233</v>
      </c>
      <c r="K23047" s="29">
        <f>I23047/(INDEX(Installed_Capacity!$H$15:$S$20,MATCH(Source_Data!B23047,Installed_Capacity!$G$15:$G$20,0),MATCH(Source_Data!C23047,Installed_Capacity!$H$14:$S$14,0)))</f>
        <v>0.30000102735778617</v>
      </c>
      <c r="L23047" s="21"/>
      <c r="M23047" s="2"/>
    </row>
    <row r="23048" spans="1:13" x14ac:dyDescent="0.25">
      <c r="A23048" s="17">
        <v>43696</v>
      </c>
      <c r="B23048" s="19">
        <v>2019</v>
      </c>
      <c r="C23048" s="19">
        <v>8</v>
      </c>
      <c r="D23048" s="19">
        <v>19</v>
      </c>
      <c r="E23048" s="19">
        <v>6</v>
      </c>
      <c r="F23048" s="40">
        <v>25200.03</v>
      </c>
      <c r="G23048" s="35">
        <f t="shared" si="360"/>
        <v>35812.699999999997</v>
      </c>
      <c r="H23048" s="27">
        <v>269.87448332000002</v>
      </c>
      <c r="I23048" s="28">
        <v>798.17186000000004</v>
      </c>
      <c r="J23048" s="28">
        <f>H23048/(INDEX(Installed_Capacity!$H$6:$S$11,MATCH(Source_Data!B23048,Installed_Capacity!$G$6:$G$11,0),MATCH(Source_Data!C23048,Installed_Capacity!$H$5:$S$5,0)))</f>
        <v>0.33946475889308181</v>
      </c>
      <c r="K23048" s="29">
        <f>I23048/(INDEX(Installed_Capacity!$H$15:$S$20,MATCH(Source_Data!B23048,Installed_Capacity!$G$15:$G$20,0),MATCH(Source_Data!C23048,Installed_Capacity!$H$14:$S$14,0)))</f>
        <v>0.10000098476002425</v>
      </c>
      <c r="L23048" s="21"/>
      <c r="M23048" s="2"/>
    </row>
    <row r="23049" spans="1:13" x14ac:dyDescent="0.25">
      <c r="A23049" s="17">
        <v>43696</v>
      </c>
      <c r="B23049" s="19">
        <v>2019</v>
      </c>
      <c r="C23049" s="19">
        <v>8</v>
      </c>
      <c r="D23049" s="19">
        <v>19</v>
      </c>
      <c r="E23049" s="19">
        <v>7</v>
      </c>
      <c r="F23049" s="40">
        <v>26272.720000000001</v>
      </c>
      <c r="G23049" s="35">
        <f t="shared" si="360"/>
        <v>35812.699999999997</v>
      </c>
      <c r="H23049" s="27">
        <v>321.88059864299998</v>
      </c>
      <c r="I23049" s="28">
        <v>1037.6212600000001</v>
      </c>
      <c r="J23049" s="28">
        <f>H23049/(INDEX(Installed_Capacity!$H$6:$S$11,MATCH(Source_Data!B23049,Installed_Capacity!$G$6:$G$11,0),MATCH(Source_Data!C23049,Installed_Capacity!$H$5:$S$5,0)))</f>
        <v>0.40488125615471698</v>
      </c>
      <c r="K23049" s="29">
        <f>I23049/(INDEX(Installed_Capacity!$H$15:$S$20,MATCH(Source_Data!B23049,Installed_Capacity!$G$15:$G$20,0),MATCH(Source_Data!C23049,Installed_Capacity!$H$14:$S$14,0)))</f>
        <v>0.13000100981753124</v>
      </c>
      <c r="L23049" s="21"/>
      <c r="M23049" s="2"/>
    </row>
    <row r="23050" spans="1:13" x14ac:dyDescent="0.25">
      <c r="A23050" s="17">
        <v>43696</v>
      </c>
      <c r="B23050" s="19">
        <v>2019</v>
      </c>
      <c r="C23050" s="19">
        <v>8</v>
      </c>
      <c r="D23050" s="19">
        <v>19</v>
      </c>
      <c r="E23050" s="19">
        <v>8</v>
      </c>
      <c r="F23050" s="40">
        <v>27070.14</v>
      </c>
      <c r="G23050" s="35">
        <f t="shared" si="360"/>
        <v>35812.699999999997</v>
      </c>
      <c r="H23050" s="27">
        <v>316.86538818000002</v>
      </c>
      <c r="I23050" s="28">
        <v>798.17186000000004</v>
      </c>
      <c r="J23050" s="28">
        <f>H23050/(INDEX(Installed_Capacity!$H$6:$S$11,MATCH(Source_Data!B23050,Installed_Capacity!$G$6:$G$11,0),MATCH(Source_Data!C23050,Installed_Capacity!$H$5:$S$5,0)))</f>
        <v>0.39857281532075473</v>
      </c>
      <c r="K23050" s="29">
        <f>I23050/(INDEX(Installed_Capacity!$H$15:$S$20,MATCH(Source_Data!B23050,Installed_Capacity!$G$15:$G$20,0),MATCH(Source_Data!C23050,Installed_Capacity!$H$14:$S$14,0)))</f>
        <v>0.10000098476002425</v>
      </c>
      <c r="L23050" s="21"/>
      <c r="M23050" s="2"/>
    </row>
    <row r="23051" spans="1:13" x14ac:dyDescent="0.25">
      <c r="A23051" s="17">
        <v>43696</v>
      </c>
      <c r="B23051" s="19">
        <v>2019</v>
      </c>
      <c r="C23051" s="19">
        <v>8</v>
      </c>
      <c r="D23051" s="19">
        <v>19</v>
      </c>
      <c r="E23051" s="19">
        <v>9</v>
      </c>
      <c r="F23051" s="40">
        <v>27307.97</v>
      </c>
      <c r="G23051" s="35">
        <f t="shared" si="360"/>
        <v>35812.699999999997</v>
      </c>
      <c r="H23051" s="27">
        <v>200.08891009999999</v>
      </c>
      <c r="I23051" s="28">
        <v>478.90644000000003</v>
      </c>
      <c r="J23051" s="28">
        <f>H23051/(INDEX(Installed_Capacity!$H$6:$S$11,MATCH(Source_Data!B23051,Installed_Capacity!$G$6:$G$11,0),MATCH(Source_Data!C23051,Installed_Capacity!$H$5:$S$5,0)))</f>
        <v>0.25168416364779872</v>
      </c>
      <c r="K23051" s="29">
        <f>I23051/(INDEX(Installed_Capacity!$H$15:$S$20,MATCH(Source_Data!B23051,Installed_Capacity!$G$15:$G$20,0),MATCH(Source_Data!C23051,Installed_Capacity!$H$14:$S$14,0)))</f>
        <v>6.0001007311780541E-2</v>
      </c>
      <c r="L23051" s="21"/>
      <c r="M23051" s="2"/>
    </row>
    <row r="23052" spans="1:13" x14ac:dyDescent="0.25">
      <c r="A23052" s="17">
        <v>43696</v>
      </c>
      <c r="B23052" s="19">
        <v>2019</v>
      </c>
      <c r="C23052" s="19">
        <v>8</v>
      </c>
      <c r="D23052" s="19">
        <v>19</v>
      </c>
      <c r="E23052" s="19">
        <v>10</v>
      </c>
      <c r="F23052" s="40">
        <v>27515.35</v>
      </c>
      <c r="G23052" s="35">
        <f t="shared" si="360"/>
        <v>35812.699999999997</v>
      </c>
      <c r="H23052" s="27">
        <v>124.63407707</v>
      </c>
      <c r="I23052" s="28">
        <v>478.90644000000003</v>
      </c>
      <c r="J23052" s="28">
        <f>H23052/(INDEX(Installed_Capacity!$H$6:$S$11,MATCH(Source_Data!B23052,Installed_Capacity!$G$6:$G$11,0),MATCH(Source_Data!C23052,Installed_Capacity!$H$5:$S$5,0)))</f>
        <v>0.15677242398742139</v>
      </c>
      <c r="K23052" s="29">
        <f>I23052/(INDEX(Installed_Capacity!$H$15:$S$20,MATCH(Source_Data!B23052,Installed_Capacity!$G$15:$G$20,0),MATCH(Source_Data!C23052,Installed_Capacity!$H$14:$S$14,0)))</f>
        <v>6.0001007311780541E-2</v>
      </c>
      <c r="L23052" s="21"/>
      <c r="M23052" s="2"/>
    </row>
    <row r="23053" spans="1:13" x14ac:dyDescent="0.25">
      <c r="A23053" s="17">
        <v>43696</v>
      </c>
      <c r="B23053" s="19">
        <v>2019</v>
      </c>
      <c r="C23053" s="19">
        <v>8</v>
      </c>
      <c r="D23053" s="19">
        <v>19</v>
      </c>
      <c r="E23053" s="19">
        <v>11</v>
      </c>
      <c r="F23053" s="40">
        <v>28026.06</v>
      </c>
      <c r="G23053" s="35">
        <f t="shared" si="360"/>
        <v>35812.699999999997</v>
      </c>
      <c r="H23053" s="27">
        <v>138.3570819</v>
      </c>
      <c r="I23053" s="28">
        <v>478.90644000000003</v>
      </c>
      <c r="J23053" s="28">
        <f>H23053/(INDEX(Installed_Capacity!$H$6:$S$11,MATCH(Source_Data!B23053,Installed_Capacity!$G$6:$G$11,0),MATCH(Source_Data!C23053,Installed_Capacity!$H$5:$S$5,0)))</f>
        <v>0.17403406528301887</v>
      </c>
      <c r="K23053" s="29">
        <f>I23053/(INDEX(Installed_Capacity!$H$15:$S$20,MATCH(Source_Data!B23053,Installed_Capacity!$G$15:$G$20,0),MATCH(Source_Data!C23053,Installed_Capacity!$H$14:$S$14,0)))</f>
        <v>6.0001007311780541E-2</v>
      </c>
      <c r="L23053" s="21"/>
      <c r="M23053" s="2"/>
    </row>
    <row r="23054" spans="1:13" x14ac:dyDescent="0.25">
      <c r="A23054" s="17">
        <v>43696</v>
      </c>
      <c r="B23054" s="19">
        <v>2019</v>
      </c>
      <c r="C23054" s="19">
        <v>8</v>
      </c>
      <c r="D23054" s="19">
        <v>19</v>
      </c>
      <c r="E23054" s="19">
        <v>12</v>
      </c>
      <c r="F23054" s="40">
        <v>28588.19</v>
      </c>
      <c r="G23054" s="35">
        <f t="shared" si="360"/>
        <v>35812.699999999997</v>
      </c>
      <c r="H23054" s="27">
        <v>191.669059492</v>
      </c>
      <c r="I23054" s="28">
        <v>478.90644000000003</v>
      </c>
      <c r="J23054" s="28">
        <f>H23054/(INDEX(Installed_Capacity!$H$6:$S$11,MATCH(Source_Data!B23054,Installed_Capacity!$G$6:$G$11,0),MATCH(Source_Data!C23054,Installed_Capacity!$H$5:$S$5,0)))</f>
        <v>0.24109315659371069</v>
      </c>
      <c r="K23054" s="29">
        <f>I23054/(INDEX(Installed_Capacity!$H$15:$S$20,MATCH(Source_Data!B23054,Installed_Capacity!$G$15:$G$20,0),MATCH(Source_Data!C23054,Installed_Capacity!$H$14:$S$14,0)))</f>
        <v>6.0001007311780541E-2</v>
      </c>
      <c r="L23054" s="21"/>
      <c r="M23054" s="2"/>
    </row>
    <row r="23055" spans="1:13" x14ac:dyDescent="0.25">
      <c r="A23055" s="17">
        <v>43696</v>
      </c>
      <c r="B23055" s="19">
        <v>2019</v>
      </c>
      <c r="C23055" s="19">
        <v>8</v>
      </c>
      <c r="D23055" s="19">
        <v>19</v>
      </c>
      <c r="E23055" s="19">
        <v>13</v>
      </c>
      <c r="F23055" s="40">
        <v>29955.67</v>
      </c>
      <c r="G23055" s="35">
        <f t="shared" si="360"/>
        <v>35812.699999999997</v>
      </c>
      <c r="H23055" s="27">
        <v>397.28279866999998</v>
      </c>
      <c r="I23055" s="28">
        <v>478.90644000000003</v>
      </c>
      <c r="J23055" s="28">
        <f>H23055/(INDEX(Installed_Capacity!$H$6:$S$11,MATCH(Source_Data!B23055,Installed_Capacity!$G$6:$G$11,0),MATCH(Source_Data!C23055,Installed_Capacity!$H$5:$S$5,0)))</f>
        <v>0.4997267907798742</v>
      </c>
      <c r="K23055" s="29">
        <f>I23055/(INDEX(Installed_Capacity!$H$15:$S$20,MATCH(Source_Data!B23055,Installed_Capacity!$G$15:$G$20,0),MATCH(Source_Data!C23055,Installed_Capacity!$H$14:$S$14,0)))</f>
        <v>6.0001007311780541E-2</v>
      </c>
      <c r="L23055" s="21"/>
      <c r="M23055" s="2"/>
    </row>
    <row r="23056" spans="1:13" x14ac:dyDescent="0.25">
      <c r="A23056" s="17">
        <v>43696</v>
      </c>
      <c r="B23056" s="19">
        <v>2019</v>
      </c>
      <c r="C23056" s="19">
        <v>8</v>
      </c>
      <c r="D23056" s="19">
        <v>19</v>
      </c>
      <c r="E23056" s="19">
        <v>14</v>
      </c>
      <c r="F23056" s="40">
        <v>31614.3</v>
      </c>
      <c r="G23056" s="35">
        <f t="shared" si="360"/>
        <v>35812.699999999997</v>
      </c>
      <c r="H23056" s="27">
        <v>449.97834054999998</v>
      </c>
      <c r="I23056" s="28">
        <v>1356.88705</v>
      </c>
      <c r="J23056" s="28">
        <f>H23056/(INDEX(Installed_Capacity!$H$6:$S$11,MATCH(Source_Data!B23056,Installed_Capacity!$G$6:$G$11,0),MATCH(Source_Data!C23056,Installed_Capacity!$H$5:$S$5,0)))</f>
        <v>0.56601049125786163</v>
      </c>
      <c r="K23056" s="29">
        <f>I23056/(INDEX(Installed_Capacity!$H$15:$S$20,MATCH(Source_Data!B23056,Installed_Capacity!$G$15:$G$20,0),MATCH(Source_Data!C23056,Installed_Capacity!$H$14:$S$14,0)))</f>
        <v>0.17000103362216287</v>
      </c>
      <c r="L23056" s="21"/>
      <c r="M23056" s="2"/>
    </row>
    <row r="23057" spans="1:13" x14ac:dyDescent="0.25">
      <c r="A23057" s="17">
        <v>43696</v>
      </c>
      <c r="B23057" s="19">
        <v>2019</v>
      </c>
      <c r="C23057" s="19">
        <v>8</v>
      </c>
      <c r="D23057" s="19">
        <v>19</v>
      </c>
      <c r="E23057" s="19">
        <v>15</v>
      </c>
      <c r="F23057" s="40">
        <v>33216.080000000002</v>
      </c>
      <c r="G23057" s="35">
        <f t="shared" si="360"/>
        <v>35812.699999999997</v>
      </c>
      <c r="H23057" s="27">
        <v>461.76246587000003</v>
      </c>
      <c r="I23057" s="28">
        <v>2075.2350999999999</v>
      </c>
      <c r="J23057" s="28">
        <f>H23057/(INDEX(Installed_Capacity!$H$6:$S$11,MATCH(Source_Data!B23057,Installed_Capacity!$G$6:$G$11,0),MATCH(Source_Data!C23057,Installed_Capacity!$H$5:$S$5,0)))</f>
        <v>0.58083329040251575</v>
      </c>
      <c r="K23057" s="29">
        <f>I23057/(INDEX(Installed_Capacity!$H$15:$S$20,MATCH(Source_Data!B23057,Installed_Capacity!$G$15:$G$20,0),MATCH(Source_Data!C23057,Installed_Capacity!$H$14:$S$14,0)))</f>
        <v>0.26000109000155353</v>
      </c>
      <c r="L23057" s="21"/>
      <c r="M23057" s="2"/>
    </row>
    <row r="23058" spans="1:13" x14ac:dyDescent="0.25">
      <c r="A23058" s="17">
        <v>43696</v>
      </c>
      <c r="B23058" s="19">
        <v>2019</v>
      </c>
      <c r="C23058" s="19">
        <v>8</v>
      </c>
      <c r="D23058" s="19">
        <v>19</v>
      </c>
      <c r="E23058" s="19">
        <v>16</v>
      </c>
      <c r="F23058" s="40">
        <v>34625.18</v>
      </c>
      <c r="G23058" s="35">
        <f t="shared" si="360"/>
        <v>35812.699999999997</v>
      </c>
      <c r="H23058" s="27">
        <v>340.65846930999999</v>
      </c>
      <c r="I23058" s="28">
        <v>3112.8481000000002</v>
      </c>
      <c r="J23058" s="28">
        <f>H23058/(INDEX(Installed_Capacity!$H$6:$S$11,MATCH(Source_Data!B23058,Installed_Capacity!$G$6:$G$11,0),MATCH(Source_Data!C23058,Installed_Capacity!$H$5:$S$5,0)))</f>
        <v>0.42850121925786161</v>
      </c>
      <c r="K23058" s="29">
        <f>I23058/(INDEX(Installed_Capacity!$H$15:$S$20,MATCH(Source_Data!B23058,Installed_Capacity!$G$15:$G$20,0),MATCH(Source_Data!C23058,Installed_Capacity!$H$14:$S$14,0)))</f>
        <v>0.39000106494404657</v>
      </c>
      <c r="L23058" s="21"/>
      <c r="M23058" s="2"/>
    </row>
    <row r="23059" spans="1:13" x14ac:dyDescent="0.25">
      <c r="A23059" s="17">
        <v>43696</v>
      </c>
      <c r="B23059" s="19">
        <v>2019</v>
      </c>
      <c r="C23059" s="19">
        <v>8</v>
      </c>
      <c r="D23059" s="19">
        <v>19</v>
      </c>
      <c r="E23059" s="19">
        <v>17</v>
      </c>
      <c r="F23059" s="40">
        <v>35663.74</v>
      </c>
      <c r="G23059" s="35">
        <f t="shared" si="360"/>
        <v>35812.699999999997</v>
      </c>
      <c r="H23059" s="27">
        <v>262.71843953000001</v>
      </c>
      <c r="I23059" s="28">
        <v>4230.277</v>
      </c>
      <c r="J23059" s="28">
        <f>H23059/(INDEX(Installed_Capacity!$H$6:$S$11,MATCH(Source_Data!B23059,Installed_Capacity!$G$6:$G$11,0),MATCH(Source_Data!C23059,Installed_Capacity!$H$5:$S$5,0)))</f>
        <v>0.33046344594968557</v>
      </c>
      <c r="K23059" s="29">
        <f>I23059/(INDEX(Installed_Capacity!$H$15:$S$20,MATCH(Source_Data!B23059,Installed_Capacity!$G$15:$G$20,0),MATCH(Source_Data!C23059,Installed_Capacity!$H$14:$S$14,0)))</f>
        <v>0.53000097724277218</v>
      </c>
      <c r="L23059" s="21"/>
      <c r="M23059" s="2"/>
    </row>
    <row r="23060" spans="1:13" x14ac:dyDescent="0.25">
      <c r="A23060" s="17">
        <v>43696</v>
      </c>
      <c r="B23060" s="19">
        <v>2019</v>
      </c>
      <c r="C23060" s="19">
        <v>8</v>
      </c>
      <c r="D23060" s="19">
        <v>19</v>
      </c>
      <c r="E23060" s="19">
        <v>18</v>
      </c>
      <c r="F23060" s="40">
        <v>35812.699999999997</v>
      </c>
      <c r="G23060" s="35">
        <f t="shared" si="360"/>
        <v>35812.699999999997</v>
      </c>
      <c r="H23060" s="27">
        <v>313.13007455000002</v>
      </c>
      <c r="I23060" s="28">
        <v>5108.2585000000008</v>
      </c>
      <c r="J23060" s="28">
        <f>H23060/(INDEX(Installed_Capacity!$H$6:$S$11,MATCH(Source_Data!B23060,Installed_Capacity!$G$6:$G$11,0),MATCH(Source_Data!C23060,Installed_Capacity!$H$5:$S$5,0)))</f>
        <v>0.39387430761006292</v>
      </c>
      <c r="K23060" s="29">
        <f>I23060/(INDEX(Installed_Capacity!$H$15:$S$20,MATCH(Source_Data!B23060,Installed_Capacity!$G$15:$G$20,0),MATCH(Source_Data!C23060,Installed_Capacity!$H$14:$S$14,0)))</f>
        <v>0.64000111505906065</v>
      </c>
      <c r="L23060" s="21"/>
      <c r="M23060" s="2"/>
    </row>
    <row r="23061" spans="1:13" x14ac:dyDescent="0.25">
      <c r="A23061" s="17">
        <v>43696</v>
      </c>
      <c r="B23061" s="19">
        <v>2019</v>
      </c>
      <c r="C23061" s="19">
        <v>8</v>
      </c>
      <c r="D23061" s="19">
        <v>19</v>
      </c>
      <c r="E23061" s="19">
        <v>19</v>
      </c>
      <c r="F23061" s="40">
        <v>35112.269999999997</v>
      </c>
      <c r="G23061" s="35">
        <f t="shared" si="360"/>
        <v>35812.699999999997</v>
      </c>
      <c r="H23061" s="27">
        <v>233.80554326000001</v>
      </c>
      <c r="I23061" s="28">
        <v>5986.2394999999997</v>
      </c>
      <c r="J23061" s="28">
        <f>H23061/(INDEX(Installed_Capacity!$H$6:$S$11,MATCH(Source_Data!B23061,Installed_Capacity!$G$6:$G$11,0),MATCH(Source_Data!C23061,Installed_Capacity!$H$5:$S$5,0)))</f>
        <v>0.29409502296855344</v>
      </c>
      <c r="K23061" s="29">
        <f>I23061/(INDEX(Installed_Capacity!$H$15:$S$20,MATCH(Source_Data!B23061,Installed_Capacity!$G$15:$G$20,0),MATCH(Source_Data!C23061,Installed_Capacity!$H$14:$S$14,0)))</f>
        <v>0.7500011902315814</v>
      </c>
      <c r="L23061" s="21"/>
      <c r="M23061" s="2"/>
    </row>
    <row r="23062" spans="1:13" x14ac:dyDescent="0.25">
      <c r="A23062" s="17">
        <v>43696</v>
      </c>
      <c r="B23062" s="19">
        <v>2019</v>
      </c>
      <c r="C23062" s="19">
        <v>8</v>
      </c>
      <c r="D23062" s="19">
        <v>19</v>
      </c>
      <c r="E23062" s="19">
        <v>20</v>
      </c>
      <c r="F23062" s="40">
        <v>34416.480000000003</v>
      </c>
      <c r="G23062" s="35">
        <f t="shared" si="360"/>
        <v>35812.699999999997</v>
      </c>
      <c r="H23062" s="27">
        <v>209.98936921999999</v>
      </c>
      <c r="I23062" s="28">
        <v>6624.7695000000003</v>
      </c>
      <c r="J23062" s="28">
        <f>H23062/(INDEX(Installed_Capacity!$H$6:$S$11,MATCH(Source_Data!B23062,Installed_Capacity!$G$6:$G$11,0),MATCH(Source_Data!C23062,Installed_Capacity!$H$5:$S$5,0)))</f>
        <v>0.26413757134591193</v>
      </c>
      <c r="K23062" s="29">
        <f>I23062/(INDEX(Installed_Capacity!$H$15:$S$20,MATCH(Source_Data!B23062,Installed_Capacity!$G$15:$G$20,0),MATCH(Source_Data!C23062,Installed_Capacity!$H$14:$S$14,0)))</f>
        <v>0.83000103988653962</v>
      </c>
      <c r="L23062" s="21"/>
      <c r="M23062" s="2"/>
    </row>
    <row r="23063" spans="1:13" x14ac:dyDescent="0.25">
      <c r="A23063" s="17">
        <v>43696</v>
      </c>
      <c r="B23063" s="19">
        <v>2019</v>
      </c>
      <c r="C23063" s="19">
        <v>8</v>
      </c>
      <c r="D23063" s="19">
        <v>19</v>
      </c>
      <c r="E23063" s="19">
        <v>21</v>
      </c>
      <c r="F23063" s="40">
        <v>32296.720000000001</v>
      </c>
      <c r="G23063" s="35">
        <f t="shared" si="360"/>
        <v>35812.699999999997</v>
      </c>
      <c r="H23063" s="27">
        <v>374.27804694999998</v>
      </c>
      <c r="I23063" s="28">
        <v>6624.7695000000003</v>
      </c>
      <c r="J23063" s="28">
        <f>H23063/(INDEX(Installed_Capacity!$H$6:$S$11,MATCH(Source_Data!B23063,Installed_Capacity!$G$6:$G$11,0),MATCH(Source_Data!C23063,Installed_Capacity!$H$5:$S$5,0)))</f>
        <v>0.47078999616352196</v>
      </c>
      <c r="K23063" s="29">
        <f>I23063/(INDEX(Installed_Capacity!$H$15:$S$20,MATCH(Source_Data!B23063,Installed_Capacity!$G$15:$G$20,0),MATCH(Source_Data!C23063,Installed_Capacity!$H$14:$S$14,0)))</f>
        <v>0.83000103988653962</v>
      </c>
      <c r="L23063" s="21"/>
      <c r="M23063" s="2"/>
    </row>
    <row r="23064" spans="1:13" x14ac:dyDescent="0.25">
      <c r="A23064" s="17">
        <v>43696</v>
      </c>
      <c r="B23064" s="19">
        <v>2019</v>
      </c>
      <c r="C23064" s="19">
        <v>8</v>
      </c>
      <c r="D23064" s="19">
        <v>19</v>
      </c>
      <c r="E23064" s="19">
        <v>22</v>
      </c>
      <c r="F23064" s="40">
        <v>29340.17</v>
      </c>
      <c r="G23064" s="35">
        <f t="shared" si="360"/>
        <v>35812.699999999997</v>
      </c>
      <c r="H23064" s="27">
        <v>211.615349885</v>
      </c>
      <c r="I23064" s="28">
        <v>5826.6054999999997</v>
      </c>
      <c r="J23064" s="28">
        <f>H23064/(INDEX(Installed_Capacity!$H$6:$S$11,MATCH(Source_Data!B23064,Installed_Capacity!$G$6:$G$11,0),MATCH(Source_Data!C23064,Installed_Capacity!$H$5:$S$5,0)))</f>
        <v>0.26618283004402515</v>
      </c>
      <c r="K23064" s="29">
        <f>I23064/(INDEX(Installed_Capacity!$H$15:$S$20,MATCH(Source_Data!B23064,Installed_Capacity!$G$15:$G$20,0),MATCH(Source_Data!C23064,Installed_Capacity!$H$14:$S$14,0)))</f>
        <v>0.73000103988653953</v>
      </c>
      <c r="L23064" s="21"/>
      <c r="M23064" s="2"/>
    </row>
    <row r="23065" spans="1:13" x14ac:dyDescent="0.25">
      <c r="A23065" s="17">
        <v>43696</v>
      </c>
      <c r="B23065" s="19">
        <v>2019</v>
      </c>
      <c r="C23065" s="19">
        <v>8</v>
      </c>
      <c r="D23065" s="19">
        <v>19</v>
      </c>
      <c r="E23065" s="19">
        <v>23</v>
      </c>
      <c r="F23065" s="40">
        <v>26639.08</v>
      </c>
      <c r="G23065" s="35">
        <f t="shared" si="360"/>
        <v>35812.699999999997</v>
      </c>
      <c r="H23065" s="27">
        <v>302.03629806999999</v>
      </c>
      <c r="I23065" s="28">
        <v>5347.7075000000004</v>
      </c>
      <c r="J23065" s="28">
        <f>H23065/(INDEX(Installed_Capacity!$H$6:$S$11,MATCH(Source_Data!B23065,Installed_Capacity!$G$6:$G$11,0),MATCH(Source_Data!C23065,Installed_Capacity!$H$5:$S$5,0)))</f>
        <v>0.37991987178616349</v>
      </c>
      <c r="K23065" s="29">
        <f>I23065/(INDEX(Installed_Capacity!$H$15:$S$20,MATCH(Source_Data!B23065,Installed_Capacity!$G$15:$G$20,0),MATCH(Source_Data!C23065,Installed_Capacity!$H$14:$S$14,0)))</f>
        <v>0.67000109000155361</v>
      </c>
      <c r="L23065" s="21"/>
      <c r="M23065" s="2"/>
    </row>
    <row r="23066" spans="1:13" x14ac:dyDescent="0.25">
      <c r="A23066" s="17">
        <v>43696</v>
      </c>
      <c r="B23066" s="19">
        <v>2019</v>
      </c>
      <c r="C23066" s="19">
        <v>8</v>
      </c>
      <c r="D23066" s="19">
        <v>19</v>
      </c>
      <c r="E23066" s="19">
        <v>24</v>
      </c>
      <c r="F23066" s="40">
        <v>24838.43</v>
      </c>
      <c r="G23066" s="35">
        <f t="shared" si="360"/>
        <v>35812.699999999997</v>
      </c>
      <c r="H23066" s="27">
        <v>336.32875295000002</v>
      </c>
      <c r="I23066" s="28">
        <v>4070.6440999999995</v>
      </c>
      <c r="J23066" s="28">
        <f>H23066/(INDEX(Installed_Capacity!$H$6:$S$11,MATCH(Source_Data!B23066,Installed_Capacity!$G$6:$G$11,0),MATCH(Source_Data!C23066,Installed_Capacity!$H$5:$S$5,0)))</f>
        <v>0.42305503515723275</v>
      </c>
      <c r="K23066" s="29">
        <f>I23066/(INDEX(Installed_Capacity!$H$15:$S$20,MATCH(Source_Data!B23066,Installed_Capacity!$G$15:$G$20,0),MATCH(Source_Data!C23066,Installed_Capacity!$H$14:$S$14,0)))</f>
        <v>0.51000096471401857</v>
      </c>
      <c r="L23066" s="21"/>
      <c r="M23066" s="2"/>
    </row>
    <row r="23067" spans="1:13" x14ac:dyDescent="0.25">
      <c r="A23067" s="17">
        <v>43697</v>
      </c>
      <c r="B23067" s="19">
        <v>2019</v>
      </c>
      <c r="C23067" s="19">
        <v>8</v>
      </c>
      <c r="D23067" s="19">
        <v>20</v>
      </c>
      <c r="E23067" s="19">
        <v>1</v>
      </c>
      <c r="F23067" s="40">
        <v>23524.26</v>
      </c>
      <c r="G23067" s="35">
        <f t="shared" si="360"/>
        <v>37169.65</v>
      </c>
      <c r="H23067" s="27">
        <v>420.66328706000002</v>
      </c>
      <c r="I23067" s="28">
        <v>1676.1520599999999</v>
      </c>
      <c r="J23067" s="28">
        <f>H23067/(INDEX(Installed_Capacity!$H$6:$S$11,MATCH(Source_Data!B23067,Installed_Capacity!$G$6:$G$11,0),MATCH(Source_Data!C23067,Installed_Capacity!$H$5:$S$5,0)))</f>
        <v>0.52913621013836476</v>
      </c>
      <c r="K23067" s="29">
        <f>I23067/(INDEX(Installed_Capacity!$H$15:$S$20,MATCH(Source_Data!B23067,Installed_Capacity!$G$15:$G$20,0),MATCH(Source_Data!C23067,Installed_Capacity!$H$14:$S$14,0)))</f>
        <v>0.21000095970251725</v>
      </c>
      <c r="L23067" s="21"/>
      <c r="M23067" s="2"/>
    </row>
    <row r="23068" spans="1:13" x14ac:dyDescent="0.25">
      <c r="A23068" s="17">
        <v>43697</v>
      </c>
      <c r="B23068" s="19">
        <v>2019</v>
      </c>
      <c r="C23068" s="19">
        <v>8</v>
      </c>
      <c r="D23068" s="19">
        <v>20</v>
      </c>
      <c r="E23068" s="19">
        <v>2</v>
      </c>
      <c r="F23068" s="40">
        <v>22609.34</v>
      </c>
      <c r="G23068" s="35">
        <f t="shared" si="360"/>
        <v>37169.65</v>
      </c>
      <c r="H23068" s="27">
        <v>482.01791815000001</v>
      </c>
      <c r="I23068" s="28">
        <v>478.90644000000003</v>
      </c>
      <c r="J23068" s="28">
        <f>H23068/(INDEX(Installed_Capacity!$H$6:$S$11,MATCH(Source_Data!B23068,Installed_Capacity!$G$6:$G$11,0),MATCH(Source_Data!C23068,Installed_Capacity!$H$5:$S$5,0)))</f>
        <v>0.60631184672955973</v>
      </c>
      <c r="K23068" s="29">
        <f>I23068/(INDEX(Installed_Capacity!$H$15:$S$20,MATCH(Source_Data!B23068,Installed_Capacity!$G$15:$G$20,0),MATCH(Source_Data!C23068,Installed_Capacity!$H$14:$S$14,0)))</f>
        <v>6.0001007311780541E-2</v>
      </c>
      <c r="L23068" s="21"/>
      <c r="M23068" s="2"/>
    </row>
    <row r="23069" spans="1:13" x14ac:dyDescent="0.25">
      <c r="A23069" s="17">
        <v>43697</v>
      </c>
      <c r="B23069" s="19">
        <v>2019</v>
      </c>
      <c r="C23069" s="19">
        <v>8</v>
      </c>
      <c r="D23069" s="19">
        <v>20</v>
      </c>
      <c r="E23069" s="19">
        <v>3</v>
      </c>
      <c r="F23069" s="40">
        <v>22187.67</v>
      </c>
      <c r="G23069" s="35">
        <f t="shared" si="360"/>
        <v>37169.65</v>
      </c>
      <c r="H23069" s="27">
        <v>359.14389842999998</v>
      </c>
      <c r="I23069" s="28">
        <v>79.824378999999993</v>
      </c>
      <c r="J23069" s="28">
        <f>H23069/(INDEX(Installed_Capacity!$H$6:$S$11,MATCH(Source_Data!B23069,Installed_Capacity!$G$6:$G$11,0),MATCH(Source_Data!C23069,Installed_Capacity!$H$5:$S$5,0)))</f>
        <v>0.45175333135849055</v>
      </c>
      <c r="K23069" s="29">
        <f>I23069/(INDEX(Installed_Capacity!$H$15:$S$20,MATCH(Source_Data!B23069,Installed_Capacity!$G$15:$G$20,0),MATCH(Source_Data!C23069,Installed_Capacity!$H$14:$S$14,0)))</f>
        <v>1.0000999669240907E-2</v>
      </c>
      <c r="L23069" s="21"/>
      <c r="M23069" s="2"/>
    </row>
    <row r="23070" spans="1:13" x14ac:dyDescent="0.25">
      <c r="A23070" s="17">
        <v>43697</v>
      </c>
      <c r="B23070" s="19">
        <v>2019</v>
      </c>
      <c r="C23070" s="19">
        <v>8</v>
      </c>
      <c r="D23070" s="19">
        <v>20</v>
      </c>
      <c r="E23070" s="19">
        <v>4</v>
      </c>
      <c r="F23070" s="40">
        <v>22454.12</v>
      </c>
      <c r="G23070" s="35">
        <f t="shared" si="360"/>
        <v>37169.65</v>
      </c>
      <c r="H23070" s="27">
        <v>247.83646195</v>
      </c>
      <c r="I23070" s="28">
        <v>159.640749</v>
      </c>
      <c r="J23070" s="28">
        <f>H23070/(INDEX(Installed_Capacity!$H$6:$S$11,MATCH(Source_Data!B23070,Installed_Capacity!$G$6:$G$11,0),MATCH(Source_Data!C23070,Installed_Capacity!$H$5:$S$5,0)))</f>
        <v>0.3117439772955975</v>
      </c>
      <c r="K23070" s="29">
        <f>I23070/(INDEX(Installed_Capacity!$H$15:$S$20,MATCH(Source_Data!B23070,Installed_Capacity!$G$15:$G$20,0),MATCH(Source_Data!C23070,Installed_Capacity!$H$14:$S$14,0)))</f>
        <v>2.0000995910614862E-2</v>
      </c>
      <c r="L23070" s="21"/>
      <c r="M23070" s="2"/>
    </row>
    <row r="23071" spans="1:13" x14ac:dyDescent="0.25">
      <c r="A23071" s="17">
        <v>43697</v>
      </c>
      <c r="B23071" s="19">
        <v>2019</v>
      </c>
      <c r="C23071" s="19">
        <v>8</v>
      </c>
      <c r="D23071" s="19">
        <v>20</v>
      </c>
      <c r="E23071" s="19">
        <v>5</v>
      </c>
      <c r="F23071" s="40">
        <v>23660.16</v>
      </c>
      <c r="G23071" s="35">
        <f t="shared" si="360"/>
        <v>37169.65</v>
      </c>
      <c r="H23071" s="27">
        <v>299.87988291699997</v>
      </c>
      <c r="I23071" s="28">
        <v>7.9816399999999999E-3</v>
      </c>
      <c r="J23071" s="28">
        <f>H23071/(INDEX(Installed_Capacity!$H$6:$S$11,MATCH(Source_Data!B23071,Installed_Capacity!$G$6:$G$11,0),MATCH(Source_Data!C23071,Installed_Capacity!$H$5:$S$5,0)))</f>
        <v>0.37720739989559743</v>
      </c>
      <c r="K23071" s="29">
        <f>I23071/(INDEX(Installed_Capacity!$H$15:$S$20,MATCH(Source_Data!B23071,Installed_Capacity!$G$15:$G$20,0),MATCH(Source_Data!C23071,Installed_Capacity!$H$14:$S$14,0)))</f>
        <v>9.9999999999999995E-7</v>
      </c>
      <c r="L23071" s="21"/>
      <c r="M23071" s="2"/>
    </row>
    <row r="23072" spans="1:13" x14ac:dyDescent="0.25">
      <c r="A23072" s="17">
        <v>43697</v>
      </c>
      <c r="B23072" s="19">
        <v>2019</v>
      </c>
      <c r="C23072" s="19">
        <v>8</v>
      </c>
      <c r="D23072" s="19">
        <v>20</v>
      </c>
      <c r="E23072" s="19">
        <v>6</v>
      </c>
      <c r="F23072" s="40">
        <v>25416.16</v>
      </c>
      <c r="G23072" s="35">
        <f t="shared" si="360"/>
        <v>37169.65</v>
      </c>
      <c r="H23072" s="27">
        <v>279.33583585999997</v>
      </c>
      <c r="I23072" s="28">
        <v>79.824378999999993</v>
      </c>
      <c r="J23072" s="28">
        <f>H23072/(INDEX(Installed_Capacity!$H$6:$S$11,MATCH(Source_Data!B23072,Installed_Capacity!$G$6:$G$11,0),MATCH(Source_Data!C23072,Installed_Capacity!$H$5:$S$5,0)))</f>
        <v>0.35136583127044024</v>
      </c>
      <c r="K23072" s="29">
        <f>I23072/(INDEX(Installed_Capacity!$H$15:$S$20,MATCH(Source_Data!B23072,Installed_Capacity!$G$15:$G$20,0),MATCH(Source_Data!C23072,Installed_Capacity!$H$14:$S$14,0)))</f>
        <v>1.0000999669240907E-2</v>
      </c>
      <c r="L23072" s="21"/>
      <c r="M23072" s="2"/>
    </row>
    <row r="23073" spans="1:13" x14ac:dyDescent="0.25">
      <c r="A23073" s="17">
        <v>43697</v>
      </c>
      <c r="B23073" s="19">
        <v>2019</v>
      </c>
      <c r="C23073" s="19">
        <v>8</v>
      </c>
      <c r="D23073" s="19">
        <v>20</v>
      </c>
      <c r="E23073" s="19">
        <v>7</v>
      </c>
      <c r="F23073" s="40">
        <v>26451</v>
      </c>
      <c r="G23073" s="35">
        <f t="shared" si="360"/>
        <v>37169.65</v>
      </c>
      <c r="H23073" s="27">
        <v>304.62645218</v>
      </c>
      <c r="I23073" s="28">
        <v>79.824378999999993</v>
      </c>
      <c r="J23073" s="28">
        <f>H23073/(INDEX(Installed_Capacity!$H$6:$S$11,MATCH(Source_Data!B23073,Installed_Capacity!$G$6:$G$11,0),MATCH(Source_Data!C23073,Installed_Capacity!$H$5:$S$5,0)))</f>
        <v>0.38317792727044026</v>
      </c>
      <c r="K23073" s="29">
        <f>I23073/(INDEX(Installed_Capacity!$H$15:$S$20,MATCH(Source_Data!B23073,Installed_Capacity!$G$15:$G$20,0),MATCH(Source_Data!C23073,Installed_Capacity!$H$14:$S$14,0)))</f>
        <v>1.0000999669240907E-2</v>
      </c>
      <c r="L23073" s="21"/>
      <c r="M23073" s="2"/>
    </row>
    <row r="23074" spans="1:13" x14ac:dyDescent="0.25">
      <c r="A23074" s="17">
        <v>43697</v>
      </c>
      <c r="B23074" s="19">
        <v>2019</v>
      </c>
      <c r="C23074" s="19">
        <v>8</v>
      </c>
      <c r="D23074" s="19">
        <v>20</v>
      </c>
      <c r="E23074" s="19">
        <v>8</v>
      </c>
      <c r="F23074" s="40">
        <v>26999.33</v>
      </c>
      <c r="G23074" s="35">
        <f t="shared" si="360"/>
        <v>37169.65</v>
      </c>
      <c r="H23074" s="27">
        <v>263.23733502300001</v>
      </c>
      <c r="I23074" s="28">
        <v>79.824378999999993</v>
      </c>
      <c r="J23074" s="28">
        <f>H23074/(INDEX(Installed_Capacity!$H$6:$S$11,MATCH(Source_Data!B23074,Installed_Capacity!$G$6:$G$11,0),MATCH(Source_Data!C23074,Installed_Capacity!$H$5:$S$5,0)))</f>
        <v>0.33111614468301886</v>
      </c>
      <c r="K23074" s="29">
        <f>I23074/(INDEX(Installed_Capacity!$H$15:$S$20,MATCH(Source_Data!B23074,Installed_Capacity!$G$15:$G$20,0),MATCH(Source_Data!C23074,Installed_Capacity!$H$14:$S$14,0)))</f>
        <v>1.0000999669240907E-2</v>
      </c>
      <c r="L23074" s="21"/>
      <c r="M23074" s="2"/>
    </row>
    <row r="23075" spans="1:13" x14ac:dyDescent="0.25">
      <c r="A23075" s="17">
        <v>43697</v>
      </c>
      <c r="B23075" s="19">
        <v>2019</v>
      </c>
      <c r="C23075" s="19">
        <v>8</v>
      </c>
      <c r="D23075" s="19">
        <v>20</v>
      </c>
      <c r="E23075" s="19">
        <v>9</v>
      </c>
      <c r="F23075" s="40">
        <v>27447.41</v>
      </c>
      <c r="G23075" s="35">
        <f t="shared" si="360"/>
        <v>37169.65</v>
      </c>
      <c r="H23075" s="27">
        <v>209.28442042</v>
      </c>
      <c r="I23075" s="28">
        <v>7.9816399999999999E-3</v>
      </c>
      <c r="J23075" s="28">
        <f>H23075/(INDEX(Installed_Capacity!$H$6:$S$11,MATCH(Source_Data!B23075,Installed_Capacity!$G$6:$G$11,0),MATCH(Source_Data!C23075,Installed_Capacity!$H$5:$S$5,0)))</f>
        <v>0.2632508432955975</v>
      </c>
      <c r="K23075" s="29">
        <f>I23075/(INDEX(Installed_Capacity!$H$15:$S$20,MATCH(Source_Data!B23075,Installed_Capacity!$G$15:$G$20,0),MATCH(Source_Data!C23075,Installed_Capacity!$H$14:$S$14,0)))</f>
        <v>9.9999999999999995E-7</v>
      </c>
      <c r="L23075" s="21"/>
      <c r="M23075" s="2"/>
    </row>
    <row r="23076" spans="1:13" x14ac:dyDescent="0.25">
      <c r="A23076" s="17">
        <v>43697</v>
      </c>
      <c r="B23076" s="19">
        <v>2019</v>
      </c>
      <c r="C23076" s="19">
        <v>8</v>
      </c>
      <c r="D23076" s="19">
        <v>20</v>
      </c>
      <c r="E23076" s="19">
        <v>10</v>
      </c>
      <c r="F23076" s="40">
        <v>27984.69</v>
      </c>
      <c r="G23076" s="35">
        <f t="shared" si="360"/>
        <v>37169.65</v>
      </c>
      <c r="H23076" s="27">
        <v>174.21626807999999</v>
      </c>
      <c r="I23076" s="28">
        <v>7.9816399999999999E-3</v>
      </c>
      <c r="J23076" s="28">
        <f>H23076/(INDEX(Installed_Capacity!$H$6:$S$11,MATCH(Source_Data!B23076,Installed_Capacity!$G$6:$G$11,0),MATCH(Source_Data!C23076,Installed_Capacity!$H$5:$S$5,0)))</f>
        <v>0.2191399598490566</v>
      </c>
      <c r="K23076" s="29">
        <f>I23076/(INDEX(Installed_Capacity!$H$15:$S$20,MATCH(Source_Data!B23076,Installed_Capacity!$G$15:$G$20,0),MATCH(Source_Data!C23076,Installed_Capacity!$H$14:$S$14,0)))</f>
        <v>9.9999999999999995E-7</v>
      </c>
      <c r="L23076" s="21"/>
      <c r="M23076" s="2"/>
    </row>
    <row r="23077" spans="1:13" x14ac:dyDescent="0.25">
      <c r="A23077" s="17">
        <v>43697</v>
      </c>
      <c r="B23077" s="19">
        <v>2019</v>
      </c>
      <c r="C23077" s="19">
        <v>8</v>
      </c>
      <c r="D23077" s="19">
        <v>20</v>
      </c>
      <c r="E23077" s="19">
        <v>11</v>
      </c>
      <c r="F23077" s="40">
        <v>28593.75</v>
      </c>
      <c r="G23077" s="35">
        <f t="shared" si="360"/>
        <v>37169.65</v>
      </c>
      <c r="H23077" s="27">
        <v>158.518077702</v>
      </c>
      <c r="I23077" s="28">
        <v>7.9816399999999999E-3</v>
      </c>
      <c r="J23077" s="28">
        <f>H23077/(INDEX(Installed_Capacity!$H$6:$S$11,MATCH(Source_Data!B23077,Installed_Capacity!$G$6:$G$11,0),MATCH(Source_Data!C23077,Installed_Capacity!$H$5:$S$5,0)))</f>
        <v>0.19939380843018867</v>
      </c>
      <c r="K23077" s="29">
        <f>I23077/(INDEX(Installed_Capacity!$H$15:$S$20,MATCH(Source_Data!B23077,Installed_Capacity!$G$15:$G$20,0),MATCH(Source_Data!C23077,Installed_Capacity!$H$14:$S$14,0)))</f>
        <v>9.9999999999999995E-7</v>
      </c>
      <c r="L23077" s="21"/>
      <c r="M23077" s="2"/>
    </row>
    <row r="23078" spans="1:13" x14ac:dyDescent="0.25">
      <c r="A23078" s="17">
        <v>43697</v>
      </c>
      <c r="B23078" s="19">
        <v>2019</v>
      </c>
      <c r="C23078" s="19">
        <v>8</v>
      </c>
      <c r="D23078" s="19">
        <v>20</v>
      </c>
      <c r="E23078" s="19">
        <v>12</v>
      </c>
      <c r="F23078" s="40">
        <v>29520.48</v>
      </c>
      <c r="G23078" s="35">
        <f t="shared" si="360"/>
        <v>37169.65</v>
      </c>
      <c r="H23078" s="27">
        <v>246.67290198000001</v>
      </c>
      <c r="I23078" s="28">
        <v>79.824378999999993</v>
      </c>
      <c r="J23078" s="28">
        <f>H23078/(INDEX(Installed_Capacity!$H$6:$S$11,MATCH(Source_Data!B23078,Installed_Capacity!$G$6:$G$11,0),MATCH(Source_Data!C23078,Installed_Capacity!$H$5:$S$5,0)))</f>
        <v>0.3102803798490566</v>
      </c>
      <c r="K23078" s="29">
        <f>I23078/(INDEX(Installed_Capacity!$H$15:$S$20,MATCH(Source_Data!B23078,Installed_Capacity!$G$15:$G$20,0),MATCH(Source_Data!C23078,Installed_Capacity!$H$14:$S$14,0)))</f>
        <v>1.0000999669240907E-2</v>
      </c>
      <c r="L23078" s="21"/>
      <c r="M23078" s="2"/>
    </row>
    <row r="23079" spans="1:13" x14ac:dyDescent="0.25">
      <c r="A23079" s="17">
        <v>43697</v>
      </c>
      <c r="B23079" s="19">
        <v>2019</v>
      </c>
      <c r="C23079" s="19">
        <v>8</v>
      </c>
      <c r="D23079" s="19">
        <v>20</v>
      </c>
      <c r="E23079" s="19">
        <v>13</v>
      </c>
      <c r="F23079" s="40">
        <v>31204.97</v>
      </c>
      <c r="G23079" s="35">
        <f t="shared" si="360"/>
        <v>37169.65</v>
      </c>
      <c r="H23079" s="27">
        <v>339.42297564</v>
      </c>
      <c r="I23079" s="28">
        <v>239.45715000000001</v>
      </c>
      <c r="J23079" s="28">
        <f>H23079/(INDEX(Installed_Capacity!$H$6:$S$11,MATCH(Source_Data!B23079,Installed_Capacity!$G$6:$G$11,0),MATCH(Source_Data!C23079,Installed_Capacity!$H$5:$S$5,0)))</f>
        <v>0.42694713916981131</v>
      </c>
      <c r="K23079" s="29">
        <f>I23079/(INDEX(Installed_Capacity!$H$15:$S$20,MATCH(Source_Data!B23079,Installed_Capacity!$G$15:$G$20,0),MATCH(Source_Data!C23079,Installed_Capacity!$H$14:$S$14,0)))</f>
        <v>3.0000996035902398E-2</v>
      </c>
      <c r="L23079" s="21"/>
      <c r="M23079" s="2"/>
    </row>
    <row r="23080" spans="1:13" x14ac:dyDescent="0.25">
      <c r="A23080" s="17">
        <v>43697</v>
      </c>
      <c r="B23080" s="19">
        <v>2019</v>
      </c>
      <c r="C23080" s="19">
        <v>8</v>
      </c>
      <c r="D23080" s="19">
        <v>20</v>
      </c>
      <c r="E23080" s="19">
        <v>14</v>
      </c>
      <c r="F23080" s="40">
        <v>33012.47</v>
      </c>
      <c r="G23080" s="35">
        <f t="shared" si="360"/>
        <v>37169.65</v>
      </c>
      <c r="H23080" s="27">
        <v>401.88015947999997</v>
      </c>
      <c r="I23080" s="28">
        <v>1755.9691</v>
      </c>
      <c r="J23080" s="28">
        <f>H23080/(INDEX(Installed_Capacity!$H$6:$S$11,MATCH(Source_Data!B23080,Installed_Capacity!$G$6:$G$11,0),MATCH(Source_Data!C23080,Installed_Capacity!$H$5:$S$5,0)))</f>
        <v>0.5055096345660377</v>
      </c>
      <c r="K23080" s="29">
        <f>I23080/(INDEX(Installed_Capacity!$H$15:$S$20,MATCH(Source_Data!B23080,Installed_Capacity!$G$15:$G$20,0),MATCH(Source_Data!C23080,Installed_Capacity!$H$14:$S$14,0)))</f>
        <v>0.2200010398865396</v>
      </c>
      <c r="L23080" s="21"/>
      <c r="M23080" s="2"/>
    </row>
    <row r="23081" spans="1:13" x14ac:dyDescent="0.25">
      <c r="A23081" s="17">
        <v>43697</v>
      </c>
      <c r="B23081" s="19">
        <v>2019</v>
      </c>
      <c r="C23081" s="19">
        <v>8</v>
      </c>
      <c r="D23081" s="19">
        <v>20</v>
      </c>
      <c r="E23081" s="19">
        <v>15</v>
      </c>
      <c r="F23081" s="40">
        <v>34787.96</v>
      </c>
      <c r="G23081" s="35">
        <f t="shared" si="360"/>
        <v>37169.65</v>
      </c>
      <c r="H23081" s="27">
        <v>501.47184912</v>
      </c>
      <c r="I23081" s="28">
        <v>1676.1520599999999</v>
      </c>
      <c r="J23081" s="28">
        <f>H23081/(INDEX(Installed_Capacity!$H$6:$S$11,MATCH(Source_Data!B23081,Installed_Capacity!$G$6:$G$11,0),MATCH(Source_Data!C23081,Installed_Capacity!$H$5:$S$5,0)))</f>
        <v>0.63078220015094344</v>
      </c>
      <c r="K23081" s="29">
        <f>I23081/(INDEX(Installed_Capacity!$H$15:$S$20,MATCH(Source_Data!B23081,Installed_Capacity!$G$15:$G$20,0),MATCH(Source_Data!C23081,Installed_Capacity!$H$14:$S$14,0)))</f>
        <v>0.21000095970251725</v>
      </c>
      <c r="L23081" s="21"/>
      <c r="M23081" s="2"/>
    </row>
    <row r="23082" spans="1:13" x14ac:dyDescent="0.25">
      <c r="A23082" s="17">
        <v>43697</v>
      </c>
      <c r="B23082" s="19">
        <v>2019</v>
      </c>
      <c r="C23082" s="19">
        <v>8</v>
      </c>
      <c r="D23082" s="19">
        <v>20</v>
      </c>
      <c r="E23082" s="19">
        <v>16</v>
      </c>
      <c r="F23082" s="40">
        <v>36368.14</v>
      </c>
      <c r="G23082" s="35">
        <f t="shared" si="360"/>
        <v>37169.65</v>
      </c>
      <c r="H23082" s="27">
        <v>393.05691202999998</v>
      </c>
      <c r="I23082" s="28">
        <v>2953.2141000000001</v>
      </c>
      <c r="J23082" s="28">
        <f>H23082/(INDEX(Installed_Capacity!$H$6:$S$11,MATCH(Source_Data!B23082,Installed_Capacity!$G$6:$G$11,0),MATCH(Source_Data!C23082,Installed_Capacity!$H$5:$S$5,0)))</f>
        <v>0.49441121010062888</v>
      </c>
      <c r="K23082" s="29">
        <f>I23082/(INDEX(Installed_Capacity!$H$15:$S$20,MATCH(Source_Data!B23082,Installed_Capacity!$G$15:$G$20,0),MATCH(Source_Data!C23082,Installed_Capacity!$H$14:$S$14,0)))</f>
        <v>0.37000091459900469</v>
      </c>
      <c r="L23082" s="21"/>
      <c r="M23082" s="2"/>
    </row>
    <row r="23083" spans="1:13" x14ac:dyDescent="0.25">
      <c r="A23083" s="17">
        <v>43697</v>
      </c>
      <c r="B23083" s="19">
        <v>2019</v>
      </c>
      <c r="C23083" s="19">
        <v>8</v>
      </c>
      <c r="D23083" s="19">
        <v>20</v>
      </c>
      <c r="E23083" s="19">
        <v>17</v>
      </c>
      <c r="F23083" s="40">
        <v>37169.65</v>
      </c>
      <c r="G23083" s="35">
        <f t="shared" si="360"/>
        <v>37169.65</v>
      </c>
      <c r="H23083" s="27">
        <v>475.77788671000002</v>
      </c>
      <c r="I23083" s="28">
        <v>6145.8705</v>
      </c>
      <c r="J23083" s="28">
        <f>H23083/(INDEX(Installed_Capacity!$H$6:$S$11,MATCH(Source_Data!B23083,Installed_Capacity!$G$6:$G$11,0),MATCH(Source_Data!C23083,Installed_Capacity!$H$5:$S$5,0)))</f>
        <v>0.59846275057861642</v>
      </c>
      <c r="K23083" s="29">
        <f>I23083/(INDEX(Installed_Capacity!$H$15:$S$20,MATCH(Source_Data!B23083,Installed_Capacity!$G$15:$G$20,0),MATCH(Source_Data!C23083,Installed_Capacity!$H$14:$S$14,0)))</f>
        <v>0.77000096471401869</v>
      </c>
      <c r="L23083" s="21"/>
      <c r="M23083" s="2"/>
    </row>
    <row r="23084" spans="1:13" x14ac:dyDescent="0.25">
      <c r="A23084" s="17">
        <v>43697</v>
      </c>
      <c r="B23084" s="19">
        <v>2019</v>
      </c>
      <c r="C23084" s="19">
        <v>8</v>
      </c>
      <c r="D23084" s="19">
        <v>20</v>
      </c>
      <c r="E23084" s="19">
        <v>18</v>
      </c>
      <c r="F23084" s="40">
        <v>36955.620000000003</v>
      </c>
      <c r="G23084" s="35">
        <f t="shared" si="360"/>
        <v>37169.65</v>
      </c>
      <c r="H23084" s="27">
        <v>435.75210919</v>
      </c>
      <c r="I23084" s="28">
        <v>3591.7462</v>
      </c>
      <c r="J23084" s="28">
        <f>H23084/(INDEX(Installed_Capacity!$H$6:$S$11,MATCH(Source_Data!B23084,Installed_Capacity!$G$6:$G$11,0),MATCH(Source_Data!C23084,Installed_Capacity!$H$5:$S$5,0)))</f>
        <v>0.5481158606163522</v>
      </c>
      <c r="K23084" s="29">
        <f>I23084/(INDEX(Installed_Capacity!$H$15:$S$20,MATCH(Source_Data!B23084,Installed_Capacity!$G$15:$G$20,0),MATCH(Source_Data!C23084,Installed_Capacity!$H$14:$S$14,0)))</f>
        <v>0.45000102735778613</v>
      </c>
      <c r="L23084" s="21"/>
      <c r="M23084" s="2"/>
    </row>
    <row r="23085" spans="1:13" x14ac:dyDescent="0.25">
      <c r="A23085" s="17">
        <v>43697</v>
      </c>
      <c r="B23085" s="19">
        <v>2019</v>
      </c>
      <c r="C23085" s="19">
        <v>8</v>
      </c>
      <c r="D23085" s="19">
        <v>20</v>
      </c>
      <c r="E23085" s="19">
        <v>19</v>
      </c>
      <c r="F23085" s="40">
        <v>36083.11</v>
      </c>
      <c r="G23085" s="35">
        <f t="shared" si="360"/>
        <v>37169.65</v>
      </c>
      <c r="H23085" s="27">
        <v>391.69670180999998</v>
      </c>
      <c r="I23085" s="28">
        <v>4868.8071</v>
      </c>
      <c r="J23085" s="28">
        <f>H23085/(INDEX(Installed_Capacity!$H$6:$S$11,MATCH(Source_Data!B23085,Installed_Capacity!$G$6:$G$11,0),MATCH(Source_Data!C23085,Installed_Capacity!$H$5:$S$5,0)))</f>
        <v>0.49270025384905658</v>
      </c>
      <c r="K23085" s="29">
        <f>I23085/(INDEX(Installed_Capacity!$H$15:$S$20,MATCH(Source_Data!B23085,Installed_Capacity!$G$15:$G$20,0),MATCH(Source_Data!C23085,Installed_Capacity!$H$14:$S$14,0)))</f>
        <v>0.61000083942648375</v>
      </c>
      <c r="L23085" s="21"/>
      <c r="M23085" s="2"/>
    </row>
    <row r="23086" spans="1:13" x14ac:dyDescent="0.25">
      <c r="A23086" s="17">
        <v>43697</v>
      </c>
      <c r="B23086" s="19">
        <v>2019</v>
      </c>
      <c r="C23086" s="19">
        <v>8</v>
      </c>
      <c r="D23086" s="19">
        <v>20</v>
      </c>
      <c r="E23086" s="19">
        <v>20</v>
      </c>
      <c r="F23086" s="40">
        <v>35282.36</v>
      </c>
      <c r="G23086" s="35">
        <f t="shared" si="360"/>
        <v>37169.65</v>
      </c>
      <c r="H23086" s="27">
        <v>81.825474459999995</v>
      </c>
      <c r="I23086" s="28">
        <v>5108.2585000000008</v>
      </c>
      <c r="J23086" s="28">
        <f>H23086/(INDEX(Installed_Capacity!$H$6:$S$11,MATCH(Source_Data!B23086,Installed_Capacity!$G$6:$G$11,0),MATCH(Source_Data!C23086,Installed_Capacity!$H$5:$S$5,0)))</f>
        <v>0.10292512510691823</v>
      </c>
      <c r="K23086" s="29">
        <f>I23086/(INDEX(Installed_Capacity!$H$15:$S$20,MATCH(Source_Data!B23086,Installed_Capacity!$G$15:$G$20,0),MATCH(Source_Data!C23086,Installed_Capacity!$H$14:$S$14,0)))</f>
        <v>0.64000111505906065</v>
      </c>
      <c r="L23086" s="21"/>
      <c r="M23086" s="2"/>
    </row>
    <row r="23087" spans="1:13" x14ac:dyDescent="0.25">
      <c r="A23087" s="17">
        <v>43697</v>
      </c>
      <c r="B23087" s="19">
        <v>2019</v>
      </c>
      <c r="C23087" s="19">
        <v>8</v>
      </c>
      <c r="D23087" s="19">
        <v>20</v>
      </c>
      <c r="E23087" s="19">
        <v>21</v>
      </c>
      <c r="F23087" s="40">
        <v>33116</v>
      </c>
      <c r="G23087" s="35">
        <f t="shared" si="360"/>
        <v>37169.65</v>
      </c>
      <c r="H23087" s="27">
        <v>82.262867439999994</v>
      </c>
      <c r="I23087" s="28">
        <v>2474.3161</v>
      </c>
      <c r="J23087" s="28">
        <f>H23087/(INDEX(Installed_Capacity!$H$6:$S$11,MATCH(Source_Data!B23087,Installed_Capacity!$G$6:$G$11,0),MATCH(Source_Data!C23087,Installed_Capacity!$H$5:$S$5,0)))</f>
        <v>0.10347530495597483</v>
      </c>
      <c r="K23087" s="29">
        <f>I23087/(INDEX(Installed_Capacity!$H$15:$S$20,MATCH(Source_Data!B23087,Installed_Capacity!$G$15:$G$20,0),MATCH(Source_Data!C23087,Installed_Capacity!$H$14:$S$14,0)))</f>
        <v>0.31000096471401867</v>
      </c>
      <c r="L23087" s="21"/>
      <c r="M23087" s="2"/>
    </row>
    <row r="23088" spans="1:13" x14ac:dyDescent="0.25">
      <c r="A23088" s="17">
        <v>43697</v>
      </c>
      <c r="B23088" s="19">
        <v>2019</v>
      </c>
      <c r="C23088" s="19">
        <v>8</v>
      </c>
      <c r="D23088" s="19">
        <v>20</v>
      </c>
      <c r="E23088" s="19">
        <v>22</v>
      </c>
      <c r="F23088" s="40">
        <v>29947.8</v>
      </c>
      <c r="G23088" s="35">
        <f t="shared" si="360"/>
        <v>37169.65</v>
      </c>
      <c r="H23088" s="27">
        <v>71.739447307000006</v>
      </c>
      <c r="I23088" s="28">
        <v>6066.0555000000004</v>
      </c>
      <c r="J23088" s="28">
        <f>H23088/(INDEX(Installed_Capacity!$H$6:$S$11,MATCH(Source_Data!B23088,Installed_Capacity!$G$6:$G$11,0),MATCH(Source_Data!C23088,Installed_Capacity!$H$5:$S$5,0)))</f>
        <v>9.0238298499371081E-2</v>
      </c>
      <c r="K23088" s="29">
        <f>I23088/(INDEX(Installed_Capacity!$H$15:$S$20,MATCH(Source_Data!B23088,Installed_Capacity!$G$15:$G$20,0),MATCH(Source_Data!C23088,Installed_Capacity!$H$14:$S$14,0)))</f>
        <v>0.7600011401165675</v>
      </c>
      <c r="L23088" s="21"/>
      <c r="M23088" s="2"/>
    </row>
    <row r="23089" spans="1:13" x14ac:dyDescent="0.25">
      <c r="A23089" s="17">
        <v>43697</v>
      </c>
      <c r="B23089" s="19">
        <v>2019</v>
      </c>
      <c r="C23089" s="19">
        <v>8</v>
      </c>
      <c r="D23089" s="19">
        <v>20</v>
      </c>
      <c r="E23089" s="19">
        <v>23</v>
      </c>
      <c r="F23089" s="40">
        <v>27147.03</v>
      </c>
      <c r="G23089" s="35">
        <f t="shared" si="360"/>
        <v>37169.65</v>
      </c>
      <c r="H23089" s="27">
        <v>166.19147273999999</v>
      </c>
      <c r="I23089" s="28">
        <v>5347.7075000000004</v>
      </c>
      <c r="J23089" s="28">
        <f>H23089/(INDEX(Installed_Capacity!$H$6:$S$11,MATCH(Source_Data!B23089,Installed_Capacity!$G$6:$G$11,0),MATCH(Source_Data!C23089,Installed_Capacity!$H$5:$S$5,0)))</f>
        <v>0.20904587766037735</v>
      </c>
      <c r="K23089" s="29">
        <f>I23089/(INDEX(Installed_Capacity!$H$15:$S$20,MATCH(Source_Data!B23089,Installed_Capacity!$G$15:$G$20,0),MATCH(Source_Data!C23089,Installed_Capacity!$H$14:$S$14,0)))</f>
        <v>0.67000109000155361</v>
      </c>
      <c r="L23089" s="21"/>
      <c r="M23089" s="2"/>
    </row>
    <row r="23090" spans="1:13" x14ac:dyDescent="0.25">
      <c r="A23090" s="17">
        <v>43697</v>
      </c>
      <c r="B23090" s="19">
        <v>2019</v>
      </c>
      <c r="C23090" s="19">
        <v>8</v>
      </c>
      <c r="D23090" s="19">
        <v>20</v>
      </c>
      <c r="E23090" s="19">
        <v>24</v>
      </c>
      <c r="F23090" s="40">
        <v>25209.16</v>
      </c>
      <c r="G23090" s="35">
        <f t="shared" si="360"/>
        <v>37169.65</v>
      </c>
      <c r="H23090" s="27">
        <v>355.77439676</v>
      </c>
      <c r="I23090" s="28">
        <v>3990.8280999999997</v>
      </c>
      <c r="J23090" s="28">
        <f>H23090/(INDEX(Installed_Capacity!$H$6:$S$11,MATCH(Source_Data!B23090,Installed_Capacity!$G$6:$G$11,0),MATCH(Source_Data!C23090,Installed_Capacity!$H$5:$S$5,0)))</f>
        <v>0.44751496447798744</v>
      </c>
      <c r="K23090" s="29">
        <f>I23090/(INDEX(Installed_Capacity!$H$15:$S$20,MATCH(Source_Data!B23090,Installed_Capacity!$G$15:$G$20,0),MATCH(Source_Data!C23090,Installed_Capacity!$H$14:$S$14,0)))</f>
        <v>0.50000101482903259</v>
      </c>
      <c r="L23090" s="21"/>
      <c r="M23090" s="2"/>
    </row>
    <row r="23091" spans="1:13" x14ac:dyDescent="0.25">
      <c r="A23091" s="17">
        <v>43698</v>
      </c>
      <c r="B23091" s="19">
        <v>2019</v>
      </c>
      <c r="C23091" s="19">
        <v>8</v>
      </c>
      <c r="D23091" s="19">
        <v>21</v>
      </c>
      <c r="E23091" s="19">
        <v>1</v>
      </c>
      <c r="F23091" s="40">
        <v>23787.35</v>
      </c>
      <c r="G23091" s="35">
        <f t="shared" si="360"/>
        <v>40255.86</v>
      </c>
      <c r="H23091" s="27">
        <v>453.26535959699999</v>
      </c>
      <c r="I23091" s="28">
        <v>1755.9691</v>
      </c>
      <c r="J23091" s="28">
        <f>H23091/(INDEX(Installed_Capacity!$H$6:$S$11,MATCH(Source_Data!B23091,Installed_Capacity!$G$6:$G$11,0),MATCH(Source_Data!C23091,Installed_Capacity!$H$5:$S$5,0)))</f>
        <v>0.57014510641132077</v>
      </c>
      <c r="K23091" s="29">
        <f>I23091/(INDEX(Installed_Capacity!$H$15:$S$20,MATCH(Source_Data!B23091,Installed_Capacity!$G$15:$G$20,0),MATCH(Source_Data!C23091,Installed_Capacity!$H$14:$S$14,0)))</f>
        <v>0.2200010398865396</v>
      </c>
      <c r="L23091" s="21"/>
      <c r="M23091" s="2"/>
    </row>
    <row r="23092" spans="1:13" x14ac:dyDescent="0.25">
      <c r="A23092" s="17">
        <v>43698</v>
      </c>
      <c r="B23092" s="19">
        <v>2019</v>
      </c>
      <c r="C23092" s="19">
        <v>8</v>
      </c>
      <c r="D23092" s="19">
        <v>21</v>
      </c>
      <c r="E23092" s="19">
        <v>2</v>
      </c>
      <c r="F23092" s="40">
        <v>22793.5</v>
      </c>
      <c r="G23092" s="35">
        <f t="shared" si="360"/>
        <v>40255.86</v>
      </c>
      <c r="H23092" s="27">
        <v>487.92648300000002</v>
      </c>
      <c r="I23092" s="28">
        <v>638.53915999999992</v>
      </c>
      <c r="J23092" s="28">
        <f>H23092/(INDEX(Installed_Capacity!$H$6:$S$11,MATCH(Source_Data!B23092,Installed_Capacity!$G$6:$G$11,0),MATCH(Source_Data!C23092,Installed_Capacity!$H$5:$S$5,0)))</f>
        <v>0.61374400377358496</v>
      </c>
      <c r="K23092" s="29">
        <f>I23092/(INDEX(Installed_Capacity!$H$15:$S$20,MATCH(Source_Data!B23092,Installed_Capacity!$G$15:$G$20,0),MATCH(Source_Data!C23092,Installed_Capacity!$H$14:$S$14,0)))</f>
        <v>8.0000997288777728E-2</v>
      </c>
      <c r="L23092" s="21"/>
      <c r="M23092" s="2"/>
    </row>
    <row r="23093" spans="1:13" x14ac:dyDescent="0.25">
      <c r="A23093" s="17">
        <v>43698</v>
      </c>
      <c r="B23093" s="19">
        <v>2019</v>
      </c>
      <c r="C23093" s="19">
        <v>8</v>
      </c>
      <c r="D23093" s="19">
        <v>21</v>
      </c>
      <c r="E23093" s="19">
        <v>3</v>
      </c>
      <c r="F23093" s="40">
        <v>22319.7</v>
      </c>
      <c r="G23093" s="35">
        <f t="shared" si="360"/>
        <v>40255.86</v>
      </c>
      <c r="H23093" s="27">
        <v>481.73891039400002</v>
      </c>
      <c r="I23093" s="28">
        <v>399.08994999999999</v>
      </c>
      <c r="J23093" s="28">
        <f>H23093/(INDEX(Installed_Capacity!$H$6:$S$11,MATCH(Source_Data!B23093,Installed_Capacity!$G$6:$G$11,0),MATCH(Source_Data!C23093,Installed_Capacity!$H$5:$S$5,0)))</f>
        <v>0.60596089357735849</v>
      </c>
      <c r="K23093" s="29">
        <f>I23093/(INDEX(Installed_Capacity!$H$15:$S$20,MATCH(Source_Data!B23093,Installed_Capacity!$G$15:$G$20,0),MATCH(Source_Data!C23093,Installed_Capacity!$H$14:$S$14,0)))</f>
        <v>5.0000996035902391E-2</v>
      </c>
      <c r="L23093" s="21"/>
      <c r="M23093" s="2"/>
    </row>
    <row r="23094" spans="1:13" x14ac:dyDescent="0.25">
      <c r="A23094" s="17">
        <v>43698</v>
      </c>
      <c r="B23094" s="19">
        <v>2019</v>
      </c>
      <c r="C23094" s="19">
        <v>8</v>
      </c>
      <c r="D23094" s="19">
        <v>21</v>
      </c>
      <c r="E23094" s="19">
        <v>4</v>
      </c>
      <c r="F23094" s="40">
        <v>22495.59</v>
      </c>
      <c r="G23094" s="35">
        <f t="shared" si="360"/>
        <v>40255.86</v>
      </c>
      <c r="H23094" s="27">
        <v>461.06667751999998</v>
      </c>
      <c r="I23094" s="28">
        <v>79.824378999999993</v>
      </c>
      <c r="J23094" s="28">
        <f>H23094/(INDEX(Installed_Capacity!$H$6:$S$11,MATCH(Source_Data!B23094,Installed_Capacity!$G$6:$G$11,0),MATCH(Source_Data!C23094,Installed_Capacity!$H$5:$S$5,0)))</f>
        <v>0.57995808493081757</v>
      </c>
      <c r="K23094" s="29">
        <f>I23094/(INDEX(Installed_Capacity!$H$15:$S$20,MATCH(Source_Data!B23094,Installed_Capacity!$G$15:$G$20,0),MATCH(Source_Data!C23094,Installed_Capacity!$H$14:$S$14,0)))</f>
        <v>1.0000999669240907E-2</v>
      </c>
      <c r="L23094" s="21"/>
      <c r="M23094" s="2"/>
    </row>
    <row r="23095" spans="1:13" x14ac:dyDescent="0.25">
      <c r="A23095" s="17">
        <v>43698</v>
      </c>
      <c r="B23095" s="19">
        <v>2019</v>
      </c>
      <c r="C23095" s="19">
        <v>8</v>
      </c>
      <c r="D23095" s="19">
        <v>21</v>
      </c>
      <c r="E23095" s="19">
        <v>5</v>
      </c>
      <c r="F23095" s="40">
        <v>23727.96</v>
      </c>
      <c r="G23095" s="35">
        <f t="shared" si="360"/>
        <v>40255.86</v>
      </c>
      <c r="H23095" s="27">
        <v>389.35007922</v>
      </c>
      <c r="I23095" s="28">
        <v>159.640749</v>
      </c>
      <c r="J23095" s="28">
        <f>H23095/(INDEX(Installed_Capacity!$H$6:$S$11,MATCH(Source_Data!B23095,Installed_Capacity!$G$6:$G$11,0),MATCH(Source_Data!C23095,Installed_Capacity!$H$5:$S$5,0)))</f>
        <v>0.48974852732075469</v>
      </c>
      <c r="K23095" s="29">
        <f>I23095/(INDEX(Installed_Capacity!$H$15:$S$20,MATCH(Source_Data!B23095,Installed_Capacity!$G$15:$G$20,0),MATCH(Source_Data!C23095,Installed_Capacity!$H$14:$S$14,0)))</f>
        <v>2.0000995910614862E-2</v>
      </c>
      <c r="L23095" s="21"/>
      <c r="M23095" s="2"/>
    </row>
    <row r="23096" spans="1:13" x14ac:dyDescent="0.25">
      <c r="A23096" s="17">
        <v>43698</v>
      </c>
      <c r="B23096" s="19">
        <v>2019</v>
      </c>
      <c r="C23096" s="19">
        <v>8</v>
      </c>
      <c r="D23096" s="19">
        <v>21</v>
      </c>
      <c r="E23096" s="19">
        <v>6</v>
      </c>
      <c r="F23096" s="40">
        <v>25349.5</v>
      </c>
      <c r="G23096" s="35">
        <f t="shared" si="360"/>
        <v>40255.86</v>
      </c>
      <c r="H23096" s="27">
        <v>295.05179398000001</v>
      </c>
      <c r="I23096" s="28">
        <v>159.640749</v>
      </c>
      <c r="J23096" s="28">
        <f>H23096/(INDEX(Installed_Capacity!$H$6:$S$11,MATCH(Source_Data!B23096,Installed_Capacity!$G$6:$G$11,0),MATCH(Source_Data!C23096,Installed_Capacity!$H$5:$S$5,0)))</f>
        <v>0.37113433205031449</v>
      </c>
      <c r="K23096" s="29">
        <f>I23096/(INDEX(Installed_Capacity!$H$15:$S$20,MATCH(Source_Data!B23096,Installed_Capacity!$G$15:$G$20,0),MATCH(Source_Data!C23096,Installed_Capacity!$H$14:$S$14,0)))</f>
        <v>2.0000995910614862E-2</v>
      </c>
      <c r="L23096" s="21"/>
      <c r="M23096" s="2"/>
    </row>
    <row r="23097" spans="1:13" x14ac:dyDescent="0.25">
      <c r="A23097" s="17">
        <v>43698</v>
      </c>
      <c r="B23097" s="19">
        <v>2019</v>
      </c>
      <c r="C23097" s="19">
        <v>8</v>
      </c>
      <c r="D23097" s="19">
        <v>21</v>
      </c>
      <c r="E23097" s="19">
        <v>7</v>
      </c>
      <c r="F23097" s="40">
        <v>26309.84</v>
      </c>
      <c r="G23097" s="35">
        <f t="shared" si="360"/>
        <v>40255.86</v>
      </c>
      <c r="H23097" s="27">
        <v>222.09495347000001</v>
      </c>
      <c r="I23097" s="28">
        <v>159.640749</v>
      </c>
      <c r="J23097" s="28">
        <f>H23097/(INDEX(Installed_Capacity!$H$6:$S$11,MATCH(Source_Data!B23097,Installed_Capacity!$G$6:$G$11,0),MATCH(Source_Data!C23097,Installed_Capacity!$H$5:$S$5,0)))</f>
        <v>0.27936472134591195</v>
      </c>
      <c r="K23097" s="29">
        <f>I23097/(INDEX(Installed_Capacity!$H$15:$S$20,MATCH(Source_Data!B23097,Installed_Capacity!$G$15:$G$20,0),MATCH(Source_Data!C23097,Installed_Capacity!$H$14:$S$14,0)))</f>
        <v>2.0000995910614862E-2</v>
      </c>
      <c r="L23097" s="21"/>
      <c r="M23097" s="2"/>
    </row>
    <row r="23098" spans="1:13" x14ac:dyDescent="0.25">
      <c r="A23098" s="17">
        <v>43698</v>
      </c>
      <c r="B23098" s="19">
        <v>2019</v>
      </c>
      <c r="C23098" s="19">
        <v>8</v>
      </c>
      <c r="D23098" s="19">
        <v>21</v>
      </c>
      <c r="E23098" s="19">
        <v>8</v>
      </c>
      <c r="F23098" s="40">
        <v>27012.43</v>
      </c>
      <c r="G23098" s="35">
        <f t="shared" si="360"/>
        <v>40255.86</v>
      </c>
      <c r="H23098" s="27">
        <v>332.94759726000001</v>
      </c>
      <c r="I23098" s="28">
        <v>7.9816399999999999E-3</v>
      </c>
      <c r="J23098" s="28">
        <f>H23098/(INDEX(Installed_Capacity!$H$6:$S$11,MATCH(Source_Data!B23098,Installed_Capacity!$G$6:$G$11,0),MATCH(Source_Data!C23098,Installed_Capacity!$H$5:$S$5,0)))</f>
        <v>0.41880200913207549</v>
      </c>
      <c r="K23098" s="29">
        <f>I23098/(INDEX(Installed_Capacity!$H$15:$S$20,MATCH(Source_Data!B23098,Installed_Capacity!$G$15:$G$20,0),MATCH(Source_Data!C23098,Installed_Capacity!$H$14:$S$14,0)))</f>
        <v>9.9999999999999995E-7</v>
      </c>
      <c r="L23098" s="21"/>
      <c r="M23098" s="2"/>
    </row>
    <row r="23099" spans="1:13" x14ac:dyDescent="0.25">
      <c r="A23099" s="17">
        <v>43698</v>
      </c>
      <c r="B23099" s="19">
        <v>2019</v>
      </c>
      <c r="C23099" s="19">
        <v>8</v>
      </c>
      <c r="D23099" s="19">
        <v>21</v>
      </c>
      <c r="E23099" s="19">
        <v>9</v>
      </c>
      <c r="F23099" s="40">
        <v>27652.28</v>
      </c>
      <c r="G23099" s="35">
        <f t="shared" si="360"/>
        <v>40255.86</v>
      </c>
      <c r="H23099" s="27">
        <v>508.1502893</v>
      </c>
      <c r="I23099" s="28">
        <v>7.9816399999999999E-3</v>
      </c>
      <c r="J23099" s="28">
        <f>H23099/(INDEX(Installed_Capacity!$H$6:$S$11,MATCH(Source_Data!B23099,Installed_Capacity!$G$6:$G$11,0),MATCH(Source_Data!C23099,Installed_Capacity!$H$5:$S$5,0)))</f>
        <v>0.63918275383647793</v>
      </c>
      <c r="K23099" s="29">
        <f>I23099/(INDEX(Installed_Capacity!$H$15:$S$20,MATCH(Source_Data!B23099,Installed_Capacity!$G$15:$G$20,0),MATCH(Source_Data!C23099,Installed_Capacity!$H$14:$S$14,0)))</f>
        <v>9.9999999999999995E-7</v>
      </c>
      <c r="L23099" s="21"/>
      <c r="M23099" s="2"/>
    </row>
    <row r="23100" spans="1:13" x14ac:dyDescent="0.25">
      <c r="A23100" s="17">
        <v>43698</v>
      </c>
      <c r="B23100" s="19">
        <v>2019</v>
      </c>
      <c r="C23100" s="19">
        <v>8</v>
      </c>
      <c r="D23100" s="19">
        <v>21</v>
      </c>
      <c r="E23100" s="19">
        <v>10</v>
      </c>
      <c r="F23100" s="40">
        <v>28510</v>
      </c>
      <c r="G23100" s="35">
        <f t="shared" si="360"/>
        <v>40255.86</v>
      </c>
      <c r="H23100" s="27">
        <v>473.7110126</v>
      </c>
      <c r="I23100" s="28">
        <v>159.640749</v>
      </c>
      <c r="J23100" s="28">
        <f>H23100/(INDEX(Installed_Capacity!$H$6:$S$11,MATCH(Source_Data!B23100,Installed_Capacity!$G$6:$G$11,0),MATCH(Source_Data!C23100,Installed_Capacity!$H$5:$S$5,0)))</f>
        <v>0.59586290893081761</v>
      </c>
      <c r="K23100" s="29">
        <f>I23100/(INDEX(Installed_Capacity!$H$15:$S$20,MATCH(Source_Data!B23100,Installed_Capacity!$G$15:$G$20,0),MATCH(Source_Data!C23100,Installed_Capacity!$H$14:$S$14,0)))</f>
        <v>2.0000995910614862E-2</v>
      </c>
      <c r="L23100" s="21"/>
      <c r="M23100" s="2"/>
    </row>
    <row r="23101" spans="1:13" x14ac:dyDescent="0.25">
      <c r="A23101" s="17">
        <v>43698</v>
      </c>
      <c r="B23101" s="19">
        <v>2019</v>
      </c>
      <c r="C23101" s="19">
        <v>8</v>
      </c>
      <c r="D23101" s="19">
        <v>21</v>
      </c>
      <c r="E23101" s="19">
        <v>11</v>
      </c>
      <c r="F23101" s="40">
        <v>29704.240000000002</v>
      </c>
      <c r="G23101" s="35">
        <f t="shared" si="360"/>
        <v>40255.86</v>
      </c>
      <c r="H23101" s="27">
        <v>352.44412075999998</v>
      </c>
      <c r="I23101" s="28">
        <v>319.27364</v>
      </c>
      <c r="J23101" s="28">
        <f>H23101/(INDEX(Installed_Capacity!$H$6:$S$11,MATCH(Source_Data!B23101,Installed_Capacity!$G$6:$G$11,0),MATCH(Source_Data!C23101,Installed_Capacity!$H$5:$S$5,0)))</f>
        <v>0.44332593806289305</v>
      </c>
      <c r="K23101" s="29">
        <f>I23101/(INDEX(Installed_Capacity!$H$15:$S$20,MATCH(Source_Data!B23101,Installed_Capacity!$G$15:$G$20,0),MATCH(Source_Data!C23101,Installed_Capacity!$H$14:$S$14,0)))</f>
        <v>4.0001007311780537E-2</v>
      </c>
      <c r="L23101" s="21"/>
      <c r="M23101" s="2"/>
    </row>
    <row r="23102" spans="1:13" x14ac:dyDescent="0.25">
      <c r="A23102" s="17">
        <v>43698</v>
      </c>
      <c r="B23102" s="19">
        <v>2019</v>
      </c>
      <c r="C23102" s="19">
        <v>8</v>
      </c>
      <c r="D23102" s="19">
        <v>21</v>
      </c>
      <c r="E23102" s="19">
        <v>12</v>
      </c>
      <c r="F23102" s="40">
        <v>31224.04</v>
      </c>
      <c r="G23102" s="35">
        <f t="shared" si="360"/>
        <v>40255.86</v>
      </c>
      <c r="H23102" s="27">
        <v>250.54590082000001</v>
      </c>
      <c r="I23102" s="28">
        <v>877.98834999999997</v>
      </c>
      <c r="J23102" s="28">
        <f>H23102/(INDEX(Installed_Capacity!$H$6:$S$11,MATCH(Source_Data!B23102,Installed_Capacity!$G$6:$G$11,0),MATCH(Source_Data!C23102,Installed_Capacity!$H$5:$S$5,0)))</f>
        <v>0.3151520765031447</v>
      </c>
      <c r="K23102" s="29">
        <f>I23102/(INDEX(Installed_Capacity!$H$15:$S$20,MATCH(Source_Data!B23102,Installed_Capacity!$G$15:$G$20,0),MATCH(Source_Data!C23102,Installed_Capacity!$H$14:$S$14,0)))</f>
        <v>0.11000099603590238</v>
      </c>
      <c r="L23102" s="21"/>
      <c r="M23102" s="2"/>
    </row>
    <row r="23103" spans="1:13" x14ac:dyDescent="0.25">
      <c r="A23103" s="17">
        <v>43698</v>
      </c>
      <c r="B23103" s="19">
        <v>2019</v>
      </c>
      <c r="C23103" s="19">
        <v>8</v>
      </c>
      <c r="D23103" s="19">
        <v>21</v>
      </c>
      <c r="E23103" s="19">
        <v>13</v>
      </c>
      <c r="F23103" s="40">
        <v>33464.71</v>
      </c>
      <c r="G23103" s="35">
        <f t="shared" si="360"/>
        <v>40255.86</v>
      </c>
      <c r="H23103" s="27">
        <v>164.152193899</v>
      </c>
      <c r="I23103" s="28">
        <v>2075.2350999999999</v>
      </c>
      <c r="J23103" s="28">
        <f>H23103/(INDEX(Installed_Capacity!$H$6:$S$11,MATCH(Source_Data!B23103,Installed_Capacity!$G$6:$G$11,0),MATCH(Source_Data!C23103,Installed_Capacity!$H$5:$S$5,0)))</f>
        <v>0.20648074704276728</v>
      </c>
      <c r="K23103" s="29">
        <f>I23103/(INDEX(Installed_Capacity!$H$15:$S$20,MATCH(Source_Data!B23103,Installed_Capacity!$G$15:$G$20,0),MATCH(Source_Data!C23103,Installed_Capacity!$H$14:$S$14,0)))</f>
        <v>0.26000109000155353</v>
      </c>
      <c r="L23103" s="21"/>
      <c r="M23103" s="2"/>
    </row>
    <row r="23104" spans="1:13" x14ac:dyDescent="0.25">
      <c r="A23104" s="17">
        <v>43698</v>
      </c>
      <c r="B23104" s="19">
        <v>2019</v>
      </c>
      <c r="C23104" s="19">
        <v>8</v>
      </c>
      <c r="D23104" s="19">
        <v>21</v>
      </c>
      <c r="E23104" s="19">
        <v>14</v>
      </c>
      <c r="F23104" s="40">
        <v>35755.86</v>
      </c>
      <c r="G23104" s="35">
        <f t="shared" si="360"/>
        <v>40255.86</v>
      </c>
      <c r="H23104" s="27">
        <v>119.58211621300001</v>
      </c>
      <c r="I23104" s="28">
        <v>1755.9691</v>
      </c>
      <c r="J23104" s="28">
        <f>H23104/(INDEX(Installed_Capacity!$H$6:$S$11,MATCH(Source_Data!B23104,Installed_Capacity!$G$6:$G$11,0),MATCH(Source_Data!C23104,Installed_Capacity!$H$5:$S$5,0)))</f>
        <v>0.15041775624276729</v>
      </c>
      <c r="K23104" s="29">
        <f>I23104/(INDEX(Installed_Capacity!$H$15:$S$20,MATCH(Source_Data!B23104,Installed_Capacity!$G$15:$G$20,0),MATCH(Source_Data!C23104,Installed_Capacity!$H$14:$S$14,0)))</f>
        <v>0.2200010398865396</v>
      </c>
      <c r="L23104" s="21"/>
      <c r="M23104" s="2"/>
    </row>
    <row r="23105" spans="1:13" x14ac:dyDescent="0.25">
      <c r="A23105" s="17">
        <v>43698</v>
      </c>
      <c r="B23105" s="19">
        <v>2019</v>
      </c>
      <c r="C23105" s="19">
        <v>8</v>
      </c>
      <c r="D23105" s="19">
        <v>21</v>
      </c>
      <c r="E23105" s="19">
        <v>15</v>
      </c>
      <c r="F23105" s="40">
        <v>37783.74</v>
      </c>
      <c r="G23105" s="35">
        <f t="shared" si="360"/>
        <v>40255.86</v>
      </c>
      <c r="H23105" s="27">
        <v>165.64481314</v>
      </c>
      <c r="I23105" s="28">
        <v>2394.5002000000004</v>
      </c>
      <c r="J23105" s="28">
        <f>H23105/(INDEX(Installed_Capacity!$H$6:$S$11,MATCH(Source_Data!B23105,Installed_Capacity!$G$6:$G$11,0),MATCH(Source_Data!C23105,Installed_Capacity!$H$5:$S$5,0)))</f>
        <v>0.20835825552201256</v>
      </c>
      <c r="K23105" s="29">
        <f>I23105/(INDEX(Installed_Capacity!$H$15:$S$20,MATCH(Source_Data!B23105,Installed_Capacity!$G$15:$G$20,0),MATCH(Source_Data!C23105,Installed_Capacity!$H$14:$S$14,0)))</f>
        <v>0.30000102735778617</v>
      </c>
      <c r="L23105" s="21"/>
      <c r="M23105" s="2"/>
    </row>
    <row r="23106" spans="1:13" x14ac:dyDescent="0.25">
      <c r="A23106" s="17">
        <v>43698</v>
      </c>
      <c r="B23106" s="19">
        <v>2019</v>
      </c>
      <c r="C23106" s="19">
        <v>8</v>
      </c>
      <c r="D23106" s="19">
        <v>21</v>
      </c>
      <c r="E23106" s="19">
        <v>16</v>
      </c>
      <c r="F23106" s="40">
        <v>39270.370000000003</v>
      </c>
      <c r="G23106" s="35">
        <f t="shared" si="360"/>
        <v>40255.86</v>
      </c>
      <c r="H23106" s="27">
        <v>434.74643377000001</v>
      </c>
      <c r="I23106" s="28">
        <v>3272.4799999999996</v>
      </c>
      <c r="J23106" s="28">
        <f>H23106/(INDEX(Installed_Capacity!$H$6:$S$11,MATCH(Source_Data!B23106,Installed_Capacity!$G$6:$G$11,0),MATCH(Source_Data!C23106,Installed_Capacity!$H$5:$S$5,0)))</f>
        <v>0.54685086008805028</v>
      </c>
      <c r="K23106" s="29">
        <f>I23106/(INDEX(Installed_Capacity!$H$15:$S$20,MATCH(Source_Data!B23106,Installed_Capacity!$G$15:$G$20,0),MATCH(Source_Data!C23106,Installed_Capacity!$H$14:$S$14,0)))</f>
        <v>0.41000095218526511</v>
      </c>
      <c r="L23106" s="21"/>
      <c r="M23106" s="2"/>
    </row>
    <row r="23107" spans="1:13" x14ac:dyDescent="0.25">
      <c r="A23107" s="17">
        <v>43698</v>
      </c>
      <c r="B23107" s="19">
        <v>2019</v>
      </c>
      <c r="C23107" s="19">
        <v>8</v>
      </c>
      <c r="D23107" s="19">
        <v>21</v>
      </c>
      <c r="E23107" s="19">
        <v>17</v>
      </c>
      <c r="F23107" s="40">
        <v>40255.86</v>
      </c>
      <c r="G23107" s="35">
        <f t="shared" ref="G23107:G23170" si="361">_xlfn.MAXIFS($F:$F,$B:$B,B23107,$C:$C,C23107,$D:$D,D23107)</f>
        <v>40255.86</v>
      </c>
      <c r="H23107" s="27">
        <v>461.71726647999998</v>
      </c>
      <c r="I23107" s="28">
        <v>2953.2141000000001</v>
      </c>
      <c r="J23107" s="28">
        <f>H23107/(INDEX(Installed_Capacity!$H$6:$S$11,MATCH(Source_Data!B23107,Installed_Capacity!$G$6:$G$11,0),MATCH(Source_Data!C23107,Installed_Capacity!$H$5:$S$5,0)))</f>
        <v>0.58077643582389937</v>
      </c>
      <c r="K23107" s="29">
        <f>I23107/(INDEX(Installed_Capacity!$H$15:$S$20,MATCH(Source_Data!B23107,Installed_Capacity!$G$15:$G$20,0),MATCH(Source_Data!C23107,Installed_Capacity!$H$14:$S$14,0)))</f>
        <v>0.37000091459900469</v>
      </c>
      <c r="L23107" s="21"/>
      <c r="M23107" s="2"/>
    </row>
    <row r="23108" spans="1:13" x14ac:dyDescent="0.25">
      <c r="A23108" s="17">
        <v>43698</v>
      </c>
      <c r="B23108" s="19">
        <v>2019</v>
      </c>
      <c r="C23108" s="19">
        <v>8</v>
      </c>
      <c r="D23108" s="19">
        <v>21</v>
      </c>
      <c r="E23108" s="19">
        <v>18</v>
      </c>
      <c r="F23108" s="40">
        <v>39973.14</v>
      </c>
      <c r="G23108" s="35">
        <f t="shared" si="361"/>
        <v>40255.86</v>
      </c>
      <c r="H23108" s="27">
        <v>494.03452862</v>
      </c>
      <c r="I23108" s="28">
        <v>5507.3395</v>
      </c>
      <c r="J23108" s="28">
        <f>H23108/(INDEX(Installed_Capacity!$H$6:$S$11,MATCH(Source_Data!B23108,Installed_Capacity!$G$6:$G$11,0),MATCH(Source_Data!C23108,Installed_Capacity!$H$5:$S$5,0)))</f>
        <v>0.62142708002515723</v>
      </c>
      <c r="K23108" s="29">
        <f>I23108/(INDEX(Installed_Capacity!$H$15:$S$20,MATCH(Source_Data!B23108,Installed_Capacity!$G$15:$G$20,0),MATCH(Source_Data!C23108,Installed_Capacity!$H$14:$S$14,0)))</f>
        <v>0.69000098977152557</v>
      </c>
      <c r="L23108" s="21"/>
      <c r="M23108" s="2"/>
    </row>
    <row r="23109" spans="1:13" x14ac:dyDescent="0.25">
      <c r="A23109" s="17">
        <v>43698</v>
      </c>
      <c r="B23109" s="19">
        <v>2019</v>
      </c>
      <c r="C23109" s="19">
        <v>8</v>
      </c>
      <c r="D23109" s="19">
        <v>21</v>
      </c>
      <c r="E23109" s="19">
        <v>19</v>
      </c>
      <c r="F23109" s="40">
        <v>38826.67</v>
      </c>
      <c r="G23109" s="35">
        <f t="shared" si="361"/>
        <v>40255.86</v>
      </c>
      <c r="H23109" s="27">
        <v>626.38035060000004</v>
      </c>
      <c r="I23109" s="28">
        <v>4948.6242000000002</v>
      </c>
      <c r="J23109" s="28">
        <f>H23109/(INDEX(Installed_Capacity!$H$6:$S$11,MATCH(Source_Data!B23109,Installed_Capacity!$G$6:$G$11,0),MATCH(Source_Data!C23109,Installed_Capacity!$H$5:$S$5,0)))</f>
        <v>0.78789981207547177</v>
      </c>
      <c r="K23109" s="29">
        <f>I23109/(INDEX(Installed_Capacity!$H$15:$S$20,MATCH(Source_Data!B23109,Installed_Capacity!$G$15:$G$20,0),MATCH(Source_Data!C23109,Installed_Capacity!$H$14:$S$14,0)))</f>
        <v>0.62000092712775823</v>
      </c>
      <c r="L23109" s="21"/>
      <c r="M23109" s="2"/>
    </row>
    <row r="23110" spans="1:13" x14ac:dyDescent="0.25">
      <c r="A23110" s="17">
        <v>43698</v>
      </c>
      <c r="B23110" s="19">
        <v>2019</v>
      </c>
      <c r="C23110" s="19">
        <v>8</v>
      </c>
      <c r="D23110" s="19">
        <v>21</v>
      </c>
      <c r="E23110" s="19">
        <v>20</v>
      </c>
      <c r="F23110" s="40">
        <v>37792.14</v>
      </c>
      <c r="G23110" s="35">
        <f t="shared" si="361"/>
        <v>40255.86</v>
      </c>
      <c r="H23110" s="27">
        <v>496.84482550000001</v>
      </c>
      <c r="I23110" s="28">
        <v>5347.7075000000004</v>
      </c>
      <c r="J23110" s="28">
        <f>H23110/(INDEX(Installed_Capacity!$H$6:$S$11,MATCH(Source_Data!B23110,Installed_Capacity!$G$6:$G$11,0),MATCH(Source_Data!C23110,Installed_Capacity!$H$5:$S$5,0)))</f>
        <v>0.62496204465408811</v>
      </c>
      <c r="K23110" s="29">
        <f>I23110/(INDEX(Installed_Capacity!$H$15:$S$20,MATCH(Source_Data!B23110,Installed_Capacity!$G$15:$G$20,0),MATCH(Source_Data!C23110,Installed_Capacity!$H$14:$S$14,0)))</f>
        <v>0.67000109000155361</v>
      </c>
      <c r="L23110" s="21"/>
      <c r="M23110" s="2"/>
    </row>
    <row r="23111" spans="1:13" x14ac:dyDescent="0.25">
      <c r="A23111" s="17">
        <v>43698</v>
      </c>
      <c r="B23111" s="19">
        <v>2019</v>
      </c>
      <c r="C23111" s="19">
        <v>8</v>
      </c>
      <c r="D23111" s="19">
        <v>21</v>
      </c>
      <c r="E23111" s="19">
        <v>21</v>
      </c>
      <c r="F23111" s="40">
        <v>35188.449999999997</v>
      </c>
      <c r="G23111" s="35">
        <f t="shared" si="361"/>
        <v>40255.86</v>
      </c>
      <c r="H23111" s="27">
        <v>450.258147028</v>
      </c>
      <c r="I23111" s="28">
        <v>4788.9931000000006</v>
      </c>
      <c r="J23111" s="28">
        <f>H23111/(INDEX(Installed_Capacity!$H$6:$S$11,MATCH(Source_Data!B23111,Installed_Capacity!$G$6:$G$11,0),MATCH(Source_Data!C23111,Installed_Capacity!$H$5:$S$5,0)))</f>
        <v>0.56636244909182387</v>
      </c>
      <c r="K23111" s="29">
        <f>I23111/(INDEX(Installed_Capacity!$H$15:$S$20,MATCH(Source_Data!B23111,Installed_Capacity!$G$15:$G$20,0),MATCH(Source_Data!C23111,Installed_Capacity!$H$14:$S$14,0)))</f>
        <v>0.60000114011656758</v>
      </c>
      <c r="L23111" s="21"/>
      <c r="M23111" s="2"/>
    </row>
    <row r="23112" spans="1:13" x14ac:dyDescent="0.25">
      <c r="A23112" s="17">
        <v>43698</v>
      </c>
      <c r="B23112" s="19">
        <v>2019</v>
      </c>
      <c r="C23112" s="19">
        <v>8</v>
      </c>
      <c r="D23112" s="19">
        <v>21</v>
      </c>
      <c r="E23112" s="19">
        <v>22</v>
      </c>
      <c r="F23112" s="40">
        <v>31784.07</v>
      </c>
      <c r="G23112" s="35">
        <f t="shared" si="361"/>
        <v>40255.86</v>
      </c>
      <c r="H23112" s="27">
        <v>376.51380950999999</v>
      </c>
      <c r="I23112" s="28">
        <v>5347.7075000000004</v>
      </c>
      <c r="J23112" s="28">
        <f>H23112/(INDEX(Installed_Capacity!$H$6:$S$11,MATCH(Source_Data!B23112,Installed_Capacity!$G$6:$G$11,0),MATCH(Source_Data!C23112,Installed_Capacity!$H$5:$S$5,0)))</f>
        <v>0.47360227611320754</v>
      </c>
      <c r="K23112" s="29">
        <f>I23112/(INDEX(Installed_Capacity!$H$15:$S$20,MATCH(Source_Data!B23112,Installed_Capacity!$G$15:$G$20,0),MATCH(Source_Data!C23112,Installed_Capacity!$H$14:$S$14,0)))</f>
        <v>0.67000109000155361</v>
      </c>
      <c r="L23112" s="21"/>
      <c r="M23112" s="2"/>
    </row>
    <row r="23113" spans="1:13" x14ac:dyDescent="0.25">
      <c r="A23113" s="17">
        <v>43698</v>
      </c>
      <c r="B23113" s="19">
        <v>2019</v>
      </c>
      <c r="C23113" s="19">
        <v>8</v>
      </c>
      <c r="D23113" s="19">
        <v>21</v>
      </c>
      <c r="E23113" s="19">
        <v>23</v>
      </c>
      <c r="F23113" s="40">
        <v>28806.560000000001</v>
      </c>
      <c r="G23113" s="35">
        <f t="shared" si="361"/>
        <v>40255.86</v>
      </c>
      <c r="H23113" s="27">
        <v>348.1206406</v>
      </c>
      <c r="I23113" s="28">
        <v>3990.8280999999997</v>
      </c>
      <c r="J23113" s="28">
        <f>H23113/(INDEX(Installed_Capacity!$H$6:$S$11,MATCH(Source_Data!B23113,Installed_Capacity!$G$6:$G$11,0),MATCH(Source_Data!C23113,Installed_Capacity!$H$5:$S$5,0)))</f>
        <v>0.4378875982389937</v>
      </c>
      <c r="K23113" s="29">
        <f>I23113/(INDEX(Installed_Capacity!$H$15:$S$20,MATCH(Source_Data!B23113,Installed_Capacity!$G$15:$G$20,0),MATCH(Source_Data!C23113,Installed_Capacity!$H$14:$S$14,0)))</f>
        <v>0.50000101482903259</v>
      </c>
      <c r="L23113" s="21"/>
      <c r="M23113" s="2"/>
    </row>
    <row r="23114" spans="1:13" x14ac:dyDescent="0.25">
      <c r="A23114" s="17">
        <v>43698</v>
      </c>
      <c r="B23114" s="19">
        <v>2019</v>
      </c>
      <c r="C23114" s="19">
        <v>8</v>
      </c>
      <c r="D23114" s="19">
        <v>21</v>
      </c>
      <c r="E23114" s="19">
        <v>24</v>
      </c>
      <c r="F23114" s="40">
        <v>26619.56</v>
      </c>
      <c r="G23114" s="35">
        <f t="shared" si="361"/>
        <v>40255.86</v>
      </c>
      <c r="H23114" s="27">
        <v>267.84653949300002</v>
      </c>
      <c r="I23114" s="28">
        <v>2953.2141000000001</v>
      </c>
      <c r="J23114" s="28">
        <f>H23114/(INDEX(Installed_Capacity!$H$6:$S$11,MATCH(Source_Data!B23114,Installed_Capacity!$G$6:$G$11,0),MATCH(Source_Data!C23114,Installed_Capacity!$H$5:$S$5,0)))</f>
        <v>0.33691388615471701</v>
      </c>
      <c r="K23114" s="29">
        <f>I23114/(INDEX(Installed_Capacity!$H$15:$S$20,MATCH(Source_Data!B23114,Installed_Capacity!$G$15:$G$20,0),MATCH(Source_Data!C23114,Installed_Capacity!$H$14:$S$14,0)))</f>
        <v>0.37000091459900469</v>
      </c>
      <c r="L23114" s="21"/>
      <c r="M23114" s="2"/>
    </row>
    <row r="23115" spans="1:13" x14ac:dyDescent="0.25">
      <c r="A23115" s="17">
        <v>43699</v>
      </c>
      <c r="B23115" s="19">
        <v>2019</v>
      </c>
      <c r="C23115" s="19">
        <v>8</v>
      </c>
      <c r="D23115" s="19">
        <v>22</v>
      </c>
      <c r="E23115" s="19">
        <v>1</v>
      </c>
      <c r="F23115" s="40">
        <v>24976.02</v>
      </c>
      <c r="G23115" s="35">
        <f t="shared" si="361"/>
        <v>39486.79</v>
      </c>
      <c r="H23115" s="27">
        <v>208.611708056</v>
      </c>
      <c r="I23115" s="28">
        <v>2554.1331</v>
      </c>
      <c r="J23115" s="28">
        <f>H23115/(INDEX(Installed_Capacity!$H$6:$S$11,MATCH(Source_Data!B23115,Installed_Capacity!$G$6:$G$11,0),MATCH(Source_Data!C23115,Installed_Capacity!$H$5:$S$5,0)))</f>
        <v>0.26240466422138364</v>
      </c>
      <c r="K23115" s="29">
        <f>I23115/(INDEX(Installed_Capacity!$H$15:$S$20,MATCH(Source_Data!B23115,Installed_Capacity!$G$15:$G$20,0),MATCH(Source_Data!C23115,Installed_Capacity!$H$14:$S$14,0)))</f>
        <v>0.32000103988653961</v>
      </c>
      <c r="L23115" s="21"/>
      <c r="M23115" s="2"/>
    </row>
    <row r="23116" spans="1:13" x14ac:dyDescent="0.25">
      <c r="A23116" s="17">
        <v>43699</v>
      </c>
      <c r="B23116" s="19">
        <v>2019</v>
      </c>
      <c r="C23116" s="19">
        <v>8</v>
      </c>
      <c r="D23116" s="19">
        <v>22</v>
      </c>
      <c r="E23116" s="19">
        <v>2</v>
      </c>
      <c r="F23116" s="40">
        <v>24026.48</v>
      </c>
      <c r="G23116" s="35">
        <f t="shared" si="361"/>
        <v>39486.79</v>
      </c>
      <c r="H23116" s="27">
        <v>128.96041290400001</v>
      </c>
      <c r="I23116" s="28">
        <v>2155.0510999999997</v>
      </c>
      <c r="J23116" s="28">
        <f>H23116/(INDEX(Installed_Capacity!$H$6:$S$11,MATCH(Source_Data!B23116,Installed_Capacity!$G$6:$G$11,0),MATCH(Source_Data!C23116,Installed_Capacity!$H$5:$S$5,0)))</f>
        <v>0.16221435585408805</v>
      </c>
      <c r="K23116" s="29">
        <f>I23116/(INDEX(Installed_Capacity!$H$15:$S$20,MATCH(Source_Data!B23116,Installed_Capacity!$G$15:$G$20,0),MATCH(Source_Data!C23116,Installed_Capacity!$H$14:$S$14,0)))</f>
        <v>0.27000103988653956</v>
      </c>
      <c r="L23116" s="21"/>
      <c r="M23116" s="2"/>
    </row>
    <row r="23117" spans="1:13" x14ac:dyDescent="0.25">
      <c r="A23117" s="17">
        <v>43699</v>
      </c>
      <c r="B23117" s="19">
        <v>2019</v>
      </c>
      <c r="C23117" s="19">
        <v>8</v>
      </c>
      <c r="D23117" s="19">
        <v>22</v>
      </c>
      <c r="E23117" s="19">
        <v>3</v>
      </c>
      <c r="F23117" s="40">
        <v>23425.75</v>
      </c>
      <c r="G23117" s="35">
        <f t="shared" si="361"/>
        <v>39486.79</v>
      </c>
      <c r="H23117" s="27">
        <v>60.742425388000001</v>
      </c>
      <c r="I23117" s="28">
        <v>1676.1520599999999</v>
      </c>
      <c r="J23117" s="28">
        <f>H23117/(INDEX(Installed_Capacity!$H$6:$S$11,MATCH(Source_Data!B23117,Installed_Capacity!$G$6:$G$11,0),MATCH(Source_Data!C23117,Installed_Capacity!$H$5:$S$5,0)))</f>
        <v>7.6405566525786159E-2</v>
      </c>
      <c r="K23117" s="29">
        <f>I23117/(INDEX(Installed_Capacity!$H$15:$S$20,MATCH(Source_Data!B23117,Installed_Capacity!$G$15:$G$20,0),MATCH(Source_Data!C23117,Installed_Capacity!$H$14:$S$14,0)))</f>
        <v>0.21000095970251725</v>
      </c>
      <c r="L23117" s="21"/>
      <c r="M23117" s="2"/>
    </row>
    <row r="23118" spans="1:13" x14ac:dyDescent="0.25">
      <c r="A23118" s="17">
        <v>43699</v>
      </c>
      <c r="B23118" s="19">
        <v>2019</v>
      </c>
      <c r="C23118" s="19">
        <v>8</v>
      </c>
      <c r="D23118" s="19">
        <v>22</v>
      </c>
      <c r="E23118" s="19">
        <v>4</v>
      </c>
      <c r="F23118" s="40">
        <v>23627.119999999999</v>
      </c>
      <c r="G23118" s="35">
        <f t="shared" si="361"/>
        <v>39486.79</v>
      </c>
      <c r="H23118" s="27">
        <v>164.81738751</v>
      </c>
      <c r="I23118" s="28">
        <v>957.80485999999996</v>
      </c>
      <c r="J23118" s="28">
        <f>H23118/(INDEX(Installed_Capacity!$H$6:$S$11,MATCH(Source_Data!B23118,Installed_Capacity!$G$6:$G$11,0),MATCH(Source_Data!C23118,Installed_Capacity!$H$5:$S$5,0)))</f>
        <v>0.20731746856603775</v>
      </c>
      <c r="K23118" s="29">
        <f>I23118/(INDEX(Installed_Capacity!$H$15:$S$20,MATCH(Source_Data!B23118,Installed_Capacity!$G$15:$G$20,0),MATCH(Source_Data!C23118,Installed_Capacity!$H$14:$S$14,0)))</f>
        <v>0.12000100981753123</v>
      </c>
      <c r="L23118" s="21"/>
      <c r="M23118" s="2"/>
    </row>
    <row r="23119" spans="1:13" x14ac:dyDescent="0.25">
      <c r="A23119" s="17">
        <v>43699</v>
      </c>
      <c r="B23119" s="19">
        <v>2019</v>
      </c>
      <c r="C23119" s="19">
        <v>8</v>
      </c>
      <c r="D23119" s="19">
        <v>22</v>
      </c>
      <c r="E23119" s="19">
        <v>5</v>
      </c>
      <c r="F23119" s="40">
        <v>24816.43</v>
      </c>
      <c r="G23119" s="35">
        <f t="shared" si="361"/>
        <v>39486.79</v>
      </c>
      <c r="H23119" s="27">
        <v>236.66934087999999</v>
      </c>
      <c r="I23119" s="28">
        <v>319.27364</v>
      </c>
      <c r="J23119" s="28">
        <f>H23119/(INDEX(Installed_Capacity!$H$6:$S$11,MATCH(Source_Data!B23119,Installed_Capacity!$G$6:$G$11,0),MATCH(Source_Data!C23119,Installed_Capacity!$H$5:$S$5,0)))</f>
        <v>0.29769728412578617</v>
      </c>
      <c r="K23119" s="29">
        <f>I23119/(INDEX(Installed_Capacity!$H$15:$S$20,MATCH(Source_Data!B23119,Installed_Capacity!$G$15:$G$20,0),MATCH(Source_Data!C23119,Installed_Capacity!$H$14:$S$14,0)))</f>
        <v>4.0001007311780537E-2</v>
      </c>
      <c r="L23119" s="21"/>
      <c r="M23119" s="2"/>
    </row>
    <row r="23120" spans="1:13" x14ac:dyDescent="0.25">
      <c r="A23120" s="17">
        <v>43699</v>
      </c>
      <c r="B23120" s="19">
        <v>2019</v>
      </c>
      <c r="C23120" s="19">
        <v>8</v>
      </c>
      <c r="D23120" s="19">
        <v>22</v>
      </c>
      <c r="E23120" s="19">
        <v>6</v>
      </c>
      <c r="F23120" s="40">
        <v>26712.75</v>
      </c>
      <c r="G23120" s="35">
        <f t="shared" si="361"/>
        <v>39486.79</v>
      </c>
      <c r="H23120" s="27">
        <v>192.18215816</v>
      </c>
      <c r="I23120" s="28">
        <v>718.35565999999994</v>
      </c>
      <c r="J23120" s="28">
        <f>H23120/(INDEX(Installed_Capacity!$H$6:$S$11,MATCH(Source_Data!B23120,Installed_Capacity!$G$6:$G$11,0),MATCH(Source_Data!C23120,Installed_Capacity!$H$5:$S$5,0)))</f>
        <v>0.24173856372327043</v>
      </c>
      <c r="K23120" s="29">
        <f>I23120/(INDEX(Installed_Capacity!$H$15:$S$20,MATCH(Source_Data!B23120,Installed_Capacity!$G$15:$G$20,0),MATCH(Source_Data!C23120,Installed_Capacity!$H$14:$S$14,0)))</f>
        <v>9.000100981753123E-2</v>
      </c>
      <c r="L23120" s="21"/>
      <c r="M23120" s="2"/>
    </row>
    <row r="23121" spans="1:13" x14ac:dyDescent="0.25">
      <c r="A23121" s="17">
        <v>43699</v>
      </c>
      <c r="B23121" s="19">
        <v>2019</v>
      </c>
      <c r="C23121" s="19">
        <v>8</v>
      </c>
      <c r="D23121" s="19">
        <v>22</v>
      </c>
      <c r="E23121" s="19">
        <v>7</v>
      </c>
      <c r="F23121" s="40">
        <v>27820.04</v>
      </c>
      <c r="G23121" s="35">
        <f t="shared" si="361"/>
        <v>39486.79</v>
      </c>
      <c r="H23121" s="27">
        <v>263.32861938000002</v>
      </c>
      <c r="I23121" s="28">
        <v>239.45715000000001</v>
      </c>
      <c r="J23121" s="28">
        <f>H23121/(INDEX(Installed_Capacity!$H$6:$S$11,MATCH(Source_Data!B23121,Installed_Capacity!$G$6:$G$11,0),MATCH(Source_Data!C23121,Installed_Capacity!$H$5:$S$5,0)))</f>
        <v>0.33123096777358491</v>
      </c>
      <c r="K23121" s="29">
        <f>I23121/(INDEX(Installed_Capacity!$H$15:$S$20,MATCH(Source_Data!B23121,Installed_Capacity!$G$15:$G$20,0),MATCH(Source_Data!C23121,Installed_Capacity!$H$14:$S$14,0)))</f>
        <v>3.0000996035902398E-2</v>
      </c>
      <c r="L23121" s="21"/>
      <c r="M23121" s="2"/>
    </row>
    <row r="23122" spans="1:13" x14ac:dyDescent="0.25">
      <c r="A23122" s="17">
        <v>43699</v>
      </c>
      <c r="B23122" s="19">
        <v>2019</v>
      </c>
      <c r="C23122" s="19">
        <v>8</v>
      </c>
      <c r="D23122" s="19">
        <v>22</v>
      </c>
      <c r="E23122" s="19">
        <v>8</v>
      </c>
      <c r="F23122" s="40">
        <v>28527.91</v>
      </c>
      <c r="G23122" s="35">
        <f t="shared" si="361"/>
        <v>39486.79</v>
      </c>
      <c r="H23122" s="27">
        <v>97.955725638000004</v>
      </c>
      <c r="I23122" s="28">
        <v>7.9816399999999999E-3</v>
      </c>
      <c r="J23122" s="28">
        <f>H23122/(INDEX(Installed_Capacity!$H$6:$S$11,MATCH(Source_Data!B23122,Installed_Capacity!$G$6:$G$11,0),MATCH(Source_Data!C23122,Installed_Capacity!$H$5:$S$5,0)))</f>
        <v>0.12321474923018869</v>
      </c>
      <c r="K23122" s="29">
        <f>I23122/(INDEX(Installed_Capacity!$H$15:$S$20,MATCH(Source_Data!B23122,Installed_Capacity!$G$15:$G$20,0),MATCH(Source_Data!C23122,Installed_Capacity!$H$14:$S$14,0)))</f>
        <v>9.9999999999999995E-7</v>
      </c>
      <c r="L23122" s="21"/>
      <c r="M23122" s="2"/>
    </row>
    <row r="23123" spans="1:13" x14ac:dyDescent="0.25">
      <c r="A23123" s="17">
        <v>43699</v>
      </c>
      <c r="B23123" s="19">
        <v>2019</v>
      </c>
      <c r="C23123" s="19">
        <v>8</v>
      </c>
      <c r="D23123" s="19">
        <v>22</v>
      </c>
      <c r="E23123" s="19">
        <v>9</v>
      </c>
      <c r="F23123" s="40">
        <v>29085.59</v>
      </c>
      <c r="G23123" s="35">
        <f t="shared" si="361"/>
        <v>39486.79</v>
      </c>
      <c r="H23123" s="27">
        <v>55.380074262999997</v>
      </c>
      <c r="I23123" s="28">
        <v>239.45715000000001</v>
      </c>
      <c r="J23123" s="28">
        <f>H23123/(INDEX(Installed_Capacity!$H$6:$S$11,MATCH(Source_Data!B23123,Installed_Capacity!$G$6:$G$11,0),MATCH(Source_Data!C23123,Installed_Capacity!$H$5:$S$5,0)))</f>
        <v>6.9660470771069183E-2</v>
      </c>
      <c r="K23123" s="29">
        <f>I23123/(INDEX(Installed_Capacity!$H$15:$S$20,MATCH(Source_Data!B23123,Installed_Capacity!$G$15:$G$20,0),MATCH(Source_Data!C23123,Installed_Capacity!$H$14:$S$14,0)))</f>
        <v>3.0000996035902398E-2</v>
      </c>
      <c r="L23123" s="21"/>
      <c r="M23123" s="2"/>
    </row>
    <row r="23124" spans="1:13" x14ac:dyDescent="0.25">
      <c r="A23124" s="17">
        <v>43699</v>
      </c>
      <c r="B23124" s="19">
        <v>2019</v>
      </c>
      <c r="C23124" s="19">
        <v>8</v>
      </c>
      <c r="D23124" s="19">
        <v>22</v>
      </c>
      <c r="E23124" s="19">
        <v>10</v>
      </c>
      <c r="F23124" s="40">
        <v>29824.240000000002</v>
      </c>
      <c r="G23124" s="35">
        <f t="shared" si="361"/>
        <v>39486.79</v>
      </c>
      <c r="H23124" s="27">
        <v>75.843184969999996</v>
      </c>
      <c r="I23124" s="28">
        <v>79.824378999999993</v>
      </c>
      <c r="J23124" s="28">
        <f>H23124/(INDEX(Installed_Capacity!$H$6:$S$11,MATCH(Source_Data!B23124,Installed_Capacity!$G$6:$G$11,0),MATCH(Source_Data!C23124,Installed_Capacity!$H$5:$S$5,0)))</f>
        <v>9.5400232666666668E-2</v>
      </c>
      <c r="K23124" s="29">
        <f>I23124/(INDEX(Installed_Capacity!$H$15:$S$20,MATCH(Source_Data!B23124,Installed_Capacity!$G$15:$G$20,0),MATCH(Source_Data!C23124,Installed_Capacity!$H$14:$S$14,0)))</f>
        <v>1.0000999669240907E-2</v>
      </c>
      <c r="L23124" s="21"/>
      <c r="M23124" s="2"/>
    </row>
    <row r="23125" spans="1:13" x14ac:dyDescent="0.25">
      <c r="A23125" s="17">
        <v>43699</v>
      </c>
      <c r="B23125" s="19">
        <v>2019</v>
      </c>
      <c r="C23125" s="19">
        <v>8</v>
      </c>
      <c r="D23125" s="19">
        <v>22</v>
      </c>
      <c r="E23125" s="19">
        <v>11</v>
      </c>
      <c r="F23125" s="40">
        <v>31112.07</v>
      </c>
      <c r="G23125" s="35">
        <f t="shared" si="361"/>
        <v>39486.79</v>
      </c>
      <c r="H23125" s="27">
        <v>139.34436624</v>
      </c>
      <c r="I23125" s="28">
        <v>239.45715000000001</v>
      </c>
      <c r="J23125" s="28">
        <f>H23125/(INDEX(Installed_Capacity!$H$6:$S$11,MATCH(Source_Data!B23125,Installed_Capacity!$G$6:$G$11,0),MATCH(Source_Data!C23125,Installed_Capacity!$H$5:$S$5,0)))</f>
        <v>0.1752759323773585</v>
      </c>
      <c r="K23125" s="29">
        <f>I23125/(INDEX(Installed_Capacity!$H$15:$S$20,MATCH(Source_Data!B23125,Installed_Capacity!$G$15:$G$20,0),MATCH(Source_Data!C23125,Installed_Capacity!$H$14:$S$14,0)))</f>
        <v>3.0000996035902398E-2</v>
      </c>
      <c r="L23125" s="21"/>
      <c r="M23125" s="2"/>
    </row>
    <row r="23126" spans="1:13" x14ac:dyDescent="0.25">
      <c r="A23126" s="17">
        <v>43699</v>
      </c>
      <c r="B23126" s="19">
        <v>2019</v>
      </c>
      <c r="C23126" s="19">
        <v>8</v>
      </c>
      <c r="D23126" s="19">
        <v>22</v>
      </c>
      <c r="E23126" s="19">
        <v>12</v>
      </c>
      <c r="F23126" s="40">
        <v>32525.19</v>
      </c>
      <c r="G23126" s="35">
        <f t="shared" si="361"/>
        <v>39486.79</v>
      </c>
      <c r="H23126" s="27">
        <v>146.32288844999999</v>
      </c>
      <c r="I23126" s="28">
        <v>159.640749</v>
      </c>
      <c r="J23126" s="28">
        <f>H23126/(INDEX(Installed_Capacity!$H$6:$S$11,MATCH(Source_Data!B23126,Installed_Capacity!$G$6:$G$11,0),MATCH(Source_Data!C23126,Installed_Capacity!$H$5:$S$5,0)))</f>
        <v>0.18405394773584904</v>
      </c>
      <c r="K23126" s="29">
        <f>I23126/(INDEX(Installed_Capacity!$H$15:$S$20,MATCH(Source_Data!B23126,Installed_Capacity!$G$15:$G$20,0),MATCH(Source_Data!C23126,Installed_Capacity!$H$14:$S$14,0)))</f>
        <v>2.0000995910614862E-2</v>
      </c>
      <c r="L23126" s="21"/>
      <c r="M23126" s="2"/>
    </row>
    <row r="23127" spans="1:13" x14ac:dyDescent="0.25">
      <c r="A23127" s="17">
        <v>43699</v>
      </c>
      <c r="B23127" s="19">
        <v>2019</v>
      </c>
      <c r="C23127" s="19">
        <v>8</v>
      </c>
      <c r="D23127" s="19">
        <v>22</v>
      </c>
      <c r="E23127" s="19">
        <v>13</v>
      </c>
      <c r="F23127" s="40">
        <v>34518.29</v>
      </c>
      <c r="G23127" s="35">
        <f t="shared" si="361"/>
        <v>39486.79</v>
      </c>
      <c r="H23127" s="27">
        <v>137.31990812999999</v>
      </c>
      <c r="I23127" s="28">
        <v>79.824378999999993</v>
      </c>
      <c r="J23127" s="28">
        <f>H23127/(INDEX(Installed_Capacity!$H$6:$S$11,MATCH(Source_Data!B23127,Installed_Capacity!$G$6:$G$11,0),MATCH(Source_Data!C23127,Installed_Capacity!$H$5:$S$5,0)))</f>
        <v>0.17272944418867922</v>
      </c>
      <c r="K23127" s="29">
        <f>I23127/(INDEX(Installed_Capacity!$H$15:$S$20,MATCH(Source_Data!B23127,Installed_Capacity!$G$15:$G$20,0),MATCH(Source_Data!C23127,Installed_Capacity!$H$14:$S$14,0)))</f>
        <v>1.0000999669240907E-2</v>
      </c>
      <c r="L23127" s="21"/>
      <c r="M23127" s="2"/>
    </row>
    <row r="23128" spans="1:13" x14ac:dyDescent="0.25">
      <c r="A23128" s="17">
        <v>43699</v>
      </c>
      <c r="B23128" s="19">
        <v>2019</v>
      </c>
      <c r="C23128" s="19">
        <v>8</v>
      </c>
      <c r="D23128" s="19">
        <v>22</v>
      </c>
      <c r="E23128" s="19">
        <v>14</v>
      </c>
      <c r="F23128" s="40">
        <v>36195.96</v>
      </c>
      <c r="G23128" s="35">
        <f t="shared" si="361"/>
        <v>39486.79</v>
      </c>
      <c r="H23128" s="27">
        <v>167.07424136</v>
      </c>
      <c r="I23128" s="28">
        <v>79.824378999999993</v>
      </c>
      <c r="J23128" s="28">
        <f>H23128/(INDEX(Installed_Capacity!$H$6:$S$11,MATCH(Source_Data!B23128,Installed_Capacity!$G$6:$G$11,0),MATCH(Source_Data!C23128,Installed_Capacity!$H$5:$S$5,0)))</f>
        <v>0.21015627844025159</v>
      </c>
      <c r="K23128" s="29">
        <f>I23128/(INDEX(Installed_Capacity!$H$15:$S$20,MATCH(Source_Data!B23128,Installed_Capacity!$G$15:$G$20,0),MATCH(Source_Data!C23128,Installed_Capacity!$H$14:$S$14,0)))</f>
        <v>1.0000999669240907E-2</v>
      </c>
      <c r="L23128" s="21"/>
      <c r="M23128" s="2"/>
    </row>
    <row r="23129" spans="1:13" x14ac:dyDescent="0.25">
      <c r="A23129" s="17">
        <v>43699</v>
      </c>
      <c r="B23129" s="19">
        <v>2019</v>
      </c>
      <c r="C23129" s="19">
        <v>8</v>
      </c>
      <c r="D23129" s="19">
        <v>22</v>
      </c>
      <c r="E23129" s="19">
        <v>15</v>
      </c>
      <c r="F23129" s="40">
        <v>37799.99</v>
      </c>
      <c r="G23129" s="35">
        <f t="shared" si="361"/>
        <v>39486.79</v>
      </c>
      <c r="H23129" s="27">
        <v>138.19439234000001</v>
      </c>
      <c r="I23129" s="28">
        <v>159.640749</v>
      </c>
      <c r="J23129" s="28">
        <f>H23129/(INDEX(Installed_Capacity!$H$6:$S$11,MATCH(Source_Data!B23129,Installed_Capacity!$G$6:$G$11,0),MATCH(Source_Data!C23129,Installed_Capacity!$H$5:$S$5,0)))</f>
        <v>0.17382942432704404</v>
      </c>
      <c r="K23129" s="29">
        <f>I23129/(INDEX(Installed_Capacity!$H$15:$S$20,MATCH(Source_Data!B23129,Installed_Capacity!$G$15:$G$20,0),MATCH(Source_Data!C23129,Installed_Capacity!$H$14:$S$14,0)))</f>
        <v>2.0000995910614862E-2</v>
      </c>
      <c r="L23129" s="21"/>
      <c r="M23129" s="2"/>
    </row>
    <row r="23130" spans="1:13" x14ac:dyDescent="0.25">
      <c r="A23130" s="17">
        <v>43699</v>
      </c>
      <c r="B23130" s="19">
        <v>2019</v>
      </c>
      <c r="C23130" s="19">
        <v>8</v>
      </c>
      <c r="D23130" s="19">
        <v>22</v>
      </c>
      <c r="E23130" s="19">
        <v>16</v>
      </c>
      <c r="F23130" s="40">
        <v>38918.42</v>
      </c>
      <c r="G23130" s="35">
        <f t="shared" si="361"/>
        <v>39486.79</v>
      </c>
      <c r="H23130" s="27">
        <v>91.999999869999996</v>
      </c>
      <c r="I23130" s="28">
        <v>159.640749</v>
      </c>
      <c r="J23130" s="28">
        <f>H23130/(INDEX(Installed_Capacity!$H$6:$S$11,MATCH(Source_Data!B23130,Installed_Capacity!$G$6:$G$11,0),MATCH(Source_Data!C23130,Installed_Capacity!$H$5:$S$5,0)))</f>
        <v>0.11572327027672956</v>
      </c>
      <c r="K23130" s="29">
        <f>I23130/(INDEX(Installed_Capacity!$H$15:$S$20,MATCH(Source_Data!B23130,Installed_Capacity!$G$15:$G$20,0),MATCH(Source_Data!C23130,Installed_Capacity!$H$14:$S$14,0)))</f>
        <v>2.0000995910614862E-2</v>
      </c>
      <c r="L23130" s="21"/>
      <c r="M23130" s="2"/>
    </row>
    <row r="23131" spans="1:13" x14ac:dyDescent="0.25">
      <c r="A23131" s="17">
        <v>43699</v>
      </c>
      <c r="B23131" s="19">
        <v>2019</v>
      </c>
      <c r="C23131" s="19">
        <v>8</v>
      </c>
      <c r="D23131" s="19">
        <v>22</v>
      </c>
      <c r="E23131" s="19">
        <v>17</v>
      </c>
      <c r="F23131" s="40">
        <v>39486.79</v>
      </c>
      <c r="G23131" s="35">
        <f t="shared" si="361"/>
        <v>39486.79</v>
      </c>
      <c r="H23131" s="27">
        <v>101.38507233</v>
      </c>
      <c r="I23131" s="28">
        <v>79.824378999999993</v>
      </c>
      <c r="J23131" s="28">
        <f>H23131/(INDEX(Installed_Capacity!$H$6:$S$11,MATCH(Source_Data!B23131,Installed_Capacity!$G$6:$G$11,0),MATCH(Source_Data!C23131,Installed_Capacity!$H$5:$S$5,0)))</f>
        <v>0.12752839286792453</v>
      </c>
      <c r="K23131" s="29">
        <f>I23131/(INDEX(Installed_Capacity!$H$15:$S$20,MATCH(Source_Data!B23131,Installed_Capacity!$G$15:$G$20,0),MATCH(Source_Data!C23131,Installed_Capacity!$H$14:$S$14,0)))</f>
        <v>1.0000999669240907E-2</v>
      </c>
      <c r="L23131" s="21"/>
      <c r="M23131" s="2"/>
    </row>
    <row r="23132" spans="1:13" x14ac:dyDescent="0.25">
      <c r="A23132" s="17">
        <v>43699</v>
      </c>
      <c r="B23132" s="19">
        <v>2019</v>
      </c>
      <c r="C23132" s="19">
        <v>8</v>
      </c>
      <c r="D23132" s="19">
        <v>22</v>
      </c>
      <c r="E23132" s="19">
        <v>18</v>
      </c>
      <c r="F23132" s="40">
        <v>38838.36</v>
      </c>
      <c r="G23132" s="35">
        <f t="shared" si="361"/>
        <v>39486.79</v>
      </c>
      <c r="H23132" s="27">
        <v>54.889995591000002</v>
      </c>
      <c r="I23132" s="28">
        <v>159.640749</v>
      </c>
      <c r="J23132" s="28">
        <f>H23132/(INDEX(Installed_Capacity!$H$6:$S$11,MATCH(Source_Data!B23132,Installed_Capacity!$G$6:$G$11,0),MATCH(Source_Data!C23132,Installed_Capacity!$H$5:$S$5,0)))</f>
        <v>6.9044019611320756E-2</v>
      </c>
      <c r="K23132" s="29">
        <f>I23132/(INDEX(Installed_Capacity!$H$15:$S$20,MATCH(Source_Data!B23132,Installed_Capacity!$G$15:$G$20,0),MATCH(Source_Data!C23132,Installed_Capacity!$H$14:$S$14,0)))</f>
        <v>2.0000995910614862E-2</v>
      </c>
      <c r="L23132" s="21"/>
      <c r="M23132" s="2"/>
    </row>
    <row r="23133" spans="1:13" x14ac:dyDescent="0.25">
      <c r="A23133" s="17">
        <v>43699</v>
      </c>
      <c r="B23133" s="19">
        <v>2019</v>
      </c>
      <c r="C23133" s="19">
        <v>8</v>
      </c>
      <c r="D23133" s="19">
        <v>22</v>
      </c>
      <c r="E23133" s="19">
        <v>19</v>
      </c>
      <c r="F23133" s="40">
        <v>37601.75</v>
      </c>
      <c r="G23133" s="35">
        <f t="shared" si="361"/>
        <v>39486.79</v>
      </c>
      <c r="H23133" s="27">
        <v>135.55039056999999</v>
      </c>
      <c r="I23133" s="28">
        <v>638.53915999999992</v>
      </c>
      <c r="J23133" s="28">
        <f>H23133/(INDEX(Installed_Capacity!$H$6:$S$11,MATCH(Source_Data!B23133,Installed_Capacity!$G$6:$G$11,0),MATCH(Source_Data!C23133,Installed_Capacity!$H$5:$S$5,0)))</f>
        <v>0.17050363593710691</v>
      </c>
      <c r="K23133" s="29">
        <f>I23133/(INDEX(Installed_Capacity!$H$15:$S$20,MATCH(Source_Data!B23133,Installed_Capacity!$G$15:$G$20,0),MATCH(Source_Data!C23133,Installed_Capacity!$H$14:$S$14,0)))</f>
        <v>8.0000997288777728E-2</v>
      </c>
      <c r="L23133" s="21"/>
      <c r="M23133" s="2"/>
    </row>
    <row r="23134" spans="1:13" x14ac:dyDescent="0.25">
      <c r="A23134" s="17">
        <v>43699</v>
      </c>
      <c r="B23134" s="19">
        <v>2019</v>
      </c>
      <c r="C23134" s="19">
        <v>8</v>
      </c>
      <c r="D23134" s="19">
        <v>22</v>
      </c>
      <c r="E23134" s="19">
        <v>20</v>
      </c>
      <c r="F23134" s="40">
        <v>36447.870000000003</v>
      </c>
      <c r="G23134" s="35">
        <f t="shared" si="361"/>
        <v>39486.79</v>
      </c>
      <c r="H23134" s="27">
        <v>362.61377157999999</v>
      </c>
      <c r="I23134" s="28">
        <v>1277.0703599999999</v>
      </c>
      <c r="J23134" s="28">
        <f>H23134/(INDEX(Installed_Capacity!$H$6:$S$11,MATCH(Source_Data!B23134,Installed_Capacity!$G$6:$G$11,0),MATCH(Source_Data!C23134,Installed_Capacity!$H$5:$S$5,0)))</f>
        <v>0.45611795167295599</v>
      </c>
      <c r="K23134" s="29">
        <f>I23134/(INDEX(Installed_Capacity!$H$15:$S$20,MATCH(Source_Data!B23134,Installed_Capacity!$G$15:$G$20,0),MATCH(Source_Data!C23134,Installed_Capacity!$H$14:$S$14,0)))</f>
        <v>0.16000099728877773</v>
      </c>
      <c r="L23134" s="21"/>
      <c r="M23134" s="2"/>
    </row>
    <row r="23135" spans="1:13" x14ac:dyDescent="0.25">
      <c r="A23135" s="17">
        <v>43699</v>
      </c>
      <c r="B23135" s="19">
        <v>2019</v>
      </c>
      <c r="C23135" s="19">
        <v>8</v>
      </c>
      <c r="D23135" s="19">
        <v>22</v>
      </c>
      <c r="E23135" s="19">
        <v>21</v>
      </c>
      <c r="F23135" s="40">
        <v>34085.46</v>
      </c>
      <c r="G23135" s="35">
        <f t="shared" si="361"/>
        <v>39486.79</v>
      </c>
      <c r="H23135" s="27">
        <v>477.54414458999997</v>
      </c>
      <c r="I23135" s="28">
        <v>1117.43786</v>
      </c>
      <c r="J23135" s="28">
        <f>H23135/(INDEX(Installed_Capacity!$H$6:$S$11,MATCH(Source_Data!B23135,Installed_Capacity!$G$6:$G$11,0),MATCH(Source_Data!C23135,Installed_Capacity!$H$5:$S$5,0)))</f>
        <v>0.60068445860377351</v>
      </c>
      <c r="K23135" s="29">
        <f>I23135/(INDEX(Installed_Capacity!$H$15:$S$20,MATCH(Source_Data!B23135,Installed_Capacity!$G$15:$G$20,0),MATCH(Source_Data!C23135,Installed_Capacity!$H$14:$S$14,0)))</f>
        <v>0.1400010348750382</v>
      </c>
      <c r="L23135" s="21"/>
      <c r="M23135" s="2"/>
    </row>
    <row r="23136" spans="1:13" x14ac:dyDescent="0.25">
      <c r="A23136" s="17">
        <v>43699</v>
      </c>
      <c r="B23136" s="19">
        <v>2019</v>
      </c>
      <c r="C23136" s="19">
        <v>8</v>
      </c>
      <c r="D23136" s="19">
        <v>22</v>
      </c>
      <c r="E23136" s="19">
        <v>22</v>
      </c>
      <c r="F23136" s="40">
        <v>30923.81</v>
      </c>
      <c r="G23136" s="35">
        <f t="shared" si="361"/>
        <v>39486.79</v>
      </c>
      <c r="H23136" s="27">
        <v>505.18052740000002</v>
      </c>
      <c r="I23136" s="28">
        <v>558.72266000000002</v>
      </c>
      <c r="J23136" s="28">
        <f>H23136/(INDEX(Installed_Capacity!$H$6:$S$11,MATCH(Source_Data!B23136,Installed_Capacity!$G$6:$G$11,0),MATCH(Source_Data!C23136,Installed_Capacity!$H$5:$S$5,0)))</f>
        <v>0.63544720427672963</v>
      </c>
      <c r="K23136" s="29">
        <f>I23136/(INDEX(Installed_Capacity!$H$15:$S$20,MATCH(Source_Data!B23136,Installed_Capacity!$G$15:$G$20,0),MATCH(Source_Data!C23136,Installed_Capacity!$H$14:$S$14,0)))</f>
        <v>7.0000984760024254E-2</v>
      </c>
      <c r="L23136" s="21"/>
      <c r="M23136" s="2"/>
    </row>
    <row r="23137" spans="1:13" x14ac:dyDescent="0.25">
      <c r="A23137" s="17">
        <v>43699</v>
      </c>
      <c r="B23137" s="19">
        <v>2019</v>
      </c>
      <c r="C23137" s="19">
        <v>8</v>
      </c>
      <c r="D23137" s="19">
        <v>22</v>
      </c>
      <c r="E23137" s="19">
        <v>23</v>
      </c>
      <c r="F23137" s="40">
        <v>28062.76</v>
      </c>
      <c r="G23137" s="35">
        <f t="shared" si="361"/>
        <v>39486.79</v>
      </c>
      <c r="H23137" s="27">
        <v>560.72075089999998</v>
      </c>
      <c r="I23137" s="28">
        <v>399.08994999999999</v>
      </c>
      <c r="J23137" s="28">
        <f>H23137/(INDEX(Installed_Capacity!$H$6:$S$11,MATCH(Source_Data!B23137,Installed_Capacity!$G$6:$G$11,0),MATCH(Source_Data!C23137,Installed_Capacity!$H$5:$S$5,0)))</f>
        <v>0.70530912062893081</v>
      </c>
      <c r="K23137" s="29">
        <f>I23137/(INDEX(Installed_Capacity!$H$15:$S$20,MATCH(Source_Data!B23137,Installed_Capacity!$G$15:$G$20,0),MATCH(Source_Data!C23137,Installed_Capacity!$H$14:$S$14,0)))</f>
        <v>5.0000996035902391E-2</v>
      </c>
      <c r="L23137" s="21"/>
      <c r="M23137" s="2"/>
    </row>
    <row r="23138" spans="1:13" x14ac:dyDescent="0.25">
      <c r="A23138" s="17">
        <v>43699</v>
      </c>
      <c r="B23138" s="19">
        <v>2019</v>
      </c>
      <c r="C23138" s="19">
        <v>8</v>
      </c>
      <c r="D23138" s="19">
        <v>22</v>
      </c>
      <c r="E23138" s="19">
        <v>24</v>
      </c>
      <c r="F23138" s="40">
        <v>25991.72</v>
      </c>
      <c r="G23138" s="35">
        <f t="shared" si="361"/>
        <v>39486.79</v>
      </c>
      <c r="H23138" s="27">
        <v>597.77575669999999</v>
      </c>
      <c r="I23138" s="28">
        <v>319.27364</v>
      </c>
      <c r="J23138" s="28">
        <f>H23138/(INDEX(Installed_Capacity!$H$6:$S$11,MATCH(Source_Data!B23138,Installed_Capacity!$G$6:$G$11,0),MATCH(Source_Data!C23138,Installed_Capacity!$H$5:$S$5,0)))</f>
        <v>0.75191919081761005</v>
      </c>
      <c r="K23138" s="29">
        <f>I23138/(INDEX(Installed_Capacity!$H$15:$S$20,MATCH(Source_Data!B23138,Installed_Capacity!$G$15:$G$20,0),MATCH(Source_Data!C23138,Installed_Capacity!$H$14:$S$14,0)))</f>
        <v>4.0001007311780537E-2</v>
      </c>
      <c r="L23138" s="21"/>
      <c r="M23138" s="2"/>
    </row>
    <row r="23139" spans="1:13" x14ac:dyDescent="0.25">
      <c r="A23139" s="17">
        <v>43700</v>
      </c>
      <c r="B23139" s="19">
        <v>2019</v>
      </c>
      <c r="C23139" s="19">
        <v>8</v>
      </c>
      <c r="D23139" s="19">
        <v>23</v>
      </c>
      <c r="E23139" s="19">
        <v>1</v>
      </c>
      <c r="F23139" s="40">
        <v>24585.63</v>
      </c>
      <c r="G23139" s="35">
        <f t="shared" si="361"/>
        <v>38388.11</v>
      </c>
      <c r="H23139" s="27">
        <v>636.02798240000004</v>
      </c>
      <c r="I23139" s="28">
        <v>319.27364</v>
      </c>
      <c r="J23139" s="28">
        <f>H23139/(INDEX(Installed_Capacity!$H$6:$S$11,MATCH(Source_Data!B23139,Installed_Capacity!$G$6:$G$11,0),MATCH(Source_Data!C23139,Installed_Capacity!$H$5:$S$5,0)))</f>
        <v>0.8000351979874214</v>
      </c>
      <c r="K23139" s="29">
        <f>I23139/(INDEX(Installed_Capacity!$H$15:$S$20,MATCH(Source_Data!B23139,Installed_Capacity!$G$15:$G$20,0),MATCH(Source_Data!C23139,Installed_Capacity!$H$14:$S$14,0)))</f>
        <v>4.0001007311780537E-2</v>
      </c>
      <c r="L23139" s="21"/>
      <c r="M23139" s="2"/>
    </row>
    <row r="23140" spans="1:13" x14ac:dyDescent="0.25">
      <c r="A23140" s="17">
        <v>43700</v>
      </c>
      <c r="B23140" s="19">
        <v>2019</v>
      </c>
      <c r="C23140" s="19">
        <v>8</v>
      </c>
      <c r="D23140" s="19">
        <v>23</v>
      </c>
      <c r="E23140" s="19">
        <v>2</v>
      </c>
      <c r="F23140" s="40">
        <v>23592.81</v>
      </c>
      <c r="G23140" s="35">
        <f t="shared" si="361"/>
        <v>38388.11</v>
      </c>
      <c r="H23140" s="27">
        <v>448.64131709999998</v>
      </c>
      <c r="I23140" s="28">
        <v>399.08994999999999</v>
      </c>
      <c r="J23140" s="28">
        <f>H23140/(INDEX(Installed_Capacity!$H$6:$S$11,MATCH(Source_Data!B23140,Installed_Capacity!$G$6:$G$11,0),MATCH(Source_Data!C23140,Installed_Capacity!$H$5:$S$5,0)))</f>
        <v>0.56432870075471697</v>
      </c>
      <c r="K23140" s="29">
        <f>I23140/(INDEX(Installed_Capacity!$H$15:$S$20,MATCH(Source_Data!B23140,Installed_Capacity!$G$15:$G$20,0),MATCH(Source_Data!C23140,Installed_Capacity!$H$14:$S$14,0)))</f>
        <v>5.0000996035902391E-2</v>
      </c>
      <c r="L23140" s="21"/>
      <c r="M23140" s="2"/>
    </row>
    <row r="23141" spans="1:13" x14ac:dyDescent="0.25">
      <c r="A23141" s="17">
        <v>43700</v>
      </c>
      <c r="B23141" s="19">
        <v>2019</v>
      </c>
      <c r="C23141" s="19">
        <v>8</v>
      </c>
      <c r="D23141" s="19">
        <v>23</v>
      </c>
      <c r="E23141" s="19">
        <v>3</v>
      </c>
      <c r="F23141" s="40">
        <v>23100.57</v>
      </c>
      <c r="G23141" s="35">
        <f t="shared" si="361"/>
        <v>38388.11</v>
      </c>
      <c r="H23141" s="27">
        <v>283.46318835</v>
      </c>
      <c r="I23141" s="28">
        <v>478.90644000000003</v>
      </c>
      <c r="J23141" s="28">
        <f>H23141/(INDEX(Installed_Capacity!$H$6:$S$11,MATCH(Source_Data!B23141,Installed_Capacity!$G$6:$G$11,0),MATCH(Source_Data!C23141,Installed_Capacity!$H$5:$S$5,0)))</f>
        <v>0.35655746962264151</v>
      </c>
      <c r="K23141" s="29">
        <f>I23141/(INDEX(Installed_Capacity!$H$15:$S$20,MATCH(Source_Data!B23141,Installed_Capacity!$G$15:$G$20,0),MATCH(Source_Data!C23141,Installed_Capacity!$H$14:$S$14,0)))</f>
        <v>6.0001007311780541E-2</v>
      </c>
      <c r="L23141" s="21"/>
      <c r="M23141" s="2"/>
    </row>
    <row r="23142" spans="1:13" x14ac:dyDescent="0.25">
      <c r="A23142" s="17">
        <v>43700</v>
      </c>
      <c r="B23142" s="19">
        <v>2019</v>
      </c>
      <c r="C23142" s="19">
        <v>8</v>
      </c>
      <c r="D23142" s="19">
        <v>23</v>
      </c>
      <c r="E23142" s="19">
        <v>4</v>
      </c>
      <c r="F23142" s="40">
        <v>23328.98</v>
      </c>
      <c r="G23142" s="35">
        <f t="shared" si="361"/>
        <v>38388.11</v>
      </c>
      <c r="H23142" s="27">
        <v>286.35266469999999</v>
      </c>
      <c r="I23142" s="28">
        <v>718.35565999999994</v>
      </c>
      <c r="J23142" s="28">
        <f>H23142/(INDEX(Installed_Capacity!$H$6:$S$11,MATCH(Source_Data!B23142,Installed_Capacity!$G$6:$G$11,0),MATCH(Source_Data!C23142,Installed_Capacity!$H$5:$S$5,0)))</f>
        <v>0.36019203106918241</v>
      </c>
      <c r="K23142" s="29">
        <f>I23142/(INDEX(Installed_Capacity!$H$15:$S$20,MATCH(Source_Data!B23142,Installed_Capacity!$G$15:$G$20,0),MATCH(Source_Data!C23142,Installed_Capacity!$H$14:$S$14,0)))</f>
        <v>9.000100981753123E-2</v>
      </c>
      <c r="L23142" s="21"/>
      <c r="M23142" s="2"/>
    </row>
    <row r="23143" spans="1:13" x14ac:dyDescent="0.25">
      <c r="A23143" s="17">
        <v>43700</v>
      </c>
      <c r="B23143" s="19">
        <v>2019</v>
      </c>
      <c r="C23143" s="19">
        <v>8</v>
      </c>
      <c r="D23143" s="19">
        <v>23</v>
      </c>
      <c r="E23143" s="19">
        <v>5</v>
      </c>
      <c r="F23143" s="40">
        <v>24532.26</v>
      </c>
      <c r="G23143" s="35">
        <f t="shared" si="361"/>
        <v>38388.11</v>
      </c>
      <c r="H23143" s="27">
        <v>194.44406597</v>
      </c>
      <c r="I23143" s="28">
        <v>957.80485999999996</v>
      </c>
      <c r="J23143" s="28">
        <f>H23143/(INDEX(Installed_Capacity!$H$6:$S$11,MATCH(Source_Data!B23143,Installed_Capacity!$G$6:$G$11,0),MATCH(Source_Data!C23143,Installed_Capacity!$H$5:$S$5,0)))</f>
        <v>0.24458373077987422</v>
      </c>
      <c r="K23143" s="29">
        <f>I23143/(INDEX(Installed_Capacity!$H$15:$S$20,MATCH(Source_Data!B23143,Installed_Capacity!$G$15:$G$20,0),MATCH(Source_Data!C23143,Installed_Capacity!$H$14:$S$14,0)))</f>
        <v>0.12000100981753123</v>
      </c>
      <c r="L23143" s="21"/>
      <c r="M23143" s="2"/>
    </row>
    <row r="23144" spans="1:13" x14ac:dyDescent="0.25">
      <c r="A23144" s="17">
        <v>43700</v>
      </c>
      <c r="B23144" s="19">
        <v>2019</v>
      </c>
      <c r="C23144" s="19">
        <v>8</v>
      </c>
      <c r="D23144" s="19">
        <v>23</v>
      </c>
      <c r="E23144" s="19">
        <v>6</v>
      </c>
      <c r="F23144" s="40">
        <v>26356</v>
      </c>
      <c r="G23144" s="35">
        <f t="shared" si="361"/>
        <v>38388.11</v>
      </c>
      <c r="H23144" s="27">
        <v>256.36105554</v>
      </c>
      <c r="I23144" s="28">
        <v>1596.3360600000001</v>
      </c>
      <c r="J23144" s="28">
        <f>H23144/(INDEX(Installed_Capacity!$H$6:$S$11,MATCH(Source_Data!B23144,Installed_Capacity!$G$6:$G$11,0),MATCH(Source_Data!C23144,Installed_Capacity!$H$5:$S$5,0)))</f>
        <v>0.32246673652830188</v>
      </c>
      <c r="K23144" s="29">
        <f>I23144/(INDEX(Installed_Capacity!$H$15:$S$20,MATCH(Source_Data!B23144,Installed_Capacity!$G$15:$G$20,0),MATCH(Source_Data!C23144,Installed_Capacity!$H$14:$S$14,0)))</f>
        <v>0.20000100981753124</v>
      </c>
      <c r="L23144" s="21"/>
      <c r="M23144" s="2"/>
    </row>
    <row r="23145" spans="1:13" x14ac:dyDescent="0.25">
      <c r="A23145" s="17">
        <v>43700</v>
      </c>
      <c r="B23145" s="19">
        <v>2019</v>
      </c>
      <c r="C23145" s="19">
        <v>8</v>
      </c>
      <c r="D23145" s="19">
        <v>23</v>
      </c>
      <c r="E23145" s="19">
        <v>7</v>
      </c>
      <c r="F23145" s="40">
        <v>27514.880000000001</v>
      </c>
      <c r="G23145" s="35">
        <f t="shared" si="361"/>
        <v>38388.11</v>
      </c>
      <c r="H23145" s="27">
        <v>281.72546908999999</v>
      </c>
      <c r="I23145" s="28">
        <v>1755.9691</v>
      </c>
      <c r="J23145" s="28">
        <f>H23145/(INDEX(Installed_Capacity!$H$6:$S$11,MATCH(Source_Data!B23145,Installed_Capacity!$G$6:$G$11,0),MATCH(Source_Data!C23145,Installed_Capacity!$H$5:$S$5,0)))</f>
        <v>0.35437165923270442</v>
      </c>
      <c r="K23145" s="29">
        <f>I23145/(INDEX(Installed_Capacity!$H$15:$S$20,MATCH(Source_Data!B23145,Installed_Capacity!$G$15:$G$20,0),MATCH(Source_Data!C23145,Installed_Capacity!$H$14:$S$14,0)))</f>
        <v>0.2200010398865396</v>
      </c>
      <c r="L23145" s="21"/>
      <c r="M23145" s="2"/>
    </row>
    <row r="23146" spans="1:13" x14ac:dyDescent="0.25">
      <c r="A23146" s="17">
        <v>43700</v>
      </c>
      <c r="B23146" s="19">
        <v>2019</v>
      </c>
      <c r="C23146" s="19">
        <v>8</v>
      </c>
      <c r="D23146" s="19">
        <v>23</v>
      </c>
      <c r="E23146" s="19">
        <v>8</v>
      </c>
      <c r="F23146" s="40">
        <v>28198.12</v>
      </c>
      <c r="G23146" s="35">
        <f t="shared" si="361"/>
        <v>38388.11</v>
      </c>
      <c r="H23146" s="27">
        <v>165.93520734000001</v>
      </c>
      <c r="I23146" s="28">
        <v>1676.1520599999999</v>
      </c>
      <c r="J23146" s="28">
        <f>H23146/(INDEX(Installed_Capacity!$H$6:$S$11,MATCH(Source_Data!B23146,Installed_Capacity!$G$6:$G$11,0),MATCH(Source_Data!C23146,Installed_Capacity!$H$5:$S$5,0)))</f>
        <v>0.20872353124528303</v>
      </c>
      <c r="K23146" s="29">
        <f>I23146/(INDEX(Installed_Capacity!$H$15:$S$20,MATCH(Source_Data!B23146,Installed_Capacity!$G$15:$G$20,0),MATCH(Source_Data!C23146,Installed_Capacity!$H$14:$S$14,0)))</f>
        <v>0.21000095970251725</v>
      </c>
      <c r="L23146" s="21"/>
      <c r="M23146" s="2"/>
    </row>
    <row r="23147" spans="1:13" x14ac:dyDescent="0.25">
      <c r="A23147" s="17">
        <v>43700</v>
      </c>
      <c r="B23147" s="19">
        <v>2019</v>
      </c>
      <c r="C23147" s="19">
        <v>8</v>
      </c>
      <c r="D23147" s="19">
        <v>23</v>
      </c>
      <c r="E23147" s="19">
        <v>9</v>
      </c>
      <c r="F23147" s="40">
        <v>28567.09</v>
      </c>
      <c r="G23147" s="35">
        <f t="shared" si="361"/>
        <v>38388.11</v>
      </c>
      <c r="H23147" s="27">
        <v>240.55917664</v>
      </c>
      <c r="I23147" s="28">
        <v>877.98834999999997</v>
      </c>
      <c r="J23147" s="28">
        <f>H23147/(INDEX(Installed_Capacity!$H$6:$S$11,MATCH(Source_Data!B23147,Installed_Capacity!$G$6:$G$11,0),MATCH(Source_Data!C23147,Installed_Capacity!$H$5:$S$5,0)))</f>
        <v>0.30259015929559752</v>
      </c>
      <c r="K23147" s="29">
        <f>I23147/(INDEX(Installed_Capacity!$H$15:$S$20,MATCH(Source_Data!B23147,Installed_Capacity!$G$15:$G$20,0),MATCH(Source_Data!C23147,Installed_Capacity!$H$14:$S$14,0)))</f>
        <v>0.11000099603590238</v>
      </c>
      <c r="L23147" s="21"/>
      <c r="M23147" s="2"/>
    </row>
    <row r="23148" spans="1:13" x14ac:dyDescent="0.25">
      <c r="A23148" s="17">
        <v>43700</v>
      </c>
      <c r="B23148" s="19">
        <v>2019</v>
      </c>
      <c r="C23148" s="19">
        <v>8</v>
      </c>
      <c r="D23148" s="19">
        <v>23</v>
      </c>
      <c r="E23148" s="19">
        <v>10</v>
      </c>
      <c r="F23148" s="40">
        <v>29254.45</v>
      </c>
      <c r="G23148" s="35">
        <f t="shared" si="361"/>
        <v>38388.11</v>
      </c>
      <c r="H23148" s="27">
        <v>235.26841175000001</v>
      </c>
      <c r="I23148" s="28">
        <v>558.72266000000002</v>
      </c>
      <c r="J23148" s="28">
        <f>H23148/(INDEX(Installed_Capacity!$H$6:$S$11,MATCH(Source_Data!B23148,Installed_Capacity!$G$6:$G$11,0),MATCH(Source_Data!C23148,Installed_Capacity!$H$5:$S$5,0)))</f>
        <v>0.29593510911949689</v>
      </c>
      <c r="K23148" s="29">
        <f>I23148/(INDEX(Installed_Capacity!$H$15:$S$20,MATCH(Source_Data!B23148,Installed_Capacity!$G$15:$G$20,0),MATCH(Source_Data!C23148,Installed_Capacity!$H$14:$S$14,0)))</f>
        <v>7.0000984760024254E-2</v>
      </c>
      <c r="L23148" s="21"/>
      <c r="M23148" s="2"/>
    </row>
    <row r="23149" spans="1:13" x14ac:dyDescent="0.25">
      <c r="A23149" s="17">
        <v>43700</v>
      </c>
      <c r="B23149" s="19">
        <v>2019</v>
      </c>
      <c r="C23149" s="19">
        <v>8</v>
      </c>
      <c r="D23149" s="19">
        <v>23</v>
      </c>
      <c r="E23149" s="19">
        <v>11</v>
      </c>
      <c r="F23149" s="40">
        <v>30267</v>
      </c>
      <c r="G23149" s="35">
        <f t="shared" si="361"/>
        <v>38388.11</v>
      </c>
      <c r="H23149" s="27">
        <v>249.29467550999999</v>
      </c>
      <c r="I23149" s="28">
        <v>399.08994999999999</v>
      </c>
      <c r="J23149" s="28">
        <f>H23149/(INDEX(Installed_Capacity!$H$6:$S$11,MATCH(Source_Data!B23149,Installed_Capacity!$G$6:$G$11,0),MATCH(Source_Data!C23149,Installed_Capacity!$H$5:$S$5,0)))</f>
        <v>0.31357820818867921</v>
      </c>
      <c r="K23149" s="29">
        <f>I23149/(INDEX(Installed_Capacity!$H$15:$S$20,MATCH(Source_Data!B23149,Installed_Capacity!$G$15:$G$20,0),MATCH(Source_Data!C23149,Installed_Capacity!$H$14:$S$14,0)))</f>
        <v>5.0000996035902391E-2</v>
      </c>
      <c r="L23149" s="21"/>
      <c r="M23149" s="2"/>
    </row>
    <row r="23150" spans="1:13" x14ac:dyDescent="0.25">
      <c r="A23150" s="17">
        <v>43700</v>
      </c>
      <c r="B23150" s="19">
        <v>2019</v>
      </c>
      <c r="C23150" s="19">
        <v>8</v>
      </c>
      <c r="D23150" s="19">
        <v>23</v>
      </c>
      <c r="E23150" s="19">
        <v>12</v>
      </c>
      <c r="F23150" s="40">
        <v>31372.59</v>
      </c>
      <c r="G23150" s="35">
        <f t="shared" si="361"/>
        <v>38388.11</v>
      </c>
      <c r="H23150" s="27">
        <v>168.812877622</v>
      </c>
      <c r="I23150" s="28">
        <v>319.27364</v>
      </c>
      <c r="J23150" s="28">
        <f>H23150/(INDEX(Installed_Capacity!$H$6:$S$11,MATCH(Source_Data!B23150,Installed_Capacity!$G$6:$G$11,0),MATCH(Source_Data!C23150,Installed_Capacity!$H$5:$S$5,0)))</f>
        <v>0.21234324229182391</v>
      </c>
      <c r="K23150" s="29">
        <f>I23150/(INDEX(Installed_Capacity!$H$15:$S$20,MATCH(Source_Data!B23150,Installed_Capacity!$G$15:$G$20,0),MATCH(Source_Data!C23150,Installed_Capacity!$H$14:$S$14,0)))</f>
        <v>4.0001007311780537E-2</v>
      </c>
      <c r="L23150" s="21"/>
      <c r="M23150" s="2"/>
    </row>
    <row r="23151" spans="1:13" x14ac:dyDescent="0.25">
      <c r="A23151" s="17">
        <v>43700</v>
      </c>
      <c r="B23151" s="19">
        <v>2019</v>
      </c>
      <c r="C23151" s="19">
        <v>8</v>
      </c>
      <c r="D23151" s="19">
        <v>23</v>
      </c>
      <c r="E23151" s="19">
        <v>13</v>
      </c>
      <c r="F23151" s="40">
        <v>32942.910000000003</v>
      </c>
      <c r="G23151" s="35">
        <f t="shared" si="361"/>
        <v>38388.11</v>
      </c>
      <c r="H23151" s="27">
        <v>86.359667799999997</v>
      </c>
      <c r="I23151" s="28">
        <v>319.27364</v>
      </c>
      <c r="J23151" s="28">
        <f>H23151/(INDEX(Installed_Capacity!$H$6:$S$11,MATCH(Source_Data!B23151,Installed_Capacity!$G$6:$G$11,0),MATCH(Source_Data!C23151,Installed_Capacity!$H$5:$S$5,0)))</f>
        <v>0.10862851295597484</v>
      </c>
      <c r="K23151" s="29">
        <f>I23151/(INDEX(Installed_Capacity!$H$15:$S$20,MATCH(Source_Data!B23151,Installed_Capacity!$G$15:$G$20,0),MATCH(Source_Data!C23151,Installed_Capacity!$H$14:$S$14,0)))</f>
        <v>4.0001007311780537E-2</v>
      </c>
      <c r="L23151" s="21"/>
      <c r="M23151" s="2"/>
    </row>
    <row r="23152" spans="1:13" x14ac:dyDescent="0.25">
      <c r="A23152" s="17">
        <v>43700</v>
      </c>
      <c r="B23152" s="19">
        <v>2019</v>
      </c>
      <c r="C23152" s="19">
        <v>8</v>
      </c>
      <c r="D23152" s="19">
        <v>23</v>
      </c>
      <c r="E23152" s="19">
        <v>14</v>
      </c>
      <c r="F23152" s="40">
        <v>34628.49</v>
      </c>
      <c r="G23152" s="35">
        <f t="shared" si="361"/>
        <v>38388.11</v>
      </c>
      <c r="H23152" s="27">
        <v>105.62245899</v>
      </c>
      <c r="I23152" s="28">
        <v>239.45715000000001</v>
      </c>
      <c r="J23152" s="28">
        <f>H23152/(INDEX(Installed_Capacity!$H$6:$S$11,MATCH(Source_Data!B23152,Installed_Capacity!$G$6:$G$11,0),MATCH(Source_Data!C23152,Installed_Capacity!$H$5:$S$5,0)))</f>
        <v>0.13285843898113206</v>
      </c>
      <c r="K23152" s="29">
        <f>I23152/(INDEX(Installed_Capacity!$H$15:$S$20,MATCH(Source_Data!B23152,Installed_Capacity!$G$15:$G$20,0),MATCH(Source_Data!C23152,Installed_Capacity!$H$14:$S$14,0)))</f>
        <v>3.0000996035902398E-2</v>
      </c>
      <c r="L23152" s="21"/>
      <c r="M23152" s="2"/>
    </row>
    <row r="23153" spans="1:13" x14ac:dyDescent="0.25">
      <c r="A23153" s="17">
        <v>43700</v>
      </c>
      <c r="B23153" s="19">
        <v>2019</v>
      </c>
      <c r="C23153" s="19">
        <v>8</v>
      </c>
      <c r="D23153" s="19">
        <v>23</v>
      </c>
      <c r="E23153" s="19">
        <v>15</v>
      </c>
      <c r="F23153" s="40">
        <v>36405.08</v>
      </c>
      <c r="G23153" s="35">
        <f t="shared" si="361"/>
        <v>38388.11</v>
      </c>
      <c r="H23153" s="27">
        <v>117.60343973000001</v>
      </c>
      <c r="I23153" s="28">
        <v>239.45715000000001</v>
      </c>
      <c r="J23153" s="28">
        <f>H23153/(INDEX(Installed_Capacity!$H$6:$S$11,MATCH(Source_Data!B23153,Installed_Capacity!$G$6:$G$11,0),MATCH(Source_Data!C23153,Installed_Capacity!$H$5:$S$5,0)))</f>
        <v>0.14792885500628933</v>
      </c>
      <c r="K23153" s="29">
        <f>I23153/(INDEX(Installed_Capacity!$H$15:$S$20,MATCH(Source_Data!B23153,Installed_Capacity!$G$15:$G$20,0),MATCH(Source_Data!C23153,Installed_Capacity!$H$14:$S$14,0)))</f>
        <v>3.0000996035902398E-2</v>
      </c>
      <c r="L23153" s="21"/>
      <c r="M23153" s="2"/>
    </row>
    <row r="23154" spans="1:13" x14ac:dyDescent="0.25">
      <c r="A23154" s="17">
        <v>43700</v>
      </c>
      <c r="B23154" s="19">
        <v>2019</v>
      </c>
      <c r="C23154" s="19">
        <v>8</v>
      </c>
      <c r="D23154" s="19">
        <v>23</v>
      </c>
      <c r="E23154" s="19">
        <v>16</v>
      </c>
      <c r="F23154" s="40">
        <v>37681.96</v>
      </c>
      <c r="G23154" s="35">
        <f t="shared" si="361"/>
        <v>38388.11</v>
      </c>
      <c r="H23154" s="27">
        <v>166.68249387</v>
      </c>
      <c r="I23154" s="28">
        <v>319.27364</v>
      </c>
      <c r="J23154" s="28">
        <f>H23154/(INDEX(Installed_Capacity!$H$6:$S$11,MATCH(Source_Data!B23154,Installed_Capacity!$G$6:$G$11,0),MATCH(Source_Data!C23154,Installed_Capacity!$H$5:$S$5,0)))</f>
        <v>0.20966351430188679</v>
      </c>
      <c r="K23154" s="29">
        <f>I23154/(INDEX(Installed_Capacity!$H$15:$S$20,MATCH(Source_Data!B23154,Installed_Capacity!$G$15:$G$20,0),MATCH(Source_Data!C23154,Installed_Capacity!$H$14:$S$14,0)))</f>
        <v>4.0001007311780537E-2</v>
      </c>
      <c r="L23154" s="21"/>
      <c r="M23154" s="2"/>
    </row>
    <row r="23155" spans="1:13" x14ac:dyDescent="0.25">
      <c r="A23155" s="17">
        <v>43700</v>
      </c>
      <c r="B23155" s="19">
        <v>2019</v>
      </c>
      <c r="C23155" s="19">
        <v>8</v>
      </c>
      <c r="D23155" s="19">
        <v>23</v>
      </c>
      <c r="E23155" s="19">
        <v>17</v>
      </c>
      <c r="F23155" s="40">
        <v>38388.11</v>
      </c>
      <c r="G23155" s="35">
        <f t="shared" si="361"/>
        <v>38388.11</v>
      </c>
      <c r="H23155" s="27">
        <v>268.47884722999999</v>
      </c>
      <c r="I23155" s="28">
        <v>478.90644000000003</v>
      </c>
      <c r="J23155" s="28">
        <f>H23155/(INDEX(Installed_Capacity!$H$6:$S$11,MATCH(Source_Data!B23155,Installed_Capacity!$G$6:$G$11,0),MATCH(Source_Data!C23155,Installed_Capacity!$H$5:$S$5,0)))</f>
        <v>0.33770924179874212</v>
      </c>
      <c r="K23155" s="29">
        <f>I23155/(INDEX(Installed_Capacity!$H$15:$S$20,MATCH(Source_Data!B23155,Installed_Capacity!$G$15:$G$20,0),MATCH(Source_Data!C23155,Installed_Capacity!$H$14:$S$14,0)))</f>
        <v>6.0001007311780541E-2</v>
      </c>
      <c r="L23155" s="21"/>
      <c r="M23155" s="2"/>
    </row>
    <row r="23156" spans="1:13" x14ac:dyDescent="0.25">
      <c r="A23156" s="17">
        <v>43700</v>
      </c>
      <c r="B23156" s="19">
        <v>2019</v>
      </c>
      <c r="C23156" s="19">
        <v>8</v>
      </c>
      <c r="D23156" s="19">
        <v>23</v>
      </c>
      <c r="E23156" s="19">
        <v>18</v>
      </c>
      <c r="F23156" s="40">
        <v>37756.44</v>
      </c>
      <c r="G23156" s="35">
        <f t="shared" si="361"/>
        <v>38388.11</v>
      </c>
      <c r="H23156" s="27">
        <v>319.97282882000002</v>
      </c>
      <c r="I23156" s="28">
        <v>399.08994999999999</v>
      </c>
      <c r="J23156" s="28">
        <f>H23156/(INDEX(Installed_Capacity!$H$6:$S$11,MATCH(Source_Data!B23156,Installed_Capacity!$G$6:$G$11,0),MATCH(Source_Data!C23156,Installed_Capacity!$H$5:$S$5,0)))</f>
        <v>0.40248154568553463</v>
      </c>
      <c r="K23156" s="29">
        <f>I23156/(INDEX(Installed_Capacity!$H$15:$S$20,MATCH(Source_Data!B23156,Installed_Capacity!$G$15:$G$20,0),MATCH(Source_Data!C23156,Installed_Capacity!$H$14:$S$14,0)))</f>
        <v>5.0000996035902391E-2</v>
      </c>
      <c r="L23156" s="21"/>
      <c r="M23156" s="2"/>
    </row>
    <row r="23157" spans="1:13" x14ac:dyDescent="0.25">
      <c r="A23157" s="17">
        <v>43700</v>
      </c>
      <c r="B23157" s="19">
        <v>2019</v>
      </c>
      <c r="C23157" s="19">
        <v>8</v>
      </c>
      <c r="D23157" s="19">
        <v>23</v>
      </c>
      <c r="E23157" s="19">
        <v>19</v>
      </c>
      <c r="F23157" s="40">
        <v>36647.769999999997</v>
      </c>
      <c r="G23157" s="35">
        <f t="shared" si="361"/>
        <v>38388.11</v>
      </c>
      <c r="H23157" s="27">
        <v>220.61809097</v>
      </c>
      <c r="I23157" s="28">
        <v>1117.43786</v>
      </c>
      <c r="J23157" s="28">
        <f>H23157/(INDEX(Installed_Capacity!$H$6:$S$11,MATCH(Source_Data!B23157,Installed_Capacity!$G$6:$G$11,0),MATCH(Source_Data!C23157,Installed_Capacity!$H$5:$S$5,0)))</f>
        <v>0.27750703266666665</v>
      </c>
      <c r="K23157" s="29">
        <f>I23157/(INDEX(Installed_Capacity!$H$15:$S$20,MATCH(Source_Data!B23157,Installed_Capacity!$G$15:$G$20,0),MATCH(Source_Data!C23157,Installed_Capacity!$H$14:$S$14,0)))</f>
        <v>0.1400010348750382</v>
      </c>
      <c r="L23157" s="21"/>
      <c r="M23157" s="2"/>
    </row>
    <row r="23158" spans="1:13" x14ac:dyDescent="0.25">
      <c r="A23158" s="17">
        <v>43700</v>
      </c>
      <c r="B23158" s="19">
        <v>2019</v>
      </c>
      <c r="C23158" s="19">
        <v>8</v>
      </c>
      <c r="D23158" s="19">
        <v>23</v>
      </c>
      <c r="E23158" s="19">
        <v>20</v>
      </c>
      <c r="F23158" s="40">
        <v>35704.54</v>
      </c>
      <c r="G23158" s="35">
        <f t="shared" si="361"/>
        <v>38388.11</v>
      </c>
      <c r="H23158" s="27">
        <v>232.49305346</v>
      </c>
      <c r="I23158" s="28">
        <v>4469.7261000000008</v>
      </c>
      <c r="J23158" s="28">
        <f>H23158/(INDEX(Installed_Capacity!$H$6:$S$11,MATCH(Source_Data!B23158,Installed_Capacity!$G$6:$G$11,0),MATCH(Source_Data!C23158,Installed_Capacity!$H$5:$S$5,0)))</f>
        <v>0.29244409240251573</v>
      </c>
      <c r="K23158" s="29">
        <f>I23158/(INDEX(Installed_Capacity!$H$15:$S$20,MATCH(Source_Data!B23158,Installed_Capacity!$G$15:$G$20,0),MATCH(Source_Data!C23158,Installed_Capacity!$H$14:$S$14,0)))</f>
        <v>0.56000096471401872</v>
      </c>
      <c r="L23158" s="21"/>
      <c r="M23158" s="2"/>
    </row>
    <row r="23159" spans="1:13" x14ac:dyDescent="0.25">
      <c r="A23159" s="17">
        <v>43700</v>
      </c>
      <c r="B23159" s="19">
        <v>2019</v>
      </c>
      <c r="C23159" s="19">
        <v>8</v>
      </c>
      <c r="D23159" s="19">
        <v>23</v>
      </c>
      <c r="E23159" s="19">
        <v>21</v>
      </c>
      <c r="F23159" s="40">
        <v>33832.239999999998</v>
      </c>
      <c r="G23159" s="35">
        <f t="shared" si="361"/>
        <v>38388.11</v>
      </c>
      <c r="H23159" s="27">
        <v>349.82966983</v>
      </c>
      <c r="I23159" s="28">
        <v>4389.91</v>
      </c>
      <c r="J23159" s="28">
        <f>H23159/(INDEX(Installed_Capacity!$H$6:$S$11,MATCH(Source_Data!B23159,Installed_Capacity!$G$6:$G$11,0),MATCH(Source_Data!C23159,Installed_Capacity!$H$5:$S$5,0)))</f>
        <v>0.44003732054088052</v>
      </c>
      <c r="K23159" s="29">
        <f>I23159/(INDEX(Installed_Capacity!$H$15:$S$20,MATCH(Source_Data!B23159,Installed_Capacity!$G$15:$G$20,0),MATCH(Source_Data!C23159,Installed_Capacity!$H$14:$S$14,0)))</f>
        <v>0.55000100230027915</v>
      </c>
      <c r="L23159" s="21"/>
      <c r="M23159" s="2"/>
    </row>
    <row r="23160" spans="1:13" x14ac:dyDescent="0.25">
      <c r="A23160" s="17">
        <v>43700</v>
      </c>
      <c r="B23160" s="19">
        <v>2019</v>
      </c>
      <c r="C23160" s="19">
        <v>8</v>
      </c>
      <c r="D23160" s="19">
        <v>23</v>
      </c>
      <c r="E23160" s="19">
        <v>22</v>
      </c>
      <c r="F23160" s="40">
        <v>31029.29</v>
      </c>
      <c r="G23160" s="35">
        <f t="shared" si="361"/>
        <v>38388.11</v>
      </c>
      <c r="H23160" s="27">
        <v>305.85386548999998</v>
      </c>
      <c r="I23160" s="28">
        <v>3990.8280999999997</v>
      </c>
      <c r="J23160" s="28">
        <f>H23160/(INDEX(Installed_Capacity!$H$6:$S$11,MATCH(Source_Data!B23160,Installed_Capacity!$G$6:$G$11,0),MATCH(Source_Data!C23160,Installed_Capacity!$H$5:$S$5,0)))</f>
        <v>0.38472184338364779</v>
      </c>
      <c r="K23160" s="29">
        <f>I23160/(INDEX(Installed_Capacity!$H$15:$S$20,MATCH(Source_Data!B23160,Installed_Capacity!$G$15:$G$20,0),MATCH(Source_Data!C23160,Installed_Capacity!$H$14:$S$14,0)))</f>
        <v>0.50000101482903259</v>
      </c>
      <c r="L23160" s="21"/>
      <c r="M23160" s="2"/>
    </row>
    <row r="23161" spans="1:13" x14ac:dyDescent="0.25">
      <c r="A23161" s="17">
        <v>43700</v>
      </c>
      <c r="B23161" s="19">
        <v>2019</v>
      </c>
      <c r="C23161" s="19">
        <v>8</v>
      </c>
      <c r="D23161" s="19">
        <v>23</v>
      </c>
      <c r="E23161" s="19">
        <v>23</v>
      </c>
      <c r="F23161" s="40">
        <v>28639.56</v>
      </c>
      <c r="G23161" s="35">
        <f t="shared" si="361"/>
        <v>38388.11</v>
      </c>
      <c r="H23161" s="27">
        <v>415.01275609999999</v>
      </c>
      <c r="I23161" s="28">
        <v>2793.5821000000001</v>
      </c>
      <c r="J23161" s="28">
        <f>H23161/(INDEX(Installed_Capacity!$H$6:$S$11,MATCH(Source_Data!B23161,Installed_Capacity!$G$6:$G$11,0),MATCH(Source_Data!C23161,Installed_Capacity!$H$5:$S$5,0)))</f>
        <v>0.52202862402515726</v>
      </c>
      <c r="K23161" s="29">
        <f>I23161/(INDEX(Installed_Capacity!$H$15:$S$20,MATCH(Source_Data!B23161,Installed_Capacity!$G$15:$G$20,0),MATCH(Source_Data!C23161,Installed_Capacity!$H$14:$S$14,0)))</f>
        <v>0.35000101482903262</v>
      </c>
      <c r="L23161" s="21"/>
      <c r="M23161" s="2"/>
    </row>
    <row r="23162" spans="1:13" x14ac:dyDescent="0.25">
      <c r="A23162" s="17">
        <v>43700</v>
      </c>
      <c r="B23162" s="19">
        <v>2019</v>
      </c>
      <c r="C23162" s="19">
        <v>8</v>
      </c>
      <c r="D23162" s="19">
        <v>23</v>
      </c>
      <c r="E23162" s="19">
        <v>24</v>
      </c>
      <c r="F23162" s="40">
        <v>26572.75</v>
      </c>
      <c r="G23162" s="35">
        <f t="shared" si="361"/>
        <v>38388.11</v>
      </c>
      <c r="H23162" s="27">
        <v>452.69476277000001</v>
      </c>
      <c r="I23162" s="28">
        <v>1755.9691</v>
      </c>
      <c r="J23162" s="28">
        <f>H23162/(INDEX(Installed_Capacity!$H$6:$S$11,MATCH(Source_Data!B23162,Installed_Capacity!$G$6:$G$11,0),MATCH(Source_Data!C23162,Installed_Capacity!$H$5:$S$5,0)))</f>
        <v>0.56942737455345915</v>
      </c>
      <c r="K23162" s="29">
        <f>I23162/(INDEX(Installed_Capacity!$H$15:$S$20,MATCH(Source_Data!B23162,Installed_Capacity!$G$15:$G$20,0),MATCH(Source_Data!C23162,Installed_Capacity!$H$14:$S$14,0)))</f>
        <v>0.2200010398865396</v>
      </c>
      <c r="L23162" s="21"/>
      <c r="M23162" s="2"/>
    </row>
    <row r="23163" spans="1:13" x14ac:dyDescent="0.25">
      <c r="A23163" s="17">
        <v>43701</v>
      </c>
      <c r="B23163" s="19">
        <v>2019</v>
      </c>
      <c r="C23163" s="19">
        <v>8</v>
      </c>
      <c r="D23163" s="19">
        <v>24</v>
      </c>
      <c r="E23163" s="19">
        <v>1</v>
      </c>
      <c r="F23163" s="40">
        <v>25063.19</v>
      </c>
      <c r="G23163" s="35">
        <f t="shared" si="361"/>
        <v>37931.81</v>
      </c>
      <c r="H23163" s="27">
        <v>220.28556379</v>
      </c>
      <c r="I23163" s="28">
        <v>877.98834999999997</v>
      </c>
      <c r="J23163" s="28">
        <f>H23163/(INDEX(Installed_Capacity!$H$6:$S$11,MATCH(Source_Data!B23163,Installed_Capacity!$G$6:$G$11,0),MATCH(Source_Data!C23163,Installed_Capacity!$H$5:$S$5,0)))</f>
        <v>0.27708875948427675</v>
      </c>
      <c r="K23163" s="29">
        <f>I23163/(INDEX(Installed_Capacity!$H$15:$S$20,MATCH(Source_Data!B23163,Installed_Capacity!$G$15:$G$20,0),MATCH(Source_Data!C23163,Installed_Capacity!$H$14:$S$14,0)))</f>
        <v>0.11000099603590238</v>
      </c>
      <c r="L23163" s="21"/>
      <c r="M23163" s="2"/>
    </row>
    <row r="23164" spans="1:13" x14ac:dyDescent="0.25">
      <c r="A23164" s="17">
        <v>43701</v>
      </c>
      <c r="B23164" s="19">
        <v>2019</v>
      </c>
      <c r="C23164" s="19">
        <v>8</v>
      </c>
      <c r="D23164" s="19">
        <v>24</v>
      </c>
      <c r="E23164" s="19">
        <v>2</v>
      </c>
      <c r="F23164" s="40">
        <v>23915.119999999999</v>
      </c>
      <c r="G23164" s="35">
        <f t="shared" si="361"/>
        <v>37931.81</v>
      </c>
      <c r="H23164" s="27">
        <v>103.15133272</v>
      </c>
      <c r="I23164" s="28">
        <v>478.90644000000003</v>
      </c>
      <c r="J23164" s="28">
        <f>H23164/(INDEX(Installed_Capacity!$H$6:$S$11,MATCH(Source_Data!B23164,Installed_Capacity!$G$6:$G$11,0),MATCH(Source_Data!C23164,Installed_Capacity!$H$5:$S$5,0)))</f>
        <v>0.12975010405031445</v>
      </c>
      <c r="K23164" s="29">
        <f>I23164/(INDEX(Installed_Capacity!$H$15:$S$20,MATCH(Source_Data!B23164,Installed_Capacity!$G$15:$G$20,0),MATCH(Source_Data!C23164,Installed_Capacity!$H$14:$S$14,0)))</f>
        <v>6.0001007311780541E-2</v>
      </c>
      <c r="L23164" s="21"/>
      <c r="M23164" s="2"/>
    </row>
    <row r="23165" spans="1:13" x14ac:dyDescent="0.25">
      <c r="A23165" s="17">
        <v>43701</v>
      </c>
      <c r="B23165" s="19">
        <v>2019</v>
      </c>
      <c r="C23165" s="19">
        <v>8</v>
      </c>
      <c r="D23165" s="19">
        <v>24</v>
      </c>
      <c r="E23165" s="19">
        <v>3</v>
      </c>
      <c r="F23165" s="40">
        <v>23153.15</v>
      </c>
      <c r="G23165" s="35">
        <f t="shared" si="361"/>
        <v>37931.81</v>
      </c>
      <c r="H23165" s="27">
        <v>33.752786722000003</v>
      </c>
      <c r="I23165" s="28">
        <v>159.640749</v>
      </c>
      <c r="J23165" s="28">
        <f>H23165/(INDEX(Installed_Capacity!$H$6:$S$11,MATCH(Source_Data!B23165,Installed_Capacity!$G$6:$G$11,0),MATCH(Source_Data!C23165,Installed_Capacity!$H$5:$S$5,0)))</f>
        <v>4.245633549937107E-2</v>
      </c>
      <c r="K23165" s="29">
        <f>I23165/(INDEX(Installed_Capacity!$H$15:$S$20,MATCH(Source_Data!B23165,Installed_Capacity!$G$15:$G$20,0),MATCH(Source_Data!C23165,Installed_Capacity!$H$14:$S$14,0)))</f>
        <v>2.0000995910614862E-2</v>
      </c>
      <c r="L23165" s="21"/>
      <c r="M23165" s="2"/>
    </row>
    <row r="23166" spans="1:13" x14ac:dyDescent="0.25">
      <c r="A23166" s="17">
        <v>43701</v>
      </c>
      <c r="B23166" s="19">
        <v>2019</v>
      </c>
      <c r="C23166" s="19">
        <v>8</v>
      </c>
      <c r="D23166" s="19">
        <v>24</v>
      </c>
      <c r="E23166" s="19">
        <v>4</v>
      </c>
      <c r="F23166" s="40">
        <v>22898.67</v>
      </c>
      <c r="G23166" s="35">
        <f t="shared" si="361"/>
        <v>37931.81</v>
      </c>
      <c r="H23166" s="27">
        <v>82.213970446999994</v>
      </c>
      <c r="I23166" s="28">
        <v>79.824378999999993</v>
      </c>
      <c r="J23166" s="28">
        <f>H23166/(INDEX(Installed_Capacity!$H$6:$S$11,MATCH(Source_Data!B23166,Installed_Capacity!$G$6:$G$11,0),MATCH(Source_Data!C23166,Installed_Capacity!$H$5:$S$5,0)))</f>
        <v>0.1034137993044025</v>
      </c>
      <c r="K23166" s="29">
        <f>I23166/(INDEX(Installed_Capacity!$H$15:$S$20,MATCH(Source_Data!B23166,Installed_Capacity!$G$15:$G$20,0),MATCH(Source_Data!C23166,Installed_Capacity!$H$14:$S$14,0)))</f>
        <v>1.0000999669240907E-2</v>
      </c>
      <c r="L23166" s="21"/>
      <c r="M23166" s="2"/>
    </row>
    <row r="23167" spans="1:13" x14ac:dyDescent="0.25">
      <c r="A23167" s="17">
        <v>43701</v>
      </c>
      <c r="B23167" s="19">
        <v>2019</v>
      </c>
      <c r="C23167" s="19">
        <v>8</v>
      </c>
      <c r="D23167" s="19">
        <v>24</v>
      </c>
      <c r="E23167" s="19">
        <v>5</v>
      </c>
      <c r="F23167" s="40">
        <v>23237.07</v>
      </c>
      <c r="G23167" s="35">
        <f t="shared" si="361"/>
        <v>37931.81</v>
      </c>
      <c r="H23167" s="27">
        <v>203.23612187800001</v>
      </c>
      <c r="I23167" s="28">
        <v>79.824378999999993</v>
      </c>
      <c r="J23167" s="28">
        <f>H23167/(INDEX(Installed_Capacity!$H$6:$S$11,MATCH(Source_Data!B23167,Installed_Capacity!$G$6:$G$11,0),MATCH(Source_Data!C23167,Installed_Capacity!$H$5:$S$5,0)))</f>
        <v>0.25564292060125787</v>
      </c>
      <c r="K23167" s="29">
        <f>I23167/(INDEX(Installed_Capacity!$H$15:$S$20,MATCH(Source_Data!B23167,Installed_Capacity!$G$15:$G$20,0),MATCH(Source_Data!C23167,Installed_Capacity!$H$14:$S$14,0)))</f>
        <v>1.0000999669240907E-2</v>
      </c>
      <c r="L23167" s="21"/>
      <c r="M23167" s="2"/>
    </row>
    <row r="23168" spans="1:13" x14ac:dyDescent="0.25">
      <c r="A23168" s="17">
        <v>43701</v>
      </c>
      <c r="B23168" s="19">
        <v>2019</v>
      </c>
      <c r="C23168" s="19">
        <v>8</v>
      </c>
      <c r="D23168" s="19">
        <v>24</v>
      </c>
      <c r="E23168" s="19">
        <v>6</v>
      </c>
      <c r="F23168" s="40">
        <v>23645.35</v>
      </c>
      <c r="G23168" s="35">
        <f t="shared" si="361"/>
        <v>37931.81</v>
      </c>
      <c r="H23168" s="27">
        <v>35.053792555000001</v>
      </c>
      <c r="I23168" s="28">
        <v>79.824378999999993</v>
      </c>
      <c r="J23168" s="28">
        <f>H23168/(INDEX(Installed_Capacity!$H$6:$S$11,MATCH(Source_Data!B23168,Installed_Capacity!$G$6:$G$11,0),MATCH(Source_Data!C23168,Installed_Capacity!$H$5:$S$5,0)))</f>
        <v>4.409282082389937E-2</v>
      </c>
      <c r="K23168" s="29">
        <f>I23168/(INDEX(Installed_Capacity!$H$15:$S$20,MATCH(Source_Data!B23168,Installed_Capacity!$G$15:$G$20,0),MATCH(Source_Data!C23168,Installed_Capacity!$H$14:$S$14,0)))</f>
        <v>1.0000999669240907E-2</v>
      </c>
      <c r="L23168" s="21"/>
      <c r="M23168" s="2"/>
    </row>
    <row r="23169" spans="1:13" x14ac:dyDescent="0.25">
      <c r="A23169" s="17">
        <v>43701</v>
      </c>
      <c r="B23169" s="19">
        <v>2019</v>
      </c>
      <c r="C23169" s="19">
        <v>8</v>
      </c>
      <c r="D23169" s="19">
        <v>24</v>
      </c>
      <c r="E23169" s="19">
        <v>7</v>
      </c>
      <c r="F23169" s="40">
        <v>24240.25</v>
      </c>
      <c r="G23169" s="35">
        <f t="shared" si="361"/>
        <v>37931.81</v>
      </c>
      <c r="H23169" s="27">
        <v>11.236603891</v>
      </c>
      <c r="I23169" s="28">
        <v>79.824378999999993</v>
      </c>
      <c r="J23169" s="28">
        <f>H23169/(INDEX(Installed_Capacity!$H$6:$S$11,MATCH(Source_Data!B23169,Installed_Capacity!$G$6:$G$11,0),MATCH(Source_Data!C23169,Installed_Capacity!$H$5:$S$5,0)))</f>
        <v>1.4134092944654088E-2</v>
      </c>
      <c r="K23169" s="29">
        <f>I23169/(INDEX(Installed_Capacity!$H$15:$S$20,MATCH(Source_Data!B23169,Installed_Capacity!$G$15:$G$20,0),MATCH(Source_Data!C23169,Installed_Capacity!$H$14:$S$14,0)))</f>
        <v>1.0000999669240907E-2</v>
      </c>
      <c r="L23169" s="21"/>
      <c r="M23169" s="2"/>
    </row>
    <row r="23170" spans="1:13" x14ac:dyDescent="0.25">
      <c r="A23170" s="17">
        <v>43701</v>
      </c>
      <c r="B23170" s="19">
        <v>2019</v>
      </c>
      <c r="C23170" s="19">
        <v>8</v>
      </c>
      <c r="D23170" s="19">
        <v>24</v>
      </c>
      <c r="E23170" s="19">
        <v>8</v>
      </c>
      <c r="F23170" s="40">
        <v>25315.25</v>
      </c>
      <c r="G23170" s="35">
        <f t="shared" si="361"/>
        <v>37931.81</v>
      </c>
      <c r="H23170" s="27">
        <v>36.770605973000002</v>
      </c>
      <c r="I23170" s="28">
        <v>7.9816399999999999E-3</v>
      </c>
      <c r="J23170" s="28">
        <f>H23170/(INDEX(Installed_Capacity!$H$6:$S$11,MATCH(Source_Data!B23170,Installed_Capacity!$G$6:$G$11,0),MATCH(Source_Data!C23170,Installed_Capacity!$H$5:$S$5,0)))</f>
        <v>4.625233455723271E-2</v>
      </c>
      <c r="K23170" s="29">
        <f>I23170/(INDEX(Installed_Capacity!$H$15:$S$20,MATCH(Source_Data!B23170,Installed_Capacity!$G$15:$G$20,0),MATCH(Source_Data!C23170,Installed_Capacity!$H$14:$S$14,0)))</f>
        <v>9.9999999999999995E-7</v>
      </c>
      <c r="L23170" s="21"/>
      <c r="M23170" s="2"/>
    </row>
    <row r="23171" spans="1:13" x14ac:dyDescent="0.25">
      <c r="A23171" s="17">
        <v>43701</v>
      </c>
      <c r="B23171" s="19">
        <v>2019</v>
      </c>
      <c r="C23171" s="19">
        <v>8</v>
      </c>
      <c r="D23171" s="19">
        <v>24</v>
      </c>
      <c r="E23171" s="19">
        <v>9</v>
      </c>
      <c r="F23171" s="40">
        <v>26131.22</v>
      </c>
      <c r="G23171" s="35">
        <f t="shared" ref="G23171:G23234" si="362">_xlfn.MAXIFS($F:$F,$B:$B,B23171,$C:$C,C23171,$D:$D,D23171)</f>
        <v>37931.81</v>
      </c>
      <c r="H23171" s="27">
        <v>98.801435288999997</v>
      </c>
      <c r="I23171" s="28">
        <v>7.9816399999999999E-3</v>
      </c>
      <c r="J23171" s="28">
        <f>H23171/(INDEX(Installed_Capacity!$H$6:$S$11,MATCH(Source_Data!B23171,Installed_Capacity!$G$6:$G$11,0),MATCH(Source_Data!C23171,Installed_Capacity!$H$5:$S$5,0)))</f>
        <v>0.12427853495471698</v>
      </c>
      <c r="K23171" s="29">
        <f>I23171/(INDEX(Installed_Capacity!$H$15:$S$20,MATCH(Source_Data!B23171,Installed_Capacity!$G$15:$G$20,0),MATCH(Source_Data!C23171,Installed_Capacity!$H$14:$S$14,0)))</f>
        <v>9.9999999999999995E-7</v>
      </c>
      <c r="L23171" s="21"/>
      <c r="M23171" s="2"/>
    </row>
    <row r="23172" spans="1:13" x14ac:dyDescent="0.25">
      <c r="A23172" s="17">
        <v>43701</v>
      </c>
      <c r="B23172" s="19">
        <v>2019</v>
      </c>
      <c r="C23172" s="19">
        <v>8</v>
      </c>
      <c r="D23172" s="19">
        <v>24</v>
      </c>
      <c r="E23172" s="19">
        <v>10</v>
      </c>
      <c r="F23172" s="40">
        <v>27193.96</v>
      </c>
      <c r="G23172" s="35">
        <f t="shared" si="362"/>
        <v>37931.81</v>
      </c>
      <c r="H23172" s="27">
        <v>166.03819541999999</v>
      </c>
      <c r="I23172" s="28">
        <v>7.9816399999999999E-3</v>
      </c>
      <c r="J23172" s="28">
        <f>H23172/(INDEX(Installed_Capacity!$H$6:$S$11,MATCH(Source_Data!B23172,Installed_Capacity!$G$6:$G$11,0),MATCH(Source_Data!C23172,Installed_Capacity!$H$5:$S$5,0)))</f>
        <v>0.208853076</v>
      </c>
      <c r="K23172" s="29">
        <f>I23172/(INDEX(Installed_Capacity!$H$15:$S$20,MATCH(Source_Data!B23172,Installed_Capacity!$G$15:$G$20,0),MATCH(Source_Data!C23172,Installed_Capacity!$H$14:$S$14,0)))</f>
        <v>9.9999999999999995E-7</v>
      </c>
      <c r="L23172" s="21"/>
      <c r="M23172" s="2"/>
    </row>
    <row r="23173" spans="1:13" x14ac:dyDescent="0.25">
      <c r="A23173" s="17">
        <v>43701</v>
      </c>
      <c r="B23173" s="19">
        <v>2019</v>
      </c>
      <c r="C23173" s="19">
        <v>8</v>
      </c>
      <c r="D23173" s="19">
        <v>24</v>
      </c>
      <c r="E23173" s="19">
        <v>11</v>
      </c>
      <c r="F23173" s="40">
        <v>28604.61</v>
      </c>
      <c r="G23173" s="35">
        <f t="shared" si="362"/>
        <v>37931.81</v>
      </c>
      <c r="H23173" s="27">
        <v>174.28708896000001</v>
      </c>
      <c r="I23173" s="28">
        <v>7.9816399999999999E-3</v>
      </c>
      <c r="J23173" s="28">
        <f>H23173/(INDEX(Installed_Capacity!$H$6:$S$11,MATCH(Source_Data!B23173,Installed_Capacity!$G$6:$G$11,0),MATCH(Source_Data!C23173,Installed_Capacity!$H$5:$S$5,0)))</f>
        <v>0.21922904271698113</v>
      </c>
      <c r="K23173" s="29">
        <f>I23173/(INDEX(Installed_Capacity!$H$15:$S$20,MATCH(Source_Data!B23173,Installed_Capacity!$G$15:$G$20,0),MATCH(Source_Data!C23173,Installed_Capacity!$H$14:$S$14,0)))</f>
        <v>9.9999999999999995E-7</v>
      </c>
      <c r="L23173" s="21"/>
      <c r="M23173" s="2"/>
    </row>
    <row r="23174" spans="1:13" x14ac:dyDescent="0.25">
      <c r="A23174" s="17">
        <v>43701</v>
      </c>
      <c r="B23174" s="19">
        <v>2019</v>
      </c>
      <c r="C23174" s="19">
        <v>8</v>
      </c>
      <c r="D23174" s="19">
        <v>24</v>
      </c>
      <c r="E23174" s="19">
        <v>12</v>
      </c>
      <c r="F23174" s="40">
        <v>29995.83</v>
      </c>
      <c r="G23174" s="35">
        <f t="shared" si="362"/>
        <v>37931.81</v>
      </c>
      <c r="H23174" s="27">
        <v>243.10183939000001</v>
      </c>
      <c r="I23174" s="28">
        <v>79.824378999999993</v>
      </c>
      <c r="J23174" s="28">
        <f>H23174/(INDEX(Installed_Capacity!$H$6:$S$11,MATCH(Source_Data!B23174,Installed_Capacity!$G$6:$G$11,0),MATCH(Source_Data!C23174,Installed_Capacity!$H$5:$S$5,0)))</f>
        <v>0.30578847722012581</v>
      </c>
      <c r="K23174" s="29">
        <f>I23174/(INDEX(Installed_Capacity!$H$15:$S$20,MATCH(Source_Data!B23174,Installed_Capacity!$G$15:$G$20,0),MATCH(Source_Data!C23174,Installed_Capacity!$H$14:$S$14,0)))</f>
        <v>1.0000999669240907E-2</v>
      </c>
      <c r="L23174" s="21"/>
      <c r="M23174" s="2"/>
    </row>
    <row r="23175" spans="1:13" x14ac:dyDescent="0.25">
      <c r="A23175" s="17">
        <v>43701</v>
      </c>
      <c r="B23175" s="19">
        <v>2019</v>
      </c>
      <c r="C23175" s="19">
        <v>8</v>
      </c>
      <c r="D23175" s="19">
        <v>24</v>
      </c>
      <c r="E23175" s="19">
        <v>13</v>
      </c>
      <c r="F23175" s="40">
        <v>31808.639999999999</v>
      </c>
      <c r="G23175" s="35">
        <f t="shared" si="362"/>
        <v>37931.81</v>
      </c>
      <c r="H23175" s="27">
        <v>317.46260676999998</v>
      </c>
      <c r="I23175" s="28">
        <v>239.45715000000001</v>
      </c>
      <c r="J23175" s="28">
        <f>H23175/(INDEX(Installed_Capacity!$H$6:$S$11,MATCH(Source_Data!B23175,Installed_Capacity!$G$6:$G$11,0),MATCH(Source_Data!C23175,Installed_Capacity!$H$5:$S$5,0)))</f>
        <v>0.39932403367295594</v>
      </c>
      <c r="K23175" s="29">
        <f>I23175/(INDEX(Installed_Capacity!$H$15:$S$20,MATCH(Source_Data!B23175,Installed_Capacity!$G$15:$G$20,0),MATCH(Source_Data!C23175,Installed_Capacity!$H$14:$S$14,0)))</f>
        <v>3.0000996035902398E-2</v>
      </c>
      <c r="L23175" s="21"/>
      <c r="M23175" s="2"/>
    </row>
    <row r="23176" spans="1:13" x14ac:dyDescent="0.25">
      <c r="A23176" s="17">
        <v>43701</v>
      </c>
      <c r="B23176" s="19">
        <v>2019</v>
      </c>
      <c r="C23176" s="19">
        <v>8</v>
      </c>
      <c r="D23176" s="19">
        <v>24</v>
      </c>
      <c r="E23176" s="19">
        <v>14</v>
      </c>
      <c r="F23176" s="40">
        <v>33678.870000000003</v>
      </c>
      <c r="G23176" s="35">
        <f t="shared" si="362"/>
        <v>37931.81</v>
      </c>
      <c r="H23176" s="27">
        <v>291.88225964999998</v>
      </c>
      <c r="I23176" s="28">
        <v>159.640749</v>
      </c>
      <c r="J23176" s="28">
        <f>H23176/(INDEX(Installed_Capacity!$H$6:$S$11,MATCH(Source_Data!B23176,Installed_Capacity!$G$6:$G$11,0),MATCH(Source_Data!C23176,Installed_Capacity!$H$5:$S$5,0)))</f>
        <v>0.36714749641509431</v>
      </c>
      <c r="K23176" s="29">
        <f>I23176/(INDEX(Installed_Capacity!$H$15:$S$20,MATCH(Source_Data!B23176,Installed_Capacity!$G$15:$G$20,0),MATCH(Source_Data!C23176,Installed_Capacity!$H$14:$S$14,0)))</f>
        <v>2.0000995910614862E-2</v>
      </c>
      <c r="L23176" s="21"/>
      <c r="M23176" s="2"/>
    </row>
    <row r="23177" spans="1:13" x14ac:dyDescent="0.25">
      <c r="A23177" s="17">
        <v>43701</v>
      </c>
      <c r="B23177" s="19">
        <v>2019</v>
      </c>
      <c r="C23177" s="19">
        <v>8</v>
      </c>
      <c r="D23177" s="19">
        <v>24</v>
      </c>
      <c r="E23177" s="19">
        <v>15</v>
      </c>
      <c r="F23177" s="40">
        <v>35592.199999999997</v>
      </c>
      <c r="G23177" s="35">
        <f t="shared" si="362"/>
        <v>37931.81</v>
      </c>
      <c r="H23177" s="27">
        <v>324.94790619000003</v>
      </c>
      <c r="I23177" s="28">
        <v>239.45715000000001</v>
      </c>
      <c r="J23177" s="28">
        <f>H23177/(INDEX(Installed_Capacity!$H$6:$S$11,MATCH(Source_Data!B23177,Installed_Capacity!$G$6:$G$11,0),MATCH(Source_Data!C23177,Installed_Capacity!$H$5:$S$5,0)))</f>
        <v>0.40873950464150949</v>
      </c>
      <c r="K23177" s="29">
        <f>I23177/(INDEX(Installed_Capacity!$H$15:$S$20,MATCH(Source_Data!B23177,Installed_Capacity!$G$15:$G$20,0),MATCH(Source_Data!C23177,Installed_Capacity!$H$14:$S$14,0)))</f>
        <v>3.0000996035902398E-2</v>
      </c>
      <c r="L23177" s="21"/>
      <c r="M23177" s="2"/>
    </row>
    <row r="23178" spans="1:13" x14ac:dyDescent="0.25">
      <c r="A23178" s="17">
        <v>43701</v>
      </c>
      <c r="B23178" s="19">
        <v>2019</v>
      </c>
      <c r="C23178" s="19">
        <v>8</v>
      </c>
      <c r="D23178" s="19">
        <v>24</v>
      </c>
      <c r="E23178" s="19">
        <v>16</v>
      </c>
      <c r="F23178" s="40">
        <v>36952.480000000003</v>
      </c>
      <c r="G23178" s="35">
        <f t="shared" si="362"/>
        <v>37931.81</v>
      </c>
      <c r="H23178" s="27">
        <v>316.89197768000002</v>
      </c>
      <c r="I23178" s="28">
        <v>159.640749</v>
      </c>
      <c r="J23178" s="28">
        <f>H23178/(INDEX(Installed_Capacity!$H$6:$S$11,MATCH(Source_Data!B23178,Installed_Capacity!$G$6:$G$11,0),MATCH(Source_Data!C23178,Installed_Capacity!$H$5:$S$5,0)))</f>
        <v>0.39860626123270443</v>
      </c>
      <c r="K23178" s="29">
        <f>I23178/(INDEX(Installed_Capacity!$H$15:$S$20,MATCH(Source_Data!B23178,Installed_Capacity!$G$15:$G$20,0),MATCH(Source_Data!C23178,Installed_Capacity!$H$14:$S$14,0)))</f>
        <v>2.0000995910614862E-2</v>
      </c>
      <c r="L23178" s="21"/>
      <c r="M23178" s="2"/>
    </row>
    <row r="23179" spans="1:13" x14ac:dyDescent="0.25">
      <c r="A23179" s="17">
        <v>43701</v>
      </c>
      <c r="B23179" s="19">
        <v>2019</v>
      </c>
      <c r="C23179" s="19">
        <v>8</v>
      </c>
      <c r="D23179" s="19">
        <v>24</v>
      </c>
      <c r="E23179" s="19">
        <v>17</v>
      </c>
      <c r="F23179" s="40">
        <v>37931.81</v>
      </c>
      <c r="G23179" s="35">
        <f t="shared" si="362"/>
        <v>37931.81</v>
      </c>
      <c r="H23179" s="27">
        <v>303.12547642999999</v>
      </c>
      <c r="I23179" s="28">
        <v>877.98834999999997</v>
      </c>
      <c r="J23179" s="28">
        <f>H23179/(INDEX(Installed_Capacity!$H$6:$S$11,MATCH(Source_Data!B23179,Installed_Capacity!$G$6:$G$11,0),MATCH(Source_Data!C23179,Installed_Capacity!$H$5:$S$5,0)))</f>
        <v>0.3812899074591195</v>
      </c>
      <c r="K23179" s="29">
        <f>I23179/(INDEX(Installed_Capacity!$H$15:$S$20,MATCH(Source_Data!B23179,Installed_Capacity!$G$15:$G$20,0),MATCH(Source_Data!C23179,Installed_Capacity!$H$14:$S$14,0)))</f>
        <v>0.11000099603590238</v>
      </c>
      <c r="L23179" s="21"/>
      <c r="M23179" s="2"/>
    </row>
    <row r="23180" spans="1:13" x14ac:dyDescent="0.25">
      <c r="A23180" s="17">
        <v>43701</v>
      </c>
      <c r="B23180" s="19">
        <v>2019</v>
      </c>
      <c r="C23180" s="19">
        <v>8</v>
      </c>
      <c r="D23180" s="19">
        <v>24</v>
      </c>
      <c r="E23180" s="19">
        <v>18</v>
      </c>
      <c r="F23180" s="40">
        <v>37858.910000000003</v>
      </c>
      <c r="G23180" s="35">
        <f t="shared" si="362"/>
        <v>37931.81</v>
      </c>
      <c r="H23180" s="27">
        <v>238.76472072999999</v>
      </c>
      <c r="I23180" s="28">
        <v>1117.43786</v>
      </c>
      <c r="J23180" s="28">
        <f>H23180/(INDEX(Installed_Capacity!$H$6:$S$11,MATCH(Source_Data!B23180,Installed_Capacity!$G$6:$G$11,0),MATCH(Source_Data!C23180,Installed_Capacity!$H$5:$S$5,0)))</f>
        <v>0.30033298205031445</v>
      </c>
      <c r="K23180" s="29">
        <f>I23180/(INDEX(Installed_Capacity!$H$15:$S$20,MATCH(Source_Data!B23180,Installed_Capacity!$G$15:$G$20,0),MATCH(Source_Data!C23180,Installed_Capacity!$H$14:$S$14,0)))</f>
        <v>0.1400010348750382</v>
      </c>
      <c r="L23180" s="21"/>
      <c r="M23180" s="2"/>
    </row>
    <row r="23181" spans="1:13" x14ac:dyDescent="0.25">
      <c r="A23181" s="17">
        <v>43701</v>
      </c>
      <c r="B23181" s="19">
        <v>2019</v>
      </c>
      <c r="C23181" s="19">
        <v>8</v>
      </c>
      <c r="D23181" s="19">
        <v>24</v>
      </c>
      <c r="E23181" s="19">
        <v>19</v>
      </c>
      <c r="F23181" s="40">
        <v>36720.49</v>
      </c>
      <c r="G23181" s="35">
        <f t="shared" si="362"/>
        <v>37931.81</v>
      </c>
      <c r="H23181" s="27">
        <v>237.57866489</v>
      </c>
      <c r="I23181" s="28">
        <v>2554.1331</v>
      </c>
      <c r="J23181" s="28">
        <f>H23181/(INDEX(Installed_Capacity!$H$6:$S$11,MATCH(Source_Data!B23181,Installed_Capacity!$G$6:$G$11,0),MATCH(Source_Data!C23181,Installed_Capacity!$H$5:$S$5,0)))</f>
        <v>0.29884108791194969</v>
      </c>
      <c r="K23181" s="29">
        <f>I23181/(INDEX(Installed_Capacity!$H$15:$S$20,MATCH(Source_Data!B23181,Installed_Capacity!$G$15:$G$20,0),MATCH(Source_Data!C23181,Installed_Capacity!$H$14:$S$14,0)))</f>
        <v>0.32000103988653961</v>
      </c>
      <c r="L23181" s="21"/>
      <c r="M23181" s="2"/>
    </row>
    <row r="23182" spans="1:13" x14ac:dyDescent="0.25">
      <c r="A23182" s="17">
        <v>43701</v>
      </c>
      <c r="B23182" s="19">
        <v>2019</v>
      </c>
      <c r="C23182" s="19">
        <v>8</v>
      </c>
      <c r="D23182" s="19">
        <v>24</v>
      </c>
      <c r="E23182" s="19">
        <v>20</v>
      </c>
      <c r="F23182" s="40">
        <v>35738.06</v>
      </c>
      <c r="G23182" s="35">
        <f t="shared" si="362"/>
        <v>37931.81</v>
      </c>
      <c r="H23182" s="27">
        <v>406.30781569999999</v>
      </c>
      <c r="I23182" s="28">
        <v>3352.2961000000005</v>
      </c>
      <c r="J23182" s="28">
        <f>H23182/(INDEX(Installed_Capacity!$H$6:$S$11,MATCH(Source_Data!B23182,Installed_Capacity!$G$6:$G$11,0),MATCH(Source_Data!C23182,Installed_Capacity!$H$5:$S$5,0)))</f>
        <v>0.51107901345911944</v>
      </c>
      <c r="K23182" s="29">
        <f>I23182/(INDEX(Installed_Capacity!$H$15:$S$20,MATCH(Source_Data!B23182,Installed_Capacity!$G$15:$G$20,0),MATCH(Source_Data!C23182,Installed_Capacity!$H$14:$S$14,0)))</f>
        <v>0.42000091459900474</v>
      </c>
      <c r="L23182" s="21"/>
      <c r="M23182" s="2"/>
    </row>
    <row r="23183" spans="1:13" x14ac:dyDescent="0.25">
      <c r="A23183" s="17">
        <v>43701</v>
      </c>
      <c r="B23183" s="19">
        <v>2019</v>
      </c>
      <c r="C23183" s="19">
        <v>8</v>
      </c>
      <c r="D23183" s="19">
        <v>24</v>
      </c>
      <c r="E23183" s="19">
        <v>21</v>
      </c>
      <c r="F23183" s="40">
        <v>33784.980000000003</v>
      </c>
      <c r="G23183" s="35">
        <f t="shared" si="362"/>
        <v>37931.81</v>
      </c>
      <c r="H23183" s="27">
        <v>496.01100689999998</v>
      </c>
      <c r="I23183" s="28">
        <v>4230.277</v>
      </c>
      <c r="J23183" s="28">
        <f>H23183/(INDEX(Installed_Capacity!$H$6:$S$11,MATCH(Source_Data!B23183,Installed_Capacity!$G$6:$G$11,0),MATCH(Source_Data!C23183,Installed_Capacity!$H$5:$S$5,0)))</f>
        <v>0.62391321622641505</v>
      </c>
      <c r="K23183" s="29">
        <f>I23183/(INDEX(Installed_Capacity!$H$15:$S$20,MATCH(Source_Data!B23183,Installed_Capacity!$G$15:$G$20,0),MATCH(Source_Data!C23183,Installed_Capacity!$H$14:$S$14,0)))</f>
        <v>0.53000097724277218</v>
      </c>
      <c r="L23183" s="21"/>
      <c r="M23183" s="2"/>
    </row>
    <row r="23184" spans="1:13" x14ac:dyDescent="0.25">
      <c r="A23184" s="17">
        <v>43701</v>
      </c>
      <c r="B23184" s="19">
        <v>2019</v>
      </c>
      <c r="C23184" s="19">
        <v>8</v>
      </c>
      <c r="D23184" s="19">
        <v>24</v>
      </c>
      <c r="E23184" s="19">
        <v>22</v>
      </c>
      <c r="F23184" s="40">
        <v>31304.15</v>
      </c>
      <c r="G23184" s="35">
        <f t="shared" si="362"/>
        <v>37931.81</v>
      </c>
      <c r="H23184" s="27">
        <v>494.08601340000001</v>
      </c>
      <c r="I23184" s="28">
        <v>3831.1959999999999</v>
      </c>
      <c r="J23184" s="28">
        <f>H23184/(INDEX(Installed_Capacity!$H$6:$S$11,MATCH(Source_Data!B23184,Installed_Capacity!$G$6:$G$11,0),MATCH(Source_Data!C23184,Installed_Capacity!$H$5:$S$5,0)))</f>
        <v>0.62149184075471697</v>
      </c>
      <c r="K23184" s="29">
        <f>I23184/(INDEX(Installed_Capacity!$H$15:$S$20,MATCH(Source_Data!B23184,Installed_Capacity!$G$15:$G$20,0),MATCH(Source_Data!C23184,Installed_Capacity!$H$14:$S$14,0)))</f>
        <v>0.48000110253030703</v>
      </c>
      <c r="L23184" s="21"/>
      <c r="M23184" s="2"/>
    </row>
    <row r="23185" spans="1:13" x14ac:dyDescent="0.25">
      <c r="A23185" s="17">
        <v>43701</v>
      </c>
      <c r="B23185" s="19">
        <v>2019</v>
      </c>
      <c r="C23185" s="19">
        <v>8</v>
      </c>
      <c r="D23185" s="19">
        <v>24</v>
      </c>
      <c r="E23185" s="19">
        <v>23</v>
      </c>
      <c r="F23185" s="40">
        <v>28766.3</v>
      </c>
      <c r="G23185" s="35">
        <f t="shared" si="362"/>
        <v>37931.81</v>
      </c>
      <c r="H23185" s="27">
        <v>490.34500494999997</v>
      </c>
      <c r="I23185" s="28">
        <v>2474.3161</v>
      </c>
      <c r="J23185" s="28">
        <f>H23185/(INDEX(Installed_Capacity!$H$6:$S$11,MATCH(Source_Data!B23185,Installed_Capacity!$G$6:$G$11,0),MATCH(Source_Data!C23185,Installed_Capacity!$H$5:$S$5,0)))</f>
        <v>0.61678616974842759</v>
      </c>
      <c r="K23185" s="29">
        <f>I23185/(INDEX(Installed_Capacity!$H$15:$S$20,MATCH(Source_Data!B23185,Installed_Capacity!$G$15:$G$20,0),MATCH(Source_Data!C23185,Installed_Capacity!$H$14:$S$14,0)))</f>
        <v>0.31000096471401867</v>
      </c>
      <c r="L23185" s="21"/>
      <c r="M23185" s="2"/>
    </row>
    <row r="23186" spans="1:13" x14ac:dyDescent="0.25">
      <c r="A23186" s="17">
        <v>43701</v>
      </c>
      <c r="B23186" s="19">
        <v>2019</v>
      </c>
      <c r="C23186" s="19">
        <v>8</v>
      </c>
      <c r="D23186" s="19">
        <v>24</v>
      </c>
      <c r="E23186" s="19">
        <v>24</v>
      </c>
      <c r="F23186" s="40">
        <v>26658.7</v>
      </c>
      <c r="G23186" s="35">
        <f t="shared" si="362"/>
        <v>37931.81</v>
      </c>
      <c r="H23186" s="27">
        <v>540.93641680999997</v>
      </c>
      <c r="I23186" s="28">
        <v>1915.6011000000001</v>
      </c>
      <c r="J23186" s="28">
        <f>H23186/(INDEX(Installed_Capacity!$H$6:$S$11,MATCH(Source_Data!B23186,Installed_Capacity!$G$6:$G$11,0),MATCH(Source_Data!C23186,Installed_Capacity!$H$5:$S$5,0)))</f>
        <v>0.68042316579874207</v>
      </c>
      <c r="K23186" s="29">
        <f>I23186/(INDEX(Installed_Capacity!$H$15:$S$20,MATCH(Source_Data!B23186,Installed_Capacity!$G$15:$G$20,0),MATCH(Source_Data!C23186,Installed_Capacity!$H$14:$S$14,0)))</f>
        <v>0.2400009396565117</v>
      </c>
      <c r="L23186" s="21"/>
      <c r="M23186" s="2"/>
    </row>
    <row r="23187" spans="1:13" x14ac:dyDescent="0.25">
      <c r="A23187" s="17">
        <v>43702</v>
      </c>
      <c r="B23187" s="19">
        <v>2019</v>
      </c>
      <c r="C23187" s="19">
        <v>8</v>
      </c>
      <c r="D23187" s="19">
        <v>25</v>
      </c>
      <c r="E23187" s="19">
        <v>1</v>
      </c>
      <c r="F23187" s="40">
        <v>25057.14</v>
      </c>
      <c r="G23187" s="35">
        <f t="shared" si="362"/>
        <v>39054.07</v>
      </c>
      <c r="H23187" s="27">
        <v>586.50142000000005</v>
      </c>
      <c r="I23187" s="28">
        <v>2234.8670999999999</v>
      </c>
      <c r="J23187" s="28">
        <f>H23187/(INDEX(Installed_Capacity!$H$6:$S$11,MATCH(Source_Data!B23187,Installed_Capacity!$G$6:$G$11,0),MATCH(Source_Data!C23187,Installed_Capacity!$H$5:$S$5,0)))</f>
        <v>0.73773763522012581</v>
      </c>
      <c r="K23187" s="29">
        <f>I23187/(INDEX(Installed_Capacity!$H$15:$S$20,MATCH(Source_Data!B23187,Installed_Capacity!$G$15:$G$20,0),MATCH(Source_Data!C23187,Installed_Capacity!$H$14:$S$14,0)))</f>
        <v>0.28000098977152565</v>
      </c>
      <c r="L23187" s="21"/>
      <c r="M23187" s="2"/>
    </row>
    <row r="23188" spans="1:13" x14ac:dyDescent="0.25">
      <c r="A23188" s="17">
        <v>43702</v>
      </c>
      <c r="B23188" s="19">
        <v>2019</v>
      </c>
      <c r="C23188" s="19">
        <v>8</v>
      </c>
      <c r="D23188" s="19">
        <v>25</v>
      </c>
      <c r="E23188" s="19">
        <v>2</v>
      </c>
      <c r="F23188" s="40">
        <v>23917.759999999998</v>
      </c>
      <c r="G23188" s="35">
        <f t="shared" si="362"/>
        <v>39054.07</v>
      </c>
      <c r="H23188" s="27">
        <v>572.57593559999998</v>
      </c>
      <c r="I23188" s="28">
        <v>2474.3161</v>
      </c>
      <c r="J23188" s="28">
        <f>H23188/(INDEX(Installed_Capacity!$H$6:$S$11,MATCH(Source_Data!B23188,Installed_Capacity!$G$6:$G$11,0),MATCH(Source_Data!C23188,Installed_Capacity!$H$5:$S$5,0)))</f>
        <v>0.72022130264150941</v>
      </c>
      <c r="K23188" s="29">
        <f>I23188/(INDEX(Installed_Capacity!$H$15:$S$20,MATCH(Source_Data!B23188,Installed_Capacity!$G$15:$G$20,0),MATCH(Source_Data!C23188,Installed_Capacity!$H$14:$S$14,0)))</f>
        <v>0.31000096471401867</v>
      </c>
      <c r="L23188" s="21"/>
      <c r="M23188" s="2"/>
    </row>
    <row r="23189" spans="1:13" x14ac:dyDescent="0.25">
      <c r="A23189" s="17">
        <v>43702</v>
      </c>
      <c r="B23189" s="19">
        <v>2019</v>
      </c>
      <c r="C23189" s="19">
        <v>8</v>
      </c>
      <c r="D23189" s="19">
        <v>25</v>
      </c>
      <c r="E23189" s="19">
        <v>3</v>
      </c>
      <c r="F23189" s="40">
        <v>23212.69</v>
      </c>
      <c r="G23189" s="35">
        <f t="shared" si="362"/>
        <v>39054.07</v>
      </c>
      <c r="H23189" s="27">
        <v>501.31919425000001</v>
      </c>
      <c r="I23189" s="28">
        <v>2314.6831000000002</v>
      </c>
      <c r="J23189" s="28">
        <f>H23189/(INDEX(Installed_Capacity!$H$6:$S$11,MATCH(Source_Data!B23189,Installed_Capacity!$G$6:$G$11,0),MATCH(Source_Data!C23189,Installed_Capacity!$H$5:$S$5,0)))</f>
        <v>0.63059018144654089</v>
      </c>
      <c r="K23189" s="29">
        <f>I23189/(INDEX(Installed_Capacity!$H$15:$S$20,MATCH(Source_Data!B23189,Installed_Capacity!$G$15:$G$20,0),MATCH(Source_Data!C23189,Installed_Capacity!$H$14:$S$14,0)))</f>
        <v>0.29000093965651169</v>
      </c>
      <c r="L23189" s="21"/>
      <c r="M23189" s="2"/>
    </row>
    <row r="23190" spans="1:13" x14ac:dyDescent="0.25">
      <c r="A23190" s="17">
        <v>43702</v>
      </c>
      <c r="B23190" s="19">
        <v>2019</v>
      </c>
      <c r="C23190" s="19">
        <v>8</v>
      </c>
      <c r="D23190" s="19">
        <v>25</v>
      </c>
      <c r="E23190" s="19">
        <v>4</v>
      </c>
      <c r="F23190" s="40">
        <v>22749.38</v>
      </c>
      <c r="G23190" s="35">
        <f t="shared" si="362"/>
        <v>39054.07</v>
      </c>
      <c r="H23190" s="27">
        <v>507.35102243</v>
      </c>
      <c r="I23190" s="28">
        <v>1277.0703599999999</v>
      </c>
      <c r="J23190" s="28">
        <f>H23190/(INDEX(Installed_Capacity!$H$6:$S$11,MATCH(Source_Data!B23190,Installed_Capacity!$G$6:$G$11,0),MATCH(Source_Data!C23190,Installed_Capacity!$H$5:$S$5,0)))</f>
        <v>0.63817738670440249</v>
      </c>
      <c r="K23190" s="29">
        <f>I23190/(INDEX(Installed_Capacity!$H$15:$S$20,MATCH(Source_Data!B23190,Installed_Capacity!$G$15:$G$20,0),MATCH(Source_Data!C23190,Installed_Capacity!$H$14:$S$14,0)))</f>
        <v>0.16000099728877773</v>
      </c>
      <c r="L23190" s="21"/>
      <c r="M23190" s="2"/>
    </row>
    <row r="23191" spans="1:13" x14ac:dyDescent="0.25">
      <c r="A23191" s="17">
        <v>43702</v>
      </c>
      <c r="B23191" s="19">
        <v>2019</v>
      </c>
      <c r="C23191" s="19">
        <v>8</v>
      </c>
      <c r="D23191" s="19">
        <v>25</v>
      </c>
      <c r="E23191" s="19">
        <v>5</v>
      </c>
      <c r="F23191" s="40">
        <v>22789.46</v>
      </c>
      <c r="G23191" s="35">
        <f t="shared" si="362"/>
        <v>39054.07</v>
      </c>
      <c r="H23191" s="27">
        <v>540.85477760000003</v>
      </c>
      <c r="I23191" s="28">
        <v>478.90644000000003</v>
      </c>
      <c r="J23191" s="28">
        <f>H23191/(INDEX(Installed_Capacity!$H$6:$S$11,MATCH(Source_Data!B23191,Installed_Capacity!$G$6:$G$11,0),MATCH(Source_Data!C23191,Installed_Capacity!$H$5:$S$5,0)))</f>
        <v>0.68032047496855352</v>
      </c>
      <c r="K23191" s="29">
        <f>I23191/(INDEX(Installed_Capacity!$H$15:$S$20,MATCH(Source_Data!B23191,Installed_Capacity!$G$15:$G$20,0),MATCH(Source_Data!C23191,Installed_Capacity!$H$14:$S$14,0)))</f>
        <v>6.0001007311780541E-2</v>
      </c>
      <c r="L23191" s="21"/>
      <c r="M23191" s="2"/>
    </row>
    <row r="23192" spans="1:13" x14ac:dyDescent="0.25">
      <c r="A23192" s="17">
        <v>43702</v>
      </c>
      <c r="B23192" s="19">
        <v>2019</v>
      </c>
      <c r="C23192" s="19">
        <v>8</v>
      </c>
      <c r="D23192" s="19">
        <v>25</v>
      </c>
      <c r="E23192" s="19">
        <v>6</v>
      </c>
      <c r="F23192" s="40">
        <v>22817.68</v>
      </c>
      <c r="G23192" s="35">
        <f t="shared" si="362"/>
        <v>39054.07</v>
      </c>
      <c r="H23192" s="27">
        <v>588.83748409999998</v>
      </c>
      <c r="I23192" s="28">
        <v>478.90644000000003</v>
      </c>
      <c r="J23192" s="28">
        <f>H23192/(INDEX(Installed_Capacity!$H$6:$S$11,MATCH(Source_Data!B23192,Installed_Capacity!$G$6:$G$11,0),MATCH(Source_Data!C23192,Installed_Capacity!$H$5:$S$5,0)))</f>
        <v>0.74067608062893076</v>
      </c>
      <c r="K23192" s="29">
        <f>I23192/(INDEX(Installed_Capacity!$H$15:$S$20,MATCH(Source_Data!B23192,Installed_Capacity!$G$15:$G$20,0),MATCH(Source_Data!C23192,Installed_Capacity!$H$14:$S$14,0)))</f>
        <v>6.0001007311780541E-2</v>
      </c>
      <c r="L23192" s="21"/>
      <c r="M23192" s="2"/>
    </row>
    <row r="23193" spans="1:13" x14ac:dyDescent="0.25">
      <c r="A23193" s="17">
        <v>43702</v>
      </c>
      <c r="B23193" s="19">
        <v>2019</v>
      </c>
      <c r="C23193" s="19">
        <v>8</v>
      </c>
      <c r="D23193" s="19">
        <v>25</v>
      </c>
      <c r="E23193" s="19">
        <v>7</v>
      </c>
      <c r="F23193" s="40">
        <v>23265.81</v>
      </c>
      <c r="G23193" s="35">
        <f t="shared" si="362"/>
        <v>39054.07</v>
      </c>
      <c r="H23193" s="27">
        <v>533.13743890000001</v>
      </c>
      <c r="I23193" s="28">
        <v>79.824378999999993</v>
      </c>
      <c r="J23193" s="28">
        <f>H23193/(INDEX(Installed_Capacity!$H$6:$S$11,MATCH(Source_Data!B23193,Installed_Capacity!$G$6:$G$11,0),MATCH(Source_Data!C23193,Installed_Capacity!$H$5:$S$5,0)))</f>
        <v>0.67061313069182393</v>
      </c>
      <c r="K23193" s="29">
        <f>I23193/(INDEX(Installed_Capacity!$H$15:$S$20,MATCH(Source_Data!B23193,Installed_Capacity!$G$15:$G$20,0),MATCH(Source_Data!C23193,Installed_Capacity!$H$14:$S$14,0)))</f>
        <v>1.0000999669240907E-2</v>
      </c>
      <c r="L23193" s="21"/>
      <c r="M23193" s="2"/>
    </row>
    <row r="23194" spans="1:13" x14ac:dyDescent="0.25">
      <c r="A23194" s="17">
        <v>43702</v>
      </c>
      <c r="B23194" s="19">
        <v>2019</v>
      </c>
      <c r="C23194" s="19">
        <v>8</v>
      </c>
      <c r="D23194" s="19">
        <v>25</v>
      </c>
      <c r="E23194" s="19">
        <v>8</v>
      </c>
      <c r="F23194" s="40">
        <v>24562.46</v>
      </c>
      <c r="G23194" s="35">
        <f t="shared" si="362"/>
        <v>39054.07</v>
      </c>
      <c r="H23194" s="27">
        <v>329.52583764000002</v>
      </c>
      <c r="I23194" s="28">
        <v>7.9816399999999999E-3</v>
      </c>
      <c r="J23194" s="28">
        <f>H23194/(INDEX(Installed_Capacity!$H$6:$S$11,MATCH(Source_Data!B23194,Installed_Capacity!$G$6:$G$11,0),MATCH(Source_Data!C23194,Installed_Capacity!$H$5:$S$5,0)))</f>
        <v>0.41449790898113209</v>
      </c>
      <c r="K23194" s="29">
        <f>I23194/(INDEX(Installed_Capacity!$H$15:$S$20,MATCH(Source_Data!B23194,Installed_Capacity!$G$15:$G$20,0),MATCH(Source_Data!C23194,Installed_Capacity!$H$14:$S$14,0)))</f>
        <v>9.9999999999999995E-7</v>
      </c>
      <c r="L23194" s="21"/>
      <c r="M23194" s="2"/>
    </row>
    <row r="23195" spans="1:13" x14ac:dyDescent="0.25">
      <c r="A23195" s="17">
        <v>43702</v>
      </c>
      <c r="B23195" s="19">
        <v>2019</v>
      </c>
      <c r="C23195" s="19">
        <v>8</v>
      </c>
      <c r="D23195" s="19">
        <v>25</v>
      </c>
      <c r="E23195" s="19">
        <v>9</v>
      </c>
      <c r="F23195" s="40">
        <v>25232.34</v>
      </c>
      <c r="G23195" s="35">
        <f t="shared" si="362"/>
        <v>39054.07</v>
      </c>
      <c r="H23195" s="27">
        <v>298.85894809000001</v>
      </c>
      <c r="I23195" s="28">
        <v>7.9816399999999999E-3</v>
      </c>
      <c r="J23195" s="28">
        <f>H23195/(INDEX(Installed_Capacity!$H$6:$S$11,MATCH(Source_Data!B23195,Installed_Capacity!$G$6:$G$11,0),MATCH(Source_Data!C23195,Installed_Capacity!$H$5:$S$5,0)))</f>
        <v>0.3759232051446541</v>
      </c>
      <c r="K23195" s="29">
        <f>I23195/(INDEX(Installed_Capacity!$H$15:$S$20,MATCH(Source_Data!B23195,Installed_Capacity!$G$15:$G$20,0),MATCH(Source_Data!C23195,Installed_Capacity!$H$14:$S$14,0)))</f>
        <v>9.9999999999999995E-7</v>
      </c>
      <c r="L23195" s="21"/>
      <c r="M23195" s="2"/>
    </row>
    <row r="23196" spans="1:13" x14ac:dyDescent="0.25">
      <c r="A23196" s="17">
        <v>43702</v>
      </c>
      <c r="B23196" s="19">
        <v>2019</v>
      </c>
      <c r="C23196" s="19">
        <v>8</v>
      </c>
      <c r="D23196" s="19">
        <v>25</v>
      </c>
      <c r="E23196" s="19">
        <v>10</v>
      </c>
      <c r="F23196" s="40">
        <v>26555.39</v>
      </c>
      <c r="G23196" s="35">
        <f t="shared" si="362"/>
        <v>39054.07</v>
      </c>
      <c r="H23196" s="27">
        <v>191.55794015000001</v>
      </c>
      <c r="I23196" s="28">
        <v>7.9816399999999999E-3</v>
      </c>
      <c r="J23196" s="28">
        <f>H23196/(INDEX(Installed_Capacity!$H$6:$S$11,MATCH(Source_Data!B23196,Installed_Capacity!$G$6:$G$11,0),MATCH(Source_Data!C23196,Installed_Capacity!$H$5:$S$5,0)))</f>
        <v>0.24095338383647799</v>
      </c>
      <c r="K23196" s="29">
        <f>I23196/(INDEX(Installed_Capacity!$H$15:$S$20,MATCH(Source_Data!B23196,Installed_Capacity!$G$15:$G$20,0),MATCH(Source_Data!C23196,Installed_Capacity!$H$14:$S$14,0)))</f>
        <v>9.9999999999999995E-7</v>
      </c>
      <c r="L23196" s="21"/>
      <c r="M23196" s="2"/>
    </row>
    <row r="23197" spans="1:13" x14ac:dyDescent="0.25">
      <c r="A23197" s="17">
        <v>43702</v>
      </c>
      <c r="B23197" s="19">
        <v>2019</v>
      </c>
      <c r="C23197" s="19">
        <v>8</v>
      </c>
      <c r="D23197" s="19">
        <v>25</v>
      </c>
      <c r="E23197" s="19">
        <v>11</v>
      </c>
      <c r="F23197" s="40">
        <v>28179.19</v>
      </c>
      <c r="G23197" s="35">
        <f t="shared" si="362"/>
        <v>39054.07</v>
      </c>
      <c r="H23197" s="27">
        <v>178.44310958</v>
      </c>
      <c r="I23197" s="28">
        <v>79.824378999999993</v>
      </c>
      <c r="J23197" s="28">
        <f>H23197/(INDEX(Installed_Capacity!$H$6:$S$11,MATCH(Source_Data!B23197,Installed_Capacity!$G$6:$G$11,0),MATCH(Source_Data!C23197,Installed_Capacity!$H$5:$S$5,0)))</f>
        <v>0.2244567416100629</v>
      </c>
      <c r="K23197" s="29">
        <f>I23197/(INDEX(Installed_Capacity!$H$15:$S$20,MATCH(Source_Data!B23197,Installed_Capacity!$G$15:$G$20,0),MATCH(Source_Data!C23197,Installed_Capacity!$H$14:$S$14,0)))</f>
        <v>1.0000999669240907E-2</v>
      </c>
      <c r="L23197" s="21"/>
      <c r="M23197" s="2"/>
    </row>
    <row r="23198" spans="1:13" x14ac:dyDescent="0.25">
      <c r="A23198" s="17">
        <v>43702</v>
      </c>
      <c r="B23198" s="19">
        <v>2019</v>
      </c>
      <c r="C23198" s="19">
        <v>8</v>
      </c>
      <c r="D23198" s="19">
        <v>25</v>
      </c>
      <c r="E23198" s="19">
        <v>12</v>
      </c>
      <c r="F23198" s="40">
        <v>30244.66</v>
      </c>
      <c r="G23198" s="35">
        <f t="shared" si="362"/>
        <v>39054.07</v>
      </c>
      <c r="H23198" s="27">
        <v>154.938830053</v>
      </c>
      <c r="I23198" s="28">
        <v>159.640749</v>
      </c>
      <c r="J23198" s="28">
        <f>H23198/(INDEX(Installed_Capacity!$H$6:$S$11,MATCH(Source_Data!B23198,Installed_Capacity!$G$6:$G$11,0),MATCH(Source_Data!C23198,Installed_Capacity!$H$5:$S$5,0)))</f>
        <v>0.19489161012955974</v>
      </c>
      <c r="K23198" s="29">
        <f>I23198/(INDEX(Installed_Capacity!$H$15:$S$20,MATCH(Source_Data!B23198,Installed_Capacity!$G$15:$G$20,0),MATCH(Source_Data!C23198,Installed_Capacity!$H$14:$S$14,0)))</f>
        <v>2.0000995910614862E-2</v>
      </c>
      <c r="L23198" s="21"/>
      <c r="M23198" s="2"/>
    </row>
    <row r="23199" spans="1:13" x14ac:dyDescent="0.25">
      <c r="A23199" s="17">
        <v>43702</v>
      </c>
      <c r="B23199" s="19">
        <v>2019</v>
      </c>
      <c r="C23199" s="19">
        <v>8</v>
      </c>
      <c r="D23199" s="19">
        <v>25</v>
      </c>
      <c r="E23199" s="19">
        <v>13</v>
      </c>
      <c r="F23199" s="40">
        <v>32601.56</v>
      </c>
      <c r="G23199" s="35">
        <f t="shared" si="362"/>
        <v>39054.07</v>
      </c>
      <c r="H23199" s="27">
        <v>128.88312039799999</v>
      </c>
      <c r="I23199" s="28">
        <v>159.640749</v>
      </c>
      <c r="J23199" s="28">
        <f>H23199/(INDEX(Installed_Capacity!$H$6:$S$11,MATCH(Source_Data!B23199,Installed_Capacity!$G$6:$G$11,0),MATCH(Source_Data!C23199,Installed_Capacity!$H$5:$S$5,0)))</f>
        <v>0.16211713257610061</v>
      </c>
      <c r="K23199" s="29">
        <f>I23199/(INDEX(Installed_Capacity!$H$15:$S$20,MATCH(Source_Data!B23199,Installed_Capacity!$G$15:$G$20,0),MATCH(Source_Data!C23199,Installed_Capacity!$H$14:$S$14,0)))</f>
        <v>2.0000995910614862E-2</v>
      </c>
      <c r="L23199" s="21"/>
      <c r="M23199" s="2"/>
    </row>
    <row r="23200" spans="1:13" x14ac:dyDescent="0.25">
      <c r="A23200" s="17">
        <v>43702</v>
      </c>
      <c r="B23200" s="19">
        <v>2019</v>
      </c>
      <c r="C23200" s="19">
        <v>8</v>
      </c>
      <c r="D23200" s="19">
        <v>25</v>
      </c>
      <c r="E23200" s="19">
        <v>14</v>
      </c>
      <c r="F23200" s="40">
        <v>34786.99</v>
      </c>
      <c r="G23200" s="35">
        <f t="shared" si="362"/>
        <v>39054.07</v>
      </c>
      <c r="H23200" s="27">
        <v>136.47348184800001</v>
      </c>
      <c r="I23200" s="28">
        <v>239.45715000000001</v>
      </c>
      <c r="J23200" s="28">
        <f>H23200/(INDEX(Installed_Capacity!$H$6:$S$11,MATCH(Source_Data!B23200,Installed_Capacity!$G$6:$G$11,0),MATCH(Source_Data!C23200,Installed_Capacity!$H$5:$S$5,0)))</f>
        <v>0.17166475704150944</v>
      </c>
      <c r="K23200" s="29">
        <f>I23200/(INDEX(Installed_Capacity!$H$15:$S$20,MATCH(Source_Data!B23200,Installed_Capacity!$G$15:$G$20,0),MATCH(Source_Data!C23200,Installed_Capacity!$H$14:$S$14,0)))</f>
        <v>3.0000996035902398E-2</v>
      </c>
      <c r="L23200" s="21"/>
      <c r="M23200" s="2"/>
    </row>
    <row r="23201" spans="1:13" x14ac:dyDescent="0.25">
      <c r="A23201" s="17">
        <v>43702</v>
      </c>
      <c r="B23201" s="19">
        <v>2019</v>
      </c>
      <c r="C23201" s="19">
        <v>8</v>
      </c>
      <c r="D23201" s="19">
        <v>25</v>
      </c>
      <c r="E23201" s="19">
        <v>15</v>
      </c>
      <c r="F23201" s="40">
        <v>36736.25</v>
      </c>
      <c r="G23201" s="35">
        <f t="shared" si="362"/>
        <v>39054.07</v>
      </c>
      <c r="H23201" s="27">
        <v>149.93107466800001</v>
      </c>
      <c r="I23201" s="28">
        <v>159.640749</v>
      </c>
      <c r="J23201" s="28">
        <f>H23201/(INDEX(Installed_Capacity!$H$6:$S$11,MATCH(Source_Data!B23201,Installed_Capacity!$G$6:$G$11,0),MATCH(Source_Data!C23201,Installed_Capacity!$H$5:$S$5,0)))</f>
        <v>0.18859254675220127</v>
      </c>
      <c r="K23201" s="29">
        <f>I23201/(INDEX(Installed_Capacity!$H$15:$S$20,MATCH(Source_Data!B23201,Installed_Capacity!$G$15:$G$20,0),MATCH(Source_Data!C23201,Installed_Capacity!$H$14:$S$14,0)))</f>
        <v>2.0000995910614862E-2</v>
      </c>
      <c r="L23201" s="21"/>
      <c r="M23201" s="2"/>
    </row>
    <row r="23202" spans="1:13" x14ac:dyDescent="0.25">
      <c r="A23202" s="17">
        <v>43702</v>
      </c>
      <c r="B23202" s="19">
        <v>2019</v>
      </c>
      <c r="C23202" s="19">
        <v>8</v>
      </c>
      <c r="D23202" s="19">
        <v>25</v>
      </c>
      <c r="E23202" s="19">
        <v>16</v>
      </c>
      <c r="F23202" s="40">
        <v>38083.300000000003</v>
      </c>
      <c r="G23202" s="35">
        <f t="shared" si="362"/>
        <v>39054.07</v>
      </c>
      <c r="H23202" s="27">
        <v>181.99726602600001</v>
      </c>
      <c r="I23202" s="28">
        <v>159.640749</v>
      </c>
      <c r="J23202" s="28">
        <f>H23202/(INDEX(Installed_Capacity!$H$6:$S$11,MATCH(Source_Data!B23202,Installed_Capacity!$G$6:$G$11,0),MATCH(Source_Data!C23202,Installed_Capacity!$H$5:$S$5,0)))</f>
        <v>0.2289273786490566</v>
      </c>
      <c r="K23202" s="29">
        <f>I23202/(INDEX(Installed_Capacity!$H$15:$S$20,MATCH(Source_Data!B23202,Installed_Capacity!$G$15:$G$20,0),MATCH(Source_Data!C23202,Installed_Capacity!$H$14:$S$14,0)))</f>
        <v>2.0000995910614862E-2</v>
      </c>
      <c r="L23202" s="21"/>
      <c r="M23202" s="2"/>
    </row>
    <row r="23203" spans="1:13" x14ac:dyDescent="0.25">
      <c r="A23203" s="17">
        <v>43702</v>
      </c>
      <c r="B23203" s="19">
        <v>2019</v>
      </c>
      <c r="C23203" s="19">
        <v>8</v>
      </c>
      <c r="D23203" s="19">
        <v>25</v>
      </c>
      <c r="E23203" s="19">
        <v>17</v>
      </c>
      <c r="F23203" s="40">
        <v>39054.07</v>
      </c>
      <c r="G23203" s="35">
        <f t="shared" si="362"/>
        <v>39054.07</v>
      </c>
      <c r="H23203" s="27">
        <v>225.40818291299999</v>
      </c>
      <c r="I23203" s="28">
        <v>319.27364</v>
      </c>
      <c r="J23203" s="28">
        <f>H23203/(INDEX(Installed_Capacity!$H$6:$S$11,MATCH(Source_Data!B23203,Installed_Capacity!$G$6:$G$11,0),MATCH(Source_Data!C23203,Installed_Capacity!$H$5:$S$5,0)))</f>
        <v>0.28353230555094339</v>
      </c>
      <c r="K23203" s="29">
        <f>I23203/(INDEX(Installed_Capacity!$H$15:$S$20,MATCH(Source_Data!B23203,Installed_Capacity!$G$15:$G$20,0),MATCH(Source_Data!C23203,Installed_Capacity!$H$14:$S$14,0)))</f>
        <v>4.0001007311780537E-2</v>
      </c>
      <c r="L23203" s="21"/>
      <c r="M23203" s="2"/>
    </row>
    <row r="23204" spans="1:13" x14ac:dyDescent="0.25">
      <c r="A23204" s="17">
        <v>43702</v>
      </c>
      <c r="B23204" s="19">
        <v>2019</v>
      </c>
      <c r="C23204" s="19">
        <v>8</v>
      </c>
      <c r="D23204" s="19">
        <v>25</v>
      </c>
      <c r="E23204" s="19">
        <v>18</v>
      </c>
      <c r="F23204" s="40">
        <v>39048.57</v>
      </c>
      <c r="G23204" s="35">
        <f t="shared" si="362"/>
        <v>39054.07</v>
      </c>
      <c r="H23204" s="27">
        <v>248.11731730100001</v>
      </c>
      <c r="I23204" s="28">
        <v>478.90644000000003</v>
      </c>
      <c r="J23204" s="28">
        <f>H23204/(INDEX(Installed_Capacity!$H$6:$S$11,MATCH(Source_Data!B23204,Installed_Capacity!$G$6:$G$11,0),MATCH(Source_Data!C23204,Installed_Capacity!$H$5:$S$5,0)))</f>
        <v>0.3120972544666667</v>
      </c>
      <c r="K23204" s="29">
        <f>I23204/(INDEX(Installed_Capacity!$H$15:$S$20,MATCH(Source_Data!B23204,Installed_Capacity!$G$15:$G$20,0),MATCH(Source_Data!C23204,Installed_Capacity!$H$14:$S$14,0)))</f>
        <v>6.0001007311780541E-2</v>
      </c>
      <c r="L23204" s="21"/>
      <c r="M23204" s="2"/>
    </row>
    <row r="23205" spans="1:13" x14ac:dyDescent="0.25">
      <c r="A23205" s="17">
        <v>43702</v>
      </c>
      <c r="B23205" s="19">
        <v>2019</v>
      </c>
      <c r="C23205" s="19">
        <v>8</v>
      </c>
      <c r="D23205" s="19">
        <v>25</v>
      </c>
      <c r="E23205" s="19">
        <v>19</v>
      </c>
      <c r="F23205" s="40">
        <v>38034.57</v>
      </c>
      <c r="G23205" s="35">
        <f t="shared" si="362"/>
        <v>39054.07</v>
      </c>
      <c r="H23205" s="27">
        <v>252.33104929999999</v>
      </c>
      <c r="I23205" s="28">
        <v>798.17186000000004</v>
      </c>
      <c r="J23205" s="28">
        <f>H23205/(INDEX(Installed_Capacity!$H$6:$S$11,MATCH(Source_Data!B23205,Installed_Capacity!$G$6:$G$11,0),MATCH(Source_Data!C23205,Installed_Capacity!$H$5:$S$5,0)))</f>
        <v>0.31739754628930816</v>
      </c>
      <c r="K23205" s="29">
        <f>I23205/(INDEX(Installed_Capacity!$H$15:$S$20,MATCH(Source_Data!B23205,Installed_Capacity!$G$15:$G$20,0),MATCH(Source_Data!C23205,Installed_Capacity!$H$14:$S$14,0)))</f>
        <v>0.10000098476002425</v>
      </c>
      <c r="L23205" s="21"/>
      <c r="M23205" s="2"/>
    </row>
    <row r="23206" spans="1:13" x14ac:dyDescent="0.25">
      <c r="A23206" s="17">
        <v>43702</v>
      </c>
      <c r="B23206" s="19">
        <v>2019</v>
      </c>
      <c r="C23206" s="19">
        <v>8</v>
      </c>
      <c r="D23206" s="19">
        <v>25</v>
      </c>
      <c r="E23206" s="19">
        <v>20</v>
      </c>
      <c r="F23206" s="40">
        <v>37014.92</v>
      </c>
      <c r="G23206" s="35">
        <f t="shared" si="362"/>
        <v>39054.07</v>
      </c>
      <c r="H23206" s="27">
        <v>290.12803654999999</v>
      </c>
      <c r="I23206" s="28">
        <v>2155.0510999999997</v>
      </c>
      <c r="J23206" s="28">
        <f>H23206/(INDEX(Installed_Capacity!$H$6:$S$11,MATCH(Source_Data!B23206,Installed_Capacity!$G$6:$G$11,0),MATCH(Source_Data!C23206,Installed_Capacity!$H$5:$S$5,0)))</f>
        <v>0.36494092647798743</v>
      </c>
      <c r="K23206" s="29">
        <f>I23206/(INDEX(Installed_Capacity!$H$15:$S$20,MATCH(Source_Data!B23206,Installed_Capacity!$G$15:$G$20,0),MATCH(Source_Data!C23206,Installed_Capacity!$H$14:$S$14,0)))</f>
        <v>0.27000103988653956</v>
      </c>
      <c r="L23206" s="21"/>
      <c r="M23206" s="2"/>
    </row>
    <row r="23207" spans="1:13" x14ac:dyDescent="0.25">
      <c r="A23207" s="17">
        <v>43702</v>
      </c>
      <c r="B23207" s="19">
        <v>2019</v>
      </c>
      <c r="C23207" s="19">
        <v>8</v>
      </c>
      <c r="D23207" s="19">
        <v>25</v>
      </c>
      <c r="E23207" s="19">
        <v>21</v>
      </c>
      <c r="F23207" s="40">
        <v>34632.699999999997</v>
      </c>
      <c r="G23207" s="35">
        <f t="shared" si="362"/>
        <v>39054.07</v>
      </c>
      <c r="H23207" s="27">
        <v>412.62849904000001</v>
      </c>
      <c r="I23207" s="28">
        <v>2234.8670999999999</v>
      </c>
      <c r="J23207" s="28">
        <f>H23207/(INDEX(Installed_Capacity!$H$6:$S$11,MATCH(Source_Data!B23207,Installed_Capacity!$G$6:$G$11,0),MATCH(Source_Data!C23207,Installed_Capacity!$H$5:$S$5,0)))</f>
        <v>0.51902955854088051</v>
      </c>
      <c r="K23207" s="29">
        <f>I23207/(INDEX(Installed_Capacity!$H$15:$S$20,MATCH(Source_Data!B23207,Installed_Capacity!$G$15:$G$20,0),MATCH(Source_Data!C23207,Installed_Capacity!$H$14:$S$14,0)))</f>
        <v>0.28000098977152565</v>
      </c>
      <c r="L23207" s="21"/>
      <c r="M23207" s="2"/>
    </row>
    <row r="23208" spans="1:13" x14ac:dyDescent="0.25">
      <c r="A23208" s="17">
        <v>43702</v>
      </c>
      <c r="B23208" s="19">
        <v>2019</v>
      </c>
      <c r="C23208" s="19">
        <v>8</v>
      </c>
      <c r="D23208" s="19">
        <v>25</v>
      </c>
      <c r="E23208" s="19">
        <v>22</v>
      </c>
      <c r="F23208" s="40">
        <v>31414.87</v>
      </c>
      <c r="G23208" s="35">
        <f t="shared" si="362"/>
        <v>39054.07</v>
      </c>
      <c r="H23208" s="27">
        <v>471.47083880000002</v>
      </c>
      <c r="I23208" s="28">
        <v>239.45715000000001</v>
      </c>
      <c r="J23208" s="28">
        <f>H23208/(INDEX(Installed_Capacity!$H$6:$S$11,MATCH(Source_Data!B23208,Installed_Capacity!$G$6:$G$11,0),MATCH(Source_Data!C23208,Installed_Capacity!$H$5:$S$5,0)))</f>
        <v>0.59304508025157232</v>
      </c>
      <c r="K23208" s="29">
        <f>I23208/(INDEX(Installed_Capacity!$H$15:$S$20,MATCH(Source_Data!B23208,Installed_Capacity!$G$15:$G$20,0),MATCH(Source_Data!C23208,Installed_Capacity!$H$14:$S$14,0)))</f>
        <v>3.0000996035902398E-2</v>
      </c>
      <c r="L23208" s="21"/>
      <c r="M23208" s="2"/>
    </row>
    <row r="23209" spans="1:13" x14ac:dyDescent="0.25">
      <c r="A23209" s="17">
        <v>43702</v>
      </c>
      <c r="B23209" s="19">
        <v>2019</v>
      </c>
      <c r="C23209" s="19">
        <v>8</v>
      </c>
      <c r="D23209" s="19">
        <v>25</v>
      </c>
      <c r="E23209" s="19">
        <v>23</v>
      </c>
      <c r="F23209" s="40">
        <v>28518.2</v>
      </c>
      <c r="G23209" s="35">
        <f t="shared" si="362"/>
        <v>39054.07</v>
      </c>
      <c r="H23209" s="27">
        <v>526.66424970000003</v>
      </c>
      <c r="I23209" s="28">
        <v>159.640749</v>
      </c>
      <c r="J23209" s="28">
        <f>H23209/(INDEX(Installed_Capacity!$H$6:$S$11,MATCH(Source_Data!B23209,Installed_Capacity!$G$6:$G$11,0),MATCH(Source_Data!C23209,Installed_Capacity!$H$5:$S$5,0)))</f>
        <v>0.66247075433962266</v>
      </c>
      <c r="K23209" s="29">
        <f>I23209/(INDEX(Installed_Capacity!$H$15:$S$20,MATCH(Source_Data!B23209,Installed_Capacity!$G$15:$G$20,0),MATCH(Source_Data!C23209,Installed_Capacity!$H$14:$S$14,0)))</f>
        <v>2.0000995910614862E-2</v>
      </c>
      <c r="L23209" s="21"/>
      <c r="M23209" s="2"/>
    </row>
    <row r="23210" spans="1:13" x14ac:dyDescent="0.25">
      <c r="A23210" s="17">
        <v>43702</v>
      </c>
      <c r="B23210" s="19">
        <v>2019</v>
      </c>
      <c r="C23210" s="19">
        <v>8</v>
      </c>
      <c r="D23210" s="19">
        <v>25</v>
      </c>
      <c r="E23210" s="19">
        <v>24</v>
      </c>
      <c r="F23210" s="40">
        <v>26445.97</v>
      </c>
      <c r="G23210" s="35">
        <f t="shared" si="362"/>
        <v>39054.07</v>
      </c>
      <c r="H23210" s="27">
        <v>506.29681169999998</v>
      </c>
      <c r="I23210" s="28">
        <v>159.640749</v>
      </c>
      <c r="J23210" s="28">
        <f>H23210/(INDEX(Installed_Capacity!$H$6:$S$11,MATCH(Source_Data!B23210,Installed_Capacity!$G$6:$G$11,0),MATCH(Source_Data!C23210,Installed_Capacity!$H$5:$S$5,0)))</f>
        <v>0.63685133547169803</v>
      </c>
      <c r="K23210" s="29">
        <f>I23210/(INDEX(Installed_Capacity!$H$15:$S$20,MATCH(Source_Data!B23210,Installed_Capacity!$G$15:$G$20,0),MATCH(Source_Data!C23210,Installed_Capacity!$H$14:$S$14,0)))</f>
        <v>2.0000995910614862E-2</v>
      </c>
      <c r="L23210" s="21"/>
      <c r="M23210" s="2"/>
    </row>
    <row r="23211" spans="1:13" x14ac:dyDescent="0.25">
      <c r="A23211" s="17">
        <v>43703</v>
      </c>
      <c r="B23211" s="19">
        <v>2019</v>
      </c>
      <c r="C23211" s="19">
        <v>8</v>
      </c>
      <c r="D23211" s="19">
        <v>26</v>
      </c>
      <c r="E23211" s="19">
        <v>1</v>
      </c>
      <c r="F23211" s="40">
        <v>24950.26</v>
      </c>
      <c r="G23211" s="35">
        <f t="shared" si="362"/>
        <v>43387.9</v>
      </c>
      <c r="H23211" s="27">
        <v>456.15512768000002</v>
      </c>
      <c r="I23211" s="28">
        <v>159.640749</v>
      </c>
      <c r="J23211" s="28">
        <f>H23211/(INDEX(Installed_Capacity!$H$6:$S$11,MATCH(Source_Data!B23211,Installed_Capacity!$G$6:$G$11,0),MATCH(Source_Data!C23211,Installed_Capacity!$H$5:$S$5,0)))</f>
        <v>0.57378003481761009</v>
      </c>
      <c r="K23211" s="29">
        <f>I23211/(INDEX(Installed_Capacity!$H$15:$S$20,MATCH(Source_Data!B23211,Installed_Capacity!$G$15:$G$20,0),MATCH(Source_Data!C23211,Installed_Capacity!$H$14:$S$14,0)))</f>
        <v>2.0000995910614862E-2</v>
      </c>
      <c r="L23211" s="21"/>
      <c r="M23211" s="2"/>
    </row>
    <row r="23212" spans="1:13" x14ac:dyDescent="0.25">
      <c r="A23212" s="17">
        <v>43703</v>
      </c>
      <c r="B23212" s="19">
        <v>2019</v>
      </c>
      <c r="C23212" s="19">
        <v>8</v>
      </c>
      <c r="D23212" s="19">
        <v>26</v>
      </c>
      <c r="E23212" s="19">
        <v>2</v>
      </c>
      <c r="F23212" s="40">
        <v>24033.43</v>
      </c>
      <c r="G23212" s="35">
        <f t="shared" si="362"/>
        <v>43387.9</v>
      </c>
      <c r="H23212" s="27">
        <v>391.95958180000002</v>
      </c>
      <c r="I23212" s="28">
        <v>319.27364</v>
      </c>
      <c r="J23212" s="28">
        <f>H23212/(INDEX(Installed_Capacity!$H$6:$S$11,MATCH(Source_Data!B23212,Installed_Capacity!$G$6:$G$11,0),MATCH(Source_Data!C23212,Installed_Capacity!$H$5:$S$5,0)))</f>
        <v>0.49303092050314468</v>
      </c>
      <c r="K23212" s="29">
        <f>I23212/(INDEX(Installed_Capacity!$H$15:$S$20,MATCH(Source_Data!B23212,Installed_Capacity!$G$15:$G$20,0),MATCH(Source_Data!C23212,Installed_Capacity!$H$14:$S$14,0)))</f>
        <v>4.0001007311780537E-2</v>
      </c>
      <c r="L23212" s="21"/>
      <c r="M23212" s="2"/>
    </row>
    <row r="23213" spans="1:13" x14ac:dyDescent="0.25">
      <c r="A23213" s="17">
        <v>43703</v>
      </c>
      <c r="B23213" s="19">
        <v>2019</v>
      </c>
      <c r="C23213" s="19">
        <v>8</v>
      </c>
      <c r="D23213" s="19">
        <v>26</v>
      </c>
      <c r="E23213" s="19">
        <v>3</v>
      </c>
      <c r="F23213" s="40">
        <v>23559.58</v>
      </c>
      <c r="G23213" s="35">
        <f t="shared" si="362"/>
        <v>43387.9</v>
      </c>
      <c r="H23213" s="27">
        <v>462.76401079999999</v>
      </c>
      <c r="I23213" s="28">
        <v>798.17186000000004</v>
      </c>
      <c r="J23213" s="28">
        <f>H23213/(INDEX(Installed_Capacity!$H$6:$S$11,MATCH(Source_Data!B23213,Installed_Capacity!$G$6:$G$11,0),MATCH(Source_Data!C23213,Installed_Capacity!$H$5:$S$5,0)))</f>
        <v>0.58209309534591192</v>
      </c>
      <c r="K23213" s="29">
        <f>I23213/(INDEX(Installed_Capacity!$H$15:$S$20,MATCH(Source_Data!B23213,Installed_Capacity!$G$15:$G$20,0),MATCH(Source_Data!C23213,Installed_Capacity!$H$14:$S$14,0)))</f>
        <v>0.10000098476002425</v>
      </c>
      <c r="L23213" s="21"/>
      <c r="M23213" s="2"/>
    </row>
    <row r="23214" spans="1:13" x14ac:dyDescent="0.25">
      <c r="A23214" s="17">
        <v>43703</v>
      </c>
      <c r="B23214" s="19">
        <v>2019</v>
      </c>
      <c r="C23214" s="19">
        <v>8</v>
      </c>
      <c r="D23214" s="19">
        <v>26</v>
      </c>
      <c r="E23214" s="19">
        <v>4</v>
      </c>
      <c r="F23214" s="40">
        <v>23841.91</v>
      </c>
      <c r="G23214" s="35">
        <f t="shared" si="362"/>
        <v>43387.9</v>
      </c>
      <c r="H23214" s="27">
        <v>412.5234284</v>
      </c>
      <c r="I23214" s="28">
        <v>877.98834999999997</v>
      </c>
      <c r="J23214" s="28">
        <f>H23214/(INDEX(Installed_Capacity!$H$6:$S$11,MATCH(Source_Data!B23214,Installed_Capacity!$G$6:$G$11,0),MATCH(Source_Data!C23214,Installed_Capacity!$H$5:$S$5,0)))</f>
        <v>0.51889739421383652</v>
      </c>
      <c r="K23214" s="29">
        <f>I23214/(INDEX(Installed_Capacity!$H$15:$S$20,MATCH(Source_Data!B23214,Installed_Capacity!$G$15:$G$20,0),MATCH(Source_Data!C23214,Installed_Capacity!$H$14:$S$14,0)))</f>
        <v>0.11000099603590238</v>
      </c>
      <c r="L23214" s="21"/>
      <c r="M23214" s="2"/>
    </row>
    <row r="23215" spans="1:13" x14ac:dyDescent="0.25">
      <c r="A23215" s="17">
        <v>43703</v>
      </c>
      <c r="B23215" s="19">
        <v>2019</v>
      </c>
      <c r="C23215" s="19">
        <v>8</v>
      </c>
      <c r="D23215" s="19">
        <v>26</v>
      </c>
      <c r="E23215" s="19">
        <v>5</v>
      </c>
      <c r="F23215" s="40">
        <v>25183.93</v>
      </c>
      <c r="G23215" s="35">
        <f t="shared" si="362"/>
        <v>43387.9</v>
      </c>
      <c r="H23215" s="27">
        <v>377.35517974999999</v>
      </c>
      <c r="I23215" s="28">
        <v>1037.6212600000001</v>
      </c>
      <c r="J23215" s="28">
        <f>H23215/(INDEX(Installed_Capacity!$H$6:$S$11,MATCH(Source_Data!B23215,Installed_Capacity!$G$6:$G$11,0),MATCH(Source_Data!C23215,Installed_Capacity!$H$5:$S$5,0)))</f>
        <v>0.47466060345911948</v>
      </c>
      <c r="K23215" s="29">
        <f>I23215/(INDEX(Installed_Capacity!$H$15:$S$20,MATCH(Source_Data!B23215,Installed_Capacity!$G$15:$G$20,0),MATCH(Source_Data!C23215,Installed_Capacity!$H$14:$S$14,0)))</f>
        <v>0.13000100981753124</v>
      </c>
      <c r="L23215" s="21"/>
      <c r="M23215" s="2"/>
    </row>
    <row r="23216" spans="1:13" x14ac:dyDescent="0.25">
      <c r="A23216" s="17">
        <v>43703</v>
      </c>
      <c r="B23216" s="19">
        <v>2019</v>
      </c>
      <c r="C23216" s="19">
        <v>8</v>
      </c>
      <c r="D23216" s="19">
        <v>26</v>
      </c>
      <c r="E23216" s="19">
        <v>6</v>
      </c>
      <c r="F23216" s="40">
        <v>27211.919999999998</v>
      </c>
      <c r="G23216" s="35">
        <f t="shared" si="362"/>
        <v>43387.9</v>
      </c>
      <c r="H23216" s="27">
        <v>325.67653663999999</v>
      </c>
      <c r="I23216" s="28">
        <v>957.80485999999996</v>
      </c>
      <c r="J23216" s="28">
        <f>H23216/(INDEX(Installed_Capacity!$H$6:$S$11,MATCH(Source_Data!B23216,Installed_Capacity!$G$6:$G$11,0),MATCH(Source_Data!C23216,Installed_Capacity!$H$5:$S$5,0)))</f>
        <v>0.4096560209308176</v>
      </c>
      <c r="K23216" s="29">
        <f>I23216/(INDEX(Installed_Capacity!$H$15:$S$20,MATCH(Source_Data!B23216,Installed_Capacity!$G$15:$G$20,0),MATCH(Source_Data!C23216,Installed_Capacity!$H$14:$S$14,0)))</f>
        <v>0.12000100981753123</v>
      </c>
      <c r="L23216" s="21"/>
      <c r="M23216" s="2"/>
    </row>
    <row r="23217" spans="1:13" x14ac:dyDescent="0.25">
      <c r="A23217" s="17">
        <v>43703</v>
      </c>
      <c r="B23217" s="19">
        <v>2019</v>
      </c>
      <c r="C23217" s="19">
        <v>8</v>
      </c>
      <c r="D23217" s="19">
        <v>26</v>
      </c>
      <c r="E23217" s="19">
        <v>7</v>
      </c>
      <c r="F23217" s="40">
        <v>28721</v>
      </c>
      <c r="G23217" s="35">
        <f t="shared" si="362"/>
        <v>43387.9</v>
      </c>
      <c r="H23217" s="27">
        <v>320.95401770000001</v>
      </c>
      <c r="I23217" s="28">
        <v>478.90644000000003</v>
      </c>
      <c r="J23217" s="28">
        <f>H23217/(INDEX(Installed_Capacity!$H$6:$S$11,MATCH(Source_Data!B23217,Installed_Capacity!$G$6:$G$11,0),MATCH(Source_Data!C23217,Installed_Capacity!$H$5:$S$5,0)))</f>
        <v>0.40371574553459122</v>
      </c>
      <c r="K23217" s="29">
        <f>I23217/(INDEX(Installed_Capacity!$H$15:$S$20,MATCH(Source_Data!B23217,Installed_Capacity!$G$15:$G$20,0),MATCH(Source_Data!C23217,Installed_Capacity!$H$14:$S$14,0)))</f>
        <v>6.0001007311780541E-2</v>
      </c>
      <c r="L23217" s="21"/>
      <c r="M23217" s="2"/>
    </row>
    <row r="23218" spans="1:13" x14ac:dyDescent="0.25">
      <c r="A23218" s="17">
        <v>43703</v>
      </c>
      <c r="B23218" s="19">
        <v>2019</v>
      </c>
      <c r="C23218" s="19">
        <v>8</v>
      </c>
      <c r="D23218" s="19">
        <v>26</v>
      </c>
      <c r="E23218" s="19">
        <v>8</v>
      </c>
      <c r="F23218" s="40">
        <v>29820.42</v>
      </c>
      <c r="G23218" s="35">
        <f t="shared" si="362"/>
        <v>43387.9</v>
      </c>
      <c r="H23218" s="27">
        <v>267.34142336999997</v>
      </c>
      <c r="I23218" s="28">
        <v>239.45715000000001</v>
      </c>
      <c r="J23218" s="28">
        <f>H23218/(INDEX(Installed_Capacity!$H$6:$S$11,MATCH(Source_Data!B23218,Installed_Capacity!$G$6:$G$11,0),MATCH(Source_Data!C23218,Installed_Capacity!$H$5:$S$5,0)))</f>
        <v>0.3362785199622641</v>
      </c>
      <c r="K23218" s="29">
        <f>I23218/(INDEX(Installed_Capacity!$H$15:$S$20,MATCH(Source_Data!B23218,Installed_Capacity!$G$15:$G$20,0),MATCH(Source_Data!C23218,Installed_Capacity!$H$14:$S$14,0)))</f>
        <v>3.0000996035902398E-2</v>
      </c>
      <c r="L23218" s="21"/>
      <c r="M23218" s="2"/>
    </row>
    <row r="23219" spans="1:13" x14ac:dyDescent="0.25">
      <c r="A23219" s="17">
        <v>43703</v>
      </c>
      <c r="B23219" s="19">
        <v>2019</v>
      </c>
      <c r="C23219" s="19">
        <v>8</v>
      </c>
      <c r="D23219" s="19">
        <v>26</v>
      </c>
      <c r="E23219" s="19">
        <v>9</v>
      </c>
      <c r="F23219" s="40">
        <v>30886.91</v>
      </c>
      <c r="G23219" s="35">
        <f t="shared" si="362"/>
        <v>43387.9</v>
      </c>
      <c r="H23219" s="27">
        <v>359.92371781999998</v>
      </c>
      <c r="I23219" s="28">
        <v>7.9816399999999999E-3</v>
      </c>
      <c r="J23219" s="28">
        <f>H23219/(INDEX(Installed_Capacity!$H$6:$S$11,MATCH(Source_Data!B23219,Installed_Capacity!$G$6:$G$11,0),MATCH(Source_Data!C23219,Installed_Capacity!$H$5:$S$5,0)))</f>
        <v>0.45273423625157228</v>
      </c>
      <c r="K23219" s="29">
        <f>I23219/(INDEX(Installed_Capacity!$H$15:$S$20,MATCH(Source_Data!B23219,Installed_Capacity!$G$15:$G$20,0),MATCH(Source_Data!C23219,Installed_Capacity!$H$14:$S$14,0)))</f>
        <v>9.9999999999999995E-7</v>
      </c>
      <c r="L23219" s="21"/>
      <c r="M23219" s="2"/>
    </row>
    <row r="23220" spans="1:13" x14ac:dyDescent="0.25">
      <c r="A23220" s="17">
        <v>43703</v>
      </c>
      <c r="B23220" s="19">
        <v>2019</v>
      </c>
      <c r="C23220" s="19">
        <v>8</v>
      </c>
      <c r="D23220" s="19">
        <v>26</v>
      </c>
      <c r="E23220" s="19">
        <v>10</v>
      </c>
      <c r="F23220" s="40">
        <v>32109.41</v>
      </c>
      <c r="G23220" s="35">
        <f t="shared" si="362"/>
        <v>43387.9</v>
      </c>
      <c r="H23220" s="27">
        <v>505.93845956000001</v>
      </c>
      <c r="I23220" s="28">
        <v>7.9816399999999999E-3</v>
      </c>
      <c r="J23220" s="28">
        <f>H23220/(INDEX(Installed_Capacity!$H$6:$S$11,MATCH(Source_Data!B23220,Installed_Capacity!$G$6:$G$11,0),MATCH(Source_Data!C23220,Installed_Capacity!$H$5:$S$5,0)))</f>
        <v>0.63640057806289307</v>
      </c>
      <c r="K23220" s="29">
        <f>I23220/(INDEX(Installed_Capacity!$H$15:$S$20,MATCH(Source_Data!B23220,Installed_Capacity!$G$15:$G$20,0),MATCH(Source_Data!C23220,Installed_Capacity!$H$14:$S$14,0)))</f>
        <v>9.9999999999999995E-7</v>
      </c>
      <c r="L23220" s="21"/>
      <c r="M23220" s="2"/>
    </row>
    <row r="23221" spans="1:13" x14ac:dyDescent="0.25">
      <c r="A23221" s="17">
        <v>43703</v>
      </c>
      <c r="B23221" s="19">
        <v>2019</v>
      </c>
      <c r="C23221" s="19">
        <v>8</v>
      </c>
      <c r="D23221" s="19">
        <v>26</v>
      </c>
      <c r="E23221" s="19">
        <v>11</v>
      </c>
      <c r="F23221" s="40">
        <v>33770.03</v>
      </c>
      <c r="G23221" s="35">
        <f t="shared" si="362"/>
        <v>43387.9</v>
      </c>
      <c r="H23221" s="27">
        <v>462.9250869</v>
      </c>
      <c r="I23221" s="28">
        <v>7.9816399999999999E-3</v>
      </c>
      <c r="J23221" s="28">
        <f>H23221/(INDEX(Installed_Capacity!$H$6:$S$11,MATCH(Source_Data!B23221,Installed_Capacity!$G$6:$G$11,0),MATCH(Source_Data!C23221,Installed_Capacity!$H$5:$S$5,0)))</f>
        <v>0.58229570679245279</v>
      </c>
      <c r="K23221" s="29">
        <f>I23221/(INDEX(Installed_Capacity!$H$15:$S$20,MATCH(Source_Data!B23221,Installed_Capacity!$G$15:$G$20,0),MATCH(Source_Data!C23221,Installed_Capacity!$H$14:$S$14,0)))</f>
        <v>9.9999999999999995E-7</v>
      </c>
      <c r="L23221" s="21"/>
      <c r="M23221" s="2"/>
    </row>
    <row r="23222" spans="1:13" x14ac:dyDescent="0.25">
      <c r="A23222" s="17">
        <v>43703</v>
      </c>
      <c r="B23222" s="19">
        <v>2019</v>
      </c>
      <c r="C23222" s="19">
        <v>8</v>
      </c>
      <c r="D23222" s="19">
        <v>26</v>
      </c>
      <c r="E23222" s="19">
        <v>12</v>
      </c>
      <c r="F23222" s="40">
        <v>35538.94</v>
      </c>
      <c r="G23222" s="35">
        <f t="shared" si="362"/>
        <v>43387.9</v>
      </c>
      <c r="H23222" s="27">
        <v>450.10400678000002</v>
      </c>
      <c r="I23222" s="28">
        <v>79.824378999999993</v>
      </c>
      <c r="J23222" s="28">
        <f>H23222/(INDEX(Installed_Capacity!$H$6:$S$11,MATCH(Source_Data!B23222,Installed_Capacity!$G$6:$G$11,0),MATCH(Source_Data!C23222,Installed_Capacity!$H$5:$S$5,0)))</f>
        <v>0.56616856198742138</v>
      </c>
      <c r="K23222" s="29">
        <f>I23222/(INDEX(Installed_Capacity!$H$15:$S$20,MATCH(Source_Data!B23222,Installed_Capacity!$G$15:$G$20,0),MATCH(Source_Data!C23222,Installed_Capacity!$H$14:$S$14,0)))</f>
        <v>1.0000999669240907E-2</v>
      </c>
      <c r="L23222" s="21"/>
      <c r="M23222" s="2"/>
    </row>
    <row r="23223" spans="1:13" x14ac:dyDescent="0.25">
      <c r="A23223" s="17">
        <v>43703</v>
      </c>
      <c r="B23223" s="19">
        <v>2019</v>
      </c>
      <c r="C23223" s="19">
        <v>8</v>
      </c>
      <c r="D23223" s="19">
        <v>26</v>
      </c>
      <c r="E23223" s="19">
        <v>13</v>
      </c>
      <c r="F23223" s="40">
        <v>37797.1</v>
      </c>
      <c r="G23223" s="35">
        <f t="shared" si="362"/>
        <v>43387.9</v>
      </c>
      <c r="H23223" s="27">
        <v>423.06973748000001</v>
      </c>
      <c r="I23223" s="28">
        <v>79.824378999999993</v>
      </c>
      <c r="J23223" s="28">
        <f>H23223/(INDEX(Installed_Capacity!$H$6:$S$11,MATCH(Source_Data!B23223,Installed_Capacity!$G$6:$G$11,0),MATCH(Source_Data!C23223,Installed_Capacity!$H$5:$S$5,0)))</f>
        <v>0.53216319179874216</v>
      </c>
      <c r="K23223" s="29">
        <f>I23223/(INDEX(Installed_Capacity!$H$15:$S$20,MATCH(Source_Data!B23223,Installed_Capacity!$G$15:$G$20,0),MATCH(Source_Data!C23223,Installed_Capacity!$H$14:$S$14,0)))</f>
        <v>1.0000999669240907E-2</v>
      </c>
      <c r="L23223" s="21"/>
      <c r="M23223" s="2"/>
    </row>
    <row r="23224" spans="1:13" x14ac:dyDescent="0.25">
      <c r="A23224" s="17">
        <v>43703</v>
      </c>
      <c r="B23224" s="19">
        <v>2019</v>
      </c>
      <c r="C23224" s="19">
        <v>8</v>
      </c>
      <c r="D23224" s="19">
        <v>26</v>
      </c>
      <c r="E23224" s="19">
        <v>14</v>
      </c>
      <c r="F23224" s="40">
        <v>39876.699999999997</v>
      </c>
      <c r="G23224" s="35">
        <f t="shared" si="362"/>
        <v>43387.9</v>
      </c>
      <c r="H23224" s="27">
        <v>400.77769733999997</v>
      </c>
      <c r="I23224" s="28">
        <v>79.824378999999993</v>
      </c>
      <c r="J23224" s="28">
        <f>H23224/(INDEX(Installed_Capacity!$H$6:$S$11,MATCH(Source_Data!B23224,Installed_Capacity!$G$6:$G$11,0),MATCH(Source_Data!C23224,Installed_Capacity!$H$5:$S$5,0)))</f>
        <v>0.50412288973584907</v>
      </c>
      <c r="K23224" s="29">
        <f>I23224/(INDEX(Installed_Capacity!$H$15:$S$20,MATCH(Source_Data!B23224,Installed_Capacity!$G$15:$G$20,0),MATCH(Source_Data!C23224,Installed_Capacity!$H$14:$S$14,0)))</f>
        <v>1.0000999669240907E-2</v>
      </c>
      <c r="L23224" s="21"/>
      <c r="M23224" s="2"/>
    </row>
    <row r="23225" spans="1:13" x14ac:dyDescent="0.25">
      <c r="A23225" s="17">
        <v>43703</v>
      </c>
      <c r="B23225" s="19">
        <v>2019</v>
      </c>
      <c r="C23225" s="19">
        <v>8</v>
      </c>
      <c r="D23225" s="19">
        <v>26</v>
      </c>
      <c r="E23225" s="19">
        <v>15</v>
      </c>
      <c r="F23225" s="40">
        <v>41762.26</v>
      </c>
      <c r="G23225" s="35">
        <f t="shared" si="362"/>
        <v>43387.9</v>
      </c>
      <c r="H23225" s="27">
        <v>379.36848361</v>
      </c>
      <c r="I23225" s="28">
        <v>159.640749</v>
      </c>
      <c r="J23225" s="28">
        <f>H23225/(INDEX(Installed_Capacity!$H$6:$S$11,MATCH(Source_Data!B23225,Installed_Capacity!$G$6:$G$11,0),MATCH(Source_Data!C23225,Installed_Capacity!$H$5:$S$5,0)))</f>
        <v>0.4771930611446541</v>
      </c>
      <c r="K23225" s="29">
        <f>I23225/(INDEX(Installed_Capacity!$H$15:$S$20,MATCH(Source_Data!B23225,Installed_Capacity!$G$15:$G$20,0),MATCH(Source_Data!C23225,Installed_Capacity!$H$14:$S$14,0)))</f>
        <v>2.0000995910614862E-2</v>
      </c>
      <c r="L23225" s="21"/>
      <c r="M23225" s="2"/>
    </row>
    <row r="23226" spans="1:13" x14ac:dyDescent="0.25">
      <c r="A23226" s="17">
        <v>43703</v>
      </c>
      <c r="B23226" s="19">
        <v>2019</v>
      </c>
      <c r="C23226" s="19">
        <v>8</v>
      </c>
      <c r="D23226" s="19">
        <v>26</v>
      </c>
      <c r="E23226" s="19">
        <v>16</v>
      </c>
      <c r="F23226" s="40">
        <v>42983.4</v>
      </c>
      <c r="G23226" s="35">
        <f t="shared" si="362"/>
        <v>43387.9</v>
      </c>
      <c r="H23226" s="27">
        <v>360.22679477999998</v>
      </c>
      <c r="I23226" s="28">
        <v>159.640749</v>
      </c>
      <c r="J23226" s="28">
        <f>H23226/(INDEX(Installed_Capacity!$H$6:$S$11,MATCH(Source_Data!B23226,Installed_Capacity!$G$6:$G$11,0),MATCH(Source_Data!C23226,Installed_Capacity!$H$5:$S$5,0)))</f>
        <v>0.45311546513207546</v>
      </c>
      <c r="K23226" s="29">
        <f>I23226/(INDEX(Installed_Capacity!$H$15:$S$20,MATCH(Source_Data!B23226,Installed_Capacity!$G$15:$G$20,0),MATCH(Source_Data!C23226,Installed_Capacity!$H$14:$S$14,0)))</f>
        <v>2.0000995910614862E-2</v>
      </c>
      <c r="L23226" s="21"/>
      <c r="M23226" s="2"/>
    </row>
    <row r="23227" spans="1:13" x14ac:dyDescent="0.25">
      <c r="A23227" s="17">
        <v>43703</v>
      </c>
      <c r="B23227" s="19">
        <v>2019</v>
      </c>
      <c r="C23227" s="19">
        <v>8</v>
      </c>
      <c r="D23227" s="19">
        <v>26</v>
      </c>
      <c r="E23227" s="19">
        <v>17</v>
      </c>
      <c r="F23227" s="40">
        <v>43387.9</v>
      </c>
      <c r="G23227" s="35">
        <f t="shared" si="362"/>
        <v>43387.9</v>
      </c>
      <c r="H23227" s="27">
        <v>374.76251278000001</v>
      </c>
      <c r="I23227" s="28">
        <v>319.27364</v>
      </c>
      <c r="J23227" s="28">
        <f>H23227/(INDEX(Installed_Capacity!$H$6:$S$11,MATCH(Source_Data!B23227,Installed_Capacity!$G$6:$G$11,0),MATCH(Source_Data!C23227,Installed_Capacity!$H$5:$S$5,0)))</f>
        <v>0.47139938714465413</v>
      </c>
      <c r="K23227" s="29">
        <f>I23227/(INDEX(Installed_Capacity!$H$15:$S$20,MATCH(Source_Data!B23227,Installed_Capacity!$G$15:$G$20,0),MATCH(Source_Data!C23227,Installed_Capacity!$H$14:$S$14,0)))</f>
        <v>4.0001007311780537E-2</v>
      </c>
      <c r="L23227" s="21"/>
      <c r="M23227" s="2"/>
    </row>
    <row r="23228" spans="1:13" x14ac:dyDescent="0.25">
      <c r="A23228" s="17">
        <v>43703</v>
      </c>
      <c r="B23228" s="19">
        <v>2019</v>
      </c>
      <c r="C23228" s="19">
        <v>8</v>
      </c>
      <c r="D23228" s="19">
        <v>26</v>
      </c>
      <c r="E23228" s="19">
        <v>18</v>
      </c>
      <c r="F23228" s="40">
        <v>42677.22</v>
      </c>
      <c r="G23228" s="35">
        <f t="shared" si="362"/>
        <v>43387.9</v>
      </c>
      <c r="H23228" s="27">
        <v>439.82956326999999</v>
      </c>
      <c r="I23228" s="28">
        <v>558.72266000000002</v>
      </c>
      <c r="J23228" s="28">
        <f>H23228/(INDEX(Installed_Capacity!$H$6:$S$11,MATCH(Source_Data!B23228,Installed_Capacity!$G$6:$G$11,0),MATCH(Source_Data!C23228,Installed_Capacity!$H$5:$S$5,0)))</f>
        <v>0.55324473367295601</v>
      </c>
      <c r="K23228" s="29">
        <f>I23228/(INDEX(Installed_Capacity!$H$15:$S$20,MATCH(Source_Data!B23228,Installed_Capacity!$G$15:$G$20,0),MATCH(Source_Data!C23228,Installed_Capacity!$H$14:$S$14,0)))</f>
        <v>7.0000984760024254E-2</v>
      </c>
      <c r="L23228" s="21"/>
      <c r="M23228" s="2"/>
    </row>
    <row r="23229" spans="1:13" x14ac:dyDescent="0.25">
      <c r="A23229" s="17">
        <v>43703</v>
      </c>
      <c r="B23229" s="19">
        <v>2019</v>
      </c>
      <c r="C23229" s="19">
        <v>8</v>
      </c>
      <c r="D23229" s="19">
        <v>26</v>
      </c>
      <c r="E23229" s="19">
        <v>19</v>
      </c>
      <c r="F23229" s="40">
        <v>41243.1</v>
      </c>
      <c r="G23229" s="35">
        <f t="shared" si="362"/>
        <v>43387.9</v>
      </c>
      <c r="H23229" s="27">
        <v>351.13312692</v>
      </c>
      <c r="I23229" s="28">
        <v>1356.88705</v>
      </c>
      <c r="J23229" s="28">
        <f>H23229/(INDEX(Installed_Capacity!$H$6:$S$11,MATCH(Source_Data!B23229,Installed_Capacity!$G$6:$G$11,0),MATCH(Source_Data!C23229,Installed_Capacity!$H$5:$S$5,0)))</f>
        <v>0.44167688920754716</v>
      </c>
      <c r="K23229" s="29">
        <f>I23229/(INDEX(Installed_Capacity!$H$15:$S$20,MATCH(Source_Data!B23229,Installed_Capacity!$G$15:$G$20,0),MATCH(Source_Data!C23229,Installed_Capacity!$H$14:$S$14,0)))</f>
        <v>0.17000103362216287</v>
      </c>
      <c r="L23229" s="21"/>
      <c r="M23229" s="2"/>
    </row>
    <row r="23230" spans="1:13" x14ac:dyDescent="0.25">
      <c r="A23230" s="17">
        <v>43703</v>
      </c>
      <c r="B23230" s="19">
        <v>2019</v>
      </c>
      <c r="C23230" s="19">
        <v>8</v>
      </c>
      <c r="D23230" s="19">
        <v>26</v>
      </c>
      <c r="E23230" s="19">
        <v>20</v>
      </c>
      <c r="F23230" s="40">
        <v>39801.43</v>
      </c>
      <c r="G23230" s="35">
        <f t="shared" si="362"/>
        <v>43387.9</v>
      </c>
      <c r="H23230" s="27">
        <v>386.28727941</v>
      </c>
      <c r="I23230" s="28">
        <v>1596.3360600000001</v>
      </c>
      <c r="J23230" s="28">
        <f>H23230/(INDEX(Installed_Capacity!$H$6:$S$11,MATCH(Source_Data!B23230,Installed_Capacity!$G$6:$G$11,0),MATCH(Source_Data!C23230,Installed_Capacity!$H$5:$S$5,0)))</f>
        <v>0.48589594894339622</v>
      </c>
      <c r="K23230" s="29">
        <f>I23230/(INDEX(Installed_Capacity!$H$15:$S$20,MATCH(Source_Data!B23230,Installed_Capacity!$G$15:$G$20,0),MATCH(Source_Data!C23230,Installed_Capacity!$H$14:$S$14,0)))</f>
        <v>0.20000100981753124</v>
      </c>
      <c r="L23230" s="21"/>
      <c r="M23230" s="2"/>
    </row>
    <row r="23231" spans="1:13" x14ac:dyDescent="0.25">
      <c r="A23231" s="17">
        <v>43703</v>
      </c>
      <c r="B23231" s="19">
        <v>2019</v>
      </c>
      <c r="C23231" s="19">
        <v>8</v>
      </c>
      <c r="D23231" s="19">
        <v>26</v>
      </c>
      <c r="E23231" s="19">
        <v>21</v>
      </c>
      <c r="F23231" s="40">
        <v>37082.550000000003</v>
      </c>
      <c r="G23231" s="35">
        <f t="shared" si="362"/>
        <v>43387.9</v>
      </c>
      <c r="H23231" s="27">
        <v>460.57230179999999</v>
      </c>
      <c r="I23231" s="28">
        <v>798.17186000000004</v>
      </c>
      <c r="J23231" s="28">
        <f>H23231/(INDEX(Installed_Capacity!$H$6:$S$11,MATCH(Source_Data!B23231,Installed_Capacity!$G$6:$G$11,0),MATCH(Source_Data!C23231,Installed_Capacity!$H$5:$S$5,0)))</f>
        <v>0.57933622867924528</v>
      </c>
      <c r="K23231" s="29">
        <f>I23231/(INDEX(Installed_Capacity!$H$15:$S$20,MATCH(Source_Data!B23231,Installed_Capacity!$G$15:$G$20,0),MATCH(Source_Data!C23231,Installed_Capacity!$H$14:$S$14,0)))</f>
        <v>0.10000098476002425</v>
      </c>
      <c r="L23231" s="21"/>
      <c r="M23231" s="2"/>
    </row>
    <row r="23232" spans="1:13" x14ac:dyDescent="0.25">
      <c r="A23232" s="17">
        <v>43703</v>
      </c>
      <c r="B23232" s="19">
        <v>2019</v>
      </c>
      <c r="C23232" s="19">
        <v>8</v>
      </c>
      <c r="D23232" s="19">
        <v>26</v>
      </c>
      <c r="E23232" s="19">
        <v>22</v>
      </c>
      <c r="F23232" s="40">
        <v>33429.65</v>
      </c>
      <c r="G23232" s="35">
        <f t="shared" si="362"/>
        <v>43387.9</v>
      </c>
      <c r="H23232" s="27">
        <v>552.08221858000002</v>
      </c>
      <c r="I23232" s="28">
        <v>239.45715000000001</v>
      </c>
      <c r="J23232" s="28">
        <f>H23232/(INDEX(Installed_Capacity!$H$6:$S$11,MATCH(Source_Data!B23232,Installed_Capacity!$G$6:$G$11,0),MATCH(Source_Data!C23232,Installed_Capacity!$H$5:$S$5,0)))</f>
        <v>0.69444304223899378</v>
      </c>
      <c r="K23232" s="29">
        <f>I23232/(INDEX(Installed_Capacity!$H$15:$S$20,MATCH(Source_Data!B23232,Installed_Capacity!$G$15:$G$20,0),MATCH(Source_Data!C23232,Installed_Capacity!$H$14:$S$14,0)))</f>
        <v>3.0000996035902398E-2</v>
      </c>
      <c r="L23232" s="21"/>
      <c r="M23232" s="2"/>
    </row>
    <row r="23233" spans="1:13" x14ac:dyDescent="0.25">
      <c r="A23233" s="17">
        <v>43703</v>
      </c>
      <c r="B23233" s="19">
        <v>2019</v>
      </c>
      <c r="C23233" s="19">
        <v>8</v>
      </c>
      <c r="D23233" s="19">
        <v>26</v>
      </c>
      <c r="E23233" s="19">
        <v>23</v>
      </c>
      <c r="F23233" s="40">
        <v>30281.42</v>
      </c>
      <c r="G23233" s="35">
        <f t="shared" si="362"/>
        <v>43387.9</v>
      </c>
      <c r="H23233" s="27">
        <v>715.96678510000004</v>
      </c>
      <c r="I23233" s="28">
        <v>478.90644000000003</v>
      </c>
      <c r="J23233" s="28">
        <f>H23233/(INDEX(Installed_Capacity!$H$6:$S$11,MATCH(Source_Data!B23233,Installed_Capacity!$G$6:$G$11,0),MATCH(Source_Data!C23233,Installed_Capacity!$H$5:$S$5,0)))</f>
        <v>0.90058715106918241</v>
      </c>
      <c r="K23233" s="29">
        <f>I23233/(INDEX(Installed_Capacity!$H$15:$S$20,MATCH(Source_Data!B23233,Installed_Capacity!$G$15:$G$20,0),MATCH(Source_Data!C23233,Installed_Capacity!$H$14:$S$14,0)))</f>
        <v>6.0001007311780541E-2</v>
      </c>
      <c r="L23233" s="21"/>
      <c r="M23233" s="2"/>
    </row>
    <row r="23234" spans="1:13" x14ac:dyDescent="0.25">
      <c r="A23234" s="17">
        <v>43703</v>
      </c>
      <c r="B23234" s="19">
        <v>2019</v>
      </c>
      <c r="C23234" s="19">
        <v>8</v>
      </c>
      <c r="D23234" s="19">
        <v>26</v>
      </c>
      <c r="E23234" s="19">
        <v>24</v>
      </c>
      <c r="F23234" s="40">
        <v>27978.65</v>
      </c>
      <c r="G23234" s="35">
        <f t="shared" si="362"/>
        <v>43387.9</v>
      </c>
      <c r="H23234" s="27">
        <v>747.60682480000003</v>
      </c>
      <c r="I23234" s="28">
        <v>877.98834999999997</v>
      </c>
      <c r="J23234" s="28">
        <f>H23234/(INDEX(Installed_Capacity!$H$6:$S$11,MATCH(Source_Data!B23234,Installed_Capacity!$G$6:$G$11,0),MATCH(Source_Data!C23234,Installed_Capacity!$H$5:$S$5,0)))</f>
        <v>0.94038594314465407</v>
      </c>
      <c r="K23234" s="29">
        <f>I23234/(INDEX(Installed_Capacity!$H$15:$S$20,MATCH(Source_Data!B23234,Installed_Capacity!$G$15:$G$20,0),MATCH(Source_Data!C23234,Installed_Capacity!$H$14:$S$14,0)))</f>
        <v>0.11000099603590238</v>
      </c>
      <c r="L23234" s="21"/>
      <c r="M23234" s="2"/>
    </row>
    <row r="23235" spans="1:13" x14ac:dyDescent="0.25">
      <c r="A23235" s="17">
        <v>43704</v>
      </c>
      <c r="B23235" s="19">
        <v>2019</v>
      </c>
      <c r="C23235" s="19">
        <v>8</v>
      </c>
      <c r="D23235" s="19">
        <v>27</v>
      </c>
      <c r="E23235" s="19">
        <v>1</v>
      </c>
      <c r="F23235" s="40">
        <v>26337.11</v>
      </c>
      <c r="G23235" s="35">
        <f t="shared" ref="G23235:G23298" si="363">_xlfn.MAXIFS($F:$F,$B:$B,B23235,$C:$C,C23235,$D:$D,D23235)</f>
        <v>42814.98</v>
      </c>
      <c r="H23235" s="27">
        <v>749.21132060000002</v>
      </c>
      <c r="I23235" s="28">
        <v>1277.0703599999999</v>
      </c>
      <c r="J23235" s="28">
        <f>H23235/(INDEX(Installed_Capacity!$H$6:$S$11,MATCH(Source_Data!B23235,Installed_Capacity!$G$6:$G$11,0),MATCH(Source_Data!C23235,Installed_Capacity!$H$5:$S$5,0)))</f>
        <v>0.94240417685534594</v>
      </c>
      <c r="K23235" s="29">
        <f>I23235/(INDEX(Installed_Capacity!$H$15:$S$20,MATCH(Source_Data!B23235,Installed_Capacity!$G$15:$G$20,0),MATCH(Source_Data!C23235,Installed_Capacity!$H$14:$S$14,0)))</f>
        <v>0.16000099728877773</v>
      </c>
      <c r="L23235" s="21"/>
      <c r="M23235" s="2"/>
    </row>
    <row r="23236" spans="1:13" x14ac:dyDescent="0.25">
      <c r="A23236" s="17">
        <v>43704</v>
      </c>
      <c r="B23236" s="19">
        <v>2019</v>
      </c>
      <c r="C23236" s="19">
        <v>8</v>
      </c>
      <c r="D23236" s="19">
        <v>27</v>
      </c>
      <c r="E23236" s="19">
        <v>2</v>
      </c>
      <c r="F23236" s="40">
        <v>25286.75</v>
      </c>
      <c r="G23236" s="35">
        <f t="shared" si="363"/>
        <v>42814.98</v>
      </c>
      <c r="H23236" s="27">
        <v>738.28255009999998</v>
      </c>
      <c r="I23236" s="28">
        <v>1755.9691</v>
      </c>
      <c r="J23236" s="28">
        <f>H23236/(INDEX(Installed_Capacity!$H$6:$S$11,MATCH(Source_Data!B23236,Installed_Capacity!$G$6:$G$11,0),MATCH(Source_Data!C23236,Installed_Capacity!$H$5:$S$5,0)))</f>
        <v>0.92865729572327038</v>
      </c>
      <c r="K23236" s="29">
        <f>I23236/(INDEX(Installed_Capacity!$H$15:$S$20,MATCH(Source_Data!B23236,Installed_Capacity!$G$15:$G$20,0),MATCH(Source_Data!C23236,Installed_Capacity!$H$14:$S$14,0)))</f>
        <v>0.2200010398865396</v>
      </c>
      <c r="L23236" s="21"/>
      <c r="M23236" s="2"/>
    </row>
    <row r="23237" spans="1:13" x14ac:dyDescent="0.25">
      <c r="A23237" s="17">
        <v>43704</v>
      </c>
      <c r="B23237" s="19">
        <v>2019</v>
      </c>
      <c r="C23237" s="19">
        <v>8</v>
      </c>
      <c r="D23237" s="19">
        <v>27</v>
      </c>
      <c r="E23237" s="19">
        <v>3</v>
      </c>
      <c r="F23237" s="40">
        <v>24610.05</v>
      </c>
      <c r="G23237" s="35">
        <f t="shared" si="363"/>
        <v>42814.98</v>
      </c>
      <c r="H23237" s="27">
        <v>692.62318089999997</v>
      </c>
      <c r="I23237" s="28">
        <v>1995.4181000000001</v>
      </c>
      <c r="J23237" s="28">
        <f>H23237/(INDEX(Installed_Capacity!$H$6:$S$11,MATCH(Source_Data!B23237,Installed_Capacity!$G$6:$G$11,0),MATCH(Source_Data!C23237,Installed_Capacity!$H$5:$S$5,0)))</f>
        <v>0.87122412691823892</v>
      </c>
      <c r="K23237" s="29">
        <f>I23237/(INDEX(Installed_Capacity!$H$15:$S$20,MATCH(Source_Data!B23237,Installed_Capacity!$G$15:$G$20,0),MATCH(Source_Data!C23237,Installed_Capacity!$H$14:$S$14,0)))</f>
        <v>0.25000101482903264</v>
      </c>
      <c r="L23237" s="21"/>
      <c r="M23237" s="2"/>
    </row>
    <row r="23238" spans="1:13" x14ac:dyDescent="0.25">
      <c r="A23238" s="17">
        <v>43704</v>
      </c>
      <c r="B23238" s="19">
        <v>2019</v>
      </c>
      <c r="C23238" s="19">
        <v>8</v>
      </c>
      <c r="D23238" s="19">
        <v>27</v>
      </c>
      <c r="E23238" s="19">
        <v>4</v>
      </c>
      <c r="F23238" s="40">
        <v>24714.18</v>
      </c>
      <c r="G23238" s="35">
        <f t="shared" si="363"/>
        <v>42814.98</v>
      </c>
      <c r="H23238" s="27">
        <v>638.96820639999999</v>
      </c>
      <c r="I23238" s="28">
        <v>1596.3360600000001</v>
      </c>
      <c r="J23238" s="28">
        <f>H23238/(INDEX(Installed_Capacity!$H$6:$S$11,MATCH(Source_Data!B23238,Installed_Capacity!$G$6:$G$11,0),MATCH(Source_Data!C23238,Installed_Capacity!$H$5:$S$5,0)))</f>
        <v>0.8037335929559748</v>
      </c>
      <c r="K23238" s="29">
        <f>I23238/(INDEX(Installed_Capacity!$H$15:$S$20,MATCH(Source_Data!B23238,Installed_Capacity!$G$15:$G$20,0),MATCH(Source_Data!C23238,Installed_Capacity!$H$14:$S$14,0)))</f>
        <v>0.20000100981753124</v>
      </c>
      <c r="L23238" s="21"/>
      <c r="M23238" s="2"/>
    </row>
    <row r="23239" spans="1:13" x14ac:dyDescent="0.25">
      <c r="A23239" s="17">
        <v>43704</v>
      </c>
      <c r="B23239" s="19">
        <v>2019</v>
      </c>
      <c r="C23239" s="19">
        <v>8</v>
      </c>
      <c r="D23239" s="19">
        <v>27</v>
      </c>
      <c r="E23239" s="19">
        <v>5</v>
      </c>
      <c r="F23239" s="40">
        <v>25850.01</v>
      </c>
      <c r="G23239" s="35">
        <f t="shared" si="363"/>
        <v>42814.98</v>
      </c>
      <c r="H23239" s="27">
        <v>587.31926140999997</v>
      </c>
      <c r="I23239" s="28">
        <v>1277.0703599999999</v>
      </c>
      <c r="J23239" s="28">
        <f>H23239/(INDEX(Installed_Capacity!$H$6:$S$11,MATCH(Source_Data!B23239,Installed_Capacity!$G$6:$G$11,0),MATCH(Source_Data!C23239,Installed_Capacity!$H$5:$S$5,0)))</f>
        <v>0.73876636655345906</v>
      </c>
      <c r="K23239" s="29">
        <f>I23239/(INDEX(Installed_Capacity!$H$15:$S$20,MATCH(Source_Data!B23239,Installed_Capacity!$G$15:$G$20,0),MATCH(Source_Data!C23239,Installed_Capacity!$H$14:$S$14,0)))</f>
        <v>0.16000099728877773</v>
      </c>
      <c r="L23239" s="21"/>
      <c r="M23239" s="2"/>
    </row>
    <row r="23240" spans="1:13" x14ac:dyDescent="0.25">
      <c r="A23240" s="17">
        <v>43704</v>
      </c>
      <c r="B23240" s="19">
        <v>2019</v>
      </c>
      <c r="C23240" s="19">
        <v>8</v>
      </c>
      <c r="D23240" s="19">
        <v>27</v>
      </c>
      <c r="E23240" s="19">
        <v>6</v>
      </c>
      <c r="F23240" s="40">
        <v>27803.43</v>
      </c>
      <c r="G23240" s="35">
        <f t="shared" si="363"/>
        <v>42814.98</v>
      </c>
      <c r="H23240" s="27">
        <v>551.06915968999999</v>
      </c>
      <c r="I23240" s="28">
        <v>1117.43786</v>
      </c>
      <c r="J23240" s="28">
        <f>H23240/(INDEX(Installed_Capacity!$H$6:$S$11,MATCH(Source_Data!B23240,Installed_Capacity!$G$6:$G$11,0),MATCH(Source_Data!C23240,Installed_Capacity!$H$5:$S$5,0)))</f>
        <v>0.69316875432704406</v>
      </c>
      <c r="K23240" s="29">
        <f>I23240/(INDEX(Installed_Capacity!$H$15:$S$20,MATCH(Source_Data!B23240,Installed_Capacity!$G$15:$G$20,0),MATCH(Source_Data!C23240,Installed_Capacity!$H$14:$S$14,0)))</f>
        <v>0.1400010348750382</v>
      </c>
      <c r="L23240" s="21"/>
      <c r="M23240" s="2"/>
    </row>
    <row r="23241" spans="1:13" x14ac:dyDescent="0.25">
      <c r="A23241" s="17">
        <v>43704</v>
      </c>
      <c r="B23241" s="19">
        <v>2019</v>
      </c>
      <c r="C23241" s="19">
        <v>8</v>
      </c>
      <c r="D23241" s="19">
        <v>27</v>
      </c>
      <c r="E23241" s="19">
        <v>7</v>
      </c>
      <c r="F23241" s="40">
        <v>29038.89</v>
      </c>
      <c r="G23241" s="35">
        <f t="shared" si="363"/>
        <v>42814.98</v>
      </c>
      <c r="H23241" s="27">
        <v>499.53701009999997</v>
      </c>
      <c r="I23241" s="28">
        <v>1037.6212600000001</v>
      </c>
      <c r="J23241" s="28">
        <f>H23241/(INDEX(Installed_Capacity!$H$6:$S$11,MATCH(Source_Data!B23241,Installed_Capacity!$G$6:$G$11,0),MATCH(Source_Data!C23241,Installed_Capacity!$H$5:$S$5,0)))</f>
        <v>0.62834844037735849</v>
      </c>
      <c r="K23241" s="29">
        <f>I23241/(INDEX(Installed_Capacity!$H$15:$S$20,MATCH(Source_Data!B23241,Installed_Capacity!$G$15:$G$20,0),MATCH(Source_Data!C23241,Installed_Capacity!$H$14:$S$14,0)))</f>
        <v>0.13000100981753124</v>
      </c>
      <c r="L23241" s="21"/>
      <c r="M23241" s="2"/>
    </row>
    <row r="23242" spans="1:13" x14ac:dyDescent="0.25">
      <c r="A23242" s="17">
        <v>43704</v>
      </c>
      <c r="B23242" s="19">
        <v>2019</v>
      </c>
      <c r="C23242" s="19">
        <v>8</v>
      </c>
      <c r="D23242" s="19">
        <v>27</v>
      </c>
      <c r="E23242" s="19">
        <v>8</v>
      </c>
      <c r="F23242" s="40">
        <v>29877.45</v>
      </c>
      <c r="G23242" s="35">
        <f t="shared" si="363"/>
        <v>42814.98</v>
      </c>
      <c r="H23242" s="27">
        <v>418.43629335000003</v>
      </c>
      <c r="I23242" s="28">
        <v>877.98834999999997</v>
      </c>
      <c r="J23242" s="28">
        <f>H23242/(INDEX(Installed_Capacity!$H$6:$S$11,MATCH(Source_Data!B23242,Installed_Capacity!$G$6:$G$11,0),MATCH(Source_Data!C23242,Installed_Capacity!$H$5:$S$5,0)))</f>
        <v>0.52633496018867931</v>
      </c>
      <c r="K23242" s="29">
        <f>I23242/(INDEX(Installed_Capacity!$H$15:$S$20,MATCH(Source_Data!B23242,Installed_Capacity!$G$15:$G$20,0),MATCH(Source_Data!C23242,Installed_Capacity!$H$14:$S$14,0)))</f>
        <v>0.11000099603590238</v>
      </c>
      <c r="L23242" s="21"/>
      <c r="M23242" s="2"/>
    </row>
    <row r="23243" spans="1:13" x14ac:dyDescent="0.25">
      <c r="A23243" s="17">
        <v>43704</v>
      </c>
      <c r="B23243" s="19">
        <v>2019</v>
      </c>
      <c r="C23243" s="19">
        <v>8</v>
      </c>
      <c r="D23243" s="19">
        <v>27</v>
      </c>
      <c r="E23243" s="19">
        <v>9</v>
      </c>
      <c r="F23243" s="40">
        <v>30754.34</v>
      </c>
      <c r="G23243" s="35">
        <f t="shared" si="363"/>
        <v>42814.98</v>
      </c>
      <c r="H23243" s="27">
        <v>337.61342932999997</v>
      </c>
      <c r="I23243" s="28">
        <v>877.98834999999997</v>
      </c>
      <c r="J23243" s="28">
        <f>H23243/(INDEX(Installed_Capacity!$H$6:$S$11,MATCH(Source_Data!B23243,Installed_Capacity!$G$6:$G$11,0),MATCH(Source_Data!C23243,Installed_Capacity!$H$5:$S$5,0)))</f>
        <v>0.42467098028930816</v>
      </c>
      <c r="K23243" s="29">
        <f>I23243/(INDEX(Installed_Capacity!$H$15:$S$20,MATCH(Source_Data!B23243,Installed_Capacity!$G$15:$G$20,0),MATCH(Source_Data!C23243,Installed_Capacity!$H$14:$S$14,0)))</f>
        <v>0.11000099603590238</v>
      </c>
      <c r="L23243" s="21"/>
      <c r="M23243" s="2"/>
    </row>
    <row r="23244" spans="1:13" x14ac:dyDescent="0.25">
      <c r="A23244" s="17">
        <v>43704</v>
      </c>
      <c r="B23244" s="19">
        <v>2019</v>
      </c>
      <c r="C23244" s="19">
        <v>8</v>
      </c>
      <c r="D23244" s="19">
        <v>27</v>
      </c>
      <c r="E23244" s="19">
        <v>10</v>
      </c>
      <c r="F23244" s="40">
        <v>31932.35</v>
      </c>
      <c r="G23244" s="35">
        <f t="shared" si="363"/>
        <v>42814.98</v>
      </c>
      <c r="H23244" s="27">
        <v>295.80015159999999</v>
      </c>
      <c r="I23244" s="28">
        <v>877.98834999999997</v>
      </c>
      <c r="J23244" s="28">
        <f>H23244/(INDEX(Installed_Capacity!$H$6:$S$11,MATCH(Source_Data!B23244,Installed_Capacity!$G$6:$G$11,0),MATCH(Source_Data!C23244,Installed_Capacity!$H$5:$S$5,0)))</f>
        <v>0.37207566238993711</v>
      </c>
      <c r="K23244" s="29">
        <f>I23244/(INDEX(Installed_Capacity!$H$15:$S$20,MATCH(Source_Data!B23244,Installed_Capacity!$G$15:$G$20,0),MATCH(Source_Data!C23244,Installed_Capacity!$H$14:$S$14,0)))</f>
        <v>0.11000099603590238</v>
      </c>
      <c r="L23244" s="21"/>
      <c r="M23244" s="2"/>
    </row>
    <row r="23245" spans="1:13" x14ac:dyDescent="0.25">
      <c r="A23245" s="17">
        <v>43704</v>
      </c>
      <c r="B23245" s="19">
        <v>2019</v>
      </c>
      <c r="C23245" s="19">
        <v>8</v>
      </c>
      <c r="D23245" s="19">
        <v>27</v>
      </c>
      <c r="E23245" s="19">
        <v>11</v>
      </c>
      <c r="F23245" s="40">
        <v>33711.49</v>
      </c>
      <c r="G23245" s="35">
        <f t="shared" si="363"/>
        <v>42814.98</v>
      </c>
      <c r="H23245" s="27">
        <v>251.50997214</v>
      </c>
      <c r="I23245" s="28">
        <v>718.35565999999994</v>
      </c>
      <c r="J23245" s="28">
        <f>H23245/(INDEX(Installed_Capacity!$H$6:$S$11,MATCH(Source_Data!B23245,Installed_Capacity!$G$6:$G$11,0),MATCH(Source_Data!C23245,Installed_Capacity!$H$5:$S$5,0)))</f>
        <v>0.31636474483018867</v>
      </c>
      <c r="K23245" s="29">
        <f>I23245/(INDEX(Installed_Capacity!$H$15:$S$20,MATCH(Source_Data!B23245,Installed_Capacity!$G$15:$G$20,0),MATCH(Source_Data!C23245,Installed_Capacity!$H$14:$S$14,0)))</f>
        <v>9.000100981753123E-2</v>
      </c>
      <c r="L23245" s="21"/>
      <c r="M23245" s="2"/>
    </row>
    <row r="23246" spans="1:13" x14ac:dyDescent="0.25">
      <c r="A23246" s="17">
        <v>43704</v>
      </c>
      <c r="B23246" s="19">
        <v>2019</v>
      </c>
      <c r="C23246" s="19">
        <v>8</v>
      </c>
      <c r="D23246" s="19">
        <v>27</v>
      </c>
      <c r="E23246" s="19">
        <v>12</v>
      </c>
      <c r="F23246" s="40">
        <v>35602.36</v>
      </c>
      <c r="G23246" s="35">
        <f t="shared" si="363"/>
        <v>42814.98</v>
      </c>
      <c r="H23246" s="27">
        <v>200.32965905</v>
      </c>
      <c r="I23246" s="28">
        <v>478.90644000000003</v>
      </c>
      <c r="J23246" s="28">
        <f>H23246/(INDEX(Installed_Capacity!$H$6:$S$11,MATCH(Source_Data!B23246,Installed_Capacity!$G$6:$G$11,0),MATCH(Source_Data!C23246,Installed_Capacity!$H$5:$S$5,0)))</f>
        <v>0.25198699251572326</v>
      </c>
      <c r="K23246" s="29">
        <f>I23246/(INDEX(Installed_Capacity!$H$15:$S$20,MATCH(Source_Data!B23246,Installed_Capacity!$G$15:$G$20,0),MATCH(Source_Data!C23246,Installed_Capacity!$H$14:$S$14,0)))</f>
        <v>6.0001007311780541E-2</v>
      </c>
      <c r="L23246" s="21"/>
      <c r="M23246" s="2"/>
    </row>
    <row r="23247" spans="1:13" x14ac:dyDescent="0.25">
      <c r="A23247" s="17">
        <v>43704</v>
      </c>
      <c r="B23247" s="19">
        <v>2019</v>
      </c>
      <c r="C23247" s="19">
        <v>8</v>
      </c>
      <c r="D23247" s="19">
        <v>27</v>
      </c>
      <c r="E23247" s="19">
        <v>13</v>
      </c>
      <c r="F23247" s="40">
        <v>37793.9</v>
      </c>
      <c r="G23247" s="35">
        <f t="shared" si="363"/>
        <v>42814.98</v>
      </c>
      <c r="H23247" s="27">
        <v>184.76015050999999</v>
      </c>
      <c r="I23247" s="28">
        <v>478.90644000000003</v>
      </c>
      <c r="J23247" s="28">
        <f>H23247/(INDEX(Installed_Capacity!$H$6:$S$11,MATCH(Source_Data!B23247,Installed_Capacity!$G$6:$G$11,0),MATCH(Source_Data!C23247,Installed_Capacity!$H$5:$S$5,0)))</f>
        <v>0.23240270504402513</v>
      </c>
      <c r="K23247" s="29">
        <f>I23247/(INDEX(Installed_Capacity!$H$15:$S$20,MATCH(Source_Data!B23247,Installed_Capacity!$G$15:$G$20,0),MATCH(Source_Data!C23247,Installed_Capacity!$H$14:$S$14,0)))</f>
        <v>6.0001007311780541E-2</v>
      </c>
      <c r="L23247" s="21"/>
      <c r="M23247" s="2"/>
    </row>
    <row r="23248" spans="1:13" x14ac:dyDescent="0.25">
      <c r="A23248" s="17">
        <v>43704</v>
      </c>
      <c r="B23248" s="19">
        <v>2019</v>
      </c>
      <c r="C23248" s="19">
        <v>8</v>
      </c>
      <c r="D23248" s="19">
        <v>27</v>
      </c>
      <c r="E23248" s="19">
        <v>14</v>
      </c>
      <c r="F23248" s="40">
        <v>39644.51</v>
      </c>
      <c r="G23248" s="35">
        <f t="shared" si="363"/>
        <v>42814.98</v>
      </c>
      <c r="H23248" s="27">
        <v>165.35776974000001</v>
      </c>
      <c r="I23248" s="28">
        <v>478.90644000000003</v>
      </c>
      <c r="J23248" s="28">
        <f>H23248/(INDEX(Installed_Capacity!$H$6:$S$11,MATCH(Source_Data!B23248,Installed_Capacity!$G$6:$G$11,0),MATCH(Source_Data!C23248,Installed_Capacity!$H$5:$S$5,0)))</f>
        <v>0.20799719464150945</v>
      </c>
      <c r="K23248" s="29">
        <f>I23248/(INDEX(Installed_Capacity!$H$15:$S$20,MATCH(Source_Data!B23248,Installed_Capacity!$G$15:$G$20,0),MATCH(Source_Data!C23248,Installed_Capacity!$H$14:$S$14,0)))</f>
        <v>6.0001007311780541E-2</v>
      </c>
      <c r="L23248" s="21"/>
      <c r="M23248" s="2"/>
    </row>
    <row r="23249" spans="1:13" x14ac:dyDescent="0.25">
      <c r="A23249" s="17">
        <v>43704</v>
      </c>
      <c r="B23249" s="19">
        <v>2019</v>
      </c>
      <c r="C23249" s="19">
        <v>8</v>
      </c>
      <c r="D23249" s="19">
        <v>27</v>
      </c>
      <c r="E23249" s="19">
        <v>15</v>
      </c>
      <c r="F23249" s="40">
        <v>41278.129999999997</v>
      </c>
      <c r="G23249" s="35">
        <f t="shared" si="363"/>
        <v>42814.98</v>
      </c>
      <c r="H23249" s="27">
        <v>185.022586985</v>
      </c>
      <c r="I23249" s="28">
        <v>638.53915999999992</v>
      </c>
      <c r="J23249" s="28">
        <f>H23249/(INDEX(Installed_Capacity!$H$6:$S$11,MATCH(Source_Data!B23249,Installed_Capacity!$G$6:$G$11,0),MATCH(Source_Data!C23249,Installed_Capacity!$H$5:$S$5,0)))</f>
        <v>0.23273281381761007</v>
      </c>
      <c r="K23249" s="29">
        <f>I23249/(INDEX(Installed_Capacity!$H$15:$S$20,MATCH(Source_Data!B23249,Installed_Capacity!$G$15:$G$20,0),MATCH(Source_Data!C23249,Installed_Capacity!$H$14:$S$14,0)))</f>
        <v>8.0000997288777728E-2</v>
      </c>
      <c r="L23249" s="21"/>
      <c r="M23249" s="2"/>
    </row>
    <row r="23250" spans="1:13" x14ac:dyDescent="0.25">
      <c r="A23250" s="17">
        <v>43704</v>
      </c>
      <c r="B23250" s="19">
        <v>2019</v>
      </c>
      <c r="C23250" s="19">
        <v>8</v>
      </c>
      <c r="D23250" s="19">
        <v>27</v>
      </c>
      <c r="E23250" s="19">
        <v>16</v>
      </c>
      <c r="F23250" s="40">
        <v>42395.8</v>
      </c>
      <c r="G23250" s="35">
        <f t="shared" si="363"/>
        <v>42814.98</v>
      </c>
      <c r="H23250" s="27">
        <v>203.51582425999999</v>
      </c>
      <c r="I23250" s="28">
        <v>877.98834999999997</v>
      </c>
      <c r="J23250" s="28">
        <f>H23250/(INDEX(Installed_Capacity!$H$6:$S$11,MATCH(Source_Data!B23250,Installed_Capacity!$G$6:$G$11,0),MATCH(Source_Data!C23250,Installed_Capacity!$H$5:$S$5,0)))</f>
        <v>0.25599474749685536</v>
      </c>
      <c r="K23250" s="29">
        <f>I23250/(INDEX(Installed_Capacity!$H$15:$S$20,MATCH(Source_Data!B23250,Installed_Capacity!$G$15:$G$20,0),MATCH(Source_Data!C23250,Installed_Capacity!$H$14:$S$14,0)))</f>
        <v>0.11000099603590238</v>
      </c>
      <c r="L23250" s="21"/>
      <c r="M23250" s="2"/>
    </row>
    <row r="23251" spans="1:13" x14ac:dyDescent="0.25">
      <c r="A23251" s="17">
        <v>43704</v>
      </c>
      <c r="B23251" s="19">
        <v>2019</v>
      </c>
      <c r="C23251" s="19">
        <v>8</v>
      </c>
      <c r="D23251" s="19">
        <v>27</v>
      </c>
      <c r="E23251" s="19">
        <v>17</v>
      </c>
      <c r="F23251" s="40">
        <v>42814.98</v>
      </c>
      <c r="G23251" s="35">
        <f t="shared" si="363"/>
        <v>42814.98</v>
      </c>
      <c r="H23251" s="27">
        <v>236.31922197</v>
      </c>
      <c r="I23251" s="28">
        <v>1117.43786</v>
      </c>
      <c r="J23251" s="28">
        <f>H23251/(INDEX(Installed_Capacity!$H$6:$S$11,MATCH(Source_Data!B23251,Installed_Capacity!$G$6:$G$11,0),MATCH(Source_Data!C23251,Installed_Capacity!$H$5:$S$5,0)))</f>
        <v>0.29725688298113206</v>
      </c>
      <c r="K23251" s="29">
        <f>I23251/(INDEX(Installed_Capacity!$H$15:$S$20,MATCH(Source_Data!B23251,Installed_Capacity!$G$15:$G$20,0),MATCH(Source_Data!C23251,Installed_Capacity!$H$14:$S$14,0)))</f>
        <v>0.1400010348750382</v>
      </c>
      <c r="L23251" s="21"/>
      <c r="M23251" s="2"/>
    </row>
    <row r="23252" spans="1:13" x14ac:dyDescent="0.25">
      <c r="A23252" s="17">
        <v>43704</v>
      </c>
      <c r="B23252" s="19">
        <v>2019</v>
      </c>
      <c r="C23252" s="19">
        <v>8</v>
      </c>
      <c r="D23252" s="19">
        <v>27</v>
      </c>
      <c r="E23252" s="19">
        <v>18</v>
      </c>
      <c r="F23252" s="40">
        <v>41964.36</v>
      </c>
      <c r="G23252" s="35">
        <f t="shared" si="363"/>
        <v>42814.98</v>
      </c>
      <c r="H23252" s="27">
        <v>278.98101550000001</v>
      </c>
      <c r="I23252" s="28">
        <v>1596.3360600000001</v>
      </c>
      <c r="J23252" s="28">
        <f>H23252/(INDEX(Installed_Capacity!$H$6:$S$11,MATCH(Source_Data!B23252,Installed_Capacity!$G$6:$G$11,0),MATCH(Source_Data!C23252,Installed_Capacity!$H$5:$S$5,0)))</f>
        <v>0.35091951635220126</v>
      </c>
      <c r="K23252" s="29">
        <f>I23252/(INDEX(Installed_Capacity!$H$15:$S$20,MATCH(Source_Data!B23252,Installed_Capacity!$G$15:$G$20,0),MATCH(Source_Data!C23252,Installed_Capacity!$H$14:$S$14,0)))</f>
        <v>0.20000100981753124</v>
      </c>
      <c r="L23252" s="21"/>
      <c r="M23252" s="2"/>
    </row>
    <row r="23253" spans="1:13" x14ac:dyDescent="0.25">
      <c r="A23253" s="17">
        <v>43704</v>
      </c>
      <c r="B23253" s="19">
        <v>2019</v>
      </c>
      <c r="C23253" s="19">
        <v>8</v>
      </c>
      <c r="D23253" s="19">
        <v>27</v>
      </c>
      <c r="E23253" s="19">
        <v>19</v>
      </c>
      <c r="F23253" s="40">
        <v>40527.78</v>
      </c>
      <c r="G23253" s="35">
        <f t="shared" si="363"/>
        <v>42814.98</v>
      </c>
      <c r="H23253" s="27">
        <v>290.75613967999999</v>
      </c>
      <c r="I23253" s="28">
        <v>1835.7851000000001</v>
      </c>
      <c r="J23253" s="28">
        <f>H23253/(INDEX(Installed_Capacity!$H$6:$S$11,MATCH(Source_Data!B23253,Installed_Capacity!$G$6:$G$11,0),MATCH(Source_Data!C23253,Installed_Capacity!$H$5:$S$5,0)))</f>
        <v>0.3657309933081761</v>
      </c>
      <c r="K23253" s="29">
        <f>I23253/(INDEX(Installed_Capacity!$H$15:$S$20,MATCH(Source_Data!B23253,Installed_Capacity!$G$15:$G$20,0),MATCH(Source_Data!C23253,Installed_Capacity!$H$14:$S$14,0)))</f>
        <v>0.23000098977152564</v>
      </c>
      <c r="L23253" s="21"/>
      <c r="M23253" s="2"/>
    </row>
    <row r="23254" spans="1:13" x14ac:dyDescent="0.25">
      <c r="A23254" s="17">
        <v>43704</v>
      </c>
      <c r="B23254" s="19">
        <v>2019</v>
      </c>
      <c r="C23254" s="19">
        <v>8</v>
      </c>
      <c r="D23254" s="19">
        <v>27</v>
      </c>
      <c r="E23254" s="19">
        <v>20</v>
      </c>
      <c r="F23254" s="40">
        <v>39199.67</v>
      </c>
      <c r="G23254" s="35">
        <f t="shared" si="363"/>
        <v>42814.98</v>
      </c>
      <c r="H23254" s="27">
        <v>304.45024288000002</v>
      </c>
      <c r="I23254" s="28">
        <v>1835.7851000000001</v>
      </c>
      <c r="J23254" s="28">
        <f>H23254/(INDEX(Installed_Capacity!$H$6:$S$11,MATCH(Source_Data!B23254,Installed_Capacity!$G$6:$G$11,0),MATCH(Source_Data!C23254,Installed_Capacity!$H$5:$S$5,0)))</f>
        <v>0.38295628035220131</v>
      </c>
      <c r="K23254" s="29">
        <f>I23254/(INDEX(Installed_Capacity!$H$15:$S$20,MATCH(Source_Data!B23254,Installed_Capacity!$G$15:$G$20,0),MATCH(Source_Data!C23254,Installed_Capacity!$H$14:$S$14,0)))</f>
        <v>0.23000098977152564</v>
      </c>
      <c r="L23254" s="21"/>
      <c r="M23254" s="2"/>
    </row>
    <row r="23255" spans="1:13" x14ac:dyDescent="0.25">
      <c r="A23255" s="17">
        <v>43704</v>
      </c>
      <c r="B23255" s="19">
        <v>2019</v>
      </c>
      <c r="C23255" s="19">
        <v>8</v>
      </c>
      <c r="D23255" s="19">
        <v>27</v>
      </c>
      <c r="E23255" s="19">
        <v>21</v>
      </c>
      <c r="F23255" s="40">
        <v>36539.980000000003</v>
      </c>
      <c r="G23255" s="35">
        <f t="shared" si="363"/>
        <v>42814.98</v>
      </c>
      <c r="H23255" s="27">
        <v>302.75635255999998</v>
      </c>
      <c r="I23255" s="28">
        <v>2075.2350999999999</v>
      </c>
      <c r="J23255" s="28">
        <f>H23255/(INDEX(Installed_Capacity!$H$6:$S$11,MATCH(Source_Data!B23255,Installed_Capacity!$G$6:$G$11,0),MATCH(Source_Data!C23255,Installed_Capacity!$H$5:$S$5,0)))</f>
        <v>0.38082560070440247</v>
      </c>
      <c r="K23255" s="29">
        <f>I23255/(INDEX(Installed_Capacity!$H$15:$S$20,MATCH(Source_Data!B23255,Installed_Capacity!$G$15:$G$20,0),MATCH(Source_Data!C23255,Installed_Capacity!$H$14:$S$14,0)))</f>
        <v>0.26000109000155353</v>
      </c>
      <c r="L23255" s="21"/>
      <c r="M23255" s="2"/>
    </row>
    <row r="23256" spans="1:13" x14ac:dyDescent="0.25">
      <c r="A23256" s="17">
        <v>43704</v>
      </c>
      <c r="B23256" s="19">
        <v>2019</v>
      </c>
      <c r="C23256" s="19">
        <v>8</v>
      </c>
      <c r="D23256" s="19">
        <v>27</v>
      </c>
      <c r="E23256" s="19">
        <v>22</v>
      </c>
      <c r="F23256" s="40">
        <v>32990.76</v>
      </c>
      <c r="G23256" s="35">
        <f t="shared" si="363"/>
        <v>42814.98</v>
      </c>
      <c r="H23256" s="27">
        <v>248.88792548999999</v>
      </c>
      <c r="I23256" s="28">
        <v>2394.5002000000004</v>
      </c>
      <c r="J23256" s="28">
        <f>H23256/(INDEX(Installed_Capacity!$H$6:$S$11,MATCH(Source_Data!B23256,Installed_Capacity!$G$6:$G$11,0),MATCH(Source_Data!C23256,Installed_Capacity!$H$5:$S$5,0)))</f>
        <v>0.31306657294339618</v>
      </c>
      <c r="K23256" s="29">
        <f>I23256/(INDEX(Installed_Capacity!$H$15:$S$20,MATCH(Source_Data!B23256,Installed_Capacity!$G$15:$G$20,0),MATCH(Source_Data!C23256,Installed_Capacity!$H$14:$S$14,0)))</f>
        <v>0.30000102735778617</v>
      </c>
      <c r="L23256" s="21"/>
      <c r="M23256" s="2"/>
    </row>
    <row r="23257" spans="1:13" x14ac:dyDescent="0.25">
      <c r="A23257" s="17">
        <v>43704</v>
      </c>
      <c r="B23257" s="19">
        <v>2019</v>
      </c>
      <c r="C23257" s="19">
        <v>8</v>
      </c>
      <c r="D23257" s="19">
        <v>27</v>
      </c>
      <c r="E23257" s="19">
        <v>23</v>
      </c>
      <c r="F23257" s="40">
        <v>30096.86</v>
      </c>
      <c r="G23257" s="35">
        <f t="shared" si="363"/>
        <v>42814.98</v>
      </c>
      <c r="H23257" s="27">
        <v>206.16420919000001</v>
      </c>
      <c r="I23257" s="28">
        <v>2234.8670999999999</v>
      </c>
      <c r="J23257" s="28">
        <f>H23257/(INDEX(Installed_Capacity!$H$6:$S$11,MATCH(Source_Data!B23257,Installed_Capacity!$G$6:$G$11,0),MATCH(Source_Data!C23257,Installed_Capacity!$H$5:$S$5,0)))</f>
        <v>0.25932604929559749</v>
      </c>
      <c r="K23257" s="29">
        <f>I23257/(INDEX(Installed_Capacity!$H$15:$S$20,MATCH(Source_Data!B23257,Installed_Capacity!$G$15:$G$20,0),MATCH(Source_Data!C23257,Installed_Capacity!$H$14:$S$14,0)))</f>
        <v>0.28000098977152565</v>
      </c>
      <c r="L23257" s="21"/>
      <c r="M23257" s="2"/>
    </row>
    <row r="23258" spans="1:13" x14ac:dyDescent="0.25">
      <c r="A23258" s="17">
        <v>43704</v>
      </c>
      <c r="B23258" s="19">
        <v>2019</v>
      </c>
      <c r="C23258" s="19">
        <v>8</v>
      </c>
      <c r="D23258" s="19">
        <v>27</v>
      </c>
      <c r="E23258" s="19">
        <v>24</v>
      </c>
      <c r="F23258" s="40">
        <v>27866.43</v>
      </c>
      <c r="G23258" s="35">
        <f t="shared" si="363"/>
        <v>42814.98</v>
      </c>
      <c r="H23258" s="27">
        <v>175.5487297</v>
      </c>
      <c r="I23258" s="28">
        <v>2075.2350999999999</v>
      </c>
      <c r="J23258" s="28">
        <f>H23258/(INDEX(Installed_Capacity!$H$6:$S$11,MATCH(Source_Data!B23258,Installed_Capacity!$G$6:$G$11,0),MATCH(Source_Data!C23258,Installed_Capacity!$H$5:$S$5,0)))</f>
        <v>0.22081601220125785</v>
      </c>
      <c r="K23258" s="29">
        <f>I23258/(INDEX(Installed_Capacity!$H$15:$S$20,MATCH(Source_Data!B23258,Installed_Capacity!$G$15:$G$20,0),MATCH(Source_Data!C23258,Installed_Capacity!$H$14:$S$14,0)))</f>
        <v>0.26000109000155353</v>
      </c>
      <c r="L23258" s="21"/>
      <c r="M23258" s="2"/>
    </row>
    <row r="23259" spans="1:13" x14ac:dyDescent="0.25">
      <c r="A23259" s="17">
        <v>43705</v>
      </c>
      <c r="B23259" s="19">
        <v>2019</v>
      </c>
      <c r="C23259" s="19">
        <v>8</v>
      </c>
      <c r="D23259" s="19">
        <v>28</v>
      </c>
      <c r="E23259" s="19">
        <v>1</v>
      </c>
      <c r="F23259" s="40">
        <v>26212.959999999999</v>
      </c>
      <c r="G23259" s="35">
        <f t="shared" si="363"/>
        <v>39858.910000000003</v>
      </c>
      <c r="H23259" s="27">
        <v>114.51548855</v>
      </c>
      <c r="I23259" s="28">
        <v>1995.4181000000001</v>
      </c>
      <c r="J23259" s="28">
        <f>H23259/(INDEX(Installed_Capacity!$H$6:$S$11,MATCH(Source_Data!B23259,Installed_Capacity!$G$6:$G$11,0),MATCH(Source_Data!C23259,Installed_Capacity!$H$5:$S$5,0)))</f>
        <v>0.1440446396855346</v>
      </c>
      <c r="K23259" s="29">
        <f>I23259/(INDEX(Installed_Capacity!$H$15:$S$20,MATCH(Source_Data!B23259,Installed_Capacity!$G$15:$G$20,0),MATCH(Source_Data!C23259,Installed_Capacity!$H$14:$S$14,0)))</f>
        <v>0.25000101482903264</v>
      </c>
      <c r="L23259" s="21"/>
      <c r="M23259" s="2"/>
    </row>
    <row r="23260" spans="1:13" x14ac:dyDescent="0.25">
      <c r="A23260" s="17">
        <v>43705</v>
      </c>
      <c r="B23260" s="19">
        <v>2019</v>
      </c>
      <c r="C23260" s="19">
        <v>8</v>
      </c>
      <c r="D23260" s="19">
        <v>28</v>
      </c>
      <c r="E23260" s="19">
        <v>2</v>
      </c>
      <c r="F23260" s="40">
        <v>25135.75</v>
      </c>
      <c r="G23260" s="35">
        <f t="shared" si="363"/>
        <v>39858.910000000003</v>
      </c>
      <c r="H23260" s="27">
        <v>180.28492740999999</v>
      </c>
      <c r="I23260" s="28">
        <v>1995.4181000000001</v>
      </c>
      <c r="J23260" s="28">
        <f>H23260/(INDEX(Installed_Capacity!$H$6:$S$11,MATCH(Source_Data!B23260,Installed_Capacity!$G$6:$G$11,0),MATCH(Source_Data!C23260,Installed_Capacity!$H$5:$S$5,0)))</f>
        <v>0.22677349359748428</v>
      </c>
      <c r="K23260" s="29">
        <f>I23260/(INDEX(Installed_Capacity!$H$15:$S$20,MATCH(Source_Data!B23260,Installed_Capacity!$G$15:$G$20,0),MATCH(Source_Data!C23260,Installed_Capacity!$H$14:$S$14,0)))</f>
        <v>0.25000101482903264</v>
      </c>
      <c r="L23260" s="21"/>
      <c r="M23260" s="2"/>
    </row>
    <row r="23261" spans="1:13" x14ac:dyDescent="0.25">
      <c r="A23261" s="17">
        <v>43705</v>
      </c>
      <c r="B23261" s="19">
        <v>2019</v>
      </c>
      <c r="C23261" s="19">
        <v>8</v>
      </c>
      <c r="D23261" s="19">
        <v>28</v>
      </c>
      <c r="E23261" s="19">
        <v>3</v>
      </c>
      <c r="F23261" s="40">
        <v>24458.84</v>
      </c>
      <c r="G23261" s="35">
        <f t="shared" si="363"/>
        <v>39858.910000000003</v>
      </c>
      <c r="H23261" s="27">
        <v>177.07252668999999</v>
      </c>
      <c r="I23261" s="28">
        <v>1915.6011000000001</v>
      </c>
      <c r="J23261" s="28">
        <f>H23261/(INDEX(Installed_Capacity!$H$6:$S$11,MATCH(Source_Data!B23261,Installed_Capacity!$G$6:$G$11,0),MATCH(Source_Data!C23261,Installed_Capacity!$H$5:$S$5,0)))</f>
        <v>0.22273273797484275</v>
      </c>
      <c r="K23261" s="29">
        <f>I23261/(INDEX(Installed_Capacity!$H$15:$S$20,MATCH(Source_Data!B23261,Installed_Capacity!$G$15:$G$20,0),MATCH(Source_Data!C23261,Installed_Capacity!$H$14:$S$14,0)))</f>
        <v>0.2400009396565117</v>
      </c>
      <c r="L23261" s="21"/>
      <c r="M23261" s="2"/>
    </row>
    <row r="23262" spans="1:13" x14ac:dyDescent="0.25">
      <c r="A23262" s="17">
        <v>43705</v>
      </c>
      <c r="B23262" s="19">
        <v>2019</v>
      </c>
      <c r="C23262" s="19">
        <v>8</v>
      </c>
      <c r="D23262" s="19">
        <v>28</v>
      </c>
      <c r="E23262" s="19">
        <v>4</v>
      </c>
      <c r="F23262" s="40">
        <v>24618.69</v>
      </c>
      <c r="G23262" s="35">
        <f t="shared" si="363"/>
        <v>39858.910000000003</v>
      </c>
      <c r="H23262" s="27">
        <v>107.68730592</v>
      </c>
      <c r="I23262" s="28">
        <v>1915.6011000000001</v>
      </c>
      <c r="J23262" s="28">
        <f>H23262/(INDEX(Installed_Capacity!$H$6:$S$11,MATCH(Source_Data!B23262,Installed_Capacity!$G$6:$G$11,0),MATCH(Source_Data!C23262,Installed_Capacity!$H$5:$S$5,0)))</f>
        <v>0.13545573071698114</v>
      </c>
      <c r="K23262" s="29">
        <f>I23262/(INDEX(Installed_Capacity!$H$15:$S$20,MATCH(Source_Data!B23262,Installed_Capacity!$G$15:$G$20,0),MATCH(Source_Data!C23262,Installed_Capacity!$H$14:$S$14,0)))</f>
        <v>0.2400009396565117</v>
      </c>
      <c r="L23262" s="21"/>
      <c r="M23262" s="2"/>
    </row>
    <row r="23263" spans="1:13" x14ac:dyDescent="0.25">
      <c r="A23263" s="17">
        <v>43705</v>
      </c>
      <c r="B23263" s="19">
        <v>2019</v>
      </c>
      <c r="C23263" s="19">
        <v>8</v>
      </c>
      <c r="D23263" s="19">
        <v>28</v>
      </c>
      <c r="E23263" s="19">
        <v>5</v>
      </c>
      <c r="F23263" s="40">
        <v>25898.18</v>
      </c>
      <c r="G23263" s="35">
        <f t="shared" si="363"/>
        <v>39858.910000000003</v>
      </c>
      <c r="H23263" s="27">
        <v>139.46717849999999</v>
      </c>
      <c r="I23263" s="28">
        <v>1995.4181000000001</v>
      </c>
      <c r="J23263" s="28">
        <f>H23263/(INDEX(Installed_Capacity!$H$6:$S$11,MATCH(Source_Data!B23263,Installed_Capacity!$G$6:$G$11,0),MATCH(Source_Data!C23263,Installed_Capacity!$H$5:$S$5,0)))</f>
        <v>0.17543041320754715</v>
      </c>
      <c r="K23263" s="29">
        <f>I23263/(INDEX(Installed_Capacity!$H$15:$S$20,MATCH(Source_Data!B23263,Installed_Capacity!$G$15:$G$20,0),MATCH(Source_Data!C23263,Installed_Capacity!$H$14:$S$14,0)))</f>
        <v>0.25000101482903264</v>
      </c>
      <c r="L23263" s="21"/>
      <c r="M23263" s="2"/>
    </row>
    <row r="23264" spans="1:13" x14ac:dyDescent="0.25">
      <c r="A23264" s="17">
        <v>43705</v>
      </c>
      <c r="B23264" s="19">
        <v>2019</v>
      </c>
      <c r="C23264" s="19">
        <v>8</v>
      </c>
      <c r="D23264" s="19">
        <v>28</v>
      </c>
      <c r="E23264" s="19">
        <v>6</v>
      </c>
      <c r="F23264" s="40">
        <v>27932.91</v>
      </c>
      <c r="G23264" s="35">
        <f t="shared" si="363"/>
        <v>39858.910000000003</v>
      </c>
      <c r="H23264" s="27">
        <v>170.16456400999999</v>
      </c>
      <c r="I23264" s="28">
        <v>2155.0510999999997</v>
      </c>
      <c r="J23264" s="28">
        <f>H23264/(INDEX(Installed_Capacity!$H$6:$S$11,MATCH(Source_Data!B23264,Installed_Capacity!$G$6:$G$11,0),MATCH(Source_Data!C23264,Installed_Capacity!$H$5:$S$5,0)))</f>
        <v>0.21404347674213836</v>
      </c>
      <c r="K23264" s="29">
        <f>I23264/(INDEX(Installed_Capacity!$H$15:$S$20,MATCH(Source_Data!B23264,Installed_Capacity!$G$15:$G$20,0),MATCH(Source_Data!C23264,Installed_Capacity!$H$14:$S$14,0)))</f>
        <v>0.27000103988653956</v>
      </c>
      <c r="L23264" s="21"/>
      <c r="M23264" s="2"/>
    </row>
    <row r="23265" spans="1:13" x14ac:dyDescent="0.25">
      <c r="A23265" s="17">
        <v>43705</v>
      </c>
      <c r="B23265" s="19">
        <v>2019</v>
      </c>
      <c r="C23265" s="19">
        <v>8</v>
      </c>
      <c r="D23265" s="19">
        <v>28</v>
      </c>
      <c r="E23265" s="19">
        <v>7</v>
      </c>
      <c r="F23265" s="40">
        <v>29177.27</v>
      </c>
      <c r="G23265" s="35">
        <f t="shared" si="363"/>
        <v>39858.910000000003</v>
      </c>
      <c r="H23265" s="27">
        <v>188.04950390499999</v>
      </c>
      <c r="I23265" s="28">
        <v>2234.8670999999999</v>
      </c>
      <c r="J23265" s="28">
        <f>H23265/(INDEX(Installed_Capacity!$H$6:$S$11,MATCH(Source_Data!B23265,Installed_Capacity!$G$6:$G$11,0),MATCH(Source_Data!C23265,Installed_Capacity!$H$5:$S$5,0)))</f>
        <v>0.23654025648427673</v>
      </c>
      <c r="K23265" s="29">
        <f>I23265/(INDEX(Installed_Capacity!$H$15:$S$20,MATCH(Source_Data!B23265,Installed_Capacity!$G$15:$G$20,0),MATCH(Source_Data!C23265,Installed_Capacity!$H$14:$S$14,0)))</f>
        <v>0.28000098977152565</v>
      </c>
      <c r="L23265" s="21"/>
      <c r="M23265" s="2"/>
    </row>
    <row r="23266" spans="1:13" x14ac:dyDescent="0.25">
      <c r="A23266" s="17">
        <v>43705</v>
      </c>
      <c r="B23266" s="19">
        <v>2019</v>
      </c>
      <c r="C23266" s="19">
        <v>8</v>
      </c>
      <c r="D23266" s="19">
        <v>28</v>
      </c>
      <c r="E23266" s="19">
        <v>8</v>
      </c>
      <c r="F23266" s="40">
        <v>29689.35</v>
      </c>
      <c r="G23266" s="35">
        <f t="shared" si="363"/>
        <v>39858.910000000003</v>
      </c>
      <c r="H23266" s="27">
        <v>204.72027588</v>
      </c>
      <c r="I23266" s="28">
        <v>2394.5002000000004</v>
      </c>
      <c r="J23266" s="28">
        <f>H23266/(INDEX(Installed_Capacity!$H$6:$S$11,MATCH(Source_Data!B23266,Installed_Capacity!$G$6:$G$11,0),MATCH(Source_Data!C23266,Installed_Capacity!$H$5:$S$5,0)))</f>
        <v>0.25750978098113209</v>
      </c>
      <c r="K23266" s="29">
        <f>I23266/(INDEX(Installed_Capacity!$H$15:$S$20,MATCH(Source_Data!B23266,Installed_Capacity!$G$15:$G$20,0),MATCH(Source_Data!C23266,Installed_Capacity!$H$14:$S$14,0)))</f>
        <v>0.30000102735778617</v>
      </c>
      <c r="L23266" s="21"/>
      <c r="M23266" s="2"/>
    </row>
    <row r="23267" spans="1:13" x14ac:dyDescent="0.25">
      <c r="A23267" s="17">
        <v>43705</v>
      </c>
      <c r="B23267" s="19">
        <v>2019</v>
      </c>
      <c r="C23267" s="19">
        <v>8</v>
      </c>
      <c r="D23267" s="19">
        <v>28</v>
      </c>
      <c r="E23267" s="19">
        <v>9</v>
      </c>
      <c r="F23267" s="40">
        <v>30227.31</v>
      </c>
      <c r="G23267" s="35">
        <f t="shared" si="363"/>
        <v>39858.910000000003</v>
      </c>
      <c r="H23267" s="27">
        <v>232.90398493800001</v>
      </c>
      <c r="I23267" s="28">
        <v>2554.1331</v>
      </c>
      <c r="J23267" s="28">
        <f>H23267/(INDEX(Installed_Capacity!$H$6:$S$11,MATCH(Source_Data!B23267,Installed_Capacity!$G$6:$G$11,0),MATCH(Source_Data!C23267,Installed_Capacity!$H$5:$S$5,0)))</f>
        <v>0.29296098734339626</v>
      </c>
      <c r="K23267" s="29">
        <f>I23267/(INDEX(Installed_Capacity!$H$15:$S$20,MATCH(Source_Data!B23267,Installed_Capacity!$G$15:$G$20,0),MATCH(Source_Data!C23267,Installed_Capacity!$H$14:$S$14,0)))</f>
        <v>0.32000103988653961</v>
      </c>
      <c r="L23267" s="21"/>
      <c r="M23267" s="2"/>
    </row>
    <row r="23268" spans="1:13" x14ac:dyDescent="0.25">
      <c r="A23268" s="17">
        <v>43705</v>
      </c>
      <c r="B23268" s="19">
        <v>2019</v>
      </c>
      <c r="C23268" s="19">
        <v>8</v>
      </c>
      <c r="D23268" s="19">
        <v>28</v>
      </c>
      <c r="E23268" s="19">
        <v>10</v>
      </c>
      <c r="F23268" s="40">
        <v>30876.11</v>
      </c>
      <c r="G23268" s="35">
        <f t="shared" si="363"/>
        <v>39858.910000000003</v>
      </c>
      <c r="H23268" s="27">
        <v>116.182661584</v>
      </c>
      <c r="I23268" s="28">
        <v>2713.7661000000003</v>
      </c>
      <c r="J23268" s="28">
        <f>H23268/(INDEX(Installed_Capacity!$H$6:$S$11,MATCH(Source_Data!B23268,Installed_Capacity!$G$6:$G$11,0),MATCH(Source_Data!C23268,Installed_Capacity!$H$5:$S$5,0)))</f>
        <v>0.14614171268427673</v>
      </c>
      <c r="K23268" s="29">
        <f>I23268/(INDEX(Installed_Capacity!$H$15:$S$20,MATCH(Source_Data!B23268,Installed_Capacity!$G$15:$G$20,0),MATCH(Source_Data!C23268,Installed_Capacity!$H$14:$S$14,0)))</f>
        <v>0.34000106494404658</v>
      </c>
      <c r="L23268" s="21"/>
      <c r="M23268" s="2"/>
    </row>
    <row r="23269" spans="1:13" x14ac:dyDescent="0.25">
      <c r="A23269" s="17">
        <v>43705</v>
      </c>
      <c r="B23269" s="19">
        <v>2019</v>
      </c>
      <c r="C23269" s="19">
        <v>8</v>
      </c>
      <c r="D23269" s="19">
        <v>28</v>
      </c>
      <c r="E23269" s="19">
        <v>11</v>
      </c>
      <c r="F23269" s="40">
        <v>31829.040000000001</v>
      </c>
      <c r="G23269" s="35">
        <f t="shared" si="363"/>
        <v>39858.910000000003</v>
      </c>
      <c r="H23269" s="27">
        <v>112.28335509</v>
      </c>
      <c r="I23269" s="28">
        <v>2314.6831000000002</v>
      </c>
      <c r="J23269" s="28">
        <f>H23269/(INDEX(Installed_Capacity!$H$6:$S$11,MATCH(Source_Data!B23269,Installed_Capacity!$G$6:$G$11,0),MATCH(Source_Data!C23269,Installed_Capacity!$H$5:$S$5,0)))</f>
        <v>0.14123692464150944</v>
      </c>
      <c r="K23269" s="29">
        <f>I23269/(INDEX(Installed_Capacity!$H$15:$S$20,MATCH(Source_Data!B23269,Installed_Capacity!$G$15:$G$20,0),MATCH(Source_Data!C23269,Installed_Capacity!$H$14:$S$14,0)))</f>
        <v>0.29000093965651169</v>
      </c>
      <c r="L23269" s="21"/>
      <c r="M23269" s="2"/>
    </row>
    <row r="23270" spans="1:13" x14ac:dyDescent="0.25">
      <c r="A23270" s="17">
        <v>43705</v>
      </c>
      <c r="B23270" s="19">
        <v>2019</v>
      </c>
      <c r="C23270" s="19">
        <v>8</v>
      </c>
      <c r="D23270" s="19">
        <v>28</v>
      </c>
      <c r="E23270" s="19">
        <v>12</v>
      </c>
      <c r="F23270" s="40">
        <v>33096.870000000003</v>
      </c>
      <c r="G23270" s="35">
        <f t="shared" si="363"/>
        <v>39858.910000000003</v>
      </c>
      <c r="H23270" s="27">
        <v>223.09769847000001</v>
      </c>
      <c r="I23270" s="28">
        <v>1835.7851000000001</v>
      </c>
      <c r="J23270" s="28">
        <f>H23270/(INDEX(Installed_Capacity!$H$6:$S$11,MATCH(Source_Data!B23270,Installed_Capacity!$G$6:$G$11,0),MATCH(Source_Data!C23270,Installed_Capacity!$H$5:$S$5,0)))</f>
        <v>0.28062603581132078</v>
      </c>
      <c r="K23270" s="29">
        <f>I23270/(INDEX(Installed_Capacity!$H$15:$S$20,MATCH(Source_Data!B23270,Installed_Capacity!$G$15:$G$20,0),MATCH(Source_Data!C23270,Installed_Capacity!$H$14:$S$14,0)))</f>
        <v>0.23000098977152564</v>
      </c>
      <c r="L23270" s="21"/>
      <c r="M23270" s="2"/>
    </row>
    <row r="23271" spans="1:13" x14ac:dyDescent="0.25">
      <c r="A23271" s="17">
        <v>43705</v>
      </c>
      <c r="B23271" s="19">
        <v>2019</v>
      </c>
      <c r="C23271" s="19">
        <v>8</v>
      </c>
      <c r="D23271" s="19">
        <v>28</v>
      </c>
      <c r="E23271" s="19">
        <v>13</v>
      </c>
      <c r="F23271" s="40">
        <v>34923.81</v>
      </c>
      <c r="G23271" s="35">
        <f t="shared" si="363"/>
        <v>39858.910000000003</v>
      </c>
      <c r="H23271" s="27">
        <v>304.18241397000003</v>
      </c>
      <c r="I23271" s="28">
        <v>1516.5200599999998</v>
      </c>
      <c r="J23271" s="28">
        <f>H23271/(INDEX(Installed_Capacity!$H$6:$S$11,MATCH(Source_Data!B23271,Installed_Capacity!$G$6:$G$11,0),MATCH(Source_Data!C23271,Installed_Capacity!$H$5:$S$5,0)))</f>
        <v>0.38261938864150946</v>
      </c>
      <c r="K23271" s="29">
        <f>I23271/(INDEX(Installed_Capacity!$H$15:$S$20,MATCH(Source_Data!B23271,Installed_Capacity!$G$15:$G$20,0),MATCH(Source_Data!C23271,Installed_Capacity!$H$14:$S$14,0)))</f>
        <v>0.19000105993254515</v>
      </c>
      <c r="L23271" s="21"/>
      <c r="M23271" s="2"/>
    </row>
    <row r="23272" spans="1:13" x14ac:dyDescent="0.25">
      <c r="A23272" s="17">
        <v>43705</v>
      </c>
      <c r="B23272" s="19">
        <v>2019</v>
      </c>
      <c r="C23272" s="19">
        <v>8</v>
      </c>
      <c r="D23272" s="19">
        <v>28</v>
      </c>
      <c r="E23272" s="19">
        <v>14</v>
      </c>
      <c r="F23272" s="40">
        <v>36576.239999999998</v>
      </c>
      <c r="G23272" s="35">
        <f t="shared" si="363"/>
        <v>39858.910000000003</v>
      </c>
      <c r="H23272" s="27">
        <v>271.43856227999999</v>
      </c>
      <c r="I23272" s="28">
        <v>1117.43786</v>
      </c>
      <c r="J23272" s="28">
        <f>H23272/(INDEX(Installed_Capacity!$H$6:$S$11,MATCH(Source_Data!B23272,Installed_Capacity!$G$6:$G$11,0),MATCH(Source_Data!C23272,Installed_Capacity!$H$5:$S$5,0)))</f>
        <v>0.34143215381132075</v>
      </c>
      <c r="K23272" s="29">
        <f>I23272/(INDEX(Installed_Capacity!$H$15:$S$20,MATCH(Source_Data!B23272,Installed_Capacity!$G$15:$G$20,0),MATCH(Source_Data!C23272,Installed_Capacity!$H$14:$S$14,0)))</f>
        <v>0.1400010348750382</v>
      </c>
      <c r="L23272" s="21"/>
      <c r="M23272" s="2"/>
    </row>
    <row r="23273" spans="1:13" x14ac:dyDescent="0.25">
      <c r="A23273" s="17">
        <v>43705</v>
      </c>
      <c r="B23273" s="19">
        <v>2019</v>
      </c>
      <c r="C23273" s="19">
        <v>8</v>
      </c>
      <c r="D23273" s="19">
        <v>28</v>
      </c>
      <c r="E23273" s="19">
        <v>15</v>
      </c>
      <c r="F23273" s="40">
        <v>38220.480000000003</v>
      </c>
      <c r="G23273" s="35">
        <f t="shared" si="363"/>
        <v>39858.910000000003</v>
      </c>
      <c r="H23273" s="27">
        <v>261.70703358999998</v>
      </c>
      <c r="I23273" s="28">
        <v>957.80485999999996</v>
      </c>
      <c r="J23273" s="28">
        <f>H23273/(INDEX(Installed_Capacity!$H$6:$S$11,MATCH(Source_Data!B23273,Installed_Capacity!$G$6:$G$11,0),MATCH(Source_Data!C23273,Installed_Capacity!$H$5:$S$5,0)))</f>
        <v>0.32919123722012578</v>
      </c>
      <c r="K23273" s="29">
        <f>I23273/(INDEX(Installed_Capacity!$H$15:$S$20,MATCH(Source_Data!B23273,Installed_Capacity!$G$15:$G$20,0),MATCH(Source_Data!C23273,Installed_Capacity!$H$14:$S$14,0)))</f>
        <v>0.12000100981753123</v>
      </c>
      <c r="L23273" s="21"/>
      <c r="M23273" s="2"/>
    </row>
    <row r="23274" spans="1:13" x14ac:dyDescent="0.25">
      <c r="A23274" s="17">
        <v>43705</v>
      </c>
      <c r="B23274" s="19">
        <v>2019</v>
      </c>
      <c r="C23274" s="19">
        <v>8</v>
      </c>
      <c r="D23274" s="19">
        <v>28</v>
      </c>
      <c r="E23274" s="19">
        <v>16</v>
      </c>
      <c r="F23274" s="40">
        <v>39239.85</v>
      </c>
      <c r="G23274" s="35">
        <f t="shared" si="363"/>
        <v>39858.910000000003</v>
      </c>
      <c r="H23274" s="27">
        <v>304.77225062999997</v>
      </c>
      <c r="I23274" s="28">
        <v>1037.6212600000001</v>
      </c>
      <c r="J23274" s="28">
        <f>H23274/(INDEX(Installed_Capacity!$H$6:$S$11,MATCH(Source_Data!B23274,Installed_Capacity!$G$6:$G$11,0),MATCH(Source_Data!C23274,Installed_Capacity!$H$5:$S$5,0)))</f>
        <v>0.38336132154716979</v>
      </c>
      <c r="K23274" s="29">
        <f>I23274/(INDEX(Installed_Capacity!$H$15:$S$20,MATCH(Source_Data!B23274,Installed_Capacity!$G$15:$G$20,0),MATCH(Source_Data!C23274,Installed_Capacity!$H$14:$S$14,0)))</f>
        <v>0.13000100981753124</v>
      </c>
      <c r="L23274" s="21"/>
      <c r="M23274" s="2"/>
    </row>
    <row r="23275" spans="1:13" x14ac:dyDescent="0.25">
      <c r="A23275" s="17">
        <v>43705</v>
      </c>
      <c r="B23275" s="19">
        <v>2019</v>
      </c>
      <c r="C23275" s="19">
        <v>8</v>
      </c>
      <c r="D23275" s="19">
        <v>28</v>
      </c>
      <c r="E23275" s="19">
        <v>17</v>
      </c>
      <c r="F23275" s="40">
        <v>39858.910000000003</v>
      </c>
      <c r="G23275" s="35">
        <f t="shared" si="363"/>
        <v>39858.910000000003</v>
      </c>
      <c r="H23275" s="27">
        <v>425.25628899999998</v>
      </c>
      <c r="I23275" s="28">
        <v>1117.43786</v>
      </c>
      <c r="J23275" s="28">
        <f>H23275/(INDEX(Installed_Capacity!$H$6:$S$11,MATCH(Source_Data!B23275,Installed_Capacity!$G$6:$G$11,0),MATCH(Source_Data!C23275,Installed_Capacity!$H$5:$S$5,0)))</f>
        <v>0.53491357106918236</v>
      </c>
      <c r="K23275" s="29">
        <f>I23275/(INDEX(Installed_Capacity!$H$15:$S$20,MATCH(Source_Data!B23275,Installed_Capacity!$G$15:$G$20,0),MATCH(Source_Data!C23275,Installed_Capacity!$H$14:$S$14,0)))</f>
        <v>0.1400010348750382</v>
      </c>
      <c r="L23275" s="21"/>
      <c r="M23275" s="2"/>
    </row>
    <row r="23276" spans="1:13" x14ac:dyDescent="0.25">
      <c r="A23276" s="17">
        <v>43705</v>
      </c>
      <c r="B23276" s="19">
        <v>2019</v>
      </c>
      <c r="C23276" s="19">
        <v>8</v>
      </c>
      <c r="D23276" s="19">
        <v>28</v>
      </c>
      <c r="E23276" s="19">
        <v>18</v>
      </c>
      <c r="F23276" s="40">
        <v>39271.61</v>
      </c>
      <c r="G23276" s="35">
        <f t="shared" si="363"/>
        <v>39858.910000000003</v>
      </c>
      <c r="H23276" s="27">
        <v>539.19394039999997</v>
      </c>
      <c r="I23276" s="28">
        <v>1037.6212600000001</v>
      </c>
      <c r="J23276" s="28">
        <f>H23276/(INDEX(Installed_Capacity!$H$6:$S$11,MATCH(Source_Data!B23276,Installed_Capacity!$G$6:$G$11,0),MATCH(Source_Data!C23276,Installed_Capacity!$H$5:$S$5,0)))</f>
        <v>0.67823137157232705</v>
      </c>
      <c r="K23276" s="29">
        <f>I23276/(INDEX(Installed_Capacity!$H$15:$S$20,MATCH(Source_Data!B23276,Installed_Capacity!$G$15:$G$20,0),MATCH(Source_Data!C23276,Installed_Capacity!$H$14:$S$14,0)))</f>
        <v>0.13000100981753124</v>
      </c>
      <c r="L23276" s="21"/>
      <c r="M23276" s="2"/>
    </row>
    <row r="23277" spans="1:13" x14ac:dyDescent="0.25">
      <c r="A23277" s="17">
        <v>43705</v>
      </c>
      <c r="B23277" s="19">
        <v>2019</v>
      </c>
      <c r="C23277" s="19">
        <v>8</v>
      </c>
      <c r="D23277" s="19">
        <v>28</v>
      </c>
      <c r="E23277" s="19">
        <v>19</v>
      </c>
      <c r="F23277" s="40">
        <v>38325.17</v>
      </c>
      <c r="G23277" s="35">
        <f t="shared" si="363"/>
        <v>39858.910000000003</v>
      </c>
      <c r="H23277" s="27">
        <v>654.20744049999996</v>
      </c>
      <c r="I23277" s="28">
        <v>1356.88705</v>
      </c>
      <c r="J23277" s="28">
        <f>H23277/(INDEX(Installed_Capacity!$H$6:$S$11,MATCH(Source_Data!B23277,Installed_Capacity!$G$6:$G$11,0),MATCH(Source_Data!C23277,Installed_Capacity!$H$5:$S$5,0)))</f>
        <v>0.82290244088050313</v>
      </c>
      <c r="K23277" s="29">
        <f>I23277/(INDEX(Installed_Capacity!$H$15:$S$20,MATCH(Source_Data!B23277,Installed_Capacity!$G$15:$G$20,0),MATCH(Source_Data!C23277,Installed_Capacity!$H$14:$S$14,0)))</f>
        <v>0.17000103362216287</v>
      </c>
      <c r="L23277" s="21"/>
      <c r="M23277" s="2"/>
    </row>
    <row r="23278" spans="1:13" x14ac:dyDescent="0.25">
      <c r="A23278" s="17">
        <v>43705</v>
      </c>
      <c r="B23278" s="19">
        <v>2019</v>
      </c>
      <c r="C23278" s="19">
        <v>8</v>
      </c>
      <c r="D23278" s="19">
        <v>28</v>
      </c>
      <c r="E23278" s="19">
        <v>20</v>
      </c>
      <c r="F23278" s="40">
        <v>37317.53</v>
      </c>
      <c r="G23278" s="35">
        <f t="shared" si="363"/>
        <v>39858.910000000003</v>
      </c>
      <c r="H23278" s="27">
        <v>687.12398580000001</v>
      </c>
      <c r="I23278" s="28">
        <v>1436.7030699999998</v>
      </c>
      <c r="J23278" s="28">
        <f>H23278/(INDEX(Installed_Capacity!$H$6:$S$11,MATCH(Source_Data!B23278,Installed_Capacity!$G$6:$G$11,0),MATCH(Source_Data!C23278,Installed_Capacity!$H$5:$S$5,0)))</f>
        <v>0.86430690037735847</v>
      </c>
      <c r="K23278" s="29">
        <f>I23278/(INDEX(Installed_Capacity!$H$15:$S$20,MATCH(Source_Data!B23278,Installed_Capacity!$G$15:$G$20,0),MATCH(Source_Data!C23278,Installed_Capacity!$H$14:$S$14,0)))</f>
        <v>0.18000098601289957</v>
      </c>
      <c r="L23278" s="21"/>
      <c r="M23278" s="2"/>
    </row>
    <row r="23279" spans="1:13" x14ac:dyDescent="0.25">
      <c r="A23279" s="17">
        <v>43705</v>
      </c>
      <c r="B23279" s="19">
        <v>2019</v>
      </c>
      <c r="C23279" s="19">
        <v>8</v>
      </c>
      <c r="D23279" s="19">
        <v>28</v>
      </c>
      <c r="E23279" s="19">
        <v>21</v>
      </c>
      <c r="F23279" s="40">
        <v>34899.050000000003</v>
      </c>
      <c r="G23279" s="35">
        <f t="shared" si="363"/>
        <v>39858.910000000003</v>
      </c>
      <c r="H23279" s="27">
        <v>538.05260339999995</v>
      </c>
      <c r="I23279" s="28">
        <v>957.80485999999996</v>
      </c>
      <c r="J23279" s="28">
        <f>H23279/(INDEX(Installed_Capacity!$H$6:$S$11,MATCH(Source_Data!B23279,Installed_Capacity!$G$6:$G$11,0),MATCH(Source_Data!C23279,Installed_Capacity!$H$5:$S$5,0)))</f>
        <v>0.67679572754716977</v>
      </c>
      <c r="K23279" s="29">
        <f>I23279/(INDEX(Installed_Capacity!$H$15:$S$20,MATCH(Source_Data!B23279,Installed_Capacity!$G$15:$G$20,0),MATCH(Source_Data!C23279,Installed_Capacity!$H$14:$S$14,0)))</f>
        <v>0.12000100981753123</v>
      </c>
      <c r="L23279" s="21"/>
      <c r="M23279" s="2"/>
    </row>
    <row r="23280" spans="1:13" x14ac:dyDescent="0.25">
      <c r="A23280" s="17">
        <v>43705</v>
      </c>
      <c r="B23280" s="19">
        <v>2019</v>
      </c>
      <c r="C23280" s="19">
        <v>8</v>
      </c>
      <c r="D23280" s="19">
        <v>28</v>
      </c>
      <c r="E23280" s="19">
        <v>22</v>
      </c>
      <c r="F23280" s="40">
        <v>31732.09</v>
      </c>
      <c r="G23280" s="35">
        <f t="shared" si="363"/>
        <v>39858.910000000003</v>
      </c>
      <c r="H23280" s="27">
        <v>284.02601129999999</v>
      </c>
      <c r="I23280" s="28">
        <v>399.08994999999999</v>
      </c>
      <c r="J23280" s="28">
        <f>H23280/(INDEX(Installed_Capacity!$H$6:$S$11,MATCH(Source_Data!B23280,Installed_Capacity!$G$6:$G$11,0),MATCH(Source_Data!C23280,Installed_Capacity!$H$5:$S$5,0)))</f>
        <v>0.35726542301886793</v>
      </c>
      <c r="K23280" s="29">
        <f>I23280/(INDEX(Installed_Capacity!$H$15:$S$20,MATCH(Source_Data!B23280,Installed_Capacity!$G$15:$G$20,0),MATCH(Source_Data!C23280,Installed_Capacity!$H$14:$S$14,0)))</f>
        <v>5.0000996035902391E-2</v>
      </c>
      <c r="L23280" s="21"/>
      <c r="M23280" s="2"/>
    </row>
    <row r="23281" spans="1:13" x14ac:dyDescent="0.25">
      <c r="A23281" s="17">
        <v>43705</v>
      </c>
      <c r="B23281" s="19">
        <v>2019</v>
      </c>
      <c r="C23281" s="19">
        <v>8</v>
      </c>
      <c r="D23281" s="19">
        <v>28</v>
      </c>
      <c r="E23281" s="19">
        <v>23</v>
      </c>
      <c r="F23281" s="40">
        <v>28822.05</v>
      </c>
      <c r="G23281" s="35">
        <f t="shared" si="363"/>
        <v>39858.910000000003</v>
      </c>
      <c r="H23281" s="27">
        <v>452.69293959999999</v>
      </c>
      <c r="I23281" s="28">
        <v>558.72266000000002</v>
      </c>
      <c r="J23281" s="28">
        <f>H23281/(INDEX(Installed_Capacity!$H$6:$S$11,MATCH(Source_Data!B23281,Installed_Capacity!$G$6:$G$11,0),MATCH(Source_Data!C23281,Installed_Capacity!$H$5:$S$5,0)))</f>
        <v>0.56942508125786162</v>
      </c>
      <c r="K23281" s="29">
        <f>I23281/(INDEX(Installed_Capacity!$H$15:$S$20,MATCH(Source_Data!B23281,Installed_Capacity!$G$15:$G$20,0),MATCH(Source_Data!C23281,Installed_Capacity!$H$14:$S$14,0)))</f>
        <v>7.0000984760024254E-2</v>
      </c>
      <c r="L23281" s="21"/>
      <c r="M23281" s="2"/>
    </row>
    <row r="23282" spans="1:13" x14ac:dyDescent="0.25">
      <c r="A23282" s="17">
        <v>43705</v>
      </c>
      <c r="B23282" s="19">
        <v>2019</v>
      </c>
      <c r="C23282" s="19">
        <v>8</v>
      </c>
      <c r="D23282" s="19">
        <v>28</v>
      </c>
      <c r="E23282" s="19">
        <v>24</v>
      </c>
      <c r="F23282" s="40">
        <v>26908.58</v>
      </c>
      <c r="G23282" s="35">
        <f t="shared" si="363"/>
        <v>39858.910000000003</v>
      </c>
      <c r="H23282" s="27">
        <v>588.58830539999997</v>
      </c>
      <c r="I23282" s="28">
        <v>558.72266000000002</v>
      </c>
      <c r="J23282" s="28">
        <f>H23282/(INDEX(Installed_Capacity!$H$6:$S$11,MATCH(Source_Data!B23282,Installed_Capacity!$G$6:$G$11,0),MATCH(Source_Data!C23282,Installed_Capacity!$H$5:$S$5,0)))</f>
        <v>0.74036264830188681</v>
      </c>
      <c r="K23282" s="29">
        <f>I23282/(INDEX(Installed_Capacity!$H$15:$S$20,MATCH(Source_Data!B23282,Installed_Capacity!$G$15:$G$20,0),MATCH(Source_Data!C23282,Installed_Capacity!$H$14:$S$14,0)))</f>
        <v>7.0000984760024254E-2</v>
      </c>
      <c r="L23282" s="21"/>
      <c r="M23282" s="2"/>
    </row>
    <row r="23283" spans="1:13" x14ac:dyDescent="0.25">
      <c r="A23283" s="17">
        <v>43706</v>
      </c>
      <c r="B23283" s="19">
        <v>2019</v>
      </c>
      <c r="C23283" s="19">
        <v>8</v>
      </c>
      <c r="D23283" s="19">
        <v>29</v>
      </c>
      <c r="E23283" s="19">
        <v>1</v>
      </c>
      <c r="F23283" s="40">
        <v>25507.7</v>
      </c>
      <c r="G23283" s="35">
        <f t="shared" si="363"/>
        <v>41054.620000000003</v>
      </c>
      <c r="H23283" s="27">
        <v>724.70611299999996</v>
      </c>
      <c r="I23283" s="28">
        <v>478.90644000000003</v>
      </c>
      <c r="J23283" s="28">
        <f>H23283/(INDEX(Installed_Capacity!$H$6:$S$11,MATCH(Source_Data!B23283,Installed_Capacity!$G$6:$G$11,0),MATCH(Source_Data!C23283,Installed_Capacity!$H$5:$S$5,0)))</f>
        <v>0.91158001635220121</v>
      </c>
      <c r="K23283" s="29">
        <f>I23283/(INDEX(Installed_Capacity!$H$15:$S$20,MATCH(Source_Data!B23283,Installed_Capacity!$G$15:$G$20,0),MATCH(Source_Data!C23283,Installed_Capacity!$H$14:$S$14,0)))</f>
        <v>6.0001007311780541E-2</v>
      </c>
      <c r="L23283" s="21"/>
      <c r="M23283" s="2"/>
    </row>
    <row r="23284" spans="1:13" x14ac:dyDescent="0.25">
      <c r="A23284" s="17">
        <v>43706</v>
      </c>
      <c r="B23284" s="19">
        <v>2019</v>
      </c>
      <c r="C23284" s="19">
        <v>8</v>
      </c>
      <c r="D23284" s="19">
        <v>29</v>
      </c>
      <c r="E23284" s="19">
        <v>2</v>
      </c>
      <c r="F23284" s="40">
        <v>24517.01</v>
      </c>
      <c r="G23284" s="35">
        <f t="shared" si="363"/>
        <v>41054.620000000003</v>
      </c>
      <c r="H23284" s="27">
        <v>653.05688280000004</v>
      </c>
      <c r="I23284" s="28">
        <v>319.27364</v>
      </c>
      <c r="J23284" s="28">
        <f>H23284/(INDEX(Installed_Capacity!$H$6:$S$11,MATCH(Source_Data!B23284,Installed_Capacity!$G$6:$G$11,0),MATCH(Source_Data!C23284,Installed_Capacity!$H$5:$S$5,0)))</f>
        <v>0.82145519849056614</v>
      </c>
      <c r="K23284" s="29">
        <f>I23284/(INDEX(Installed_Capacity!$H$15:$S$20,MATCH(Source_Data!B23284,Installed_Capacity!$G$15:$G$20,0),MATCH(Source_Data!C23284,Installed_Capacity!$H$14:$S$14,0)))</f>
        <v>4.0001007311780537E-2</v>
      </c>
      <c r="L23284" s="21"/>
      <c r="M23284" s="2"/>
    </row>
    <row r="23285" spans="1:13" x14ac:dyDescent="0.25">
      <c r="A23285" s="17">
        <v>43706</v>
      </c>
      <c r="B23285" s="19">
        <v>2019</v>
      </c>
      <c r="C23285" s="19">
        <v>8</v>
      </c>
      <c r="D23285" s="19">
        <v>29</v>
      </c>
      <c r="E23285" s="19">
        <v>3</v>
      </c>
      <c r="F23285" s="40">
        <v>23924.12</v>
      </c>
      <c r="G23285" s="35">
        <f t="shared" si="363"/>
        <v>41054.620000000003</v>
      </c>
      <c r="H23285" s="27">
        <v>618.03330340000002</v>
      </c>
      <c r="I23285" s="28">
        <v>319.27364</v>
      </c>
      <c r="J23285" s="28">
        <f>H23285/(INDEX(Installed_Capacity!$H$6:$S$11,MATCH(Source_Data!B23285,Installed_Capacity!$G$6:$G$11,0),MATCH(Source_Data!C23285,Installed_Capacity!$H$5:$S$5,0)))</f>
        <v>0.77740038163522018</v>
      </c>
      <c r="K23285" s="29">
        <f>I23285/(INDEX(Installed_Capacity!$H$15:$S$20,MATCH(Source_Data!B23285,Installed_Capacity!$G$15:$G$20,0),MATCH(Source_Data!C23285,Installed_Capacity!$H$14:$S$14,0)))</f>
        <v>4.0001007311780537E-2</v>
      </c>
      <c r="L23285" s="21"/>
      <c r="M23285" s="2"/>
    </row>
    <row r="23286" spans="1:13" x14ac:dyDescent="0.25">
      <c r="A23286" s="17">
        <v>43706</v>
      </c>
      <c r="B23286" s="19">
        <v>2019</v>
      </c>
      <c r="C23286" s="19">
        <v>8</v>
      </c>
      <c r="D23286" s="19">
        <v>29</v>
      </c>
      <c r="E23286" s="19">
        <v>4</v>
      </c>
      <c r="F23286" s="40">
        <v>24163.93</v>
      </c>
      <c r="G23286" s="35">
        <f t="shared" si="363"/>
        <v>41054.620000000003</v>
      </c>
      <c r="H23286" s="27">
        <v>482.96061878</v>
      </c>
      <c r="I23286" s="28">
        <v>478.90644000000003</v>
      </c>
      <c r="J23286" s="28">
        <f>H23286/(INDEX(Installed_Capacity!$H$6:$S$11,MATCH(Source_Data!B23286,Installed_Capacity!$G$6:$G$11,0),MATCH(Source_Data!C23286,Installed_Capacity!$H$5:$S$5,0)))</f>
        <v>0.60749763368553455</v>
      </c>
      <c r="K23286" s="29">
        <f>I23286/(INDEX(Installed_Capacity!$H$15:$S$20,MATCH(Source_Data!B23286,Installed_Capacity!$G$15:$G$20,0),MATCH(Source_Data!C23286,Installed_Capacity!$H$14:$S$14,0)))</f>
        <v>6.0001007311780541E-2</v>
      </c>
      <c r="L23286" s="21"/>
      <c r="M23286" s="2"/>
    </row>
    <row r="23287" spans="1:13" x14ac:dyDescent="0.25">
      <c r="A23287" s="17">
        <v>43706</v>
      </c>
      <c r="B23287" s="19">
        <v>2019</v>
      </c>
      <c r="C23287" s="19">
        <v>8</v>
      </c>
      <c r="D23287" s="19">
        <v>29</v>
      </c>
      <c r="E23287" s="19">
        <v>5</v>
      </c>
      <c r="F23287" s="40">
        <v>25433.26</v>
      </c>
      <c r="G23287" s="35">
        <f t="shared" si="363"/>
        <v>41054.620000000003</v>
      </c>
      <c r="H23287" s="27">
        <v>464.76578986999999</v>
      </c>
      <c r="I23287" s="28">
        <v>399.08994999999999</v>
      </c>
      <c r="J23287" s="28">
        <f>H23287/(INDEX(Installed_Capacity!$H$6:$S$11,MATCH(Source_Data!B23287,Installed_Capacity!$G$6:$G$11,0),MATCH(Source_Data!C23287,Installed_Capacity!$H$5:$S$5,0)))</f>
        <v>0.58461105644025158</v>
      </c>
      <c r="K23287" s="29">
        <f>I23287/(INDEX(Installed_Capacity!$H$15:$S$20,MATCH(Source_Data!B23287,Installed_Capacity!$G$15:$G$20,0),MATCH(Source_Data!C23287,Installed_Capacity!$H$14:$S$14,0)))</f>
        <v>5.0000996035902391E-2</v>
      </c>
      <c r="L23287" s="21"/>
      <c r="M23287" s="2"/>
    </row>
    <row r="23288" spans="1:13" x14ac:dyDescent="0.25">
      <c r="A23288" s="17">
        <v>43706</v>
      </c>
      <c r="B23288" s="19">
        <v>2019</v>
      </c>
      <c r="C23288" s="19">
        <v>8</v>
      </c>
      <c r="D23288" s="19">
        <v>29</v>
      </c>
      <c r="E23288" s="19">
        <v>6</v>
      </c>
      <c r="F23288" s="40">
        <v>27523.08</v>
      </c>
      <c r="G23288" s="35">
        <f t="shared" si="363"/>
        <v>41054.620000000003</v>
      </c>
      <c r="H23288" s="27">
        <v>474.92250496000003</v>
      </c>
      <c r="I23288" s="28">
        <v>239.45715000000001</v>
      </c>
      <c r="J23288" s="28">
        <f>H23288/(INDEX(Installed_Capacity!$H$6:$S$11,MATCH(Source_Data!B23288,Installed_Capacity!$G$6:$G$11,0),MATCH(Source_Data!C23288,Installed_Capacity!$H$5:$S$5,0)))</f>
        <v>0.59738679869182398</v>
      </c>
      <c r="K23288" s="29">
        <f>I23288/(INDEX(Installed_Capacity!$H$15:$S$20,MATCH(Source_Data!B23288,Installed_Capacity!$G$15:$G$20,0),MATCH(Source_Data!C23288,Installed_Capacity!$H$14:$S$14,0)))</f>
        <v>3.0000996035902398E-2</v>
      </c>
      <c r="L23288" s="21"/>
      <c r="M23288" s="2"/>
    </row>
    <row r="23289" spans="1:13" x14ac:dyDescent="0.25">
      <c r="A23289" s="17">
        <v>43706</v>
      </c>
      <c r="B23289" s="19">
        <v>2019</v>
      </c>
      <c r="C23289" s="19">
        <v>8</v>
      </c>
      <c r="D23289" s="19">
        <v>29</v>
      </c>
      <c r="E23289" s="19">
        <v>7</v>
      </c>
      <c r="F23289" s="40">
        <v>28738.28</v>
      </c>
      <c r="G23289" s="35">
        <f t="shared" si="363"/>
        <v>41054.620000000003</v>
      </c>
      <c r="H23289" s="27">
        <v>341.57446697</v>
      </c>
      <c r="I23289" s="28">
        <v>159.640749</v>
      </c>
      <c r="J23289" s="28">
        <f>H23289/(INDEX(Installed_Capacity!$H$6:$S$11,MATCH(Source_Data!B23289,Installed_Capacity!$G$6:$G$11,0),MATCH(Source_Data!C23289,Installed_Capacity!$H$5:$S$5,0)))</f>
        <v>0.42965341757232706</v>
      </c>
      <c r="K23289" s="29">
        <f>I23289/(INDEX(Installed_Capacity!$H$15:$S$20,MATCH(Source_Data!B23289,Installed_Capacity!$G$15:$G$20,0),MATCH(Source_Data!C23289,Installed_Capacity!$H$14:$S$14,0)))</f>
        <v>2.0000995910614862E-2</v>
      </c>
      <c r="L23289" s="21"/>
      <c r="M23289" s="2"/>
    </row>
    <row r="23290" spans="1:13" x14ac:dyDescent="0.25">
      <c r="A23290" s="17">
        <v>43706</v>
      </c>
      <c r="B23290" s="19">
        <v>2019</v>
      </c>
      <c r="C23290" s="19">
        <v>8</v>
      </c>
      <c r="D23290" s="19">
        <v>29</v>
      </c>
      <c r="E23290" s="19">
        <v>8</v>
      </c>
      <c r="F23290" s="40">
        <v>29500.19</v>
      </c>
      <c r="G23290" s="35">
        <f t="shared" si="363"/>
        <v>41054.620000000003</v>
      </c>
      <c r="H23290" s="27">
        <v>271.51898827999997</v>
      </c>
      <c r="I23290" s="28">
        <v>79.824378999999993</v>
      </c>
      <c r="J23290" s="28">
        <f>H23290/(INDEX(Installed_Capacity!$H$6:$S$11,MATCH(Source_Data!B23290,Installed_Capacity!$G$6:$G$11,0),MATCH(Source_Data!C23290,Installed_Capacity!$H$5:$S$5,0)))</f>
        <v>0.34153331859119496</v>
      </c>
      <c r="K23290" s="29">
        <f>I23290/(INDEX(Installed_Capacity!$H$15:$S$20,MATCH(Source_Data!B23290,Installed_Capacity!$G$15:$G$20,0),MATCH(Source_Data!C23290,Installed_Capacity!$H$14:$S$14,0)))</f>
        <v>1.0000999669240907E-2</v>
      </c>
      <c r="L23290" s="21"/>
      <c r="M23290" s="2"/>
    </row>
    <row r="23291" spans="1:13" x14ac:dyDescent="0.25">
      <c r="A23291" s="17">
        <v>43706</v>
      </c>
      <c r="B23291" s="19">
        <v>2019</v>
      </c>
      <c r="C23291" s="19">
        <v>8</v>
      </c>
      <c r="D23291" s="19">
        <v>29</v>
      </c>
      <c r="E23291" s="19">
        <v>9</v>
      </c>
      <c r="F23291" s="40">
        <v>30236.43</v>
      </c>
      <c r="G23291" s="35">
        <f t="shared" si="363"/>
        <v>41054.620000000003</v>
      </c>
      <c r="H23291" s="27">
        <v>286.41191993000001</v>
      </c>
      <c r="I23291" s="28">
        <v>7.9816399999999999E-3</v>
      </c>
      <c r="J23291" s="28">
        <f>H23291/(INDEX(Installed_Capacity!$H$6:$S$11,MATCH(Source_Data!B23291,Installed_Capacity!$G$6:$G$11,0),MATCH(Source_Data!C23291,Installed_Capacity!$H$5:$S$5,0)))</f>
        <v>0.36026656594968554</v>
      </c>
      <c r="K23291" s="29">
        <f>I23291/(INDEX(Installed_Capacity!$H$15:$S$20,MATCH(Source_Data!B23291,Installed_Capacity!$G$15:$G$20,0),MATCH(Source_Data!C23291,Installed_Capacity!$H$14:$S$14,0)))</f>
        <v>9.9999999999999995E-7</v>
      </c>
      <c r="L23291" s="21"/>
      <c r="M23291" s="2"/>
    </row>
    <row r="23292" spans="1:13" x14ac:dyDescent="0.25">
      <c r="A23292" s="17">
        <v>43706</v>
      </c>
      <c r="B23292" s="19">
        <v>2019</v>
      </c>
      <c r="C23292" s="19">
        <v>8</v>
      </c>
      <c r="D23292" s="19">
        <v>29</v>
      </c>
      <c r="E23292" s="19">
        <v>10</v>
      </c>
      <c r="F23292" s="40">
        <v>30883.4</v>
      </c>
      <c r="G23292" s="35">
        <f t="shared" si="363"/>
        <v>41054.620000000003</v>
      </c>
      <c r="H23292" s="27">
        <v>235.13243538</v>
      </c>
      <c r="I23292" s="28">
        <v>7.9816399999999999E-3</v>
      </c>
      <c r="J23292" s="28">
        <f>H23292/(INDEX(Installed_Capacity!$H$6:$S$11,MATCH(Source_Data!B23292,Installed_Capacity!$G$6:$G$11,0),MATCH(Source_Data!C23292,Installed_Capacity!$H$5:$S$5,0)))</f>
        <v>0.29576406966037738</v>
      </c>
      <c r="K23292" s="29">
        <f>I23292/(INDEX(Installed_Capacity!$H$15:$S$20,MATCH(Source_Data!B23292,Installed_Capacity!$G$15:$G$20,0),MATCH(Source_Data!C23292,Installed_Capacity!$H$14:$S$14,0)))</f>
        <v>9.9999999999999995E-7</v>
      </c>
      <c r="L23292" s="21"/>
      <c r="M23292" s="2"/>
    </row>
    <row r="23293" spans="1:13" x14ac:dyDescent="0.25">
      <c r="A23293" s="17">
        <v>43706</v>
      </c>
      <c r="B23293" s="19">
        <v>2019</v>
      </c>
      <c r="C23293" s="19">
        <v>8</v>
      </c>
      <c r="D23293" s="19">
        <v>29</v>
      </c>
      <c r="E23293" s="19">
        <v>11</v>
      </c>
      <c r="F23293" s="40">
        <v>31818</v>
      </c>
      <c r="G23293" s="35">
        <f t="shared" si="363"/>
        <v>41054.620000000003</v>
      </c>
      <c r="H23293" s="27">
        <v>118.4049428</v>
      </c>
      <c r="I23293" s="28">
        <v>7.9816399999999999E-3</v>
      </c>
      <c r="J23293" s="28">
        <f>H23293/(INDEX(Installed_Capacity!$H$6:$S$11,MATCH(Source_Data!B23293,Installed_Capacity!$G$6:$G$11,0),MATCH(Source_Data!C23293,Installed_Capacity!$H$5:$S$5,0)))</f>
        <v>0.14893703496855346</v>
      </c>
      <c r="K23293" s="29">
        <f>I23293/(INDEX(Installed_Capacity!$H$15:$S$20,MATCH(Source_Data!B23293,Installed_Capacity!$G$15:$G$20,0),MATCH(Source_Data!C23293,Installed_Capacity!$H$14:$S$14,0)))</f>
        <v>9.9999999999999995E-7</v>
      </c>
      <c r="L23293" s="21"/>
      <c r="M23293" s="2"/>
    </row>
    <row r="23294" spans="1:13" x14ac:dyDescent="0.25">
      <c r="A23294" s="17">
        <v>43706</v>
      </c>
      <c r="B23294" s="19">
        <v>2019</v>
      </c>
      <c r="C23294" s="19">
        <v>8</v>
      </c>
      <c r="D23294" s="19">
        <v>29</v>
      </c>
      <c r="E23294" s="19">
        <v>12</v>
      </c>
      <c r="F23294" s="40">
        <v>33160.949999999997</v>
      </c>
      <c r="G23294" s="35">
        <f t="shared" si="363"/>
        <v>41054.620000000003</v>
      </c>
      <c r="H23294" s="27">
        <v>120.78280965</v>
      </c>
      <c r="I23294" s="28">
        <v>7.9816399999999999E-3</v>
      </c>
      <c r="J23294" s="28">
        <f>H23294/(INDEX(Installed_Capacity!$H$6:$S$11,MATCH(Source_Data!B23294,Installed_Capacity!$G$6:$G$11,0),MATCH(Source_Data!C23294,Installed_Capacity!$H$5:$S$5,0)))</f>
        <v>0.15192806245283019</v>
      </c>
      <c r="K23294" s="29">
        <f>I23294/(INDEX(Installed_Capacity!$H$15:$S$20,MATCH(Source_Data!B23294,Installed_Capacity!$G$15:$G$20,0),MATCH(Source_Data!C23294,Installed_Capacity!$H$14:$S$14,0)))</f>
        <v>9.9999999999999995E-7</v>
      </c>
      <c r="L23294" s="21"/>
      <c r="M23294" s="2"/>
    </row>
    <row r="23295" spans="1:13" x14ac:dyDescent="0.25">
      <c r="A23295" s="17">
        <v>43706</v>
      </c>
      <c r="B23295" s="19">
        <v>2019</v>
      </c>
      <c r="C23295" s="19">
        <v>8</v>
      </c>
      <c r="D23295" s="19">
        <v>29</v>
      </c>
      <c r="E23295" s="19">
        <v>13</v>
      </c>
      <c r="F23295" s="40">
        <v>35271.85</v>
      </c>
      <c r="G23295" s="35">
        <f t="shared" si="363"/>
        <v>41054.620000000003</v>
      </c>
      <c r="H23295" s="27">
        <v>152.19814672999999</v>
      </c>
      <c r="I23295" s="28">
        <v>7.9816399999999999E-3</v>
      </c>
      <c r="J23295" s="28">
        <f>H23295/(INDEX(Installed_Capacity!$H$6:$S$11,MATCH(Source_Data!B23295,Installed_Capacity!$G$6:$G$11,0),MATCH(Source_Data!C23295,Installed_Capacity!$H$5:$S$5,0)))</f>
        <v>0.19144420972327042</v>
      </c>
      <c r="K23295" s="29">
        <f>I23295/(INDEX(Installed_Capacity!$H$15:$S$20,MATCH(Source_Data!B23295,Installed_Capacity!$G$15:$G$20,0),MATCH(Source_Data!C23295,Installed_Capacity!$H$14:$S$14,0)))</f>
        <v>9.9999999999999995E-7</v>
      </c>
      <c r="L23295" s="21"/>
      <c r="M23295" s="2"/>
    </row>
    <row r="23296" spans="1:13" x14ac:dyDescent="0.25">
      <c r="A23296" s="17">
        <v>43706</v>
      </c>
      <c r="B23296" s="19">
        <v>2019</v>
      </c>
      <c r="C23296" s="19">
        <v>8</v>
      </c>
      <c r="D23296" s="19">
        <v>29</v>
      </c>
      <c r="E23296" s="19">
        <v>14</v>
      </c>
      <c r="F23296" s="40">
        <v>37042.720000000001</v>
      </c>
      <c r="G23296" s="35">
        <f t="shared" si="363"/>
        <v>41054.620000000003</v>
      </c>
      <c r="H23296" s="27">
        <v>181.20317421999999</v>
      </c>
      <c r="I23296" s="28">
        <v>79.824378999999993</v>
      </c>
      <c r="J23296" s="28">
        <f>H23296/(INDEX(Installed_Capacity!$H$6:$S$11,MATCH(Source_Data!B23296,Installed_Capacity!$G$6:$G$11,0),MATCH(Source_Data!C23296,Installed_Capacity!$H$5:$S$5,0)))</f>
        <v>0.22792852103144653</v>
      </c>
      <c r="K23296" s="29">
        <f>I23296/(INDEX(Installed_Capacity!$H$15:$S$20,MATCH(Source_Data!B23296,Installed_Capacity!$G$15:$G$20,0),MATCH(Source_Data!C23296,Installed_Capacity!$H$14:$S$14,0)))</f>
        <v>1.0000999669240907E-2</v>
      </c>
      <c r="L23296" s="21"/>
      <c r="M23296" s="2"/>
    </row>
    <row r="23297" spans="1:13" x14ac:dyDescent="0.25">
      <c r="A23297" s="17">
        <v>43706</v>
      </c>
      <c r="B23297" s="19">
        <v>2019</v>
      </c>
      <c r="C23297" s="19">
        <v>8</v>
      </c>
      <c r="D23297" s="19">
        <v>29</v>
      </c>
      <c r="E23297" s="19">
        <v>15</v>
      </c>
      <c r="F23297" s="40">
        <v>38940.639999999999</v>
      </c>
      <c r="G23297" s="35">
        <f t="shared" si="363"/>
        <v>41054.620000000003</v>
      </c>
      <c r="H23297" s="27">
        <v>244.39221291000001</v>
      </c>
      <c r="I23297" s="28">
        <v>79.824378999999993</v>
      </c>
      <c r="J23297" s="28">
        <f>H23297/(INDEX(Installed_Capacity!$H$6:$S$11,MATCH(Source_Data!B23297,Installed_Capacity!$G$6:$G$11,0),MATCH(Source_Data!C23297,Installed_Capacity!$H$5:$S$5,0)))</f>
        <v>0.30741158856603773</v>
      </c>
      <c r="K23297" s="29">
        <f>I23297/(INDEX(Installed_Capacity!$H$15:$S$20,MATCH(Source_Data!B23297,Installed_Capacity!$G$15:$G$20,0),MATCH(Source_Data!C23297,Installed_Capacity!$H$14:$S$14,0)))</f>
        <v>1.0000999669240907E-2</v>
      </c>
      <c r="L23297" s="21"/>
      <c r="M23297" s="2"/>
    </row>
    <row r="23298" spans="1:13" x14ac:dyDescent="0.25">
      <c r="A23298" s="17">
        <v>43706</v>
      </c>
      <c r="B23298" s="19">
        <v>2019</v>
      </c>
      <c r="C23298" s="19">
        <v>8</v>
      </c>
      <c r="D23298" s="19">
        <v>29</v>
      </c>
      <c r="E23298" s="19">
        <v>16</v>
      </c>
      <c r="F23298" s="40">
        <v>40460.85</v>
      </c>
      <c r="G23298" s="35">
        <f t="shared" si="363"/>
        <v>41054.620000000003</v>
      </c>
      <c r="H23298" s="27">
        <v>183.44192192</v>
      </c>
      <c r="I23298" s="28">
        <v>159.640749</v>
      </c>
      <c r="J23298" s="28">
        <f>H23298/(INDEX(Installed_Capacity!$H$6:$S$11,MATCH(Source_Data!B23298,Installed_Capacity!$G$6:$G$11,0),MATCH(Source_Data!C23298,Installed_Capacity!$H$5:$S$5,0)))</f>
        <v>0.23074455587421383</v>
      </c>
      <c r="K23298" s="29">
        <f>I23298/(INDEX(Installed_Capacity!$H$15:$S$20,MATCH(Source_Data!B23298,Installed_Capacity!$G$15:$G$20,0),MATCH(Source_Data!C23298,Installed_Capacity!$H$14:$S$14,0)))</f>
        <v>2.0000995910614862E-2</v>
      </c>
      <c r="L23298" s="21"/>
      <c r="M23298" s="2"/>
    </row>
    <row r="23299" spans="1:13" x14ac:dyDescent="0.25">
      <c r="A23299" s="17">
        <v>43706</v>
      </c>
      <c r="B23299" s="19">
        <v>2019</v>
      </c>
      <c r="C23299" s="19">
        <v>8</v>
      </c>
      <c r="D23299" s="19">
        <v>29</v>
      </c>
      <c r="E23299" s="19">
        <v>17</v>
      </c>
      <c r="F23299" s="40">
        <v>41054.620000000003</v>
      </c>
      <c r="G23299" s="35">
        <f t="shared" ref="G23299:G23362" si="364">_xlfn.MAXIFS($F:$F,$B:$B,B23299,$C:$C,C23299,$D:$D,D23299)</f>
        <v>41054.620000000003</v>
      </c>
      <c r="H23299" s="27">
        <v>197.34914090999999</v>
      </c>
      <c r="I23299" s="28">
        <v>159.640749</v>
      </c>
      <c r="J23299" s="28">
        <f>H23299/(INDEX(Installed_Capacity!$H$6:$S$11,MATCH(Source_Data!B23299,Installed_Capacity!$G$6:$G$11,0),MATCH(Source_Data!C23299,Installed_Capacity!$H$5:$S$5,0)))</f>
        <v>0.2482379130943396</v>
      </c>
      <c r="K23299" s="29">
        <f>I23299/(INDEX(Installed_Capacity!$H$15:$S$20,MATCH(Source_Data!B23299,Installed_Capacity!$G$15:$G$20,0),MATCH(Source_Data!C23299,Installed_Capacity!$H$14:$S$14,0)))</f>
        <v>2.0000995910614862E-2</v>
      </c>
      <c r="L23299" s="21"/>
      <c r="M23299" s="2"/>
    </row>
    <row r="23300" spans="1:13" x14ac:dyDescent="0.25">
      <c r="A23300" s="17">
        <v>43706</v>
      </c>
      <c r="B23300" s="19">
        <v>2019</v>
      </c>
      <c r="C23300" s="19">
        <v>8</v>
      </c>
      <c r="D23300" s="19">
        <v>29</v>
      </c>
      <c r="E23300" s="19">
        <v>18</v>
      </c>
      <c r="F23300" s="40">
        <v>40529.67</v>
      </c>
      <c r="G23300" s="35">
        <f t="shared" si="364"/>
        <v>41054.620000000003</v>
      </c>
      <c r="H23300" s="27">
        <v>610.89493800000002</v>
      </c>
      <c r="I23300" s="28">
        <v>319.27364</v>
      </c>
      <c r="J23300" s="28">
        <f>H23300/(INDEX(Installed_Capacity!$H$6:$S$11,MATCH(Source_Data!B23300,Installed_Capacity!$G$6:$G$11,0),MATCH(Source_Data!C23300,Installed_Capacity!$H$5:$S$5,0)))</f>
        <v>0.76842130566037736</v>
      </c>
      <c r="K23300" s="29">
        <f>I23300/(INDEX(Installed_Capacity!$H$15:$S$20,MATCH(Source_Data!B23300,Installed_Capacity!$G$15:$G$20,0),MATCH(Source_Data!C23300,Installed_Capacity!$H$14:$S$14,0)))</f>
        <v>4.0001007311780537E-2</v>
      </c>
      <c r="L23300" s="21"/>
      <c r="M23300" s="2"/>
    </row>
    <row r="23301" spans="1:13" x14ac:dyDescent="0.25">
      <c r="A23301" s="17">
        <v>43706</v>
      </c>
      <c r="B23301" s="19">
        <v>2019</v>
      </c>
      <c r="C23301" s="19">
        <v>8</v>
      </c>
      <c r="D23301" s="19">
        <v>29</v>
      </c>
      <c r="E23301" s="19">
        <v>19</v>
      </c>
      <c r="F23301" s="40">
        <v>39307.160000000003</v>
      </c>
      <c r="G23301" s="35">
        <f t="shared" si="364"/>
        <v>41054.620000000003</v>
      </c>
      <c r="H23301" s="27">
        <v>638.12785080000003</v>
      </c>
      <c r="I23301" s="28">
        <v>877.98834999999997</v>
      </c>
      <c r="J23301" s="28">
        <f>H23301/(INDEX(Installed_Capacity!$H$6:$S$11,MATCH(Source_Data!B23301,Installed_Capacity!$G$6:$G$11,0),MATCH(Source_Data!C23301,Installed_Capacity!$H$5:$S$5,0)))</f>
        <v>0.80267654188679249</v>
      </c>
      <c r="K23301" s="29">
        <f>I23301/(INDEX(Installed_Capacity!$H$15:$S$20,MATCH(Source_Data!B23301,Installed_Capacity!$G$15:$G$20,0),MATCH(Source_Data!C23301,Installed_Capacity!$H$14:$S$14,0)))</f>
        <v>0.11000099603590238</v>
      </c>
      <c r="L23301" s="21"/>
      <c r="M23301" s="2"/>
    </row>
    <row r="23302" spans="1:13" x14ac:dyDescent="0.25">
      <c r="A23302" s="17">
        <v>43706</v>
      </c>
      <c r="B23302" s="19">
        <v>2019</v>
      </c>
      <c r="C23302" s="19">
        <v>8</v>
      </c>
      <c r="D23302" s="19">
        <v>29</v>
      </c>
      <c r="E23302" s="19">
        <v>20</v>
      </c>
      <c r="F23302" s="40">
        <v>38208.160000000003</v>
      </c>
      <c r="G23302" s="35">
        <f t="shared" si="364"/>
        <v>41054.620000000003</v>
      </c>
      <c r="H23302" s="27">
        <v>680.37695889999998</v>
      </c>
      <c r="I23302" s="28">
        <v>3432.1131</v>
      </c>
      <c r="J23302" s="28">
        <f>H23302/(INDEX(Installed_Capacity!$H$6:$S$11,MATCH(Source_Data!B23302,Installed_Capacity!$G$6:$G$11,0),MATCH(Source_Data!C23302,Installed_Capacity!$H$5:$S$5,0)))</f>
        <v>0.85582007408805028</v>
      </c>
      <c r="K23302" s="29">
        <f>I23302/(INDEX(Installed_Capacity!$H$15:$S$20,MATCH(Source_Data!B23302,Installed_Capacity!$G$15:$G$20,0),MATCH(Source_Data!C23302,Installed_Capacity!$H$14:$S$14,0)))</f>
        <v>0.43000098977152562</v>
      </c>
      <c r="L23302" s="21"/>
      <c r="M23302" s="2"/>
    </row>
    <row r="23303" spans="1:13" x14ac:dyDescent="0.25">
      <c r="A23303" s="17">
        <v>43706</v>
      </c>
      <c r="B23303" s="19">
        <v>2019</v>
      </c>
      <c r="C23303" s="19">
        <v>8</v>
      </c>
      <c r="D23303" s="19">
        <v>29</v>
      </c>
      <c r="E23303" s="19">
        <v>21</v>
      </c>
      <c r="F23303" s="40">
        <v>35791.61</v>
      </c>
      <c r="G23303" s="35">
        <f t="shared" si="364"/>
        <v>41054.620000000003</v>
      </c>
      <c r="H23303" s="27">
        <v>683.97851130000004</v>
      </c>
      <c r="I23303" s="28">
        <v>2554.1331</v>
      </c>
      <c r="J23303" s="28">
        <f>H23303/(INDEX(Installed_Capacity!$H$6:$S$11,MATCH(Source_Data!B23303,Installed_Capacity!$G$6:$G$11,0),MATCH(Source_Data!C23303,Installed_Capacity!$H$5:$S$5,0)))</f>
        <v>0.86035032867924532</v>
      </c>
      <c r="K23303" s="29">
        <f>I23303/(INDEX(Installed_Capacity!$H$15:$S$20,MATCH(Source_Data!B23303,Installed_Capacity!$G$15:$G$20,0),MATCH(Source_Data!C23303,Installed_Capacity!$H$14:$S$14,0)))</f>
        <v>0.32000103988653961</v>
      </c>
      <c r="L23303" s="21"/>
      <c r="M23303" s="2"/>
    </row>
    <row r="23304" spans="1:13" x14ac:dyDescent="0.25">
      <c r="A23304" s="17">
        <v>43706</v>
      </c>
      <c r="B23304" s="19">
        <v>2019</v>
      </c>
      <c r="C23304" s="19">
        <v>8</v>
      </c>
      <c r="D23304" s="19">
        <v>29</v>
      </c>
      <c r="E23304" s="19">
        <v>22</v>
      </c>
      <c r="F23304" s="40">
        <v>32457.39</v>
      </c>
      <c r="G23304" s="35">
        <f t="shared" si="364"/>
        <v>41054.620000000003</v>
      </c>
      <c r="H23304" s="27">
        <v>629.94301422000001</v>
      </c>
      <c r="I23304" s="28">
        <v>2873.3981000000003</v>
      </c>
      <c r="J23304" s="28">
        <f>H23304/(INDEX(Installed_Capacity!$H$6:$S$11,MATCH(Source_Data!B23304,Installed_Capacity!$G$6:$G$11,0),MATCH(Source_Data!C23304,Installed_Capacity!$H$5:$S$5,0)))</f>
        <v>0.79238114996226416</v>
      </c>
      <c r="K23304" s="29">
        <f>I23304/(INDEX(Installed_Capacity!$H$15:$S$20,MATCH(Source_Data!B23304,Installed_Capacity!$G$15:$G$20,0),MATCH(Source_Data!C23304,Installed_Capacity!$H$14:$S$14,0)))</f>
        <v>0.36000096471401871</v>
      </c>
      <c r="L23304" s="21"/>
      <c r="M23304" s="2"/>
    </row>
    <row r="23305" spans="1:13" x14ac:dyDescent="0.25">
      <c r="A23305" s="17">
        <v>43706</v>
      </c>
      <c r="B23305" s="19">
        <v>2019</v>
      </c>
      <c r="C23305" s="19">
        <v>8</v>
      </c>
      <c r="D23305" s="19">
        <v>29</v>
      </c>
      <c r="E23305" s="19">
        <v>23</v>
      </c>
      <c r="F23305" s="40">
        <v>29370.720000000001</v>
      </c>
      <c r="G23305" s="35">
        <f t="shared" si="364"/>
        <v>41054.620000000003</v>
      </c>
      <c r="H23305" s="27">
        <v>408.54291016000002</v>
      </c>
      <c r="I23305" s="28">
        <v>2155.0510999999997</v>
      </c>
      <c r="J23305" s="28">
        <f>H23305/(INDEX(Installed_Capacity!$H$6:$S$11,MATCH(Source_Data!B23305,Installed_Capacity!$G$6:$G$11,0),MATCH(Source_Data!C23305,Installed_Capacity!$H$5:$S$5,0)))</f>
        <v>0.51389045303144654</v>
      </c>
      <c r="K23305" s="29">
        <f>I23305/(INDEX(Installed_Capacity!$H$15:$S$20,MATCH(Source_Data!B23305,Installed_Capacity!$G$15:$G$20,0),MATCH(Source_Data!C23305,Installed_Capacity!$H$14:$S$14,0)))</f>
        <v>0.27000103988653956</v>
      </c>
      <c r="L23305" s="21"/>
      <c r="M23305" s="2"/>
    </row>
    <row r="23306" spans="1:13" x14ac:dyDescent="0.25">
      <c r="A23306" s="17">
        <v>43706</v>
      </c>
      <c r="B23306" s="19">
        <v>2019</v>
      </c>
      <c r="C23306" s="19">
        <v>8</v>
      </c>
      <c r="D23306" s="19">
        <v>29</v>
      </c>
      <c r="E23306" s="19">
        <v>24</v>
      </c>
      <c r="F23306" s="40">
        <v>27222.77</v>
      </c>
      <c r="G23306" s="35">
        <f t="shared" si="364"/>
        <v>41054.620000000003</v>
      </c>
      <c r="H23306" s="27">
        <v>275.64285633999998</v>
      </c>
      <c r="I23306" s="28">
        <v>1516.5200599999998</v>
      </c>
      <c r="J23306" s="28">
        <f>H23306/(INDEX(Installed_Capacity!$H$6:$S$11,MATCH(Source_Data!B23306,Installed_Capacity!$G$6:$G$11,0),MATCH(Source_Data!C23306,Installed_Capacity!$H$5:$S$5,0)))</f>
        <v>0.34672057401257861</v>
      </c>
      <c r="K23306" s="29">
        <f>I23306/(INDEX(Installed_Capacity!$H$15:$S$20,MATCH(Source_Data!B23306,Installed_Capacity!$G$15:$G$20,0),MATCH(Source_Data!C23306,Installed_Capacity!$H$14:$S$14,0)))</f>
        <v>0.19000105993254515</v>
      </c>
      <c r="L23306" s="21"/>
      <c r="M23306" s="2"/>
    </row>
    <row r="23307" spans="1:13" x14ac:dyDescent="0.25">
      <c r="A23307" s="17">
        <v>43707</v>
      </c>
      <c r="B23307" s="19">
        <v>2019</v>
      </c>
      <c r="C23307" s="19">
        <v>8</v>
      </c>
      <c r="D23307" s="19">
        <v>30</v>
      </c>
      <c r="E23307" s="19">
        <v>1</v>
      </c>
      <c r="F23307" s="40">
        <v>25751.37</v>
      </c>
      <c r="G23307" s="35">
        <f t="shared" si="364"/>
        <v>41051.24</v>
      </c>
      <c r="H23307" s="27">
        <v>273.69349179099999</v>
      </c>
      <c r="I23307" s="28">
        <v>1117.43786</v>
      </c>
      <c r="J23307" s="28">
        <f>H23307/(INDEX(Installed_Capacity!$H$6:$S$11,MATCH(Source_Data!B23307,Installed_Capacity!$G$6:$G$11,0),MATCH(Source_Data!C23307,Installed_Capacity!$H$5:$S$5,0)))</f>
        <v>0.34426854313333333</v>
      </c>
      <c r="K23307" s="29">
        <f>I23307/(INDEX(Installed_Capacity!$H$15:$S$20,MATCH(Source_Data!B23307,Installed_Capacity!$G$15:$G$20,0),MATCH(Source_Data!C23307,Installed_Capacity!$H$14:$S$14,0)))</f>
        <v>0.1400010348750382</v>
      </c>
      <c r="L23307" s="21"/>
      <c r="M23307" s="2"/>
    </row>
    <row r="23308" spans="1:13" x14ac:dyDescent="0.25">
      <c r="A23308" s="17">
        <v>43707</v>
      </c>
      <c r="B23308" s="19">
        <v>2019</v>
      </c>
      <c r="C23308" s="19">
        <v>8</v>
      </c>
      <c r="D23308" s="19">
        <v>30</v>
      </c>
      <c r="E23308" s="19">
        <v>2</v>
      </c>
      <c r="F23308" s="40">
        <v>24683.37</v>
      </c>
      <c r="G23308" s="35">
        <f t="shared" si="364"/>
        <v>41051.24</v>
      </c>
      <c r="H23308" s="27">
        <v>231.910932973</v>
      </c>
      <c r="I23308" s="28">
        <v>558.72266000000002</v>
      </c>
      <c r="J23308" s="28">
        <f>H23308/(INDEX(Installed_Capacity!$H$6:$S$11,MATCH(Source_Data!B23308,Installed_Capacity!$G$6:$G$11,0),MATCH(Source_Data!C23308,Installed_Capacity!$H$5:$S$5,0)))</f>
        <v>0.29171186537484278</v>
      </c>
      <c r="K23308" s="29">
        <f>I23308/(INDEX(Installed_Capacity!$H$15:$S$20,MATCH(Source_Data!B23308,Installed_Capacity!$G$15:$G$20,0),MATCH(Source_Data!C23308,Installed_Capacity!$H$14:$S$14,0)))</f>
        <v>7.0000984760024254E-2</v>
      </c>
      <c r="L23308" s="21"/>
      <c r="M23308" s="2"/>
    </row>
    <row r="23309" spans="1:13" x14ac:dyDescent="0.25">
      <c r="A23309" s="17">
        <v>43707</v>
      </c>
      <c r="B23309" s="19">
        <v>2019</v>
      </c>
      <c r="C23309" s="19">
        <v>8</v>
      </c>
      <c r="D23309" s="19">
        <v>30</v>
      </c>
      <c r="E23309" s="19">
        <v>3</v>
      </c>
      <c r="F23309" s="40">
        <v>24133.49</v>
      </c>
      <c r="G23309" s="35">
        <f t="shared" si="364"/>
        <v>41051.24</v>
      </c>
      <c r="H23309" s="27">
        <v>260.00000029400002</v>
      </c>
      <c r="I23309" s="28">
        <v>159.640749</v>
      </c>
      <c r="J23309" s="28">
        <f>H23309/(INDEX(Installed_Capacity!$H$6:$S$11,MATCH(Source_Data!B23309,Installed_Capacity!$G$6:$G$11,0),MATCH(Source_Data!C23309,Installed_Capacity!$H$5:$S$5,0)))</f>
        <v>0.32704402552704404</v>
      </c>
      <c r="K23309" s="29">
        <f>I23309/(INDEX(Installed_Capacity!$H$15:$S$20,MATCH(Source_Data!B23309,Installed_Capacity!$G$15:$G$20,0),MATCH(Source_Data!C23309,Installed_Capacity!$H$14:$S$14,0)))</f>
        <v>2.0000995910614862E-2</v>
      </c>
      <c r="L23309" s="21"/>
      <c r="M23309" s="2"/>
    </row>
    <row r="23310" spans="1:13" x14ac:dyDescent="0.25">
      <c r="A23310" s="17">
        <v>43707</v>
      </c>
      <c r="B23310" s="19">
        <v>2019</v>
      </c>
      <c r="C23310" s="19">
        <v>8</v>
      </c>
      <c r="D23310" s="19">
        <v>30</v>
      </c>
      <c r="E23310" s="19">
        <v>4</v>
      </c>
      <c r="F23310" s="40">
        <v>24145.91</v>
      </c>
      <c r="G23310" s="35">
        <f t="shared" si="364"/>
        <v>41051.24</v>
      </c>
      <c r="H23310" s="27">
        <v>273.11079570300001</v>
      </c>
      <c r="I23310" s="28">
        <v>239.45715000000001</v>
      </c>
      <c r="J23310" s="28">
        <f>H23310/(INDEX(Installed_Capacity!$H$6:$S$11,MATCH(Source_Data!B23310,Installed_Capacity!$G$6:$G$11,0),MATCH(Source_Data!C23310,Installed_Capacity!$H$5:$S$5,0)))</f>
        <v>0.34353559207924528</v>
      </c>
      <c r="K23310" s="29">
        <f>I23310/(INDEX(Installed_Capacity!$H$15:$S$20,MATCH(Source_Data!B23310,Installed_Capacity!$G$15:$G$20,0),MATCH(Source_Data!C23310,Installed_Capacity!$H$14:$S$14,0)))</f>
        <v>3.0000996035902398E-2</v>
      </c>
      <c r="L23310" s="21"/>
      <c r="M23310" s="2"/>
    </row>
    <row r="23311" spans="1:13" x14ac:dyDescent="0.25">
      <c r="A23311" s="17">
        <v>43707</v>
      </c>
      <c r="B23311" s="19">
        <v>2019</v>
      </c>
      <c r="C23311" s="19">
        <v>8</v>
      </c>
      <c r="D23311" s="19">
        <v>30</v>
      </c>
      <c r="E23311" s="19">
        <v>5</v>
      </c>
      <c r="F23311" s="40">
        <v>25198.03</v>
      </c>
      <c r="G23311" s="35">
        <f t="shared" si="364"/>
        <v>41051.24</v>
      </c>
      <c r="H23311" s="27">
        <v>269.68408344900001</v>
      </c>
      <c r="I23311" s="28">
        <v>239.45715000000001</v>
      </c>
      <c r="J23311" s="28">
        <f>H23311/(INDEX(Installed_Capacity!$H$6:$S$11,MATCH(Source_Data!B23311,Installed_Capacity!$G$6:$G$11,0),MATCH(Source_Data!C23311,Installed_Capacity!$H$5:$S$5,0)))</f>
        <v>0.33922526220000004</v>
      </c>
      <c r="K23311" s="29">
        <f>I23311/(INDEX(Installed_Capacity!$H$15:$S$20,MATCH(Source_Data!B23311,Installed_Capacity!$G$15:$G$20,0),MATCH(Source_Data!C23311,Installed_Capacity!$H$14:$S$14,0)))</f>
        <v>3.0000996035902398E-2</v>
      </c>
      <c r="L23311" s="21"/>
      <c r="M23311" s="2"/>
    </row>
    <row r="23312" spans="1:13" x14ac:dyDescent="0.25">
      <c r="A23312" s="17">
        <v>43707</v>
      </c>
      <c r="B23312" s="19">
        <v>2019</v>
      </c>
      <c r="C23312" s="19">
        <v>8</v>
      </c>
      <c r="D23312" s="19">
        <v>30</v>
      </c>
      <c r="E23312" s="19">
        <v>6</v>
      </c>
      <c r="F23312" s="40">
        <v>26883.26</v>
      </c>
      <c r="G23312" s="35">
        <f t="shared" si="364"/>
        <v>41051.24</v>
      </c>
      <c r="H23312" s="27">
        <v>165.55326478699999</v>
      </c>
      <c r="I23312" s="28">
        <v>7.9816399999999999E-3</v>
      </c>
      <c r="J23312" s="28">
        <f>H23312/(INDEX(Installed_Capacity!$H$6:$S$11,MATCH(Source_Data!B23312,Installed_Capacity!$G$6:$G$11,0),MATCH(Source_Data!C23312,Installed_Capacity!$H$5:$S$5,0)))</f>
        <v>0.20824310036100627</v>
      </c>
      <c r="K23312" s="29">
        <f>I23312/(INDEX(Installed_Capacity!$H$15:$S$20,MATCH(Source_Data!B23312,Installed_Capacity!$G$15:$G$20,0),MATCH(Source_Data!C23312,Installed_Capacity!$H$14:$S$14,0)))</f>
        <v>9.9999999999999995E-7</v>
      </c>
      <c r="L23312" s="21"/>
      <c r="M23312" s="2"/>
    </row>
    <row r="23313" spans="1:13" x14ac:dyDescent="0.25">
      <c r="A23313" s="17">
        <v>43707</v>
      </c>
      <c r="B23313" s="19">
        <v>2019</v>
      </c>
      <c r="C23313" s="19">
        <v>8</v>
      </c>
      <c r="D23313" s="19">
        <v>30</v>
      </c>
      <c r="E23313" s="19">
        <v>7</v>
      </c>
      <c r="F23313" s="40">
        <v>28115.99</v>
      </c>
      <c r="G23313" s="35">
        <f t="shared" si="364"/>
        <v>41051.24</v>
      </c>
      <c r="H23313" s="27">
        <v>156.36183066000001</v>
      </c>
      <c r="I23313" s="28">
        <v>79.824378999999993</v>
      </c>
      <c r="J23313" s="28">
        <f>H23313/(INDEX(Installed_Capacity!$H$6:$S$11,MATCH(Source_Data!B23313,Installed_Capacity!$G$6:$G$11,0),MATCH(Source_Data!C23313,Installed_Capacity!$H$5:$S$5,0)))</f>
        <v>0.19668154800000001</v>
      </c>
      <c r="K23313" s="29">
        <f>I23313/(INDEX(Installed_Capacity!$H$15:$S$20,MATCH(Source_Data!B23313,Installed_Capacity!$G$15:$G$20,0),MATCH(Source_Data!C23313,Installed_Capacity!$H$14:$S$14,0)))</f>
        <v>1.0000999669240907E-2</v>
      </c>
      <c r="L23313" s="21"/>
      <c r="M23313" s="2"/>
    </row>
    <row r="23314" spans="1:13" x14ac:dyDescent="0.25">
      <c r="A23314" s="17">
        <v>43707</v>
      </c>
      <c r="B23314" s="19">
        <v>2019</v>
      </c>
      <c r="C23314" s="19">
        <v>8</v>
      </c>
      <c r="D23314" s="19">
        <v>30</v>
      </c>
      <c r="E23314" s="19">
        <v>8</v>
      </c>
      <c r="F23314" s="40">
        <v>29096.91</v>
      </c>
      <c r="G23314" s="35">
        <f t="shared" si="364"/>
        <v>41051.24</v>
      </c>
      <c r="H23314" s="27">
        <v>143.03481177</v>
      </c>
      <c r="I23314" s="28">
        <v>79.824378999999993</v>
      </c>
      <c r="J23314" s="28">
        <f>H23314/(INDEX(Installed_Capacity!$H$6:$S$11,MATCH(Source_Data!B23314,Installed_Capacity!$G$6:$G$11,0),MATCH(Source_Data!C23314,Installed_Capacity!$H$5:$S$5,0)))</f>
        <v>0.1799180022264151</v>
      </c>
      <c r="K23314" s="29">
        <f>I23314/(INDEX(Installed_Capacity!$H$15:$S$20,MATCH(Source_Data!B23314,Installed_Capacity!$G$15:$G$20,0),MATCH(Source_Data!C23314,Installed_Capacity!$H$14:$S$14,0)))</f>
        <v>1.0000999669240907E-2</v>
      </c>
      <c r="L23314" s="21"/>
      <c r="M23314" s="2"/>
    </row>
    <row r="23315" spans="1:13" x14ac:dyDescent="0.25">
      <c r="A23315" s="17">
        <v>43707</v>
      </c>
      <c r="B23315" s="19">
        <v>2019</v>
      </c>
      <c r="C23315" s="19">
        <v>8</v>
      </c>
      <c r="D23315" s="19">
        <v>30</v>
      </c>
      <c r="E23315" s="19">
        <v>9</v>
      </c>
      <c r="F23315" s="40">
        <v>30051.759999999998</v>
      </c>
      <c r="G23315" s="35">
        <f t="shared" si="364"/>
        <v>41051.24</v>
      </c>
      <c r="H23315" s="27">
        <v>83.796656154999994</v>
      </c>
      <c r="I23315" s="28">
        <v>7.9816399999999999E-3</v>
      </c>
      <c r="J23315" s="28">
        <f>H23315/(INDEX(Installed_Capacity!$H$6:$S$11,MATCH(Source_Data!B23315,Installed_Capacity!$G$6:$G$11,0),MATCH(Source_Data!C23315,Installed_Capacity!$H$5:$S$5,0)))</f>
        <v>0.10540459893710691</v>
      </c>
      <c r="K23315" s="29">
        <f>I23315/(INDEX(Installed_Capacity!$H$15:$S$20,MATCH(Source_Data!B23315,Installed_Capacity!$G$15:$G$20,0),MATCH(Source_Data!C23315,Installed_Capacity!$H$14:$S$14,0)))</f>
        <v>9.9999999999999995E-7</v>
      </c>
      <c r="L23315" s="21"/>
      <c r="M23315" s="2"/>
    </row>
    <row r="23316" spans="1:13" x14ac:dyDescent="0.25">
      <c r="A23316" s="17">
        <v>43707</v>
      </c>
      <c r="B23316" s="19">
        <v>2019</v>
      </c>
      <c r="C23316" s="19">
        <v>8</v>
      </c>
      <c r="D23316" s="19">
        <v>30</v>
      </c>
      <c r="E23316" s="19">
        <v>10</v>
      </c>
      <c r="F23316" s="40">
        <v>31050.51</v>
      </c>
      <c r="G23316" s="35">
        <f t="shared" si="364"/>
        <v>41051.24</v>
      </c>
      <c r="H23316" s="27">
        <v>65.828564021000005</v>
      </c>
      <c r="I23316" s="28">
        <v>7.9816399999999999E-3</v>
      </c>
      <c r="J23316" s="28">
        <f>H23316/(INDEX(Installed_Capacity!$H$6:$S$11,MATCH(Source_Data!B23316,Installed_Capacity!$G$6:$G$11,0),MATCH(Source_Data!C23316,Installed_Capacity!$H$5:$S$5,0)))</f>
        <v>8.2803225183647799E-2</v>
      </c>
      <c r="K23316" s="29">
        <f>I23316/(INDEX(Installed_Capacity!$H$15:$S$20,MATCH(Source_Data!B23316,Installed_Capacity!$G$15:$G$20,0),MATCH(Source_Data!C23316,Installed_Capacity!$H$14:$S$14,0)))</f>
        <v>9.9999999999999995E-7</v>
      </c>
      <c r="L23316" s="21"/>
      <c r="M23316" s="2"/>
    </row>
    <row r="23317" spans="1:13" x14ac:dyDescent="0.25">
      <c r="A23317" s="17">
        <v>43707</v>
      </c>
      <c r="B23317" s="19">
        <v>2019</v>
      </c>
      <c r="C23317" s="19">
        <v>8</v>
      </c>
      <c r="D23317" s="19">
        <v>30</v>
      </c>
      <c r="E23317" s="19">
        <v>11</v>
      </c>
      <c r="F23317" s="40">
        <v>32345.22</v>
      </c>
      <c r="G23317" s="35">
        <f t="shared" si="364"/>
        <v>41051.24</v>
      </c>
      <c r="H23317" s="27">
        <v>30.119128611000001</v>
      </c>
      <c r="I23317" s="28">
        <v>79.824378999999993</v>
      </c>
      <c r="J23317" s="28">
        <f>H23317/(INDEX(Installed_Capacity!$H$6:$S$11,MATCH(Source_Data!B23317,Installed_Capacity!$G$6:$G$11,0),MATCH(Source_Data!C23317,Installed_Capacity!$H$5:$S$5,0)))</f>
        <v>3.7885696366037738E-2</v>
      </c>
      <c r="K23317" s="29">
        <f>I23317/(INDEX(Installed_Capacity!$H$15:$S$20,MATCH(Source_Data!B23317,Installed_Capacity!$G$15:$G$20,0),MATCH(Source_Data!C23317,Installed_Capacity!$H$14:$S$14,0)))</f>
        <v>1.0000999669240907E-2</v>
      </c>
      <c r="L23317" s="21"/>
      <c r="M23317" s="2"/>
    </row>
    <row r="23318" spans="1:13" x14ac:dyDescent="0.25">
      <c r="A23318" s="17">
        <v>43707</v>
      </c>
      <c r="B23318" s="19">
        <v>2019</v>
      </c>
      <c r="C23318" s="19">
        <v>8</v>
      </c>
      <c r="D23318" s="19">
        <v>30</v>
      </c>
      <c r="E23318" s="19">
        <v>12</v>
      </c>
      <c r="F23318" s="40">
        <v>33636.97</v>
      </c>
      <c r="G23318" s="35">
        <f t="shared" si="364"/>
        <v>41051.24</v>
      </c>
      <c r="H23318" s="27">
        <v>33.198304254999996</v>
      </c>
      <c r="I23318" s="28">
        <v>319.27364</v>
      </c>
      <c r="J23318" s="28">
        <f>H23318/(INDEX(Installed_Capacity!$H$6:$S$11,MATCH(Source_Data!B23318,Installed_Capacity!$G$6:$G$11,0),MATCH(Source_Data!C23318,Installed_Capacity!$H$5:$S$5,0)))</f>
        <v>4.1758873276729558E-2</v>
      </c>
      <c r="K23318" s="29">
        <f>I23318/(INDEX(Installed_Capacity!$H$15:$S$20,MATCH(Source_Data!B23318,Installed_Capacity!$G$15:$G$20,0),MATCH(Source_Data!C23318,Installed_Capacity!$H$14:$S$14,0)))</f>
        <v>4.0001007311780537E-2</v>
      </c>
      <c r="L23318" s="21"/>
      <c r="M23318" s="2"/>
    </row>
    <row r="23319" spans="1:13" x14ac:dyDescent="0.25">
      <c r="A23319" s="17">
        <v>43707</v>
      </c>
      <c r="B23319" s="19">
        <v>2019</v>
      </c>
      <c r="C23319" s="19">
        <v>8</v>
      </c>
      <c r="D23319" s="19">
        <v>30</v>
      </c>
      <c r="E23319" s="19">
        <v>13</v>
      </c>
      <c r="F23319" s="40">
        <v>35621.599999999999</v>
      </c>
      <c r="G23319" s="35">
        <f t="shared" si="364"/>
        <v>41051.24</v>
      </c>
      <c r="H23319" s="27">
        <v>100.429369905</v>
      </c>
      <c r="I23319" s="28">
        <v>1037.6212600000001</v>
      </c>
      <c r="J23319" s="28">
        <f>H23319/(INDEX(Installed_Capacity!$H$6:$S$11,MATCH(Source_Data!B23319,Installed_Capacity!$G$6:$G$11,0),MATCH(Source_Data!C23319,Installed_Capacity!$H$5:$S$5,0)))</f>
        <v>0.12632625145283019</v>
      </c>
      <c r="K23319" s="29">
        <f>I23319/(INDEX(Installed_Capacity!$H$15:$S$20,MATCH(Source_Data!B23319,Installed_Capacity!$G$15:$G$20,0),MATCH(Source_Data!C23319,Installed_Capacity!$H$14:$S$14,0)))</f>
        <v>0.13000100981753124</v>
      </c>
      <c r="L23319" s="21"/>
      <c r="M23319" s="2"/>
    </row>
    <row r="23320" spans="1:13" x14ac:dyDescent="0.25">
      <c r="A23320" s="17">
        <v>43707</v>
      </c>
      <c r="B23320" s="19">
        <v>2019</v>
      </c>
      <c r="C23320" s="19">
        <v>8</v>
      </c>
      <c r="D23320" s="19">
        <v>30</v>
      </c>
      <c r="E23320" s="19">
        <v>14</v>
      </c>
      <c r="F23320" s="40">
        <v>37588.47</v>
      </c>
      <c r="G23320" s="35">
        <f t="shared" si="364"/>
        <v>41051.24</v>
      </c>
      <c r="H23320" s="27">
        <v>165.58147214100001</v>
      </c>
      <c r="I23320" s="28">
        <v>1356.88705</v>
      </c>
      <c r="J23320" s="28">
        <f>H23320/(INDEX(Installed_Capacity!$H$6:$S$11,MATCH(Source_Data!B23320,Installed_Capacity!$G$6:$G$11,0),MATCH(Source_Data!C23320,Installed_Capacity!$H$5:$S$5,0)))</f>
        <v>0.20827858130943397</v>
      </c>
      <c r="K23320" s="29">
        <f>I23320/(INDEX(Installed_Capacity!$H$15:$S$20,MATCH(Source_Data!B23320,Installed_Capacity!$G$15:$G$20,0),MATCH(Source_Data!C23320,Installed_Capacity!$H$14:$S$14,0)))</f>
        <v>0.17000103362216287</v>
      </c>
      <c r="L23320" s="21"/>
      <c r="M23320" s="2"/>
    </row>
    <row r="23321" spans="1:13" x14ac:dyDescent="0.25">
      <c r="A23321" s="17">
        <v>43707</v>
      </c>
      <c r="B23321" s="19">
        <v>2019</v>
      </c>
      <c r="C23321" s="19">
        <v>8</v>
      </c>
      <c r="D23321" s="19">
        <v>30</v>
      </c>
      <c r="E23321" s="19">
        <v>15</v>
      </c>
      <c r="F23321" s="40">
        <v>39414.410000000003</v>
      </c>
      <c r="G23321" s="35">
        <f t="shared" si="364"/>
        <v>41051.24</v>
      </c>
      <c r="H23321" s="27">
        <v>164.49405623000001</v>
      </c>
      <c r="I23321" s="28">
        <v>3751.3780999999999</v>
      </c>
      <c r="J23321" s="28">
        <f>H23321/(INDEX(Installed_Capacity!$H$6:$S$11,MATCH(Source_Data!B23321,Installed_Capacity!$G$6:$G$11,0),MATCH(Source_Data!C23321,Installed_Capacity!$H$5:$S$5,0)))</f>
        <v>0.20691076255345914</v>
      </c>
      <c r="K23321" s="29">
        <f>I23321/(INDEX(Installed_Capacity!$H$15:$S$20,MATCH(Source_Data!B23321,Installed_Capacity!$G$15:$G$20,0),MATCH(Source_Data!C23321,Installed_Capacity!$H$14:$S$14,0)))</f>
        <v>0.47000091459900467</v>
      </c>
      <c r="L23321" s="21"/>
      <c r="M23321" s="2"/>
    </row>
    <row r="23322" spans="1:13" x14ac:dyDescent="0.25">
      <c r="A23322" s="17">
        <v>43707</v>
      </c>
      <c r="B23322" s="19">
        <v>2019</v>
      </c>
      <c r="C23322" s="19">
        <v>8</v>
      </c>
      <c r="D23322" s="19">
        <v>30</v>
      </c>
      <c r="E23322" s="19">
        <v>16</v>
      </c>
      <c r="F23322" s="40">
        <v>40728.269999999997</v>
      </c>
      <c r="G23322" s="35">
        <f t="shared" si="364"/>
        <v>41051.24</v>
      </c>
      <c r="H23322" s="27">
        <v>230.43455964</v>
      </c>
      <c r="I23322" s="28">
        <v>4549.5429999999997</v>
      </c>
      <c r="J23322" s="28">
        <f>H23322/(INDEX(Installed_Capacity!$H$6:$S$11,MATCH(Source_Data!B23322,Installed_Capacity!$G$6:$G$11,0),MATCH(Source_Data!C23322,Installed_Capacity!$H$5:$S$5,0)))</f>
        <v>0.28985479200000003</v>
      </c>
      <c r="K23322" s="29">
        <f>I23322/(INDEX(Installed_Capacity!$H$15:$S$20,MATCH(Source_Data!B23322,Installed_Capacity!$G$15:$G$20,0),MATCH(Source_Data!C23322,Installed_Capacity!$H$14:$S$14,0)))</f>
        <v>0.57000102735778602</v>
      </c>
      <c r="L23322" s="21"/>
      <c r="M23322" s="2"/>
    </row>
    <row r="23323" spans="1:13" x14ac:dyDescent="0.25">
      <c r="A23323" s="17">
        <v>43707</v>
      </c>
      <c r="B23323" s="19">
        <v>2019</v>
      </c>
      <c r="C23323" s="19">
        <v>8</v>
      </c>
      <c r="D23323" s="19">
        <v>30</v>
      </c>
      <c r="E23323" s="19">
        <v>17</v>
      </c>
      <c r="F23323" s="40">
        <v>41051.24</v>
      </c>
      <c r="G23323" s="35">
        <f t="shared" si="364"/>
        <v>41051.24</v>
      </c>
      <c r="H23323" s="27">
        <v>359.90848464999999</v>
      </c>
      <c r="I23323" s="28">
        <v>5587.1565000000001</v>
      </c>
      <c r="J23323" s="28">
        <f>H23323/(INDEX(Installed_Capacity!$H$6:$S$11,MATCH(Source_Data!B23323,Installed_Capacity!$G$6:$G$11,0),MATCH(Source_Data!C23323,Installed_Capacity!$H$5:$S$5,0)))</f>
        <v>0.45271507503144653</v>
      </c>
      <c r="K23323" s="29">
        <f>I23323/(INDEX(Installed_Capacity!$H$15:$S$20,MATCH(Source_Data!B23323,Installed_Capacity!$G$15:$G$20,0),MATCH(Source_Data!C23323,Installed_Capacity!$H$14:$S$14,0)))</f>
        <v>0.70000106494404657</v>
      </c>
      <c r="L23323" s="21"/>
      <c r="M23323" s="2"/>
    </row>
    <row r="23324" spans="1:13" x14ac:dyDescent="0.25">
      <c r="A23324" s="17">
        <v>43707</v>
      </c>
      <c r="B23324" s="19">
        <v>2019</v>
      </c>
      <c r="C23324" s="19">
        <v>8</v>
      </c>
      <c r="D23324" s="19">
        <v>30</v>
      </c>
      <c r="E23324" s="19">
        <v>18</v>
      </c>
      <c r="F23324" s="40">
        <v>40264.57</v>
      </c>
      <c r="G23324" s="35">
        <f t="shared" si="364"/>
        <v>41051.24</v>
      </c>
      <c r="H23324" s="27">
        <v>663.25954239999999</v>
      </c>
      <c r="I23324" s="28">
        <v>6305.5034999999998</v>
      </c>
      <c r="J23324" s="28">
        <f>H23324/(INDEX(Installed_Capacity!$H$6:$S$11,MATCH(Source_Data!B23324,Installed_Capacity!$G$6:$G$11,0),MATCH(Source_Data!C23324,Installed_Capacity!$H$5:$S$5,0)))</f>
        <v>0.83428873257861635</v>
      </c>
      <c r="K23324" s="29">
        <f>I23324/(INDEX(Installed_Capacity!$H$15:$S$20,MATCH(Source_Data!B23324,Installed_Capacity!$G$15:$G$20,0),MATCH(Source_Data!C23324,Installed_Capacity!$H$14:$S$14,0)))</f>
        <v>0.79000098977152555</v>
      </c>
      <c r="L23324" s="21"/>
      <c r="M23324" s="2"/>
    </row>
    <row r="23325" spans="1:13" x14ac:dyDescent="0.25">
      <c r="A23325" s="17">
        <v>43707</v>
      </c>
      <c r="B23325" s="19">
        <v>2019</v>
      </c>
      <c r="C23325" s="19">
        <v>8</v>
      </c>
      <c r="D23325" s="19">
        <v>30</v>
      </c>
      <c r="E23325" s="19">
        <v>19</v>
      </c>
      <c r="F23325" s="40">
        <v>38650.129999999997</v>
      </c>
      <c r="G23325" s="35">
        <f t="shared" si="364"/>
        <v>41051.24</v>
      </c>
      <c r="H23325" s="27">
        <v>747.68972880000001</v>
      </c>
      <c r="I23325" s="28">
        <v>6305.5034999999998</v>
      </c>
      <c r="J23325" s="28">
        <f>H23325/(INDEX(Installed_Capacity!$H$6:$S$11,MATCH(Source_Data!B23325,Installed_Capacity!$G$6:$G$11,0),MATCH(Source_Data!C23325,Installed_Capacity!$H$5:$S$5,0)))</f>
        <v>0.94049022490566037</v>
      </c>
      <c r="K23325" s="29">
        <f>I23325/(INDEX(Installed_Capacity!$H$15:$S$20,MATCH(Source_Data!B23325,Installed_Capacity!$G$15:$G$20,0),MATCH(Source_Data!C23325,Installed_Capacity!$H$14:$S$14,0)))</f>
        <v>0.79000098977152555</v>
      </c>
      <c r="L23325" s="21"/>
      <c r="M23325" s="2"/>
    </row>
    <row r="23326" spans="1:13" x14ac:dyDescent="0.25">
      <c r="A23326" s="17">
        <v>43707</v>
      </c>
      <c r="B23326" s="19">
        <v>2019</v>
      </c>
      <c r="C23326" s="19">
        <v>8</v>
      </c>
      <c r="D23326" s="19">
        <v>30</v>
      </c>
      <c r="E23326" s="19">
        <v>20</v>
      </c>
      <c r="F23326" s="40">
        <v>37217.24</v>
      </c>
      <c r="G23326" s="35">
        <f t="shared" si="364"/>
        <v>41051.24</v>
      </c>
      <c r="H23326" s="27">
        <v>668.73447699999997</v>
      </c>
      <c r="I23326" s="28">
        <v>6066.0555000000004</v>
      </c>
      <c r="J23326" s="28">
        <f>H23326/(INDEX(Installed_Capacity!$H$6:$S$11,MATCH(Source_Data!B23326,Installed_Capacity!$G$6:$G$11,0),MATCH(Source_Data!C23326,Installed_Capacity!$H$5:$S$5,0)))</f>
        <v>0.84117544276729561</v>
      </c>
      <c r="K23326" s="29">
        <f>I23326/(INDEX(Installed_Capacity!$H$15:$S$20,MATCH(Source_Data!B23326,Installed_Capacity!$G$15:$G$20,0),MATCH(Source_Data!C23326,Installed_Capacity!$H$14:$S$14,0)))</f>
        <v>0.7600011401165675</v>
      </c>
      <c r="L23326" s="21"/>
      <c r="M23326" s="2"/>
    </row>
    <row r="23327" spans="1:13" x14ac:dyDescent="0.25">
      <c r="A23327" s="17">
        <v>43707</v>
      </c>
      <c r="B23327" s="19">
        <v>2019</v>
      </c>
      <c r="C23327" s="19">
        <v>8</v>
      </c>
      <c r="D23327" s="19">
        <v>30</v>
      </c>
      <c r="E23327" s="19">
        <v>21</v>
      </c>
      <c r="F23327" s="40">
        <v>34954.239999999998</v>
      </c>
      <c r="G23327" s="35">
        <f t="shared" si="364"/>
        <v>41051.24</v>
      </c>
      <c r="H23327" s="27">
        <v>505.61742364999998</v>
      </c>
      <c r="I23327" s="28">
        <v>6385.3205000000007</v>
      </c>
      <c r="J23327" s="28">
        <f>H23327/(INDEX(Installed_Capacity!$H$6:$S$11,MATCH(Source_Data!B23327,Installed_Capacity!$G$6:$G$11,0),MATCH(Source_Data!C23327,Installed_Capacity!$H$5:$S$5,0)))</f>
        <v>0.63599675930817612</v>
      </c>
      <c r="K23327" s="29">
        <f>I23327/(INDEX(Installed_Capacity!$H$15:$S$20,MATCH(Source_Data!B23327,Installed_Capacity!$G$15:$G$20,0),MATCH(Source_Data!C23327,Installed_Capacity!$H$14:$S$14,0)))</f>
        <v>0.80000106494404666</v>
      </c>
      <c r="L23327" s="21"/>
      <c r="M23327" s="2"/>
    </row>
    <row r="23328" spans="1:13" x14ac:dyDescent="0.25">
      <c r="A23328" s="17">
        <v>43707</v>
      </c>
      <c r="B23328" s="19">
        <v>2019</v>
      </c>
      <c r="C23328" s="19">
        <v>8</v>
      </c>
      <c r="D23328" s="19">
        <v>30</v>
      </c>
      <c r="E23328" s="19">
        <v>22</v>
      </c>
      <c r="F23328" s="40">
        <v>32156.560000000001</v>
      </c>
      <c r="G23328" s="35">
        <f t="shared" si="364"/>
        <v>41051.24</v>
      </c>
      <c r="H23328" s="27">
        <v>289.75756123999997</v>
      </c>
      <c r="I23328" s="28">
        <v>6066.0555000000004</v>
      </c>
      <c r="J23328" s="28">
        <f>H23328/(INDEX(Installed_Capacity!$H$6:$S$11,MATCH(Source_Data!B23328,Installed_Capacity!$G$6:$G$11,0),MATCH(Source_Data!C23328,Installed_Capacity!$H$5:$S$5,0)))</f>
        <v>0.36447491979874208</v>
      </c>
      <c r="K23328" s="29">
        <f>I23328/(INDEX(Installed_Capacity!$H$15:$S$20,MATCH(Source_Data!B23328,Installed_Capacity!$G$15:$G$20,0),MATCH(Source_Data!C23328,Installed_Capacity!$H$14:$S$14,0)))</f>
        <v>0.7600011401165675</v>
      </c>
      <c r="L23328" s="21"/>
      <c r="M23328" s="2"/>
    </row>
    <row r="23329" spans="1:13" x14ac:dyDescent="0.25">
      <c r="A23329" s="17">
        <v>43707</v>
      </c>
      <c r="B23329" s="19">
        <v>2019</v>
      </c>
      <c r="C23329" s="19">
        <v>8</v>
      </c>
      <c r="D23329" s="19">
        <v>30</v>
      </c>
      <c r="E23329" s="19">
        <v>23</v>
      </c>
      <c r="F23329" s="40">
        <v>29456.21</v>
      </c>
      <c r="G23329" s="35">
        <f t="shared" si="364"/>
        <v>41051.24</v>
      </c>
      <c r="H23329" s="27">
        <v>551.85196289999999</v>
      </c>
      <c r="I23329" s="28">
        <v>5587.1565000000001</v>
      </c>
      <c r="J23329" s="28">
        <f>H23329/(INDEX(Installed_Capacity!$H$6:$S$11,MATCH(Source_Data!B23329,Installed_Capacity!$G$6:$G$11,0),MATCH(Source_Data!C23329,Installed_Capacity!$H$5:$S$5,0)))</f>
        <v>0.69415341245283013</v>
      </c>
      <c r="K23329" s="29">
        <f>I23329/(INDEX(Installed_Capacity!$H$15:$S$20,MATCH(Source_Data!B23329,Installed_Capacity!$G$15:$G$20,0),MATCH(Source_Data!C23329,Installed_Capacity!$H$14:$S$14,0)))</f>
        <v>0.70000106494404657</v>
      </c>
      <c r="L23329" s="21"/>
      <c r="M23329" s="2"/>
    </row>
    <row r="23330" spans="1:13" x14ac:dyDescent="0.25">
      <c r="A23330" s="17">
        <v>43707</v>
      </c>
      <c r="B23330" s="19">
        <v>2019</v>
      </c>
      <c r="C23330" s="19">
        <v>8</v>
      </c>
      <c r="D23330" s="19">
        <v>30</v>
      </c>
      <c r="E23330" s="19">
        <v>24</v>
      </c>
      <c r="F23330" s="40">
        <v>27325.741099999999</v>
      </c>
      <c r="G23330" s="35">
        <f t="shared" si="364"/>
        <v>41051.24</v>
      </c>
      <c r="H23330" s="27">
        <v>511.52112820000002</v>
      </c>
      <c r="I23330" s="28">
        <v>4310.0942000000005</v>
      </c>
      <c r="J23330" s="28">
        <f>H23330/(INDEX(Installed_Capacity!$H$6:$S$11,MATCH(Source_Data!B23330,Installed_Capacity!$G$6:$G$11,0),MATCH(Source_Data!C23330,Installed_Capacity!$H$5:$S$5,0)))</f>
        <v>0.64342280276729558</v>
      </c>
      <c r="K23330" s="29">
        <f>I23330/(INDEX(Installed_Capacity!$H$15:$S$20,MATCH(Source_Data!B23330,Installed_Capacity!$G$15:$G$20,0),MATCH(Source_Data!C23330,Installed_Capacity!$H$14:$S$14,0)))</f>
        <v>0.54000107747280013</v>
      </c>
      <c r="L23330" s="21"/>
      <c r="M23330" s="2"/>
    </row>
    <row r="23331" spans="1:13" x14ac:dyDescent="0.25">
      <c r="A23331" s="17">
        <v>43708</v>
      </c>
      <c r="B23331" s="19">
        <v>2019</v>
      </c>
      <c r="C23331" s="19">
        <v>8</v>
      </c>
      <c r="D23331" s="19">
        <v>31</v>
      </c>
      <c r="E23331" s="19">
        <v>1</v>
      </c>
      <c r="F23331" s="40">
        <v>25595.712</v>
      </c>
      <c r="G23331" s="35">
        <f t="shared" si="364"/>
        <v>39195.313199999997</v>
      </c>
      <c r="H23331" s="27">
        <v>308.37052083999998</v>
      </c>
      <c r="I23331" s="28">
        <v>3272.4799999999996</v>
      </c>
      <c r="J23331" s="28">
        <f>H23331/(INDEX(Installed_Capacity!$H$6:$S$11,MATCH(Source_Data!B23331,Installed_Capacity!$G$6:$G$11,0),MATCH(Source_Data!C23331,Installed_Capacity!$H$5:$S$5,0)))</f>
        <v>0.38788744759748428</v>
      </c>
      <c r="K23331" s="29">
        <f>I23331/(INDEX(Installed_Capacity!$H$15:$S$20,MATCH(Source_Data!B23331,Installed_Capacity!$G$15:$G$20,0),MATCH(Source_Data!C23331,Installed_Capacity!$H$14:$S$14,0)))</f>
        <v>0.41000095218526511</v>
      </c>
      <c r="L23331" s="21"/>
      <c r="M23331" s="2"/>
    </row>
    <row r="23332" spans="1:13" x14ac:dyDescent="0.25">
      <c r="A23332" s="17">
        <v>43708</v>
      </c>
      <c r="B23332" s="19">
        <v>2019</v>
      </c>
      <c r="C23332" s="19">
        <v>8</v>
      </c>
      <c r="D23332" s="19">
        <v>31</v>
      </c>
      <c r="E23332" s="19">
        <v>2</v>
      </c>
      <c r="F23332" s="40">
        <v>24368.817500000001</v>
      </c>
      <c r="G23332" s="35">
        <f t="shared" si="364"/>
        <v>39195.313199999997</v>
      </c>
      <c r="H23332" s="27">
        <v>165.72981611</v>
      </c>
      <c r="I23332" s="28">
        <v>2554.1331</v>
      </c>
      <c r="J23332" s="28">
        <f>H23332/(INDEX(Installed_Capacity!$H$6:$S$11,MATCH(Source_Data!B23332,Installed_Capacity!$G$6:$G$11,0),MATCH(Source_Data!C23332,Installed_Capacity!$H$5:$S$5,0)))</f>
        <v>0.20846517749685534</v>
      </c>
      <c r="K23332" s="29">
        <f>I23332/(INDEX(Installed_Capacity!$H$15:$S$20,MATCH(Source_Data!B23332,Installed_Capacity!$G$15:$G$20,0),MATCH(Source_Data!C23332,Installed_Capacity!$H$14:$S$14,0)))</f>
        <v>0.32000103988653961</v>
      </c>
      <c r="L23332" s="21"/>
      <c r="M23332" s="2"/>
    </row>
    <row r="23333" spans="1:13" x14ac:dyDescent="0.25">
      <c r="A23333" s="17">
        <v>43708</v>
      </c>
      <c r="B23333" s="19">
        <v>2019</v>
      </c>
      <c r="C23333" s="19">
        <v>8</v>
      </c>
      <c r="D23333" s="19">
        <v>31</v>
      </c>
      <c r="E23333" s="19">
        <v>3</v>
      </c>
      <c r="F23333" s="40">
        <v>23543.671900000001</v>
      </c>
      <c r="G23333" s="35">
        <f t="shared" si="364"/>
        <v>39195.313199999997</v>
      </c>
      <c r="H23333" s="27">
        <v>165.79141987</v>
      </c>
      <c r="I23333" s="28">
        <v>2793.5821000000001</v>
      </c>
      <c r="J23333" s="28">
        <f>H23333/(INDEX(Installed_Capacity!$H$6:$S$11,MATCH(Source_Data!B23333,Installed_Capacity!$G$6:$G$11,0),MATCH(Source_Data!C23333,Installed_Capacity!$H$5:$S$5,0)))</f>
        <v>0.20854266650314465</v>
      </c>
      <c r="K23333" s="29">
        <f>I23333/(INDEX(Installed_Capacity!$H$15:$S$20,MATCH(Source_Data!B23333,Installed_Capacity!$G$15:$G$20,0),MATCH(Source_Data!C23333,Installed_Capacity!$H$14:$S$14,0)))</f>
        <v>0.35000101482903262</v>
      </c>
      <c r="L23333" s="21"/>
      <c r="M23333" s="2"/>
    </row>
    <row r="23334" spans="1:13" x14ac:dyDescent="0.25">
      <c r="A23334" s="17">
        <v>43708</v>
      </c>
      <c r="B23334" s="19">
        <v>2019</v>
      </c>
      <c r="C23334" s="19">
        <v>8</v>
      </c>
      <c r="D23334" s="19">
        <v>31</v>
      </c>
      <c r="E23334" s="19">
        <v>4</v>
      </c>
      <c r="F23334" s="40">
        <v>23136.693200000002</v>
      </c>
      <c r="G23334" s="35">
        <f t="shared" si="364"/>
        <v>39195.313199999997</v>
      </c>
      <c r="H23334" s="27">
        <v>82.553676823999993</v>
      </c>
      <c r="I23334" s="28">
        <v>2633.9491000000003</v>
      </c>
      <c r="J23334" s="28">
        <f>H23334/(INDEX(Installed_Capacity!$H$6:$S$11,MATCH(Source_Data!B23334,Installed_Capacity!$G$6:$G$11,0),MATCH(Source_Data!C23334,Installed_Capacity!$H$5:$S$5,0)))</f>
        <v>0.10384110292327044</v>
      </c>
      <c r="K23334" s="29">
        <f>I23334/(INDEX(Installed_Capacity!$H$15:$S$20,MATCH(Source_Data!B23334,Installed_Capacity!$G$15:$G$20,0),MATCH(Source_Data!C23334,Installed_Capacity!$H$14:$S$14,0)))</f>
        <v>0.3300009897715257</v>
      </c>
      <c r="L23334" s="21"/>
      <c r="M23334" s="2"/>
    </row>
    <row r="23335" spans="1:13" x14ac:dyDescent="0.25">
      <c r="A23335" s="17">
        <v>43708</v>
      </c>
      <c r="B23335" s="19">
        <v>2019</v>
      </c>
      <c r="C23335" s="19">
        <v>8</v>
      </c>
      <c r="D23335" s="19">
        <v>31</v>
      </c>
      <c r="E23335" s="19">
        <v>5</v>
      </c>
      <c r="F23335" s="40">
        <v>23350.756399999998</v>
      </c>
      <c r="G23335" s="35">
        <f t="shared" si="364"/>
        <v>39195.313199999997</v>
      </c>
      <c r="H23335" s="27">
        <v>31.404395196999999</v>
      </c>
      <c r="I23335" s="28">
        <v>2394.5002000000004</v>
      </c>
      <c r="J23335" s="28">
        <f>H23335/(INDEX(Installed_Capacity!$H$6:$S$11,MATCH(Source_Data!B23335,Installed_Capacity!$G$6:$G$11,0),MATCH(Source_Data!C23335,Installed_Capacity!$H$5:$S$5,0)))</f>
        <v>3.9502383895597487E-2</v>
      </c>
      <c r="K23335" s="29">
        <f>I23335/(INDEX(Installed_Capacity!$H$15:$S$20,MATCH(Source_Data!B23335,Installed_Capacity!$G$15:$G$20,0),MATCH(Source_Data!C23335,Installed_Capacity!$H$14:$S$14,0)))</f>
        <v>0.30000102735778617</v>
      </c>
      <c r="L23335" s="21"/>
      <c r="M23335" s="2"/>
    </row>
    <row r="23336" spans="1:13" x14ac:dyDescent="0.25">
      <c r="A23336" s="17">
        <v>43708</v>
      </c>
      <c r="B23336" s="19">
        <v>2019</v>
      </c>
      <c r="C23336" s="19">
        <v>8</v>
      </c>
      <c r="D23336" s="19">
        <v>31</v>
      </c>
      <c r="E23336" s="19">
        <v>6</v>
      </c>
      <c r="F23336" s="40">
        <v>23732.404299999998</v>
      </c>
      <c r="G23336" s="35">
        <f t="shared" si="364"/>
        <v>39195.313199999997</v>
      </c>
      <c r="H23336" s="27">
        <v>53.288821423000002</v>
      </c>
      <c r="I23336" s="28">
        <v>1915.6011000000001</v>
      </c>
      <c r="J23336" s="28">
        <f>H23336/(INDEX(Installed_Capacity!$H$6:$S$11,MATCH(Source_Data!B23336,Installed_Capacity!$G$6:$G$11,0),MATCH(Source_Data!C23336,Installed_Capacity!$H$5:$S$5,0)))</f>
        <v>6.7029964054088051E-2</v>
      </c>
      <c r="K23336" s="29">
        <f>I23336/(INDEX(Installed_Capacity!$H$15:$S$20,MATCH(Source_Data!B23336,Installed_Capacity!$G$15:$G$20,0),MATCH(Source_Data!C23336,Installed_Capacity!$H$14:$S$14,0)))</f>
        <v>0.2400009396565117</v>
      </c>
      <c r="L23336" s="21"/>
      <c r="M23336" s="2"/>
    </row>
    <row r="23337" spans="1:13" x14ac:dyDescent="0.25">
      <c r="A23337" s="17">
        <v>43708</v>
      </c>
      <c r="B23337" s="19">
        <v>2019</v>
      </c>
      <c r="C23337" s="19">
        <v>8</v>
      </c>
      <c r="D23337" s="19">
        <v>31</v>
      </c>
      <c r="E23337" s="19">
        <v>7</v>
      </c>
      <c r="F23337" s="40">
        <v>24270.082999999999</v>
      </c>
      <c r="G23337" s="35">
        <f t="shared" si="364"/>
        <v>39195.313199999997</v>
      </c>
      <c r="H23337" s="27">
        <v>61.073071437999999</v>
      </c>
      <c r="I23337" s="28">
        <v>1596.3360600000001</v>
      </c>
      <c r="J23337" s="28">
        <f>H23337/(INDEX(Installed_Capacity!$H$6:$S$11,MATCH(Source_Data!B23337,Installed_Capacity!$G$6:$G$11,0),MATCH(Source_Data!C23337,Installed_Capacity!$H$5:$S$5,0)))</f>
        <v>7.6821473506918245E-2</v>
      </c>
      <c r="K23337" s="29">
        <f>I23337/(INDEX(Installed_Capacity!$H$15:$S$20,MATCH(Source_Data!B23337,Installed_Capacity!$G$15:$G$20,0),MATCH(Source_Data!C23337,Installed_Capacity!$H$14:$S$14,0)))</f>
        <v>0.20000100981753124</v>
      </c>
      <c r="L23337" s="21"/>
      <c r="M23337" s="2"/>
    </row>
    <row r="23338" spans="1:13" x14ac:dyDescent="0.25">
      <c r="A23338" s="17">
        <v>43708</v>
      </c>
      <c r="B23338" s="19">
        <v>2019</v>
      </c>
      <c r="C23338" s="19">
        <v>8</v>
      </c>
      <c r="D23338" s="19">
        <v>31</v>
      </c>
      <c r="E23338" s="19">
        <v>8</v>
      </c>
      <c r="F23338" s="40">
        <v>25438.005399999998</v>
      </c>
      <c r="G23338" s="35">
        <f t="shared" si="364"/>
        <v>39195.313199999997</v>
      </c>
      <c r="H23338" s="27">
        <v>52.071801121</v>
      </c>
      <c r="I23338" s="28">
        <v>1037.6212600000001</v>
      </c>
      <c r="J23338" s="28">
        <f>H23338/(INDEX(Installed_Capacity!$H$6:$S$11,MATCH(Source_Data!B23338,Installed_Capacity!$G$6:$G$11,0),MATCH(Source_Data!C23338,Installed_Capacity!$H$5:$S$5,0)))</f>
        <v>6.5499120906918243E-2</v>
      </c>
      <c r="K23338" s="29">
        <f>I23338/(INDEX(Installed_Capacity!$H$15:$S$20,MATCH(Source_Data!B23338,Installed_Capacity!$G$15:$G$20,0),MATCH(Source_Data!C23338,Installed_Capacity!$H$14:$S$14,0)))</f>
        <v>0.13000100981753124</v>
      </c>
      <c r="L23338" s="21"/>
      <c r="M23338" s="2"/>
    </row>
    <row r="23339" spans="1:13" x14ac:dyDescent="0.25">
      <c r="A23339" s="17">
        <v>43708</v>
      </c>
      <c r="B23339" s="19">
        <v>2019</v>
      </c>
      <c r="C23339" s="19">
        <v>8</v>
      </c>
      <c r="D23339" s="19">
        <v>31</v>
      </c>
      <c r="E23339" s="19">
        <v>9</v>
      </c>
      <c r="F23339" s="40">
        <v>26087.110400000001</v>
      </c>
      <c r="G23339" s="35">
        <f t="shared" si="364"/>
        <v>39195.313199999997</v>
      </c>
      <c r="H23339" s="27">
        <v>37</v>
      </c>
      <c r="I23339" s="28">
        <v>718.35565999999994</v>
      </c>
      <c r="J23339" s="28">
        <f>H23339/(INDEX(Installed_Capacity!$H$6:$S$11,MATCH(Source_Data!B23339,Installed_Capacity!$G$6:$G$11,0),MATCH(Source_Data!C23339,Installed_Capacity!$H$5:$S$5,0)))</f>
        <v>4.6540880503144651E-2</v>
      </c>
      <c r="K23339" s="29">
        <f>I23339/(INDEX(Installed_Capacity!$H$15:$S$20,MATCH(Source_Data!B23339,Installed_Capacity!$G$15:$G$20,0),MATCH(Source_Data!C23339,Installed_Capacity!$H$14:$S$14,0)))</f>
        <v>9.000100981753123E-2</v>
      </c>
      <c r="L23339" s="21"/>
      <c r="M23339" s="2"/>
    </row>
    <row r="23340" spans="1:13" x14ac:dyDescent="0.25">
      <c r="A23340" s="17">
        <v>43708</v>
      </c>
      <c r="B23340" s="19">
        <v>2019</v>
      </c>
      <c r="C23340" s="19">
        <v>8</v>
      </c>
      <c r="D23340" s="19">
        <v>31</v>
      </c>
      <c r="E23340" s="19">
        <v>10</v>
      </c>
      <c r="F23340" s="40">
        <v>26721.191800000001</v>
      </c>
      <c r="G23340" s="35">
        <f t="shared" si="364"/>
        <v>39195.313199999997</v>
      </c>
      <c r="H23340" s="27">
        <v>41.000000040000003</v>
      </c>
      <c r="I23340" s="28">
        <v>399.08994999999999</v>
      </c>
      <c r="J23340" s="28">
        <f>H23340/(INDEX(Installed_Capacity!$H$6:$S$11,MATCH(Source_Data!B23340,Installed_Capacity!$G$6:$G$11,0),MATCH(Source_Data!C23340,Installed_Capacity!$H$5:$S$5,0)))</f>
        <v>5.1572327094339628E-2</v>
      </c>
      <c r="K23340" s="29">
        <f>I23340/(INDEX(Installed_Capacity!$H$15:$S$20,MATCH(Source_Data!B23340,Installed_Capacity!$G$15:$G$20,0),MATCH(Source_Data!C23340,Installed_Capacity!$H$14:$S$14,0)))</f>
        <v>5.0000996035902391E-2</v>
      </c>
      <c r="L23340" s="21"/>
      <c r="M23340" s="2"/>
    </row>
    <row r="23341" spans="1:13" x14ac:dyDescent="0.25">
      <c r="A23341" s="17">
        <v>43708</v>
      </c>
      <c r="B23341" s="19">
        <v>2019</v>
      </c>
      <c r="C23341" s="19">
        <v>8</v>
      </c>
      <c r="D23341" s="19">
        <v>31</v>
      </c>
      <c r="E23341" s="19">
        <v>11</v>
      </c>
      <c r="F23341" s="40">
        <v>28265.657200000001</v>
      </c>
      <c r="G23341" s="35">
        <f t="shared" si="364"/>
        <v>39195.313199999997</v>
      </c>
      <c r="H23341" s="27">
        <v>40.129535038</v>
      </c>
      <c r="I23341" s="28">
        <v>239.45715000000001</v>
      </c>
      <c r="J23341" s="28">
        <f>H23341/(INDEX(Installed_Capacity!$H$6:$S$11,MATCH(Source_Data!B23341,Installed_Capacity!$G$6:$G$11,0),MATCH(Source_Data!C23341,Installed_Capacity!$H$5:$S$5,0)))</f>
        <v>5.0477402563522011E-2</v>
      </c>
      <c r="K23341" s="29">
        <f>I23341/(INDEX(Installed_Capacity!$H$15:$S$20,MATCH(Source_Data!B23341,Installed_Capacity!$G$15:$G$20,0),MATCH(Source_Data!C23341,Installed_Capacity!$H$14:$S$14,0)))</f>
        <v>3.0000996035902398E-2</v>
      </c>
      <c r="L23341" s="21"/>
      <c r="M23341" s="2"/>
    </row>
    <row r="23342" spans="1:13" x14ac:dyDescent="0.25">
      <c r="A23342" s="17">
        <v>43708</v>
      </c>
      <c r="B23342" s="19">
        <v>2019</v>
      </c>
      <c r="C23342" s="19">
        <v>8</v>
      </c>
      <c r="D23342" s="19">
        <v>31</v>
      </c>
      <c r="E23342" s="19">
        <v>12</v>
      </c>
      <c r="F23342" s="40">
        <v>30386.2438</v>
      </c>
      <c r="G23342" s="35">
        <f t="shared" si="364"/>
        <v>39195.313199999997</v>
      </c>
      <c r="H23342" s="27">
        <v>37.545245643000001</v>
      </c>
      <c r="I23342" s="28">
        <v>159.640749</v>
      </c>
      <c r="J23342" s="28">
        <f>H23342/(INDEX(Installed_Capacity!$H$6:$S$11,MATCH(Source_Data!B23342,Installed_Capacity!$G$6:$G$11,0),MATCH(Source_Data!C23342,Installed_Capacity!$H$5:$S$5,0)))</f>
        <v>4.7226724079245282E-2</v>
      </c>
      <c r="K23342" s="29">
        <f>I23342/(INDEX(Installed_Capacity!$H$15:$S$20,MATCH(Source_Data!B23342,Installed_Capacity!$G$15:$G$20,0),MATCH(Source_Data!C23342,Installed_Capacity!$H$14:$S$14,0)))</f>
        <v>2.0000995910614862E-2</v>
      </c>
      <c r="L23342" s="21"/>
      <c r="M23342" s="2"/>
    </row>
    <row r="23343" spans="1:13" x14ac:dyDescent="0.25">
      <c r="A23343" s="17">
        <v>43708</v>
      </c>
      <c r="B23343" s="19">
        <v>2019</v>
      </c>
      <c r="C23343" s="19">
        <v>8</v>
      </c>
      <c r="D23343" s="19">
        <v>31</v>
      </c>
      <c r="E23343" s="19">
        <v>13</v>
      </c>
      <c r="F23343" s="40">
        <v>32671.558300000001</v>
      </c>
      <c r="G23343" s="35">
        <f t="shared" si="364"/>
        <v>39195.313199999997</v>
      </c>
      <c r="H23343" s="27">
        <v>26.763466878999999</v>
      </c>
      <c r="I23343" s="28">
        <v>159.640749</v>
      </c>
      <c r="J23343" s="28">
        <f>H23343/(INDEX(Installed_Capacity!$H$6:$S$11,MATCH(Source_Data!B23343,Installed_Capacity!$G$6:$G$11,0),MATCH(Source_Data!C23343,Installed_Capacity!$H$5:$S$5,0)))</f>
        <v>3.3664738212578614E-2</v>
      </c>
      <c r="K23343" s="29">
        <f>I23343/(INDEX(Installed_Capacity!$H$15:$S$20,MATCH(Source_Data!B23343,Installed_Capacity!$G$15:$G$20,0),MATCH(Source_Data!C23343,Installed_Capacity!$H$14:$S$14,0)))</f>
        <v>2.0000995910614862E-2</v>
      </c>
      <c r="L23343" s="21"/>
      <c r="M23343" s="2"/>
    </row>
    <row r="23344" spans="1:13" x14ac:dyDescent="0.25">
      <c r="A23344" s="17">
        <v>43708</v>
      </c>
      <c r="B23344" s="19">
        <v>2019</v>
      </c>
      <c r="C23344" s="19">
        <v>8</v>
      </c>
      <c r="D23344" s="19">
        <v>31</v>
      </c>
      <c r="E23344" s="19">
        <v>14</v>
      </c>
      <c r="F23344" s="40">
        <v>34827.181199999999</v>
      </c>
      <c r="G23344" s="35">
        <f t="shared" si="364"/>
        <v>39195.313199999997</v>
      </c>
      <c r="H23344" s="27">
        <v>101.341469902</v>
      </c>
      <c r="I23344" s="28">
        <v>159.640749</v>
      </c>
      <c r="J23344" s="28">
        <f>H23344/(INDEX(Installed_Capacity!$H$6:$S$11,MATCH(Source_Data!B23344,Installed_Capacity!$G$6:$G$11,0),MATCH(Source_Data!C23344,Installed_Capacity!$H$5:$S$5,0)))</f>
        <v>0.12747354704654087</v>
      </c>
      <c r="K23344" s="29">
        <f>I23344/(INDEX(Installed_Capacity!$H$15:$S$20,MATCH(Source_Data!B23344,Installed_Capacity!$G$15:$G$20,0),MATCH(Source_Data!C23344,Installed_Capacity!$H$14:$S$14,0)))</f>
        <v>2.0000995910614862E-2</v>
      </c>
      <c r="L23344" s="21"/>
      <c r="M23344" s="2"/>
    </row>
    <row r="23345" spans="1:13" x14ac:dyDescent="0.25">
      <c r="A23345" s="17">
        <v>43708</v>
      </c>
      <c r="B23345" s="19">
        <v>2019</v>
      </c>
      <c r="C23345" s="19">
        <v>8</v>
      </c>
      <c r="D23345" s="19">
        <v>31</v>
      </c>
      <c r="E23345" s="19">
        <v>15</v>
      </c>
      <c r="F23345" s="40">
        <v>36831.139799999997</v>
      </c>
      <c r="G23345" s="35">
        <f t="shared" si="364"/>
        <v>39195.313199999997</v>
      </c>
      <c r="H23345" s="27">
        <v>144.84453185000001</v>
      </c>
      <c r="I23345" s="28">
        <v>159.640749</v>
      </c>
      <c r="J23345" s="28">
        <f>H23345/(INDEX(Installed_Capacity!$H$6:$S$11,MATCH(Source_Data!B23345,Installed_Capacity!$G$6:$G$11,0),MATCH(Source_Data!C23345,Installed_Capacity!$H$5:$S$5,0)))</f>
        <v>0.18219437968553459</v>
      </c>
      <c r="K23345" s="29">
        <f>I23345/(INDEX(Installed_Capacity!$H$15:$S$20,MATCH(Source_Data!B23345,Installed_Capacity!$G$15:$G$20,0),MATCH(Source_Data!C23345,Installed_Capacity!$H$14:$S$14,0)))</f>
        <v>2.0000995910614862E-2</v>
      </c>
      <c r="L23345" s="21"/>
      <c r="M23345" s="2"/>
    </row>
    <row r="23346" spans="1:13" x14ac:dyDescent="0.25">
      <c r="A23346" s="17">
        <v>43708</v>
      </c>
      <c r="B23346" s="19">
        <v>2019</v>
      </c>
      <c r="C23346" s="19">
        <v>8</v>
      </c>
      <c r="D23346" s="19">
        <v>31</v>
      </c>
      <c r="E23346" s="19">
        <v>16</v>
      </c>
      <c r="F23346" s="40">
        <v>38325.826000000001</v>
      </c>
      <c r="G23346" s="35">
        <f t="shared" si="364"/>
        <v>39195.313199999997</v>
      </c>
      <c r="H23346" s="27">
        <v>204.20680958</v>
      </c>
      <c r="I23346" s="28">
        <v>159.640749</v>
      </c>
      <c r="J23346" s="28">
        <f>H23346/(INDEX(Installed_Capacity!$H$6:$S$11,MATCH(Source_Data!B23346,Installed_Capacity!$G$6:$G$11,0),MATCH(Source_Data!C23346,Installed_Capacity!$H$5:$S$5,0)))</f>
        <v>0.25686391142138365</v>
      </c>
      <c r="K23346" s="29">
        <f>I23346/(INDEX(Installed_Capacity!$H$15:$S$20,MATCH(Source_Data!B23346,Installed_Capacity!$G$15:$G$20,0),MATCH(Source_Data!C23346,Installed_Capacity!$H$14:$S$14,0)))</f>
        <v>2.0000995910614862E-2</v>
      </c>
      <c r="L23346" s="21"/>
      <c r="M23346" s="2"/>
    </row>
    <row r="23347" spans="1:13" x14ac:dyDescent="0.25">
      <c r="A23347" s="17">
        <v>43708</v>
      </c>
      <c r="B23347" s="19">
        <v>2019</v>
      </c>
      <c r="C23347" s="19">
        <v>8</v>
      </c>
      <c r="D23347" s="19">
        <v>31</v>
      </c>
      <c r="E23347" s="19">
        <v>17</v>
      </c>
      <c r="F23347" s="40">
        <v>39195.313199999997</v>
      </c>
      <c r="G23347" s="35">
        <f t="shared" si="364"/>
        <v>39195.313199999997</v>
      </c>
      <c r="H23347" s="27">
        <v>224.68741462099999</v>
      </c>
      <c r="I23347" s="28">
        <v>239.45715000000001</v>
      </c>
      <c r="J23347" s="28">
        <f>H23347/(INDEX(Installed_Capacity!$H$6:$S$11,MATCH(Source_Data!B23347,Installed_Capacity!$G$6:$G$11,0),MATCH(Source_Data!C23347,Installed_Capacity!$H$5:$S$5,0)))</f>
        <v>0.28262567876855343</v>
      </c>
      <c r="K23347" s="29">
        <f>I23347/(INDEX(Installed_Capacity!$H$15:$S$20,MATCH(Source_Data!B23347,Installed_Capacity!$G$15:$G$20,0),MATCH(Source_Data!C23347,Installed_Capacity!$H$14:$S$14,0)))</f>
        <v>3.0000996035902398E-2</v>
      </c>
      <c r="L23347" s="21"/>
      <c r="M23347" s="2"/>
    </row>
    <row r="23348" spans="1:13" x14ac:dyDescent="0.25">
      <c r="A23348" s="17">
        <v>43708</v>
      </c>
      <c r="B23348" s="19">
        <v>2019</v>
      </c>
      <c r="C23348" s="19">
        <v>8</v>
      </c>
      <c r="D23348" s="19">
        <v>31</v>
      </c>
      <c r="E23348" s="19">
        <v>18</v>
      </c>
      <c r="F23348" s="40">
        <v>38953.019899999999</v>
      </c>
      <c r="G23348" s="35">
        <f t="shared" si="364"/>
        <v>39195.313199999997</v>
      </c>
      <c r="H23348" s="27">
        <v>259.20769796000002</v>
      </c>
      <c r="I23348" s="28">
        <v>239.45715000000001</v>
      </c>
      <c r="J23348" s="28">
        <f>H23348/(INDEX(Installed_Capacity!$H$6:$S$11,MATCH(Source_Data!B23348,Installed_Capacity!$G$6:$G$11,0),MATCH(Source_Data!C23348,Installed_Capacity!$H$5:$S$5,0)))</f>
        <v>0.32604741881761007</v>
      </c>
      <c r="K23348" s="29">
        <f>I23348/(INDEX(Installed_Capacity!$H$15:$S$20,MATCH(Source_Data!B23348,Installed_Capacity!$G$15:$G$20,0),MATCH(Source_Data!C23348,Installed_Capacity!$H$14:$S$14,0)))</f>
        <v>3.0000996035902398E-2</v>
      </c>
      <c r="L23348" s="21"/>
      <c r="M23348" s="2"/>
    </row>
    <row r="23349" spans="1:13" x14ac:dyDescent="0.25">
      <c r="A23349" s="17">
        <v>43708</v>
      </c>
      <c r="B23349" s="19">
        <v>2019</v>
      </c>
      <c r="C23349" s="19">
        <v>8</v>
      </c>
      <c r="D23349" s="19">
        <v>31</v>
      </c>
      <c r="E23349" s="19">
        <v>19</v>
      </c>
      <c r="F23349" s="40">
        <v>37536.656000000003</v>
      </c>
      <c r="G23349" s="35">
        <f t="shared" si="364"/>
        <v>39195.313199999997</v>
      </c>
      <c r="H23349" s="27">
        <v>507.92752772</v>
      </c>
      <c r="I23349" s="28">
        <v>239.45715000000001</v>
      </c>
      <c r="J23349" s="28">
        <f>H23349/(INDEX(Installed_Capacity!$H$6:$S$11,MATCH(Source_Data!B23349,Installed_Capacity!$G$6:$G$11,0),MATCH(Source_Data!C23349,Installed_Capacity!$H$5:$S$5,0)))</f>
        <v>0.63890255059119494</v>
      </c>
      <c r="K23349" s="29">
        <f>I23349/(INDEX(Installed_Capacity!$H$15:$S$20,MATCH(Source_Data!B23349,Installed_Capacity!$G$15:$G$20,0),MATCH(Source_Data!C23349,Installed_Capacity!$H$14:$S$14,0)))</f>
        <v>3.0000996035902398E-2</v>
      </c>
      <c r="L23349" s="21"/>
      <c r="M23349" s="2"/>
    </row>
    <row r="23350" spans="1:13" x14ac:dyDescent="0.25">
      <c r="A23350" s="17">
        <v>43708</v>
      </c>
      <c r="B23350" s="19">
        <v>2019</v>
      </c>
      <c r="C23350" s="19">
        <v>8</v>
      </c>
      <c r="D23350" s="19">
        <v>31</v>
      </c>
      <c r="E23350" s="19">
        <v>20</v>
      </c>
      <c r="F23350" s="40">
        <v>36109.148200000003</v>
      </c>
      <c r="G23350" s="35">
        <f t="shared" si="364"/>
        <v>39195.313199999997</v>
      </c>
      <c r="H23350" s="27">
        <v>572.06525180000006</v>
      </c>
      <c r="I23350" s="28">
        <v>239.45715000000001</v>
      </c>
      <c r="J23350" s="28">
        <f>H23350/(INDEX(Installed_Capacity!$H$6:$S$11,MATCH(Source_Data!B23350,Installed_Capacity!$G$6:$G$11,0),MATCH(Source_Data!C23350,Installed_Capacity!$H$5:$S$5,0)))</f>
        <v>0.71957893308176113</v>
      </c>
      <c r="K23350" s="29">
        <f>I23350/(INDEX(Installed_Capacity!$H$15:$S$20,MATCH(Source_Data!B23350,Installed_Capacity!$G$15:$G$20,0),MATCH(Source_Data!C23350,Installed_Capacity!$H$14:$S$14,0)))</f>
        <v>3.0000996035902398E-2</v>
      </c>
      <c r="L23350" s="21"/>
      <c r="M23350" s="2"/>
    </row>
    <row r="23351" spans="1:13" x14ac:dyDescent="0.25">
      <c r="A23351" s="17">
        <v>43708</v>
      </c>
      <c r="B23351" s="19">
        <v>2019</v>
      </c>
      <c r="C23351" s="19">
        <v>8</v>
      </c>
      <c r="D23351" s="19">
        <v>31</v>
      </c>
      <c r="E23351" s="19">
        <v>21</v>
      </c>
      <c r="F23351" s="40">
        <v>33948.446100000001</v>
      </c>
      <c r="G23351" s="35">
        <f t="shared" si="364"/>
        <v>39195.313199999997</v>
      </c>
      <c r="H23351" s="27">
        <v>435.09963578000003</v>
      </c>
      <c r="I23351" s="28">
        <v>239.45715000000001</v>
      </c>
      <c r="J23351" s="28">
        <f>H23351/(INDEX(Installed_Capacity!$H$6:$S$11,MATCH(Source_Data!B23351,Installed_Capacity!$G$6:$G$11,0),MATCH(Source_Data!C23351,Installed_Capacity!$H$5:$S$5,0)))</f>
        <v>0.54729513934591201</v>
      </c>
      <c r="K23351" s="29">
        <f>I23351/(INDEX(Installed_Capacity!$H$15:$S$20,MATCH(Source_Data!B23351,Installed_Capacity!$G$15:$G$20,0),MATCH(Source_Data!C23351,Installed_Capacity!$H$14:$S$14,0)))</f>
        <v>3.0000996035902398E-2</v>
      </c>
      <c r="L23351" s="21"/>
      <c r="M23351" s="2"/>
    </row>
    <row r="23352" spans="1:13" x14ac:dyDescent="0.25">
      <c r="A23352" s="17">
        <v>43708</v>
      </c>
      <c r="B23352" s="19">
        <v>2019</v>
      </c>
      <c r="C23352" s="19">
        <v>8</v>
      </c>
      <c r="D23352" s="19">
        <v>31</v>
      </c>
      <c r="E23352" s="19">
        <v>22</v>
      </c>
      <c r="F23352" s="40">
        <v>31311.133900000001</v>
      </c>
      <c r="G23352" s="35">
        <f t="shared" si="364"/>
        <v>39195.313199999997</v>
      </c>
      <c r="H23352" s="27">
        <v>391.54233593999999</v>
      </c>
      <c r="I23352" s="28">
        <v>239.45715000000001</v>
      </c>
      <c r="J23352" s="28">
        <f>H23352/(INDEX(Installed_Capacity!$H$6:$S$11,MATCH(Source_Data!B23352,Installed_Capacity!$G$6:$G$11,0),MATCH(Source_Data!C23352,Installed_Capacity!$H$5:$S$5,0)))</f>
        <v>0.49250608294339621</v>
      </c>
      <c r="K23352" s="29">
        <f>I23352/(INDEX(Installed_Capacity!$H$15:$S$20,MATCH(Source_Data!B23352,Installed_Capacity!$G$15:$G$20,0),MATCH(Source_Data!C23352,Installed_Capacity!$H$14:$S$14,0)))</f>
        <v>3.0000996035902398E-2</v>
      </c>
      <c r="L23352" s="21"/>
      <c r="M23352" s="2"/>
    </row>
    <row r="23353" spans="1:13" x14ac:dyDescent="0.25">
      <c r="A23353" s="17">
        <v>43708</v>
      </c>
      <c r="B23353" s="19">
        <v>2019</v>
      </c>
      <c r="C23353" s="19">
        <v>8</v>
      </c>
      <c r="D23353" s="19">
        <v>31</v>
      </c>
      <c r="E23353" s="19">
        <v>23</v>
      </c>
      <c r="F23353" s="40">
        <v>28718.1577</v>
      </c>
      <c r="G23353" s="35">
        <f t="shared" si="364"/>
        <v>39195.313199999997</v>
      </c>
      <c r="H23353" s="27">
        <v>252.88941076</v>
      </c>
      <c r="I23353" s="28">
        <v>239.45715000000001</v>
      </c>
      <c r="J23353" s="28">
        <f>H23353/(INDEX(Installed_Capacity!$H$6:$S$11,MATCH(Source_Data!B23353,Installed_Capacity!$G$6:$G$11,0),MATCH(Source_Data!C23353,Installed_Capacity!$H$5:$S$5,0)))</f>
        <v>0.31809988774842768</v>
      </c>
      <c r="K23353" s="29">
        <f>I23353/(INDEX(Installed_Capacity!$H$15:$S$20,MATCH(Source_Data!B23353,Installed_Capacity!$G$15:$G$20,0),MATCH(Source_Data!C23353,Installed_Capacity!$H$14:$S$14,0)))</f>
        <v>3.0000996035902398E-2</v>
      </c>
      <c r="L23353" s="21"/>
      <c r="M23353" s="2"/>
    </row>
    <row r="23354" spans="1:13" x14ac:dyDescent="0.25">
      <c r="A23354" s="17">
        <v>43708</v>
      </c>
      <c r="B23354" s="19">
        <v>2019</v>
      </c>
      <c r="C23354" s="19">
        <v>8</v>
      </c>
      <c r="D23354" s="19">
        <v>31</v>
      </c>
      <c r="E23354" s="19">
        <v>24</v>
      </c>
      <c r="F23354" s="40">
        <v>26666.16</v>
      </c>
      <c r="G23354" s="35">
        <f t="shared" si="364"/>
        <v>39195.313199999997</v>
      </c>
      <c r="H23354" s="27">
        <v>295.25109459999999</v>
      </c>
      <c r="I23354" s="28">
        <v>798.17186000000004</v>
      </c>
      <c r="J23354" s="28">
        <f>H23354/(INDEX(Installed_Capacity!$H$6:$S$11,MATCH(Source_Data!B23354,Installed_Capacity!$G$6:$G$11,0),MATCH(Source_Data!C23354,Installed_Capacity!$H$5:$S$5,0)))</f>
        <v>0.37138502465408801</v>
      </c>
      <c r="K23354" s="29">
        <f>I23354/(INDEX(Installed_Capacity!$H$15:$S$20,MATCH(Source_Data!B23354,Installed_Capacity!$G$15:$G$20,0),MATCH(Source_Data!C23354,Installed_Capacity!$H$14:$S$14,0)))</f>
        <v>0.10000098476002425</v>
      </c>
      <c r="L23354" s="21"/>
      <c r="M23354" s="2"/>
    </row>
    <row r="23355" spans="1:13" x14ac:dyDescent="0.25">
      <c r="A23355" s="17">
        <v>43709</v>
      </c>
      <c r="B23355" s="19">
        <v>2019</v>
      </c>
      <c r="C23355" s="19">
        <v>9</v>
      </c>
      <c r="D23355" s="19">
        <v>1</v>
      </c>
      <c r="E23355" s="19">
        <v>1</v>
      </c>
      <c r="F23355" s="40">
        <v>25041.45</v>
      </c>
      <c r="G23355" s="35">
        <f t="shared" si="364"/>
        <v>38236.629999999997</v>
      </c>
      <c r="H23355" s="27">
        <v>404.73051357000003</v>
      </c>
      <c r="I23355" s="28">
        <v>1277.0703599999999</v>
      </c>
      <c r="J23355" s="28">
        <f>H23355/(INDEX(Installed_Capacity!$H$6:$S$11,MATCH(Source_Data!B23355,Installed_Capacity!$G$6:$G$11,0),MATCH(Source_Data!C23355,Installed_Capacity!$H$5:$S$5,0)))</f>
        <v>0.50909498562264155</v>
      </c>
      <c r="K23355" s="29">
        <f>I23355/(INDEX(Installed_Capacity!$H$15:$S$20,MATCH(Source_Data!B23355,Installed_Capacity!$G$15:$G$20,0),MATCH(Source_Data!C23355,Installed_Capacity!$H$14:$S$14,0)))</f>
        <v>0.16000099728877773</v>
      </c>
      <c r="L23355" s="21"/>
      <c r="M23355" s="2"/>
    </row>
    <row r="23356" spans="1:13" x14ac:dyDescent="0.25">
      <c r="A23356" s="17">
        <v>43709</v>
      </c>
      <c r="B23356" s="19">
        <v>2019</v>
      </c>
      <c r="C23356" s="19">
        <v>9</v>
      </c>
      <c r="D23356" s="19">
        <v>1</v>
      </c>
      <c r="E23356" s="19">
        <v>2</v>
      </c>
      <c r="F23356" s="40">
        <v>23878.21</v>
      </c>
      <c r="G23356" s="35">
        <f t="shared" si="364"/>
        <v>38236.629999999997</v>
      </c>
      <c r="H23356" s="27">
        <v>287.25254920999998</v>
      </c>
      <c r="I23356" s="28">
        <v>1915.6011000000001</v>
      </c>
      <c r="J23356" s="28">
        <f>H23356/(INDEX(Installed_Capacity!$H$6:$S$11,MATCH(Source_Data!B23356,Installed_Capacity!$G$6:$G$11,0),MATCH(Source_Data!C23356,Installed_Capacity!$H$5:$S$5,0)))</f>
        <v>0.36132396127044025</v>
      </c>
      <c r="K23356" s="29">
        <f>I23356/(INDEX(Installed_Capacity!$H$15:$S$20,MATCH(Source_Data!B23356,Installed_Capacity!$G$15:$G$20,0),MATCH(Source_Data!C23356,Installed_Capacity!$H$14:$S$14,0)))</f>
        <v>0.2400009396565117</v>
      </c>
      <c r="L23356" s="21"/>
      <c r="M23356" s="2"/>
    </row>
    <row r="23357" spans="1:13" x14ac:dyDescent="0.25">
      <c r="A23357" s="17">
        <v>43709</v>
      </c>
      <c r="B23357" s="19">
        <v>2019</v>
      </c>
      <c r="C23357" s="19">
        <v>9</v>
      </c>
      <c r="D23357" s="19">
        <v>1</v>
      </c>
      <c r="E23357" s="19">
        <v>3</v>
      </c>
      <c r="F23357" s="40">
        <v>23002.48</v>
      </c>
      <c r="G23357" s="35">
        <f t="shared" si="364"/>
        <v>38236.629999999997</v>
      </c>
      <c r="H23357" s="27">
        <v>314.40029100999999</v>
      </c>
      <c r="I23357" s="28">
        <v>1835.7851000000001</v>
      </c>
      <c r="J23357" s="28">
        <f>H23357/(INDEX(Installed_Capacity!$H$6:$S$11,MATCH(Source_Data!B23357,Installed_Capacity!$G$6:$G$11,0),MATCH(Source_Data!C23357,Installed_Capacity!$H$5:$S$5,0)))</f>
        <v>0.39547206416352199</v>
      </c>
      <c r="K23357" s="29">
        <f>I23357/(INDEX(Installed_Capacity!$H$15:$S$20,MATCH(Source_Data!B23357,Installed_Capacity!$G$15:$G$20,0),MATCH(Source_Data!C23357,Installed_Capacity!$H$14:$S$14,0)))</f>
        <v>0.23000098977152564</v>
      </c>
      <c r="L23357" s="21"/>
      <c r="M23357" s="2"/>
    </row>
    <row r="23358" spans="1:13" x14ac:dyDescent="0.25">
      <c r="A23358" s="17">
        <v>43709</v>
      </c>
      <c r="B23358" s="19">
        <v>2019</v>
      </c>
      <c r="C23358" s="19">
        <v>9</v>
      </c>
      <c r="D23358" s="19">
        <v>1</v>
      </c>
      <c r="E23358" s="19">
        <v>4</v>
      </c>
      <c r="F23358" s="40">
        <v>22595.15</v>
      </c>
      <c r="G23358" s="35">
        <f t="shared" si="364"/>
        <v>38236.629999999997</v>
      </c>
      <c r="H23358" s="27">
        <v>257.97332129</v>
      </c>
      <c r="I23358" s="28">
        <v>1995.4181000000001</v>
      </c>
      <c r="J23358" s="28">
        <f>H23358/(INDEX(Installed_Capacity!$H$6:$S$11,MATCH(Source_Data!B23358,Installed_Capacity!$G$6:$G$11,0),MATCH(Source_Data!C23358,Installed_Capacity!$H$5:$S$5,0)))</f>
        <v>0.32449474376100629</v>
      </c>
      <c r="K23358" s="29">
        <f>I23358/(INDEX(Installed_Capacity!$H$15:$S$20,MATCH(Source_Data!B23358,Installed_Capacity!$G$15:$G$20,0),MATCH(Source_Data!C23358,Installed_Capacity!$H$14:$S$14,0)))</f>
        <v>0.25000101482903264</v>
      </c>
      <c r="L23358" s="21"/>
      <c r="M23358" s="2"/>
    </row>
    <row r="23359" spans="1:13" x14ac:dyDescent="0.25">
      <c r="A23359" s="17">
        <v>43709</v>
      </c>
      <c r="B23359" s="19">
        <v>2019</v>
      </c>
      <c r="C23359" s="19">
        <v>9</v>
      </c>
      <c r="D23359" s="19">
        <v>1</v>
      </c>
      <c r="E23359" s="19">
        <v>5</v>
      </c>
      <c r="F23359" s="40">
        <v>22644.42</v>
      </c>
      <c r="G23359" s="35">
        <f t="shared" si="364"/>
        <v>38236.629999999997</v>
      </c>
      <c r="H23359" s="27">
        <v>304.1654365</v>
      </c>
      <c r="I23359" s="28">
        <v>1915.6011000000001</v>
      </c>
      <c r="J23359" s="28">
        <f>H23359/(INDEX(Installed_Capacity!$H$6:$S$11,MATCH(Source_Data!B23359,Installed_Capacity!$G$6:$G$11,0),MATCH(Source_Data!C23359,Installed_Capacity!$H$5:$S$5,0)))</f>
        <v>0.38259803333333331</v>
      </c>
      <c r="K23359" s="29">
        <f>I23359/(INDEX(Installed_Capacity!$H$15:$S$20,MATCH(Source_Data!B23359,Installed_Capacity!$G$15:$G$20,0),MATCH(Source_Data!C23359,Installed_Capacity!$H$14:$S$14,0)))</f>
        <v>0.2400009396565117</v>
      </c>
      <c r="L23359" s="21"/>
      <c r="M23359" s="2"/>
    </row>
    <row r="23360" spans="1:13" x14ac:dyDescent="0.25">
      <c r="A23360" s="17">
        <v>43709</v>
      </c>
      <c r="B23360" s="19">
        <v>2019</v>
      </c>
      <c r="C23360" s="19">
        <v>9</v>
      </c>
      <c r="D23360" s="19">
        <v>1</v>
      </c>
      <c r="E23360" s="19">
        <v>6</v>
      </c>
      <c r="F23360" s="40">
        <v>22719.27</v>
      </c>
      <c r="G23360" s="35">
        <f t="shared" si="364"/>
        <v>38236.629999999997</v>
      </c>
      <c r="H23360" s="27">
        <v>307.04273718000002</v>
      </c>
      <c r="I23360" s="28">
        <v>1755.9691</v>
      </c>
      <c r="J23360" s="28">
        <f>H23360/(INDEX(Installed_Capacity!$H$6:$S$11,MATCH(Source_Data!B23360,Installed_Capacity!$G$6:$G$11,0),MATCH(Source_Data!C23360,Installed_Capacity!$H$5:$S$5,0)))</f>
        <v>0.38621727947169815</v>
      </c>
      <c r="K23360" s="29">
        <f>I23360/(INDEX(Installed_Capacity!$H$15:$S$20,MATCH(Source_Data!B23360,Installed_Capacity!$G$15:$G$20,0),MATCH(Source_Data!C23360,Installed_Capacity!$H$14:$S$14,0)))</f>
        <v>0.2200010398865396</v>
      </c>
      <c r="L23360" s="21"/>
      <c r="M23360" s="2"/>
    </row>
    <row r="23361" spans="1:13" x14ac:dyDescent="0.25">
      <c r="A23361" s="17">
        <v>43709</v>
      </c>
      <c r="B23361" s="19">
        <v>2019</v>
      </c>
      <c r="C23361" s="19">
        <v>9</v>
      </c>
      <c r="D23361" s="19">
        <v>1</v>
      </c>
      <c r="E23361" s="19">
        <v>7</v>
      </c>
      <c r="F23361" s="40">
        <v>22896.9</v>
      </c>
      <c r="G23361" s="35">
        <f t="shared" si="364"/>
        <v>38236.629999999997</v>
      </c>
      <c r="H23361" s="27">
        <v>114.03143074</v>
      </c>
      <c r="I23361" s="28">
        <v>1755.9691</v>
      </c>
      <c r="J23361" s="28">
        <f>H23361/(INDEX(Installed_Capacity!$H$6:$S$11,MATCH(Source_Data!B23361,Installed_Capacity!$G$6:$G$11,0),MATCH(Source_Data!C23361,Installed_Capacity!$H$5:$S$5,0)))</f>
        <v>0.14343576193710691</v>
      </c>
      <c r="K23361" s="29">
        <f>I23361/(INDEX(Installed_Capacity!$H$15:$S$20,MATCH(Source_Data!B23361,Installed_Capacity!$G$15:$G$20,0),MATCH(Source_Data!C23361,Installed_Capacity!$H$14:$S$14,0)))</f>
        <v>0.2200010398865396</v>
      </c>
      <c r="L23361" s="21"/>
      <c r="M23361" s="2"/>
    </row>
    <row r="23362" spans="1:13" x14ac:dyDescent="0.25">
      <c r="A23362" s="17">
        <v>43709</v>
      </c>
      <c r="B23362" s="19">
        <v>2019</v>
      </c>
      <c r="C23362" s="19">
        <v>9</v>
      </c>
      <c r="D23362" s="19">
        <v>1</v>
      </c>
      <c r="E23362" s="19">
        <v>8</v>
      </c>
      <c r="F23362" s="40">
        <v>23983.98</v>
      </c>
      <c r="G23362" s="35">
        <f t="shared" si="364"/>
        <v>38236.629999999997</v>
      </c>
      <c r="H23362" s="27">
        <v>38.795022103000001</v>
      </c>
      <c r="I23362" s="28">
        <v>1596.3360600000001</v>
      </c>
      <c r="J23362" s="28">
        <f>H23362/(INDEX(Installed_Capacity!$H$6:$S$11,MATCH(Source_Data!B23362,Installed_Capacity!$G$6:$G$11,0),MATCH(Source_Data!C23362,Installed_Capacity!$H$5:$S$5,0)))</f>
        <v>4.8798769940880504E-2</v>
      </c>
      <c r="K23362" s="29">
        <f>I23362/(INDEX(Installed_Capacity!$H$15:$S$20,MATCH(Source_Data!B23362,Installed_Capacity!$G$15:$G$20,0),MATCH(Source_Data!C23362,Installed_Capacity!$H$14:$S$14,0)))</f>
        <v>0.20000100981753124</v>
      </c>
      <c r="L23362" s="21"/>
      <c r="M23362" s="2"/>
    </row>
    <row r="23363" spans="1:13" x14ac:dyDescent="0.25">
      <c r="A23363" s="17">
        <v>43709</v>
      </c>
      <c r="B23363" s="19">
        <v>2019</v>
      </c>
      <c r="C23363" s="19">
        <v>9</v>
      </c>
      <c r="D23363" s="19">
        <v>1</v>
      </c>
      <c r="E23363" s="19">
        <v>9</v>
      </c>
      <c r="F23363" s="40">
        <v>24919.41</v>
      </c>
      <c r="G23363" s="35">
        <f t="shared" ref="G23363:G23426" si="365">_xlfn.MAXIFS($F:$F,$B:$B,B23363,$C:$C,C23363,$D:$D,D23363)</f>
        <v>38236.629999999997</v>
      </c>
      <c r="H23363" s="27">
        <v>54.722360133000002</v>
      </c>
      <c r="I23363" s="28">
        <v>1197.25396</v>
      </c>
      <c r="J23363" s="28">
        <f>H23363/(INDEX(Installed_Capacity!$H$6:$S$11,MATCH(Source_Data!B23363,Installed_Capacity!$G$6:$G$11,0),MATCH(Source_Data!C23363,Installed_Capacity!$H$5:$S$5,0)))</f>
        <v>6.8833157399999997E-2</v>
      </c>
      <c r="K23363" s="29">
        <f>I23363/(INDEX(Installed_Capacity!$H$15:$S$20,MATCH(Source_Data!B23363,Installed_Capacity!$G$15:$G$20,0),MATCH(Source_Data!C23363,Installed_Capacity!$H$14:$S$14,0)))</f>
        <v>0.15000099728877775</v>
      </c>
      <c r="L23363" s="21"/>
      <c r="M23363" s="2"/>
    </row>
    <row r="23364" spans="1:13" x14ac:dyDescent="0.25">
      <c r="A23364" s="17">
        <v>43709</v>
      </c>
      <c r="B23364" s="19">
        <v>2019</v>
      </c>
      <c r="C23364" s="19">
        <v>9</v>
      </c>
      <c r="D23364" s="19">
        <v>1</v>
      </c>
      <c r="E23364" s="19">
        <v>10</v>
      </c>
      <c r="F23364" s="40">
        <v>25934.73</v>
      </c>
      <c r="G23364" s="35">
        <f t="shared" si="365"/>
        <v>38236.629999999997</v>
      </c>
      <c r="H23364" s="27">
        <v>106.27355817599999</v>
      </c>
      <c r="I23364" s="28">
        <v>638.53915999999992</v>
      </c>
      <c r="J23364" s="28">
        <f>H23364/(INDEX(Installed_Capacity!$H$6:$S$11,MATCH(Source_Data!B23364,Installed_Capacity!$G$6:$G$11,0),MATCH(Source_Data!C23364,Installed_Capacity!$H$5:$S$5,0)))</f>
        <v>0.13367743166792453</v>
      </c>
      <c r="K23364" s="29">
        <f>I23364/(INDEX(Installed_Capacity!$H$15:$S$20,MATCH(Source_Data!B23364,Installed_Capacity!$G$15:$G$20,0),MATCH(Source_Data!C23364,Installed_Capacity!$H$14:$S$14,0)))</f>
        <v>8.0000997288777728E-2</v>
      </c>
      <c r="L23364" s="21"/>
      <c r="M23364" s="2"/>
    </row>
    <row r="23365" spans="1:13" x14ac:dyDescent="0.25">
      <c r="A23365" s="17">
        <v>43709</v>
      </c>
      <c r="B23365" s="19">
        <v>2019</v>
      </c>
      <c r="C23365" s="19">
        <v>9</v>
      </c>
      <c r="D23365" s="19">
        <v>1</v>
      </c>
      <c r="E23365" s="19">
        <v>11</v>
      </c>
      <c r="F23365" s="40">
        <v>27737.94</v>
      </c>
      <c r="G23365" s="35">
        <f t="shared" si="365"/>
        <v>38236.629999999997</v>
      </c>
      <c r="H23365" s="27">
        <v>77.388077589999995</v>
      </c>
      <c r="I23365" s="28">
        <v>239.45715000000001</v>
      </c>
      <c r="J23365" s="28">
        <f>H23365/(INDEX(Installed_Capacity!$H$6:$S$11,MATCH(Source_Data!B23365,Installed_Capacity!$G$6:$G$11,0),MATCH(Source_Data!C23365,Installed_Capacity!$H$5:$S$5,0)))</f>
        <v>9.7343493823899369E-2</v>
      </c>
      <c r="K23365" s="29">
        <f>I23365/(INDEX(Installed_Capacity!$H$15:$S$20,MATCH(Source_Data!B23365,Installed_Capacity!$G$15:$G$20,0),MATCH(Source_Data!C23365,Installed_Capacity!$H$14:$S$14,0)))</f>
        <v>3.0000996035902398E-2</v>
      </c>
      <c r="L23365" s="21"/>
      <c r="M23365" s="2"/>
    </row>
    <row r="23366" spans="1:13" x14ac:dyDescent="0.25">
      <c r="A23366" s="17">
        <v>43709</v>
      </c>
      <c r="B23366" s="19">
        <v>2019</v>
      </c>
      <c r="C23366" s="19">
        <v>9</v>
      </c>
      <c r="D23366" s="19">
        <v>1</v>
      </c>
      <c r="E23366" s="19">
        <v>12</v>
      </c>
      <c r="F23366" s="40">
        <v>29838.47</v>
      </c>
      <c r="G23366" s="35">
        <f t="shared" si="365"/>
        <v>38236.629999999997</v>
      </c>
      <c r="H23366" s="27">
        <v>70.965446666000005</v>
      </c>
      <c r="I23366" s="28">
        <v>79.824378999999993</v>
      </c>
      <c r="J23366" s="28">
        <f>H23366/(INDEX(Installed_Capacity!$H$6:$S$11,MATCH(Source_Data!B23366,Installed_Capacity!$G$6:$G$11,0),MATCH(Source_Data!C23366,Installed_Capacity!$H$5:$S$5,0)))</f>
        <v>8.9264712787421388E-2</v>
      </c>
      <c r="K23366" s="29">
        <f>I23366/(INDEX(Installed_Capacity!$H$15:$S$20,MATCH(Source_Data!B23366,Installed_Capacity!$G$15:$G$20,0),MATCH(Source_Data!C23366,Installed_Capacity!$H$14:$S$14,0)))</f>
        <v>1.0000999669240907E-2</v>
      </c>
      <c r="L23366" s="21"/>
      <c r="M23366" s="2"/>
    </row>
    <row r="23367" spans="1:13" x14ac:dyDescent="0.25">
      <c r="A23367" s="17">
        <v>43709</v>
      </c>
      <c r="B23367" s="19">
        <v>2019</v>
      </c>
      <c r="C23367" s="19">
        <v>9</v>
      </c>
      <c r="D23367" s="19">
        <v>1</v>
      </c>
      <c r="E23367" s="19">
        <v>13</v>
      </c>
      <c r="F23367" s="40">
        <v>32081.48</v>
      </c>
      <c r="G23367" s="35">
        <f t="shared" si="365"/>
        <v>38236.629999999997</v>
      </c>
      <c r="H23367" s="27">
        <v>60.341254329999998</v>
      </c>
      <c r="I23367" s="28">
        <v>79.824378999999993</v>
      </c>
      <c r="J23367" s="28">
        <f>H23367/(INDEX(Installed_Capacity!$H$6:$S$11,MATCH(Source_Data!B23367,Installed_Capacity!$G$6:$G$11,0),MATCH(Source_Data!C23367,Installed_Capacity!$H$5:$S$5,0)))</f>
        <v>7.5900948842767296E-2</v>
      </c>
      <c r="K23367" s="29">
        <f>I23367/(INDEX(Installed_Capacity!$H$15:$S$20,MATCH(Source_Data!B23367,Installed_Capacity!$G$15:$G$20,0),MATCH(Source_Data!C23367,Installed_Capacity!$H$14:$S$14,0)))</f>
        <v>1.0000999669240907E-2</v>
      </c>
      <c r="L23367" s="21"/>
      <c r="M23367" s="2"/>
    </row>
    <row r="23368" spans="1:13" x14ac:dyDescent="0.25">
      <c r="A23368" s="17">
        <v>43709</v>
      </c>
      <c r="B23368" s="19">
        <v>2019</v>
      </c>
      <c r="C23368" s="19">
        <v>9</v>
      </c>
      <c r="D23368" s="19">
        <v>1</v>
      </c>
      <c r="E23368" s="19">
        <v>14</v>
      </c>
      <c r="F23368" s="40">
        <v>34136.67</v>
      </c>
      <c r="G23368" s="35">
        <f t="shared" si="365"/>
        <v>38236.629999999997</v>
      </c>
      <c r="H23368" s="27">
        <v>47.255551969000003</v>
      </c>
      <c r="I23368" s="28">
        <v>159.640749</v>
      </c>
      <c r="J23368" s="28">
        <f>H23368/(INDEX(Installed_Capacity!$H$6:$S$11,MATCH(Source_Data!B23368,Installed_Capacity!$G$6:$G$11,0),MATCH(Source_Data!C23368,Installed_Capacity!$H$5:$S$5,0)))</f>
        <v>5.944094587295598E-2</v>
      </c>
      <c r="K23368" s="29">
        <f>I23368/(INDEX(Installed_Capacity!$H$15:$S$20,MATCH(Source_Data!B23368,Installed_Capacity!$G$15:$G$20,0),MATCH(Source_Data!C23368,Installed_Capacity!$H$14:$S$14,0)))</f>
        <v>2.0000995910614862E-2</v>
      </c>
      <c r="L23368" s="21"/>
      <c r="M23368" s="2"/>
    </row>
    <row r="23369" spans="1:13" x14ac:dyDescent="0.25">
      <c r="A23369" s="17">
        <v>43709</v>
      </c>
      <c r="B23369" s="19">
        <v>2019</v>
      </c>
      <c r="C23369" s="19">
        <v>9</v>
      </c>
      <c r="D23369" s="19">
        <v>1</v>
      </c>
      <c r="E23369" s="19">
        <v>15</v>
      </c>
      <c r="F23369" s="40">
        <v>36056.06</v>
      </c>
      <c r="G23369" s="35">
        <f t="shared" si="365"/>
        <v>38236.629999999997</v>
      </c>
      <c r="H23369" s="27">
        <v>41.152225958000002</v>
      </c>
      <c r="I23369" s="28">
        <v>159.640749</v>
      </c>
      <c r="J23369" s="28">
        <f>H23369/(INDEX(Installed_Capacity!$H$6:$S$11,MATCH(Source_Data!B23369,Installed_Capacity!$G$6:$G$11,0),MATCH(Source_Data!C23369,Installed_Capacity!$H$5:$S$5,0)))</f>
        <v>5.1763806236477992E-2</v>
      </c>
      <c r="K23369" s="29">
        <f>I23369/(INDEX(Installed_Capacity!$H$15:$S$20,MATCH(Source_Data!B23369,Installed_Capacity!$G$15:$G$20,0),MATCH(Source_Data!C23369,Installed_Capacity!$H$14:$S$14,0)))</f>
        <v>2.0000995910614862E-2</v>
      </c>
      <c r="L23369" s="21"/>
      <c r="M23369" s="2"/>
    </row>
    <row r="23370" spans="1:13" x14ac:dyDescent="0.25">
      <c r="A23370" s="17">
        <v>43709</v>
      </c>
      <c r="B23370" s="19">
        <v>2019</v>
      </c>
      <c r="C23370" s="19">
        <v>9</v>
      </c>
      <c r="D23370" s="19">
        <v>1</v>
      </c>
      <c r="E23370" s="19">
        <v>16</v>
      </c>
      <c r="F23370" s="40">
        <v>37489.75</v>
      </c>
      <c r="G23370" s="35">
        <f t="shared" si="365"/>
        <v>38236.629999999997</v>
      </c>
      <c r="H23370" s="27">
        <v>50.722079710000003</v>
      </c>
      <c r="I23370" s="28">
        <v>159.640749</v>
      </c>
      <c r="J23370" s="28">
        <f>H23370/(INDEX(Installed_Capacity!$H$6:$S$11,MATCH(Source_Data!B23370,Installed_Capacity!$G$6:$G$11,0),MATCH(Source_Data!C23370,Installed_Capacity!$H$5:$S$5,0)))</f>
        <v>6.3801358125786162E-2</v>
      </c>
      <c r="K23370" s="29">
        <f>I23370/(INDEX(Installed_Capacity!$H$15:$S$20,MATCH(Source_Data!B23370,Installed_Capacity!$G$15:$G$20,0),MATCH(Source_Data!C23370,Installed_Capacity!$H$14:$S$14,0)))</f>
        <v>2.0000995910614862E-2</v>
      </c>
      <c r="L23370" s="21"/>
      <c r="M23370" s="2"/>
    </row>
    <row r="23371" spans="1:13" x14ac:dyDescent="0.25">
      <c r="A23371" s="17">
        <v>43709</v>
      </c>
      <c r="B23371" s="19">
        <v>2019</v>
      </c>
      <c r="C23371" s="19">
        <v>9</v>
      </c>
      <c r="D23371" s="19">
        <v>1</v>
      </c>
      <c r="E23371" s="19">
        <v>17</v>
      </c>
      <c r="F23371" s="40">
        <v>38236.629999999997</v>
      </c>
      <c r="G23371" s="35">
        <f t="shared" si="365"/>
        <v>38236.629999999997</v>
      </c>
      <c r="H23371" s="27">
        <v>133.93095735</v>
      </c>
      <c r="I23371" s="28">
        <v>239.45715000000001</v>
      </c>
      <c r="J23371" s="28">
        <f>H23371/(INDEX(Installed_Capacity!$H$6:$S$11,MATCH(Source_Data!B23371,Installed_Capacity!$G$6:$G$11,0),MATCH(Source_Data!C23371,Installed_Capacity!$H$5:$S$5,0)))</f>
        <v>0.16846661301886792</v>
      </c>
      <c r="K23371" s="29">
        <f>I23371/(INDEX(Installed_Capacity!$H$15:$S$20,MATCH(Source_Data!B23371,Installed_Capacity!$G$15:$G$20,0),MATCH(Source_Data!C23371,Installed_Capacity!$H$14:$S$14,0)))</f>
        <v>3.0000996035902398E-2</v>
      </c>
      <c r="L23371" s="21"/>
      <c r="M23371" s="2"/>
    </row>
    <row r="23372" spans="1:13" x14ac:dyDescent="0.25">
      <c r="A23372" s="17">
        <v>43709</v>
      </c>
      <c r="B23372" s="19">
        <v>2019</v>
      </c>
      <c r="C23372" s="19">
        <v>9</v>
      </c>
      <c r="D23372" s="19">
        <v>1</v>
      </c>
      <c r="E23372" s="19">
        <v>18</v>
      </c>
      <c r="F23372" s="40">
        <v>37835.120000000003</v>
      </c>
      <c r="G23372" s="35">
        <f t="shared" si="365"/>
        <v>38236.629999999997</v>
      </c>
      <c r="H23372" s="27">
        <v>281.93969229999999</v>
      </c>
      <c r="I23372" s="28">
        <v>319.27364</v>
      </c>
      <c r="J23372" s="28">
        <f>H23372/(INDEX(Installed_Capacity!$H$6:$S$11,MATCH(Source_Data!B23372,Installed_Capacity!$G$6:$G$11,0),MATCH(Source_Data!C23372,Installed_Capacity!$H$5:$S$5,0)))</f>
        <v>0.35464112238993711</v>
      </c>
      <c r="K23372" s="29">
        <f>I23372/(INDEX(Installed_Capacity!$H$15:$S$20,MATCH(Source_Data!B23372,Installed_Capacity!$G$15:$G$20,0),MATCH(Source_Data!C23372,Installed_Capacity!$H$14:$S$14,0)))</f>
        <v>4.0001007311780537E-2</v>
      </c>
      <c r="L23372" s="21"/>
      <c r="M23372" s="2"/>
    </row>
    <row r="23373" spans="1:13" x14ac:dyDescent="0.25">
      <c r="A23373" s="17">
        <v>43709</v>
      </c>
      <c r="B23373" s="19">
        <v>2019</v>
      </c>
      <c r="C23373" s="19">
        <v>9</v>
      </c>
      <c r="D23373" s="19">
        <v>1</v>
      </c>
      <c r="E23373" s="19">
        <v>19</v>
      </c>
      <c r="F23373" s="40">
        <v>36659.42</v>
      </c>
      <c r="G23373" s="35">
        <f t="shared" si="365"/>
        <v>38236.629999999997</v>
      </c>
      <c r="H23373" s="27">
        <v>327.83671964000001</v>
      </c>
      <c r="I23373" s="28">
        <v>798.17186000000004</v>
      </c>
      <c r="J23373" s="28">
        <f>H23373/(INDEX(Installed_Capacity!$H$6:$S$11,MATCH(Source_Data!B23373,Installed_Capacity!$G$6:$G$11,0),MATCH(Source_Data!C23373,Installed_Capacity!$H$5:$S$5,0)))</f>
        <v>0.41237323225157235</v>
      </c>
      <c r="K23373" s="29">
        <f>I23373/(INDEX(Installed_Capacity!$H$15:$S$20,MATCH(Source_Data!B23373,Installed_Capacity!$G$15:$G$20,0),MATCH(Source_Data!C23373,Installed_Capacity!$H$14:$S$14,0)))</f>
        <v>0.10000098476002425</v>
      </c>
      <c r="L23373" s="21"/>
      <c r="M23373" s="2"/>
    </row>
    <row r="23374" spans="1:13" x14ac:dyDescent="0.25">
      <c r="A23374" s="17">
        <v>43709</v>
      </c>
      <c r="B23374" s="19">
        <v>2019</v>
      </c>
      <c r="C23374" s="19">
        <v>9</v>
      </c>
      <c r="D23374" s="19">
        <v>1</v>
      </c>
      <c r="E23374" s="19">
        <v>20</v>
      </c>
      <c r="F23374" s="40">
        <v>35430.99</v>
      </c>
      <c r="G23374" s="35">
        <f t="shared" si="365"/>
        <v>38236.629999999997</v>
      </c>
      <c r="H23374" s="27">
        <v>308.14058779999999</v>
      </c>
      <c r="I23374" s="28">
        <v>1596.3360600000001</v>
      </c>
      <c r="J23374" s="28">
        <f>H23374/(INDEX(Installed_Capacity!$H$6:$S$11,MATCH(Source_Data!B23374,Installed_Capacity!$G$6:$G$11,0),MATCH(Source_Data!C23374,Installed_Capacity!$H$5:$S$5,0)))</f>
        <v>0.38759822364779872</v>
      </c>
      <c r="K23374" s="29">
        <f>I23374/(INDEX(Installed_Capacity!$H$15:$S$20,MATCH(Source_Data!B23374,Installed_Capacity!$G$15:$G$20,0),MATCH(Source_Data!C23374,Installed_Capacity!$H$14:$S$14,0)))</f>
        <v>0.20000100981753124</v>
      </c>
      <c r="L23374" s="21"/>
      <c r="M23374" s="2"/>
    </row>
    <row r="23375" spans="1:13" x14ac:dyDescent="0.25">
      <c r="A23375" s="17">
        <v>43709</v>
      </c>
      <c r="B23375" s="19">
        <v>2019</v>
      </c>
      <c r="C23375" s="19">
        <v>9</v>
      </c>
      <c r="D23375" s="19">
        <v>1</v>
      </c>
      <c r="E23375" s="19">
        <v>21</v>
      </c>
      <c r="F23375" s="40">
        <v>33520.879999999997</v>
      </c>
      <c r="G23375" s="35">
        <f t="shared" si="365"/>
        <v>38236.629999999997</v>
      </c>
      <c r="H23375" s="27">
        <v>254.026810329</v>
      </c>
      <c r="I23375" s="28">
        <v>1676.1520599999999</v>
      </c>
      <c r="J23375" s="28">
        <f>H23375/(INDEX(Installed_Capacity!$H$6:$S$11,MATCH(Source_Data!B23375,Installed_Capacity!$G$6:$G$11,0),MATCH(Source_Data!C23375,Installed_Capacity!$H$5:$S$5,0)))</f>
        <v>0.31953057903018867</v>
      </c>
      <c r="K23375" s="29">
        <f>I23375/(INDEX(Installed_Capacity!$H$15:$S$20,MATCH(Source_Data!B23375,Installed_Capacity!$G$15:$G$20,0),MATCH(Source_Data!C23375,Installed_Capacity!$H$14:$S$14,0)))</f>
        <v>0.21000095970251725</v>
      </c>
      <c r="L23375" s="21"/>
      <c r="M23375" s="2"/>
    </row>
    <row r="23376" spans="1:13" x14ac:dyDescent="0.25">
      <c r="A23376" s="17">
        <v>43709</v>
      </c>
      <c r="B23376" s="19">
        <v>2019</v>
      </c>
      <c r="C23376" s="19">
        <v>9</v>
      </c>
      <c r="D23376" s="19">
        <v>1</v>
      </c>
      <c r="E23376" s="19">
        <v>22</v>
      </c>
      <c r="F23376" s="40">
        <v>30947.05</v>
      </c>
      <c r="G23376" s="35">
        <f t="shared" si="365"/>
        <v>38236.629999999997</v>
      </c>
      <c r="H23376" s="27">
        <v>354.78215340000003</v>
      </c>
      <c r="I23376" s="28">
        <v>877.98834999999997</v>
      </c>
      <c r="J23376" s="28">
        <f>H23376/(INDEX(Installed_Capacity!$H$6:$S$11,MATCH(Source_Data!B23376,Installed_Capacity!$G$6:$G$11,0),MATCH(Source_Data!C23376,Installed_Capacity!$H$5:$S$5,0)))</f>
        <v>0.44626685962264157</v>
      </c>
      <c r="K23376" s="29">
        <f>I23376/(INDEX(Installed_Capacity!$H$15:$S$20,MATCH(Source_Data!B23376,Installed_Capacity!$G$15:$G$20,0),MATCH(Source_Data!C23376,Installed_Capacity!$H$14:$S$14,0)))</f>
        <v>0.11000099603590238</v>
      </c>
      <c r="L23376" s="21"/>
      <c r="M23376" s="2"/>
    </row>
    <row r="23377" spans="1:13" x14ac:dyDescent="0.25">
      <c r="A23377" s="17">
        <v>43709</v>
      </c>
      <c r="B23377" s="19">
        <v>2019</v>
      </c>
      <c r="C23377" s="19">
        <v>9</v>
      </c>
      <c r="D23377" s="19">
        <v>1</v>
      </c>
      <c r="E23377" s="19">
        <v>23</v>
      </c>
      <c r="F23377" s="40">
        <v>28417.4</v>
      </c>
      <c r="G23377" s="35">
        <f t="shared" si="365"/>
        <v>38236.629999999997</v>
      </c>
      <c r="H23377" s="27">
        <v>362.18031151999998</v>
      </c>
      <c r="I23377" s="28">
        <v>718.35565999999994</v>
      </c>
      <c r="J23377" s="28">
        <f>H23377/(INDEX(Installed_Capacity!$H$6:$S$11,MATCH(Source_Data!B23377,Installed_Capacity!$G$6:$G$11,0),MATCH(Source_Data!C23377,Installed_Capacity!$H$5:$S$5,0)))</f>
        <v>0.45557271889308171</v>
      </c>
      <c r="K23377" s="29">
        <f>I23377/(INDEX(Installed_Capacity!$H$15:$S$20,MATCH(Source_Data!B23377,Installed_Capacity!$G$15:$G$20,0),MATCH(Source_Data!C23377,Installed_Capacity!$H$14:$S$14,0)))</f>
        <v>9.000100981753123E-2</v>
      </c>
      <c r="L23377" s="21"/>
      <c r="M23377" s="2"/>
    </row>
    <row r="23378" spans="1:13" x14ac:dyDescent="0.25">
      <c r="A23378" s="17">
        <v>43709</v>
      </c>
      <c r="B23378" s="19">
        <v>2019</v>
      </c>
      <c r="C23378" s="19">
        <v>9</v>
      </c>
      <c r="D23378" s="19">
        <v>1</v>
      </c>
      <c r="E23378" s="19">
        <v>24</v>
      </c>
      <c r="F23378" s="40">
        <v>26469.599999999999</v>
      </c>
      <c r="G23378" s="35">
        <f t="shared" si="365"/>
        <v>38236.629999999997</v>
      </c>
      <c r="H23378" s="27">
        <v>354.86396263</v>
      </c>
      <c r="I23378" s="28">
        <v>1037.6212600000001</v>
      </c>
      <c r="J23378" s="28">
        <f>H23378/(INDEX(Installed_Capacity!$H$6:$S$11,MATCH(Source_Data!B23378,Installed_Capacity!$G$6:$G$11,0),MATCH(Source_Data!C23378,Installed_Capacity!$H$5:$S$5,0)))</f>
        <v>0.4463697643144654</v>
      </c>
      <c r="K23378" s="29">
        <f>I23378/(INDEX(Installed_Capacity!$H$15:$S$20,MATCH(Source_Data!B23378,Installed_Capacity!$G$15:$G$20,0),MATCH(Source_Data!C23378,Installed_Capacity!$H$14:$S$14,0)))</f>
        <v>0.13000100981753124</v>
      </c>
      <c r="L23378" s="21"/>
      <c r="M23378" s="2"/>
    </row>
    <row r="23379" spans="1:13" x14ac:dyDescent="0.25">
      <c r="A23379" s="17">
        <v>43710</v>
      </c>
      <c r="B23379" s="19">
        <v>2019</v>
      </c>
      <c r="C23379" s="19">
        <v>9</v>
      </c>
      <c r="D23379" s="19">
        <v>2</v>
      </c>
      <c r="E23379" s="19">
        <v>1</v>
      </c>
      <c r="F23379" s="40">
        <v>24890.880000000001</v>
      </c>
      <c r="G23379" s="35">
        <f t="shared" si="365"/>
        <v>40542.51</v>
      </c>
      <c r="H23379" s="27">
        <v>373.11976135999998</v>
      </c>
      <c r="I23379" s="28">
        <v>1676.1520599999999</v>
      </c>
      <c r="J23379" s="28">
        <f>H23379/(INDEX(Installed_Capacity!$H$6:$S$11,MATCH(Source_Data!B23379,Installed_Capacity!$G$6:$G$11,0),MATCH(Source_Data!C23379,Installed_Capacity!$H$5:$S$5,0)))</f>
        <v>0.46933303315723268</v>
      </c>
      <c r="K23379" s="29">
        <f>I23379/(INDEX(Installed_Capacity!$H$15:$S$20,MATCH(Source_Data!B23379,Installed_Capacity!$G$15:$G$20,0),MATCH(Source_Data!C23379,Installed_Capacity!$H$14:$S$14,0)))</f>
        <v>0.21000095970251725</v>
      </c>
      <c r="L23379" s="21"/>
      <c r="M23379" s="2"/>
    </row>
    <row r="23380" spans="1:13" x14ac:dyDescent="0.25">
      <c r="A23380" s="17">
        <v>43710</v>
      </c>
      <c r="B23380" s="19">
        <v>2019</v>
      </c>
      <c r="C23380" s="19">
        <v>9</v>
      </c>
      <c r="D23380" s="19">
        <v>2</v>
      </c>
      <c r="E23380" s="19">
        <v>2</v>
      </c>
      <c r="F23380" s="40">
        <v>23859.57</v>
      </c>
      <c r="G23380" s="35">
        <f t="shared" si="365"/>
        <v>40542.51</v>
      </c>
      <c r="H23380" s="27">
        <v>303.71945022</v>
      </c>
      <c r="I23380" s="28">
        <v>1436.7030699999998</v>
      </c>
      <c r="J23380" s="28">
        <f>H23380/(INDEX(Installed_Capacity!$H$6:$S$11,MATCH(Source_Data!B23380,Installed_Capacity!$G$6:$G$11,0),MATCH(Source_Data!C23380,Installed_Capacity!$H$5:$S$5,0)))</f>
        <v>0.38203704430188679</v>
      </c>
      <c r="K23380" s="29">
        <f>I23380/(INDEX(Installed_Capacity!$H$15:$S$20,MATCH(Source_Data!B23380,Installed_Capacity!$G$15:$G$20,0),MATCH(Source_Data!C23380,Installed_Capacity!$H$14:$S$14,0)))</f>
        <v>0.18000098601289957</v>
      </c>
      <c r="L23380" s="21"/>
      <c r="M23380" s="2"/>
    </row>
    <row r="23381" spans="1:13" x14ac:dyDescent="0.25">
      <c r="A23381" s="17">
        <v>43710</v>
      </c>
      <c r="B23381" s="19">
        <v>2019</v>
      </c>
      <c r="C23381" s="19">
        <v>9</v>
      </c>
      <c r="D23381" s="19">
        <v>2</v>
      </c>
      <c r="E23381" s="19">
        <v>3</v>
      </c>
      <c r="F23381" s="40">
        <v>23206.15</v>
      </c>
      <c r="G23381" s="35">
        <f t="shared" si="365"/>
        <v>40542.51</v>
      </c>
      <c r="H23381" s="27">
        <v>305.61461422999997</v>
      </c>
      <c r="I23381" s="28">
        <v>558.72266000000002</v>
      </c>
      <c r="J23381" s="28">
        <f>H23381/(INDEX(Installed_Capacity!$H$6:$S$11,MATCH(Source_Data!B23381,Installed_Capacity!$G$6:$G$11,0),MATCH(Source_Data!C23381,Installed_Capacity!$H$5:$S$5,0)))</f>
        <v>0.3844208984025157</v>
      </c>
      <c r="K23381" s="29">
        <f>I23381/(INDEX(Installed_Capacity!$H$15:$S$20,MATCH(Source_Data!B23381,Installed_Capacity!$G$15:$G$20,0),MATCH(Source_Data!C23381,Installed_Capacity!$H$14:$S$14,0)))</f>
        <v>7.0000984760024254E-2</v>
      </c>
      <c r="L23381" s="21"/>
      <c r="M23381" s="2"/>
    </row>
    <row r="23382" spans="1:13" x14ac:dyDescent="0.25">
      <c r="A23382" s="17">
        <v>43710</v>
      </c>
      <c r="B23382" s="19">
        <v>2019</v>
      </c>
      <c r="C23382" s="19">
        <v>9</v>
      </c>
      <c r="D23382" s="19">
        <v>2</v>
      </c>
      <c r="E23382" s="19">
        <v>4</v>
      </c>
      <c r="F23382" s="40">
        <v>23175.37</v>
      </c>
      <c r="G23382" s="35">
        <f t="shared" si="365"/>
        <v>40542.51</v>
      </c>
      <c r="H23382" s="27">
        <v>348.30510860800001</v>
      </c>
      <c r="I23382" s="28">
        <v>1755.9691</v>
      </c>
      <c r="J23382" s="28">
        <f>H23382/(INDEX(Installed_Capacity!$H$6:$S$11,MATCH(Source_Data!B23382,Installed_Capacity!$G$6:$G$11,0),MATCH(Source_Data!C23382,Installed_Capacity!$H$5:$S$5,0)))</f>
        <v>0.43811963346918242</v>
      </c>
      <c r="K23382" s="29">
        <f>I23382/(INDEX(Installed_Capacity!$H$15:$S$20,MATCH(Source_Data!B23382,Installed_Capacity!$G$15:$G$20,0),MATCH(Source_Data!C23382,Installed_Capacity!$H$14:$S$14,0)))</f>
        <v>0.2200010398865396</v>
      </c>
      <c r="L23382" s="21"/>
      <c r="M23382" s="2"/>
    </row>
    <row r="23383" spans="1:13" x14ac:dyDescent="0.25">
      <c r="A23383" s="17">
        <v>43710</v>
      </c>
      <c r="B23383" s="19">
        <v>2019</v>
      </c>
      <c r="C23383" s="19">
        <v>9</v>
      </c>
      <c r="D23383" s="19">
        <v>2</v>
      </c>
      <c r="E23383" s="19">
        <v>5</v>
      </c>
      <c r="F23383" s="40">
        <v>23539.59</v>
      </c>
      <c r="G23383" s="35">
        <f t="shared" si="365"/>
        <v>40542.51</v>
      </c>
      <c r="H23383" s="27">
        <v>361.37474322000003</v>
      </c>
      <c r="I23383" s="28">
        <v>4150.4611000000004</v>
      </c>
      <c r="J23383" s="28">
        <f>H23383/(INDEX(Installed_Capacity!$H$6:$S$11,MATCH(Source_Data!B23383,Installed_Capacity!$G$6:$G$11,0),MATCH(Source_Data!C23383,Installed_Capacity!$H$5:$S$5,0)))</f>
        <v>0.45455942543396227</v>
      </c>
      <c r="K23383" s="29">
        <f>I23383/(INDEX(Installed_Capacity!$H$15:$S$20,MATCH(Source_Data!B23383,Installed_Capacity!$G$15:$G$20,0),MATCH(Source_Data!C23383,Installed_Capacity!$H$14:$S$14,0)))</f>
        <v>0.52000103988653967</v>
      </c>
      <c r="L23383" s="21"/>
      <c r="M23383" s="2"/>
    </row>
    <row r="23384" spans="1:13" x14ac:dyDescent="0.25">
      <c r="A23384" s="17">
        <v>43710</v>
      </c>
      <c r="B23384" s="19">
        <v>2019</v>
      </c>
      <c r="C23384" s="19">
        <v>9</v>
      </c>
      <c r="D23384" s="19">
        <v>2</v>
      </c>
      <c r="E23384" s="19">
        <v>6</v>
      </c>
      <c r="F23384" s="40">
        <v>24057.85</v>
      </c>
      <c r="G23384" s="35">
        <f t="shared" si="365"/>
        <v>40542.51</v>
      </c>
      <c r="H23384" s="27">
        <v>338.3843779</v>
      </c>
      <c r="I23384" s="28">
        <v>3352.2961000000005</v>
      </c>
      <c r="J23384" s="28">
        <f>H23384/(INDEX(Installed_Capacity!$H$6:$S$11,MATCH(Source_Data!B23384,Installed_Capacity!$G$6:$G$11,0),MATCH(Source_Data!C23384,Installed_Capacity!$H$5:$S$5,0)))</f>
        <v>0.42564072691823901</v>
      </c>
      <c r="K23384" s="29">
        <f>I23384/(INDEX(Installed_Capacity!$H$15:$S$20,MATCH(Source_Data!B23384,Installed_Capacity!$G$15:$G$20,0),MATCH(Source_Data!C23384,Installed_Capacity!$H$14:$S$14,0)))</f>
        <v>0.42000091459900474</v>
      </c>
      <c r="L23384" s="21"/>
      <c r="M23384" s="2"/>
    </row>
    <row r="23385" spans="1:13" x14ac:dyDescent="0.25">
      <c r="A23385" s="17">
        <v>43710</v>
      </c>
      <c r="B23385" s="19">
        <v>2019</v>
      </c>
      <c r="C23385" s="19">
        <v>9</v>
      </c>
      <c r="D23385" s="19">
        <v>2</v>
      </c>
      <c r="E23385" s="19">
        <v>7</v>
      </c>
      <c r="F23385" s="40">
        <v>24487.77</v>
      </c>
      <c r="G23385" s="35">
        <f t="shared" si="365"/>
        <v>40542.51</v>
      </c>
      <c r="H23385" s="27">
        <v>294.31074243299997</v>
      </c>
      <c r="I23385" s="28">
        <v>1995.4181000000001</v>
      </c>
      <c r="J23385" s="28">
        <f>H23385/(INDEX(Installed_Capacity!$H$6:$S$11,MATCH(Source_Data!B23385,Installed_Capacity!$G$6:$G$11,0),MATCH(Source_Data!C23385,Installed_Capacity!$H$5:$S$5,0)))</f>
        <v>0.3702021917396226</v>
      </c>
      <c r="K23385" s="29">
        <f>I23385/(INDEX(Installed_Capacity!$H$15:$S$20,MATCH(Source_Data!B23385,Installed_Capacity!$G$15:$G$20,0),MATCH(Source_Data!C23385,Installed_Capacity!$H$14:$S$14,0)))</f>
        <v>0.25000101482903264</v>
      </c>
      <c r="L23385" s="21"/>
      <c r="M23385" s="2"/>
    </row>
    <row r="23386" spans="1:13" x14ac:dyDescent="0.25">
      <c r="A23386" s="17">
        <v>43710</v>
      </c>
      <c r="B23386" s="19">
        <v>2019</v>
      </c>
      <c r="C23386" s="19">
        <v>9</v>
      </c>
      <c r="D23386" s="19">
        <v>2</v>
      </c>
      <c r="E23386" s="19">
        <v>8</v>
      </c>
      <c r="F23386" s="40">
        <v>25567.49</v>
      </c>
      <c r="G23386" s="35">
        <f t="shared" si="365"/>
        <v>40542.51</v>
      </c>
      <c r="H23386" s="27">
        <v>150.22307180999999</v>
      </c>
      <c r="I23386" s="28">
        <v>1037.6212600000001</v>
      </c>
      <c r="J23386" s="28">
        <f>H23386/(INDEX(Installed_Capacity!$H$6:$S$11,MATCH(Source_Data!B23386,Installed_Capacity!$G$6:$G$11,0),MATCH(Source_Data!C23386,Installed_Capacity!$H$5:$S$5,0)))</f>
        <v>0.18895983875471697</v>
      </c>
      <c r="K23386" s="29">
        <f>I23386/(INDEX(Installed_Capacity!$H$15:$S$20,MATCH(Source_Data!B23386,Installed_Capacity!$G$15:$G$20,0),MATCH(Source_Data!C23386,Installed_Capacity!$H$14:$S$14,0)))</f>
        <v>0.13000100981753124</v>
      </c>
      <c r="L23386" s="21"/>
      <c r="M23386" s="2"/>
    </row>
    <row r="23387" spans="1:13" x14ac:dyDescent="0.25">
      <c r="A23387" s="17">
        <v>43710</v>
      </c>
      <c r="B23387" s="19">
        <v>2019</v>
      </c>
      <c r="C23387" s="19">
        <v>9</v>
      </c>
      <c r="D23387" s="19">
        <v>2</v>
      </c>
      <c r="E23387" s="19">
        <v>9</v>
      </c>
      <c r="F23387" s="40">
        <v>26904.21</v>
      </c>
      <c r="G23387" s="35">
        <f t="shared" si="365"/>
        <v>40542.51</v>
      </c>
      <c r="H23387" s="27">
        <v>144.12571579999999</v>
      </c>
      <c r="I23387" s="28">
        <v>159.640749</v>
      </c>
      <c r="J23387" s="28">
        <f>H23387/(INDEX(Installed_Capacity!$H$6:$S$11,MATCH(Source_Data!B23387,Installed_Capacity!$G$6:$G$11,0),MATCH(Source_Data!C23387,Installed_Capacity!$H$5:$S$5,0)))</f>
        <v>0.18129020855345912</v>
      </c>
      <c r="K23387" s="29">
        <f>I23387/(INDEX(Installed_Capacity!$H$15:$S$20,MATCH(Source_Data!B23387,Installed_Capacity!$G$15:$G$20,0),MATCH(Source_Data!C23387,Installed_Capacity!$H$14:$S$14,0)))</f>
        <v>2.0000995910614862E-2</v>
      </c>
      <c r="L23387" s="21"/>
      <c r="M23387" s="2"/>
    </row>
    <row r="23388" spans="1:13" x14ac:dyDescent="0.25">
      <c r="A23388" s="17">
        <v>43710</v>
      </c>
      <c r="B23388" s="19">
        <v>2019</v>
      </c>
      <c r="C23388" s="19">
        <v>9</v>
      </c>
      <c r="D23388" s="19">
        <v>2</v>
      </c>
      <c r="E23388" s="19">
        <v>10</v>
      </c>
      <c r="F23388" s="40">
        <v>28778.1</v>
      </c>
      <c r="G23388" s="35">
        <f t="shared" si="365"/>
        <v>40542.51</v>
      </c>
      <c r="H23388" s="27">
        <v>91.352307379999999</v>
      </c>
      <c r="I23388" s="28">
        <v>718.35565999999994</v>
      </c>
      <c r="J23388" s="28">
        <f>H23388/(INDEX(Installed_Capacity!$H$6:$S$11,MATCH(Source_Data!B23388,Installed_Capacity!$G$6:$G$11,0),MATCH(Source_Data!C23388,Installed_Capacity!$H$5:$S$5,0)))</f>
        <v>0.11490856274213837</v>
      </c>
      <c r="K23388" s="29">
        <f>I23388/(INDEX(Installed_Capacity!$H$15:$S$20,MATCH(Source_Data!B23388,Installed_Capacity!$G$15:$G$20,0),MATCH(Source_Data!C23388,Installed_Capacity!$H$14:$S$14,0)))</f>
        <v>9.000100981753123E-2</v>
      </c>
      <c r="L23388" s="21"/>
      <c r="M23388" s="2"/>
    </row>
    <row r="23389" spans="1:13" x14ac:dyDescent="0.25">
      <c r="A23389" s="17">
        <v>43710</v>
      </c>
      <c r="B23389" s="19">
        <v>2019</v>
      </c>
      <c r="C23389" s="19">
        <v>9</v>
      </c>
      <c r="D23389" s="19">
        <v>2</v>
      </c>
      <c r="E23389" s="19">
        <v>11</v>
      </c>
      <c r="F23389" s="40">
        <v>30749.33</v>
      </c>
      <c r="G23389" s="35">
        <f t="shared" si="365"/>
        <v>40542.51</v>
      </c>
      <c r="H23389" s="27">
        <v>34.878361648000002</v>
      </c>
      <c r="I23389" s="28">
        <v>877.98834999999997</v>
      </c>
      <c r="J23389" s="28">
        <f>H23389/(INDEX(Installed_Capacity!$H$6:$S$11,MATCH(Source_Data!B23389,Installed_Capacity!$G$6:$G$11,0),MATCH(Source_Data!C23389,Installed_Capacity!$H$5:$S$5,0)))</f>
        <v>4.3872153016352201E-2</v>
      </c>
      <c r="K23389" s="29">
        <f>I23389/(INDEX(Installed_Capacity!$H$15:$S$20,MATCH(Source_Data!B23389,Installed_Capacity!$G$15:$G$20,0),MATCH(Source_Data!C23389,Installed_Capacity!$H$14:$S$14,0)))</f>
        <v>0.11000099603590238</v>
      </c>
      <c r="L23389" s="21"/>
      <c r="M23389" s="2"/>
    </row>
    <row r="23390" spans="1:13" x14ac:dyDescent="0.25">
      <c r="A23390" s="17">
        <v>43710</v>
      </c>
      <c r="B23390" s="19">
        <v>2019</v>
      </c>
      <c r="C23390" s="19">
        <v>9</v>
      </c>
      <c r="D23390" s="19">
        <v>2</v>
      </c>
      <c r="E23390" s="19">
        <v>12</v>
      </c>
      <c r="F23390" s="40">
        <v>32980.65</v>
      </c>
      <c r="G23390" s="35">
        <f t="shared" si="365"/>
        <v>40542.51</v>
      </c>
      <c r="H23390" s="27">
        <v>18.529579359</v>
      </c>
      <c r="I23390" s="28">
        <v>1117.43786</v>
      </c>
      <c r="J23390" s="28">
        <f>H23390/(INDEX(Installed_Capacity!$H$6:$S$11,MATCH(Source_Data!B23390,Installed_Capacity!$G$6:$G$11,0),MATCH(Source_Data!C23390,Installed_Capacity!$H$5:$S$5,0)))</f>
        <v>2.330764699245283E-2</v>
      </c>
      <c r="K23390" s="29">
        <f>I23390/(INDEX(Installed_Capacity!$H$15:$S$20,MATCH(Source_Data!B23390,Installed_Capacity!$G$15:$G$20,0),MATCH(Source_Data!C23390,Installed_Capacity!$H$14:$S$14,0)))</f>
        <v>0.1400010348750382</v>
      </c>
      <c r="L23390" s="21"/>
      <c r="M23390" s="2"/>
    </row>
    <row r="23391" spans="1:13" x14ac:dyDescent="0.25">
      <c r="A23391" s="17">
        <v>43710</v>
      </c>
      <c r="B23391" s="19">
        <v>2019</v>
      </c>
      <c r="C23391" s="19">
        <v>9</v>
      </c>
      <c r="D23391" s="19">
        <v>2</v>
      </c>
      <c r="E23391" s="19">
        <v>13</v>
      </c>
      <c r="F23391" s="40">
        <v>35469.589999999997</v>
      </c>
      <c r="G23391" s="35">
        <f t="shared" si="365"/>
        <v>40542.51</v>
      </c>
      <c r="H23391" s="27">
        <v>28.343933612000001</v>
      </c>
      <c r="I23391" s="28">
        <v>1835.7851000000001</v>
      </c>
      <c r="J23391" s="28">
        <f>H23391/(INDEX(Installed_Capacity!$H$6:$S$11,MATCH(Source_Data!B23391,Installed_Capacity!$G$6:$G$11,0),MATCH(Source_Data!C23391,Installed_Capacity!$H$5:$S$5,0)))</f>
        <v>3.5652746681761008E-2</v>
      </c>
      <c r="K23391" s="29">
        <f>I23391/(INDEX(Installed_Capacity!$H$15:$S$20,MATCH(Source_Data!B23391,Installed_Capacity!$G$15:$G$20,0),MATCH(Source_Data!C23391,Installed_Capacity!$H$14:$S$14,0)))</f>
        <v>0.23000098977152564</v>
      </c>
      <c r="L23391" s="21"/>
      <c r="M23391" s="2"/>
    </row>
    <row r="23392" spans="1:13" x14ac:dyDescent="0.25">
      <c r="A23392" s="17">
        <v>43710</v>
      </c>
      <c r="B23392" s="19">
        <v>2019</v>
      </c>
      <c r="C23392" s="19">
        <v>9</v>
      </c>
      <c r="D23392" s="19">
        <v>2</v>
      </c>
      <c r="E23392" s="19">
        <v>14</v>
      </c>
      <c r="F23392" s="40">
        <v>37317.96</v>
      </c>
      <c r="G23392" s="35">
        <f t="shared" si="365"/>
        <v>40542.51</v>
      </c>
      <c r="H23392" s="27">
        <v>55.453777367000001</v>
      </c>
      <c r="I23392" s="28">
        <v>2793.5821000000001</v>
      </c>
      <c r="J23392" s="28">
        <f>H23392/(INDEX(Installed_Capacity!$H$6:$S$11,MATCH(Source_Data!B23392,Installed_Capacity!$G$6:$G$11,0),MATCH(Source_Data!C23392,Installed_Capacity!$H$5:$S$5,0)))</f>
        <v>6.9753179077987421E-2</v>
      </c>
      <c r="K23392" s="29">
        <f>I23392/(INDEX(Installed_Capacity!$H$15:$S$20,MATCH(Source_Data!B23392,Installed_Capacity!$G$15:$G$20,0),MATCH(Source_Data!C23392,Installed_Capacity!$H$14:$S$14,0)))</f>
        <v>0.35000101482903262</v>
      </c>
      <c r="L23392" s="21"/>
      <c r="M23392" s="2"/>
    </row>
    <row r="23393" spans="1:13" x14ac:dyDescent="0.25">
      <c r="A23393" s="17">
        <v>43710</v>
      </c>
      <c r="B23393" s="19">
        <v>2019</v>
      </c>
      <c r="C23393" s="19">
        <v>9</v>
      </c>
      <c r="D23393" s="19">
        <v>2</v>
      </c>
      <c r="E23393" s="19">
        <v>15</v>
      </c>
      <c r="F23393" s="40">
        <v>38935.25</v>
      </c>
      <c r="G23393" s="35">
        <f t="shared" si="365"/>
        <v>40542.51</v>
      </c>
      <c r="H23393" s="27">
        <v>129.007957788</v>
      </c>
      <c r="I23393" s="28">
        <v>3911.0120999999999</v>
      </c>
      <c r="J23393" s="28">
        <f>H23393/(INDEX(Installed_Capacity!$H$6:$S$11,MATCH(Source_Data!B23393,Installed_Capacity!$G$6:$G$11,0),MATCH(Source_Data!C23393,Installed_Capacity!$H$5:$S$5,0)))</f>
        <v>0.16227416073962264</v>
      </c>
      <c r="K23393" s="29">
        <f>I23393/(INDEX(Installed_Capacity!$H$15:$S$20,MATCH(Source_Data!B23393,Installed_Capacity!$G$15:$G$20,0),MATCH(Source_Data!C23393,Installed_Capacity!$H$14:$S$14,0)))</f>
        <v>0.49000106494404655</v>
      </c>
      <c r="L23393" s="21"/>
      <c r="M23393" s="2"/>
    </row>
    <row r="23394" spans="1:13" x14ac:dyDescent="0.25">
      <c r="A23394" s="17">
        <v>43710</v>
      </c>
      <c r="B23394" s="19">
        <v>2019</v>
      </c>
      <c r="C23394" s="19">
        <v>9</v>
      </c>
      <c r="D23394" s="19">
        <v>2</v>
      </c>
      <c r="E23394" s="19">
        <v>16</v>
      </c>
      <c r="F23394" s="40">
        <v>39949.15</v>
      </c>
      <c r="G23394" s="35">
        <f t="shared" si="365"/>
        <v>40542.51</v>
      </c>
      <c r="H23394" s="27">
        <v>222.95581798000001</v>
      </c>
      <c r="I23394" s="28">
        <v>5108.2585000000008</v>
      </c>
      <c r="J23394" s="28">
        <f>H23394/(INDEX(Installed_Capacity!$H$6:$S$11,MATCH(Source_Data!B23394,Installed_Capacity!$G$6:$G$11,0),MATCH(Source_Data!C23394,Installed_Capacity!$H$5:$S$5,0)))</f>
        <v>0.28044756978616353</v>
      </c>
      <c r="K23394" s="29">
        <f>I23394/(INDEX(Installed_Capacity!$H$15:$S$20,MATCH(Source_Data!B23394,Installed_Capacity!$G$15:$G$20,0),MATCH(Source_Data!C23394,Installed_Capacity!$H$14:$S$14,0)))</f>
        <v>0.64000111505906065</v>
      </c>
      <c r="L23394" s="21"/>
      <c r="M23394" s="2"/>
    </row>
    <row r="23395" spans="1:13" x14ac:dyDescent="0.25">
      <c r="A23395" s="17">
        <v>43710</v>
      </c>
      <c r="B23395" s="19">
        <v>2019</v>
      </c>
      <c r="C23395" s="19">
        <v>9</v>
      </c>
      <c r="D23395" s="19">
        <v>2</v>
      </c>
      <c r="E23395" s="19">
        <v>17</v>
      </c>
      <c r="F23395" s="40">
        <v>40542.51</v>
      </c>
      <c r="G23395" s="35">
        <f t="shared" si="365"/>
        <v>40542.51</v>
      </c>
      <c r="H23395" s="27">
        <v>269.54031923999997</v>
      </c>
      <c r="I23395" s="28">
        <v>5826.6054999999997</v>
      </c>
      <c r="J23395" s="28">
        <f>H23395/(INDEX(Installed_Capacity!$H$6:$S$11,MATCH(Source_Data!B23395,Installed_Capacity!$G$6:$G$11,0),MATCH(Source_Data!C23395,Installed_Capacity!$H$5:$S$5,0)))</f>
        <v>0.3390444267169811</v>
      </c>
      <c r="K23395" s="29">
        <f>I23395/(INDEX(Installed_Capacity!$H$15:$S$20,MATCH(Source_Data!B23395,Installed_Capacity!$G$15:$G$20,0),MATCH(Source_Data!C23395,Installed_Capacity!$H$14:$S$14,0)))</f>
        <v>0.73000103988653953</v>
      </c>
      <c r="L23395" s="21"/>
      <c r="M23395" s="2"/>
    </row>
    <row r="23396" spans="1:13" x14ac:dyDescent="0.25">
      <c r="A23396" s="17">
        <v>43710</v>
      </c>
      <c r="B23396" s="19">
        <v>2019</v>
      </c>
      <c r="C23396" s="19">
        <v>9</v>
      </c>
      <c r="D23396" s="19">
        <v>2</v>
      </c>
      <c r="E23396" s="19">
        <v>18</v>
      </c>
      <c r="F23396" s="40">
        <v>39878.11</v>
      </c>
      <c r="G23396" s="35">
        <f t="shared" si="365"/>
        <v>40542.51</v>
      </c>
      <c r="H23396" s="27">
        <v>289.58690139999999</v>
      </c>
      <c r="I23396" s="28">
        <v>6465.1364999999996</v>
      </c>
      <c r="J23396" s="28">
        <f>H23396/(INDEX(Installed_Capacity!$H$6:$S$11,MATCH(Source_Data!B23396,Installed_Capacity!$G$6:$G$11,0),MATCH(Source_Data!C23396,Installed_Capacity!$H$5:$S$5,0)))</f>
        <v>0.36426025333333334</v>
      </c>
      <c r="K23396" s="29">
        <f>I23396/(INDEX(Installed_Capacity!$H$15:$S$20,MATCH(Source_Data!B23396,Installed_Capacity!$G$15:$G$20,0),MATCH(Source_Data!C23396,Installed_Capacity!$H$14:$S$14,0)))</f>
        <v>0.81000101482903253</v>
      </c>
      <c r="L23396" s="21"/>
      <c r="M23396" s="2"/>
    </row>
    <row r="23397" spans="1:13" x14ac:dyDescent="0.25">
      <c r="A23397" s="17">
        <v>43710</v>
      </c>
      <c r="B23397" s="19">
        <v>2019</v>
      </c>
      <c r="C23397" s="19">
        <v>9</v>
      </c>
      <c r="D23397" s="19">
        <v>2</v>
      </c>
      <c r="E23397" s="19">
        <v>19</v>
      </c>
      <c r="F23397" s="40">
        <v>38652.93</v>
      </c>
      <c r="G23397" s="35">
        <f t="shared" si="365"/>
        <v>40542.51</v>
      </c>
      <c r="H23397" s="27">
        <v>491.16979980000002</v>
      </c>
      <c r="I23397" s="28">
        <v>6465.1364999999996</v>
      </c>
      <c r="J23397" s="28">
        <f>H23397/(INDEX(Installed_Capacity!$H$6:$S$11,MATCH(Source_Data!B23397,Installed_Capacity!$G$6:$G$11,0),MATCH(Source_Data!C23397,Installed_Capacity!$H$5:$S$5,0)))</f>
        <v>0.61782364754716979</v>
      </c>
      <c r="K23397" s="29">
        <f>I23397/(INDEX(Installed_Capacity!$H$15:$S$20,MATCH(Source_Data!B23397,Installed_Capacity!$G$15:$G$20,0),MATCH(Source_Data!C23397,Installed_Capacity!$H$14:$S$14,0)))</f>
        <v>0.81000101482903253</v>
      </c>
      <c r="L23397" s="21"/>
      <c r="M23397" s="2"/>
    </row>
    <row r="23398" spans="1:13" x14ac:dyDescent="0.25">
      <c r="A23398" s="17">
        <v>43710</v>
      </c>
      <c r="B23398" s="19">
        <v>2019</v>
      </c>
      <c r="C23398" s="19">
        <v>9</v>
      </c>
      <c r="D23398" s="19">
        <v>2</v>
      </c>
      <c r="E23398" s="19">
        <v>20</v>
      </c>
      <c r="F23398" s="40">
        <v>37438.129999999997</v>
      </c>
      <c r="G23398" s="35">
        <f t="shared" si="365"/>
        <v>40542.51</v>
      </c>
      <c r="H23398" s="27">
        <v>513.30797466000001</v>
      </c>
      <c r="I23398" s="28">
        <v>6305.5034999999998</v>
      </c>
      <c r="J23398" s="28">
        <f>H23398/(INDEX(Installed_Capacity!$H$6:$S$11,MATCH(Source_Data!B23398,Installed_Capacity!$G$6:$G$11,0),MATCH(Source_Data!C23398,Installed_Capacity!$H$5:$S$5,0)))</f>
        <v>0.64567040837735856</v>
      </c>
      <c r="K23398" s="29">
        <f>I23398/(INDEX(Installed_Capacity!$H$15:$S$20,MATCH(Source_Data!B23398,Installed_Capacity!$G$15:$G$20,0),MATCH(Source_Data!C23398,Installed_Capacity!$H$14:$S$14,0)))</f>
        <v>0.79000098977152555</v>
      </c>
      <c r="L23398" s="21"/>
      <c r="M23398" s="2"/>
    </row>
    <row r="23399" spans="1:13" x14ac:dyDescent="0.25">
      <c r="A23399" s="17">
        <v>43710</v>
      </c>
      <c r="B23399" s="19">
        <v>2019</v>
      </c>
      <c r="C23399" s="19">
        <v>9</v>
      </c>
      <c r="D23399" s="19">
        <v>2</v>
      </c>
      <c r="E23399" s="19">
        <v>21</v>
      </c>
      <c r="F23399" s="40">
        <v>35084.43</v>
      </c>
      <c r="G23399" s="35">
        <f t="shared" si="365"/>
        <v>40542.51</v>
      </c>
      <c r="H23399" s="27">
        <v>518.36758324000004</v>
      </c>
      <c r="I23399" s="28">
        <v>5427.5244000000002</v>
      </c>
      <c r="J23399" s="28">
        <f>H23399/(INDEX(Installed_Capacity!$H$6:$S$11,MATCH(Source_Data!B23399,Installed_Capacity!$G$6:$G$11,0),MATCH(Source_Data!C23399,Installed_Capacity!$H$5:$S$5,0)))</f>
        <v>0.65203469589937113</v>
      </c>
      <c r="K23399" s="29">
        <f>I23399/(INDEX(Installed_Capacity!$H$15:$S$20,MATCH(Source_Data!B23399,Installed_Capacity!$G$15:$G$20,0),MATCH(Source_Data!C23399,Installed_Capacity!$H$14:$S$14,0)))</f>
        <v>0.68000115264532102</v>
      </c>
      <c r="L23399" s="21"/>
      <c r="M23399" s="2"/>
    </row>
    <row r="23400" spans="1:13" x14ac:dyDescent="0.25">
      <c r="A23400" s="17">
        <v>43710</v>
      </c>
      <c r="B23400" s="19">
        <v>2019</v>
      </c>
      <c r="C23400" s="19">
        <v>9</v>
      </c>
      <c r="D23400" s="19">
        <v>2</v>
      </c>
      <c r="E23400" s="19">
        <v>22</v>
      </c>
      <c r="F23400" s="40">
        <v>31820.44</v>
      </c>
      <c r="G23400" s="35">
        <f t="shared" si="365"/>
        <v>40542.51</v>
      </c>
      <c r="H23400" s="27">
        <v>618.19745539999997</v>
      </c>
      <c r="I23400" s="28">
        <v>5826.6054999999997</v>
      </c>
      <c r="J23400" s="28">
        <f>H23400/(INDEX(Installed_Capacity!$H$6:$S$11,MATCH(Source_Data!B23400,Installed_Capacity!$G$6:$G$11,0),MATCH(Source_Data!C23400,Installed_Capacity!$H$5:$S$5,0)))</f>
        <v>0.77760686213836472</v>
      </c>
      <c r="K23400" s="29">
        <f>I23400/(INDEX(Installed_Capacity!$H$15:$S$20,MATCH(Source_Data!B23400,Installed_Capacity!$G$15:$G$20,0),MATCH(Source_Data!C23400,Installed_Capacity!$H$14:$S$14,0)))</f>
        <v>0.73000103988653953</v>
      </c>
      <c r="L23400" s="21"/>
      <c r="M23400" s="2"/>
    </row>
    <row r="23401" spans="1:13" x14ac:dyDescent="0.25">
      <c r="A23401" s="17">
        <v>43710</v>
      </c>
      <c r="B23401" s="19">
        <v>2019</v>
      </c>
      <c r="C23401" s="19">
        <v>9</v>
      </c>
      <c r="D23401" s="19">
        <v>2</v>
      </c>
      <c r="E23401" s="19">
        <v>23</v>
      </c>
      <c r="F23401" s="40">
        <v>28937.03</v>
      </c>
      <c r="G23401" s="35">
        <f t="shared" si="365"/>
        <v>40542.51</v>
      </c>
      <c r="H23401" s="27">
        <v>602.84864519999996</v>
      </c>
      <c r="I23401" s="28">
        <v>5028.4414999999999</v>
      </c>
      <c r="J23401" s="28">
        <f>H23401/(INDEX(Installed_Capacity!$H$6:$S$11,MATCH(Source_Data!B23401,Installed_Capacity!$G$6:$G$11,0),MATCH(Source_Data!C23401,Installed_Capacity!$H$5:$S$5,0)))</f>
        <v>0.75830018264150933</v>
      </c>
      <c r="K23401" s="29">
        <f>I23401/(INDEX(Installed_Capacity!$H$15:$S$20,MATCH(Source_Data!B23401,Installed_Capacity!$G$15:$G$20,0),MATCH(Source_Data!C23401,Installed_Capacity!$H$14:$S$14,0)))</f>
        <v>0.63000103988653955</v>
      </c>
      <c r="L23401" s="21"/>
      <c r="M23401" s="2"/>
    </row>
    <row r="23402" spans="1:13" x14ac:dyDescent="0.25">
      <c r="A23402" s="17">
        <v>43710</v>
      </c>
      <c r="B23402" s="19">
        <v>2019</v>
      </c>
      <c r="C23402" s="19">
        <v>9</v>
      </c>
      <c r="D23402" s="19">
        <v>2</v>
      </c>
      <c r="E23402" s="19">
        <v>24</v>
      </c>
      <c r="F23402" s="40">
        <v>26993.94</v>
      </c>
      <c r="G23402" s="35">
        <f t="shared" si="365"/>
        <v>40542.51</v>
      </c>
      <c r="H23402" s="27">
        <v>534.65879708</v>
      </c>
      <c r="I23402" s="28">
        <v>3990.8280999999997</v>
      </c>
      <c r="J23402" s="28">
        <f>H23402/(INDEX(Installed_Capacity!$H$6:$S$11,MATCH(Source_Data!B23402,Installed_Capacity!$G$6:$G$11,0),MATCH(Source_Data!C23402,Installed_Capacity!$H$5:$S$5,0)))</f>
        <v>0.67252678877987426</v>
      </c>
      <c r="K23402" s="29">
        <f>I23402/(INDEX(Installed_Capacity!$H$15:$S$20,MATCH(Source_Data!B23402,Installed_Capacity!$G$15:$G$20,0),MATCH(Source_Data!C23402,Installed_Capacity!$H$14:$S$14,0)))</f>
        <v>0.50000101482903259</v>
      </c>
      <c r="L23402" s="21"/>
      <c r="M23402" s="2"/>
    </row>
    <row r="23403" spans="1:13" x14ac:dyDescent="0.25">
      <c r="A23403" s="17">
        <v>43711</v>
      </c>
      <c r="B23403" s="19">
        <v>2019</v>
      </c>
      <c r="C23403" s="19">
        <v>9</v>
      </c>
      <c r="D23403" s="19">
        <v>3</v>
      </c>
      <c r="E23403" s="19">
        <v>1</v>
      </c>
      <c r="F23403" s="40">
        <v>25541.34</v>
      </c>
      <c r="G23403" s="35">
        <f t="shared" si="365"/>
        <v>43835.199999999997</v>
      </c>
      <c r="H23403" s="27">
        <v>532.67596679999997</v>
      </c>
      <c r="I23403" s="28">
        <v>2713.7661000000003</v>
      </c>
      <c r="J23403" s="28">
        <f>H23403/(INDEX(Installed_Capacity!$H$6:$S$11,MATCH(Source_Data!B23403,Installed_Capacity!$G$6:$G$11,0),MATCH(Source_Data!C23403,Installed_Capacity!$H$5:$S$5,0)))</f>
        <v>0.6700326626415094</v>
      </c>
      <c r="K23403" s="29">
        <f>I23403/(INDEX(Installed_Capacity!$H$15:$S$20,MATCH(Source_Data!B23403,Installed_Capacity!$G$15:$G$20,0),MATCH(Source_Data!C23403,Installed_Capacity!$H$14:$S$14,0)))</f>
        <v>0.34000106494404658</v>
      </c>
      <c r="L23403" s="21"/>
      <c r="M23403" s="2"/>
    </row>
    <row r="23404" spans="1:13" x14ac:dyDescent="0.25">
      <c r="A23404" s="17">
        <v>43711</v>
      </c>
      <c r="B23404" s="19">
        <v>2019</v>
      </c>
      <c r="C23404" s="19">
        <v>9</v>
      </c>
      <c r="D23404" s="19">
        <v>3</v>
      </c>
      <c r="E23404" s="19">
        <v>2</v>
      </c>
      <c r="F23404" s="40">
        <v>24528.16</v>
      </c>
      <c r="G23404" s="35">
        <f t="shared" si="365"/>
        <v>43835.199999999997</v>
      </c>
      <c r="H23404" s="27">
        <v>553.66599845999997</v>
      </c>
      <c r="I23404" s="28">
        <v>1835.7851000000001</v>
      </c>
      <c r="J23404" s="28">
        <f>H23404/(INDEX(Installed_Capacity!$H$6:$S$11,MATCH(Source_Data!B23404,Installed_Capacity!$G$6:$G$11,0),MATCH(Source_Data!C23404,Installed_Capacity!$H$5:$S$5,0)))</f>
        <v>0.69643521818867926</v>
      </c>
      <c r="K23404" s="29">
        <f>I23404/(INDEX(Installed_Capacity!$H$15:$S$20,MATCH(Source_Data!B23404,Installed_Capacity!$G$15:$G$20,0),MATCH(Source_Data!C23404,Installed_Capacity!$H$14:$S$14,0)))</f>
        <v>0.23000098977152564</v>
      </c>
      <c r="L23404" s="21"/>
      <c r="M23404" s="2"/>
    </row>
    <row r="23405" spans="1:13" x14ac:dyDescent="0.25">
      <c r="A23405" s="17">
        <v>43711</v>
      </c>
      <c r="B23405" s="19">
        <v>2019</v>
      </c>
      <c r="C23405" s="19">
        <v>9</v>
      </c>
      <c r="D23405" s="19">
        <v>3</v>
      </c>
      <c r="E23405" s="19">
        <v>3</v>
      </c>
      <c r="F23405" s="40">
        <v>24081.16</v>
      </c>
      <c r="G23405" s="35">
        <f t="shared" si="365"/>
        <v>43835.199999999997</v>
      </c>
      <c r="H23405" s="27">
        <v>585.70697841000003</v>
      </c>
      <c r="I23405" s="28">
        <v>1356.88705</v>
      </c>
      <c r="J23405" s="28">
        <f>H23405/(INDEX(Installed_Capacity!$H$6:$S$11,MATCH(Source_Data!B23405,Installed_Capacity!$G$6:$G$11,0),MATCH(Source_Data!C23405,Installed_Capacity!$H$5:$S$5,0)))</f>
        <v>0.73673833762264151</v>
      </c>
      <c r="K23405" s="29">
        <f>I23405/(INDEX(Installed_Capacity!$H$15:$S$20,MATCH(Source_Data!B23405,Installed_Capacity!$G$15:$G$20,0),MATCH(Source_Data!C23405,Installed_Capacity!$H$14:$S$14,0)))</f>
        <v>0.17000103362216287</v>
      </c>
      <c r="L23405" s="21"/>
      <c r="M23405" s="2"/>
    </row>
    <row r="23406" spans="1:13" x14ac:dyDescent="0.25">
      <c r="A23406" s="17">
        <v>43711</v>
      </c>
      <c r="B23406" s="19">
        <v>2019</v>
      </c>
      <c r="C23406" s="19">
        <v>9</v>
      </c>
      <c r="D23406" s="19">
        <v>3</v>
      </c>
      <c r="E23406" s="19">
        <v>4</v>
      </c>
      <c r="F23406" s="40">
        <v>24328.86</v>
      </c>
      <c r="G23406" s="35">
        <f t="shared" si="365"/>
        <v>43835.199999999997</v>
      </c>
      <c r="H23406" s="27">
        <v>565.49010060000001</v>
      </c>
      <c r="I23406" s="28">
        <v>3272.4799999999996</v>
      </c>
      <c r="J23406" s="28">
        <f>H23406/(INDEX(Installed_Capacity!$H$6:$S$11,MATCH(Source_Data!B23406,Installed_Capacity!$G$6:$G$11,0),MATCH(Source_Data!C23406,Installed_Capacity!$H$5:$S$5,0)))</f>
        <v>0.71130830264150946</v>
      </c>
      <c r="K23406" s="29">
        <f>I23406/(INDEX(Installed_Capacity!$H$15:$S$20,MATCH(Source_Data!B23406,Installed_Capacity!$G$15:$G$20,0),MATCH(Source_Data!C23406,Installed_Capacity!$H$14:$S$14,0)))</f>
        <v>0.41000095218526511</v>
      </c>
      <c r="L23406" s="21"/>
      <c r="M23406" s="2"/>
    </row>
    <row r="23407" spans="1:13" x14ac:dyDescent="0.25">
      <c r="A23407" s="17">
        <v>43711</v>
      </c>
      <c r="B23407" s="19">
        <v>2019</v>
      </c>
      <c r="C23407" s="19">
        <v>9</v>
      </c>
      <c r="D23407" s="19">
        <v>3</v>
      </c>
      <c r="E23407" s="19">
        <v>5</v>
      </c>
      <c r="F23407" s="40">
        <v>25663.57</v>
      </c>
      <c r="G23407" s="35">
        <f t="shared" si="365"/>
        <v>43835.199999999997</v>
      </c>
      <c r="H23407" s="27">
        <v>561.94704709999996</v>
      </c>
      <c r="I23407" s="28">
        <v>2953.2141000000001</v>
      </c>
      <c r="J23407" s="28">
        <f>H23407/(INDEX(Installed_Capacity!$H$6:$S$11,MATCH(Source_Data!B23407,Installed_Capacity!$G$6:$G$11,0),MATCH(Source_Data!C23407,Installed_Capacity!$H$5:$S$5,0)))</f>
        <v>0.706851631572327</v>
      </c>
      <c r="K23407" s="29">
        <f>I23407/(INDEX(Installed_Capacity!$H$15:$S$20,MATCH(Source_Data!B23407,Installed_Capacity!$G$15:$G$20,0),MATCH(Source_Data!C23407,Installed_Capacity!$H$14:$S$14,0)))</f>
        <v>0.37000091459900469</v>
      </c>
      <c r="L23407" s="21"/>
      <c r="M23407" s="2"/>
    </row>
    <row r="23408" spans="1:13" x14ac:dyDescent="0.25">
      <c r="A23408" s="17">
        <v>43711</v>
      </c>
      <c r="B23408" s="19">
        <v>2019</v>
      </c>
      <c r="C23408" s="19">
        <v>9</v>
      </c>
      <c r="D23408" s="19">
        <v>3</v>
      </c>
      <c r="E23408" s="19">
        <v>6</v>
      </c>
      <c r="F23408" s="40">
        <v>27933.19</v>
      </c>
      <c r="G23408" s="35">
        <f t="shared" si="365"/>
        <v>43835.199999999997</v>
      </c>
      <c r="H23408" s="27">
        <v>611.67389279999998</v>
      </c>
      <c r="I23408" s="28">
        <v>1995.4181000000001</v>
      </c>
      <c r="J23408" s="28">
        <f>H23408/(INDEX(Installed_Capacity!$H$6:$S$11,MATCH(Source_Data!B23408,Installed_Capacity!$G$6:$G$11,0),MATCH(Source_Data!C23408,Installed_Capacity!$H$5:$S$5,0)))</f>
        <v>0.76940112301886787</v>
      </c>
      <c r="K23408" s="29">
        <f>I23408/(INDEX(Installed_Capacity!$H$15:$S$20,MATCH(Source_Data!B23408,Installed_Capacity!$G$15:$G$20,0),MATCH(Source_Data!C23408,Installed_Capacity!$H$14:$S$14,0)))</f>
        <v>0.25000101482903264</v>
      </c>
      <c r="L23408" s="21"/>
      <c r="M23408" s="2"/>
    </row>
    <row r="23409" spans="1:13" x14ac:dyDescent="0.25">
      <c r="A23409" s="17">
        <v>43711</v>
      </c>
      <c r="B23409" s="19">
        <v>2019</v>
      </c>
      <c r="C23409" s="19">
        <v>9</v>
      </c>
      <c r="D23409" s="19">
        <v>3</v>
      </c>
      <c r="E23409" s="19">
        <v>7</v>
      </c>
      <c r="F23409" s="40">
        <v>29429.82</v>
      </c>
      <c r="G23409" s="35">
        <f t="shared" si="365"/>
        <v>43835.199999999997</v>
      </c>
      <c r="H23409" s="27">
        <v>557.94266300000004</v>
      </c>
      <c r="I23409" s="28">
        <v>239.45715000000001</v>
      </c>
      <c r="J23409" s="28">
        <f>H23409/(INDEX(Installed_Capacity!$H$6:$S$11,MATCH(Source_Data!B23409,Installed_Capacity!$G$6:$G$11,0),MATCH(Source_Data!C23409,Installed_Capacity!$H$5:$S$5,0)))</f>
        <v>0.70181467044025159</v>
      </c>
      <c r="K23409" s="29">
        <f>I23409/(INDEX(Installed_Capacity!$H$15:$S$20,MATCH(Source_Data!B23409,Installed_Capacity!$G$15:$G$20,0),MATCH(Source_Data!C23409,Installed_Capacity!$H$14:$S$14,0)))</f>
        <v>3.0000996035902398E-2</v>
      </c>
      <c r="L23409" s="21"/>
      <c r="M23409" s="2"/>
    </row>
    <row r="23410" spans="1:13" x14ac:dyDescent="0.25">
      <c r="A23410" s="17">
        <v>43711</v>
      </c>
      <c r="B23410" s="19">
        <v>2019</v>
      </c>
      <c r="C23410" s="19">
        <v>9</v>
      </c>
      <c r="D23410" s="19">
        <v>3</v>
      </c>
      <c r="E23410" s="19">
        <v>8</v>
      </c>
      <c r="F23410" s="40">
        <v>30764.81</v>
      </c>
      <c r="G23410" s="35">
        <f t="shared" si="365"/>
        <v>43835.199999999997</v>
      </c>
      <c r="H23410" s="27">
        <v>481.6388594</v>
      </c>
      <c r="I23410" s="28">
        <v>478.90644000000003</v>
      </c>
      <c r="J23410" s="28">
        <f>H23410/(INDEX(Installed_Capacity!$H$6:$S$11,MATCH(Source_Data!B23410,Installed_Capacity!$G$6:$G$11,0),MATCH(Source_Data!C23410,Installed_Capacity!$H$5:$S$5,0)))</f>
        <v>0.60583504327044024</v>
      </c>
      <c r="K23410" s="29">
        <f>I23410/(INDEX(Installed_Capacity!$H$15:$S$20,MATCH(Source_Data!B23410,Installed_Capacity!$G$15:$G$20,0),MATCH(Source_Data!C23410,Installed_Capacity!$H$14:$S$14,0)))</f>
        <v>6.0001007311780541E-2</v>
      </c>
      <c r="L23410" s="21"/>
      <c r="M23410" s="2"/>
    </row>
    <row r="23411" spans="1:13" x14ac:dyDescent="0.25">
      <c r="A23411" s="17">
        <v>43711</v>
      </c>
      <c r="B23411" s="19">
        <v>2019</v>
      </c>
      <c r="C23411" s="19">
        <v>9</v>
      </c>
      <c r="D23411" s="19">
        <v>3</v>
      </c>
      <c r="E23411" s="19">
        <v>9</v>
      </c>
      <c r="F23411" s="40">
        <v>31887.83</v>
      </c>
      <c r="G23411" s="35">
        <f t="shared" si="365"/>
        <v>43835.199999999997</v>
      </c>
      <c r="H23411" s="27">
        <v>504.01740330000001</v>
      </c>
      <c r="I23411" s="28">
        <v>4150.4611000000004</v>
      </c>
      <c r="J23411" s="28">
        <f>H23411/(INDEX(Installed_Capacity!$H$6:$S$11,MATCH(Source_Data!B23411,Installed_Capacity!$G$6:$G$11,0),MATCH(Source_Data!C23411,Installed_Capacity!$H$5:$S$5,0)))</f>
        <v>0.63398415509433959</v>
      </c>
      <c r="K23411" s="29">
        <f>I23411/(INDEX(Installed_Capacity!$H$15:$S$20,MATCH(Source_Data!B23411,Installed_Capacity!$G$15:$G$20,0),MATCH(Source_Data!C23411,Installed_Capacity!$H$14:$S$14,0)))</f>
        <v>0.52000103988653967</v>
      </c>
      <c r="L23411" s="21"/>
      <c r="M23411" s="2"/>
    </row>
    <row r="23412" spans="1:13" x14ac:dyDescent="0.25">
      <c r="A23412" s="17">
        <v>43711</v>
      </c>
      <c r="B23412" s="19">
        <v>2019</v>
      </c>
      <c r="C23412" s="19">
        <v>9</v>
      </c>
      <c r="D23412" s="19">
        <v>3</v>
      </c>
      <c r="E23412" s="19">
        <v>10</v>
      </c>
      <c r="F23412" s="40">
        <v>33262.199999999997</v>
      </c>
      <c r="G23412" s="35">
        <f t="shared" si="365"/>
        <v>43835.199999999997</v>
      </c>
      <c r="H23412" s="27">
        <v>410.16725391</v>
      </c>
      <c r="I23412" s="28">
        <v>1037.6212600000001</v>
      </c>
      <c r="J23412" s="28">
        <f>H23412/(INDEX(Installed_Capacity!$H$6:$S$11,MATCH(Source_Data!B23412,Installed_Capacity!$G$6:$G$11,0),MATCH(Source_Data!C23412,Installed_Capacity!$H$5:$S$5,0)))</f>
        <v>0.51593365271698111</v>
      </c>
      <c r="K23412" s="29">
        <f>I23412/(INDEX(Installed_Capacity!$H$15:$S$20,MATCH(Source_Data!B23412,Installed_Capacity!$G$15:$G$20,0),MATCH(Source_Data!C23412,Installed_Capacity!$H$14:$S$14,0)))</f>
        <v>0.13000100981753124</v>
      </c>
      <c r="L23412" s="21"/>
      <c r="M23412" s="2"/>
    </row>
    <row r="23413" spans="1:13" x14ac:dyDescent="0.25">
      <c r="A23413" s="17">
        <v>43711</v>
      </c>
      <c r="B23413" s="19">
        <v>2019</v>
      </c>
      <c r="C23413" s="19">
        <v>9</v>
      </c>
      <c r="D23413" s="19">
        <v>3</v>
      </c>
      <c r="E23413" s="19">
        <v>11</v>
      </c>
      <c r="F23413" s="40">
        <v>34905.199999999997</v>
      </c>
      <c r="G23413" s="35">
        <f t="shared" si="365"/>
        <v>43835.199999999997</v>
      </c>
      <c r="H23413" s="27">
        <v>260.81016062999998</v>
      </c>
      <c r="I23413" s="28">
        <v>319.27364</v>
      </c>
      <c r="J23413" s="28">
        <f>H23413/(INDEX(Installed_Capacity!$H$6:$S$11,MATCH(Source_Data!B23413,Installed_Capacity!$G$6:$G$11,0),MATCH(Source_Data!C23413,Installed_Capacity!$H$5:$S$5,0)))</f>
        <v>0.32806309513207543</v>
      </c>
      <c r="K23413" s="29">
        <f>I23413/(INDEX(Installed_Capacity!$H$15:$S$20,MATCH(Source_Data!B23413,Installed_Capacity!$G$15:$G$20,0),MATCH(Source_Data!C23413,Installed_Capacity!$H$14:$S$14,0)))</f>
        <v>4.0001007311780537E-2</v>
      </c>
      <c r="L23413" s="21"/>
      <c r="M23413" s="2"/>
    </row>
    <row r="23414" spans="1:13" x14ac:dyDescent="0.25">
      <c r="A23414" s="17">
        <v>43711</v>
      </c>
      <c r="B23414" s="19">
        <v>2019</v>
      </c>
      <c r="C23414" s="19">
        <v>9</v>
      </c>
      <c r="D23414" s="19">
        <v>3</v>
      </c>
      <c r="E23414" s="19">
        <v>12</v>
      </c>
      <c r="F23414" s="40">
        <v>36490.54</v>
      </c>
      <c r="G23414" s="35">
        <f t="shared" si="365"/>
        <v>43835.199999999997</v>
      </c>
      <c r="H23414" s="27">
        <v>196.251696307</v>
      </c>
      <c r="I23414" s="28">
        <v>1755.9691</v>
      </c>
      <c r="J23414" s="28">
        <f>H23414/(INDEX(Installed_Capacity!$H$6:$S$11,MATCH(Source_Data!B23414,Installed_Capacity!$G$6:$G$11,0),MATCH(Source_Data!C23414,Installed_Capacity!$H$5:$S$5,0)))</f>
        <v>0.24685747963144655</v>
      </c>
      <c r="K23414" s="29">
        <f>I23414/(INDEX(Installed_Capacity!$H$15:$S$20,MATCH(Source_Data!B23414,Installed_Capacity!$G$15:$G$20,0),MATCH(Source_Data!C23414,Installed_Capacity!$H$14:$S$14,0)))</f>
        <v>0.2200010398865396</v>
      </c>
      <c r="L23414" s="21"/>
      <c r="M23414" s="2"/>
    </row>
    <row r="23415" spans="1:13" x14ac:dyDescent="0.25">
      <c r="A23415" s="17">
        <v>43711</v>
      </c>
      <c r="B23415" s="19">
        <v>2019</v>
      </c>
      <c r="C23415" s="19">
        <v>9</v>
      </c>
      <c r="D23415" s="19">
        <v>3</v>
      </c>
      <c r="E23415" s="19">
        <v>13</v>
      </c>
      <c r="F23415" s="40">
        <v>38569.33</v>
      </c>
      <c r="G23415" s="35">
        <f t="shared" si="365"/>
        <v>43835.199999999997</v>
      </c>
      <c r="H23415" s="27">
        <v>140.87122246999999</v>
      </c>
      <c r="I23415" s="28">
        <v>3112.8481000000002</v>
      </c>
      <c r="J23415" s="28">
        <f>H23415/(INDEX(Installed_Capacity!$H$6:$S$11,MATCH(Source_Data!B23415,Installed_Capacity!$G$6:$G$11,0),MATCH(Source_Data!C23415,Installed_Capacity!$H$5:$S$5,0)))</f>
        <v>0.17719650625157232</v>
      </c>
      <c r="K23415" s="29">
        <f>I23415/(INDEX(Installed_Capacity!$H$15:$S$20,MATCH(Source_Data!B23415,Installed_Capacity!$G$15:$G$20,0),MATCH(Source_Data!C23415,Installed_Capacity!$H$14:$S$14,0)))</f>
        <v>0.39000106494404657</v>
      </c>
      <c r="L23415" s="21"/>
      <c r="M23415" s="2"/>
    </row>
    <row r="23416" spans="1:13" x14ac:dyDescent="0.25">
      <c r="A23416" s="17">
        <v>43711</v>
      </c>
      <c r="B23416" s="19">
        <v>2019</v>
      </c>
      <c r="C23416" s="19">
        <v>9</v>
      </c>
      <c r="D23416" s="19">
        <v>3</v>
      </c>
      <c r="E23416" s="19">
        <v>14</v>
      </c>
      <c r="F23416" s="40">
        <v>40362.879999999997</v>
      </c>
      <c r="G23416" s="35">
        <f t="shared" si="365"/>
        <v>43835.199999999997</v>
      </c>
      <c r="H23416" s="27">
        <v>148.46009351000001</v>
      </c>
      <c r="I23416" s="28">
        <v>3272.4799999999996</v>
      </c>
      <c r="J23416" s="28">
        <f>H23416/(INDEX(Installed_Capacity!$H$6:$S$11,MATCH(Source_Data!B23416,Installed_Capacity!$G$6:$G$11,0),MATCH(Source_Data!C23416,Installed_Capacity!$H$5:$S$5,0)))</f>
        <v>0.18674225598742139</v>
      </c>
      <c r="K23416" s="29">
        <f>I23416/(INDEX(Installed_Capacity!$H$15:$S$20,MATCH(Source_Data!B23416,Installed_Capacity!$G$15:$G$20,0),MATCH(Source_Data!C23416,Installed_Capacity!$H$14:$S$14,0)))</f>
        <v>0.41000095218526511</v>
      </c>
      <c r="L23416" s="21"/>
      <c r="M23416" s="2"/>
    </row>
    <row r="23417" spans="1:13" x14ac:dyDescent="0.25">
      <c r="A23417" s="17">
        <v>43711</v>
      </c>
      <c r="B23417" s="19">
        <v>2019</v>
      </c>
      <c r="C23417" s="19">
        <v>9</v>
      </c>
      <c r="D23417" s="19">
        <v>3</v>
      </c>
      <c r="E23417" s="19">
        <v>15</v>
      </c>
      <c r="F23417" s="40">
        <v>42124.12</v>
      </c>
      <c r="G23417" s="35">
        <f t="shared" si="365"/>
        <v>43835.199999999997</v>
      </c>
      <c r="H23417" s="27">
        <v>157.06905422</v>
      </c>
      <c r="I23417" s="28">
        <v>4549.5429999999997</v>
      </c>
      <c r="J23417" s="28">
        <f>H23417/(INDEX(Installed_Capacity!$H$6:$S$11,MATCH(Source_Data!B23417,Installed_Capacity!$G$6:$G$11,0),MATCH(Source_Data!C23417,Installed_Capacity!$H$5:$S$5,0)))</f>
        <v>0.19757113738364779</v>
      </c>
      <c r="K23417" s="29">
        <f>I23417/(INDEX(Installed_Capacity!$H$15:$S$20,MATCH(Source_Data!B23417,Installed_Capacity!$G$15:$G$20,0),MATCH(Source_Data!C23417,Installed_Capacity!$H$14:$S$14,0)))</f>
        <v>0.57000102735778602</v>
      </c>
      <c r="L23417" s="21"/>
      <c r="M23417" s="2"/>
    </row>
    <row r="23418" spans="1:13" x14ac:dyDescent="0.25">
      <c r="A23418" s="17">
        <v>43711</v>
      </c>
      <c r="B23418" s="19">
        <v>2019</v>
      </c>
      <c r="C23418" s="19">
        <v>9</v>
      </c>
      <c r="D23418" s="19">
        <v>3</v>
      </c>
      <c r="E23418" s="19">
        <v>16</v>
      </c>
      <c r="F23418" s="40">
        <v>43297.65</v>
      </c>
      <c r="G23418" s="35">
        <f t="shared" si="365"/>
        <v>43835.199999999997</v>
      </c>
      <c r="H23418" s="27">
        <v>273.19840900000003</v>
      </c>
      <c r="I23418" s="28">
        <v>6145.8705</v>
      </c>
      <c r="J23418" s="28">
        <f>H23418/(INDEX(Installed_Capacity!$H$6:$S$11,MATCH(Source_Data!B23418,Installed_Capacity!$G$6:$G$11,0),MATCH(Source_Data!C23418,Installed_Capacity!$H$5:$S$5,0)))</f>
        <v>0.34364579748427676</v>
      </c>
      <c r="K23418" s="29">
        <f>I23418/(INDEX(Installed_Capacity!$H$15:$S$20,MATCH(Source_Data!B23418,Installed_Capacity!$G$15:$G$20,0),MATCH(Source_Data!C23418,Installed_Capacity!$H$14:$S$14,0)))</f>
        <v>0.77000096471401869</v>
      </c>
      <c r="L23418" s="21"/>
      <c r="M23418" s="2"/>
    </row>
    <row r="23419" spans="1:13" x14ac:dyDescent="0.25">
      <c r="A23419" s="17">
        <v>43711</v>
      </c>
      <c r="B23419" s="19">
        <v>2019</v>
      </c>
      <c r="C23419" s="19">
        <v>9</v>
      </c>
      <c r="D23419" s="19">
        <v>3</v>
      </c>
      <c r="E23419" s="19">
        <v>17</v>
      </c>
      <c r="F23419" s="40">
        <v>43835.199999999997</v>
      </c>
      <c r="G23419" s="35">
        <f t="shared" si="365"/>
        <v>43835.199999999997</v>
      </c>
      <c r="H23419" s="27">
        <v>372.04955761000002</v>
      </c>
      <c r="I23419" s="28">
        <v>5028.4414999999999</v>
      </c>
      <c r="J23419" s="28">
        <f>H23419/(INDEX(Installed_Capacity!$H$6:$S$11,MATCH(Source_Data!B23419,Installed_Capacity!$G$6:$G$11,0),MATCH(Source_Data!C23419,Installed_Capacity!$H$5:$S$5,0)))</f>
        <v>0.46798686491823904</v>
      </c>
      <c r="K23419" s="29">
        <f>I23419/(INDEX(Installed_Capacity!$H$15:$S$20,MATCH(Source_Data!B23419,Installed_Capacity!$G$15:$G$20,0),MATCH(Source_Data!C23419,Installed_Capacity!$H$14:$S$14,0)))</f>
        <v>0.63000103988653955</v>
      </c>
      <c r="L23419" s="21"/>
      <c r="M23419" s="2"/>
    </row>
    <row r="23420" spans="1:13" x14ac:dyDescent="0.25">
      <c r="A23420" s="17">
        <v>43711</v>
      </c>
      <c r="B23420" s="19">
        <v>2019</v>
      </c>
      <c r="C23420" s="19">
        <v>9</v>
      </c>
      <c r="D23420" s="19">
        <v>3</v>
      </c>
      <c r="E23420" s="19">
        <v>18</v>
      </c>
      <c r="F23420" s="40">
        <v>43074.400000000001</v>
      </c>
      <c r="G23420" s="35">
        <f t="shared" si="365"/>
        <v>43835.199999999997</v>
      </c>
      <c r="H23420" s="27">
        <v>364.22654733000002</v>
      </c>
      <c r="I23420" s="28">
        <v>6145.8705</v>
      </c>
      <c r="J23420" s="28">
        <f>H23420/(INDEX(Installed_Capacity!$H$6:$S$11,MATCH(Source_Data!B23420,Installed_Capacity!$G$6:$G$11,0),MATCH(Source_Data!C23420,Installed_Capacity!$H$5:$S$5,0)))</f>
        <v>0.45814660041509436</v>
      </c>
      <c r="K23420" s="29">
        <f>I23420/(INDEX(Installed_Capacity!$H$15:$S$20,MATCH(Source_Data!B23420,Installed_Capacity!$G$15:$G$20,0),MATCH(Source_Data!C23420,Installed_Capacity!$H$14:$S$14,0)))</f>
        <v>0.77000096471401869</v>
      </c>
      <c r="L23420" s="21"/>
      <c r="M23420" s="2"/>
    </row>
    <row r="23421" spans="1:13" x14ac:dyDescent="0.25">
      <c r="A23421" s="17">
        <v>43711</v>
      </c>
      <c r="B23421" s="19">
        <v>2019</v>
      </c>
      <c r="C23421" s="19">
        <v>9</v>
      </c>
      <c r="D23421" s="19">
        <v>3</v>
      </c>
      <c r="E23421" s="19">
        <v>19</v>
      </c>
      <c r="F23421" s="40">
        <v>41823.800000000003</v>
      </c>
      <c r="G23421" s="35">
        <f t="shared" si="365"/>
        <v>43835.199999999997</v>
      </c>
      <c r="H23421" s="27">
        <v>481.05681903999999</v>
      </c>
      <c r="I23421" s="28">
        <v>4948.6242000000002</v>
      </c>
      <c r="J23421" s="28">
        <f>H23421/(INDEX(Installed_Capacity!$H$6:$S$11,MATCH(Source_Data!B23421,Installed_Capacity!$G$6:$G$11,0),MATCH(Source_Data!C23421,Installed_Capacity!$H$5:$S$5,0)))</f>
        <v>0.60510291703144659</v>
      </c>
      <c r="K23421" s="29">
        <f>I23421/(INDEX(Installed_Capacity!$H$15:$S$20,MATCH(Source_Data!B23421,Installed_Capacity!$G$15:$G$20,0),MATCH(Source_Data!C23421,Installed_Capacity!$H$14:$S$14,0)))</f>
        <v>0.62000092712775823</v>
      </c>
      <c r="L23421" s="21"/>
      <c r="M23421" s="2"/>
    </row>
    <row r="23422" spans="1:13" x14ac:dyDescent="0.25">
      <c r="A23422" s="17">
        <v>43711</v>
      </c>
      <c r="B23422" s="19">
        <v>2019</v>
      </c>
      <c r="C23422" s="19">
        <v>9</v>
      </c>
      <c r="D23422" s="19">
        <v>3</v>
      </c>
      <c r="E23422" s="19">
        <v>20</v>
      </c>
      <c r="F23422" s="40">
        <v>40141.040000000001</v>
      </c>
      <c r="G23422" s="35">
        <f t="shared" si="365"/>
        <v>43835.199999999997</v>
      </c>
      <c r="H23422" s="27">
        <v>548.76536439999995</v>
      </c>
      <c r="I23422" s="28">
        <v>3352.2961000000005</v>
      </c>
      <c r="J23422" s="28">
        <f>H23422/(INDEX(Installed_Capacity!$H$6:$S$11,MATCH(Source_Data!B23422,Installed_Capacity!$G$6:$G$11,0),MATCH(Source_Data!C23422,Installed_Capacity!$H$5:$S$5,0)))</f>
        <v>0.69027089861635216</v>
      </c>
      <c r="K23422" s="29">
        <f>I23422/(INDEX(Installed_Capacity!$H$15:$S$20,MATCH(Source_Data!B23422,Installed_Capacity!$G$15:$G$20,0),MATCH(Source_Data!C23422,Installed_Capacity!$H$14:$S$14,0)))</f>
        <v>0.42000091459900474</v>
      </c>
      <c r="L23422" s="21"/>
      <c r="M23422" s="2"/>
    </row>
    <row r="23423" spans="1:13" x14ac:dyDescent="0.25">
      <c r="A23423" s="17">
        <v>43711</v>
      </c>
      <c r="B23423" s="19">
        <v>2019</v>
      </c>
      <c r="C23423" s="19">
        <v>9</v>
      </c>
      <c r="D23423" s="19">
        <v>3</v>
      </c>
      <c r="E23423" s="19">
        <v>21</v>
      </c>
      <c r="F23423" s="40">
        <v>37269.43</v>
      </c>
      <c r="G23423" s="35">
        <f t="shared" si="365"/>
        <v>43835.199999999997</v>
      </c>
      <c r="H23423" s="27">
        <v>605.56034790000001</v>
      </c>
      <c r="I23423" s="28">
        <v>2554.1331</v>
      </c>
      <c r="J23423" s="28">
        <f>H23423/(INDEX(Installed_Capacity!$H$6:$S$11,MATCH(Source_Data!B23423,Installed_Capacity!$G$6:$G$11,0),MATCH(Source_Data!C23423,Installed_Capacity!$H$5:$S$5,0)))</f>
        <v>0.76171112943396224</v>
      </c>
      <c r="K23423" s="29">
        <f>I23423/(INDEX(Installed_Capacity!$H$15:$S$20,MATCH(Source_Data!B23423,Installed_Capacity!$G$15:$G$20,0),MATCH(Source_Data!C23423,Installed_Capacity!$H$14:$S$14,0)))</f>
        <v>0.32000103988653961</v>
      </c>
      <c r="L23423" s="21"/>
      <c r="M23423" s="2"/>
    </row>
    <row r="23424" spans="1:13" x14ac:dyDescent="0.25">
      <c r="A23424" s="17">
        <v>43711</v>
      </c>
      <c r="B23424" s="19">
        <v>2019</v>
      </c>
      <c r="C23424" s="19">
        <v>9</v>
      </c>
      <c r="D23424" s="19">
        <v>3</v>
      </c>
      <c r="E23424" s="19">
        <v>22</v>
      </c>
      <c r="F23424" s="40">
        <v>33682.839999999997</v>
      </c>
      <c r="G23424" s="35">
        <f t="shared" si="365"/>
        <v>43835.199999999997</v>
      </c>
      <c r="H23424" s="27">
        <v>573.64313970000001</v>
      </c>
      <c r="I23424" s="28">
        <v>1915.6011000000001</v>
      </c>
      <c r="J23424" s="28">
        <f>H23424/(INDEX(Installed_Capacity!$H$6:$S$11,MATCH(Source_Data!B23424,Installed_Capacity!$G$6:$G$11,0),MATCH(Source_Data!C23424,Installed_Capacity!$H$5:$S$5,0)))</f>
        <v>0.72156369773584905</v>
      </c>
      <c r="K23424" s="29">
        <f>I23424/(INDEX(Installed_Capacity!$H$15:$S$20,MATCH(Source_Data!B23424,Installed_Capacity!$G$15:$G$20,0),MATCH(Source_Data!C23424,Installed_Capacity!$H$14:$S$14,0)))</f>
        <v>0.2400009396565117</v>
      </c>
      <c r="L23424" s="21"/>
      <c r="M23424" s="2"/>
    </row>
    <row r="23425" spans="1:13" x14ac:dyDescent="0.25">
      <c r="A23425" s="17">
        <v>43711</v>
      </c>
      <c r="B23425" s="19">
        <v>2019</v>
      </c>
      <c r="C23425" s="19">
        <v>9</v>
      </c>
      <c r="D23425" s="19">
        <v>3</v>
      </c>
      <c r="E23425" s="19">
        <v>23</v>
      </c>
      <c r="F23425" s="40">
        <v>30559.96</v>
      </c>
      <c r="G23425" s="35">
        <f t="shared" si="365"/>
        <v>43835.199999999997</v>
      </c>
      <c r="H23425" s="27">
        <v>491.63508409999997</v>
      </c>
      <c r="I23425" s="28">
        <v>1197.25396</v>
      </c>
      <c r="J23425" s="28">
        <f>H23425/(INDEX(Installed_Capacity!$H$6:$S$11,MATCH(Source_Data!B23425,Installed_Capacity!$G$6:$G$11,0),MATCH(Source_Data!C23425,Installed_Capacity!$H$5:$S$5,0)))</f>
        <v>0.61840891081761007</v>
      </c>
      <c r="K23425" s="29">
        <f>I23425/(INDEX(Installed_Capacity!$H$15:$S$20,MATCH(Source_Data!B23425,Installed_Capacity!$G$15:$G$20,0),MATCH(Source_Data!C23425,Installed_Capacity!$H$14:$S$14,0)))</f>
        <v>0.15000099728877775</v>
      </c>
      <c r="L23425" s="21"/>
      <c r="M23425" s="2"/>
    </row>
    <row r="23426" spans="1:13" x14ac:dyDescent="0.25">
      <c r="A23426" s="17">
        <v>43711</v>
      </c>
      <c r="B23426" s="19">
        <v>2019</v>
      </c>
      <c r="C23426" s="19">
        <v>9</v>
      </c>
      <c r="D23426" s="19">
        <v>3</v>
      </c>
      <c r="E23426" s="19">
        <v>24</v>
      </c>
      <c r="F23426" s="40">
        <v>28348.18</v>
      </c>
      <c r="G23426" s="35">
        <f t="shared" si="365"/>
        <v>43835.199999999997</v>
      </c>
      <c r="H23426" s="27">
        <v>386.65771025999999</v>
      </c>
      <c r="I23426" s="28">
        <v>2554.1331</v>
      </c>
      <c r="J23426" s="28">
        <f>H23426/(INDEX(Installed_Capacity!$H$6:$S$11,MATCH(Source_Data!B23426,Installed_Capacity!$G$6:$G$11,0),MATCH(Source_Data!C23426,Installed_Capacity!$H$5:$S$5,0)))</f>
        <v>0.48636189969811316</v>
      </c>
      <c r="K23426" s="29">
        <f>I23426/(INDEX(Installed_Capacity!$H$15:$S$20,MATCH(Source_Data!B23426,Installed_Capacity!$G$15:$G$20,0),MATCH(Source_Data!C23426,Installed_Capacity!$H$14:$S$14,0)))</f>
        <v>0.32000103988653961</v>
      </c>
      <c r="L23426" s="21"/>
      <c r="M23426" s="2"/>
    </row>
    <row r="23427" spans="1:13" x14ac:dyDescent="0.25">
      <c r="A23427" s="17">
        <v>43712</v>
      </c>
      <c r="B23427" s="19">
        <v>2019</v>
      </c>
      <c r="C23427" s="19">
        <v>9</v>
      </c>
      <c r="D23427" s="19">
        <v>4</v>
      </c>
      <c r="E23427" s="19">
        <v>1</v>
      </c>
      <c r="F23427" s="40">
        <v>26723.88</v>
      </c>
      <c r="G23427" s="35">
        <f t="shared" ref="G23427:G23490" si="366">_xlfn.MAXIFS($F:$F,$B:$B,B23427,$C:$C,C23427,$D:$D,D23427)</f>
        <v>43395.22</v>
      </c>
      <c r="H23427" s="27">
        <v>283.11881244</v>
      </c>
      <c r="I23427" s="28">
        <v>4150.4611000000004</v>
      </c>
      <c r="J23427" s="28">
        <f>H23427/(INDEX(Installed_Capacity!$H$6:$S$11,MATCH(Source_Data!B23427,Installed_Capacity!$G$6:$G$11,0),MATCH(Source_Data!C23427,Installed_Capacity!$H$5:$S$5,0)))</f>
        <v>0.35612429237735849</v>
      </c>
      <c r="K23427" s="29">
        <f>I23427/(INDEX(Installed_Capacity!$H$15:$S$20,MATCH(Source_Data!B23427,Installed_Capacity!$G$15:$G$20,0),MATCH(Source_Data!C23427,Installed_Capacity!$H$14:$S$14,0)))</f>
        <v>0.52000103988653967</v>
      </c>
      <c r="L23427" s="21"/>
      <c r="M23427" s="2"/>
    </row>
    <row r="23428" spans="1:13" x14ac:dyDescent="0.25">
      <c r="A23428" s="17">
        <v>43712</v>
      </c>
      <c r="B23428" s="19">
        <v>2019</v>
      </c>
      <c r="C23428" s="19">
        <v>9</v>
      </c>
      <c r="D23428" s="19">
        <v>4</v>
      </c>
      <c r="E23428" s="19">
        <v>2</v>
      </c>
      <c r="F23428" s="40">
        <v>25553.25</v>
      </c>
      <c r="G23428" s="35">
        <f t="shared" si="366"/>
        <v>43395.22</v>
      </c>
      <c r="H23428" s="27">
        <v>268.17821571399998</v>
      </c>
      <c r="I23428" s="28">
        <v>5507.3395</v>
      </c>
      <c r="J23428" s="28">
        <f>H23428/(INDEX(Installed_Capacity!$H$6:$S$11,MATCH(Source_Data!B23428,Installed_Capacity!$G$6:$G$11,0),MATCH(Source_Data!C23428,Installed_Capacity!$H$5:$S$5,0)))</f>
        <v>0.33733108894842762</v>
      </c>
      <c r="K23428" s="29">
        <f>I23428/(INDEX(Installed_Capacity!$H$15:$S$20,MATCH(Source_Data!B23428,Installed_Capacity!$G$15:$G$20,0),MATCH(Source_Data!C23428,Installed_Capacity!$H$14:$S$14,0)))</f>
        <v>0.69000098977152557</v>
      </c>
      <c r="L23428" s="21"/>
      <c r="M23428" s="2"/>
    </row>
    <row r="23429" spans="1:13" x14ac:dyDescent="0.25">
      <c r="A23429" s="17">
        <v>43712</v>
      </c>
      <c r="B23429" s="19">
        <v>2019</v>
      </c>
      <c r="C23429" s="19">
        <v>9</v>
      </c>
      <c r="D23429" s="19">
        <v>4</v>
      </c>
      <c r="E23429" s="19">
        <v>3</v>
      </c>
      <c r="F23429" s="40">
        <v>25039.439999999999</v>
      </c>
      <c r="G23429" s="35">
        <f t="shared" si="366"/>
        <v>43395.22</v>
      </c>
      <c r="H23429" s="27">
        <v>252.68416649400001</v>
      </c>
      <c r="I23429" s="28">
        <v>5507.3395</v>
      </c>
      <c r="J23429" s="28">
        <f>H23429/(INDEX(Installed_Capacity!$H$6:$S$11,MATCH(Source_Data!B23429,Installed_Capacity!$G$6:$G$11,0),MATCH(Source_Data!C23429,Installed_Capacity!$H$5:$S$5,0)))</f>
        <v>0.31784171886037738</v>
      </c>
      <c r="K23429" s="29">
        <f>I23429/(INDEX(Installed_Capacity!$H$15:$S$20,MATCH(Source_Data!B23429,Installed_Capacity!$G$15:$G$20,0),MATCH(Source_Data!C23429,Installed_Capacity!$H$14:$S$14,0)))</f>
        <v>0.69000098977152557</v>
      </c>
      <c r="L23429" s="21"/>
      <c r="M23429" s="2"/>
    </row>
    <row r="23430" spans="1:13" x14ac:dyDescent="0.25">
      <c r="A23430" s="17">
        <v>43712</v>
      </c>
      <c r="B23430" s="19">
        <v>2019</v>
      </c>
      <c r="C23430" s="19">
        <v>9</v>
      </c>
      <c r="D23430" s="19">
        <v>4</v>
      </c>
      <c r="E23430" s="19">
        <v>4</v>
      </c>
      <c r="F23430" s="40">
        <v>25107.74</v>
      </c>
      <c r="G23430" s="35">
        <f t="shared" si="366"/>
        <v>43395.22</v>
      </c>
      <c r="H23430" s="27">
        <v>167.952591364</v>
      </c>
      <c r="I23430" s="28">
        <v>5188.0744999999997</v>
      </c>
      <c r="J23430" s="28">
        <f>H23430/(INDEX(Installed_Capacity!$H$6:$S$11,MATCH(Source_Data!B23430,Installed_Capacity!$G$6:$G$11,0),MATCH(Source_Data!C23430,Installed_Capacity!$H$5:$S$5,0)))</f>
        <v>0.21126112121257862</v>
      </c>
      <c r="K23430" s="29">
        <f>I23430/(INDEX(Installed_Capacity!$H$15:$S$20,MATCH(Source_Data!B23430,Installed_Capacity!$G$15:$G$20,0),MATCH(Source_Data!C23430,Installed_Capacity!$H$14:$S$14,0)))</f>
        <v>0.65000106494404652</v>
      </c>
      <c r="L23430" s="21"/>
      <c r="M23430" s="2"/>
    </row>
    <row r="23431" spans="1:13" x14ac:dyDescent="0.25">
      <c r="A23431" s="17">
        <v>43712</v>
      </c>
      <c r="B23431" s="19">
        <v>2019</v>
      </c>
      <c r="C23431" s="19">
        <v>9</v>
      </c>
      <c r="D23431" s="19">
        <v>4</v>
      </c>
      <c r="E23431" s="19">
        <v>5</v>
      </c>
      <c r="F23431" s="40">
        <v>26356.25</v>
      </c>
      <c r="G23431" s="35">
        <f t="shared" si="366"/>
        <v>43395.22</v>
      </c>
      <c r="H23431" s="27">
        <v>146.01531616</v>
      </c>
      <c r="I23431" s="28">
        <v>4629.3590000000004</v>
      </c>
      <c r="J23431" s="28">
        <f>H23431/(INDEX(Installed_Capacity!$H$6:$S$11,MATCH(Source_Data!B23431,Installed_Capacity!$G$6:$G$11,0),MATCH(Source_Data!C23431,Installed_Capacity!$H$5:$S$5,0)))</f>
        <v>0.18366706435220126</v>
      </c>
      <c r="K23431" s="29">
        <f>I23431/(INDEX(Installed_Capacity!$H$15:$S$20,MATCH(Source_Data!B23431,Installed_Capacity!$G$15:$G$20,0),MATCH(Source_Data!C23431,Installed_Capacity!$H$14:$S$14,0)))</f>
        <v>0.58000097724277222</v>
      </c>
      <c r="L23431" s="21"/>
      <c r="M23431" s="2"/>
    </row>
    <row r="23432" spans="1:13" x14ac:dyDescent="0.25">
      <c r="A23432" s="17">
        <v>43712</v>
      </c>
      <c r="B23432" s="19">
        <v>2019</v>
      </c>
      <c r="C23432" s="19">
        <v>9</v>
      </c>
      <c r="D23432" s="19">
        <v>4</v>
      </c>
      <c r="E23432" s="19">
        <v>6</v>
      </c>
      <c r="F23432" s="40">
        <v>28391.119999999999</v>
      </c>
      <c r="G23432" s="35">
        <f t="shared" si="366"/>
        <v>43395.22</v>
      </c>
      <c r="H23432" s="27">
        <v>135.40968560100001</v>
      </c>
      <c r="I23432" s="28">
        <v>3990.8280999999997</v>
      </c>
      <c r="J23432" s="28">
        <f>H23432/(INDEX(Installed_Capacity!$H$6:$S$11,MATCH(Source_Data!B23432,Installed_Capacity!$G$6:$G$11,0),MATCH(Source_Data!C23432,Installed_Capacity!$H$5:$S$5,0)))</f>
        <v>0.17032664855471699</v>
      </c>
      <c r="K23432" s="29">
        <f>I23432/(INDEX(Installed_Capacity!$H$15:$S$20,MATCH(Source_Data!B23432,Installed_Capacity!$G$15:$G$20,0),MATCH(Source_Data!C23432,Installed_Capacity!$H$14:$S$14,0)))</f>
        <v>0.50000101482903259</v>
      </c>
      <c r="L23432" s="21"/>
      <c r="M23432" s="2"/>
    </row>
    <row r="23433" spans="1:13" x14ac:dyDescent="0.25">
      <c r="A23433" s="17">
        <v>43712</v>
      </c>
      <c r="B23433" s="19">
        <v>2019</v>
      </c>
      <c r="C23433" s="19">
        <v>9</v>
      </c>
      <c r="D23433" s="19">
        <v>4</v>
      </c>
      <c r="E23433" s="19">
        <v>7</v>
      </c>
      <c r="F23433" s="40">
        <v>29695.94</v>
      </c>
      <c r="G23433" s="35">
        <f t="shared" si="366"/>
        <v>43395.22</v>
      </c>
      <c r="H23433" s="27">
        <v>50.370487730000001</v>
      </c>
      <c r="I23433" s="28">
        <v>3272.4799999999996</v>
      </c>
      <c r="J23433" s="28">
        <f>H23433/(INDEX(Installed_Capacity!$H$6:$S$11,MATCH(Source_Data!B23433,Installed_Capacity!$G$6:$G$11,0),MATCH(Source_Data!C23433,Installed_Capacity!$H$5:$S$5,0)))</f>
        <v>6.3359104062893079E-2</v>
      </c>
      <c r="K23433" s="29">
        <f>I23433/(INDEX(Installed_Capacity!$H$15:$S$20,MATCH(Source_Data!B23433,Installed_Capacity!$G$15:$G$20,0),MATCH(Source_Data!C23433,Installed_Capacity!$H$14:$S$14,0)))</f>
        <v>0.41000095218526511</v>
      </c>
      <c r="L23433" s="21"/>
      <c r="M23433" s="2"/>
    </row>
    <row r="23434" spans="1:13" x14ac:dyDescent="0.25">
      <c r="A23434" s="17">
        <v>43712</v>
      </c>
      <c r="B23434" s="19">
        <v>2019</v>
      </c>
      <c r="C23434" s="19">
        <v>9</v>
      </c>
      <c r="D23434" s="19">
        <v>4</v>
      </c>
      <c r="E23434" s="19">
        <v>8</v>
      </c>
      <c r="F23434" s="40">
        <v>30797.9</v>
      </c>
      <c r="G23434" s="35">
        <f t="shared" si="366"/>
        <v>43395.22</v>
      </c>
      <c r="H23434" s="27">
        <v>23.213203615000001</v>
      </c>
      <c r="I23434" s="28">
        <v>2633.9491000000003</v>
      </c>
      <c r="J23434" s="28">
        <f>H23434/(INDEX(Installed_Capacity!$H$6:$S$11,MATCH(Source_Data!B23434,Installed_Capacity!$G$6:$G$11,0),MATCH(Source_Data!C23434,Installed_Capacity!$H$5:$S$5,0)))</f>
        <v>2.9198998257861635E-2</v>
      </c>
      <c r="K23434" s="29">
        <f>I23434/(INDEX(Installed_Capacity!$H$15:$S$20,MATCH(Source_Data!B23434,Installed_Capacity!$G$15:$G$20,0),MATCH(Source_Data!C23434,Installed_Capacity!$H$14:$S$14,0)))</f>
        <v>0.3300009897715257</v>
      </c>
      <c r="L23434" s="21"/>
      <c r="M23434" s="2"/>
    </row>
    <row r="23435" spans="1:13" x14ac:dyDescent="0.25">
      <c r="A23435" s="17">
        <v>43712</v>
      </c>
      <c r="B23435" s="19">
        <v>2019</v>
      </c>
      <c r="C23435" s="19">
        <v>9</v>
      </c>
      <c r="D23435" s="19">
        <v>4</v>
      </c>
      <c r="E23435" s="19">
        <v>9</v>
      </c>
      <c r="F23435" s="40">
        <v>32088.89</v>
      </c>
      <c r="G23435" s="35">
        <f t="shared" si="366"/>
        <v>43395.22</v>
      </c>
      <c r="H23435" s="27">
        <v>7.9999999849999996</v>
      </c>
      <c r="I23435" s="28">
        <v>2554.1331</v>
      </c>
      <c r="J23435" s="28">
        <f>H23435/(INDEX(Installed_Capacity!$H$6:$S$11,MATCH(Source_Data!B23435,Installed_Capacity!$G$6:$G$11,0),MATCH(Source_Data!C23435,Installed_Capacity!$H$5:$S$5,0)))</f>
        <v>1.0062893062893081E-2</v>
      </c>
      <c r="K23435" s="29">
        <f>I23435/(INDEX(Installed_Capacity!$H$15:$S$20,MATCH(Source_Data!B23435,Installed_Capacity!$G$15:$G$20,0),MATCH(Source_Data!C23435,Installed_Capacity!$H$14:$S$14,0)))</f>
        <v>0.32000103988653961</v>
      </c>
      <c r="L23435" s="21"/>
      <c r="M23435" s="2"/>
    </row>
    <row r="23436" spans="1:13" x14ac:dyDescent="0.25">
      <c r="A23436" s="17">
        <v>43712</v>
      </c>
      <c r="B23436" s="19">
        <v>2019</v>
      </c>
      <c r="C23436" s="19">
        <v>9</v>
      </c>
      <c r="D23436" s="19">
        <v>4</v>
      </c>
      <c r="E23436" s="19">
        <v>10</v>
      </c>
      <c r="F23436" s="40">
        <v>33656.32</v>
      </c>
      <c r="G23436" s="35">
        <f t="shared" si="366"/>
        <v>43395.22</v>
      </c>
      <c r="H23436" s="27">
        <v>17</v>
      </c>
      <c r="I23436" s="28">
        <v>2633.9491000000003</v>
      </c>
      <c r="J23436" s="28">
        <f>H23436/(INDEX(Installed_Capacity!$H$6:$S$11,MATCH(Source_Data!B23436,Installed_Capacity!$G$6:$G$11,0),MATCH(Source_Data!C23436,Installed_Capacity!$H$5:$S$5,0)))</f>
        <v>2.1383647798742137E-2</v>
      </c>
      <c r="K23436" s="29">
        <f>I23436/(INDEX(Installed_Capacity!$H$15:$S$20,MATCH(Source_Data!B23436,Installed_Capacity!$G$15:$G$20,0),MATCH(Source_Data!C23436,Installed_Capacity!$H$14:$S$14,0)))</f>
        <v>0.3300009897715257</v>
      </c>
      <c r="L23436" s="21"/>
      <c r="M23436" s="2"/>
    </row>
    <row r="23437" spans="1:13" x14ac:dyDescent="0.25">
      <c r="A23437" s="17">
        <v>43712</v>
      </c>
      <c r="B23437" s="19">
        <v>2019</v>
      </c>
      <c r="C23437" s="19">
        <v>9</v>
      </c>
      <c r="D23437" s="19">
        <v>4</v>
      </c>
      <c r="E23437" s="19">
        <v>11</v>
      </c>
      <c r="F23437" s="40">
        <v>35515.550000000003</v>
      </c>
      <c r="G23437" s="35">
        <f t="shared" si="366"/>
        <v>43395.22</v>
      </c>
      <c r="H23437" s="27">
        <v>124.737180112</v>
      </c>
      <c r="I23437" s="28">
        <v>1755.9691</v>
      </c>
      <c r="J23437" s="28">
        <f>H23437/(INDEX(Installed_Capacity!$H$6:$S$11,MATCH(Source_Data!B23437,Installed_Capacity!$G$6:$G$11,0),MATCH(Source_Data!C23437,Installed_Capacity!$H$5:$S$5,0)))</f>
        <v>0.15690211334842769</v>
      </c>
      <c r="K23437" s="29">
        <f>I23437/(INDEX(Installed_Capacity!$H$15:$S$20,MATCH(Source_Data!B23437,Installed_Capacity!$G$15:$G$20,0),MATCH(Source_Data!C23437,Installed_Capacity!$H$14:$S$14,0)))</f>
        <v>0.2200010398865396</v>
      </c>
      <c r="L23437" s="21"/>
      <c r="M23437" s="2"/>
    </row>
    <row r="23438" spans="1:13" x14ac:dyDescent="0.25">
      <c r="A23438" s="17">
        <v>43712</v>
      </c>
      <c r="B23438" s="19">
        <v>2019</v>
      </c>
      <c r="C23438" s="19">
        <v>9</v>
      </c>
      <c r="D23438" s="19">
        <v>4</v>
      </c>
      <c r="E23438" s="19">
        <v>12</v>
      </c>
      <c r="F23438" s="40">
        <v>37415.519999999997</v>
      </c>
      <c r="G23438" s="35">
        <f t="shared" si="366"/>
        <v>43395.22</v>
      </c>
      <c r="H23438" s="27">
        <v>161.367603086</v>
      </c>
      <c r="I23438" s="28">
        <v>1197.25396</v>
      </c>
      <c r="J23438" s="28">
        <f>H23438/(INDEX(Installed_Capacity!$H$6:$S$11,MATCH(Source_Data!B23438,Installed_Capacity!$G$6:$G$11,0),MATCH(Source_Data!C23438,Installed_Capacity!$H$5:$S$5,0)))</f>
        <v>0.20297811708930819</v>
      </c>
      <c r="K23438" s="29">
        <f>I23438/(INDEX(Installed_Capacity!$H$15:$S$20,MATCH(Source_Data!B23438,Installed_Capacity!$G$15:$G$20,0),MATCH(Source_Data!C23438,Installed_Capacity!$H$14:$S$14,0)))</f>
        <v>0.15000099728877775</v>
      </c>
      <c r="L23438" s="21"/>
      <c r="M23438" s="2"/>
    </row>
    <row r="23439" spans="1:13" x14ac:dyDescent="0.25">
      <c r="A23439" s="17">
        <v>43712</v>
      </c>
      <c r="B23439" s="19">
        <v>2019</v>
      </c>
      <c r="C23439" s="19">
        <v>9</v>
      </c>
      <c r="D23439" s="19">
        <v>4</v>
      </c>
      <c r="E23439" s="19">
        <v>13</v>
      </c>
      <c r="F23439" s="40">
        <v>39631.870000000003</v>
      </c>
      <c r="G23439" s="35">
        <f t="shared" si="366"/>
        <v>43395.22</v>
      </c>
      <c r="H23439" s="27">
        <v>175.596218862</v>
      </c>
      <c r="I23439" s="28">
        <v>877.98834999999997</v>
      </c>
      <c r="J23439" s="28">
        <f>H23439/(INDEX(Installed_Capacity!$H$6:$S$11,MATCH(Source_Data!B23439,Installed_Capacity!$G$6:$G$11,0),MATCH(Source_Data!C23439,Installed_Capacity!$H$5:$S$5,0)))</f>
        <v>0.22087574699622642</v>
      </c>
      <c r="K23439" s="29">
        <f>I23439/(INDEX(Installed_Capacity!$H$15:$S$20,MATCH(Source_Data!B23439,Installed_Capacity!$G$15:$G$20,0),MATCH(Source_Data!C23439,Installed_Capacity!$H$14:$S$14,0)))</f>
        <v>0.11000099603590238</v>
      </c>
      <c r="L23439" s="21"/>
      <c r="M23439" s="2"/>
    </row>
    <row r="23440" spans="1:13" x14ac:dyDescent="0.25">
      <c r="A23440" s="17">
        <v>43712</v>
      </c>
      <c r="B23440" s="19">
        <v>2019</v>
      </c>
      <c r="C23440" s="19">
        <v>9</v>
      </c>
      <c r="D23440" s="19">
        <v>4</v>
      </c>
      <c r="E23440" s="19">
        <v>14</v>
      </c>
      <c r="F23440" s="40">
        <v>42008.95</v>
      </c>
      <c r="G23440" s="35">
        <f t="shared" si="366"/>
        <v>43395.22</v>
      </c>
      <c r="H23440" s="27">
        <v>177.68607551100001</v>
      </c>
      <c r="I23440" s="28">
        <v>957.80485999999996</v>
      </c>
      <c r="J23440" s="28">
        <f>H23440/(INDEX(Installed_Capacity!$H$6:$S$11,MATCH(Source_Data!B23440,Installed_Capacity!$G$6:$G$11,0),MATCH(Source_Data!C23440,Installed_Capacity!$H$5:$S$5,0)))</f>
        <v>0.22350449749811321</v>
      </c>
      <c r="K23440" s="29">
        <f>I23440/(INDEX(Installed_Capacity!$H$15:$S$20,MATCH(Source_Data!B23440,Installed_Capacity!$G$15:$G$20,0),MATCH(Source_Data!C23440,Installed_Capacity!$H$14:$S$14,0)))</f>
        <v>0.12000100981753123</v>
      </c>
      <c r="L23440" s="21"/>
      <c r="M23440" s="2"/>
    </row>
    <row r="23441" spans="1:13" x14ac:dyDescent="0.25">
      <c r="A23441" s="17">
        <v>43712</v>
      </c>
      <c r="B23441" s="19">
        <v>2019</v>
      </c>
      <c r="C23441" s="19">
        <v>9</v>
      </c>
      <c r="D23441" s="19">
        <v>4</v>
      </c>
      <c r="E23441" s="19">
        <v>15</v>
      </c>
      <c r="F23441" s="40">
        <v>43395.22</v>
      </c>
      <c r="G23441" s="35">
        <f t="shared" si="366"/>
        <v>43395.22</v>
      </c>
      <c r="H23441" s="27">
        <v>164.37641701999999</v>
      </c>
      <c r="I23441" s="28">
        <v>1117.43786</v>
      </c>
      <c r="J23441" s="28">
        <f>H23441/(INDEX(Installed_Capacity!$H$6:$S$11,MATCH(Source_Data!B23441,Installed_Capacity!$G$6:$G$11,0),MATCH(Source_Data!C23441,Installed_Capacity!$H$5:$S$5,0)))</f>
        <v>0.20676278870440251</v>
      </c>
      <c r="K23441" s="29">
        <f>I23441/(INDEX(Installed_Capacity!$H$15:$S$20,MATCH(Source_Data!B23441,Installed_Capacity!$G$15:$G$20,0),MATCH(Source_Data!C23441,Installed_Capacity!$H$14:$S$14,0)))</f>
        <v>0.1400010348750382</v>
      </c>
      <c r="L23441" s="21"/>
      <c r="M23441" s="2"/>
    </row>
    <row r="23442" spans="1:13" x14ac:dyDescent="0.25">
      <c r="A23442" s="17">
        <v>43712</v>
      </c>
      <c r="B23442" s="19">
        <v>2019</v>
      </c>
      <c r="C23442" s="19">
        <v>9</v>
      </c>
      <c r="D23442" s="19">
        <v>4</v>
      </c>
      <c r="E23442" s="19">
        <v>16</v>
      </c>
      <c r="F23442" s="40">
        <v>43191.88</v>
      </c>
      <c r="G23442" s="35">
        <f t="shared" si="366"/>
        <v>43395.22</v>
      </c>
      <c r="H23442" s="27">
        <v>159.67188658000001</v>
      </c>
      <c r="I23442" s="28">
        <v>1835.7851000000001</v>
      </c>
      <c r="J23442" s="28">
        <f>H23442/(INDEX(Installed_Capacity!$H$6:$S$11,MATCH(Source_Data!B23442,Installed_Capacity!$G$6:$G$11,0),MATCH(Source_Data!C23442,Installed_Capacity!$H$5:$S$5,0)))</f>
        <v>0.20084514035220127</v>
      </c>
      <c r="K23442" s="29">
        <f>I23442/(INDEX(Installed_Capacity!$H$15:$S$20,MATCH(Source_Data!B23442,Installed_Capacity!$G$15:$G$20,0),MATCH(Source_Data!C23442,Installed_Capacity!$H$14:$S$14,0)))</f>
        <v>0.23000098977152564</v>
      </c>
      <c r="L23442" s="21"/>
      <c r="M23442" s="2"/>
    </row>
    <row r="23443" spans="1:13" x14ac:dyDescent="0.25">
      <c r="A23443" s="17">
        <v>43712</v>
      </c>
      <c r="B23443" s="19">
        <v>2019</v>
      </c>
      <c r="C23443" s="19">
        <v>9</v>
      </c>
      <c r="D23443" s="19">
        <v>4</v>
      </c>
      <c r="E23443" s="19">
        <v>17</v>
      </c>
      <c r="F23443" s="40">
        <v>42576.18</v>
      </c>
      <c r="G23443" s="35">
        <f t="shared" si="366"/>
        <v>43395.22</v>
      </c>
      <c r="H23443" s="27">
        <v>181.50627162999999</v>
      </c>
      <c r="I23443" s="28">
        <v>2713.7661000000003</v>
      </c>
      <c r="J23443" s="28">
        <f>H23443/(INDEX(Installed_Capacity!$H$6:$S$11,MATCH(Source_Data!B23443,Installed_Capacity!$G$6:$G$11,0),MATCH(Source_Data!C23443,Installed_Capacity!$H$5:$S$5,0)))</f>
        <v>0.22830977563522012</v>
      </c>
      <c r="K23443" s="29">
        <f>I23443/(INDEX(Installed_Capacity!$H$15:$S$20,MATCH(Source_Data!B23443,Installed_Capacity!$G$15:$G$20,0),MATCH(Source_Data!C23443,Installed_Capacity!$H$14:$S$14,0)))</f>
        <v>0.34000106494404658</v>
      </c>
      <c r="L23443" s="21"/>
      <c r="M23443" s="2"/>
    </row>
    <row r="23444" spans="1:13" x14ac:dyDescent="0.25">
      <c r="A23444" s="17">
        <v>43712</v>
      </c>
      <c r="B23444" s="19">
        <v>2019</v>
      </c>
      <c r="C23444" s="19">
        <v>9</v>
      </c>
      <c r="D23444" s="19">
        <v>4</v>
      </c>
      <c r="E23444" s="19">
        <v>18</v>
      </c>
      <c r="F23444" s="40">
        <v>41818.69</v>
      </c>
      <c r="G23444" s="35">
        <f t="shared" si="366"/>
        <v>43395.22</v>
      </c>
      <c r="H23444" s="27">
        <v>172.52243912</v>
      </c>
      <c r="I23444" s="28">
        <v>3831.1959999999999</v>
      </c>
      <c r="J23444" s="28">
        <f>H23444/(INDEX(Installed_Capacity!$H$6:$S$11,MATCH(Source_Data!B23444,Installed_Capacity!$G$6:$G$11,0),MATCH(Source_Data!C23444,Installed_Capacity!$H$5:$S$5,0)))</f>
        <v>0.21700935738364779</v>
      </c>
      <c r="K23444" s="29">
        <f>I23444/(INDEX(Installed_Capacity!$H$15:$S$20,MATCH(Source_Data!B23444,Installed_Capacity!$G$15:$G$20,0),MATCH(Source_Data!C23444,Installed_Capacity!$H$14:$S$14,0)))</f>
        <v>0.48000110253030703</v>
      </c>
      <c r="L23444" s="21"/>
      <c r="M23444" s="2"/>
    </row>
    <row r="23445" spans="1:13" x14ac:dyDescent="0.25">
      <c r="A23445" s="17">
        <v>43712</v>
      </c>
      <c r="B23445" s="19">
        <v>2019</v>
      </c>
      <c r="C23445" s="19">
        <v>9</v>
      </c>
      <c r="D23445" s="19">
        <v>4</v>
      </c>
      <c r="E23445" s="19">
        <v>19</v>
      </c>
      <c r="F23445" s="40">
        <v>40997.08</v>
      </c>
      <c r="G23445" s="35">
        <f t="shared" si="366"/>
        <v>43395.22</v>
      </c>
      <c r="H23445" s="27">
        <v>213.91385706</v>
      </c>
      <c r="I23445" s="28">
        <v>3990.8280999999997</v>
      </c>
      <c r="J23445" s="28">
        <f>H23445/(INDEX(Installed_Capacity!$H$6:$S$11,MATCH(Source_Data!B23445,Installed_Capacity!$G$6:$G$11,0),MATCH(Source_Data!C23445,Installed_Capacity!$H$5:$S$5,0)))</f>
        <v>0.26907403403773583</v>
      </c>
      <c r="K23445" s="29">
        <f>I23445/(INDEX(Installed_Capacity!$H$15:$S$20,MATCH(Source_Data!B23445,Installed_Capacity!$G$15:$G$20,0),MATCH(Source_Data!C23445,Installed_Capacity!$H$14:$S$14,0)))</f>
        <v>0.50000101482903259</v>
      </c>
      <c r="L23445" s="21"/>
      <c r="M23445" s="2"/>
    </row>
    <row r="23446" spans="1:13" x14ac:dyDescent="0.25">
      <c r="A23446" s="17">
        <v>43712</v>
      </c>
      <c r="B23446" s="19">
        <v>2019</v>
      </c>
      <c r="C23446" s="19">
        <v>9</v>
      </c>
      <c r="D23446" s="19">
        <v>4</v>
      </c>
      <c r="E23446" s="19">
        <v>20</v>
      </c>
      <c r="F23446" s="40">
        <v>40067.81</v>
      </c>
      <c r="G23446" s="35">
        <f t="shared" si="366"/>
        <v>43395.22</v>
      </c>
      <c r="H23446" s="27">
        <v>286.19771305</v>
      </c>
      <c r="I23446" s="28">
        <v>3911.0120999999999</v>
      </c>
      <c r="J23446" s="28">
        <f>H23446/(INDEX(Installed_Capacity!$H$6:$S$11,MATCH(Source_Data!B23446,Installed_Capacity!$G$6:$G$11,0),MATCH(Source_Data!C23446,Installed_Capacity!$H$5:$S$5,0)))</f>
        <v>0.35999712333333334</v>
      </c>
      <c r="K23446" s="29">
        <f>I23446/(INDEX(Installed_Capacity!$H$15:$S$20,MATCH(Source_Data!B23446,Installed_Capacity!$G$15:$G$20,0),MATCH(Source_Data!C23446,Installed_Capacity!$H$14:$S$14,0)))</f>
        <v>0.49000106494404655</v>
      </c>
      <c r="L23446" s="21"/>
      <c r="M23446" s="2"/>
    </row>
    <row r="23447" spans="1:13" x14ac:dyDescent="0.25">
      <c r="A23447" s="17">
        <v>43712</v>
      </c>
      <c r="B23447" s="19">
        <v>2019</v>
      </c>
      <c r="C23447" s="19">
        <v>9</v>
      </c>
      <c r="D23447" s="19">
        <v>4</v>
      </c>
      <c r="E23447" s="19">
        <v>21</v>
      </c>
      <c r="F23447" s="40">
        <v>37666.81</v>
      </c>
      <c r="G23447" s="35">
        <f t="shared" si="366"/>
        <v>43395.22</v>
      </c>
      <c r="H23447" s="27">
        <v>365.35843361000002</v>
      </c>
      <c r="I23447" s="28">
        <v>3511.9301</v>
      </c>
      <c r="J23447" s="28">
        <f>H23447/(INDEX(Installed_Capacity!$H$6:$S$11,MATCH(Source_Data!B23447,Installed_Capacity!$G$6:$G$11,0),MATCH(Source_Data!C23447,Installed_Capacity!$H$5:$S$5,0)))</f>
        <v>0.45957035674213836</v>
      </c>
      <c r="K23447" s="29">
        <f>I23447/(INDEX(Installed_Capacity!$H$15:$S$20,MATCH(Source_Data!B23447,Installed_Capacity!$G$15:$G$20,0),MATCH(Source_Data!C23447,Installed_Capacity!$H$14:$S$14,0)))</f>
        <v>0.44000106494404656</v>
      </c>
      <c r="L23447" s="21"/>
      <c r="M23447" s="2"/>
    </row>
    <row r="23448" spans="1:13" x14ac:dyDescent="0.25">
      <c r="A23448" s="17">
        <v>43712</v>
      </c>
      <c r="B23448" s="19">
        <v>2019</v>
      </c>
      <c r="C23448" s="19">
        <v>9</v>
      </c>
      <c r="D23448" s="19">
        <v>4</v>
      </c>
      <c r="E23448" s="19">
        <v>22</v>
      </c>
      <c r="F23448" s="40">
        <v>34170.19</v>
      </c>
      <c r="G23448" s="35">
        <f t="shared" si="366"/>
        <v>43395.22</v>
      </c>
      <c r="H23448" s="27">
        <v>429.56282335999998</v>
      </c>
      <c r="I23448" s="28">
        <v>3911.0120999999999</v>
      </c>
      <c r="J23448" s="28">
        <f>H23448/(INDEX(Installed_Capacity!$H$6:$S$11,MATCH(Source_Data!B23448,Installed_Capacity!$G$6:$G$11,0),MATCH(Source_Data!C23448,Installed_Capacity!$H$5:$S$5,0)))</f>
        <v>0.54033059542138362</v>
      </c>
      <c r="K23448" s="29">
        <f>I23448/(INDEX(Installed_Capacity!$H$15:$S$20,MATCH(Source_Data!B23448,Installed_Capacity!$G$15:$G$20,0),MATCH(Source_Data!C23448,Installed_Capacity!$H$14:$S$14,0)))</f>
        <v>0.49000106494404655</v>
      </c>
      <c r="L23448" s="21"/>
      <c r="M23448" s="2"/>
    </row>
    <row r="23449" spans="1:13" x14ac:dyDescent="0.25">
      <c r="A23449" s="17">
        <v>43712</v>
      </c>
      <c r="B23449" s="19">
        <v>2019</v>
      </c>
      <c r="C23449" s="19">
        <v>9</v>
      </c>
      <c r="D23449" s="19">
        <v>4</v>
      </c>
      <c r="E23449" s="19">
        <v>23</v>
      </c>
      <c r="F23449" s="40">
        <v>31067.84</v>
      </c>
      <c r="G23449" s="35">
        <f t="shared" si="366"/>
        <v>43395.22</v>
      </c>
      <c r="H23449" s="27">
        <v>404.54571876</v>
      </c>
      <c r="I23449" s="28">
        <v>4310.0942000000005</v>
      </c>
      <c r="J23449" s="28">
        <f>H23449/(INDEX(Installed_Capacity!$H$6:$S$11,MATCH(Source_Data!B23449,Installed_Capacity!$G$6:$G$11,0),MATCH(Source_Data!C23449,Installed_Capacity!$H$5:$S$5,0)))</f>
        <v>0.50886253932075476</v>
      </c>
      <c r="K23449" s="29">
        <f>I23449/(INDEX(Installed_Capacity!$H$15:$S$20,MATCH(Source_Data!B23449,Installed_Capacity!$G$15:$G$20,0),MATCH(Source_Data!C23449,Installed_Capacity!$H$14:$S$14,0)))</f>
        <v>0.54000107747280013</v>
      </c>
      <c r="L23449" s="21"/>
      <c r="M23449" s="2"/>
    </row>
    <row r="23450" spans="1:13" x14ac:dyDescent="0.25">
      <c r="A23450" s="17">
        <v>43712</v>
      </c>
      <c r="B23450" s="19">
        <v>2019</v>
      </c>
      <c r="C23450" s="19">
        <v>9</v>
      </c>
      <c r="D23450" s="19">
        <v>4</v>
      </c>
      <c r="E23450" s="19">
        <v>24</v>
      </c>
      <c r="F23450" s="40">
        <v>28766.61</v>
      </c>
      <c r="G23450" s="35">
        <f t="shared" si="366"/>
        <v>43395.22</v>
      </c>
      <c r="H23450" s="27">
        <v>437.89038950000003</v>
      </c>
      <c r="I23450" s="28">
        <v>3671.5630999999998</v>
      </c>
      <c r="J23450" s="28">
        <f>H23450/(INDEX(Installed_Capacity!$H$6:$S$11,MATCH(Source_Data!B23450,Installed_Capacity!$G$6:$G$11,0),MATCH(Source_Data!C23450,Installed_Capacity!$H$5:$S$5,0)))</f>
        <v>0.5508055213836478</v>
      </c>
      <c r="K23450" s="29">
        <f>I23450/(INDEX(Installed_Capacity!$H$15:$S$20,MATCH(Source_Data!B23450,Installed_Capacity!$G$15:$G$20,0),MATCH(Source_Data!C23450,Installed_Capacity!$H$14:$S$14,0)))</f>
        <v>0.46000109000155354</v>
      </c>
      <c r="L23450" s="21"/>
      <c r="M23450" s="2"/>
    </row>
    <row r="23451" spans="1:13" x14ac:dyDescent="0.25">
      <c r="A23451" s="17">
        <v>43713</v>
      </c>
      <c r="B23451" s="19">
        <v>2019</v>
      </c>
      <c r="C23451" s="19">
        <v>9</v>
      </c>
      <c r="D23451" s="19">
        <v>5</v>
      </c>
      <c r="E23451" s="19">
        <v>1</v>
      </c>
      <c r="F23451" s="40">
        <v>27165.55</v>
      </c>
      <c r="G23451" s="35">
        <f t="shared" si="366"/>
        <v>41915.82</v>
      </c>
      <c r="H23451" s="27">
        <v>407.06277638</v>
      </c>
      <c r="I23451" s="28">
        <v>2873.3981000000003</v>
      </c>
      <c r="J23451" s="28">
        <f>H23451/(INDEX(Installed_Capacity!$H$6:$S$11,MATCH(Source_Data!B23451,Installed_Capacity!$G$6:$G$11,0),MATCH(Source_Data!C23451,Installed_Capacity!$H$5:$S$5,0)))</f>
        <v>0.51202864953459115</v>
      </c>
      <c r="K23451" s="29">
        <f>I23451/(INDEX(Installed_Capacity!$H$15:$S$20,MATCH(Source_Data!B23451,Installed_Capacity!$G$15:$G$20,0),MATCH(Source_Data!C23451,Installed_Capacity!$H$14:$S$14,0)))</f>
        <v>0.36000096471401871</v>
      </c>
      <c r="L23451" s="21"/>
      <c r="M23451" s="2"/>
    </row>
    <row r="23452" spans="1:13" x14ac:dyDescent="0.25">
      <c r="A23452" s="17">
        <v>43713</v>
      </c>
      <c r="B23452" s="19">
        <v>2019</v>
      </c>
      <c r="C23452" s="19">
        <v>9</v>
      </c>
      <c r="D23452" s="19">
        <v>5</v>
      </c>
      <c r="E23452" s="19">
        <v>2</v>
      </c>
      <c r="F23452" s="40">
        <v>26002.49</v>
      </c>
      <c r="G23452" s="35">
        <f t="shared" si="366"/>
        <v>41915.82</v>
      </c>
      <c r="H23452" s="27">
        <v>248.305048865</v>
      </c>
      <c r="I23452" s="28">
        <v>1755.9691</v>
      </c>
      <c r="J23452" s="28">
        <f>H23452/(INDEX(Installed_Capacity!$H$6:$S$11,MATCH(Source_Data!B23452,Installed_Capacity!$G$6:$G$11,0),MATCH(Source_Data!C23452,Installed_Capacity!$H$5:$S$5,0)))</f>
        <v>0.31233339479874217</v>
      </c>
      <c r="K23452" s="29">
        <f>I23452/(INDEX(Installed_Capacity!$H$15:$S$20,MATCH(Source_Data!B23452,Installed_Capacity!$G$15:$G$20,0),MATCH(Source_Data!C23452,Installed_Capacity!$H$14:$S$14,0)))</f>
        <v>0.2200010398865396</v>
      </c>
      <c r="L23452" s="21"/>
      <c r="M23452" s="2"/>
    </row>
    <row r="23453" spans="1:13" x14ac:dyDescent="0.25">
      <c r="A23453" s="17">
        <v>43713</v>
      </c>
      <c r="B23453" s="19">
        <v>2019</v>
      </c>
      <c r="C23453" s="19">
        <v>9</v>
      </c>
      <c r="D23453" s="19">
        <v>5</v>
      </c>
      <c r="E23453" s="19">
        <v>3</v>
      </c>
      <c r="F23453" s="40">
        <v>25376.85</v>
      </c>
      <c r="G23453" s="35">
        <f t="shared" si="366"/>
        <v>41915.82</v>
      </c>
      <c r="H23453" s="27">
        <v>244.64598588999999</v>
      </c>
      <c r="I23453" s="28">
        <v>1436.7030699999998</v>
      </c>
      <c r="J23453" s="28">
        <f>H23453/(INDEX(Installed_Capacity!$H$6:$S$11,MATCH(Source_Data!B23453,Installed_Capacity!$G$6:$G$11,0),MATCH(Source_Data!C23453,Installed_Capacity!$H$5:$S$5,0)))</f>
        <v>0.30773079986163521</v>
      </c>
      <c r="K23453" s="29">
        <f>I23453/(INDEX(Installed_Capacity!$H$15:$S$20,MATCH(Source_Data!B23453,Installed_Capacity!$G$15:$G$20,0),MATCH(Source_Data!C23453,Installed_Capacity!$H$14:$S$14,0)))</f>
        <v>0.18000098601289957</v>
      </c>
      <c r="L23453" s="21"/>
      <c r="M23453" s="2"/>
    </row>
    <row r="23454" spans="1:13" x14ac:dyDescent="0.25">
      <c r="A23454" s="17">
        <v>43713</v>
      </c>
      <c r="B23454" s="19">
        <v>2019</v>
      </c>
      <c r="C23454" s="19">
        <v>9</v>
      </c>
      <c r="D23454" s="19">
        <v>5</v>
      </c>
      <c r="E23454" s="19">
        <v>4</v>
      </c>
      <c r="F23454" s="40">
        <v>25511.02</v>
      </c>
      <c r="G23454" s="35">
        <f t="shared" si="366"/>
        <v>41915.82</v>
      </c>
      <c r="H23454" s="27">
        <v>259.09649022399998</v>
      </c>
      <c r="I23454" s="28">
        <v>3591.7462</v>
      </c>
      <c r="J23454" s="28">
        <f>H23454/(INDEX(Installed_Capacity!$H$6:$S$11,MATCH(Source_Data!B23454,Installed_Capacity!$G$6:$G$11,0),MATCH(Source_Data!C23454,Installed_Capacity!$H$5:$S$5,0)))</f>
        <v>0.32590753487295593</v>
      </c>
      <c r="K23454" s="29">
        <f>I23454/(INDEX(Installed_Capacity!$H$15:$S$20,MATCH(Source_Data!B23454,Installed_Capacity!$G$15:$G$20,0),MATCH(Source_Data!C23454,Installed_Capacity!$H$14:$S$14,0)))</f>
        <v>0.45000102735778613</v>
      </c>
      <c r="L23454" s="21"/>
      <c r="M23454" s="2"/>
    </row>
    <row r="23455" spans="1:13" x14ac:dyDescent="0.25">
      <c r="A23455" s="17">
        <v>43713</v>
      </c>
      <c r="B23455" s="19">
        <v>2019</v>
      </c>
      <c r="C23455" s="19">
        <v>9</v>
      </c>
      <c r="D23455" s="19">
        <v>5</v>
      </c>
      <c r="E23455" s="19">
        <v>5</v>
      </c>
      <c r="F23455" s="40">
        <v>26773.279999999999</v>
      </c>
      <c r="G23455" s="35">
        <f t="shared" si="366"/>
        <v>41915.82</v>
      </c>
      <c r="H23455" s="27">
        <v>262.77232426</v>
      </c>
      <c r="I23455" s="28">
        <v>3671.5630999999998</v>
      </c>
      <c r="J23455" s="28">
        <f>H23455/(INDEX(Installed_Capacity!$H$6:$S$11,MATCH(Source_Data!B23455,Installed_Capacity!$G$6:$G$11,0),MATCH(Source_Data!C23455,Installed_Capacity!$H$5:$S$5,0)))</f>
        <v>0.33053122548427671</v>
      </c>
      <c r="K23455" s="29">
        <f>I23455/(INDEX(Installed_Capacity!$H$15:$S$20,MATCH(Source_Data!B23455,Installed_Capacity!$G$15:$G$20,0),MATCH(Source_Data!C23455,Installed_Capacity!$H$14:$S$14,0)))</f>
        <v>0.46000109000155354</v>
      </c>
      <c r="L23455" s="21"/>
      <c r="M23455" s="2"/>
    </row>
    <row r="23456" spans="1:13" x14ac:dyDescent="0.25">
      <c r="A23456" s="17">
        <v>43713</v>
      </c>
      <c r="B23456" s="19">
        <v>2019</v>
      </c>
      <c r="C23456" s="19">
        <v>9</v>
      </c>
      <c r="D23456" s="19">
        <v>5</v>
      </c>
      <c r="E23456" s="19">
        <v>6</v>
      </c>
      <c r="F23456" s="40">
        <v>28979.759999999998</v>
      </c>
      <c r="G23456" s="35">
        <f t="shared" si="366"/>
        <v>41915.82</v>
      </c>
      <c r="H23456" s="27">
        <v>290.32366990000003</v>
      </c>
      <c r="I23456" s="28">
        <v>2873.3981000000003</v>
      </c>
      <c r="J23456" s="28">
        <f>H23456/(INDEX(Installed_Capacity!$H$6:$S$11,MATCH(Source_Data!B23456,Installed_Capacity!$G$6:$G$11,0),MATCH(Source_Data!C23456,Installed_Capacity!$H$5:$S$5,0)))</f>
        <v>0.36518700616352207</v>
      </c>
      <c r="K23456" s="29">
        <f>I23456/(INDEX(Installed_Capacity!$H$15:$S$20,MATCH(Source_Data!B23456,Installed_Capacity!$G$15:$G$20,0),MATCH(Source_Data!C23456,Installed_Capacity!$H$14:$S$14,0)))</f>
        <v>0.36000096471401871</v>
      </c>
      <c r="L23456" s="21"/>
      <c r="M23456" s="2"/>
    </row>
    <row r="23457" spans="1:13" x14ac:dyDescent="0.25">
      <c r="A23457" s="17">
        <v>43713</v>
      </c>
      <c r="B23457" s="19">
        <v>2019</v>
      </c>
      <c r="C23457" s="19">
        <v>9</v>
      </c>
      <c r="D23457" s="19">
        <v>5</v>
      </c>
      <c r="E23457" s="19">
        <v>7</v>
      </c>
      <c r="F23457" s="40">
        <v>30340.31</v>
      </c>
      <c r="G23457" s="35">
        <f t="shared" si="366"/>
        <v>41915.82</v>
      </c>
      <c r="H23457" s="27">
        <v>250.05212703000001</v>
      </c>
      <c r="I23457" s="28">
        <v>1197.25396</v>
      </c>
      <c r="J23457" s="28">
        <f>H23457/(INDEX(Installed_Capacity!$H$6:$S$11,MATCH(Source_Data!B23457,Installed_Capacity!$G$6:$G$11,0),MATCH(Source_Data!C23457,Installed_Capacity!$H$5:$S$5,0)))</f>
        <v>0.31453097739622643</v>
      </c>
      <c r="K23457" s="29">
        <f>I23457/(INDEX(Installed_Capacity!$H$15:$S$20,MATCH(Source_Data!B23457,Installed_Capacity!$G$15:$G$20,0),MATCH(Source_Data!C23457,Installed_Capacity!$H$14:$S$14,0)))</f>
        <v>0.15000099728877775</v>
      </c>
      <c r="L23457" s="21"/>
      <c r="M23457" s="2"/>
    </row>
    <row r="23458" spans="1:13" x14ac:dyDescent="0.25">
      <c r="A23458" s="17">
        <v>43713</v>
      </c>
      <c r="B23458" s="19">
        <v>2019</v>
      </c>
      <c r="C23458" s="19">
        <v>9</v>
      </c>
      <c r="D23458" s="19">
        <v>5</v>
      </c>
      <c r="E23458" s="19">
        <v>8</v>
      </c>
      <c r="F23458" s="40">
        <v>31309.279999999999</v>
      </c>
      <c r="G23458" s="35">
        <f t="shared" si="366"/>
        <v>41915.82</v>
      </c>
      <c r="H23458" s="27">
        <v>190.319098674</v>
      </c>
      <c r="I23458" s="28">
        <v>1436.7030699999998</v>
      </c>
      <c r="J23458" s="28">
        <f>H23458/(INDEX(Installed_Capacity!$H$6:$S$11,MATCH(Source_Data!B23458,Installed_Capacity!$G$6:$G$11,0),MATCH(Source_Data!C23458,Installed_Capacity!$H$5:$S$5,0)))</f>
        <v>0.23939509267169812</v>
      </c>
      <c r="K23458" s="29">
        <f>I23458/(INDEX(Installed_Capacity!$H$15:$S$20,MATCH(Source_Data!B23458,Installed_Capacity!$G$15:$G$20,0),MATCH(Source_Data!C23458,Installed_Capacity!$H$14:$S$14,0)))</f>
        <v>0.18000098601289957</v>
      </c>
      <c r="L23458" s="21"/>
      <c r="M23458" s="2"/>
    </row>
    <row r="23459" spans="1:13" x14ac:dyDescent="0.25">
      <c r="A23459" s="17">
        <v>43713</v>
      </c>
      <c r="B23459" s="19">
        <v>2019</v>
      </c>
      <c r="C23459" s="19">
        <v>9</v>
      </c>
      <c r="D23459" s="19">
        <v>5</v>
      </c>
      <c r="E23459" s="19">
        <v>9</v>
      </c>
      <c r="F23459" s="40">
        <v>32459.040000000001</v>
      </c>
      <c r="G23459" s="35">
        <f t="shared" si="366"/>
        <v>41915.82</v>
      </c>
      <c r="H23459" s="27">
        <v>335.68443731999997</v>
      </c>
      <c r="I23459" s="28">
        <v>1596.3360600000001</v>
      </c>
      <c r="J23459" s="28">
        <f>H23459/(INDEX(Installed_Capacity!$H$6:$S$11,MATCH(Source_Data!B23459,Installed_Capacity!$G$6:$G$11,0),MATCH(Source_Data!C23459,Installed_Capacity!$H$5:$S$5,0)))</f>
        <v>0.42224457524528297</v>
      </c>
      <c r="K23459" s="29">
        <f>I23459/(INDEX(Installed_Capacity!$H$15:$S$20,MATCH(Source_Data!B23459,Installed_Capacity!$G$15:$G$20,0),MATCH(Source_Data!C23459,Installed_Capacity!$H$14:$S$14,0)))</f>
        <v>0.20000100981753124</v>
      </c>
      <c r="L23459" s="21"/>
      <c r="M23459" s="2"/>
    </row>
    <row r="23460" spans="1:13" x14ac:dyDescent="0.25">
      <c r="A23460" s="17">
        <v>43713</v>
      </c>
      <c r="B23460" s="19">
        <v>2019</v>
      </c>
      <c r="C23460" s="19">
        <v>9</v>
      </c>
      <c r="D23460" s="19">
        <v>5</v>
      </c>
      <c r="E23460" s="19">
        <v>10</v>
      </c>
      <c r="F23460" s="40">
        <v>33716.5</v>
      </c>
      <c r="G23460" s="35">
        <f t="shared" si="366"/>
        <v>41915.82</v>
      </c>
      <c r="H23460" s="27">
        <v>321.87140827000002</v>
      </c>
      <c r="I23460" s="28">
        <v>1835.7851000000001</v>
      </c>
      <c r="J23460" s="28">
        <f>H23460/(INDEX(Installed_Capacity!$H$6:$S$11,MATCH(Source_Data!B23460,Installed_Capacity!$G$6:$G$11,0),MATCH(Source_Data!C23460,Installed_Capacity!$H$5:$S$5,0)))</f>
        <v>0.40486969593710692</v>
      </c>
      <c r="K23460" s="29">
        <f>I23460/(INDEX(Installed_Capacity!$H$15:$S$20,MATCH(Source_Data!B23460,Installed_Capacity!$G$15:$G$20,0),MATCH(Source_Data!C23460,Installed_Capacity!$H$14:$S$14,0)))</f>
        <v>0.23000098977152564</v>
      </c>
      <c r="L23460" s="21"/>
      <c r="M23460" s="2"/>
    </row>
    <row r="23461" spans="1:13" x14ac:dyDescent="0.25">
      <c r="A23461" s="17">
        <v>43713</v>
      </c>
      <c r="B23461" s="19">
        <v>2019</v>
      </c>
      <c r="C23461" s="19">
        <v>9</v>
      </c>
      <c r="D23461" s="19">
        <v>5</v>
      </c>
      <c r="E23461" s="19">
        <v>11</v>
      </c>
      <c r="F23461" s="40">
        <v>34831.69</v>
      </c>
      <c r="G23461" s="35">
        <f t="shared" si="366"/>
        <v>41915.82</v>
      </c>
      <c r="H23461" s="27">
        <v>182.21237106000001</v>
      </c>
      <c r="I23461" s="28">
        <v>1596.3360600000001</v>
      </c>
      <c r="J23461" s="28">
        <f>H23461/(INDEX(Installed_Capacity!$H$6:$S$11,MATCH(Source_Data!B23461,Installed_Capacity!$G$6:$G$11,0),MATCH(Source_Data!C23461,Installed_Capacity!$H$5:$S$5,0)))</f>
        <v>0.22919795101886795</v>
      </c>
      <c r="K23461" s="29">
        <f>I23461/(INDEX(Installed_Capacity!$H$15:$S$20,MATCH(Source_Data!B23461,Installed_Capacity!$G$15:$G$20,0),MATCH(Source_Data!C23461,Installed_Capacity!$H$14:$S$14,0)))</f>
        <v>0.20000100981753124</v>
      </c>
      <c r="L23461" s="21"/>
      <c r="M23461" s="2"/>
    </row>
    <row r="23462" spans="1:13" x14ac:dyDescent="0.25">
      <c r="A23462" s="17">
        <v>43713</v>
      </c>
      <c r="B23462" s="19">
        <v>2019</v>
      </c>
      <c r="C23462" s="19">
        <v>9</v>
      </c>
      <c r="D23462" s="19">
        <v>5</v>
      </c>
      <c r="E23462" s="19">
        <v>12</v>
      </c>
      <c r="F23462" s="40">
        <v>36072.57</v>
      </c>
      <c r="G23462" s="35">
        <f t="shared" si="366"/>
        <v>41915.82</v>
      </c>
      <c r="H23462" s="27">
        <v>108.965732477</v>
      </c>
      <c r="I23462" s="28">
        <v>638.53915999999992</v>
      </c>
      <c r="J23462" s="28">
        <f>H23462/(INDEX(Installed_Capacity!$H$6:$S$11,MATCH(Source_Data!B23462,Installed_Capacity!$G$6:$G$11,0),MATCH(Source_Data!C23462,Installed_Capacity!$H$5:$S$5,0)))</f>
        <v>0.137063814436478</v>
      </c>
      <c r="K23462" s="29">
        <f>I23462/(INDEX(Installed_Capacity!$H$15:$S$20,MATCH(Source_Data!B23462,Installed_Capacity!$G$15:$G$20,0),MATCH(Source_Data!C23462,Installed_Capacity!$H$14:$S$14,0)))</f>
        <v>8.0000997288777728E-2</v>
      </c>
      <c r="L23462" s="21"/>
      <c r="M23462" s="2"/>
    </row>
    <row r="23463" spans="1:13" x14ac:dyDescent="0.25">
      <c r="A23463" s="17">
        <v>43713</v>
      </c>
      <c r="B23463" s="19">
        <v>2019</v>
      </c>
      <c r="C23463" s="19">
        <v>9</v>
      </c>
      <c r="D23463" s="19">
        <v>5</v>
      </c>
      <c r="E23463" s="19">
        <v>13</v>
      </c>
      <c r="F23463" s="40">
        <v>37901.480000000003</v>
      </c>
      <c r="G23463" s="35">
        <f t="shared" si="366"/>
        <v>41915.82</v>
      </c>
      <c r="H23463" s="27">
        <v>95.456182130000002</v>
      </c>
      <c r="I23463" s="28">
        <v>638.53915999999992</v>
      </c>
      <c r="J23463" s="28">
        <f>H23463/(INDEX(Installed_Capacity!$H$6:$S$11,MATCH(Source_Data!B23463,Installed_Capacity!$G$6:$G$11,0),MATCH(Source_Data!C23463,Installed_Capacity!$H$5:$S$5,0)))</f>
        <v>0.12007066934591196</v>
      </c>
      <c r="K23463" s="29">
        <f>I23463/(INDEX(Installed_Capacity!$H$15:$S$20,MATCH(Source_Data!B23463,Installed_Capacity!$G$15:$G$20,0),MATCH(Source_Data!C23463,Installed_Capacity!$H$14:$S$14,0)))</f>
        <v>8.0000997288777728E-2</v>
      </c>
      <c r="L23463" s="21"/>
      <c r="M23463" s="2"/>
    </row>
    <row r="23464" spans="1:13" x14ac:dyDescent="0.25">
      <c r="A23464" s="17">
        <v>43713</v>
      </c>
      <c r="B23464" s="19">
        <v>2019</v>
      </c>
      <c r="C23464" s="19">
        <v>9</v>
      </c>
      <c r="D23464" s="19">
        <v>5</v>
      </c>
      <c r="E23464" s="19">
        <v>14</v>
      </c>
      <c r="F23464" s="40">
        <v>39491.519999999997</v>
      </c>
      <c r="G23464" s="35">
        <f t="shared" si="366"/>
        <v>41915.82</v>
      </c>
      <c r="H23464" s="27">
        <v>94.153745380000004</v>
      </c>
      <c r="I23464" s="28">
        <v>558.72266000000002</v>
      </c>
      <c r="J23464" s="28">
        <f>H23464/(INDEX(Installed_Capacity!$H$6:$S$11,MATCH(Source_Data!B23464,Installed_Capacity!$G$6:$G$11,0),MATCH(Source_Data!C23464,Installed_Capacity!$H$5:$S$5,0)))</f>
        <v>0.11843238412578617</v>
      </c>
      <c r="K23464" s="29">
        <f>I23464/(INDEX(Installed_Capacity!$H$15:$S$20,MATCH(Source_Data!B23464,Installed_Capacity!$G$15:$G$20,0),MATCH(Source_Data!C23464,Installed_Capacity!$H$14:$S$14,0)))</f>
        <v>7.0000984760024254E-2</v>
      </c>
      <c r="L23464" s="21"/>
      <c r="M23464" s="2"/>
    </row>
    <row r="23465" spans="1:13" x14ac:dyDescent="0.25">
      <c r="A23465" s="17">
        <v>43713</v>
      </c>
      <c r="B23465" s="19">
        <v>2019</v>
      </c>
      <c r="C23465" s="19">
        <v>9</v>
      </c>
      <c r="D23465" s="19">
        <v>5</v>
      </c>
      <c r="E23465" s="19">
        <v>15</v>
      </c>
      <c r="F23465" s="40">
        <v>41044.92</v>
      </c>
      <c r="G23465" s="35">
        <f t="shared" si="366"/>
        <v>41915.82</v>
      </c>
      <c r="H23465" s="27">
        <v>83.255087680000003</v>
      </c>
      <c r="I23465" s="28">
        <v>478.90644000000003</v>
      </c>
      <c r="J23465" s="28">
        <f>H23465/(INDEX(Installed_Capacity!$H$6:$S$11,MATCH(Source_Data!B23465,Installed_Capacity!$G$6:$G$11,0),MATCH(Source_Data!C23465,Installed_Capacity!$H$5:$S$5,0)))</f>
        <v>0.10472338072955975</v>
      </c>
      <c r="K23465" s="29">
        <f>I23465/(INDEX(Installed_Capacity!$H$15:$S$20,MATCH(Source_Data!B23465,Installed_Capacity!$G$15:$G$20,0),MATCH(Source_Data!C23465,Installed_Capacity!$H$14:$S$14,0)))</f>
        <v>6.0001007311780541E-2</v>
      </c>
      <c r="L23465" s="21"/>
      <c r="M23465" s="2"/>
    </row>
    <row r="23466" spans="1:13" x14ac:dyDescent="0.25">
      <c r="A23466" s="17">
        <v>43713</v>
      </c>
      <c r="B23466" s="19">
        <v>2019</v>
      </c>
      <c r="C23466" s="19">
        <v>9</v>
      </c>
      <c r="D23466" s="19">
        <v>5</v>
      </c>
      <c r="E23466" s="19">
        <v>16</v>
      </c>
      <c r="F23466" s="40">
        <v>41879.39</v>
      </c>
      <c r="G23466" s="35">
        <f t="shared" si="366"/>
        <v>41915.82</v>
      </c>
      <c r="H23466" s="27">
        <v>93.095932883000003</v>
      </c>
      <c r="I23466" s="28">
        <v>478.90644000000003</v>
      </c>
      <c r="J23466" s="28">
        <f>H23466/(INDEX(Installed_Capacity!$H$6:$S$11,MATCH(Source_Data!B23466,Installed_Capacity!$G$6:$G$11,0),MATCH(Source_Data!C23466,Installed_Capacity!$H$5:$S$5,0)))</f>
        <v>0.11710180236855346</v>
      </c>
      <c r="K23466" s="29">
        <f>I23466/(INDEX(Installed_Capacity!$H$15:$S$20,MATCH(Source_Data!B23466,Installed_Capacity!$G$15:$G$20,0),MATCH(Source_Data!C23466,Installed_Capacity!$H$14:$S$14,0)))</f>
        <v>6.0001007311780541E-2</v>
      </c>
      <c r="L23466" s="21"/>
      <c r="M23466" s="2"/>
    </row>
    <row r="23467" spans="1:13" x14ac:dyDescent="0.25">
      <c r="A23467" s="17">
        <v>43713</v>
      </c>
      <c r="B23467" s="19">
        <v>2019</v>
      </c>
      <c r="C23467" s="19">
        <v>9</v>
      </c>
      <c r="D23467" s="19">
        <v>5</v>
      </c>
      <c r="E23467" s="19">
        <v>17</v>
      </c>
      <c r="F23467" s="40">
        <v>41915.82</v>
      </c>
      <c r="G23467" s="35">
        <f t="shared" si="366"/>
        <v>41915.82</v>
      </c>
      <c r="H23467" s="27">
        <v>119.22381621</v>
      </c>
      <c r="I23467" s="28">
        <v>478.90644000000003</v>
      </c>
      <c r="J23467" s="28">
        <f>H23467/(INDEX(Installed_Capacity!$H$6:$S$11,MATCH(Source_Data!B23467,Installed_Capacity!$G$6:$G$11,0),MATCH(Source_Data!C23467,Installed_Capacity!$H$5:$S$5,0)))</f>
        <v>0.14996706441509433</v>
      </c>
      <c r="K23467" s="29">
        <f>I23467/(INDEX(Installed_Capacity!$H$15:$S$20,MATCH(Source_Data!B23467,Installed_Capacity!$G$15:$G$20,0),MATCH(Source_Data!C23467,Installed_Capacity!$H$14:$S$14,0)))</f>
        <v>6.0001007311780541E-2</v>
      </c>
      <c r="L23467" s="21"/>
      <c r="M23467" s="2"/>
    </row>
    <row r="23468" spans="1:13" x14ac:dyDescent="0.25">
      <c r="A23468" s="17">
        <v>43713</v>
      </c>
      <c r="B23468" s="19">
        <v>2019</v>
      </c>
      <c r="C23468" s="19">
        <v>9</v>
      </c>
      <c r="D23468" s="19">
        <v>5</v>
      </c>
      <c r="E23468" s="19">
        <v>18</v>
      </c>
      <c r="F23468" s="40">
        <v>41096.06</v>
      </c>
      <c r="G23468" s="35">
        <f t="shared" si="366"/>
        <v>41915.82</v>
      </c>
      <c r="H23468" s="27">
        <v>143.96148833000001</v>
      </c>
      <c r="I23468" s="28">
        <v>718.35565999999994</v>
      </c>
      <c r="J23468" s="28">
        <f>H23468/(INDEX(Installed_Capacity!$H$6:$S$11,MATCH(Source_Data!B23468,Installed_Capacity!$G$6:$G$11,0),MATCH(Source_Data!C23468,Installed_Capacity!$H$5:$S$5,0)))</f>
        <v>0.18108363311949688</v>
      </c>
      <c r="K23468" s="29">
        <f>I23468/(INDEX(Installed_Capacity!$H$15:$S$20,MATCH(Source_Data!B23468,Installed_Capacity!$G$15:$G$20,0),MATCH(Source_Data!C23468,Installed_Capacity!$H$14:$S$14,0)))</f>
        <v>9.000100981753123E-2</v>
      </c>
      <c r="L23468" s="21"/>
      <c r="M23468" s="2"/>
    </row>
    <row r="23469" spans="1:13" x14ac:dyDescent="0.25">
      <c r="A23469" s="17">
        <v>43713</v>
      </c>
      <c r="B23469" s="19">
        <v>2019</v>
      </c>
      <c r="C23469" s="19">
        <v>9</v>
      </c>
      <c r="D23469" s="19">
        <v>5</v>
      </c>
      <c r="E23469" s="19">
        <v>19</v>
      </c>
      <c r="F23469" s="40">
        <v>40138.69</v>
      </c>
      <c r="G23469" s="35">
        <f t="shared" si="366"/>
        <v>41915.82</v>
      </c>
      <c r="H23469" s="27">
        <v>271.88229748999998</v>
      </c>
      <c r="I23469" s="28">
        <v>1277.0703599999999</v>
      </c>
      <c r="J23469" s="28">
        <f>H23469/(INDEX(Installed_Capacity!$H$6:$S$11,MATCH(Source_Data!B23469,Installed_Capacity!$G$6:$G$11,0),MATCH(Source_Data!C23469,Installed_Capacity!$H$5:$S$5,0)))</f>
        <v>0.34199031130817609</v>
      </c>
      <c r="K23469" s="29">
        <f>I23469/(INDEX(Installed_Capacity!$H$15:$S$20,MATCH(Source_Data!B23469,Installed_Capacity!$G$15:$G$20,0),MATCH(Source_Data!C23469,Installed_Capacity!$H$14:$S$14,0)))</f>
        <v>0.16000099728877773</v>
      </c>
      <c r="L23469" s="21"/>
      <c r="M23469" s="2"/>
    </row>
    <row r="23470" spans="1:13" x14ac:dyDescent="0.25">
      <c r="A23470" s="17">
        <v>43713</v>
      </c>
      <c r="B23470" s="19">
        <v>2019</v>
      </c>
      <c r="C23470" s="19">
        <v>9</v>
      </c>
      <c r="D23470" s="19">
        <v>5</v>
      </c>
      <c r="E23470" s="19">
        <v>20</v>
      </c>
      <c r="F23470" s="40">
        <v>39131.620000000003</v>
      </c>
      <c r="G23470" s="35">
        <f t="shared" si="366"/>
        <v>41915.82</v>
      </c>
      <c r="H23470" s="27">
        <v>459.18652236000003</v>
      </c>
      <c r="I23470" s="28">
        <v>1755.9691</v>
      </c>
      <c r="J23470" s="28">
        <f>H23470/(INDEX(Installed_Capacity!$H$6:$S$11,MATCH(Source_Data!B23470,Installed_Capacity!$G$6:$G$11,0),MATCH(Source_Data!C23470,Installed_Capacity!$H$5:$S$5,0)))</f>
        <v>0.57759310988679247</v>
      </c>
      <c r="K23470" s="29">
        <f>I23470/(INDEX(Installed_Capacity!$H$15:$S$20,MATCH(Source_Data!B23470,Installed_Capacity!$G$15:$G$20,0),MATCH(Source_Data!C23470,Installed_Capacity!$H$14:$S$14,0)))</f>
        <v>0.2200010398865396</v>
      </c>
      <c r="L23470" s="21"/>
      <c r="M23470" s="2"/>
    </row>
    <row r="23471" spans="1:13" x14ac:dyDescent="0.25">
      <c r="A23471" s="17">
        <v>43713</v>
      </c>
      <c r="B23471" s="19">
        <v>2019</v>
      </c>
      <c r="C23471" s="19">
        <v>9</v>
      </c>
      <c r="D23471" s="19">
        <v>5</v>
      </c>
      <c r="E23471" s="19">
        <v>21</v>
      </c>
      <c r="F23471" s="40">
        <v>36758.46</v>
      </c>
      <c r="G23471" s="35">
        <f t="shared" si="366"/>
        <v>41915.82</v>
      </c>
      <c r="H23471" s="27">
        <v>488.28522390000001</v>
      </c>
      <c r="I23471" s="28">
        <v>1516.5200599999998</v>
      </c>
      <c r="J23471" s="28">
        <f>H23471/(INDEX(Installed_Capacity!$H$6:$S$11,MATCH(Source_Data!B23471,Installed_Capacity!$G$6:$G$11,0),MATCH(Source_Data!C23471,Installed_Capacity!$H$5:$S$5,0)))</f>
        <v>0.61419525018867926</v>
      </c>
      <c r="K23471" s="29">
        <f>I23471/(INDEX(Installed_Capacity!$H$15:$S$20,MATCH(Source_Data!B23471,Installed_Capacity!$G$15:$G$20,0),MATCH(Source_Data!C23471,Installed_Capacity!$H$14:$S$14,0)))</f>
        <v>0.19000105993254515</v>
      </c>
      <c r="L23471" s="21"/>
      <c r="M23471" s="2"/>
    </row>
    <row r="23472" spans="1:13" x14ac:dyDescent="0.25">
      <c r="A23472" s="17">
        <v>43713</v>
      </c>
      <c r="B23472" s="19">
        <v>2019</v>
      </c>
      <c r="C23472" s="19">
        <v>9</v>
      </c>
      <c r="D23472" s="19">
        <v>5</v>
      </c>
      <c r="E23472" s="19">
        <v>22</v>
      </c>
      <c r="F23472" s="40">
        <v>33296.660000000003</v>
      </c>
      <c r="G23472" s="35">
        <f t="shared" si="366"/>
        <v>41915.82</v>
      </c>
      <c r="H23472" s="27">
        <v>377.38990016000002</v>
      </c>
      <c r="I23472" s="28">
        <v>399.08994999999999</v>
      </c>
      <c r="J23472" s="28">
        <f>H23472/(INDEX(Installed_Capacity!$H$6:$S$11,MATCH(Source_Data!B23472,Installed_Capacity!$G$6:$G$11,0),MATCH(Source_Data!C23472,Installed_Capacity!$H$5:$S$5,0)))</f>
        <v>0.47470427693081763</v>
      </c>
      <c r="K23472" s="29">
        <f>I23472/(INDEX(Installed_Capacity!$H$15:$S$20,MATCH(Source_Data!B23472,Installed_Capacity!$G$15:$G$20,0),MATCH(Source_Data!C23472,Installed_Capacity!$H$14:$S$14,0)))</f>
        <v>5.0000996035902391E-2</v>
      </c>
      <c r="L23472" s="21"/>
      <c r="M23472" s="2"/>
    </row>
    <row r="23473" spans="1:13" x14ac:dyDescent="0.25">
      <c r="A23473" s="17">
        <v>43713</v>
      </c>
      <c r="B23473" s="19">
        <v>2019</v>
      </c>
      <c r="C23473" s="19">
        <v>9</v>
      </c>
      <c r="D23473" s="19">
        <v>5</v>
      </c>
      <c r="E23473" s="19">
        <v>23</v>
      </c>
      <c r="F23473" s="40">
        <v>30276.98</v>
      </c>
      <c r="G23473" s="35">
        <f t="shared" si="366"/>
        <v>41915.82</v>
      </c>
      <c r="H23473" s="27">
        <v>357.23967585999998</v>
      </c>
      <c r="I23473" s="28">
        <v>558.72266000000002</v>
      </c>
      <c r="J23473" s="28">
        <f>H23473/(INDEX(Installed_Capacity!$H$6:$S$11,MATCH(Source_Data!B23473,Installed_Capacity!$G$6:$G$11,0),MATCH(Source_Data!C23473,Installed_Capacity!$H$5:$S$5,0)))</f>
        <v>0.44935808284276729</v>
      </c>
      <c r="K23473" s="29">
        <f>I23473/(INDEX(Installed_Capacity!$H$15:$S$20,MATCH(Source_Data!B23473,Installed_Capacity!$G$15:$G$20,0),MATCH(Source_Data!C23473,Installed_Capacity!$H$14:$S$14,0)))</f>
        <v>7.0000984760024254E-2</v>
      </c>
      <c r="L23473" s="21"/>
      <c r="M23473" s="2"/>
    </row>
    <row r="23474" spans="1:13" x14ac:dyDescent="0.25">
      <c r="A23474" s="17">
        <v>43713</v>
      </c>
      <c r="B23474" s="19">
        <v>2019</v>
      </c>
      <c r="C23474" s="19">
        <v>9</v>
      </c>
      <c r="D23474" s="19">
        <v>5</v>
      </c>
      <c r="E23474" s="19">
        <v>24</v>
      </c>
      <c r="F23474" s="40">
        <v>28083.52</v>
      </c>
      <c r="G23474" s="35">
        <f t="shared" si="366"/>
        <v>41915.82</v>
      </c>
      <c r="H23474" s="27">
        <v>427.20016416999999</v>
      </c>
      <c r="I23474" s="28">
        <v>1037.6212600000001</v>
      </c>
      <c r="J23474" s="28">
        <f>H23474/(INDEX(Installed_Capacity!$H$6:$S$11,MATCH(Source_Data!B23474,Installed_Capacity!$G$6:$G$11,0),MATCH(Source_Data!C23474,Installed_Capacity!$H$5:$S$5,0)))</f>
        <v>0.53735869706918238</v>
      </c>
      <c r="K23474" s="29">
        <f>I23474/(INDEX(Installed_Capacity!$H$15:$S$20,MATCH(Source_Data!B23474,Installed_Capacity!$G$15:$G$20,0),MATCH(Source_Data!C23474,Installed_Capacity!$H$14:$S$14,0)))</f>
        <v>0.13000100981753124</v>
      </c>
      <c r="L23474" s="21"/>
      <c r="M23474" s="2"/>
    </row>
    <row r="23475" spans="1:13" x14ac:dyDescent="0.25">
      <c r="A23475" s="17">
        <v>43714</v>
      </c>
      <c r="B23475" s="19">
        <v>2019</v>
      </c>
      <c r="C23475" s="19">
        <v>9</v>
      </c>
      <c r="D23475" s="19">
        <v>6</v>
      </c>
      <c r="E23475" s="19">
        <v>1</v>
      </c>
      <c r="F23475" s="40">
        <v>26541.63</v>
      </c>
      <c r="G23475" s="35">
        <f t="shared" si="366"/>
        <v>41322.42</v>
      </c>
      <c r="H23475" s="27">
        <v>432.46262489999998</v>
      </c>
      <c r="I23475" s="28">
        <v>2075.2350999999999</v>
      </c>
      <c r="J23475" s="28">
        <f>H23475/(INDEX(Installed_Capacity!$H$6:$S$11,MATCH(Source_Data!B23475,Installed_Capacity!$G$6:$G$11,0),MATCH(Source_Data!C23475,Installed_Capacity!$H$5:$S$5,0)))</f>
        <v>0.54397814452830184</v>
      </c>
      <c r="K23475" s="29">
        <f>I23475/(INDEX(Installed_Capacity!$H$15:$S$20,MATCH(Source_Data!B23475,Installed_Capacity!$G$15:$G$20,0),MATCH(Source_Data!C23475,Installed_Capacity!$H$14:$S$14,0)))</f>
        <v>0.26000109000155353</v>
      </c>
      <c r="L23475" s="21"/>
      <c r="M23475" s="2"/>
    </row>
    <row r="23476" spans="1:13" x14ac:dyDescent="0.25">
      <c r="A23476" s="17">
        <v>43714</v>
      </c>
      <c r="B23476" s="19">
        <v>2019</v>
      </c>
      <c r="C23476" s="19">
        <v>9</v>
      </c>
      <c r="D23476" s="19">
        <v>6</v>
      </c>
      <c r="E23476" s="19">
        <v>2</v>
      </c>
      <c r="F23476" s="40">
        <v>25473.15</v>
      </c>
      <c r="G23476" s="35">
        <f t="shared" si="366"/>
        <v>41322.42</v>
      </c>
      <c r="H23476" s="27">
        <v>257.96645870999998</v>
      </c>
      <c r="I23476" s="28">
        <v>2394.5002000000004</v>
      </c>
      <c r="J23476" s="28">
        <f>H23476/(INDEX(Installed_Capacity!$H$6:$S$11,MATCH(Source_Data!B23476,Installed_Capacity!$G$6:$G$11,0),MATCH(Source_Data!C23476,Installed_Capacity!$H$5:$S$5,0)))</f>
        <v>0.32448611158490565</v>
      </c>
      <c r="K23476" s="29">
        <f>I23476/(INDEX(Installed_Capacity!$H$15:$S$20,MATCH(Source_Data!B23476,Installed_Capacity!$G$15:$G$20,0),MATCH(Source_Data!C23476,Installed_Capacity!$H$14:$S$14,0)))</f>
        <v>0.30000102735778617</v>
      </c>
      <c r="L23476" s="21"/>
      <c r="M23476" s="2"/>
    </row>
    <row r="23477" spans="1:13" x14ac:dyDescent="0.25">
      <c r="A23477" s="17">
        <v>43714</v>
      </c>
      <c r="B23477" s="19">
        <v>2019</v>
      </c>
      <c r="C23477" s="19">
        <v>9</v>
      </c>
      <c r="D23477" s="19">
        <v>6</v>
      </c>
      <c r="E23477" s="19">
        <v>3</v>
      </c>
      <c r="F23477" s="40">
        <v>24811.040000000001</v>
      </c>
      <c r="G23477" s="35">
        <f t="shared" si="366"/>
        <v>41322.42</v>
      </c>
      <c r="H23477" s="27">
        <v>162.63807632000001</v>
      </c>
      <c r="I23477" s="28">
        <v>1995.4181000000001</v>
      </c>
      <c r="J23477" s="28">
        <f>H23477/(INDEX(Installed_Capacity!$H$6:$S$11,MATCH(Source_Data!B23477,Installed_Capacity!$G$6:$G$11,0),MATCH(Source_Data!C23477,Installed_Capacity!$H$5:$S$5,0)))</f>
        <v>0.20457619662893084</v>
      </c>
      <c r="K23477" s="29">
        <f>I23477/(INDEX(Installed_Capacity!$H$15:$S$20,MATCH(Source_Data!B23477,Installed_Capacity!$G$15:$G$20,0),MATCH(Source_Data!C23477,Installed_Capacity!$H$14:$S$14,0)))</f>
        <v>0.25000101482903264</v>
      </c>
      <c r="L23477" s="21"/>
      <c r="M23477" s="2"/>
    </row>
    <row r="23478" spans="1:13" x14ac:dyDescent="0.25">
      <c r="A23478" s="17">
        <v>43714</v>
      </c>
      <c r="B23478" s="19">
        <v>2019</v>
      </c>
      <c r="C23478" s="19">
        <v>9</v>
      </c>
      <c r="D23478" s="19">
        <v>6</v>
      </c>
      <c r="E23478" s="19">
        <v>4</v>
      </c>
      <c r="F23478" s="40">
        <v>24969.87</v>
      </c>
      <c r="G23478" s="35">
        <f t="shared" si="366"/>
        <v>41322.42</v>
      </c>
      <c r="H23478" s="27">
        <v>214.10190335999999</v>
      </c>
      <c r="I23478" s="28">
        <v>1915.6011000000001</v>
      </c>
      <c r="J23478" s="28">
        <f>H23478/(INDEX(Installed_Capacity!$H$6:$S$11,MATCH(Source_Data!B23478,Installed_Capacity!$G$6:$G$11,0),MATCH(Source_Data!C23478,Installed_Capacity!$H$5:$S$5,0)))</f>
        <v>0.26931057026415095</v>
      </c>
      <c r="K23478" s="29">
        <f>I23478/(INDEX(Installed_Capacity!$H$15:$S$20,MATCH(Source_Data!B23478,Installed_Capacity!$G$15:$G$20,0),MATCH(Source_Data!C23478,Installed_Capacity!$H$14:$S$14,0)))</f>
        <v>0.2400009396565117</v>
      </c>
      <c r="L23478" s="21"/>
      <c r="M23478" s="2"/>
    </row>
    <row r="23479" spans="1:13" x14ac:dyDescent="0.25">
      <c r="A23479" s="17">
        <v>43714</v>
      </c>
      <c r="B23479" s="19">
        <v>2019</v>
      </c>
      <c r="C23479" s="19">
        <v>9</v>
      </c>
      <c r="D23479" s="19">
        <v>6</v>
      </c>
      <c r="E23479" s="19">
        <v>5</v>
      </c>
      <c r="F23479" s="40">
        <v>26054.82</v>
      </c>
      <c r="G23479" s="35">
        <f t="shared" si="366"/>
        <v>41322.42</v>
      </c>
      <c r="H23479" s="27">
        <v>312.79856735999999</v>
      </c>
      <c r="I23479" s="28">
        <v>1596.3360600000001</v>
      </c>
      <c r="J23479" s="28">
        <f>H23479/(INDEX(Installed_Capacity!$H$6:$S$11,MATCH(Source_Data!B23479,Installed_Capacity!$G$6:$G$11,0),MATCH(Source_Data!C23479,Installed_Capacity!$H$5:$S$5,0)))</f>
        <v>0.39345731743396223</v>
      </c>
      <c r="K23479" s="29">
        <f>I23479/(INDEX(Installed_Capacity!$H$15:$S$20,MATCH(Source_Data!B23479,Installed_Capacity!$G$15:$G$20,0),MATCH(Source_Data!C23479,Installed_Capacity!$H$14:$S$14,0)))</f>
        <v>0.20000100981753124</v>
      </c>
      <c r="L23479" s="21"/>
      <c r="M23479" s="2"/>
    </row>
    <row r="23480" spans="1:13" x14ac:dyDescent="0.25">
      <c r="A23480" s="17">
        <v>43714</v>
      </c>
      <c r="B23480" s="19">
        <v>2019</v>
      </c>
      <c r="C23480" s="19">
        <v>9</v>
      </c>
      <c r="D23480" s="19">
        <v>6</v>
      </c>
      <c r="E23480" s="19">
        <v>6</v>
      </c>
      <c r="F23480" s="40">
        <v>27916.78</v>
      </c>
      <c r="G23480" s="35">
        <f t="shared" si="366"/>
        <v>41322.42</v>
      </c>
      <c r="H23480" s="27">
        <v>309.77640839999998</v>
      </c>
      <c r="I23480" s="28">
        <v>1356.88705</v>
      </c>
      <c r="J23480" s="28">
        <f>H23480/(INDEX(Installed_Capacity!$H$6:$S$11,MATCH(Source_Data!B23480,Installed_Capacity!$G$6:$G$11,0),MATCH(Source_Data!C23480,Installed_Capacity!$H$5:$S$5,0)))</f>
        <v>0.38965585962264149</v>
      </c>
      <c r="K23480" s="29">
        <f>I23480/(INDEX(Installed_Capacity!$H$15:$S$20,MATCH(Source_Data!B23480,Installed_Capacity!$G$15:$G$20,0),MATCH(Source_Data!C23480,Installed_Capacity!$H$14:$S$14,0)))</f>
        <v>0.17000103362216287</v>
      </c>
      <c r="L23480" s="21"/>
      <c r="M23480" s="2"/>
    </row>
    <row r="23481" spans="1:13" x14ac:dyDescent="0.25">
      <c r="A23481" s="17">
        <v>43714</v>
      </c>
      <c r="B23481" s="19">
        <v>2019</v>
      </c>
      <c r="C23481" s="19">
        <v>9</v>
      </c>
      <c r="D23481" s="19">
        <v>6</v>
      </c>
      <c r="E23481" s="19">
        <v>7</v>
      </c>
      <c r="F23481" s="40">
        <v>29223</v>
      </c>
      <c r="G23481" s="35">
        <f t="shared" si="366"/>
        <v>41322.42</v>
      </c>
      <c r="H23481" s="27">
        <v>221.18601181</v>
      </c>
      <c r="I23481" s="28">
        <v>1037.6212600000001</v>
      </c>
      <c r="J23481" s="28">
        <f>H23481/(INDEX(Installed_Capacity!$H$6:$S$11,MATCH(Source_Data!B23481,Installed_Capacity!$G$6:$G$11,0),MATCH(Source_Data!C23481,Installed_Capacity!$H$5:$S$5,0)))</f>
        <v>0.27822139850314465</v>
      </c>
      <c r="K23481" s="29">
        <f>I23481/(INDEX(Installed_Capacity!$H$15:$S$20,MATCH(Source_Data!B23481,Installed_Capacity!$G$15:$G$20,0),MATCH(Source_Data!C23481,Installed_Capacity!$H$14:$S$14,0)))</f>
        <v>0.13000100981753124</v>
      </c>
      <c r="L23481" s="21"/>
      <c r="M23481" s="2"/>
    </row>
    <row r="23482" spans="1:13" x14ac:dyDescent="0.25">
      <c r="A23482" s="17">
        <v>43714</v>
      </c>
      <c r="B23482" s="19">
        <v>2019</v>
      </c>
      <c r="C23482" s="19">
        <v>9</v>
      </c>
      <c r="D23482" s="19">
        <v>6</v>
      </c>
      <c r="E23482" s="19">
        <v>8</v>
      </c>
      <c r="F23482" s="40">
        <v>30321.360000000001</v>
      </c>
      <c r="G23482" s="35">
        <f t="shared" si="366"/>
        <v>41322.42</v>
      </c>
      <c r="H23482" s="27">
        <v>127.98013358999999</v>
      </c>
      <c r="I23482" s="28">
        <v>718.35565999999994</v>
      </c>
      <c r="J23482" s="28">
        <f>H23482/(INDEX(Installed_Capacity!$H$6:$S$11,MATCH(Source_Data!B23482,Installed_Capacity!$G$6:$G$11,0),MATCH(Source_Data!C23482,Installed_Capacity!$H$5:$S$5,0)))</f>
        <v>0.16098130011320755</v>
      </c>
      <c r="K23482" s="29">
        <f>I23482/(INDEX(Installed_Capacity!$H$15:$S$20,MATCH(Source_Data!B23482,Installed_Capacity!$G$15:$G$20,0),MATCH(Source_Data!C23482,Installed_Capacity!$H$14:$S$14,0)))</f>
        <v>9.000100981753123E-2</v>
      </c>
      <c r="L23482" s="21"/>
      <c r="M23482" s="2"/>
    </row>
    <row r="23483" spans="1:13" x14ac:dyDescent="0.25">
      <c r="A23483" s="17">
        <v>43714</v>
      </c>
      <c r="B23483" s="19">
        <v>2019</v>
      </c>
      <c r="C23483" s="19">
        <v>9</v>
      </c>
      <c r="D23483" s="19">
        <v>6</v>
      </c>
      <c r="E23483" s="19">
        <v>9</v>
      </c>
      <c r="F23483" s="40">
        <v>31369.71</v>
      </c>
      <c r="G23483" s="35">
        <f t="shared" si="366"/>
        <v>41322.42</v>
      </c>
      <c r="H23483" s="27">
        <v>109.14497073299999</v>
      </c>
      <c r="I23483" s="28">
        <v>79.824378999999993</v>
      </c>
      <c r="J23483" s="28">
        <f>H23483/(INDEX(Installed_Capacity!$H$6:$S$11,MATCH(Source_Data!B23483,Installed_Capacity!$G$6:$G$11,0),MATCH(Source_Data!C23483,Installed_Capacity!$H$5:$S$5,0)))</f>
        <v>0.13728927136226415</v>
      </c>
      <c r="K23483" s="29">
        <f>I23483/(INDEX(Installed_Capacity!$H$15:$S$20,MATCH(Source_Data!B23483,Installed_Capacity!$G$15:$G$20,0),MATCH(Source_Data!C23483,Installed_Capacity!$H$14:$S$14,0)))</f>
        <v>1.0000999669240907E-2</v>
      </c>
      <c r="L23483" s="21"/>
      <c r="M23483" s="2"/>
    </row>
    <row r="23484" spans="1:13" x14ac:dyDescent="0.25">
      <c r="A23484" s="17">
        <v>43714</v>
      </c>
      <c r="B23484" s="19">
        <v>2019</v>
      </c>
      <c r="C23484" s="19">
        <v>9</v>
      </c>
      <c r="D23484" s="19">
        <v>6</v>
      </c>
      <c r="E23484" s="19">
        <v>10</v>
      </c>
      <c r="F23484" s="40">
        <v>32543.55</v>
      </c>
      <c r="G23484" s="35">
        <f t="shared" si="366"/>
        <v>41322.42</v>
      </c>
      <c r="H23484" s="27">
        <v>61.169856299999999</v>
      </c>
      <c r="I23484" s="28">
        <v>79.824378999999993</v>
      </c>
      <c r="J23484" s="28">
        <f>H23484/(INDEX(Installed_Capacity!$H$6:$S$11,MATCH(Source_Data!B23484,Installed_Capacity!$G$6:$G$11,0),MATCH(Source_Data!C23484,Installed_Capacity!$H$5:$S$5,0)))</f>
        <v>7.6943215471698106E-2</v>
      </c>
      <c r="K23484" s="29">
        <f>I23484/(INDEX(Installed_Capacity!$H$15:$S$20,MATCH(Source_Data!B23484,Installed_Capacity!$G$15:$G$20,0),MATCH(Source_Data!C23484,Installed_Capacity!$H$14:$S$14,0)))</f>
        <v>1.0000999669240907E-2</v>
      </c>
      <c r="L23484" s="21"/>
      <c r="M23484" s="2"/>
    </row>
    <row r="23485" spans="1:13" x14ac:dyDescent="0.25">
      <c r="A23485" s="17">
        <v>43714</v>
      </c>
      <c r="B23485" s="19">
        <v>2019</v>
      </c>
      <c r="C23485" s="19">
        <v>9</v>
      </c>
      <c r="D23485" s="19">
        <v>6</v>
      </c>
      <c r="E23485" s="19">
        <v>11</v>
      </c>
      <c r="F23485" s="40">
        <v>33888.47</v>
      </c>
      <c r="G23485" s="35">
        <f t="shared" si="366"/>
        <v>41322.42</v>
      </c>
      <c r="H23485" s="27">
        <v>57.981057735999997</v>
      </c>
      <c r="I23485" s="28">
        <v>319.27364</v>
      </c>
      <c r="J23485" s="28">
        <f>H23485/(INDEX(Installed_Capacity!$H$6:$S$11,MATCH(Source_Data!B23485,Installed_Capacity!$G$6:$G$11,0),MATCH(Source_Data!C23485,Installed_Capacity!$H$5:$S$5,0)))</f>
        <v>7.2932148095597477E-2</v>
      </c>
      <c r="K23485" s="29">
        <f>I23485/(INDEX(Installed_Capacity!$H$15:$S$20,MATCH(Source_Data!B23485,Installed_Capacity!$G$15:$G$20,0),MATCH(Source_Data!C23485,Installed_Capacity!$H$14:$S$14,0)))</f>
        <v>4.0001007311780537E-2</v>
      </c>
      <c r="L23485" s="21"/>
      <c r="M23485" s="2"/>
    </row>
    <row r="23486" spans="1:13" x14ac:dyDescent="0.25">
      <c r="A23486" s="17">
        <v>43714</v>
      </c>
      <c r="B23486" s="19">
        <v>2019</v>
      </c>
      <c r="C23486" s="19">
        <v>9</v>
      </c>
      <c r="D23486" s="19">
        <v>6</v>
      </c>
      <c r="E23486" s="19">
        <v>12</v>
      </c>
      <c r="F23486" s="40">
        <v>35316.57</v>
      </c>
      <c r="G23486" s="35">
        <f t="shared" si="366"/>
        <v>41322.42</v>
      </c>
      <c r="H23486" s="27">
        <v>75.789714380000007</v>
      </c>
      <c r="I23486" s="28">
        <v>798.17186000000004</v>
      </c>
      <c r="J23486" s="28">
        <f>H23486/(INDEX(Installed_Capacity!$H$6:$S$11,MATCH(Source_Data!B23486,Installed_Capacity!$G$6:$G$11,0),MATCH(Source_Data!C23486,Installed_Capacity!$H$5:$S$5,0)))</f>
        <v>9.5332974062893094E-2</v>
      </c>
      <c r="K23486" s="29">
        <f>I23486/(INDEX(Installed_Capacity!$H$15:$S$20,MATCH(Source_Data!B23486,Installed_Capacity!$G$15:$G$20,0),MATCH(Source_Data!C23486,Installed_Capacity!$H$14:$S$14,0)))</f>
        <v>0.10000098476002425</v>
      </c>
      <c r="L23486" s="21"/>
      <c r="M23486" s="2"/>
    </row>
    <row r="23487" spans="1:13" x14ac:dyDescent="0.25">
      <c r="A23487" s="17">
        <v>43714</v>
      </c>
      <c r="B23487" s="19">
        <v>2019</v>
      </c>
      <c r="C23487" s="19">
        <v>9</v>
      </c>
      <c r="D23487" s="19">
        <v>6</v>
      </c>
      <c r="E23487" s="19">
        <v>13</v>
      </c>
      <c r="F23487" s="40">
        <v>37164.160000000003</v>
      </c>
      <c r="G23487" s="35">
        <f t="shared" si="366"/>
        <v>41322.42</v>
      </c>
      <c r="H23487" s="27">
        <v>75.529651749999999</v>
      </c>
      <c r="I23487" s="28">
        <v>399.08994999999999</v>
      </c>
      <c r="J23487" s="28">
        <f>H23487/(INDEX(Installed_Capacity!$H$6:$S$11,MATCH(Source_Data!B23487,Installed_Capacity!$G$6:$G$11,0),MATCH(Source_Data!C23487,Installed_Capacity!$H$5:$S$5,0)))</f>
        <v>9.5005851257861637E-2</v>
      </c>
      <c r="K23487" s="29">
        <f>I23487/(INDEX(Installed_Capacity!$H$15:$S$20,MATCH(Source_Data!B23487,Installed_Capacity!$G$15:$G$20,0),MATCH(Source_Data!C23487,Installed_Capacity!$H$14:$S$14,0)))</f>
        <v>5.0000996035902391E-2</v>
      </c>
      <c r="L23487" s="21"/>
      <c r="M23487" s="2"/>
    </row>
    <row r="23488" spans="1:13" x14ac:dyDescent="0.25">
      <c r="A23488" s="17">
        <v>43714</v>
      </c>
      <c r="B23488" s="19">
        <v>2019</v>
      </c>
      <c r="C23488" s="19">
        <v>9</v>
      </c>
      <c r="D23488" s="19">
        <v>6</v>
      </c>
      <c r="E23488" s="19">
        <v>14</v>
      </c>
      <c r="F23488" s="40">
        <v>38450.400000000001</v>
      </c>
      <c r="G23488" s="35">
        <f t="shared" si="366"/>
        <v>41322.42</v>
      </c>
      <c r="H23488" s="27">
        <v>88.278024779999996</v>
      </c>
      <c r="I23488" s="28">
        <v>1037.6212600000001</v>
      </c>
      <c r="J23488" s="28">
        <f>H23488/(INDEX(Installed_Capacity!$H$6:$S$11,MATCH(Source_Data!B23488,Installed_Capacity!$G$6:$G$11,0),MATCH(Source_Data!C23488,Installed_Capacity!$H$5:$S$5,0)))</f>
        <v>0.11104154060377358</v>
      </c>
      <c r="K23488" s="29">
        <f>I23488/(INDEX(Installed_Capacity!$H$15:$S$20,MATCH(Source_Data!B23488,Installed_Capacity!$G$15:$G$20,0),MATCH(Source_Data!C23488,Installed_Capacity!$H$14:$S$14,0)))</f>
        <v>0.13000100981753124</v>
      </c>
      <c r="L23488" s="21"/>
      <c r="M23488" s="2"/>
    </row>
    <row r="23489" spans="1:13" x14ac:dyDescent="0.25">
      <c r="A23489" s="17">
        <v>43714</v>
      </c>
      <c r="B23489" s="19">
        <v>2019</v>
      </c>
      <c r="C23489" s="19">
        <v>9</v>
      </c>
      <c r="D23489" s="19">
        <v>6</v>
      </c>
      <c r="E23489" s="19">
        <v>15</v>
      </c>
      <c r="F23489" s="40">
        <v>39991.39</v>
      </c>
      <c r="G23489" s="35">
        <f t="shared" si="366"/>
        <v>41322.42</v>
      </c>
      <c r="H23489" s="27">
        <v>86.4054213</v>
      </c>
      <c r="I23489" s="28">
        <v>2633.9491000000003</v>
      </c>
      <c r="J23489" s="28">
        <f>H23489/(INDEX(Installed_Capacity!$H$6:$S$11,MATCH(Source_Data!B23489,Installed_Capacity!$G$6:$G$11,0),MATCH(Source_Data!C23489,Installed_Capacity!$H$5:$S$5,0)))</f>
        <v>0.10868606452830189</v>
      </c>
      <c r="K23489" s="29">
        <f>I23489/(INDEX(Installed_Capacity!$H$15:$S$20,MATCH(Source_Data!B23489,Installed_Capacity!$G$15:$G$20,0),MATCH(Source_Data!C23489,Installed_Capacity!$H$14:$S$14,0)))</f>
        <v>0.3300009897715257</v>
      </c>
      <c r="L23489" s="21"/>
      <c r="M23489" s="2"/>
    </row>
    <row r="23490" spans="1:13" x14ac:dyDescent="0.25">
      <c r="A23490" s="17">
        <v>43714</v>
      </c>
      <c r="B23490" s="19">
        <v>2019</v>
      </c>
      <c r="C23490" s="19">
        <v>9</v>
      </c>
      <c r="D23490" s="19">
        <v>6</v>
      </c>
      <c r="E23490" s="19">
        <v>16</v>
      </c>
      <c r="F23490" s="40">
        <v>41048.800000000003</v>
      </c>
      <c r="G23490" s="35">
        <f t="shared" si="366"/>
        <v>41322.42</v>
      </c>
      <c r="H23490" s="27">
        <v>125.27718280000001</v>
      </c>
      <c r="I23490" s="28">
        <v>3591.7462</v>
      </c>
      <c r="J23490" s="28">
        <f>H23490/(INDEX(Installed_Capacity!$H$6:$S$11,MATCH(Source_Data!B23490,Installed_Capacity!$G$6:$G$11,0),MATCH(Source_Data!C23490,Installed_Capacity!$H$5:$S$5,0)))</f>
        <v>0.15758136201257864</v>
      </c>
      <c r="K23490" s="29">
        <f>I23490/(INDEX(Installed_Capacity!$H$15:$S$20,MATCH(Source_Data!B23490,Installed_Capacity!$G$15:$G$20,0),MATCH(Source_Data!C23490,Installed_Capacity!$H$14:$S$14,0)))</f>
        <v>0.45000102735778613</v>
      </c>
      <c r="L23490" s="21"/>
      <c r="M23490" s="2"/>
    </row>
    <row r="23491" spans="1:13" x14ac:dyDescent="0.25">
      <c r="A23491" s="17">
        <v>43714</v>
      </c>
      <c r="B23491" s="19">
        <v>2019</v>
      </c>
      <c r="C23491" s="19">
        <v>9</v>
      </c>
      <c r="D23491" s="19">
        <v>6</v>
      </c>
      <c r="E23491" s="19">
        <v>17</v>
      </c>
      <c r="F23491" s="40">
        <v>41322.42</v>
      </c>
      <c r="G23491" s="35">
        <f t="shared" ref="G23491:G23554" si="367">_xlfn.MAXIFS($F:$F,$B:$B,B23491,$C:$C,C23491,$D:$D,D23491)</f>
        <v>41322.42</v>
      </c>
      <c r="H23491" s="27">
        <v>160.85085659999999</v>
      </c>
      <c r="I23491" s="28">
        <v>3511.9301</v>
      </c>
      <c r="J23491" s="28">
        <f>H23491/(INDEX(Installed_Capacity!$H$6:$S$11,MATCH(Source_Data!B23491,Installed_Capacity!$G$6:$G$11,0),MATCH(Source_Data!C23491,Installed_Capacity!$H$5:$S$5,0)))</f>
        <v>0.20232812150943394</v>
      </c>
      <c r="K23491" s="29">
        <f>I23491/(INDEX(Installed_Capacity!$H$15:$S$20,MATCH(Source_Data!B23491,Installed_Capacity!$G$15:$G$20,0),MATCH(Source_Data!C23491,Installed_Capacity!$H$14:$S$14,0)))</f>
        <v>0.44000106494404656</v>
      </c>
      <c r="L23491" s="21"/>
      <c r="M23491" s="2"/>
    </row>
    <row r="23492" spans="1:13" x14ac:dyDescent="0.25">
      <c r="A23492" s="17">
        <v>43714</v>
      </c>
      <c r="B23492" s="19">
        <v>2019</v>
      </c>
      <c r="C23492" s="19">
        <v>9</v>
      </c>
      <c r="D23492" s="19">
        <v>6</v>
      </c>
      <c r="E23492" s="19">
        <v>18</v>
      </c>
      <c r="F23492" s="40">
        <v>40209.019999999997</v>
      </c>
      <c r="G23492" s="35">
        <f t="shared" si="367"/>
        <v>41322.42</v>
      </c>
      <c r="H23492" s="27">
        <v>189.67237075</v>
      </c>
      <c r="I23492" s="28">
        <v>2314.6831000000002</v>
      </c>
      <c r="J23492" s="28">
        <f>H23492/(INDEX(Installed_Capacity!$H$6:$S$11,MATCH(Source_Data!B23492,Installed_Capacity!$G$6:$G$11,0),MATCH(Source_Data!C23492,Installed_Capacity!$H$5:$S$5,0)))</f>
        <v>0.23858159842767296</v>
      </c>
      <c r="K23492" s="29">
        <f>I23492/(INDEX(Installed_Capacity!$H$15:$S$20,MATCH(Source_Data!B23492,Installed_Capacity!$G$15:$G$20,0),MATCH(Source_Data!C23492,Installed_Capacity!$H$14:$S$14,0)))</f>
        <v>0.29000093965651169</v>
      </c>
      <c r="L23492" s="21"/>
      <c r="M23492" s="2"/>
    </row>
    <row r="23493" spans="1:13" x14ac:dyDescent="0.25">
      <c r="A23493" s="17">
        <v>43714</v>
      </c>
      <c r="B23493" s="19">
        <v>2019</v>
      </c>
      <c r="C23493" s="19">
        <v>9</v>
      </c>
      <c r="D23493" s="19">
        <v>6</v>
      </c>
      <c r="E23493" s="19">
        <v>19</v>
      </c>
      <c r="F23493" s="40">
        <v>39006.97</v>
      </c>
      <c r="G23493" s="35">
        <f t="shared" si="367"/>
        <v>41322.42</v>
      </c>
      <c r="H23493" s="27">
        <v>377.63216323</v>
      </c>
      <c r="I23493" s="28">
        <v>4709.1759999999995</v>
      </c>
      <c r="J23493" s="28">
        <f>H23493/(INDEX(Installed_Capacity!$H$6:$S$11,MATCH(Source_Data!B23493,Installed_Capacity!$G$6:$G$11,0),MATCH(Source_Data!C23493,Installed_Capacity!$H$5:$S$5,0)))</f>
        <v>0.47500901035220128</v>
      </c>
      <c r="K23493" s="29">
        <f>I23493/(INDEX(Installed_Capacity!$H$15:$S$20,MATCH(Source_Data!B23493,Installed_Capacity!$G$15:$G$20,0),MATCH(Source_Data!C23493,Installed_Capacity!$H$14:$S$14,0)))</f>
        <v>0.59000105241529299</v>
      </c>
      <c r="L23493" s="21"/>
      <c r="M23493" s="2"/>
    </row>
    <row r="23494" spans="1:13" x14ac:dyDescent="0.25">
      <c r="A23494" s="17">
        <v>43714</v>
      </c>
      <c r="B23494" s="19">
        <v>2019</v>
      </c>
      <c r="C23494" s="19">
        <v>9</v>
      </c>
      <c r="D23494" s="19">
        <v>6</v>
      </c>
      <c r="E23494" s="19">
        <v>20</v>
      </c>
      <c r="F23494" s="40">
        <v>37651.69</v>
      </c>
      <c r="G23494" s="35">
        <f t="shared" si="367"/>
        <v>41322.42</v>
      </c>
      <c r="H23494" s="27">
        <v>560.66615538999997</v>
      </c>
      <c r="I23494" s="28">
        <v>4469.7261000000008</v>
      </c>
      <c r="J23494" s="28">
        <f>H23494/(INDEX(Installed_Capacity!$H$6:$S$11,MATCH(Source_Data!B23494,Installed_Capacity!$G$6:$G$11,0),MATCH(Source_Data!C23494,Installed_Capacity!$H$5:$S$5,0)))</f>
        <v>0.7052404470314465</v>
      </c>
      <c r="K23494" s="29">
        <f>I23494/(INDEX(Installed_Capacity!$H$15:$S$20,MATCH(Source_Data!B23494,Installed_Capacity!$G$15:$G$20,0),MATCH(Source_Data!C23494,Installed_Capacity!$H$14:$S$14,0)))</f>
        <v>0.56000096471401872</v>
      </c>
      <c r="L23494" s="21"/>
      <c r="M23494" s="2"/>
    </row>
    <row r="23495" spans="1:13" x14ac:dyDescent="0.25">
      <c r="A23495" s="17">
        <v>43714</v>
      </c>
      <c r="B23495" s="19">
        <v>2019</v>
      </c>
      <c r="C23495" s="19">
        <v>9</v>
      </c>
      <c r="D23495" s="19">
        <v>6</v>
      </c>
      <c r="E23495" s="19">
        <v>21</v>
      </c>
      <c r="F23495" s="40">
        <v>35376.65</v>
      </c>
      <c r="G23495" s="35">
        <f t="shared" si="367"/>
        <v>41322.42</v>
      </c>
      <c r="H23495" s="27">
        <v>623.40400190000003</v>
      </c>
      <c r="I23495" s="28">
        <v>5108.2585000000008</v>
      </c>
      <c r="J23495" s="28">
        <f>H23495/(INDEX(Installed_Capacity!$H$6:$S$11,MATCH(Source_Data!B23495,Installed_Capacity!$G$6:$G$11,0),MATCH(Source_Data!C23495,Installed_Capacity!$H$5:$S$5,0)))</f>
        <v>0.78415597723270447</v>
      </c>
      <c r="K23495" s="29">
        <f>I23495/(INDEX(Installed_Capacity!$H$15:$S$20,MATCH(Source_Data!B23495,Installed_Capacity!$G$15:$G$20,0),MATCH(Source_Data!C23495,Installed_Capacity!$H$14:$S$14,0)))</f>
        <v>0.64000111505906065</v>
      </c>
      <c r="L23495" s="21"/>
      <c r="M23495" s="2"/>
    </row>
    <row r="23496" spans="1:13" x14ac:dyDescent="0.25">
      <c r="A23496" s="17">
        <v>43714</v>
      </c>
      <c r="B23496" s="19">
        <v>2019</v>
      </c>
      <c r="C23496" s="19">
        <v>9</v>
      </c>
      <c r="D23496" s="19">
        <v>6</v>
      </c>
      <c r="E23496" s="19">
        <v>22</v>
      </c>
      <c r="F23496" s="40">
        <v>32545.54</v>
      </c>
      <c r="G23496" s="35">
        <f t="shared" si="367"/>
        <v>41322.42</v>
      </c>
      <c r="H23496" s="27">
        <v>596.38684190000004</v>
      </c>
      <c r="I23496" s="28">
        <v>5108.2585000000008</v>
      </c>
      <c r="J23496" s="28">
        <f>H23496/(INDEX(Installed_Capacity!$H$6:$S$11,MATCH(Source_Data!B23496,Installed_Capacity!$G$6:$G$11,0),MATCH(Source_Data!C23496,Installed_Capacity!$H$5:$S$5,0)))</f>
        <v>0.75017212817610068</v>
      </c>
      <c r="K23496" s="29">
        <f>I23496/(INDEX(Installed_Capacity!$H$15:$S$20,MATCH(Source_Data!B23496,Installed_Capacity!$G$15:$G$20,0),MATCH(Source_Data!C23496,Installed_Capacity!$H$14:$S$14,0)))</f>
        <v>0.64000111505906065</v>
      </c>
      <c r="L23496" s="21"/>
      <c r="M23496" s="2"/>
    </row>
    <row r="23497" spans="1:13" x14ac:dyDescent="0.25">
      <c r="A23497" s="17">
        <v>43714</v>
      </c>
      <c r="B23497" s="19">
        <v>2019</v>
      </c>
      <c r="C23497" s="19">
        <v>9</v>
      </c>
      <c r="D23497" s="19">
        <v>6</v>
      </c>
      <c r="E23497" s="19">
        <v>23</v>
      </c>
      <c r="F23497" s="40">
        <v>29789.82</v>
      </c>
      <c r="G23497" s="35">
        <f t="shared" si="367"/>
        <v>41322.42</v>
      </c>
      <c r="H23497" s="27">
        <v>627.99589100000003</v>
      </c>
      <c r="I23497" s="28">
        <v>4070.6440999999995</v>
      </c>
      <c r="J23497" s="28">
        <f>H23497/(INDEX(Installed_Capacity!$H$6:$S$11,MATCH(Source_Data!B23497,Installed_Capacity!$G$6:$G$11,0),MATCH(Source_Data!C23497,Installed_Capacity!$H$5:$S$5,0)))</f>
        <v>0.78993193836477993</v>
      </c>
      <c r="K23497" s="29">
        <f>I23497/(INDEX(Installed_Capacity!$H$15:$S$20,MATCH(Source_Data!B23497,Installed_Capacity!$G$15:$G$20,0),MATCH(Source_Data!C23497,Installed_Capacity!$H$14:$S$14,0)))</f>
        <v>0.51000096471401857</v>
      </c>
      <c r="L23497" s="21"/>
      <c r="M23497" s="2"/>
    </row>
    <row r="23498" spans="1:13" x14ac:dyDescent="0.25">
      <c r="A23498" s="17">
        <v>43714</v>
      </c>
      <c r="B23498" s="19">
        <v>2019</v>
      </c>
      <c r="C23498" s="19">
        <v>9</v>
      </c>
      <c r="D23498" s="19">
        <v>6</v>
      </c>
      <c r="E23498" s="19">
        <v>24</v>
      </c>
      <c r="F23498" s="40">
        <v>27652.25</v>
      </c>
      <c r="G23498" s="35">
        <f t="shared" si="367"/>
        <v>41322.42</v>
      </c>
      <c r="H23498" s="27">
        <v>526.92479990000004</v>
      </c>
      <c r="I23498" s="28">
        <v>2633.9491000000003</v>
      </c>
      <c r="J23498" s="28">
        <f>H23498/(INDEX(Installed_Capacity!$H$6:$S$11,MATCH(Source_Data!B23498,Installed_Capacity!$G$6:$G$11,0),MATCH(Source_Data!C23498,Installed_Capacity!$H$5:$S$5,0)))</f>
        <v>0.66279849044025163</v>
      </c>
      <c r="K23498" s="29">
        <f>I23498/(INDEX(Installed_Capacity!$H$15:$S$20,MATCH(Source_Data!B23498,Installed_Capacity!$G$15:$G$20,0),MATCH(Source_Data!C23498,Installed_Capacity!$H$14:$S$14,0)))</f>
        <v>0.3300009897715257</v>
      </c>
      <c r="L23498" s="21"/>
      <c r="M23498" s="2"/>
    </row>
    <row r="23499" spans="1:13" x14ac:dyDescent="0.25">
      <c r="A23499" s="17">
        <v>43715</v>
      </c>
      <c r="B23499" s="19">
        <v>2019</v>
      </c>
      <c r="C23499" s="19">
        <v>9</v>
      </c>
      <c r="D23499" s="19">
        <v>7</v>
      </c>
      <c r="E23499" s="19">
        <v>1</v>
      </c>
      <c r="F23499" s="40">
        <v>25966.06</v>
      </c>
      <c r="G23499" s="35">
        <f t="shared" si="367"/>
        <v>34656.480000000003</v>
      </c>
      <c r="H23499" s="27">
        <v>407.35041717000001</v>
      </c>
      <c r="I23499" s="28">
        <v>1277.0703599999999</v>
      </c>
      <c r="J23499" s="28">
        <f>H23499/(INDEX(Installed_Capacity!$H$6:$S$11,MATCH(Source_Data!B23499,Installed_Capacity!$G$6:$G$11,0),MATCH(Source_Data!C23499,Installed_Capacity!$H$5:$S$5,0)))</f>
        <v>0.51239046184905657</v>
      </c>
      <c r="K23499" s="29">
        <f>I23499/(INDEX(Installed_Capacity!$H$15:$S$20,MATCH(Source_Data!B23499,Installed_Capacity!$G$15:$G$20,0),MATCH(Source_Data!C23499,Installed_Capacity!$H$14:$S$14,0)))</f>
        <v>0.16000099728877773</v>
      </c>
      <c r="L23499" s="21"/>
      <c r="M23499" s="2"/>
    </row>
    <row r="23500" spans="1:13" x14ac:dyDescent="0.25">
      <c r="A23500" s="17">
        <v>43715</v>
      </c>
      <c r="B23500" s="19">
        <v>2019</v>
      </c>
      <c r="C23500" s="19">
        <v>9</v>
      </c>
      <c r="D23500" s="19">
        <v>7</v>
      </c>
      <c r="E23500" s="19">
        <v>2</v>
      </c>
      <c r="F23500" s="40">
        <v>24777.83</v>
      </c>
      <c r="G23500" s="35">
        <f t="shared" si="367"/>
        <v>34656.480000000003</v>
      </c>
      <c r="H23500" s="27">
        <v>346.96164633000001</v>
      </c>
      <c r="I23500" s="28">
        <v>478.90644000000003</v>
      </c>
      <c r="J23500" s="28">
        <f>H23500/(INDEX(Installed_Capacity!$H$6:$S$11,MATCH(Source_Data!B23500,Installed_Capacity!$G$6:$G$11,0),MATCH(Source_Data!C23500,Installed_Capacity!$H$5:$S$5,0)))</f>
        <v>0.43642974381132077</v>
      </c>
      <c r="K23500" s="29">
        <f>I23500/(INDEX(Installed_Capacity!$H$15:$S$20,MATCH(Source_Data!B23500,Installed_Capacity!$G$15:$G$20,0),MATCH(Source_Data!C23500,Installed_Capacity!$H$14:$S$14,0)))</f>
        <v>6.0001007311780541E-2</v>
      </c>
      <c r="L23500" s="21"/>
      <c r="M23500" s="2"/>
    </row>
    <row r="23501" spans="1:13" x14ac:dyDescent="0.25">
      <c r="A23501" s="17">
        <v>43715</v>
      </c>
      <c r="B23501" s="19">
        <v>2019</v>
      </c>
      <c r="C23501" s="19">
        <v>9</v>
      </c>
      <c r="D23501" s="19">
        <v>7</v>
      </c>
      <c r="E23501" s="19">
        <v>3</v>
      </c>
      <c r="F23501" s="40">
        <v>23967.63</v>
      </c>
      <c r="G23501" s="35">
        <f t="shared" si="367"/>
        <v>34656.480000000003</v>
      </c>
      <c r="H23501" s="27">
        <v>376.74957617000001</v>
      </c>
      <c r="I23501" s="28">
        <v>159.640749</v>
      </c>
      <c r="J23501" s="28">
        <f>H23501/(INDEX(Installed_Capacity!$H$6:$S$11,MATCH(Source_Data!B23501,Installed_Capacity!$G$6:$G$11,0),MATCH(Source_Data!C23501,Installed_Capacity!$H$5:$S$5,0)))</f>
        <v>0.47389883794968557</v>
      </c>
      <c r="K23501" s="29">
        <f>I23501/(INDEX(Installed_Capacity!$H$15:$S$20,MATCH(Source_Data!B23501,Installed_Capacity!$G$15:$G$20,0),MATCH(Source_Data!C23501,Installed_Capacity!$H$14:$S$14,0)))</f>
        <v>2.0000995910614862E-2</v>
      </c>
      <c r="L23501" s="21"/>
      <c r="M23501" s="2"/>
    </row>
    <row r="23502" spans="1:13" x14ac:dyDescent="0.25">
      <c r="A23502" s="17">
        <v>43715</v>
      </c>
      <c r="B23502" s="19">
        <v>2019</v>
      </c>
      <c r="C23502" s="19">
        <v>9</v>
      </c>
      <c r="D23502" s="19">
        <v>7</v>
      </c>
      <c r="E23502" s="19">
        <v>4</v>
      </c>
      <c r="F23502" s="40">
        <v>23600.77</v>
      </c>
      <c r="G23502" s="35">
        <f t="shared" si="367"/>
        <v>34656.480000000003</v>
      </c>
      <c r="H23502" s="27">
        <v>397.74931662</v>
      </c>
      <c r="I23502" s="28">
        <v>159.640749</v>
      </c>
      <c r="J23502" s="28">
        <f>H23502/(INDEX(Installed_Capacity!$H$6:$S$11,MATCH(Source_Data!B23502,Installed_Capacity!$G$6:$G$11,0),MATCH(Source_Data!C23502,Installed_Capacity!$H$5:$S$5,0)))</f>
        <v>0.50031360581132078</v>
      </c>
      <c r="K23502" s="29">
        <f>I23502/(INDEX(Installed_Capacity!$H$15:$S$20,MATCH(Source_Data!B23502,Installed_Capacity!$G$15:$G$20,0),MATCH(Source_Data!C23502,Installed_Capacity!$H$14:$S$14,0)))</f>
        <v>2.0000995910614862E-2</v>
      </c>
      <c r="L23502" s="21"/>
      <c r="M23502" s="2"/>
    </row>
    <row r="23503" spans="1:13" x14ac:dyDescent="0.25">
      <c r="A23503" s="17">
        <v>43715</v>
      </c>
      <c r="B23503" s="19">
        <v>2019</v>
      </c>
      <c r="C23503" s="19">
        <v>9</v>
      </c>
      <c r="D23503" s="19">
        <v>7</v>
      </c>
      <c r="E23503" s="19">
        <v>5</v>
      </c>
      <c r="F23503" s="40">
        <v>23865.69</v>
      </c>
      <c r="G23503" s="35">
        <f t="shared" si="367"/>
        <v>34656.480000000003</v>
      </c>
      <c r="H23503" s="27">
        <v>355.38127930000002</v>
      </c>
      <c r="I23503" s="28">
        <v>159.640749</v>
      </c>
      <c r="J23503" s="28">
        <f>H23503/(INDEX(Installed_Capacity!$H$6:$S$11,MATCH(Source_Data!B23503,Installed_Capacity!$G$6:$G$11,0),MATCH(Source_Data!C23503,Installed_Capacity!$H$5:$S$5,0)))</f>
        <v>0.44702047710691828</v>
      </c>
      <c r="K23503" s="29">
        <f>I23503/(INDEX(Installed_Capacity!$H$15:$S$20,MATCH(Source_Data!B23503,Installed_Capacity!$G$15:$G$20,0),MATCH(Source_Data!C23503,Installed_Capacity!$H$14:$S$14,0)))</f>
        <v>2.0000995910614862E-2</v>
      </c>
      <c r="L23503" s="21"/>
      <c r="M23503" s="2"/>
    </row>
    <row r="23504" spans="1:13" x14ac:dyDescent="0.25">
      <c r="A23504" s="17">
        <v>43715</v>
      </c>
      <c r="B23504" s="19">
        <v>2019</v>
      </c>
      <c r="C23504" s="19">
        <v>9</v>
      </c>
      <c r="D23504" s="19">
        <v>7</v>
      </c>
      <c r="E23504" s="19">
        <v>6</v>
      </c>
      <c r="F23504" s="40">
        <v>24326.43</v>
      </c>
      <c r="G23504" s="35">
        <f t="shared" si="367"/>
        <v>34656.480000000003</v>
      </c>
      <c r="H23504" s="27">
        <v>326.57264067</v>
      </c>
      <c r="I23504" s="28">
        <v>79.824378999999993</v>
      </c>
      <c r="J23504" s="28">
        <f>H23504/(INDEX(Installed_Capacity!$H$6:$S$11,MATCH(Source_Data!B23504,Installed_Capacity!$G$6:$G$11,0),MATCH(Source_Data!C23504,Installed_Capacity!$H$5:$S$5,0)))</f>
        <v>0.41078319581132078</v>
      </c>
      <c r="K23504" s="29">
        <f>I23504/(INDEX(Installed_Capacity!$H$15:$S$20,MATCH(Source_Data!B23504,Installed_Capacity!$G$15:$G$20,0),MATCH(Source_Data!C23504,Installed_Capacity!$H$14:$S$14,0)))</f>
        <v>1.0000999669240907E-2</v>
      </c>
      <c r="L23504" s="21"/>
      <c r="M23504" s="2"/>
    </row>
    <row r="23505" spans="1:13" x14ac:dyDescent="0.25">
      <c r="A23505" s="17">
        <v>43715</v>
      </c>
      <c r="B23505" s="19">
        <v>2019</v>
      </c>
      <c r="C23505" s="19">
        <v>9</v>
      </c>
      <c r="D23505" s="19">
        <v>7</v>
      </c>
      <c r="E23505" s="19">
        <v>7</v>
      </c>
      <c r="F23505" s="40">
        <v>24808.400000000001</v>
      </c>
      <c r="G23505" s="35">
        <f t="shared" si="367"/>
        <v>34656.480000000003</v>
      </c>
      <c r="H23505" s="27">
        <v>263.77229783000001</v>
      </c>
      <c r="I23505" s="28">
        <v>7.9816399999999999E-3</v>
      </c>
      <c r="J23505" s="28">
        <f>H23505/(INDEX(Installed_Capacity!$H$6:$S$11,MATCH(Source_Data!B23505,Installed_Capacity!$G$6:$G$11,0),MATCH(Source_Data!C23505,Installed_Capacity!$H$5:$S$5,0)))</f>
        <v>0.33178905387421387</v>
      </c>
      <c r="K23505" s="29">
        <f>I23505/(INDEX(Installed_Capacity!$H$15:$S$20,MATCH(Source_Data!B23505,Installed_Capacity!$G$15:$G$20,0),MATCH(Source_Data!C23505,Installed_Capacity!$H$14:$S$14,0)))</f>
        <v>9.9999999999999995E-7</v>
      </c>
      <c r="L23505" s="21"/>
      <c r="M23505" s="2"/>
    </row>
    <row r="23506" spans="1:13" x14ac:dyDescent="0.25">
      <c r="A23506" s="17">
        <v>43715</v>
      </c>
      <c r="B23506" s="19">
        <v>2019</v>
      </c>
      <c r="C23506" s="19">
        <v>9</v>
      </c>
      <c r="D23506" s="19">
        <v>7</v>
      </c>
      <c r="E23506" s="19">
        <v>8</v>
      </c>
      <c r="F23506" s="40">
        <v>25841.45</v>
      </c>
      <c r="G23506" s="35">
        <f t="shared" si="367"/>
        <v>34656.480000000003</v>
      </c>
      <c r="H23506" s="27">
        <v>207.84940674000001</v>
      </c>
      <c r="I23506" s="28">
        <v>7.9816399999999999E-3</v>
      </c>
      <c r="J23506" s="28">
        <f>H23506/(INDEX(Installed_Capacity!$H$6:$S$11,MATCH(Source_Data!B23506,Installed_Capacity!$G$6:$G$11,0),MATCH(Source_Data!C23506,Installed_Capacity!$H$5:$S$5,0)))</f>
        <v>0.26144579464150947</v>
      </c>
      <c r="K23506" s="29">
        <f>I23506/(INDEX(Installed_Capacity!$H$15:$S$20,MATCH(Source_Data!B23506,Installed_Capacity!$G$15:$G$20,0),MATCH(Source_Data!C23506,Installed_Capacity!$H$14:$S$14,0)))</f>
        <v>9.9999999999999995E-7</v>
      </c>
      <c r="L23506" s="21"/>
      <c r="M23506" s="2"/>
    </row>
    <row r="23507" spans="1:13" x14ac:dyDescent="0.25">
      <c r="A23507" s="17">
        <v>43715</v>
      </c>
      <c r="B23507" s="19">
        <v>2019</v>
      </c>
      <c r="C23507" s="19">
        <v>9</v>
      </c>
      <c r="D23507" s="19">
        <v>7</v>
      </c>
      <c r="E23507" s="19">
        <v>9</v>
      </c>
      <c r="F23507" s="40">
        <v>26907.49</v>
      </c>
      <c r="G23507" s="35">
        <f t="shared" si="367"/>
        <v>34656.480000000003</v>
      </c>
      <c r="H23507" s="27">
        <v>238.86791117000001</v>
      </c>
      <c r="I23507" s="28">
        <v>7.9816399999999999E-3</v>
      </c>
      <c r="J23507" s="28">
        <f>H23507/(INDEX(Installed_Capacity!$H$6:$S$11,MATCH(Source_Data!B23507,Installed_Capacity!$G$6:$G$11,0),MATCH(Source_Data!C23507,Installed_Capacity!$H$5:$S$5,0)))</f>
        <v>0.30046278134591198</v>
      </c>
      <c r="K23507" s="29">
        <f>I23507/(INDEX(Installed_Capacity!$H$15:$S$20,MATCH(Source_Data!B23507,Installed_Capacity!$G$15:$G$20,0),MATCH(Source_Data!C23507,Installed_Capacity!$H$14:$S$14,0)))</f>
        <v>9.9999999999999995E-7</v>
      </c>
      <c r="L23507" s="21"/>
      <c r="M23507" s="2"/>
    </row>
    <row r="23508" spans="1:13" x14ac:dyDescent="0.25">
      <c r="A23508" s="17">
        <v>43715</v>
      </c>
      <c r="B23508" s="19">
        <v>2019</v>
      </c>
      <c r="C23508" s="19">
        <v>9</v>
      </c>
      <c r="D23508" s="19">
        <v>7</v>
      </c>
      <c r="E23508" s="19">
        <v>10</v>
      </c>
      <c r="F23508" s="40">
        <v>28085.59</v>
      </c>
      <c r="G23508" s="35">
        <f t="shared" si="367"/>
        <v>34656.480000000003</v>
      </c>
      <c r="H23508" s="27">
        <v>280.02495698000001</v>
      </c>
      <c r="I23508" s="28">
        <v>79.824378999999993</v>
      </c>
      <c r="J23508" s="28">
        <f>H23508/(INDEX(Installed_Capacity!$H$6:$S$11,MATCH(Source_Data!B23508,Installed_Capacity!$G$6:$G$11,0),MATCH(Source_Data!C23508,Installed_Capacity!$H$5:$S$5,0)))</f>
        <v>0.35223265028930817</v>
      </c>
      <c r="K23508" s="29">
        <f>I23508/(INDEX(Installed_Capacity!$H$15:$S$20,MATCH(Source_Data!B23508,Installed_Capacity!$G$15:$G$20,0),MATCH(Source_Data!C23508,Installed_Capacity!$H$14:$S$14,0)))</f>
        <v>1.0000999669240907E-2</v>
      </c>
      <c r="L23508" s="21"/>
      <c r="M23508" s="2"/>
    </row>
    <row r="23509" spans="1:13" x14ac:dyDescent="0.25">
      <c r="A23509" s="17">
        <v>43715</v>
      </c>
      <c r="B23509" s="19">
        <v>2019</v>
      </c>
      <c r="C23509" s="19">
        <v>9</v>
      </c>
      <c r="D23509" s="19">
        <v>7</v>
      </c>
      <c r="E23509" s="19">
        <v>11</v>
      </c>
      <c r="F23509" s="40">
        <v>29563.86</v>
      </c>
      <c r="G23509" s="35">
        <f t="shared" si="367"/>
        <v>34656.480000000003</v>
      </c>
      <c r="H23509" s="27">
        <v>225.27856197</v>
      </c>
      <c r="I23509" s="28">
        <v>79.824378999999993</v>
      </c>
      <c r="J23509" s="28">
        <f>H23509/(INDEX(Installed_Capacity!$H$6:$S$11,MATCH(Source_Data!B23509,Installed_Capacity!$G$6:$G$11,0),MATCH(Source_Data!C23509,Installed_Capacity!$H$5:$S$5,0)))</f>
        <v>0.28336926033962262</v>
      </c>
      <c r="K23509" s="29">
        <f>I23509/(INDEX(Installed_Capacity!$H$15:$S$20,MATCH(Source_Data!B23509,Installed_Capacity!$G$15:$G$20,0),MATCH(Source_Data!C23509,Installed_Capacity!$H$14:$S$14,0)))</f>
        <v>1.0000999669240907E-2</v>
      </c>
      <c r="L23509" s="21"/>
      <c r="M23509" s="2"/>
    </row>
    <row r="23510" spans="1:13" x14ac:dyDescent="0.25">
      <c r="A23510" s="17">
        <v>43715</v>
      </c>
      <c r="B23510" s="19">
        <v>2019</v>
      </c>
      <c r="C23510" s="19">
        <v>9</v>
      </c>
      <c r="D23510" s="19">
        <v>7</v>
      </c>
      <c r="E23510" s="19">
        <v>12</v>
      </c>
      <c r="F23510" s="40">
        <v>30558.17</v>
      </c>
      <c r="G23510" s="35">
        <f t="shared" si="367"/>
        <v>34656.480000000003</v>
      </c>
      <c r="H23510" s="27">
        <v>197.30400976000001</v>
      </c>
      <c r="I23510" s="28">
        <v>79.824378999999993</v>
      </c>
      <c r="J23510" s="28">
        <f>H23510/(INDEX(Installed_Capacity!$H$6:$S$11,MATCH(Source_Data!B23510,Installed_Capacity!$G$6:$G$11,0),MATCH(Source_Data!C23510,Installed_Capacity!$H$5:$S$5,0)))</f>
        <v>0.24818114435220129</v>
      </c>
      <c r="K23510" s="29">
        <f>I23510/(INDEX(Installed_Capacity!$H$15:$S$20,MATCH(Source_Data!B23510,Installed_Capacity!$G$15:$G$20,0),MATCH(Source_Data!C23510,Installed_Capacity!$H$14:$S$14,0)))</f>
        <v>1.0000999669240907E-2</v>
      </c>
      <c r="L23510" s="21"/>
      <c r="M23510" s="2"/>
    </row>
    <row r="23511" spans="1:13" x14ac:dyDescent="0.25">
      <c r="A23511" s="17">
        <v>43715</v>
      </c>
      <c r="B23511" s="19">
        <v>2019</v>
      </c>
      <c r="C23511" s="19">
        <v>9</v>
      </c>
      <c r="D23511" s="19">
        <v>7</v>
      </c>
      <c r="E23511" s="19">
        <v>13</v>
      </c>
      <c r="F23511" s="40">
        <v>31767.45</v>
      </c>
      <c r="G23511" s="35">
        <f t="shared" si="367"/>
        <v>34656.480000000003</v>
      </c>
      <c r="H23511" s="27">
        <v>250.98197920000001</v>
      </c>
      <c r="I23511" s="28">
        <v>7.9816399999999999E-3</v>
      </c>
      <c r="J23511" s="28">
        <f>H23511/(INDEX(Installed_Capacity!$H$6:$S$11,MATCH(Source_Data!B23511,Installed_Capacity!$G$6:$G$11,0),MATCH(Source_Data!C23511,Installed_Capacity!$H$5:$S$5,0)))</f>
        <v>0.31570060276729561</v>
      </c>
      <c r="K23511" s="29">
        <f>I23511/(INDEX(Installed_Capacity!$H$15:$S$20,MATCH(Source_Data!B23511,Installed_Capacity!$G$15:$G$20,0),MATCH(Source_Data!C23511,Installed_Capacity!$H$14:$S$14,0)))</f>
        <v>9.9999999999999995E-7</v>
      </c>
      <c r="L23511" s="21"/>
      <c r="M23511" s="2"/>
    </row>
    <row r="23512" spans="1:13" x14ac:dyDescent="0.25">
      <c r="A23512" s="17">
        <v>43715</v>
      </c>
      <c r="B23512" s="19">
        <v>2019</v>
      </c>
      <c r="C23512" s="19">
        <v>9</v>
      </c>
      <c r="D23512" s="19">
        <v>7</v>
      </c>
      <c r="E23512" s="19">
        <v>14</v>
      </c>
      <c r="F23512" s="40">
        <v>32786.93</v>
      </c>
      <c r="G23512" s="35">
        <f t="shared" si="367"/>
        <v>34656.480000000003</v>
      </c>
      <c r="H23512" s="27">
        <v>266.22158788000002</v>
      </c>
      <c r="I23512" s="28">
        <v>7.9816399999999999E-3</v>
      </c>
      <c r="J23512" s="28">
        <f>H23512/(INDEX(Installed_Capacity!$H$6:$S$11,MATCH(Source_Data!B23512,Installed_Capacity!$G$6:$G$11,0),MATCH(Source_Data!C23512,Installed_Capacity!$H$5:$S$5,0)))</f>
        <v>0.33486992186163522</v>
      </c>
      <c r="K23512" s="29">
        <f>I23512/(INDEX(Installed_Capacity!$H$15:$S$20,MATCH(Source_Data!B23512,Installed_Capacity!$G$15:$G$20,0),MATCH(Source_Data!C23512,Installed_Capacity!$H$14:$S$14,0)))</f>
        <v>9.9999999999999995E-7</v>
      </c>
      <c r="L23512" s="21"/>
      <c r="M23512" s="2"/>
    </row>
    <row r="23513" spans="1:13" x14ac:dyDescent="0.25">
      <c r="A23513" s="17">
        <v>43715</v>
      </c>
      <c r="B23513" s="19">
        <v>2019</v>
      </c>
      <c r="C23513" s="19">
        <v>9</v>
      </c>
      <c r="D23513" s="19">
        <v>7</v>
      </c>
      <c r="E23513" s="19">
        <v>15</v>
      </c>
      <c r="F23513" s="40">
        <v>33645.29</v>
      </c>
      <c r="G23513" s="35">
        <f t="shared" si="367"/>
        <v>34656.480000000003</v>
      </c>
      <c r="H23513" s="27">
        <v>270.57511718000001</v>
      </c>
      <c r="I23513" s="28">
        <v>79.824378999999993</v>
      </c>
      <c r="J23513" s="28">
        <f>H23513/(INDEX(Installed_Capacity!$H$6:$S$11,MATCH(Source_Data!B23513,Installed_Capacity!$G$6:$G$11,0),MATCH(Source_Data!C23513,Installed_Capacity!$H$5:$S$5,0)))</f>
        <v>0.34034605934591194</v>
      </c>
      <c r="K23513" s="29">
        <f>I23513/(INDEX(Installed_Capacity!$H$15:$S$20,MATCH(Source_Data!B23513,Installed_Capacity!$G$15:$G$20,0),MATCH(Source_Data!C23513,Installed_Capacity!$H$14:$S$14,0)))</f>
        <v>1.0000999669240907E-2</v>
      </c>
      <c r="L23513" s="21"/>
      <c r="M23513" s="2"/>
    </row>
    <row r="23514" spans="1:13" x14ac:dyDescent="0.25">
      <c r="A23514" s="17">
        <v>43715</v>
      </c>
      <c r="B23514" s="19">
        <v>2019</v>
      </c>
      <c r="C23514" s="19">
        <v>9</v>
      </c>
      <c r="D23514" s="19">
        <v>7</v>
      </c>
      <c r="E23514" s="19">
        <v>16</v>
      </c>
      <c r="F23514" s="40">
        <v>34378.300000000003</v>
      </c>
      <c r="G23514" s="35">
        <f t="shared" si="367"/>
        <v>34656.480000000003</v>
      </c>
      <c r="H23514" s="27">
        <v>397.13271473999998</v>
      </c>
      <c r="I23514" s="28">
        <v>159.640749</v>
      </c>
      <c r="J23514" s="28">
        <f>H23514/(INDEX(Installed_Capacity!$H$6:$S$11,MATCH(Source_Data!B23514,Installed_Capacity!$G$6:$G$11,0),MATCH(Source_Data!C23514,Installed_Capacity!$H$5:$S$5,0)))</f>
        <v>0.49953800596226411</v>
      </c>
      <c r="K23514" s="29">
        <f>I23514/(INDEX(Installed_Capacity!$H$15:$S$20,MATCH(Source_Data!B23514,Installed_Capacity!$G$15:$G$20,0),MATCH(Source_Data!C23514,Installed_Capacity!$H$14:$S$14,0)))</f>
        <v>2.0000995910614862E-2</v>
      </c>
      <c r="L23514" s="21"/>
      <c r="M23514" s="2"/>
    </row>
    <row r="23515" spans="1:13" x14ac:dyDescent="0.25">
      <c r="A23515" s="17">
        <v>43715</v>
      </c>
      <c r="B23515" s="19">
        <v>2019</v>
      </c>
      <c r="C23515" s="19">
        <v>9</v>
      </c>
      <c r="D23515" s="19">
        <v>7</v>
      </c>
      <c r="E23515" s="19">
        <v>17</v>
      </c>
      <c r="F23515" s="40">
        <v>34656.480000000003</v>
      </c>
      <c r="G23515" s="35">
        <f t="shared" si="367"/>
        <v>34656.480000000003</v>
      </c>
      <c r="H23515" s="27">
        <v>371.34041334</v>
      </c>
      <c r="I23515" s="28">
        <v>159.640749</v>
      </c>
      <c r="J23515" s="28">
        <f>H23515/(INDEX(Installed_Capacity!$H$6:$S$11,MATCH(Source_Data!B23515,Installed_Capacity!$G$6:$G$11,0),MATCH(Source_Data!C23515,Installed_Capacity!$H$5:$S$5,0)))</f>
        <v>0.46709485954716978</v>
      </c>
      <c r="K23515" s="29">
        <f>I23515/(INDEX(Installed_Capacity!$H$15:$S$20,MATCH(Source_Data!B23515,Installed_Capacity!$G$15:$G$20,0),MATCH(Source_Data!C23515,Installed_Capacity!$H$14:$S$14,0)))</f>
        <v>2.0000995910614862E-2</v>
      </c>
      <c r="L23515" s="21"/>
      <c r="M23515" s="2"/>
    </row>
    <row r="23516" spans="1:13" x14ac:dyDescent="0.25">
      <c r="A23516" s="17">
        <v>43715</v>
      </c>
      <c r="B23516" s="19">
        <v>2019</v>
      </c>
      <c r="C23516" s="19">
        <v>9</v>
      </c>
      <c r="D23516" s="19">
        <v>7</v>
      </c>
      <c r="E23516" s="19">
        <v>18</v>
      </c>
      <c r="F23516" s="40">
        <v>34251.11</v>
      </c>
      <c r="G23516" s="35">
        <f t="shared" si="367"/>
        <v>34656.480000000003</v>
      </c>
      <c r="H23516" s="27">
        <v>348.22506255000002</v>
      </c>
      <c r="I23516" s="28">
        <v>239.45715000000001</v>
      </c>
      <c r="J23516" s="28">
        <f>H23516/(INDEX(Installed_Capacity!$H$6:$S$11,MATCH(Source_Data!B23516,Installed_Capacity!$G$6:$G$11,0),MATCH(Source_Data!C23516,Installed_Capacity!$H$5:$S$5,0)))</f>
        <v>0.43801894660377361</v>
      </c>
      <c r="K23516" s="29">
        <f>I23516/(INDEX(Installed_Capacity!$H$15:$S$20,MATCH(Source_Data!B23516,Installed_Capacity!$G$15:$G$20,0),MATCH(Source_Data!C23516,Installed_Capacity!$H$14:$S$14,0)))</f>
        <v>3.0000996035902398E-2</v>
      </c>
      <c r="L23516" s="21"/>
      <c r="M23516" s="2"/>
    </row>
    <row r="23517" spans="1:13" x14ac:dyDescent="0.25">
      <c r="A23517" s="17">
        <v>43715</v>
      </c>
      <c r="B23517" s="19">
        <v>2019</v>
      </c>
      <c r="C23517" s="19">
        <v>9</v>
      </c>
      <c r="D23517" s="19">
        <v>7</v>
      </c>
      <c r="E23517" s="19">
        <v>19</v>
      </c>
      <c r="F23517" s="40">
        <v>33343.919999999998</v>
      </c>
      <c r="G23517" s="35">
        <f t="shared" si="367"/>
        <v>34656.480000000003</v>
      </c>
      <c r="H23517" s="27">
        <v>432.74143791</v>
      </c>
      <c r="I23517" s="28">
        <v>239.45715000000001</v>
      </c>
      <c r="J23517" s="28">
        <f>H23517/(INDEX(Installed_Capacity!$H$6:$S$11,MATCH(Source_Data!B23517,Installed_Capacity!$G$6:$G$11,0),MATCH(Source_Data!C23517,Installed_Capacity!$H$5:$S$5,0)))</f>
        <v>0.54432885271698117</v>
      </c>
      <c r="K23517" s="29">
        <f>I23517/(INDEX(Installed_Capacity!$H$15:$S$20,MATCH(Source_Data!B23517,Installed_Capacity!$G$15:$G$20,0),MATCH(Source_Data!C23517,Installed_Capacity!$H$14:$S$14,0)))</f>
        <v>3.0000996035902398E-2</v>
      </c>
      <c r="L23517" s="21"/>
      <c r="M23517" s="2"/>
    </row>
    <row r="23518" spans="1:13" x14ac:dyDescent="0.25">
      <c r="A23518" s="17">
        <v>43715</v>
      </c>
      <c r="B23518" s="19">
        <v>2019</v>
      </c>
      <c r="C23518" s="19">
        <v>9</v>
      </c>
      <c r="D23518" s="19">
        <v>7</v>
      </c>
      <c r="E23518" s="19">
        <v>20</v>
      </c>
      <c r="F23518" s="40">
        <v>32199.53</v>
      </c>
      <c r="G23518" s="35">
        <f t="shared" si="367"/>
        <v>34656.480000000003</v>
      </c>
      <c r="H23518" s="27">
        <v>323.59712092000001</v>
      </c>
      <c r="I23518" s="28">
        <v>1676.1520599999999</v>
      </c>
      <c r="J23518" s="28">
        <f>H23518/(INDEX(Installed_Capacity!$H$6:$S$11,MATCH(Source_Data!B23518,Installed_Capacity!$G$6:$G$11,0),MATCH(Source_Data!C23518,Installed_Capacity!$H$5:$S$5,0)))</f>
        <v>0.40704040367295596</v>
      </c>
      <c r="K23518" s="29">
        <f>I23518/(INDEX(Installed_Capacity!$H$15:$S$20,MATCH(Source_Data!B23518,Installed_Capacity!$G$15:$G$20,0),MATCH(Source_Data!C23518,Installed_Capacity!$H$14:$S$14,0)))</f>
        <v>0.21000095970251725</v>
      </c>
      <c r="L23518" s="21"/>
      <c r="M23518" s="2"/>
    </row>
    <row r="23519" spans="1:13" x14ac:dyDescent="0.25">
      <c r="A23519" s="17">
        <v>43715</v>
      </c>
      <c r="B23519" s="19">
        <v>2019</v>
      </c>
      <c r="C23519" s="19">
        <v>9</v>
      </c>
      <c r="D23519" s="19">
        <v>7</v>
      </c>
      <c r="E23519" s="19">
        <v>21</v>
      </c>
      <c r="F23519" s="40">
        <v>30588.39</v>
      </c>
      <c r="G23519" s="35">
        <f t="shared" si="367"/>
        <v>34656.480000000003</v>
      </c>
      <c r="H23519" s="27">
        <v>360.30182666000002</v>
      </c>
      <c r="I23519" s="28">
        <v>1676.1520599999999</v>
      </c>
      <c r="J23519" s="28">
        <f>H23519/(INDEX(Installed_Capacity!$H$6:$S$11,MATCH(Source_Data!B23519,Installed_Capacity!$G$6:$G$11,0),MATCH(Source_Data!C23519,Installed_Capacity!$H$5:$S$5,0)))</f>
        <v>0.45320984485534593</v>
      </c>
      <c r="K23519" s="29">
        <f>I23519/(INDEX(Installed_Capacity!$H$15:$S$20,MATCH(Source_Data!B23519,Installed_Capacity!$G$15:$G$20,0),MATCH(Source_Data!C23519,Installed_Capacity!$H$14:$S$14,0)))</f>
        <v>0.21000095970251725</v>
      </c>
      <c r="L23519" s="21"/>
      <c r="M23519" s="2"/>
    </row>
    <row r="23520" spans="1:13" x14ac:dyDescent="0.25">
      <c r="A23520" s="17">
        <v>43715</v>
      </c>
      <c r="B23520" s="19">
        <v>2019</v>
      </c>
      <c r="C23520" s="19">
        <v>9</v>
      </c>
      <c r="D23520" s="19">
        <v>7</v>
      </c>
      <c r="E23520" s="19">
        <v>22</v>
      </c>
      <c r="F23520" s="40">
        <v>28359</v>
      </c>
      <c r="G23520" s="35">
        <f t="shared" si="367"/>
        <v>34656.480000000003</v>
      </c>
      <c r="H23520" s="27">
        <v>120.61839401</v>
      </c>
      <c r="I23520" s="28">
        <v>399.08994999999999</v>
      </c>
      <c r="J23520" s="28">
        <f>H23520/(INDEX(Installed_Capacity!$H$6:$S$11,MATCH(Source_Data!B23520,Installed_Capacity!$G$6:$G$11,0),MATCH(Source_Data!C23520,Installed_Capacity!$H$5:$S$5,0)))</f>
        <v>0.15172125032704403</v>
      </c>
      <c r="K23520" s="29">
        <f>I23520/(INDEX(Installed_Capacity!$H$15:$S$20,MATCH(Source_Data!B23520,Installed_Capacity!$G$15:$G$20,0),MATCH(Source_Data!C23520,Installed_Capacity!$H$14:$S$14,0)))</f>
        <v>5.0000996035902391E-2</v>
      </c>
      <c r="L23520" s="21"/>
      <c r="M23520" s="2"/>
    </row>
    <row r="23521" spans="1:13" x14ac:dyDescent="0.25">
      <c r="A23521" s="17">
        <v>43715</v>
      </c>
      <c r="B23521" s="19">
        <v>2019</v>
      </c>
      <c r="C23521" s="19">
        <v>9</v>
      </c>
      <c r="D23521" s="19">
        <v>7</v>
      </c>
      <c r="E23521" s="19">
        <v>23</v>
      </c>
      <c r="F23521" s="40">
        <v>26316.799999999999</v>
      </c>
      <c r="G23521" s="35">
        <f t="shared" si="367"/>
        <v>34656.480000000003</v>
      </c>
      <c r="H23521" s="27">
        <v>39.193904676999999</v>
      </c>
      <c r="I23521" s="28">
        <v>319.27364</v>
      </c>
      <c r="J23521" s="28">
        <f>H23521/(INDEX(Installed_Capacity!$H$6:$S$11,MATCH(Source_Data!B23521,Installed_Capacity!$G$6:$G$11,0),MATCH(Source_Data!C23521,Installed_Capacity!$H$5:$S$5,0)))</f>
        <v>4.9300509027672954E-2</v>
      </c>
      <c r="K23521" s="29">
        <f>I23521/(INDEX(Installed_Capacity!$H$15:$S$20,MATCH(Source_Data!B23521,Installed_Capacity!$G$15:$G$20,0),MATCH(Source_Data!C23521,Installed_Capacity!$H$14:$S$14,0)))</f>
        <v>4.0001007311780537E-2</v>
      </c>
      <c r="L23521" s="21"/>
      <c r="M23521" s="2"/>
    </row>
    <row r="23522" spans="1:13" x14ac:dyDescent="0.25">
      <c r="A23522" s="17">
        <v>43715</v>
      </c>
      <c r="B23522" s="19">
        <v>2019</v>
      </c>
      <c r="C23522" s="19">
        <v>9</v>
      </c>
      <c r="D23522" s="19">
        <v>7</v>
      </c>
      <c r="E23522" s="19">
        <v>24</v>
      </c>
      <c r="F23522" s="40">
        <v>24737.16</v>
      </c>
      <c r="G23522" s="35">
        <f t="shared" si="367"/>
        <v>34656.480000000003</v>
      </c>
      <c r="H23522" s="27">
        <v>33.394211695999999</v>
      </c>
      <c r="I23522" s="28">
        <v>399.08994999999999</v>
      </c>
      <c r="J23522" s="28">
        <f>H23522/(INDEX(Installed_Capacity!$H$6:$S$11,MATCH(Source_Data!B23522,Installed_Capacity!$G$6:$G$11,0),MATCH(Source_Data!C23522,Installed_Capacity!$H$5:$S$5,0)))</f>
        <v>4.2005297730817612E-2</v>
      </c>
      <c r="K23522" s="29">
        <f>I23522/(INDEX(Installed_Capacity!$H$15:$S$20,MATCH(Source_Data!B23522,Installed_Capacity!$G$15:$G$20,0),MATCH(Source_Data!C23522,Installed_Capacity!$H$14:$S$14,0)))</f>
        <v>5.0000996035902391E-2</v>
      </c>
      <c r="L23522" s="21"/>
      <c r="M23522" s="2"/>
    </row>
    <row r="23523" spans="1:13" x14ac:dyDescent="0.25">
      <c r="A23523" s="17">
        <v>43716</v>
      </c>
      <c r="B23523" s="19">
        <v>2019</v>
      </c>
      <c r="C23523" s="19">
        <v>9</v>
      </c>
      <c r="D23523" s="19">
        <v>8</v>
      </c>
      <c r="E23523" s="19">
        <v>1</v>
      </c>
      <c r="F23523" s="40">
        <v>23449.15</v>
      </c>
      <c r="G23523" s="35">
        <f t="shared" si="367"/>
        <v>30998.42</v>
      </c>
      <c r="H23523" s="27">
        <v>125.692239469</v>
      </c>
      <c r="I23523" s="28">
        <v>638.53915999999992</v>
      </c>
      <c r="J23523" s="28">
        <f>H23523/(INDEX(Installed_Capacity!$H$6:$S$11,MATCH(Source_Data!B23523,Installed_Capacity!$G$6:$G$11,0),MATCH(Source_Data!C23523,Installed_Capacity!$H$5:$S$5,0)))</f>
        <v>0.15810344587295597</v>
      </c>
      <c r="K23523" s="29">
        <f>I23523/(INDEX(Installed_Capacity!$H$15:$S$20,MATCH(Source_Data!B23523,Installed_Capacity!$G$15:$G$20,0),MATCH(Source_Data!C23523,Installed_Capacity!$H$14:$S$14,0)))</f>
        <v>8.0000997288777728E-2</v>
      </c>
      <c r="L23523" s="21"/>
      <c r="M23523" s="2"/>
    </row>
    <row r="23524" spans="1:13" x14ac:dyDescent="0.25">
      <c r="A23524" s="17">
        <v>43716</v>
      </c>
      <c r="B23524" s="19">
        <v>2019</v>
      </c>
      <c r="C23524" s="19">
        <v>9</v>
      </c>
      <c r="D23524" s="19">
        <v>8</v>
      </c>
      <c r="E23524" s="19">
        <v>2</v>
      </c>
      <c r="F23524" s="40">
        <v>22459.83</v>
      </c>
      <c r="G23524" s="35">
        <f t="shared" si="367"/>
        <v>30998.42</v>
      </c>
      <c r="H23524" s="27">
        <v>353.06104304000002</v>
      </c>
      <c r="I23524" s="28">
        <v>957.80485999999996</v>
      </c>
      <c r="J23524" s="28">
        <f>H23524/(INDEX(Installed_Capacity!$H$6:$S$11,MATCH(Source_Data!B23524,Installed_Capacity!$G$6:$G$11,0),MATCH(Source_Data!C23524,Installed_Capacity!$H$5:$S$5,0)))</f>
        <v>0.44410194093081762</v>
      </c>
      <c r="K23524" s="29">
        <f>I23524/(INDEX(Installed_Capacity!$H$15:$S$20,MATCH(Source_Data!B23524,Installed_Capacity!$G$15:$G$20,0),MATCH(Source_Data!C23524,Installed_Capacity!$H$14:$S$14,0)))</f>
        <v>0.12000100981753123</v>
      </c>
      <c r="L23524" s="21"/>
      <c r="M23524" s="2"/>
    </row>
    <row r="23525" spans="1:13" x14ac:dyDescent="0.25">
      <c r="A23525" s="17">
        <v>43716</v>
      </c>
      <c r="B23525" s="19">
        <v>2019</v>
      </c>
      <c r="C23525" s="19">
        <v>9</v>
      </c>
      <c r="D23525" s="19">
        <v>8</v>
      </c>
      <c r="E23525" s="19">
        <v>3</v>
      </c>
      <c r="F23525" s="40">
        <v>21760.85</v>
      </c>
      <c r="G23525" s="35">
        <f t="shared" si="367"/>
        <v>30998.42</v>
      </c>
      <c r="H23525" s="27">
        <v>176.652795747</v>
      </c>
      <c r="I23525" s="28">
        <v>1277.0703599999999</v>
      </c>
      <c r="J23525" s="28">
        <f>H23525/(INDEX(Installed_Capacity!$H$6:$S$11,MATCH(Source_Data!B23525,Installed_Capacity!$G$6:$G$11,0),MATCH(Source_Data!C23525,Installed_Capacity!$H$5:$S$5,0)))</f>
        <v>0.2222047745245283</v>
      </c>
      <c r="K23525" s="29">
        <f>I23525/(INDEX(Installed_Capacity!$H$15:$S$20,MATCH(Source_Data!B23525,Installed_Capacity!$G$15:$G$20,0),MATCH(Source_Data!C23525,Installed_Capacity!$H$14:$S$14,0)))</f>
        <v>0.16000099728877773</v>
      </c>
      <c r="L23525" s="21"/>
      <c r="M23525" s="2"/>
    </row>
    <row r="23526" spans="1:13" x14ac:dyDescent="0.25">
      <c r="A23526" s="17">
        <v>43716</v>
      </c>
      <c r="B23526" s="19">
        <v>2019</v>
      </c>
      <c r="C23526" s="19">
        <v>9</v>
      </c>
      <c r="D23526" s="19">
        <v>8</v>
      </c>
      <c r="E23526" s="19">
        <v>4</v>
      </c>
      <c r="F23526" s="40">
        <v>21655.75</v>
      </c>
      <c r="G23526" s="35">
        <f t="shared" si="367"/>
        <v>30998.42</v>
      </c>
      <c r="H23526" s="27">
        <v>103.34133715</v>
      </c>
      <c r="I23526" s="28">
        <v>1755.9691</v>
      </c>
      <c r="J23526" s="28">
        <f>H23526/(INDEX(Installed_Capacity!$H$6:$S$11,MATCH(Source_Data!B23526,Installed_Capacity!$G$6:$G$11,0),MATCH(Source_Data!C23526,Installed_Capacity!$H$5:$S$5,0)))</f>
        <v>0.12998910333333333</v>
      </c>
      <c r="K23526" s="29">
        <f>I23526/(INDEX(Installed_Capacity!$H$15:$S$20,MATCH(Source_Data!B23526,Installed_Capacity!$G$15:$G$20,0),MATCH(Source_Data!C23526,Installed_Capacity!$H$14:$S$14,0)))</f>
        <v>0.2200010398865396</v>
      </c>
      <c r="L23526" s="21"/>
      <c r="M23526" s="2"/>
    </row>
    <row r="23527" spans="1:13" x14ac:dyDescent="0.25">
      <c r="A23527" s="17">
        <v>43716</v>
      </c>
      <c r="B23527" s="19">
        <v>2019</v>
      </c>
      <c r="C23527" s="19">
        <v>9</v>
      </c>
      <c r="D23527" s="19">
        <v>8</v>
      </c>
      <c r="E23527" s="19">
        <v>5</v>
      </c>
      <c r="F23527" s="40">
        <v>21827.439999999999</v>
      </c>
      <c r="G23527" s="35">
        <f t="shared" si="367"/>
        <v>30998.42</v>
      </c>
      <c r="H23527" s="27">
        <v>104.485769</v>
      </c>
      <c r="I23527" s="28">
        <v>2075.2350999999999</v>
      </c>
      <c r="J23527" s="28">
        <f>H23527/(INDEX(Installed_Capacity!$H$6:$S$11,MATCH(Source_Data!B23527,Installed_Capacity!$G$6:$G$11,0),MATCH(Source_Data!C23527,Installed_Capacity!$H$5:$S$5,0)))</f>
        <v>0.13142864025157233</v>
      </c>
      <c r="K23527" s="29">
        <f>I23527/(INDEX(Installed_Capacity!$H$15:$S$20,MATCH(Source_Data!B23527,Installed_Capacity!$G$15:$G$20,0),MATCH(Source_Data!C23527,Installed_Capacity!$H$14:$S$14,0)))</f>
        <v>0.26000109000155353</v>
      </c>
      <c r="L23527" s="21"/>
      <c r="M23527" s="2"/>
    </row>
    <row r="23528" spans="1:13" x14ac:dyDescent="0.25">
      <c r="A23528" s="17">
        <v>43716</v>
      </c>
      <c r="B23528" s="19">
        <v>2019</v>
      </c>
      <c r="C23528" s="19">
        <v>9</v>
      </c>
      <c r="D23528" s="19">
        <v>8</v>
      </c>
      <c r="E23528" s="19">
        <v>6</v>
      </c>
      <c r="F23528" s="40">
        <v>22007.03</v>
      </c>
      <c r="G23528" s="35">
        <f t="shared" si="367"/>
        <v>30998.42</v>
      </c>
      <c r="H23528" s="27">
        <v>134.68157102000001</v>
      </c>
      <c r="I23528" s="28">
        <v>2075.2350999999999</v>
      </c>
      <c r="J23528" s="28">
        <f>H23528/(INDEX(Installed_Capacity!$H$6:$S$11,MATCH(Source_Data!B23528,Installed_Capacity!$G$6:$G$11,0),MATCH(Source_Data!C23528,Installed_Capacity!$H$5:$S$5,0)))</f>
        <v>0.16941078115723271</v>
      </c>
      <c r="K23528" s="29">
        <f>I23528/(INDEX(Installed_Capacity!$H$15:$S$20,MATCH(Source_Data!B23528,Installed_Capacity!$G$15:$G$20,0),MATCH(Source_Data!C23528,Installed_Capacity!$H$14:$S$14,0)))</f>
        <v>0.26000109000155353</v>
      </c>
      <c r="L23528" s="21"/>
      <c r="M23528" s="2"/>
    </row>
    <row r="23529" spans="1:13" x14ac:dyDescent="0.25">
      <c r="A23529" s="17">
        <v>43716</v>
      </c>
      <c r="B23529" s="19">
        <v>2019</v>
      </c>
      <c r="C23529" s="19">
        <v>9</v>
      </c>
      <c r="D23529" s="19">
        <v>8</v>
      </c>
      <c r="E23529" s="19">
        <v>7</v>
      </c>
      <c r="F23529" s="40">
        <v>22135.24</v>
      </c>
      <c r="G23529" s="35">
        <f t="shared" si="367"/>
        <v>30998.42</v>
      </c>
      <c r="H23529" s="27">
        <v>122.63325611</v>
      </c>
      <c r="I23529" s="28">
        <v>2155.0510999999997</v>
      </c>
      <c r="J23529" s="28">
        <f>H23529/(INDEX(Installed_Capacity!$H$6:$S$11,MATCH(Source_Data!B23529,Installed_Capacity!$G$6:$G$11,0),MATCH(Source_Data!C23529,Installed_Capacity!$H$5:$S$5,0)))</f>
        <v>0.15425566806289309</v>
      </c>
      <c r="K23529" s="29">
        <f>I23529/(INDEX(Installed_Capacity!$H$15:$S$20,MATCH(Source_Data!B23529,Installed_Capacity!$G$15:$G$20,0),MATCH(Source_Data!C23529,Installed_Capacity!$H$14:$S$14,0)))</f>
        <v>0.27000103988653956</v>
      </c>
      <c r="L23529" s="21"/>
      <c r="M23529" s="2"/>
    </row>
    <row r="23530" spans="1:13" x14ac:dyDescent="0.25">
      <c r="A23530" s="17">
        <v>43716</v>
      </c>
      <c r="B23530" s="19">
        <v>2019</v>
      </c>
      <c r="C23530" s="19">
        <v>9</v>
      </c>
      <c r="D23530" s="19">
        <v>8</v>
      </c>
      <c r="E23530" s="19">
        <v>8</v>
      </c>
      <c r="F23530" s="40">
        <v>22682.21</v>
      </c>
      <c r="G23530" s="35">
        <f t="shared" si="367"/>
        <v>30998.42</v>
      </c>
      <c r="H23530" s="27">
        <v>111.51322163</v>
      </c>
      <c r="I23530" s="28">
        <v>3112.8481000000002</v>
      </c>
      <c r="J23530" s="28">
        <f>H23530/(INDEX(Installed_Capacity!$H$6:$S$11,MATCH(Source_Data!B23530,Installed_Capacity!$G$6:$G$11,0),MATCH(Source_Data!C23530,Installed_Capacity!$H$5:$S$5,0)))</f>
        <v>0.1402682033081761</v>
      </c>
      <c r="K23530" s="29">
        <f>I23530/(INDEX(Installed_Capacity!$H$15:$S$20,MATCH(Source_Data!B23530,Installed_Capacity!$G$15:$G$20,0),MATCH(Source_Data!C23530,Installed_Capacity!$H$14:$S$14,0)))</f>
        <v>0.39000106494404657</v>
      </c>
      <c r="L23530" s="21"/>
      <c r="M23530" s="2"/>
    </row>
    <row r="23531" spans="1:13" x14ac:dyDescent="0.25">
      <c r="A23531" s="17">
        <v>43716</v>
      </c>
      <c r="B23531" s="19">
        <v>2019</v>
      </c>
      <c r="C23531" s="19">
        <v>9</v>
      </c>
      <c r="D23531" s="19">
        <v>8</v>
      </c>
      <c r="E23531" s="19">
        <v>9</v>
      </c>
      <c r="F23531" s="40">
        <v>22842.46</v>
      </c>
      <c r="G23531" s="35">
        <f t="shared" si="367"/>
        <v>30998.42</v>
      </c>
      <c r="H23531" s="27">
        <v>131.53756952000001</v>
      </c>
      <c r="I23531" s="28">
        <v>2394.5002000000004</v>
      </c>
      <c r="J23531" s="28">
        <f>H23531/(INDEX(Installed_Capacity!$H$6:$S$11,MATCH(Source_Data!B23531,Installed_Capacity!$G$6:$G$11,0),MATCH(Source_Data!C23531,Installed_Capacity!$H$5:$S$5,0)))</f>
        <v>0.16545606228930818</v>
      </c>
      <c r="K23531" s="29">
        <f>I23531/(INDEX(Installed_Capacity!$H$15:$S$20,MATCH(Source_Data!B23531,Installed_Capacity!$G$15:$G$20,0),MATCH(Source_Data!C23531,Installed_Capacity!$H$14:$S$14,0)))</f>
        <v>0.30000102735778617</v>
      </c>
      <c r="L23531" s="21"/>
      <c r="M23531" s="2"/>
    </row>
    <row r="23532" spans="1:13" x14ac:dyDescent="0.25">
      <c r="A23532" s="17">
        <v>43716</v>
      </c>
      <c r="B23532" s="19">
        <v>2019</v>
      </c>
      <c r="C23532" s="19">
        <v>9</v>
      </c>
      <c r="D23532" s="19">
        <v>8</v>
      </c>
      <c r="E23532" s="19">
        <v>10</v>
      </c>
      <c r="F23532" s="40">
        <v>23036.799999999999</v>
      </c>
      <c r="G23532" s="35">
        <f t="shared" si="367"/>
        <v>30998.42</v>
      </c>
      <c r="H23532" s="27">
        <v>101.29545038000001</v>
      </c>
      <c r="I23532" s="28">
        <v>1995.4181000000001</v>
      </c>
      <c r="J23532" s="28">
        <f>H23532/(INDEX(Installed_Capacity!$H$6:$S$11,MATCH(Source_Data!B23532,Installed_Capacity!$G$6:$G$11,0),MATCH(Source_Data!C23532,Installed_Capacity!$H$5:$S$5,0)))</f>
        <v>0.12741566085534592</v>
      </c>
      <c r="K23532" s="29">
        <f>I23532/(INDEX(Installed_Capacity!$H$15:$S$20,MATCH(Source_Data!B23532,Installed_Capacity!$G$15:$G$20,0),MATCH(Source_Data!C23532,Installed_Capacity!$H$14:$S$14,0)))</f>
        <v>0.25000101482903264</v>
      </c>
      <c r="L23532" s="21"/>
      <c r="M23532" s="2"/>
    </row>
    <row r="23533" spans="1:13" x14ac:dyDescent="0.25">
      <c r="A23533" s="17">
        <v>43716</v>
      </c>
      <c r="B23533" s="19">
        <v>2019</v>
      </c>
      <c r="C23533" s="19">
        <v>9</v>
      </c>
      <c r="D23533" s="19">
        <v>8</v>
      </c>
      <c r="E23533" s="19">
        <v>11</v>
      </c>
      <c r="F23533" s="40">
        <v>23432.2</v>
      </c>
      <c r="G23533" s="35">
        <f t="shared" si="367"/>
        <v>30998.42</v>
      </c>
      <c r="H23533" s="27">
        <v>128.73351249000001</v>
      </c>
      <c r="I23533" s="28">
        <v>1436.7030699999998</v>
      </c>
      <c r="J23533" s="28">
        <f>H23533/(INDEX(Installed_Capacity!$H$6:$S$11,MATCH(Source_Data!B23533,Installed_Capacity!$G$6:$G$11,0),MATCH(Source_Data!C23533,Installed_Capacity!$H$5:$S$5,0)))</f>
        <v>0.16192894652830189</v>
      </c>
      <c r="K23533" s="29">
        <f>I23533/(INDEX(Installed_Capacity!$H$15:$S$20,MATCH(Source_Data!B23533,Installed_Capacity!$G$15:$G$20,0),MATCH(Source_Data!C23533,Installed_Capacity!$H$14:$S$14,0)))</f>
        <v>0.18000098601289957</v>
      </c>
      <c r="L23533" s="21"/>
      <c r="M23533" s="2"/>
    </row>
    <row r="23534" spans="1:13" x14ac:dyDescent="0.25">
      <c r="A23534" s="17">
        <v>43716</v>
      </c>
      <c r="B23534" s="19">
        <v>2019</v>
      </c>
      <c r="C23534" s="19">
        <v>9</v>
      </c>
      <c r="D23534" s="19">
        <v>8</v>
      </c>
      <c r="E23534" s="19">
        <v>12</v>
      </c>
      <c r="F23534" s="40">
        <v>24060.12</v>
      </c>
      <c r="G23534" s="35">
        <f t="shared" si="367"/>
        <v>30998.42</v>
      </c>
      <c r="H23534" s="27">
        <v>192.37589965000001</v>
      </c>
      <c r="I23534" s="28">
        <v>877.98834999999997</v>
      </c>
      <c r="J23534" s="28">
        <f>H23534/(INDEX(Installed_Capacity!$H$6:$S$11,MATCH(Source_Data!B23534,Installed_Capacity!$G$6:$G$11,0),MATCH(Source_Data!C23534,Installed_Capacity!$H$5:$S$5,0)))</f>
        <v>0.24198226371069184</v>
      </c>
      <c r="K23534" s="29">
        <f>I23534/(INDEX(Installed_Capacity!$H$15:$S$20,MATCH(Source_Data!B23534,Installed_Capacity!$G$15:$G$20,0),MATCH(Source_Data!C23534,Installed_Capacity!$H$14:$S$14,0)))</f>
        <v>0.11000099603590238</v>
      </c>
      <c r="L23534" s="21"/>
      <c r="M23534" s="2"/>
    </row>
    <row r="23535" spans="1:13" x14ac:dyDescent="0.25">
      <c r="A23535" s="17">
        <v>43716</v>
      </c>
      <c r="B23535" s="19">
        <v>2019</v>
      </c>
      <c r="C23535" s="19">
        <v>9</v>
      </c>
      <c r="D23535" s="19">
        <v>8</v>
      </c>
      <c r="E23535" s="19">
        <v>13</v>
      </c>
      <c r="F23535" s="40">
        <v>25097.91</v>
      </c>
      <c r="G23535" s="35">
        <f t="shared" si="367"/>
        <v>30998.42</v>
      </c>
      <c r="H23535" s="27">
        <v>360.36884572999998</v>
      </c>
      <c r="I23535" s="28">
        <v>558.72266000000002</v>
      </c>
      <c r="J23535" s="28">
        <f>H23535/(INDEX(Installed_Capacity!$H$6:$S$11,MATCH(Source_Data!B23535,Installed_Capacity!$G$6:$G$11,0),MATCH(Source_Data!C23535,Installed_Capacity!$H$5:$S$5,0)))</f>
        <v>0.453294145572327</v>
      </c>
      <c r="K23535" s="29">
        <f>I23535/(INDEX(Installed_Capacity!$H$15:$S$20,MATCH(Source_Data!B23535,Installed_Capacity!$G$15:$G$20,0),MATCH(Source_Data!C23535,Installed_Capacity!$H$14:$S$14,0)))</f>
        <v>7.0000984760024254E-2</v>
      </c>
      <c r="L23535" s="21"/>
      <c r="M23535" s="2"/>
    </row>
    <row r="23536" spans="1:13" x14ac:dyDescent="0.25">
      <c r="A23536" s="17">
        <v>43716</v>
      </c>
      <c r="B23536" s="19">
        <v>2019</v>
      </c>
      <c r="C23536" s="19">
        <v>9</v>
      </c>
      <c r="D23536" s="19">
        <v>8</v>
      </c>
      <c r="E23536" s="19">
        <v>14</v>
      </c>
      <c r="F23536" s="40">
        <v>26556.74</v>
      </c>
      <c r="G23536" s="35">
        <f t="shared" si="367"/>
        <v>30998.42</v>
      </c>
      <c r="H23536" s="27">
        <v>556.82829800000002</v>
      </c>
      <c r="I23536" s="28">
        <v>558.72266000000002</v>
      </c>
      <c r="J23536" s="28">
        <f>H23536/(INDEX(Installed_Capacity!$H$6:$S$11,MATCH(Source_Data!B23536,Installed_Capacity!$G$6:$G$11,0),MATCH(Source_Data!C23536,Installed_Capacity!$H$5:$S$5,0)))</f>
        <v>0.70041295345911947</v>
      </c>
      <c r="K23536" s="29">
        <f>I23536/(INDEX(Installed_Capacity!$H$15:$S$20,MATCH(Source_Data!B23536,Installed_Capacity!$G$15:$G$20,0),MATCH(Source_Data!C23536,Installed_Capacity!$H$14:$S$14,0)))</f>
        <v>7.0000984760024254E-2</v>
      </c>
      <c r="L23536" s="21"/>
      <c r="M23536" s="2"/>
    </row>
    <row r="23537" spans="1:13" x14ac:dyDescent="0.25">
      <c r="A23537" s="17">
        <v>43716</v>
      </c>
      <c r="B23537" s="19">
        <v>2019</v>
      </c>
      <c r="C23537" s="19">
        <v>9</v>
      </c>
      <c r="D23537" s="19">
        <v>8</v>
      </c>
      <c r="E23537" s="19">
        <v>15</v>
      </c>
      <c r="F23537" s="40">
        <v>28121.919999999998</v>
      </c>
      <c r="G23537" s="35">
        <f t="shared" si="367"/>
        <v>30998.42</v>
      </c>
      <c r="H23537" s="27">
        <v>589.63903540000001</v>
      </c>
      <c r="I23537" s="28">
        <v>399.08994999999999</v>
      </c>
      <c r="J23537" s="28">
        <f>H23537/(INDEX(Installed_Capacity!$H$6:$S$11,MATCH(Source_Data!B23537,Installed_Capacity!$G$6:$G$11,0),MATCH(Source_Data!C23537,Installed_Capacity!$H$5:$S$5,0)))</f>
        <v>0.74168432125786166</v>
      </c>
      <c r="K23537" s="29">
        <f>I23537/(INDEX(Installed_Capacity!$H$15:$S$20,MATCH(Source_Data!B23537,Installed_Capacity!$G$15:$G$20,0),MATCH(Source_Data!C23537,Installed_Capacity!$H$14:$S$14,0)))</f>
        <v>5.0000996035902391E-2</v>
      </c>
      <c r="L23537" s="21"/>
      <c r="M23537" s="2"/>
    </row>
    <row r="23538" spans="1:13" x14ac:dyDescent="0.25">
      <c r="A23538" s="17">
        <v>43716</v>
      </c>
      <c r="B23538" s="19">
        <v>2019</v>
      </c>
      <c r="C23538" s="19">
        <v>9</v>
      </c>
      <c r="D23538" s="19">
        <v>8</v>
      </c>
      <c r="E23538" s="19">
        <v>16</v>
      </c>
      <c r="F23538" s="40">
        <v>29379.71</v>
      </c>
      <c r="G23538" s="35">
        <f t="shared" si="367"/>
        <v>30998.42</v>
      </c>
      <c r="H23538" s="27">
        <v>559.63296385000001</v>
      </c>
      <c r="I23538" s="28">
        <v>718.35565999999994</v>
      </c>
      <c r="J23538" s="28">
        <f>H23538/(INDEX(Installed_Capacity!$H$6:$S$11,MATCH(Source_Data!B23538,Installed_Capacity!$G$6:$G$11,0),MATCH(Source_Data!C23538,Installed_Capacity!$H$5:$S$5,0)))</f>
        <v>0.70394083503144655</v>
      </c>
      <c r="K23538" s="29">
        <f>I23538/(INDEX(Installed_Capacity!$H$15:$S$20,MATCH(Source_Data!B23538,Installed_Capacity!$G$15:$G$20,0),MATCH(Source_Data!C23538,Installed_Capacity!$H$14:$S$14,0)))</f>
        <v>9.000100981753123E-2</v>
      </c>
      <c r="L23538" s="21"/>
      <c r="M23538" s="2"/>
    </row>
    <row r="23539" spans="1:13" x14ac:dyDescent="0.25">
      <c r="A23539" s="17">
        <v>43716</v>
      </c>
      <c r="B23539" s="19">
        <v>2019</v>
      </c>
      <c r="C23539" s="19">
        <v>9</v>
      </c>
      <c r="D23539" s="19">
        <v>8</v>
      </c>
      <c r="E23539" s="19">
        <v>17</v>
      </c>
      <c r="F23539" s="40">
        <v>30479.3</v>
      </c>
      <c r="G23539" s="35">
        <f t="shared" si="367"/>
        <v>30998.42</v>
      </c>
      <c r="H23539" s="27">
        <v>515.92320410000002</v>
      </c>
      <c r="I23539" s="28">
        <v>957.80485999999996</v>
      </c>
      <c r="J23539" s="28">
        <f>H23539/(INDEX(Installed_Capacity!$H$6:$S$11,MATCH(Source_Data!B23539,Installed_Capacity!$G$6:$G$11,0),MATCH(Source_Data!C23539,Installed_Capacity!$H$5:$S$5,0)))</f>
        <v>0.64896000515723273</v>
      </c>
      <c r="K23539" s="29">
        <f>I23539/(INDEX(Installed_Capacity!$H$15:$S$20,MATCH(Source_Data!B23539,Installed_Capacity!$G$15:$G$20,0),MATCH(Source_Data!C23539,Installed_Capacity!$H$14:$S$14,0)))</f>
        <v>0.12000100981753123</v>
      </c>
      <c r="L23539" s="21"/>
      <c r="M23539" s="2"/>
    </row>
    <row r="23540" spans="1:13" x14ac:dyDescent="0.25">
      <c r="A23540" s="17">
        <v>43716</v>
      </c>
      <c r="B23540" s="19">
        <v>2019</v>
      </c>
      <c r="C23540" s="19">
        <v>9</v>
      </c>
      <c r="D23540" s="19">
        <v>8</v>
      </c>
      <c r="E23540" s="19">
        <v>18</v>
      </c>
      <c r="F23540" s="40">
        <v>30922.92</v>
      </c>
      <c r="G23540" s="35">
        <f t="shared" si="367"/>
        <v>30998.42</v>
      </c>
      <c r="H23540" s="27">
        <v>601.65063869999994</v>
      </c>
      <c r="I23540" s="28">
        <v>1835.7851000000001</v>
      </c>
      <c r="J23540" s="28">
        <f>H23540/(INDEX(Installed_Capacity!$H$6:$S$11,MATCH(Source_Data!B23540,Installed_Capacity!$G$6:$G$11,0),MATCH(Source_Data!C23540,Installed_Capacity!$H$5:$S$5,0)))</f>
        <v>0.75679325622641502</v>
      </c>
      <c r="K23540" s="29">
        <f>I23540/(INDEX(Installed_Capacity!$H$15:$S$20,MATCH(Source_Data!B23540,Installed_Capacity!$G$15:$G$20,0),MATCH(Source_Data!C23540,Installed_Capacity!$H$14:$S$14,0)))</f>
        <v>0.23000098977152564</v>
      </c>
      <c r="L23540" s="21"/>
      <c r="M23540" s="2"/>
    </row>
    <row r="23541" spans="1:13" x14ac:dyDescent="0.25">
      <c r="A23541" s="17">
        <v>43716</v>
      </c>
      <c r="B23541" s="19">
        <v>2019</v>
      </c>
      <c r="C23541" s="19">
        <v>9</v>
      </c>
      <c r="D23541" s="19">
        <v>8</v>
      </c>
      <c r="E23541" s="19">
        <v>19</v>
      </c>
      <c r="F23541" s="40">
        <v>30998.42</v>
      </c>
      <c r="G23541" s="35">
        <f t="shared" si="367"/>
        <v>30998.42</v>
      </c>
      <c r="H23541" s="27">
        <v>662.67020149999996</v>
      </c>
      <c r="I23541" s="28">
        <v>1516.5200599999998</v>
      </c>
      <c r="J23541" s="28">
        <f>H23541/(INDEX(Installed_Capacity!$H$6:$S$11,MATCH(Source_Data!B23541,Installed_Capacity!$G$6:$G$11,0),MATCH(Source_Data!C23541,Installed_Capacity!$H$5:$S$5,0)))</f>
        <v>0.83354742327044018</v>
      </c>
      <c r="K23541" s="29">
        <f>I23541/(INDEX(Installed_Capacity!$H$15:$S$20,MATCH(Source_Data!B23541,Installed_Capacity!$G$15:$G$20,0),MATCH(Source_Data!C23541,Installed_Capacity!$H$14:$S$14,0)))</f>
        <v>0.19000105993254515</v>
      </c>
      <c r="L23541" s="21"/>
      <c r="M23541" s="2"/>
    </row>
    <row r="23542" spans="1:13" x14ac:dyDescent="0.25">
      <c r="A23542" s="17">
        <v>43716</v>
      </c>
      <c r="B23542" s="19">
        <v>2019</v>
      </c>
      <c r="C23542" s="19">
        <v>9</v>
      </c>
      <c r="D23542" s="19">
        <v>8</v>
      </c>
      <c r="E23542" s="19">
        <v>20</v>
      </c>
      <c r="F23542" s="40">
        <v>30541.66</v>
      </c>
      <c r="G23542" s="35">
        <f t="shared" si="367"/>
        <v>30998.42</v>
      </c>
      <c r="H23542" s="27">
        <v>650.70045919999995</v>
      </c>
      <c r="I23542" s="28">
        <v>4230.277</v>
      </c>
      <c r="J23542" s="28">
        <f>H23542/(INDEX(Installed_Capacity!$H$6:$S$11,MATCH(Source_Data!B23542,Installed_Capacity!$G$6:$G$11,0),MATCH(Source_Data!C23542,Installed_Capacity!$H$5:$S$5,0)))</f>
        <v>0.81849114364779874</v>
      </c>
      <c r="K23542" s="29">
        <f>I23542/(INDEX(Installed_Capacity!$H$15:$S$20,MATCH(Source_Data!B23542,Installed_Capacity!$G$15:$G$20,0),MATCH(Source_Data!C23542,Installed_Capacity!$H$14:$S$14,0)))</f>
        <v>0.53000097724277218</v>
      </c>
      <c r="L23542" s="21"/>
      <c r="M23542" s="2"/>
    </row>
    <row r="23543" spans="1:13" x14ac:dyDescent="0.25">
      <c r="A23543" s="17">
        <v>43716</v>
      </c>
      <c r="B23543" s="19">
        <v>2019</v>
      </c>
      <c r="C23543" s="19">
        <v>9</v>
      </c>
      <c r="D23543" s="19">
        <v>8</v>
      </c>
      <c r="E23543" s="19">
        <v>21</v>
      </c>
      <c r="F23543" s="40">
        <v>28955.75</v>
      </c>
      <c r="G23543" s="35">
        <f t="shared" si="367"/>
        <v>30998.42</v>
      </c>
      <c r="H23543" s="27">
        <v>659.74316009999995</v>
      </c>
      <c r="I23543" s="28">
        <v>4469.7261000000008</v>
      </c>
      <c r="J23543" s="28">
        <f>H23543/(INDEX(Installed_Capacity!$H$6:$S$11,MATCH(Source_Data!B23543,Installed_Capacity!$G$6:$G$11,0),MATCH(Source_Data!C23543,Installed_Capacity!$H$5:$S$5,0)))</f>
        <v>0.82986561018867921</v>
      </c>
      <c r="K23543" s="29">
        <f>I23543/(INDEX(Installed_Capacity!$H$15:$S$20,MATCH(Source_Data!B23543,Installed_Capacity!$G$15:$G$20,0),MATCH(Source_Data!C23543,Installed_Capacity!$H$14:$S$14,0)))</f>
        <v>0.56000096471401872</v>
      </c>
      <c r="L23543" s="21"/>
      <c r="M23543" s="2"/>
    </row>
    <row r="23544" spans="1:13" x14ac:dyDescent="0.25">
      <c r="A23544" s="17">
        <v>43716</v>
      </c>
      <c r="B23544" s="19">
        <v>2019</v>
      </c>
      <c r="C23544" s="19">
        <v>9</v>
      </c>
      <c r="D23544" s="19">
        <v>8</v>
      </c>
      <c r="E23544" s="19">
        <v>22</v>
      </c>
      <c r="F23544" s="40">
        <v>26642.95</v>
      </c>
      <c r="G23544" s="35">
        <f t="shared" si="367"/>
        <v>30998.42</v>
      </c>
      <c r="H23544" s="27">
        <v>668.65390049999996</v>
      </c>
      <c r="I23544" s="28">
        <v>4070.6440999999995</v>
      </c>
      <c r="J23544" s="28">
        <f>H23544/(INDEX(Installed_Capacity!$H$6:$S$11,MATCH(Source_Data!B23544,Installed_Capacity!$G$6:$G$11,0),MATCH(Source_Data!C23544,Installed_Capacity!$H$5:$S$5,0)))</f>
        <v>0.84107408867924527</v>
      </c>
      <c r="K23544" s="29">
        <f>I23544/(INDEX(Installed_Capacity!$H$15:$S$20,MATCH(Source_Data!B23544,Installed_Capacity!$G$15:$G$20,0),MATCH(Source_Data!C23544,Installed_Capacity!$H$14:$S$14,0)))</f>
        <v>0.51000096471401857</v>
      </c>
      <c r="L23544" s="21"/>
      <c r="M23544" s="2"/>
    </row>
    <row r="23545" spans="1:13" x14ac:dyDescent="0.25">
      <c r="A23545" s="17">
        <v>43716</v>
      </c>
      <c r="B23545" s="19">
        <v>2019</v>
      </c>
      <c r="C23545" s="19">
        <v>9</v>
      </c>
      <c r="D23545" s="19">
        <v>8</v>
      </c>
      <c r="E23545" s="19">
        <v>23</v>
      </c>
      <c r="F23545" s="40">
        <v>24488.02</v>
      </c>
      <c r="G23545" s="35">
        <f t="shared" si="367"/>
        <v>30998.42</v>
      </c>
      <c r="H23545" s="27">
        <v>686.6936518</v>
      </c>
      <c r="I23545" s="28">
        <v>3671.5630999999998</v>
      </c>
      <c r="J23545" s="28">
        <f>H23545/(INDEX(Installed_Capacity!$H$6:$S$11,MATCH(Source_Data!B23545,Installed_Capacity!$G$6:$G$11,0),MATCH(Source_Data!C23545,Installed_Capacity!$H$5:$S$5,0)))</f>
        <v>0.8637655997484277</v>
      </c>
      <c r="K23545" s="29">
        <f>I23545/(INDEX(Installed_Capacity!$H$15:$S$20,MATCH(Source_Data!B23545,Installed_Capacity!$G$15:$G$20,0),MATCH(Source_Data!C23545,Installed_Capacity!$H$14:$S$14,0)))</f>
        <v>0.46000109000155354</v>
      </c>
      <c r="L23545" s="21"/>
      <c r="M23545" s="2"/>
    </row>
    <row r="23546" spans="1:13" x14ac:dyDescent="0.25">
      <c r="A23546" s="17">
        <v>43716</v>
      </c>
      <c r="B23546" s="19">
        <v>2019</v>
      </c>
      <c r="C23546" s="19">
        <v>9</v>
      </c>
      <c r="D23546" s="19">
        <v>8</v>
      </c>
      <c r="E23546" s="19">
        <v>24</v>
      </c>
      <c r="F23546" s="40">
        <v>23094.34</v>
      </c>
      <c r="G23546" s="35">
        <f t="shared" si="367"/>
        <v>30998.42</v>
      </c>
      <c r="H23546" s="27">
        <v>675.33909700000004</v>
      </c>
      <c r="I23546" s="28">
        <v>2554.1331</v>
      </c>
      <c r="J23546" s="28">
        <f>H23546/(INDEX(Installed_Capacity!$H$6:$S$11,MATCH(Source_Data!B23546,Installed_Capacity!$G$6:$G$11,0),MATCH(Source_Data!C23546,Installed_Capacity!$H$5:$S$5,0)))</f>
        <v>0.84948314088050314</v>
      </c>
      <c r="K23546" s="29">
        <f>I23546/(INDEX(Installed_Capacity!$H$15:$S$20,MATCH(Source_Data!B23546,Installed_Capacity!$G$15:$G$20,0),MATCH(Source_Data!C23546,Installed_Capacity!$H$14:$S$14,0)))</f>
        <v>0.32000103988653961</v>
      </c>
      <c r="L23546" s="21"/>
      <c r="M23546" s="2"/>
    </row>
    <row r="23547" spans="1:13" x14ac:dyDescent="0.25">
      <c r="A23547" s="17">
        <v>43717</v>
      </c>
      <c r="B23547" s="19">
        <v>2019</v>
      </c>
      <c r="C23547" s="19">
        <v>9</v>
      </c>
      <c r="D23547" s="19">
        <v>9</v>
      </c>
      <c r="E23547" s="19">
        <v>1</v>
      </c>
      <c r="F23547" s="40">
        <v>22352.49</v>
      </c>
      <c r="G23547" s="35">
        <f t="shared" si="367"/>
        <v>33724.29</v>
      </c>
      <c r="H23547" s="27">
        <v>580.69213869999999</v>
      </c>
      <c r="I23547" s="28">
        <v>1197.25396</v>
      </c>
      <c r="J23547" s="28">
        <f>H23547/(INDEX(Installed_Capacity!$H$6:$S$11,MATCH(Source_Data!B23547,Installed_Capacity!$G$6:$G$11,0),MATCH(Source_Data!C23547,Installed_Capacity!$H$5:$S$5,0)))</f>
        <v>0.73043036314465404</v>
      </c>
      <c r="K23547" s="29">
        <f>I23547/(INDEX(Installed_Capacity!$H$15:$S$20,MATCH(Source_Data!B23547,Installed_Capacity!$G$15:$G$20,0),MATCH(Source_Data!C23547,Installed_Capacity!$H$14:$S$14,0)))</f>
        <v>0.15000099728877775</v>
      </c>
      <c r="L23547" s="21"/>
      <c r="M23547" s="2"/>
    </row>
    <row r="23548" spans="1:13" x14ac:dyDescent="0.25">
      <c r="A23548" s="17">
        <v>43717</v>
      </c>
      <c r="B23548" s="19">
        <v>2019</v>
      </c>
      <c r="C23548" s="19">
        <v>9</v>
      </c>
      <c r="D23548" s="19">
        <v>9</v>
      </c>
      <c r="E23548" s="19">
        <v>2</v>
      </c>
      <c r="F23548" s="40">
        <v>21890.76</v>
      </c>
      <c r="G23548" s="35">
        <f t="shared" si="367"/>
        <v>33724.29</v>
      </c>
      <c r="H23548" s="27">
        <v>631.68291620000002</v>
      </c>
      <c r="I23548" s="28">
        <v>638.53915999999992</v>
      </c>
      <c r="J23548" s="28">
        <f>H23548/(INDEX(Installed_Capacity!$H$6:$S$11,MATCH(Source_Data!B23548,Installed_Capacity!$G$6:$G$11,0),MATCH(Source_Data!C23548,Installed_Capacity!$H$5:$S$5,0)))</f>
        <v>0.79456970591194975</v>
      </c>
      <c r="K23548" s="29">
        <f>I23548/(INDEX(Installed_Capacity!$H$15:$S$20,MATCH(Source_Data!B23548,Installed_Capacity!$G$15:$G$20,0),MATCH(Source_Data!C23548,Installed_Capacity!$H$14:$S$14,0)))</f>
        <v>8.0000997288777728E-2</v>
      </c>
      <c r="L23548" s="21"/>
      <c r="M23548" s="2"/>
    </row>
    <row r="23549" spans="1:13" x14ac:dyDescent="0.25">
      <c r="A23549" s="17">
        <v>43717</v>
      </c>
      <c r="B23549" s="19">
        <v>2019</v>
      </c>
      <c r="C23549" s="19">
        <v>9</v>
      </c>
      <c r="D23549" s="19">
        <v>9</v>
      </c>
      <c r="E23549" s="19">
        <v>3</v>
      </c>
      <c r="F23549" s="40">
        <v>21675.19</v>
      </c>
      <c r="G23549" s="35">
        <f t="shared" si="367"/>
        <v>33724.29</v>
      </c>
      <c r="H23549" s="27">
        <v>691.77376159999994</v>
      </c>
      <c r="I23549" s="28">
        <v>638.53915999999992</v>
      </c>
      <c r="J23549" s="28">
        <f>H23549/(INDEX(Installed_Capacity!$H$6:$S$11,MATCH(Source_Data!B23549,Installed_Capacity!$G$6:$G$11,0),MATCH(Source_Data!C23549,Installed_Capacity!$H$5:$S$5,0)))</f>
        <v>0.87015567496855339</v>
      </c>
      <c r="K23549" s="29">
        <f>I23549/(INDEX(Installed_Capacity!$H$15:$S$20,MATCH(Source_Data!B23549,Installed_Capacity!$G$15:$G$20,0),MATCH(Source_Data!C23549,Installed_Capacity!$H$14:$S$14,0)))</f>
        <v>8.0000997288777728E-2</v>
      </c>
      <c r="L23549" s="21"/>
      <c r="M23549" s="2"/>
    </row>
    <row r="23550" spans="1:13" x14ac:dyDescent="0.25">
      <c r="A23550" s="17">
        <v>43717</v>
      </c>
      <c r="B23550" s="19">
        <v>2019</v>
      </c>
      <c r="C23550" s="19">
        <v>9</v>
      </c>
      <c r="D23550" s="19">
        <v>9</v>
      </c>
      <c r="E23550" s="19">
        <v>4</v>
      </c>
      <c r="F23550" s="40">
        <v>21888.57</v>
      </c>
      <c r="G23550" s="35">
        <f t="shared" si="367"/>
        <v>33724.29</v>
      </c>
      <c r="H23550" s="27">
        <v>524.27038479999999</v>
      </c>
      <c r="I23550" s="28">
        <v>1037.6212600000001</v>
      </c>
      <c r="J23550" s="28">
        <f>H23550/(INDEX(Installed_Capacity!$H$6:$S$11,MATCH(Source_Data!B23550,Installed_Capacity!$G$6:$G$11,0),MATCH(Source_Data!C23550,Installed_Capacity!$H$5:$S$5,0)))</f>
        <v>0.65945960352201261</v>
      </c>
      <c r="K23550" s="29">
        <f>I23550/(INDEX(Installed_Capacity!$H$15:$S$20,MATCH(Source_Data!B23550,Installed_Capacity!$G$15:$G$20,0),MATCH(Source_Data!C23550,Installed_Capacity!$H$14:$S$14,0)))</f>
        <v>0.13000100981753124</v>
      </c>
      <c r="L23550" s="21"/>
      <c r="M23550" s="2"/>
    </row>
    <row r="23551" spans="1:13" x14ac:dyDescent="0.25">
      <c r="A23551" s="17">
        <v>43717</v>
      </c>
      <c r="B23551" s="19">
        <v>2019</v>
      </c>
      <c r="C23551" s="19">
        <v>9</v>
      </c>
      <c r="D23551" s="19">
        <v>9</v>
      </c>
      <c r="E23551" s="19">
        <v>5</v>
      </c>
      <c r="F23551" s="40">
        <v>23228.11</v>
      </c>
      <c r="G23551" s="35">
        <f t="shared" si="367"/>
        <v>33724.29</v>
      </c>
      <c r="H23551" s="27">
        <v>332.15111238999998</v>
      </c>
      <c r="I23551" s="28">
        <v>1117.43786</v>
      </c>
      <c r="J23551" s="28">
        <f>H23551/(INDEX(Installed_Capacity!$H$6:$S$11,MATCH(Source_Data!B23551,Installed_Capacity!$G$6:$G$11,0),MATCH(Source_Data!C23551,Installed_Capacity!$H$5:$S$5,0)))</f>
        <v>0.41780014137106913</v>
      </c>
      <c r="K23551" s="29">
        <f>I23551/(INDEX(Installed_Capacity!$H$15:$S$20,MATCH(Source_Data!B23551,Installed_Capacity!$G$15:$G$20,0),MATCH(Source_Data!C23551,Installed_Capacity!$H$14:$S$14,0)))</f>
        <v>0.1400010348750382</v>
      </c>
      <c r="L23551" s="21"/>
      <c r="M23551" s="2"/>
    </row>
    <row r="23552" spans="1:13" x14ac:dyDescent="0.25">
      <c r="A23552" s="17">
        <v>43717</v>
      </c>
      <c r="B23552" s="19">
        <v>2019</v>
      </c>
      <c r="C23552" s="19">
        <v>9</v>
      </c>
      <c r="D23552" s="19">
        <v>9</v>
      </c>
      <c r="E23552" s="19">
        <v>6</v>
      </c>
      <c r="F23552" s="40">
        <v>25282.09</v>
      </c>
      <c r="G23552" s="35">
        <f t="shared" si="367"/>
        <v>33724.29</v>
      </c>
      <c r="H23552" s="27">
        <v>280.09511040000001</v>
      </c>
      <c r="I23552" s="28">
        <v>798.17186000000004</v>
      </c>
      <c r="J23552" s="28">
        <f>H23552/(INDEX(Installed_Capacity!$H$6:$S$11,MATCH(Source_Data!B23552,Installed_Capacity!$G$6:$G$11,0),MATCH(Source_Data!C23552,Installed_Capacity!$H$5:$S$5,0)))</f>
        <v>0.35232089358490565</v>
      </c>
      <c r="K23552" s="29">
        <f>I23552/(INDEX(Installed_Capacity!$H$15:$S$20,MATCH(Source_Data!B23552,Installed_Capacity!$G$15:$G$20,0),MATCH(Source_Data!C23552,Installed_Capacity!$H$14:$S$14,0)))</f>
        <v>0.10000098476002425</v>
      </c>
      <c r="L23552" s="21"/>
      <c r="M23552" s="2"/>
    </row>
    <row r="23553" spans="1:13" x14ac:dyDescent="0.25">
      <c r="A23553" s="17">
        <v>43717</v>
      </c>
      <c r="B23553" s="19">
        <v>2019</v>
      </c>
      <c r="C23553" s="19">
        <v>9</v>
      </c>
      <c r="D23553" s="19">
        <v>9</v>
      </c>
      <c r="E23553" s="19">
        <v>7</v>
      </c>
      <c r="F23553" s="40">
        <v>26441.97</v>
      </c>
      <c r="G23553" s="35">
        <f t="shared" si="367"/>
        <v>33724.29</v>
      </c>
      <c r="H23553" s="27">
        <v>225.69309200000001</v>
      </c>
      <c r="I23553" s="28">
        <v>718.35565999999994</v>
      </c>
      <c r="J23553" s="28">
        <f>H23553/(INDEX(Installed_Capacity!$H$6:$S$11,MATCH(Source_Data!B23553,Installed_Capacity!$G$6:$G$11,0),MATCH(Source_Data!C23553,Installed_Capacity!$H$5:$S$5,0)))</f>
        <v>0.28389068176100629</v>
      </c>
      <c r="K23553" s="29">
        <f>I23553/(INDEX(Installed_Capacity!$H$15:$S$20,MATCH(Source_Data!B23553,Installed_Capacity!$G$15:$G$20,0),MATCH(Source_Data!C23553,Installed_Capacity!$H$14:$S$14,0)))</f>
        <v>9.000100981753123E-2</v>
      </c>
      <c r="L23553" s="21"/>
      <c r="M23553" s="2"/>
    </row>
    <row r="23554" spans="1:13" x14ac:dyDescent="0.25">
      <c r="A23554" s="17">
        <v>43717</v>
      </c>
      <c r="B23554" s="19">
        <v>2019</v>
      </c>
      <c r="C23554" s="19">
        <v>9</v>
      </c>
      <c r="D23554" s="19">
        <v>9</v>
      </c>
      <c r="E23554" s="19">
        <v>8</v>
      </c>
      <c r="F23554" s="40">
        <v>26917.8</v>
      </c>
      <c r="G23554" s="35">
        <f t="shared" si="367"/>
        <v>33724.29</v>
      </c>
      <c r="H23554" s="27">
        <v>269.35637305</v>
      </c>
      <c r="I23554" s="28">
        <v>1117.43786</v>
      </c>
      <c r="J23554" s="28">
        <f>H23554/(INDEX(Installed_Capacity!$H$6:$S$11,MATCH(Source_Data!B23554,Installed_Capacity!$G$6:$G$11,0),MATCH(Source_Data!C23554,Installed_Capacity!$H$5:$S$5,0)))</f>
        <v>0.33881304786163524</v>
      </c>
      <c r="K23554" s="29">
        <f>I23554/(INDEX(Installed_Capacity!$H$15:$S$20,MATCH(Source_Data!B23554,Installed_Capacity!$G$15:$G$20,0),MATCH(Source_Data!C23554,Installed_Capacity!$H$14:$S$14,0)))</f>
        <v>0.1400010348750382</v>
      </c>
      <c r="L23554" s="21"/>
      <c r="M23554" s="2"/>
    </row>
    <row r="23555" spans="1:13" x14ac:dyDescent="0.25">
      <c r="A23555" s="17">
        <v>43717</v>
      </c>
      <c r="B23555" s="19">
        <v>2019</v>
      </c>
      <c r="C23555" s="19">
        <v>9</v>
      </c>
      <c r="D23555" s="19">
        <v>9</v>
      </c>
      <c r="E23555" s="19">
        <v>9</v>
      </c>
      <c r="F23555" s="40">
        <v>27585.03</v>
      </c>
      <c r="G23555" s="35">
        <f t="shared" ref="G23555:G23618" si="368">_xlfn.MAXIFS($F:$F,$B:$B,B23555,$C:$C,C23555,$D:$D,D23555)</f>
        <v>33724.29</v>
      </c>
      <c r="H23555" s="27">
        <v>399.45478800000001</v>
      </c>
      <c r="I23555" s="28">
        <v>798.17186000000004</v>
      </c>
      <c r="J23555" s="28">
        <f>H23555/(INDEX(Installed_Capacity!$H$6:$S$11,MATCH(Source_Data!B23555,Installed_Capacity!$G$6:$G$11,0),MATCH(Source_Data!C23555,Installed_Capacity!$H$5:$S$5,0)))</f>
        <v>0.50245885283018865</v>
      </c>
      <c r="K23555" s="29">
        <f>I23555/(INDEX(Installed_Capacity!$H$15:$S$20,MATCH(Source_Data!B23555,Installed_Capacity!$G$15:$G$20,0),MATCH(Source_Data!C23555,Installed_Capacity!$H$14:$S$14,0)))</f>
        <v>0.10000098476002425</v>
      </c>
      <c r="L23555" s="21"/>
      <c r="M23555" s="2"/>
    </row>
    <row r="23556" spans="1:13" x14ac:dyDescent="0.25">
      <c r="A23556" s="17">
        <v>43717</v>
      </c>
      <c r="B23556" s="19">
        <v>2019</v>
      </c>
      <c r="C23556" s="19">
        <v>9</v>
      </c>
      <c r="D23556" s="19">
        <v>9</v>
      </c>
      <c r="E23556" s="19">
        <v>10</v>
      </c>
      <c r="F23556" s="40">
        <v>27382.52</v>
      </c>
      <c r="G23556" s="35">
        <f t="shared" si="368"/>
        <v>33724.29</v>
      </c>
      <c r="H23556" s="27">
        <v>545.43594930999996</v>
      </c>
      <c r="I23556" s="28">
        <v>159.640749</v>
      </c>
      <c r="J23556" s="28">
        <f>H23556/(INDEX(Installed_Capacity!$H$6:$S$11,MATCH(Source_Data!B23556,Installed_Capacity!$G$6:$G$11,0),MATCH(Source_Data!C23556,Installed_Capacity!$H$5:$S$5,0)))</f>
        <v>0.68608295510691819</v>
      </c>
      <c r="K23556" s="29">
        <f>I23556/(INDEX(Installed_Capacity!$H$15:$S$20,MATCH(Source_Data!B23556,Installed_Capacity!$G$15:$G$20,0),MATCH(Source_Data!C23556,Installed_Capacity!$H$14:$S$14,0)))</f>
        <v>2.0000995910614862E-2</v>
      </c>
      <c r="L23556" s="21"/>
      <c r="M23556" s="2"/>
    </row>
    <row r="23557" spans="1:13" x14ac:dyDescent="0.25">
      <c r="A23557" s="17">
        <v>43717</v>
      </c>
      <c r="B23557" s="19">
        <v>2019</v>
      </c>
      <c r="C23557" s="19">
        <v>9</v>
      </c>
      <c r="D23557" s="19">
        <v>9</v>
      </c>
      <c r="E23557" s="19">
        <v>11</v>
      </c>
      <c r="F23557" s="40">
        <v>27579.919999999998</v>
      </c>
      <c r="G23557" s="35">
        <f t="shared" si="368"/>
        <v>33724.29</v>
      </c>
      <c r="H23557" s="27">
        <v>483.09603972000002</v>
      </c>
      <c r="I23557" s="28">
        <v>7.9816399999999999E-3</v>
      </c>
      <c r="J23557" s="28">
        <f>H23557/(INDEX(Installed_Capacity!$H$6:$S$11,MATCH(Source_Data!B23557,Installed_Capacity!$G$6:$G$11,0),MATCH(Source_Data!C23557,Installed_Capacity!$H$5:$S$5,0)))</f>
        <v>0.60766797449056609</v>
      </c>
      <c r="K23557" s="29">
        <f>I23557/(INDEX(Installed_Capacity!$H$15:$S$20,MATCH(Source_Data!B23557,Installed_Capacity!$G$15:$G$20,0),MATCH(Source_Data!C23557,Installed_Capacity!$H$14:$S$14,0)))</f>
        <v>9.9999999999999995E-7</v>
      </c>
      <c r="L23557" s="21"/>
      <c r="M23557" s="2"/>
    </row>
    <row r="23558" spans="1:13" x14ac:dyDescent="0.25">
      <c r="A23558" s="17">
        <v>43717</v>
      </c>
      <c r="B23558" s="19">
        <v>2019</v>
      </c>
      <c r="C23558" s="19">
        <v>9</v>
      </c>
      <c r="D23558" s="19">
        <v>9</v>
      </c>
      <c r="E23558" s="19">
        <v>12</v>
      </c>
      <c r="F23558" s="40">
        <v>28051.81</v>
      </c>
      <c r="G23558" s="35">
        <f t="shared" si="368"/>
        <v>33724.29</v>
      </c>
      <c r="H23558" s="27">
        <v>377.87291062000003</v>
      </c>
      <c r="I23558" s="28">
        <v>7.9816399999999999E-3</v>
      </c>
      <c r="J23558" s="28">
        <f>H23558/(INDEX(Installed_Capacity!$H$6:$S$11,MATCH(Source_Data!B23558,Installed_Capacity!$G$6:$G$11,0),MATCH(Source_Data!C23558,Installed_Capacity!$H$5:$S$5,0)))</f>
        <v>0.47531183725786169</v>
      </c>
      <c r="K23558" s="29">
        <f>I23558/(INDEX(Installed_Capacity!$H$15:$S$20,MATCH(Source_Data!B23558,Installed_Capacity!$G$15:$G$20,0),MATCH(Source_Data!C23558,Installed_Capacity!$H$14:$S$14,0)))</f>
        <v>9.9999999999999995E-7</v>
      </c>
      <c r="L23558" s="21"/>
      <c r="M23558" s="2"/>
    </row>
    <row r="23559" spans="1:13" x14ac:dyDescent="0.25">
      <c r="A23559" s="17">
        <v>43717</v>
      </c>
      <c r="B23559" s="19">
        <v>2019</v>
      </c>
      <c r="C23559" s="19">
        <v>9</v>
      </c>
      <c r="D23559" s="19">
        <v>9</v>
      </c>
      <c r="E23559" s="19">
        <v>13</v>
      </c>
      <c r="F23559" s="40">
        <v>29169.65</v>
      </c>
      <c r="G23559" s="35">
        <f t="shared" si="368"/>
        <v>33724.29</v>
      </c>
      <c r="H23559" s="27">
        <v>385.75280751999998</v>
      </c>
      <c r="I23559" s="28">
        <v>79.824378999999993</v>
      </c>
      <c r="J23559" s="28">
        <f>H23559/(INDEX(Installed_Capacity!$H$6:$S$11,MATCH(Source_Data!B23559,Installed_Capacity!$G$6:$G$11,0),MATCH(Source_Data!C23559,Installed_Capacity!$H$5:$S$5,0)))</f>
        <v>0.4852236572578616</v>
      </c>
      <c r="K23559" s="29">
        <f>I23559/(INDEX(Installed_Capacity!$H$15:$S$20,MATCH(Source_Data!B23559,Installed_Capacity!$G$15:$G$20,0),MATCH(Source_Data!C23559,Installed_Capacity!$H$14:$S$14,0)))</f>
        <v>1.0000999669240907E-2</v>
      </c>
      <c r="L23559" s="21"/>
      <c r="M23559" s="2"/>
    </row>
    <row r="23560" spans="1:13" x14ac:dyDescent="0.25">
      <c r="A23560" s="17">
        <v>43717</v>
      </c>
      <c r="B23560" s="19">
        <v>2019</v>
      </c>
      <c r="C23560" s="19">
        <v>9</v>
      </c>
      <c r="D23560" s="19">
        <v>9</v>
      </c>
      <c r="E23560" s="19">
        <v>14</v>
      </c>
      <c r="F23560" s="40">
        <v>30474.16</v>
      </c>
      <c r="G23560" s="35">
        <f t="shared" si="368"/>
        <v>33724.29</v>
      </c>
      <c r="H23560" s="27">
        <v>392.89448969</v>
      </c>
      <c r="I23560" s="28">
        <v>7.9816399999999999E-3</v>
      </c>
      <c r="J23560" s="28">
        <f>H23560/(INDEX(Installed_Capacity!$H$6:$S$11,MATCH(Source_Data!B23560,Installed_Capacity!$G$6:$G$11,0),MATCH(Source_Data!C23560,Installed_Capacity!$H$5:$S$5,0)))</f>
        <v>0.49420690527044026</v>
      </c>
      <c r="K23560" s="29">
        <f>I23560/(INDEX(Installed_Capacity!$H$15:$S$20,MATCH(Source_Data!B23560,Installed_Capacity!$G$15:$G$20,0),MATCH(Source_Data!C23560,Installed_Capacity!$H$14:$S$14,0)))</f>
        <v>9.9999999999999995E-7</v>
      </c>
      <c r="L23560" s="21"/>
      <c r="M23560" s="2"/>
    </row>
    <row r="23561" spans="1:13" x14ac:dyDescent="0.25">
      <c r="A23561" s="17">
        <v>43717</v>
      </c>
      <c r="B23561" s="19">
        <v>2019</v>
      </c>
      <c r="C23561" s="19">
        <v>9</v>
      </c>
      <c r="D23561" s="19">
        <v>9</v>
      </c>
      <c r="E23561" s="19">
        <v>15</v>
      </c>
      <c r="F23561" s="40">
        <v>31824.25</v>
      </c>
      <c r="G23561" s="35">
        <f t="shared" si="368"/>
        <v>33724.29</v>
      </c>
      <c r="H23561" s="27">
        <v>324.61214432000003</v>
      </c>
      <c r="I23561" s="28">
        <v>79.824378999999993</v>
      </c>
      <c r="J23561" s="28">
        <f>H23561/(INDEX(Installed_Capacity!$H$6:$S$11,MATCH(Source_Data!B23561,Installed_Capacity!$G$6:$G$11,0),MATCH(Source_Data!C23561,Installed_Capacity!$H$5:$S$5,0)))</f>
        <v>0.40831716266666668</v>
      </c>
      <c r="K23561" s="29">
        <f>I23561/(INDEX(Installed_Capacity!$H$15:$S$20,MATCH(Source_Data!B23561,Installed_Capacity!$G$15:$G$20,0),MATCH(Source_Data!C23561,Installed_Capacity!$H$14:$S$14,0)))</f>
        <v>1.0000999669240907E-2</v>
      </c>
      <c r="L23561" s="21"/>
      <c r="M23561" s="2"/>
    </row>
    <row r="23562" spans="1:13" x14ac:dyDescent="0.25">
      <c r="A23562" s="17">
        <v>43717</v>
      </c>
      <c r="B23562" s="19">
        <v>2019</v>
      </c>
      <c r="C23562" s="19">
        <v>9</v>
      </c>
      <c r="D23562" s="19">
        <v>9</v>
      </c>
      <c r="E23562" s="19">
        <v>16</v>
      </c>
      <c r="F23562" s="40">
        <v>32930.239999999998</v>
      </c>
      <c r="G23562" s="35">
        <f t="shared" si="368"/>
        <v>33724.29</v>
      </c>
      <c r="H23562" s="27">
        <v>291.21591164</v>
      </c>
      <c r="I23562" s="28">
        <v>79.824378999999993</v>
      </c>
      <c r="J23562" s="28">
        <f>H23562/(INDEX(Installed_Capacity!$H$6:$S$11,MATCH(Source_Data!B23562,Installed_Capacity!$G$6:$G$11,0),MATCH(Source_Data!C23562,Installed_Capacity!$H$5:$S$5,0)))</f>
        <v>0.36630932281761008</v>
      </c>
      <c r="K23562" s="29">
        <f>I23562/(INDEX(Installed_Capacity!$H$15:$S$20,MATCH(Source_Data!B23562,Installed_Capacity!$G$15:$G$20,0),MATCH(Source_Data!C23562,Installed_Capacity!$H$14:$S$14,0)))</f>
        <v>1.0000999669240907E-2</v>
      </c>
      <c r="L23562" s="21"/>
      <c r="M23562" s="2"/>
    </row>
    <row r="23563" spans="1:13" x14ac:dyDescent="0.25">
      <c r="A23563" s="17">
        <v>43717</v>
      </c>
      <c r="B23563" s="19">
        <v>2019</v>
      </c>
      <c r="C23563" s="19">
        <v>9</v>
      </c>
      <c r="D23563" s="19">
        <v>9</v>
      </c>
      <c r="E23563" s="19">
        <v>17</v>
      </c>
      <c r="F23563" s="40">
        <v>33724.29</v>
      </c>
      <c r="G23563" s="35">
        <f t="shared" si="368"/>
        <v>33724.29</v>
      </c>
      <c r="H23563" s="27">
        <v>370.38672378000001</v>
      </c>
      <c r="I23563" s="28">
        <v>159.640749</v>
      </c>
      <c r="J23563" s="28">
        <f>H23563/(INDEX(Installed_Capacity!$H$6:$S$11,MATCH(Source_Data!B23563,Installed_Capacity!$G$6:$G$11,0),MATCH(Source_Data!C23563,Installed_Capacity!$H$5:$S$5,0)))</f>
        <v>0.46589525003773585</v>
      </c>
      <c r="K23563" s="29">
        <f>I23563/(INDEX(Installed_Capacity!$H$15:$S$20,MATCH(Source_Data!B23563,Installed_Capacity!$G$15:$G$20,0),MATCH(Source_Data!C23563,Installed_Capacity!$H$14:$S$14,0)))</f>
        <v>2.0000995910614862E-2</v>
      </c>
      <c r="L23563" s="21"/>
      <c r="M23563" s="2"/>
    </row>
    <row r="23564" spans="1:13" x14ac:dyDescent="0.25">
      <c r="A23564" s="17">
        <v>43717</v>
      </c>
      <c r="B23564" s="19">
        <v>2019</v>
      </c>
      <c r="C23564" s="19">
        <v>9</v>
      </c>
      <c r="D23564" s="19">
        <v>9</v>
      </c>
      <c r="E23564" s="19">
        <v>18</v>
      </c>
      <c r="F23564" s="40">
        <v>33516.050000000003</v>
      </c>
      <c r="G23564" s="35">
        <f t="shared" si="368"/>
        <v>33724.29</v>
      </c>
      <c r="H23564" s="27">
        <v>512.79797099999996</v>
      </c>
      <c r="I23564" s="28">
        <v>239.45715000000001</v>
      </c>
      <c r="J23564" s="28">
        <f>H23564/(INDEX(Installed_Capacity!$H$6:$S$11,MATCH(Source_Data!B23564,Installed_Capacity!$G$6:$G$11,0),MATCH(Source_Data!C23564,Installed_Capacity!$H$5:$S$5,0)))</f>
        <v>0.64502889433962263</v>
      </c>
      <c r="K23564" s="29">
        <f>I23564/(INDEX(Installed_Capacity!$H$15:$S$20,MATCH(Source_Data!B23564,Installed_Capacity!$G$15:$G$20,0),MATCH(Source_Data!C23564,Installed_Capacity!$H$14:$S$14,0)))</f>
        <v>3.0000996035902398E-2</v>
      </c>
      <c r="L23564" s="21"/>
      <c r="M23564" s="2"/>
    </row>
    <row r="23565" spans="1:13" x14ac:dyDescent="0.25">
      <c r="A23565" s="17">
        <v>43717</v>
      </c>
      <c r="B23565" s="19">
        <v>2019</v>
      </c>
      <c r="C23565" s="19">
        <v>9</v>
      </c>
      <c r="D23565" s="19">
        <v>9</v>
      </c>
      <c r="E23565" s="19">
        <v>19</v>
      </c>
      <c r="F23565" s="40">
        <v>33269.31</v>
      </c>
      <c r="G23565" s="35">
        <f t="shared" si="368"/>
        <v>33724.29</v>
      </c>
      <c r="H23565" s="27">
        <v>506.66577949999999</v>
      </c>
      <c r="I23565" s="28">
        <v>159.640749</v>
      </c>
      <c r="J23565" s="28">
        <f>H23565/(INDEX(Installed_Capacity!$H$6:$S$11,MATCH(Source_Data!B23565,Installed_Capacity!$G$6:$G$11,0),MATCH(Source_Data!C23565,Installed_Capacity!$H$5:$S$5,0)))</f>
        <v>0.63731544591194966</v>
      </c>
      <c r="K23565" s="29">
        <f>I23565/(INDEX(Installed_Capacity!$H$15:$S$20,MATCH(Source_Data!B23565,Installed_Capacity!$G$15:$G$20,0),MATCH(Source_Data!C23565,Installed_Capacity!$H$14:$S$14,0)))</f>
        <v>2.0000995910614862E-2</v>
      </c>
      <c r="L23565" s="21"/>
      <c r="M23565" s="2"/>
    </row>
    <row r="23566" spans="1:13" x14ac:dyDescent="0.25">
      <c r="A23566" s="17">
        <v>43717</v>
      </c>
      <c r="B23566" s="19">
        <v>2019</v>
      </c>
      <c r="C23566" s="19">
        <v>9</v>
      </c>
      <c r="D23566" s="19">
        <v>9</v>
      </c>
      <c r="E23566" s="19">
        <v>20</v>
      </c>
      <c r="F23566" s="40">
        <v>32480.85</v>
      </c>
      <c r="G23566" s="35">
        <f t="shared" si="368"/>
        <v>33724.29</v>
      </c>
      <c r="H23566" s="27">
        <v>597.67676540000002</v>
      </c>
      <c r="I23566" s="28">
        <v>239.45715000000001</v>
      </c>
      <c r="J23566" s="28">
        <f>H23566/(INDEX(Installed_Capacity!$H$6:$S$11,MATCH(Source_Data!B23566,Installed_Capacity!$G$6:$G$11,0),MATCH(Source_Data!C23566,Installed_Capacity!$H$5:$S$5,0)))</f>
        <v>0.75179467345911954</v>
      </c>
      <c r="K23566" s="29">
        <f>I23566/(INDEX(Installed_Capacity!$H$15:$S$20,MATCH(Source_Data!B23566,Installed_Capacity!$G$15:$G$20,0),MATCH(Source_Data!C23566,Installed_Capacity!$H$14:$S$14,0)))</f>
        <v>3.0000996035902398E-2</v>
      </c>
      <c r="L23566" s="21"/>
      <c r="M23566" s="2"/>
    </row>
    <row r="23567" spans="1:13" x14ac:dyDescent="0.25">
      <c r="A23567" s="17">
        <v>43717</v>
      </c>
      <c r="B23567" s="19">
        <v>2019</v>
      </c>
      <c r="C23567" s="19">
        <v>9</v>
      </c>
      <c r="D23567" s="19">
        <v>9</v>
      </c>
      <c r="E23567" s="19">
        <v>21</v>
      </c>
      <c r="F23567" s="40">
        <v>30601.89</v>
      </c>
      <c r="G23567" s="35">
        <f t="shared" si="368"/>
        <v>33724.29</v>
      </c>
      <c r="H23567" s="27">
        <v>681.68226400000003</v>
      </c>
      <c r="I23567" s="28">
        <v>239.45715000000001</v>
      </c>
      <c r="J23567" s="28">
        <f>H23567/(INDEX(Installed_Capacity!$H$6:$S$11,MATCH(Source_Data!B23567,Installed_Capacity!$G$6:$G$11,0),MATCH(Source_Data!C23567,Installed_Capacity!$H$5:$S$5,0)))</f>
        <v>0.85746196729559754</v>
      </c>
      <c r="K23567" s="29">
        <f>I23567/(INDEX(Installed_Capacity!$H$15:$S$20,MATCH(Source_Data!B23567,Installed_Capacity!$G$15:$G$20,0),MATCH(Source_Data!C23567,Installed_Capacity!$H$14:$S$14,0)))</f>
        <v>3.0000996035902398E-2</v>
      </c>
      <c r="L23567" s="21"/>
      <c r="M23567" s="2"/>
    </row>
    <row r="23568" spans="1:13" x14ac:dyDescent="0.25">
      <c r="A23568" s="17">
        <v>43717</v>
      </c>
      <c r="B23568" s="19">
        <v>2019</v>
      </c>
      <c r="C23568" s="19">
        <v>9</v>
      </c>
      <c r="D23568" s="19">
        <v>9</v>
      </c>
      <c r="E23568" s="19">
        <v>22</v>
      </c>
      <c r="F23568" s="40">
        <v>27936.62</v>
      </c>
      <c r="G23568" s="35">
        <f t="shared" si="368"/>
        <v>33724.29</v>
      </c>
      <c r="H23568" s="27">
        <v>662.91956909999999</v>
      </c>
      <c r="I23568" s="28">
        <v>239.45715000000001</v>
      </c>
      <c r="J23568" s="28">
        <f>H23568/(INDEX(Installed_Capacity!$H$6:$S$11,MATCH(Source_Data!B23568,Installed_Capacity!$G$6:$G$11,0),MATCH(Source_Data!C23568,Installed_Capacity!$H$5:$S$5,0)))</f>
        <v>0.8338610932075472</v>
      </c>
      <c r="K23568" s="29">
        <f>I23568/(INDEX(Installed_Capacity!$H$15:$S$20,MATCH(Source_Data!B23568,Installed_Capacity!$G$15:$G$20,0),MATCH(Source_Data!C23568,Installed_Capacity!$H$14:$S$14,0)))</f>
        <v>3.0000996035902398E-2</v>
      </c>
      <c r="L23568" s="21"/>
      <c r="M23568" s="2"/>
    </row>
    <row r="23569" spans="1:13" x14ac:dyDescent="0.25">
      <c r="A23569" s="17">
        <v>43717</v>
      </c>
      <c r="B23569" s="19">
        <v>2019</v>
      </c>
      <c r="C23569" s="19">
        <v>9</v>
      </c>
      <c r="D23569" s="19">
        <v>9</v>
      </c>
      <c r="E23569" s="19">
        <v>23</v>
      </c>
      <c r="F23569" s="40">
        <v>25674.38</v>
      </c>
      <c r="G23569" s="35">
        <f t="shared" si="368"/>
        <v>33724.29</v>
      </c>
      <c r="H23569" s="27">
        <v>661.4406874</v>
      </c>
      <c r="I23569" s="28">
        <v>239.45715000000001</v>
      </c>
      <c r="J23569" s="28">
        <f>H23569/(INDEX(Installed_Capacity!$H$6:$S$11,MATCH(Source_Data!B23569,Installed_Capacity!$G$6:$G$11,0),MATCH(Source_Data!C23569,Installed_Capacity!$H$5:$S$5,0)))</f>
        <v>0.83200086465408807</v>
      </c>
      <c r="K23569" s="29">
        <f>I23569/(INDEX(Installed_Capacity!$H$15:$S$20,MATCH(Source_Data!B23569,Installed_Capacity!$G$15:$G$20,0),MATCH(Source_Data!C23569,Installed_Capacity!$H$14:$S$14,0)))</f>
        <v>3.0000996035902398E-2</v>
      </c>
      <c r="L23569" s="21"/>
      <c r="M23569" s="2"/>
    </row>
    <row r="23570" spans="1:13" x14ac:dyDescent="0.25">
      <c r="A23570" s="17">
        <v>43717</v>
      </c>
      <c r="B23570" s="19">
        <v>2019</v>
      </c>
      <c r="C23570" s="19">
        <v>9</v>
      </c>
      <c r="D23570" s="19">
        <v>9</v>
      </c>
      <c r="E23570" s="19">
        <v>24</v>
      </c>
      <c r="F23570" s="40">
        <v>24373.71</v>
      </c>
      <c r="G23570" s="35">
        <f t="shared" si="368"/>
        <v>33724.29</v>
      </c>
      <c r="H23570" s="27">
        <v>608.52811310000004</v>
      </c>
      <c r="I23570" s="28">
        <v>399.08994999999999</v>
      </c>
      <c r="J23570" s="28">
        <f>H23570/(INDEX(Installed_Capacity!$H$6:$S$11,MATCH(Source_Data!B23570,Installed_Capacity!$G$6:$G$11,0),MATCH(Source_Data!C23570,Installed_Capacity!$H$5:$S$5,0)))</f>
        <v>0.76544416742138366</v>
      </c>
      <c r="K23570" s="29">
        <f>I23570/(INDEX(Installed_Capacity!$H$15:$S$20,MATCH(Source_Data!B23570,Installed_Capacity!$G$15:$G$20,0),MATCH(Source_Data!C23570,Installed_Capacity!$H$14:$S$14,0)))</f>
        <v>5.0000996035902391E-2</v>
      </c>
      <c r="L23570" s="21"/>
      <c r="M23570" s="2"/>
    </row>
    <row r="23571" spans="1:13" x14ac:dyDescent="0.25">
      <c r="A23571" s="17">
        <v>43718</v>
      </c>
      <c r="B23571" s="19">
        <v>2019</v>
      </c>
      <c r="C23571" s="19">
        <v>9</v>
      </c>
      <c r="D23571" s="19">
        <v>10</v>
      </c>
      <c r="E23571" s="19">
        <v>1</v>
      </c>
      <c r="F23571" s="40">
        <v>23400.13</v>
      </c>
      <c r="G23571" s="35">
        <f t="shared" si="368"/>
        <v>31703.93</v>
      </c>
      <c r="H23571" s="27">
        <v>542.77433210000004</v>
      </c>
      <c r="I23571" s="28">
        <v>798.17186000000004</v>
      </c>
      <c r="J23571" s="28">
        <f>H23571/(INDEX(Installed_Capacity!$H$6:$S$11,MATCH(Source_Data!B23571,Installed_Capacity!$G$6:$G$11,0),MATCH(Source_Data!C23571,Installed_Capacity!$H$5:$S$5,0)))</f>
        <v>0.68273500893081762</v>
      </c>
      <c r="K23571" s="29">
        <f>I23571/(INDEX(Installed_Capacity!$H$15:$S$20,MATCH(Source_Data!B23571,Installed_Capacity!$G$15:$G$20,0),MATCH(Source_Data!C23571,Installed_Capacity!$H$14:$S$14,0)))</f>
        <v>0.10000098476002425</v>
      </c>
      <c r="L23571" s="21"/>
      <c r="M23571" s="2"/>
    </row>
    <row r="23572" spans="1:13" x14ac:dyDescent="0.25">
      <c r="A23572" s="17">
        <v>43718</v>
      </c>
      <c r="B23572" s="19">
        <v>2019</v>
      </c>
      <c r="C23572" s="19">
        <v>9</v>
      </c>
      <c r="D23572" s="19">
        <v>10</v>
      </c>
      <c r="E23572" s="19">
        <v>2</v>
      </c>
      <c r="F23572" s="40">
        <v>22668.78</v>
      </c>
      <c r="G23572" s="35">
        <f t="shared" si="368"/>
        <v>31703.93</v>
      </c>
      <c r="H23572" s="27">
        <v>532.01151069000002</v>
      </c>
      <c r="I23572" s="28">
        <v>1277.0703599999999</v>
      </c>
      <c r="J23572" s="28">
        <f>H23572/(INDEX(Installed_Capacity!$H$6:$S$11,MATCH(Source_Data!B23572,Installed_Capacity!$G$6:$G$11,0),MATCH(Source_Data!C23572,Installed_Capacity!$H$5:$S$5,0)))</f>
        <v>0.66919686879245288</v>
      </c>
      <c r="K23572" s="29">
        <f>I23572/(INDEX(Installed_Capacity!$H$15:$S$20,MATCH(Source_Data!B23572,Installed_Capacity!$G$15:$G$20,0),MATCH(Source_Data!C23572,Installed_Capacity!$H$14:$S$14,0)))</f>
        <v>0.16000099728877773</v>
      </c>
      <c r="L23572" s="21"/>
      <c r="M23572" s="2"/>
    </row>
    <row r="23573" spans="1:13" x14ac:dyDescent="0.25">
      <c r="A23573" s="17">
        <v>43718</v>
      </c>
      <c r="B23573" s="19">
        <v>2019</v>
      </c>
      <c r="C23573" s="19">
        <v>9</v>
      </c>
      <c r="D23573" s="19">
        <v>10</v>
      </c>
      <c r="E23573" s="19">
        <v>3</v>
      </c>
      <c r="F23573" s="40">
        <v>22324.59</v>
      </c>
      <c r="G23573" s="35">
        <f t="shared" si="368"/>
        <v>31703.93</v>
      </c>
      <c r="H23573" s="27">
        <v>512.47276769999996</v>
      </c>
      <c r="I23573" s="28">
        <v>1676.1520599999999</v>
      </c>
      <c r="J23573" s="28">
        <f>H23573/(INDEX(Installed_Capacity!$H$6:$S$11,MATCH(Source_Data!B23573,Installed_Capacity!$G$6:$G$11,0),MATCH(Source_Data!C23573,Installed_Capacity!$H$5:$S$5,0)))</f>
        <v>0.6446198335849056</v>
      </c>
      <c r="K23573" s="29">
        <f>I23573/(INDEX(Installed_Capacity!$H$15:$S$20,MATCH(Source_Data!B23573,Installed_Capacity!$G$15:$G$20,0),MATCH(Source_Data!C23573,Installed_Capacity!$H$14:$S$14,0)))</f>
        <v>0.21000095970251725</v>
      </c>
      <c r="L23573" s="21"/>
      <c r="M23573" s="2"/>
    </row>
    <row r="23574" spans="1:13" x14ac:dyDescent="0.25">
      <c r="A23574" s="17">
        <v>43718</v>
      </c>
      <c r="B23574" s="19">
        <v>2019</v>
      </c>
      <c r="C23574" s="19">
        <v>9</v>
      </c>
      <c r="D23574" s="19">
        <v>10</v>
      </c>
      <c r="E23574" s="19">
        <v>4</v>
      </c>
      <c r="F23574" s="40">
        <v>22674.25</v>
      </c>
      <c r="G23574" s="35">
        <f t="shared" si="368"/>
        <v>31703.93</v>
      </c>
      <c r="H23574" s="27">
        <v>460.48838189999998</v>
      </c>
      <c r="I23574" s="28">
        <v>2394.5002000000004</v>
      </c>
      <c r="J23574" s="28">
        <f>H23574/(INDEX(Installed_Capacity!$H$6:$S$11,MATCH(Source_Data!B23574,Installed_Capacity!$G$6:$G$11,0),MATCH(Source_Data!C23574,Installed_Capacity!$H$5:$S$5,0)))</f>
        <v>0.5792306690566037</v>
      </c>
      <c r="K23574" s="29">
        <f>I23574/(INDEX(Installed_Capacity!$H$15:$S$20,MATCH(Source_Data!B23574,Installed_Capacity!$G$15:$G$20,0),MATCH(Source_Data!C23574,Installed_Capacity!$H$14:$S$14,0)))</f>
        <v>0.30000102735778617</v>
      </c>
      <c r="L23574" s="21"/>
      <c r="M23574" s="2"/>
    </row>
    <row r="23575" spans="1:13" x14ac:dyDescent="0.25">
      <c r="A23575" s="17">
        <v>43718</v>
      </c>
      <c r="B23575" s="19">
        <v>2019</v>
      </c>
      <c r="C23575" s="19">
        <v>9</v>
      </c>
      <c r="D23575" s="19">
        <v>10</v>
      </c>
      <c r="E23575" s="19">
        <v>5</v>
      </c>
      <c r="F23575" s="40">
        <v>23943.84</v>
      </c>
      <c r="G23575" s="35">
        <f t="shared" si="368"/>
        <v>31703.93</v>
      </c>
      <c r="H23575" s="27">
        <v>475.93825661</v>
      </c>
      <c r="I23575" s="28">
        <v>2554.1331</v>
      </c>
      <c r="J23575" s="28">
        <f>H23575/(INDEX(Installed_Capacity!$H$6:$S$11,MATCH(Source_Data!B23575,Installed_Capacity!$G$6:$G$11,0),MATCH(Source_Data!C23575,Installed_Capacity!$H$5:$S$5,0)))</f>
        <v>0.59866447372327047</v>
      </c>
      <c r="K23575" s="29">
        <f>I23575/(INDEX(Installed_Capacity!$H$15:$S$20,MATCH(Source_Data!B23575,Installed_Capacity!$G$15:$G$20,0),MATCH(Source_Data!C23575,Installed_Capacity!$H$14:$S$14,0)))</f>
        <v>0.32000103988653961</v>
      </c>
      <c r="L23575" s="21"/>
      <c r="M23575" s="2"/>
    </row>
    <row r="23576" spans="1:13" x14ac:dyDescent="0.25">
      <c r="A23576" s="17">
        <v>43718</v>
      </c>
      <c r="B23576" s="19">
        <v>2019</v>
      </c>
      <c r="C23576" s="19">
        <v>9</v>
      </c>
      <c r="D23576" s="19">
        <v>10</v>
      </c>
      <c r="E23576" s="19">
        <v>6</v>
      </c>
      <c r="F23576" s="40">
        <v>26065.84</v>
      </c>
      <c r="G23576" s="35">
        <f t="shared" si="368"/>
        <v>31703.93</v>
      </c>
      <c r="H23576" s="27">
        <v>512.84307656999999</v>
      </c>
      <c r="I23576" s="28">
        <v>2394.5002000000004</v>
      </c>
      <c r="J23576" s="28">
        <f>H23576/(INDEX(Installed_Capacity!$H$6:$S$11,MATCH(Source_Data!B23576,Installed_Capacity!$G$6:$G$11,0),MATCH(Source_Data!C23576,Installed_Capacity!$H$5:$S$5,0)))</f>
        <v>0.6450856309056604</v>
      </c>
      <c r="K23576" s="29">
        <f>I23576/(INDEX(Installed_Capacity!$H$15:$S$20,MATCH(Source_Data!B23576,Installed_Capacity!$G$15:$G$20,0),MATCH(Source_Data!C23576,Installed_Capacity!$H$14:$S$14,0)))</f>
        <v>0.30000102735778617</v>
      </c>
      <c r="L23576" s="21"/>
      <c r="M23576" s="2"/>
    </row>
    <row r="23577" spans="1:13" x14ac:dyDescent="0.25">
      <c r="A23577" s="17">
        <v>43718</v>
      </c>
      <c r="B23577" s="19">
        <v>2019</v>
      </c>
      <c r="C23577" s="19">
        <v>9</v>
      </c>
      <c r="D23577" s="19">
        <v>10</v>
      </c>
      <c r="E23577" s="19">
        <v>7</v>
      </c>
      <c r="F23577" s="40">
        <v>27003.75</v>
      </c>
      <c r="G23577" s="35">
        <f t="shared" si="368"/>
        <v>31703.93</v>
      </c>
      <c r="H23577" s="27">
        <v>350.71074980999998</v>
      </c>
      <c r="I23577" s="28">
        <v>1516.5200599999998</v>
      </c>
      <c r="J23577" s="28">
        <f>H23577/(INDEX(Installed_Capacity!$H$6:$S$11,MATCH(Source_Data!B23577,Installed_Capacity!$G$6:$G$11,0),MATCH(Source_Data!C23577,Installed_Capacity!$H$5:$S$5,0)))</f>
        <v>0.44114559724528302</v>
      </c>
      <c r="K23577" s="29">
        <f>I23577/(INDEX(Installed_Capacity!$H$15:$S$20,MATCH(Source_Data!B23577,Installed_Capacity!$G$15:$G$20,0),MATCH(Source_Data!C23577,Installed_Capacity!$H$14:$S$14,0)))</f>
        <v>0.19000105993254515</v>
      </c>
      <c r="L23577" s="21"/>
      <c r="M23577" s="2"/>
    </row>
    <row r="23578" spans="1:13" x14ac:dyDescent="0.25">
      <c r="A23578" s="17">
        <v>43718</v>
      </c>
      <c r="B23578" s="19">
        <v>2019</v>
      </c>
      <c r="C23578" s="19">
        <v>9</v>
      </c>
      <c r="D23578" s="19">
        <v>10</v>
      </c>
      <c r="E23578" s="19">
        <v>8</v>
      </c>
      <c r="F23578" s="40">
        <v>27277.15</v>
      </c>
      <c r="G23578" s="35">
        <f t="shared" si="368"/>
        <v>31703.93</v>
      </c>
      <c r="H23578" s="27">
        <v>341.00653418000002</v>
      </c>
      <c r="I23578" s="28">
        <v>718.35565999999994</v>
      </c>
      <c r="J23578" s="28">
        <f>H23578/(INDEX(Installed_Capacity!$H$6:$S$11,MATCH(Source_Data!B23578,Installed_Capacity!$G$6:$G$11,0),MATCH(Source_Data!C23578,Installed_Capacity!$H$5:$S$5,0)))</f>
        <v>0.42893903670440253</v>
      </c>
      <c r="K23578" s="29">
        <f>I23578/(INDEX(Installed_Capacity!$H$15:$S$20,MATCH(Source_Data!B23578,Installed_Capacity!$G$15:$G$20,0),MATCH(Source_Data!C23578,Installed_Capacity!$H$14:$S$14,0)))</f>
        <v>9.000100981753123E-2</v>
      </c>
      <c r="L23578" s="21"/>
      <c r="M23578" s="2"/>
    </row>
    <row r="23579" spans="1:13" x14ac:dyDescent="0.25">
      <c r="A23579" s="17">
        <v>43718</v>
      </c>
      <c r="B23579" s="19">
        <v>2019</v>
      </c>
      <c r="C23579" s="19">
        <v>9</v>
      </c>
      <c r="D23579" s="19">
        <v>10</v>
      </c>
      <c r="E23579" s="19">
        <v>9</v>
      </c>
      <c r="F23579" s="40">
        <v>27648.2</v>
      </c>
      <c r="G23579" s="35">
        <f t="shared" si="368"/>
        <v>31703.93</v>
      </c>
      <c r="H23579" s="27">
        <v>280.52078023000001</v>
      </c>
      <c r="I23579" s="28">
        <v>638.53915999999992</v>
      </c>
      <c r="J23579" s="28">
        <f>H23579/(INDEX(Installed_Capacity!$H$6:$S$11,MATCH(Source_Data!B23579,Installed_Capacity!$G$6:$G$11,0),MATCH(Source_Data!C23579,Installed_Capacity!$H$5:$S$5,0)))</f>
        <v>0.35285632733333333</v>
      </c>
      <c r="K23579" s="29">
        <f>I23579/(INDEX(Installed_Capacity!$H$15:$S$20,MATCH(Source_Data!B23579,Installed_Capacity!$G$15:$G$20,0),MATCH(Source_Data!C23579,Installed_Capacity!$H$14:$S$14,0)))</f>
        <v>8.0000997288777728E-2</v>
      </c>
      <c r="L23579" s="21"/>
      <c r="M23579" s="2"/>
    </row>
    <row r="23580" spans="1:13" x14ac:dyDescent="0.25">
      <c r="A23580" s="17">
        <v>43718</v>
      </c>
      <c r="B23580" s="19">
        <v>2019</v>
      </c>
      <c r="C23580" s="19">
        <v>9</v>
      </c>
      <c r="D23580" s="19">
        <v>10</v>
      </c>
      <c r="E23580" s="19">
        <v>10</v>
      </c>
      <c r="F23580" s="40">
        <v>27704.05</v>
      </c>
      <c r="G23580" s="35">
        <f t="shared" si="368"/>
        <v>31703.93</v>
      </c>
      <c r="H23580" s="27">
        <v>378.7721876</v>
      </c>
      <c r="I23580" s="28">
        <v>1197.25396</v>
      </c>
      <c r="J23580" s="28">
        <f>H23580/(INDEX(Installed_Capacity!$H$6:$S$11,MATCH(Source_Data!B23580,Installed_Capacity!$G$6:$G$11,0),MATCH(Source_Data!C23580,Installed_Capacity!$H$5:$S$5,0)))</f>
        <v>0.47644300327044026</v>
      </c>
      <c r="K23580" s="29">
        <f>I23580/(INDEX(Installed_Capacity!$H$15:$S$20,MATCH(Source_Data!B23580,Installed_Capacity!$G$15:$G$20,0),MATCH(Source_Data!C23580,Installed_Capacity!$H$14:$S$14,0)))</f>
        <v>0.15000099728877775</v>
      </c>
      <c r="L23580" s="21"/>
      <c r="M23580" s="2"/>
    </row>
    <row r="23581" spans="1:13" x14ac:dyDescent="0.25">
      <c r="A23581" s="17">
        <v>43718</v>
      </c>
      <c r="B23581" s="19">
        <v>2019</v>
      </c>
      <c r="C23581" s="19">
        <v>9</v>
      </c>
      <c r="D23581" s="19">
        <v>10</v>
      </c>
      <c r="E23581" s="19">
        <v>11</v>
      </c>
      <c r="F23581" s="40">
        <v>27433.85</v>
      </c>
      <c r="G23581" s="35">
        <f t="shared" si="368"/>
        <v>31703.93</v>
      </c>
      <c r="H23581" s="27">
        <v>363.49993145000002</v>
      </c>
      <c r="I23581" s="28">
        <v>957.80485999999996</v>
      </c>
      <c r="J23581" s="28">
        <f>H23581/(INDEX(Installed_Capacity!$H$6:$S$11,MATCH(Source_Data!B23581,Installed_Capacity!$G$6:$G$11,0),MATCH(Source_Data!C23581,Installed_Capacity!$H$5:$S$5,0)))</f>
        <v>0.45723261817610067</v>
      </c>
      <c r="K23581" s="29">
        <f>I23581/(INDEX(Installed_Capacity!$H$15:$S$20,MATCH(Source_Data!B23581,Installed_Capacity!$G$15:$G$20,0),MATCH(Source_Data!C23581,Installed_Capacity!$H$14:$S$14,0)))</f>
        <v>0.12000100981753123</v>
      </c>
      <c r="L23581" s="21"/>
      <c r="M23581" s="2"/>
    </row>
    <row r="23582" spans="1:13" x14ac:dyDescent="0.25">
      <c r="A23582" s="17">
        <v>43718</v>
      </c>
      <c r="B23582" s="19">
        <v>2019</v>
      </c>
      <c r="C23582" s="19">
        <v>9</v>
      </c>
      <c r="D23582" s="19">
        <v>10</v>
      </c>
      <c r="E23582" s="19">
        <v>12</v>
      </c>
      <c r="F23582" s="40">
        <v>27314.36</v>
      </c>
      <c r="G23582" s="35">
        <f t="shared" si="368"/>
        <v>31703.93</v>
      </c>
      <c r="H23582" s="27">
        <v>362.50718446000002</v>
      </c>
      <c r="I23582" s="28">
        <v>1197.25396</v>
      </c>
      <c r="J23582" s="28">
        <f>H23582/(INDEX(Installed_Capacity!$H$6:$S$11,MATCH(Source_Data!B23582,Installed_Capacity!$G$6:$G$11,0),MATCH(Source_Data!C23582,Installed_Capacity!$H$5:$S$5,0)))</f>
        <v>0.45598387982389937</v>
      </c>
      <c r="K23582" s="29">
        <f>I23582/(INDEX(Installed_Capacity!$H$15:$S$20,MATCH(Source_Data!B23582,Installed_Capacity!$G$15:$G$20,0),MATCH(Source_Data!C23582,Installed_Capacity!$H$14:$S$14,0)))</f>
        <v>0.15000099728877775</v>
      </c>
      <c r="L23582" s="21"/>
      <c r="M23582" s="2"/>
    </row>
    <row r="23583" spans="1:13" x14ac:dyDescent="0.25">
      <c r="A23583" s="17">
        <v>43718</v>
      </c>
      <c r="B23583" s="19">
        <v>2019</v>
      </c>
      <c r="C23583" s="19">
        <v>9</v>
      </c>
      <c r="D23583" s="19">
        <v>10</v>
      </c>
      <c r="E23583" s="19">
        <v>13</v>
      </c>
      <c r="F23583" s="40">
        <v>27937.09</v>
      </c>
      <c r="G23583" s="35">
        <f t="shared" si="368"/>
        <v>31703.93</v>
      </c>
      <c r="H23583" s="27">
        <v>453.40977752999999</v>
      </c>
      <c r="I23583" s="28">
        <v>957.80485999999996</v>
      </c>
      <c r="J23583" s="28">
        <f>H23583/(INDEX(Installed_Capacity!$H$6:$S$11,MATCH(Source_Data!B23583,Installed_Capacity!$G$6:$G$11,0),MATCH(Source_Data!C23583,Installed_Capacity!$H$5:$S$5,0)))</f>
        <v>0.57032676418867922</v>
      </c>
      <c r="K23583" s="29">
        <f>I23583/(INDEX(Installed_Capacity!$H$15:$S$20,MATCH(Source_Data!B23583,Installed_Capacity!$G$15:$G$20,0),MATCH(Source_Data!C23583,Installed_Capacity!$H$14:$S$14,0)))</f>
        <v>0.12000100981753123</v>
      </c>
      <c r="L23583" s="21"/>
      <c r="M23583" s="2"/>
    </row>
    <row r="23584" spans="1:13" x14ac:dyDescent="0.25">
      <c r="A23584" s="17">
        <v>43718</v>
      </c>
      <c r="B23584" s="19">
        <v>2019</v>
      </c>
      <c r="C23584" s="19">
        <v>9</v>
      </c>
      <c r="D23584" s="19">
        <v>10</v>
      </c>
      <c r="E23584" s="19">
        <v>14</v>
      </c>
      <c r="F23584" s="40">
        <v>28751.59</v>
      </c>
      <c r="G23584" s="35">
        <f t="shared" si="368"/>
        <v>31703.93</v>
      </c>
      <c r="H23584" s="27">
        <v>557.35419343000001</v>
      </c>
      <c r="I23584" s="28">
        <v>1835.7851000000001</v>
      </c>
      <c r="J23584" s="28">
        <f>H23584/(INDEX(Installed_Capacity!$H$6:$S$11,MATCH(Source_Data!B23584,Installed_Capacity!$G$6:$G$11,0),MATCH(Source_Data!C23584,Installed_Capacity!$H$5:$S$5,0)))</f>
        <v>0.70107445714465411</v>
      </c>
      <c r="K23584" s="29">
        <f>I23584/(INDEX(Installed_Capacity!$H$15:$S$20,MATCH(Source_Data!B23584,Installed_Capacity!$G$15:$G$20,0),MATCH(Source_Data!C23584,Installed_Capacity!$H$14:$S$14,0)))</f>
        <v>0.23000098977152564</v>
      </c>
      <c r="L23584" s="21"/>
      <c r="M23584" s="2"/>
    </row>
    <row r="23585" spans="1:13" x14ac:dyDescent="0.25">
      <c r="A23585" s="17">
        <v>43718</v>
      </c>
      <c r="B23585" s="19">
        <v>2019</v>
      </c>
      <c r="C23585" s="19">
        <v>9</v>
      </c>
      <c r="D23585" s="19">
        <v>10</v>
      </c>
      <c r="E23585" s="19">
        <v>15</v>
      </c>
      <c r="F23585" s="40">
        <v>29923.14</v>
      </c>
      <c r="G23585" s="35">
        <f t="shared" si="368"/>
        <v>31703.93</v>
      </c>
      <c r="H23585" s="27">
        <v>706.63662710000006</v>
      </c>
      <c r="I23585" s="28">
        <v>1356.88705</v>
      </c>
      <c r="J23585" s="28">
        <f>H23585/(INDEX(Installed_Capacity!$H$6:$S$11,MATCH(Source_Data!B23585,Installed_Capacity!$G$6:$G$11,0),MATCH(Source_Data!C23585,Installed_Capacity!$H$5:$S$5,0)))</f>
        <v>0.88885110327044037</v>
      </c>
      <c r="K23585" s="29">
        <f>I23585/(INDEX(Installed_Capacity!$H$15:$S$20,MATCH(Source_Data!B23585,Installed_Capacity!$G$15:$G$20,0),MATCH(Source_Data!C23585,Installed_Capacity!$H$14:$S$14,0)))</f>
        <v>0.17000103362216287</v>
      </c>
      <c r="L23585" s="21"/>
      <c r="M23585" s="2"/>
    </row>
    <row r="23586" spans="1:13" x14ac:dyDescent="0.25">
      <c r="A23586" s="17">
        <v>43718</v>
      </c>
      <c r="B23586" s="19">
        <v>2019</v>
      </c>
      <c r="C23586" s="19">
        <v>9</v>
      </c>
      <c r="D23586" s="19">
        <v>10</v>
      </c>
      <c r="E23586" s="19">
        <v>16</v>
      </c>
      <c r="F23586" s="40">
        <v>30641.17</v>
      </c>
      <c r="G23586" s="35">
        <f t="shared" si="368"/>
        <v>31703.93</v>
      </c>
      <c r="H23586" s="27">
        <v>692.65705279999997</v>
      </c>
      <c r="I23586" s="28">
        <v>2554.1331</v>
      </c>
      <c r="J23586" s="28">
        <f>H23586/(INDEX(Installed_Capacity!$H$6:$S$11,MATCH(Source_Data!B23586,Installed_Capacity!$G$6:$G$11,0),MATCH(Source_Data!C23586,Installed_Capacity!$H$5:$S$5,0)))</f>
        <v>0.87126673308176095</v>
      </c>
      <c r="K23586" s="29">
        <f>I23586/(INDEX(Installed_Capacity!$H$15:$S$20,MATCH(Source_Data!B23586,Installed_Capacity!$G$15:$G$20,0),MATCH(Source_Data!C23586,Installed_Capacity!$H$14:$S$14,0)))</f>
        <v>0.32000103988653961</v>
      </c>
      <c r="L23586" s="21"/>
      <c r="M23586" s="2"/>
    </row>
    <row r="23587" spans="1:13" x14ac:dyDescent="0.25">
      <c r="A23587" s="17">
        <v>43718</v>
      </c>
      <c r="B23587" s="19">
        <v>2019</v>
      </c>
      <c r="C23587" s="19">
        <v>9</v>
      </c>
      <c r="D23587" s="19">
        <v>10</v>
      </c>
      <c r="E23587" s="19">
        <v>17</v>
      </c>
      <c r="F23587" s="40">
        <v>31218.25</v>
      </c>
      <c r="G23587" s="35">
        <f t="shared" si="368"/>
        <v>31703.93</v>
      </c>
      <c r="H23587" s="27">
        <v>612.6552557</v>
      </c>
      <c r="I23587" s="28">
        <v>3033.0311000000002</v>
      </c>
      <c r="J23587" s="28">
        <f>H23587/(INDEX(Installed_Capacity!$H$6:$S$11,MATCH(Source_Data!B23587,Installed_Capacity!$G$6:$G$11,0),MATCH(Source_Data!C23587,Installed_Capacity!$H$5:$S$5,0)))</f>
        <v>0.77063554176100624</v>
      </c>
      <c r="K23587" s="29">
        <f>I23587/(INDEX(Installed_Capacity!$H$15:$S$20,MATCH(Source_Data!B23587,Installed_Capacity!$G$15:$G$20,0),MATCH(Source_Data!C23587,Installed_Capacity!$H$14:$S$14,0)))</f>
        <v>0.38000098977152563</v>
      </c>
      <c r="L23587" s="21"/>
      <c r="M23587" s="2"/>
    </row>
    <row r="23588" spans="1:13" x14ac:dyDescent="0.25">
      <c r="A23588" s="17">
        <v>43718</v>
      </c>
      <c r="B23588" s="19">
        <v>2019</v>
      </c>
      <c r="C23588" s="19">
        <v>9</v>
      </c>
      <c r="D23588" s="19">
        <v>10</v>
      </c>
      <c r="E23588" s="19">
        <v>18</v>
      </c>
      <c r="F23588" s="40">
        <v>31051.22</v>
      </c>
      <c r="G23588" s="35">
        <f t="shared" si="368"/>
        <v>31703.93</v>
      </c>
      <c r="H23588" s="27">
        <v>692.65809349999995</v>
      </c>
      <c r="I23588" s="28">
        <v>4150.4611000000004</v>
      </c>
      <c r="J23588" s="28">
        <f>H23588/(INDEX(Installed_Capacity!$H$6:$S$11,MATCH(Source_Data!B23588,Installed_Capacity!$G$6:$G$11,0),MATCH(Source_Data!C23588,Installed_Capacity!$H$5:$S$5,0)))</f>
        <v>0.87126804213836473</v>
      </c>
      <c r="K23588" s="29">
        <f>I23588/(INDEX(Installed_Capacity!$H$15:$S$20,MATCH(Source_Data!B23588,Installed_Capacity!$G$15:$G$20,0),MATCH(Source_Data!C23588,Installed_Capacity!$H$14:$S$14,0)))</f>
        <v>0.52000103988653967</v>
      </c>
      <c r="L23588" s="21"/>
      <c r="M23588" s="2"/>
    </row>
    <row r="23589" spans="1:13" x14ac:dyDescent="0.25">
      <c r="A23589" s="17">
        <v>43718</v>
      </c>
      <c r="B23589" s="19">
        <v>2019</v>
      </c>
      <c r="C23589" s="19">
        <v>9</v>
      </c>
      <c r="D23589" s="19">
        <v>10</v>
      </c>
      <c r="E23589" s="19">
        <v>19</v>
      </c>
      <c r="F23589" s="40">
        <v>31703.93</v>
      </c>
      <c r="G23589" s="35">
        <f t="shared" si="368"/>
        <v>31703.93</v>
      </c>
      <c r="H23589" s="27">
        <v>609.66312689999995</v>
      </c>
      <c r="I23589" s="28">
        <v>3751.3780999999999</v>
      </c>
      <c r="J23589" s="28">
        <f>H23589/(INDEX(Installed_Capacity!$H$6:$S$11,MATCH(Source_Data!B23589,Installed_Capacity!$G$6:$G$11,0),MATCH(Source_Data!C23589,Installed_Capacity!$H$5:$S$5,0)))</f>
        <v>0.76687185773584898</v>
      </c>
      <c r="K23589" s="29">
        <f>I23589/(INDEX(Installed_Capacity!$H$15:$S$20,MATCH(Source_Data!B23589,Installed_Capacity!$G$15:$G$20,0),MATCH(Source_Data!C23589,Installed_Capacity!$H$14:$S$14,0)))</f>
        <v>0.47000091459900467</v>
      </c>
      <c r="L23589" s="21"/>
      <c r="M23589" s="2"/>
    </row>
    <row r="23590" spans="1:13" x14ac:dyDescent="0.25">
      <c r="A23590" s="17">
        <v>43718</v>
      </c>
      <c r="B23590" s="19">
        <v>2019</v>
      </c>
      <c r="C23590" s="19">
        <v>9</v>
      </c>
      <c r="D23590" s="19">
        <v>10</v>
      </c>
      <c r="E23590" s="19">
        <v>20</v>
      </c>
      <c r="F23590" s="40">
        <v>31183.4</v>
      </c>
      <c r="G23590" s="35">
        <f t="shared" si="368"/>
        <v>31703.93</v>
      </c>
      <c r="H23590" s="27">
        <v>546.67195330000004</v>
      </c>
      <c r="I23590" s="28">
        <v>3751.3780999999999</v>
      </c>
      <c r="J23590" s="28">
        <f>H23590/(INDEX(Installed_Capacity!$H$6:$S$11,MATCH(Source_Data!B23590,Installed_Capacity!$G$6:$G$11,0),MATCH(Source_Data!C23590,Installed_Capacity!$H$5:$S$5,0)))</f>
        <v>0.68763767710691825</v>
      </c>
      <c r="K23590" s="29">
        <f>I23590/(INDEX(Installed_Capacity!$H$15:$S$20,MATCH(Source_Data!B23590,Installed_Capacity!$G$15:$G$20,0),MATCH(Source_Data!C23590,Installed_Capacity!$H$14:$S$14,0)))</f>
        <v>0.47000091459900467</v>
      </c>
      <c r="L23590" s="21"/>
      <c r="M23590" s="2"/>
    </row>
    <row r="23591" spans="1:13" x14ac:dyDescent="0.25">
      <c r="A23591" s="17">
        <v>43718</v>
      </c>
      <c r="B23591" s="19">
        <v>2019</v>
      </c>
      <c r="C23591" s="19">
        <v>9</v>
      </c>
      <c r="D23591" s="19">
        <v>10</v>
      </c>
      <c r="E23591" s="19">
        <v>21</v>
      </c>
      <c r="F23591" s="40">
        <v>29520.02</v>
      </c>
      <c r="G23591" s="35">
        <f t="shared" si="368"/>
        <v>31703.93</v>
      </c>
      <c r="H23591" s="27">
        <v>579.16274999999996</v>
      </c>
      <c r="I23591" s="28">
        <v>3831.1959999999999</v>
      </c>
      <c r="J23591" s="28">
        <f>H23591/(INDEX(Installed_Capacity!$H$6:$S$11,MATCH(Source_Data!B23591,Installed_Capacity!$G$6:$G$11,0),MATCH(Source_Data!C23591,Installed_Capacity!$H$5:$S$5,0)))</f>
        <v>0.72850660377358489</v>
      </c>
      <c r="K23591" s="29">
        <f>I23591/(INDEX(Installed_Capacity!$H$15:$S$20,MATCH(Source_Data!B23591,Installed_Capacity!$G$15:$G$20,0),MATCH(Source_Data!C23591,Installed_Capacity!$H$14:$S$14,0)))</f>
        <v>0.48000110253030703</v>
      </c>
      <c r="L23591" s="21"/>
      <c r="M23591" s="2"/>
    </row>
    <row r="23592" spans="1:13" x14ac:dyDescent="0.25">
      <c r="A23592" s="17">
        <v>43718</v>
      </c>
      <c r="B23592" s="19">
        <v>2019</v>
      </c>
      <c r="C23592" s="19">
        <v>9</v>
      </c>
      <c r="D23592" s="19">
        <v>10</v>
      </c>
      <c r="E23592" s="19">
        <v>22</v>
      </c>
      <c r="F23592" s="40">
        <v>27182.68</v>
      </c>
      <c r="G23592" s="35">
        <f t="shared" si="368"/>
        <v>31703.93</v>
      </c>
      <c r="H23592" s="27">
        <v>574.59907699999997</v>
      </c>
      <c r="I23592" s="28">
        <v>3671.5630999999998</v>
      </c>
      <c r="J23592" s="28">
        <f>H23592/(INDEX(Installed_Capacity!$H$6:$S$11,MATCH(Source_Data!B23592,Installed_Capacity!$G$6:$G$11,0),MATCH(Source_Data!C23592,Installed_Capacity!$H$5:$S$5,0)))</f>
        <v>0.72276613459119488</v>
      </c>
      <c r="K23592" s="29">
        <f>I23592/(INDEX(Installed_Capacity!$H$15:$S$20,MATCH(Source_Data!B23592,Installed_Capacity!$G$15:$G$20,0),MATCH(Source_Data!C23592,Installed_Capacity!$H$14:$S$14,0)))</f>
        <v>0.46000109000155354</v>
      </c>
      <c r="L23592" s="21"/>
      <c r="M23592" s="2"/>
    </row>
    <row r="23593" spans="1:13" x14ac:dyDescent="0.25">
      <c r="A23593" s="17">
        <v>43718</v>
      </c>
      <c r="B23593" s="19">
        <v>2019</v>
      </c>
      <c r="C23593" s="19">
        <v>9</v>
      </c>
      <c r="D23593" s="19">
        <v>10</v>
      </c>
      <c r="E23593" s="19">
        <v>23</v>
      </c>
      <c r="F23593" s="40">
        <v>25081.26</v>
      </c>
      <c r="G23593" s="35">
        <f t="shared" si="368"/>
        <v>31703.93</v>
      </c>
      <c r="H23593" s="27">
        <v>563.71033207999994</v>
      </c>
      <c r="I23593" s="28">
        <v>3033.0311000000002</v>
      </c>
      <c r="J23593" s="28">
        <f>H23593/(INDEX(Installed_Capacity!$H$6:$S$11,MATCH(Source_Data!B23593,Installed_Capacity!$G$6:$G$11,0),MATCH(Source_Data!C23593,Installed_Capacity!$H$5:$S$5,0)))</f>
        <v>0.70906960010062881</v>
      </c>
      <c r="K23593" s="29">
        <f>I23593/(INDEX(Installed_Capacity!$H$15:$S$20,MATCH(Source_Data!B23593,Installed_Capacity!$G$15:$G$20,0),MATCH(Source_Data!C23593,Installed_Capacity!$H$14:$S$14,0)))</f>
        <v>0.38000098977152563</v>
      </c>
      <c r="L23593" s="21"/>
      <c r="M23593" s="2"/>
    </row>
    <row r="23594" spans="1:13" x14ac:dyDescent="0.25">
      <c r="A23594" s="17">
        <v>43718</v>
      </c>
      <c r="B23594" s="19">
        <v>2019</v>
      </c>
      <c r="C23594" s="19">
        <v>9</v>
      </c>
      <c r="D23594" s="19">
        <v>10</v>
      </c>
      <c r="E23594" s="19">
        <v>24</v>
      </c>
      <c r="F23594" s="40">
        <v>23614.27</v>
      </c>
      <c r="G23594" s="35">
        <f t="shared" si="368"/>
        <v>31703.93</v>
      </c>
      <c r="H23594" s="27">
        <v>532.90387580000004</v>
      </c>
      <c r="I23594" s="28">
        <v>2075.2350999999999</v>
      </c>
      <c r="J23594" s="28">
        <f>H23594/(INDEX(Installed_Capacity!$H$6:$S$11,MATCH(Source_Data!B23594,Installed_Capacity!$G$6:$G$11,0),MATCH(Source_Data!C23594,Installed_Capacity!$H$5:$S$5,0)))</f>
        <v>0.67031934062893084</v>
      </c>
      <c r="K23594" s="29">
        <f>I23594/(INDEX(Installed_Capacity!$H$15:$S$20,MATCH(Source_Data!B23594,Installed_Capacity!$G$15:$G$20,0),MATCH(Source_Data!C23594,Installed_Capacity!$H$14:$S$14,0)))</f>
        <v>0.26000109000155353</v>
      </c>
      <c r="L23594" s="21"/>
      <c r="M23594" s="2"/>
    </row>
    <row r="23595" spans="1:13" x14ac:dyDescent="0.25">
      <c r="A23595" s="17">
        <v>43719</v>
      </c>
      <c r="B23595" s="19">
        <v>2019</v>
      </c>
      <c r="C23595" s="19">
        <v>9</v>
      </c>
      <c r="D23595" s="19">
        <v>11</v>
      </c>
      <c r="E23595" s="19">
        <v>1</v>
      </c>
      <c r="F23595" s="40">
        <v>22705.119999999999</v>
      </c>
      <c r="G23595" s="35">
        <f t="shared" si="368"/>
        <v>33591.39</v>
      </c>
      <c r="H23595" s="27">
        <v>537.4485545</v>
      </c>
      <c r="I23595" s="28">
        <v>1117.43786</v>
      </c>
      <c r="J23595" s="28">
        <f>H23595/(INDEX(Installed_Capacity!$H$6:$S$11,MATCH(Source_Data!B23595,Installed_Capacity!$G$6:$G$11,0),MATCH(Source_Data!C23595,Installed_Capacity!$H$5:$S$5,0)))</f>
        <v>0.67603591761006288</v>
      </c>
      <c r="K23595" s="29">
        <f>I23595/(INDEX(Installed_Capacity!$H$15:$S$20,MATCH(Source_Data!B23595,Installed_Capacity!$G$15:$G$20,0),MATCH(Source_Data!C23595,Installed_Capacity!$H$14:$S$14,0)))</f>
        <v>0.1400010348750382</v>
      </c>
      <c r="L23595" s="21"/>
      <c r="M23595" s="2"/>
    </row>
    <row r="23596" spans="1:13" x14ac:dyDescent="0.25">
      <c r="A23596" s="17">
        <v>43719</v>
      </c>
      <c r="B23596" s="19">
        <v>2019</v>
      </c>
      <c r="C23596" s="19">
        <v>9</v>
      </c>
      <c r="D23596" s="19">
        <v>11</v>
      </c>
      <c r="E23596" s="19">
        <v>2</v>
      </c>
      <c r="F23596" s="40">
        <v>22000.83</v>
      </c>
      <c r="G23596" s="35">
        <f t="shared" si="368"/>
        <v>33591.39</v>
      </c>
      <c r="H23596" s="27">
        <v>512.69374616000005</v>
      </c>
      <c r="I23596" s="28">
        <v>558.72266000000002</v>
      </c>
      <c r="J23596" s="28">
        <f>H23596/(INDEX(Installed_Capacity!$H$6:$S$11,MATCH(Source_Data!B23596,Installed_Capacity!$G$6:$G$11,0),MATCH(Source_Data!C23596,Installed_Capacity!$H$5:$S$5,0)))</f>
        <v>0.64489779391194979</v>
      </c>
      <c r="K23596" s="29">
        <f>I23596/(INDEX(Installed_Capacity!$H$15:$S$20,MATCH(Source_Data!B23596,Installed_Capacity!$G$15:$G$20,0),MATCH(Source_Data!C23596,Installed_Capacity!$H$14:$S$14,0)))</f>
        <v>7.0000984760024254E-2</v>
      </c>
      <c r="L23596" s="21"/>
      <c r="M23596" s="2"/>
    </row>
    <row r="23597" spans="1:13" x14ac:dyDescent="0.25">
      <c r="A23597" s="17">
        <v>43719</v>
      </c>
      <c r="B23597" s="19">
        <v>2019</v>
      </c>
      <c r="C23597" s="19">
        <v>9</v>
      </c>
      <c r="D23597" s="19">
        <v>11</v>
      </c>
      <c r="E23597" s="19">
        <v>3</v>
      </c>
      <c r="F23597" s="40">
        <v>21660.13</v>
      </c>
      <c r="G23597" s="35">
        <f t="shared" si="368"/>
        <v>33591.39</v>
      </c>
      <c r="H23597" s="27">
        <v>441.11310847999999</v>
      </c>
      <c r="I23597" s="28">
        <v>399.08994999999999</v>
      </c>
      <c r="J23597" s="28">
        <f>H23597/(INDEX(Installed_Capacity!$H$6:$S$11,MATCH(Source_Data!B23597,Installed_Capacity!$G$6:$G$11,0),MATCH(Source_Data!C23597,Installed_Capacity!$H$5:$S$5,0)))</f>
        <v>0.55485925594968555</v>
      </c>
      <c r="K23597" s="29">
        <f>I23597/(INDEX(Installed_Capacity!$H$15:$S$20,MATCH(Source_Data!B23597,Installed_Capacity!$G$15:$G$20,0),MATCH(Source_Data!C23597,Installed_Capacity!$H$14:$S$14,0)))</f>
        <v>5.0000996035902391E-2</v>
      </c>
      <c r="L23597" s="21"/>
      <c r="M23597" s="2"/>
    </row>
    <row r="23598" spans="1:13" x14ac:dyDescent="0.25">
      <c r="A23598" s="17">
        <v>43719</v>
      </c>
      <c r="B23598" s="19">
        <v>2019</v>
      </c>
      <c r="C23598" s="19">
        <v>9</v>
      </c>
      <c r="D23598" s="19">
        <v>11</v>
      </c>
      <c r="E23598" s="19">
        <v>4</v>
      </c>
      <c r="F23598" s="40">
        <v>21992.15</v>
      </c>
      <c r="G23598" s="35">
        <f t="shared" si="368"/>
        <v>33591.39</v>
      </c>
      <c r="H23598" s="27">
        <v>378.46402532000002</v>
      </c>
      <c r="I23598" s="28">
        <v>558.72266000000002</v>
      </c>
      <c r="J23598" s="28">
        <f>H23598/(INDEX(Installed_Capacity!$H$6:$S$11,MATCH(Source_Data!B23598,Installed_Capacity!$G$6:$G$11,0),MATCH(Source_Data!C23598,Installed_Capacity!$H$5:$S$5,0)))</f>
        <v>0.47605537776100632</v>
      </c>
      <c r="K23598" s="29">
        <f>I23598/(INDEX(Installed_Capacity!$H$15:$S$20,MATCH(Source_Data!B23598,Installed_Capacity!$G$15:$G$20,0),MATCH(Source_Data!C23598,Installed_Capacity!$H$14:$S$14,0)))</f>
        <v>7.0000984760024254E-2</v>
      </c>
      <c r="L23598" s="21"/>
      <c r="M23598" s="2"/>
    </row>
    <row r="23599" spans="1:13" x14ac:dyDescent="0.25">
      <c r="A23599" s="17">
        <v>43719</v>
      </c>
      <c r="B23599" s="19">
        <v>2019</v>
      </c>
      <c r="C23599" s="19">
        <v>9</v>
      </c>
      <c r="D23599" s="19">
        <v>11</v>
      </c>
      <c r="E23599" s="19">
        <v>5</v>
      </c>
      <c r="F23599" s="40">
        <v>23281.06</v>
      </c>
      <c r="G23599" s="35">
        <f t="shared" si="368"/>
        <v>33591.39</v>
      </c>
      <c r="H23599" s="27">
        <v>337.76905880999999</v>
      </c>
      <c r="I23599" s="28">
        <v>399.08994999999999</v>
      </c>
      <c r="J23599" s="28">
        <f>H23599/(INDEX(Installed_Capacity!$H$6:$S$11,MATCH(Source_Data!B23599,Installed_Capacity!$G$6:$G$11,0),MATCH(Source_Data!C23599,Installed_Capacity!$H$5:$S$5,0)))</f>
        <v>0.42486674064150942</v>
      </c>
      <c r="K23599" s="29">
        <f>I23599/(INDEX(Installed_Capacity!$H$15:$S$20,MATCH(Source_Data!B23599,Installed_Capacity!$G$15:$G$20,0),MATCH(Source_Data!C23599,Installed_Capacity!$H$14:$S$14,0)))</f>
        <v>5.0000996035902391E-2</v>
      </c>
      <c r="L23599" s="21"/>
      <c r="M23599" s="2"/>
    </row>
    <row r="23600" spans="1:13" x14ac:dyDescent="0.25">
      <c r="A23600" s="17">
        <v>43719</v>
      </c>
      <c r="B23600" s="19">
        <v>2019</v>
      </c>
      <c r="C23600" s="19">
        <v>9</v>
      </c>
      <c r="D23600" s="19">
        <v>11</v>
      </c>
      <c r="E23600" s="19">
        <v>6</v>
      </c>
      <c r="F23600" s="40">
        <v>25366.58</v>
      </c>
      <c r="G23600" s="35">
        <f t="shared" si="368"/>
        <v>33591.39</v>
      </c>
      <c r="H23600" s="27">
        <v>402.61554289999998</v>
      </c>
      <c r="I23600" s="28">
        <v>239.45715000000001</v>
      </c>
      <c r="J23600" s="28">
        <f>H23600/(INDEX(Installed_Capacity!$H$6:$S$11,MATCH(Source_Data!B23600,Installed_Capacity!$G$6:$G$11,0),MATCH(Source_Data!C23600,Installed_Capacity!$H$5:$S$5,0)))</f>
        <v>0.50643464515723269</v>
      </c>
      <c r="K23600" s="29">
        <f>I23600/(INDEX(Installed_Capacity!$H$15:$S$20,MATCH(Source_Data!B23600,Installed_Capacity!$G$15:$G$20,0),MATCH(Source_Data!C23600,Installed_Capacity!$H$14:$S$14,0)))</f>
        <v>3.0000996035902398E-2</v>
      </c>
      <c r="L23600" s="21"/>
      <c r="M23600" s="2"/>
    </row>
    <row r="23601" spans="1:13" x14ac:dyDescent="0.25">
      <c r="A23601" s="17">
        <v>43719</v>
      </c>
      <c r="B23601" s="19">
        <v>2019</v>
      </c>
      <c r="C23601" s="19">
        <v>9</v>
      </c>
      <c r="D23601" s="19">
        <v>11</v>
      </c>
      <c r="E23601" s="19">
        <v>7</v>
      </c>
      <c r="F23601" s="40">
        <v>26516.3</v>
      </c>
      <c r="G23601" s="35">
        <f t="shared" si="368"/>
        <v>33591.39</v>
      </c>
      <c r="H23601" s="27">
        <v>448.43346969999999</v>
      </c>
      <c r="I23601" s="28">
        <v>159.640749</v>
      </c>
      <c r="J23601" s="28">
        <f>H23601/(INDEX(Installed_Capacity!$H$6:$S$11,MATCH(Source_Data!B23601,Installed_Capacity!$G$6:$G$11,0),MATCH(Source_Data!C23601,Installed_Capacity!$H$5:$S$5,0)))</f>
        <v>0.56406725748427666</v>
      </c>
      <c r="K23601" s="29">
        <f>I23601/(INDEX(Installed_Capacity!$H$15:$S$20,MATCH(Source_Data!B23601,Installed_Capacity!$G$15:$G$20,0),MATCH(Source_Data!C23601,Installed_Capacity!$H$14:$S$14,0)))</f>
        <v>2.0000995910614862E-2</v>
      </c>
      <c r="L23601" s="21"/>
      <c r="M23601" s="2"/>
    </row>
    <row r="23602" spans="1:13" x14ac:dyDescent="0.25">
      <c r="A23602" s="17">
        <v>43719</v>
      </c>
      <c r="B23602" s="19">
        <v>2019</v>
      </c>
      <c r="C23602" s="19">
        <v>9</v>
      </c>
      <c r="D23602" s="19">
        <v>11</v>
      </c>
      <c r="E23602" s="19">
        <v>8</v>
      </c>
      <c r="F23602" s="40">
        <v>27229.37</v>
      </c>
      <c r="G23602" s="35">
        <f t="shared" si="368"/>
        <v>33591.39</v>
      </c>
      <c r="H23602" s="27">
        <v>349.68297537000001</v>
      </c>
      <c r="I23602" s="28">
        <v>239.45715000000001</v>
      </c>
      <c r="J23602" s="28">
        <f>H23602/(INDEX(Installed_Capacity!$H$6:$S$11,MATCH(Source_Data!B23602,Installed_Capacity!$G$6:$G$11,0),MATCH(Source_Data!C23602,Installed_Capacity!$H$5:$S$5,0)))</f>
        <v>0.43985279920754716</v>
      </c>
      <c r="K23602" s="29">
        <f>I23602/(INDEX(Installed_Capacity!$H$15:$S$20,MATCH(Source_Data!B23602,Installed_Capacity!$G$15:$G$20,0),MATCH(Source_Data!C23602,Installed_Capacity!$H$14:$S$14,0)))</f>
        <v>3.0000996035902398E-2</v>
      </c>
      <c r="L23602" s="21"/>
      <c r="M23602" s="2"/>
    </row>
    <row r="23603" spans="1:13" x14ac:dyDescent="0.25">
      <c r="A23603" s="17">
        <v>43719</v>
      </c>
      <c r="B23603" s="19">
        <v>2019</v>
      </c>
      <c r="C23603" s="19">
        <v>9</v>
      </c>
      <c r="D23603" s="19">
        <v>11</v>
      </c>
      <c r="E23603" s="19">
        <v>9</v>
      </c>
      <c r="F23603" s="40">
        <v>27150.62</v>
      </c>
      <c r="G23603" s="35">
        <f t="shared" si="368"/>
        <v>33591.39</v>
      </c>
      <c r="H23603" s="27">
        <v>305.49765822000001</v>
      </c>
      <c r="I23603" s="28">
        <v>239.45715000000001</v>
      </c>
      <c r="J23603" s="28">
        <f>H23603/(INDEX(Installed_Capacity!$H$6:$S$11,MATCH(Source_Data!B23603,Installed_Capacity!$G$6:$G$11,0),MATCH(Source_Data!C23603,Installed_Capacity!$H$5:$S$5,0)))</f>
        <v>0.38427378392452832</v>
      </c>
      <c r="K23603" s="29">
        <f>I23603/(INDEX(Installed_Capacity!$H$15:$S$20,MATCH(Source_Data!B23603,Installed_Capacity!$G$15:$G$20,0),MATCH(Source_Data!C23603,Installed_Capacity!$H$14:$S$14,0)))</f>
        <v>3.0000996035902398E-2</v>
      </c>
      <c r="L23603" s="21"/>
      <c r="M23603" s="2"/>
    </row>
    <row r="23604" spans="1:13" x14ac:dyDescent="0.25">
      <c r="A23604" s="17">
        <v>43719</v>
      </c>
      <c r="B23604" s="19">
        <v>2019</v>
      </c>
      <c r="C23604" s="19">
        <v>9</v>
      </c>
      <c r="D23604" s="19">
        <v>11</v>
      </c>
      <c r="E23604" s="19">
        <v>10</v>
      </c>
      <c r="F23604" s="40">
        <v>27285.200000000001</v>
      </c>
      <c r="G23604" s="35">
        <f t="shared" si="368"/>
        <v>33591.39</v>
      </c>
      <c r="H23604" s="27">
        <v>251.98049669</v>
      </c>
      <c r="I23604" s="28">
        <v>877.98834999999997</v>
      </c>
      <c r="J23604" s="28">
        <f>H23604/(INDEX(Installed_Capacity!$H$6:$S$11,MATCH(Source_Data!B23604,Installed_Capacity!$G$6:$G$11,0),MATCH(Source_Data!C23604,Installed_Capacity!$H$5:$S$5,0)))</f>
        <v>0.31695659961006289</v>
      </c>
      <c r="K23604" s="29">
        <f>I23604/(INDEX(Installed_Capacity!$H$15:$S$20,MATCH(Source_Data!B23604,Installed_Capacity!$G$15:$G$20,0),MATCH(Source_Data!C23604,Installed_Capacity!$H$14:$S$14,0)))</f>
        <v>0.11000099603590238</v>
      </c>
      <c r="L23604" s="21"/>
      <c r="M23604" s="2"/>
    </row>
    <row r="23605" spans="1:13" x14ac:dyDescent="0.25">
      <c r="A23605" s="17">
        <v>43719</v>
      </c>
      <c r="B23605" s="19">
        <v>2019</v>
      </c>
      <c r="C23605" s="19">
        <v>9</v>
      </c>
      <c r="D23605" s="19">
        <v>11</v>
      </c>
      <c r="E23605" s="19">
        <v>11</v>
      </c>
      <c r="F23605" s="40">
        <v>27574.19</v>
      </c>
      <c r="G23605" s="35">
        <f t="shared" si="368"/>
        <v>33591.39</v>
      </c>
      <c r="H23605" s="27">
        <v>319.92176694</v>
      </c>
      <c r="I23605" s="28">
        <v>399.08994999999999</v>
      </c>
      <c r="J23605" s="28">
        <f>H23605/(INDEX(Installed_Capacity!$H$6:$S$11,MATCH(Source_Data!B23605,Installed_Capacity!$G$6:$G$11,0),MATCH(Source_Data!C23605,Installed_Capacity!$H$5:$S$5,0)))</f>
        <v>0.40241731690566035</v>
      </c>
      <c r="K23605" s="29">
        <f>I23605/(INDEX(Installed_Capacity!$H$15:$S$20,MATCH(Source_Data!B23605,Installed_Capacity!$G$15:$G$20,0),MATCH(Source_Data!C23605,Installed_Capacity!$H$14:$S$14,0)))</f>
        <v>5.0000996035902391E-2</v>
      </c>
      <c r="L23605" s="21"/>
      <c r="M23605" s="2"/>
    </row>
    <row r="23606" spans="1:13" x14ac:dyDescent="0.25">
      <c r="A23606" s="17">
        <v>43719</v>
      </c>
      <c r="B23606" s="19">
        <v>2019</v>
      </c>
      <c r="C23606" s="19">
        <v>9</v>
      </c>
      <c r="D23606" s="19">
        <v>11</v>
      </c>
      <c r="E23606" s="19">
        <v>12</v>
      </c>
      <c r="F23606" s="40">
        <v>27944.400000000001</v>
      </c>
      <c r="G23606" s="35">
        <f t="shared" si="368"/>
        <v>33591.39</v>
      </c>
      <c r="H23606" s="27">
        <v>473.82225585999998</v>
      </c>
      <c r="I23606" s="28">
        <v>478.90644000000003</v>
      </c>
      <c r="J23606" s="28">
        <f>H23606/(INDEX(Installed_Capacity!$H$6:$S$11,MATCH(Source_Data!B23606,Installed_Capacity!$G$6:$G$11,0),MATCH(Source_Data!C23606,Installed_Capacity!$H$5:$S$5,0)))</f>
        <v>0.59600283755974837</v>
      </c>
      <c r="K23606" s="29">
        <f>I23606/(INDEX(Installed_Capacity!$H$15:$S$20,MATCH(Source_Data!B23606,Installed_Capacity!$G$15:$G$20,0),MATCH(Source_Data!C23606,Installed_Capacity!$H$14:$S$14,0)))</f>
        <v>6.0001007311780541E-2</v>
      </c>
      <c r="L23606" s="21"/>
      <c r="M23606" s="2"/>
    </row>
    <row r="23607" spans="1:13" x14ac:dyDescent="0.25">
      <c r="A23607" s="17">
        <v>43719</v>
      </c>
      <c r="B23607" s="19">
        <v>2019</v>
      </c>
      <c r="C23607" s="19">
        <v>9</v>
      </c>
      <c r="D23607" s="19">
        <v>11</v>
      </c>
      <c r="E23607" s="19">
        <v>13</v>
      </c>
      <c r="F23607" s="40">
        <v>28934.39</v>
      </c>
      <c r="G23607" s="35">
        <f t="shared" si="368"/>
        <v>33591.39</v>
      </c>
      <c r="H23607" s="27">
        <v>451.26052099999998</v>
      </c>
      <c r="I23607" s="28">
        <v>478.90644000000003</v>
      </c>
      <c r="J23607" s="28">
        <f>H23607/(INDEX(Installed_Capacity!$H$6:$S$11,MATCH(Source_Data!B23607,Installed_Capacity!$G$6:$G$11,0),MATCH(Source_Data!C23607,Installed_Capacity!$H$5:$S$5,0)))</f>
        <v>0.56762329685534585</v>
      </c>
      <c r="K23607" s="29">
        <f>I23607/(INDEX(Installed_Capacity!$H$15:$S$20,MATCH(Source_Data!B23607,Installed_Capacity!$G$15:$G$20,0),MATCH(Source_Data!C23607,Installed_Capacity!$H$14:$S$14,0)))</f>
        <v>6.0001007311780541E-2</v>
      </c>
      <c r="L23607" s="21"/>
      <c r="M23607" s="2"/>
    </row>
    <row r="23608" spans="1:13" x14ac:dyDescent="0.25">
      <c r="A23608" s="17">
        <v>43719</v>
      </c>
      <c r="B23608" s="19">
        <v>2019</v>
      </c>
      <c r="C23608" s="19">
        <v>9</v>
      </c>
      <c r="D23608" s="19">
        <v>11</v>
      </c>
      <c r="E23608" s="19">
        <v>14</v>
      </c>
      <c r="F23608" s="40">
        <v>30000.880000000001</v>
      </c>
      <c r="G23608" s="35">
        <f t="shared" si="368"/>
        <v>33591.39</v>
      </c>
      <c r="H23608" s="27">
        <v>457.94359658000002</v>
      </c>
      <c r="I23608" s="28">
        <v>638.53915999999992</v>
      </c>
      <c r="J23608" s="28">
        <f>H23608/(INDEX(Installed_Capacity!$H$6:$S$11,MATCH(Source_Data!B23608,Installed_Capacity!$G$6:$G$11,0),MATCH(Source_Data!C23608,Installed_Capacity!$H$5:$S$5,0)))</f>
        <v>0.57602968123270437</v>
      </c>
      <c r="K23608" s="29">
        <f>I23608/(INDEX(Installed_Capacity!$H$15:$S$20,MATCH(Source_Data!B23608,Installed_Capacity!$G$15:$G$20,0),MATCH(Source_Data!C23608,Installed_Capacity!$H$14:$S$14,0)))</f>
        <v>8.0000997288777728E-2</v>
      </c>
      <c r="L23608" s="21"/>
      <c r="M23608" s="2"/>
    </row>
    <row r="23609" spans="1:13" x14ac:dyDescent="0.25">
      <c r="A23609" s="17">
        <v>43719</v>
      </c>
      <c r="B23609" s="19">
        <v>2019</v>
      </c>
      <c r="C23609" s="19">
        <v>9</v>
      </c>
      <c r="D23609" s="19">
        <v>11</v>
      </c>
      <c r="E23609" s="19">
        <v>15</v>
      </c>
      <c r="F23609" s="40">
        <v>31462.27</v>
      </c>
      <c r="G23609" s="35">
        <f t="shared" si="368"/>
        <v>33591.39</v>
      </c>
      <c r="H23609" s="27">
        <v>459.10144549</v>
      </c>
      <c r="I23609" s="28">
        <v>3033.0311000000002</v>
      </c>
      <c r="J23609" s="28">
        <f>H23609/(INDEX(Installed_Capacity!$H$6:$S$11,MATCH(Source_Data!B23609,Installed_Capacity!$G$6:$G$11,0),MATCH(Source_Data!C23609,Installed_Capacity!$H$5:$S$5,0)))</f>
        <v>0.5774860949559748</v>
      </c>
      <c r="K23609" s="29">
        <f>I23609/(INDEX(Installed_Capacity!$H$15:$S$20,MATCH(Source_Data!B23609,Installed_Capacity!$G$15:$G$20,0),MATCH(Source_Data!C23609,Installed_Capacity!$H$14:$S$14,0)))</f>
        <v>0.38000098977152563</v>
      </c>
      <c r="L23609" s="21"/>
      <c r="M23609" s="2"/>
    </row>
    <row r="23610" spans="1:13" x14ac:dyDescent="0.25">
      <c r="A23610" s="17">
        <v>43719</v>
      </c>
      <c r="B23610" s="19">
        <v>2019</v>
      </c>
      <c r="C23610" s="19">
        <v>9</v>
      </c>
      <c r="D23610" s="19">
        <v>11</v>
      </c>
      <c r="E23610" s="19">
        <v>16</v>
      </c>
      <c r="F23610" s="40">
        <v>32758.18</v>
      </c>
      <c r="G23610" s="35">
        <f t="shared" si="368"/>
        <v>33591.39</v>
      </c>
      <c r="H23610" s="27">
        <v>485.48304861000003</v>
      </c>
      <c r="I23610" s="28">
        <v>5587.1565000000001</v>
      </c>
      <c r="J23610" s="28">
        <f>H23610/(INDEX(Installed_Capacity!$H$6:$S$11,MATCH(Source_Data!B23610,Installed_Capacity!$G$6:$G$11,0),MATCH(Source_Data!C23610,Installed_Capacity!$H$5:$S$5,0)))</f>
        <v>0.61067050139622647</v>
      </c>
      <c r="K23610" s="29">
        <f>I23610/(INDEX(Installed_Capacity!$H$15:$S$20,MATCH(Source_Data!B23610,Installed_Capacity!$G$15:$G$20,0),MATCH(Source_Data!C23610,Installed_Capacity!$H$14:$S$14,0)))</f>
        <v>0.70000106494404657</v>
      </c>
      <c r="L23610" s="21"/>
      <c r="M23610" s="2"/>
    </row>
    <row r="23611" spans="1:13" x14ac:dyDescent="0.25">
      <c r="A23611" s="17">
        <v>43719</v>
      </c>
      <c r="B23611" s="19">
        <v>2019</v>
      </c>
      <c r="C23611" s="19">
        <v>9</v>
      </c>
      <c r="D23611" s="19">
        <v>11</v>
      </c>
      <c r="E23611" s="19">
        <v>17</v>
      </c>
      <c r="F23611" s="40">
        <v>33591.39</v>
      </c>
      <c r="G23611" s="35">
        <f t="shared" si="368"/>
        <v>33591.39</v>
      </c>
      <c r="H23611" s="27">
        <v>647.20632390000003</v>
      </c>
      <c r="I23611" s="28">
        <v>5986.2394999999997</v>
      </c>
      <c r="J23611" s="28">
        <f>H23611/(INDEX(Installed_Capacity!$H$6:$S$11,MATCH(Source_Data!B23611,Installed_Capacity!$G$6:$G$11,0),MATCH(Source_Data!C23611,Installed_Capacity!$H$5:$S$5,0)))</f>
        <v>0.81409600490566036</v>
      </c>
      <c r="K23611" s="29">
        <f>I23611/(INDEX(Installed_Capacity!$H$15:$S$20,MATCH(Source_Data!B23611,Installed_Capacity!$G$15:$G$20,0),MATCH(Source_Data!C23611,Installed_Capacity!$H$14:$S$14,0)))</f>
        <v>0.7500011902315814</v>
      </c>
      <c r="L23611" s="21"/>
      <c r="M23611" s="2"/>
    </row>
    <row r="23612" spans="1:13" x14ac:dyDescent="0.25">
      <c r="A23612" s="17">
        <v>43719</v>
      </c>
      <c r="B23612" s="19">
        <v>2019</v>
      </c>
      <c r="C23612" s="19">
        <v>9</v>
      </c>
      <c r="D23612" s="19">
        <v>11</v>
      </c>
      <c r="E23612" s="19">
        <v>18</v>
      </c>
      <c r="F23612" s="40">
        <v>33522.94</v>
      </c>
      <c r="G23612" s="35">
        <f t="shared" si="368"/>
        <v>33591.39</v>
      </c>
      <c r="H23612" s="27">
        <v>654.65246090000005</v>
      </c>
      <c r="I23612" s="28">
        <v>5666.9735000000001</v>
      </c>
      <c r="J23612" s="28">
        <f>H23612/(INDEX(Installed_Capacity!$H$6:$S$11,MATCH(Source_Data!B23612,Installed_Capacity!$G$6:$G$11,0),MATCH(Source_Data!C23612,Installed_Capacity!$H$5:$S$5,0)))</f>
        <v>0.82346221496855354</v>
      </c>
      <c r="K23612" s="29">
        <f>I23612/(INDEX(Installed_Capacity!$H$15:$S$20,MATCH(Source_Data!B23612,Installed_Capacity!$G$15:$G$20,0),MATCH(Source_Data!C23612,Installed_Capacity!$H$14:$S$14,0)))</f>
        <v>0.71000114011656745</v>
      </c>
      <c r="L23612" s="21"/>
      <c r="M23612" s="2"/>
    </row>
    <row r="23613" spans="1:13" x14ac:dyDescent="0.25">
      <c r="A23613" s="17">
        <v>43719</v>
      </c>
      <c r="B23613" s="19">
        <v>2019</v>
      </c>
      <c r="C23613" s="19">
        <v>9</v>
      </c>
      <c r="D23613" s="19">
        <v>11</v>
      </c>
      <c r="E23613" s="19">
        <v>19</v>
      </c>
      <c r="F23613" s="40">
        <v>33461.11</v>
      </c>
      <c r="G23613" s="35">
        <f t="shared" si="368"/>
        <v>33591.39</v>
      </c>
      <c r="H23613" s="27">
        <v>641.67565019999995</v>
      </c>
      <c r="I23613" s="28">
        <v>6066.0555000000004</v>
      </c>
      <c r="J23613" s="28">
        <f>H23613/(INDEX(Installed_Capacity!$H$6:$S$11,MATCH(Source_Data!B23613,Installed_Capacity!$G$6:$G$11,0),MATCH(Source_Data!C23613,Installed_Capacity!$H$5:$S$5,0)))</f>
        <v>0.80713918264150941</v>
      </c>
      <c r="K23613" s="29">
        <f>I23613/(INDEX(Installed_Capacity!$H$15:$S$20,MATCH(Source_Data!B23613,Installed_Capacity!$G$15:$G$20,0),MATCH(Source_Data!C23613,Installed_Capacity!$H$14:$S$14,0)))</f>
        <v>0.7600011401165675</v>
      </c>
      <c r="L23613" s="21"/>
      <c r="M23613" s="2"/>
    </row>
    <row r="23614" spans="1:13" x14ac:dyDescent="0.25">
      <c r="A23614" s="17">
        <v>43719</v>
      </c>
      <c r="B23614" s="19">
        <v>2019</v>
      </c>
      <c r="C23614" s="19">
        <v>9</v>
      </c>
      <c r="D23614" s="19">
        <v>11</v>
      </c>
      <c r="E23614" s="19">
        <v>20</v>
      </c>
      <c r="F23614" s="40">
        <v>32701.57</v>
      </c>
      <c r="G23614" s="35">
        <f t="shared" si="368"/>
        <v>33591.39</v>
      </c>
      <c r="H23614" s="27">
        <v>621.67513080000003</v>
      </c>
      <c r="I23614" s="28">
        <v>6145.8705</v>
      </c>
      <c r="J23614" s="28">
        <f>H23614/(INDEX(Installed_Capacity!$H$6:$S$11,MATCH(Source_Data!B23614,Installed_Capacity!$G$6:$G$11,0),MATCH(Source_Data!C23614,Installed_Capacity!$H$5:$S$5,0)))</f>
        <v>0.78198129660377358</v>
      </c>
      <c r="K23614" s="29">
        <f>I23614/(INDEX(Installed_Capacity!$H$15:$S$20,MATCH(Source_Data!B23614,Installed_Capacity!$G$15:$G$20,0),MATCH(Source_Data!C23614,Installed_Capacity!$H$14:$S$14,0)))</f>
        <v>0.77000096471401869</v>
      </c>
      <c r="L23614" s="21"/>
      <c r="M23614" s="2"/>
    </row>
    <row r="23615" spans="1:13" x14ac:dyDescent="0.25">
      <c r="A23615" s="17">
        <v>43719</v>
      </c>
      <c r="B23615" s="19">
        <v>2019</v>
      </c>
      <c r="C23615" s="19">
        <v>9</v>
      </c>
      <c r="D23615" s="19">
        <v>11</v>
      </c>
      <c r="E23615" s="19">
        <v>21</v>
      </c>
      <c r="F23615" s="40">
        <v>30761.58</v>
      </c>
      <c r="G23615" s="35">
        <f t="shared" si="368"/>
        <v>33591.39</v>
      </c>
      <c r="H23615" s="27">
        <v>635.59551920000001</v>
      </c>
      <c r="I23615" s="28">
        <v>5826.6054999999997</v>
      </c>
      <c r="J23615" s="28">
        <f>H23615/(INDEX(Installed_Capacity!$H$6:$S$11,MATCH(Source_Data!B23615,Installed_Capacity!$G$6:$G$11,0),MATCH(Source_Data!C23615,Installed_Capacity!$H$5:$S$5,0)))</f>
        <v>0.79949121911949683</v>
      </c>
      <c r="K23615" s="29">
        <f>I23615/(INDEX(Installed_Capacity!$H$15:$S$20,MATCH(Source_Data!B23615,Installed_Capacity!$G$15:$G$20,0),MATCH(Source_Data!C23615,Installed_Capacity!$H$14:$S$14,0)))</f>
        <v>0.73000103988653953</v>
      </c>
      <c r="L23615" s="21"/>
      <c r="M23615" s="2"/>
    </row>
    <row r="23616" spans="1:13" x14ac:dyDescent="0.25">
      <c r="A23616" s="17">
        <v>43719</v>
      </c>
      <c r="B23616" s="19">
        <v>2019</v>
      </c>
      <c r="C23616" s="19">
        <v>9</v>
      </c>
      <c r="D23616" s="19">
        <v>11</v>
      </c>
      <c r="E23616" s="19">
        <v>22</v>
      </c>
      <c r="F23616" s="40">
        <v>28119.62</v>
      </c>
      <c r="G23616" s="35">
        <f t="shared" si="368"/>
        <v>33591.39</v>
      </c>
      <c r="H23616" s="27">
        <v>653.56778540000005</v>
      </c>
      <c r="I23616" s="28">
        <v>5188.0744999999997</v>
      </c>
      <c r="J23616" s="28">
        <f>H23616/(INDEX(Installed_Capacity!$H$6:$S$11,MATCH(Source_Data!B23616,Installed_Capacity!$G$6:$G$11,0),MATCH(Source_Data!C23616,Installed_Capacity!$H$5:$S$5,0)))</f>
        <v>0.82209784327044033</v>
      </c>
      <c r="K23616" s="29">
        <f>I23616/(INDEX(Installed_Capacity!$H$15:$S$20,MATCH(Source_Data!B23616,Installed_Capacity!$G$15:$G$20,0),MATCH(Source_Data!C23616,Installed_Capacity!$H$14:$S$14,0)))</f>
        <v>0.65000106494404652</v>
      </c>
      <c r="L23616" s="21"/>
      <c r="M23616" s="2"/>
    </row>
    <row r="23617" spans="1:13" x14ac:dyDescent="0.25">
      <c r="A23617" s="17">
        <v>43719</v>
      </c>
      <c r="B23617" s="19">
        <v>2019</v>
      </c>
      <c r="C23617" s="19">
        <v>9</v>
      </c>
      <c r="D23617" s="19">
        <v>11</v>
      </c>
      <c r="E23617" s="19">
        <v>23</v>
      </c>
      <c r="F23617" s="40">
        <v>25901.759999999998</v>
      </c>
      <c r="G23617" s="35">
        <f t="shared" si="368"/>
        <v>33591.39</v>
      </c>
      <c r="H23617" s="27">
        <v>509.70890041000001</v>
      </c>
      <c r="I23617" s="28">
        <v>4310.0942000000005</v>
      </c>
      <c r="J23617" s="28">
        <f>H23617/(INDEX(Installed_Capacity!$H$6:$S$11,MATCH(Source_Data!B23617,Installed_Capacity!$G$6:$G$11,0),MATCH(Source_Data!C23617,Installed_Capacity!$H$5:$S$5,0)))</f>
        <v>0.6411432709559749</v>
      </c>
      <c r="K23617" s="29">
        <f>I23617/(INDEX(Installed_Capacity!$H$15:$S$20,MATCH(Source_Data!B23617,Installed_Capacity!$G$15:$G$20,0),MATCH(Source_Data!C23617,Installed_Capacity!$H$14:$S$14,0)))</f>
        <v>0.54000107747280013</v>
      </c>
      <c r="L23617" s="21"/>
      <c r="M23617" s="2"/>
    </row>
    <row r="23618" spans="1:13" x14ac:dyDescent="0.25">
      <c r="A23618" s="17">
        <v>43719</v>
      </c>
      <c r="B23618" s="19">
        <v>2019</v>
      </c>
      <c r="C23618" s="19">
        <v>9</v>
      </c>
      <c r="D23618" s="19">
        <v>11</v>
      </c>
      <c r="E23618" s="19">
        <v>24</v>
      </c>
      <c r="F23618" s="40">
        <v>24359.09</v>
      </c>
      <c r="G23618" s="35">
        <f t="shared" si="368"/>
        <v>33591.39</v>
      </c>
      <c r="H23618" s="27">
        <v>498.57052255999997</v>
      </c>
      <c r="I23618" s="28">
        <v>3432.1131</v>
      </c>
      <c r="J23618" s="28">
        <f>H23618/(INDEX(Installed_Capacity!$H$6:$S$11,MATCH(Source_Data!B23618,Installed_Capacity!$G$6:$G$11,0),MATCH(Source_Data!C23618,Installed_Capacity!$H$5:$S$5,0)))</f>
        <v>0.62713273277987414</v>
      </c>
      <c r="K23618" s="29">
        <f>I23618/(INDEX(Installed_Capacity!$H$15:$S$20,MATCH(Source_Data!B23618,Installed_Capacity!$G$15:$G$20,0),MATCH(Source_Data!C23618,Installed_Capacity!$H$14:$S$14,0)))</f>
        <v>0.43000098977152562</v>
      </c>
      <c r="L23618" s="21"/>
      <c r="M23618" s="2"/>
    </row>
    <row r="23619" spans="1:13" x14ac:dyDescent="0.25">
      <c r="A23619" s="17">
        <v>43720</v>
      </c>
      <c r="B23619" s="19">
        <v>2019</v>
      </c>
      <c r="C23619" s="19">
        <v>9</v>
      </c>
      <c r="D23619" s="19">
        <v>12</v>
      </c>
      <c r="E23619" s="19">
        <v>1</v>
      </c>
      <c r="F23619" s="40">
        <v>23202.19</v>
      </c>
      <c r="G23619" s="35">
        <f t="shared" ref="G23619:G23682" si="369">_xlfn.MAXIFS($F:$F,$B:$B,B23619,$C:$C,C23619,$D:$D,D23619)</f>
        <v>39202.370000000003</v>
      </c>
      <c r="H23619" s="27">
        <v>607.57340539999996</v>
      </c>
      <c r="I23619" s="28">
        <v>2394.5002000000004</v>
      </c>
      <c r="J23619" s="28">
        <f>H23619/(INDEX(Installed_Capacity!$H$6:$S$11,MATCH(Source_Data!B23619,Installed_Capacity!$G$6:$G$11,0),MATCH(Source_Data!C23619,Installed_Capacity!$H$5:$S$5,0)))</f>
        <v>0.76424327723270435</v>
      </c>
      <c r="K23619" s="29">
        <f>I23619/(INDEX(Installed_Capacity!$H$15:$S$20,MATCH(Source_Data!B23619,Installed_Capacity!$G$15:$G$20,0),MATCH(Source_Data!C23619,Installed_Capacity!$H$14:$S$14,0)))</f>
        <v>0.30000102735778617</v>
      </c>
      <c r="L23619" s="21"/>
      <c r="M23619" s="2"/>
    </row>
    <row r="23620" spans="1:13" x14ac:dyDescent="0.25">
      <c r="A23620" s="17">
        <v>43720</v>
      </c>
      <c r="B23620" s="19">
        <v>2019</v>
      </c>
      <c r="C23620" s="19">
        <v>9</v>
      </c>
      <c r="D23620" s="19">
        <v>12</v>
      </c>
      <c r="E23620" s="19">
        <v>2</v>
      </c>
      <c r="F23620" s="40">
        <v>22367.47</v>
      </c>
      <c r="G23620" s="35">
        <f t="shared" si="369"/>
        <v>39202.370000000003</v>
      </c>
      <c r="H23620" s="27">
        <v>586.16105970000001</v>
      </c>
      <c r="I23620" s="28">
        <v>1835.7851000000001</v>
      </c>
      <c r="J23620" s="28">
        <f>H23620/(INDEX(Installed_Capacity!$H$6:$S$11,MATCH(Source_Data!B23620,Installed_Capacity!$G$6:$G$11,0),MATCH(Source_Data!C23620,Installed_Capacity!$H$5:$S$5,0)))</f>
        <v>0.73730950905660375</v>
      </c>
      <c r="K23620" s="29">
        <f>I23620/(INDEX(Installed_Capacity!$H$15:$S$20,MATCH(Source_Data!B23620,Installed_Capacity!$G$15:$G$20,0),MATCH(Source_Data!C23620,Installed_Capacity!$H$14:$S$14,0)))</f>
        <v>0.23000098977152564</v>
      </c>
      <c r="L23620" s="21"/>
      <c r="M23620" s="2"/>
    </row>
    <row r="23621" spans="1:13" x14ac:dyDescent="0.25">
      <c r="A23621" s="17">
        <v>43720</v>
      </c>
      <c r="B23621" s="19">
        <v>2019</v>
      </c>
      <c r="C23621" s="19">
        <v>9</v>
      </c>
      <c r="D23621" s="19">
        <v>12</v>
      </c>
      <c r="E23621" s="19">
        <v>3</v>
      </c>
      <c r="F23621" s="40">
        <v>22006.15</v>
      </c>
      <c r="G23621" s="35">
        <f t="shared" si="369"/>
        <v>39202.370000000003</v>
      </c>
      <c r="H23621" s="27">
        <v>514.33785574000001</v>
      </c>
      <c r="I23621" s="28">
        <v>1596.3360600000001</v>
      </c>
      <c r="J23621" s="28">
        <f>H23621/(INDEX(Installed_Capacity!$H$6:$S$11,MATCH(Source_Data!B23621,Installed_Capacity!$G$6:$G$11,0),MATCH(Source_Data!C23621,Installed_Capacity!$H$5:$S$5,0)))</f>
        <v>0.64696585627672953</v>
      </c>
      <c r="K23621" s="29">
        <f>I23621/(INDEX(Installed_Capacity!$H$15:$S$20,MATCH(Source_Data!B23621,Installed_Capacity!$G$15:$G$20,0),MATCH(Source_Data!C23621,Installed_Capacity!$H$14:$S$14,0)))</f>
        <v>0.20000100981753124</v>
      </c>
      <c r="L23621" s="21"/>
      <c r="M23621" s="2"/>
    </row>
    <row r="23622" spans="1:13" x14ac:dyDescent="0.25">
      <c r="A23622" s="17">
        <v>43720</v>
      </c>
      <c r="B23622" s="19">
        <v>2019</v>
      </c>
      <c r="C23622" s="19">
        <v>9</v>
      </c>
      <c r="D23622" s="19">
        <v>12</v>
      </c>
      <c r="E23622" s="19">
        <v>4</v>
      </c>
      <c r="F23622" s="40">
        <v>22278.9</v>
      </c>
      <c r="G23622" s="35">
        <f t="shared" si="369"/>
        <v>39202.370000000003</v>
      </c>
      <c r="H23622" s="27">
        <v>565.1268298</v>
      </c>
      <c r="I23622" s="28">
        <v>1516.5200599999998</v>
      </c>
      <c r="J23622" s="28">
        <f>H23622/(INDEX(Installed_Capacity!$H$6:$S$11,MATCH(Source_Data!B23622,Installed_Capacity!$G$6:$G$11,0),MATCH(Source_Data!C23622,Installed_Capacity!$H$5:$S$5,0)))</f>
        <v>0.7108513582389937</v>
      </c>
      <c r="K23622" s="29">
        <f>I23622/(INDEX(Installed_Capacity!$H$15:$S$20,MATCH(Source_Data!B23622,Installed_Capacity!$G$15:$G$20,0),MATCH(Source_Data!C23622,Installed_Capacity!$H$14:$S$14,0)))</f>
        <v>0.19000105993254515</v>
      </c>
      <c r="L23622" s="21"/>
      <c r="M23622" s="2"/>
    </row>
    <row r="23623" spans="1:13" x14ac:dyDescent="0.25">
      <c r="A23623" s="17">
        <v>43720</v>
      </c>
      <c r="B23623" s="19">
        <v>2019</v>
      </c>
      <c r="C23623" s="19">
        <v>9</v>
      </c>
      <c r="D23623" s="19">
        <v>12</v>
      </c>
      <c r="E23623" s="19">
        <v>5</v>
      </c>
      <c r="F23623" s="40">
        <v>23518.04</v>
      </c>
      <c r="G23623" s="35">
        <f t="shared" si="369"/>
        <v>39202.370000000003</v>
      </c>
      <c r="H23623" s="27">
        <v>519.75373999999999</v>
      </c>
      <c r="I23623" s="28">
        <v>1516.5200599999998</v>
      </c>
      <c r="J23623" s="28">
        <f>H23623/(INDEX(Installed_Capacity!$H$6:$S$11,MATCH(Source_Data!B23623,Installed_Capacity!$G$6:$G$11,0),MATCH(Source_Data!C23623,Installed_Capacity!$H$5:$S$5,0)))</f>
        <v>0.65377828930817605</v>
      </c>
      <c r="K23623" s="29">
        <f>I23623/(INDEX(Installed_Capacity!$H$15:$S$20,MATCH(Source_Data!B23623,Installed_Capacity!$G$15:$G$20,0),MATCH(Source_Data!C23623,Installed_Capacity!$H$14:$S$14,0)))</f>
        <v>0.19000105993254515</v>
      </c>
      <c r="L23623" s="21"/>
      <c r="M23623" s="2"/>
    </row>
    <row r="23624" spans="1:13" x14ac:dyDescent="0.25">
      <c r="A23624" s="17">
        <v>43720</v>
      </c>
      <c r="B23624" s="19">
        <v>2019</v>
      </c>
      <c r="C23624" s="19">
        <v>9</v>
      </c>
      <c r="D23624" s="19">
        <v>12</v>
      </c>
      <c r="E23624" s="19">
        <v>6</v>
      </c>
      <c r="F23624" s="40">
        <v>25537.8</v>
      </c>
      <c r="G23624" s="35">
        <f t="shared" si="369"/>
        <v>39202.370000000003</v>
      </c>
      <c r="H23624" s="27">
        <v>378.57807747999999</v>
      </c>
      <c r="I23624" s="28">
        <v>1516.5200599999998</v>
      </c>
      <c r="J23624" s="28">
        <f>H23624/(INDEX(Installed_Capacity!$H$6:$S$11,MATCH(Source_Data!B23624,Installed_Capacity!$G$6:$G$11,0),MATCH(Source_Data!C23624,Installed_Capacity!$H$5:$S$5,0)))</f>
        <v>0.47619883959748427</v>
      </c>
      <c r="K23624" s="29">
        <f>I23624/(INDEX(Installed_Capacity!$H$15:$S$20,MATCH(Source_Data!B23624,Installed_Capacity!$G$15:$G$20,0),MATCH(Source_Data!C23624,Installed_Capacity!$H$14:$S$14,0)))</f>
        <v>0.19000105993254515</v>
      </c>
      <c r="L23624" s="21"/>
      <c r="M23624" s="2"/>
    </row>
    <row r="23625" spans="1:13" x14ac:dyDescent="0.25">
      <c r="A23625" s="17">
        <v>43720</v>
      </c>
      <c r="B23625" s="19">
        <v>2019</v>
      </c>
      <c r="C23625" s="19">
        <v>9</v>
      </c>
      <c r="D23625" s="19">
        <v>12</v>
      </c>
      <c r="E23625" s="19">
        <v>7</v>
      </c>
      <c r="F23625" s="40">
        <v>26569.99</v>
      </c>
      <c r="G23625" s="35">
        <f t="shared" si="369"/>
        <v>39202.370000000003</v>
      </c>
      <c r="H23625" s="27">
        <v>375.70829987000002</v>
      </c>
      <c r="I23625" s="28">
        <v>1995.4181000000001</v>
      </c>
      <c r="J23625" s="28">
        <f>H23625/(INDEX(Installed_Capacity!$H$6:$S$11,MATCH(Source_Data!B23625,Installed_Capacity!$G$6:$G$11,0),MATCH(Source_Data!C23625,Installed_Capacity!$H$5:$S$5,0)))</f>
        <v>0.47258905644025162</v>
      </c>
      <c r="K23625" s="29">
        <f>I23625/(INDEX(Installed_Capacity!$H$15:$S$20,MATCH(Source_Data!B23625,Installed_Capacity!$G$15:$G$20,0),MATCH(Source_Data!C23625,Installed_Capacity!$H$14:$S$14,0)))</f>
        <v>0.25000101482903264</v>
      </c>
      <c r="L23625" s="21"/>
      <c r="M23625" s="2"/>
    </row>
    <row r="23626" spans="1:13" x14ac:dyDescent="0.25">
      <c r="A23626" s="17">
        <v>43720</v>
      </c>
      <c r="B23626" s="19">
        <v>2019</v>
      </c>
      <c r="C23626" s="19">
        <v>9</v>
      </c>
      <c r="D23626" s="19">
        <v>12</v>
      </c>
      <c r="E23626" s="19">
        <v>8</v>
      </c>
      <c r="F23626" s="40">
        <v>27460.49</v>
      </c>
      <c r="G23626" s="35">
        <f t="shared" si="369"/>
        <v>39202.370000000003</v>
      </c>
      <c r="H23626" s="27">
        <v>370.14115780999998</v>
      </c>
      <c r="I23626" s="28">
        <v>1436.7030699999998</v>
      </c>
      <c r="J23626" s="28">
        <f>H23626/(INDEX(Installed_Capacity!$H$6:$S$11,MATCH(Source_Data!B23626,Installed_Capacity!$G$6:$G$11,0),MATCH(Source_Data!C23626,Installed_Capacity!$H$5:$S$5,0)))</f>
        <v>0.46558636202515719</v>
      </c>
      <c r="K23626" s="29">
        <f>I23626/(INDEX(Installed_Capacity!$H$15:$S$20,MATCH(Source_Data!B23626,Installed_Capacity!$G$15:$G$20,0),MATCH(Source_Data!C23626,Installed_Capacity!$H$14:$S$14,0)))</f>
        <v>0.18000098601289957</v>
      </c>
      <c r="L23626" s="21"/>
      <c r="M23626" s="2"/>
    </row>
    <row r="23627" spans="1:13" x14ac:dyDescent="0.25">
      <c r="A23627" s="17">
        <v>43720</v>
      </c>
      <c r="B23627" s="19">
        <v>2019</v>
      </c>
      <c r="C23627" s="19">
        <v>9</v>
      </c>
      <c r="D23627" s="19">
        <v>12</v>
      </c>
      <c r="E23627" s="19">
        <v>9</v>
      </c>
      <c r="F23627" s="40">
        <v>27835.82</v>
      </c>
      <c r="G23627" s="35">
        <f t="shared" si="369"/>
        <v>39202.370000000003</v>
      </c>
      <c r="H23627" s="27">
        <v>424.43364630999997</v>
      </c>
      <c r="I23627" s="28">
        <v>1037.6212600000001</v>
      </c>
      <c r="J23627" s="28">
        <f>H23627/(INDEX(Installed_Capacity!$H$6:$S$11,MATCH(Source_Data!B23627,Installed_Capacity!$G$6:$G$11,0),MATCH(Source_Data!C23627,Installed_Capacity!$H$5:$S$5,0)))</f>
        <v>0.53387880038993707</v>
      </c>
      <c r="K23627" s="29">
        <f>I23627/(INDEX(Installed_Capacity!$H$15:$S$20,MATCH(Source_Data!B23627,Installed_Capacity!$G$15:$G$20,0),MATCH(Source_Data!C23627,Installed_Capacity!$H$14:$S$14,0)))</f>
        <v>0.13000100981753124</v>
      </c>
      <c r="L23627" s="21"/>
      <c r="M23627" s="2"/>
    </row>
    <row r="23628" spans="1:13" x14ac:dyDescent="0.25">
      <c r="A23628" s="17">
        <v>43720</v>
      </c>
      <c r="B23628" s="19">
        <v>2019</v>
      </c>
      <c r="C23628" s="19">
        <v>9</v>
      </c>
      <c r="D23628" s="19">
        <v>12</v>
      </c>
      <c r="E23628" s="19">
        <v>10</v>
      </c>
      <c r="F23628" s="40">
        <v>28467.1</v>
      </c>
      <c r="G23628" s="35">
        <f t="shared" si="369"/>
        <v>39202.370000000003</v>
      </c>
      <c r="H23628" s="27">
        <v>371.89072075000001</v>
      </c>
      <c r="I23628" s="28">
        <v>877.98834999999997</v>
      </c>
      <c r="J23628" s="28">
        <f>H23628/(INDEX(Installed_Capacity!$H$6:$S$11,MATCH(Source_Data!B23628,Installed_Capacity!$G$6:$G$11,0),MATCH(Source_Data!C23628,Installed_Capacity!$H$5:$S$5,0)))</f>
        <v>0.46778707012578619</v>
      </c>
      <c r="K23628" s="29">
        <f>I23628/(INDEX(Installed_Capacity!$H$15:$S$20,MATCH(Source_Data!B23628,Installed_Capacity!$G$15:$G$20,0),MATCH(Source_Data!C23628,Installed_Capacity!$H$14:$S$14,0)))</f>
        <v>0.11000099603590238</v>
      </c>
      <c r="L23628" s="21"/>
      <c r="M23628" s="2"/>
    </row>
    <row r="23629" spans="1:13" x14ac:dyDescent="0.25">
      <c r="A23629" s="17">
        <v>43720</v>
      </c>
      <c r="B23629" s="19">
        <v>2019</v>
      </c>
      <c r="C23629" s="19">
        <v>9</v>
      </c>
      <c r="D23629" s="19">
        <v>12</v>
      </c>
      <c r="E23629" s="19">
        <v>11</v>
      </c>
      <c r="F23629" s="40">
        <v>29363.53</v>
      </c>
      <c r="G23629" s="35">
        <f t="shared" si="369"/>
        <v>39202.370000000003</v>
      </c>
      <c r="H23629" s="27">
        <v>273.11849504000003</v>
      </c>
      <c r="I23629" s="28">
        <v>399.08994999999999</v>
      </c>
      <c r="J23629" s="28">
        <f>H23629/(INDEX(Installed_Capacity!$H$6:$S$11,MATCH(Source_Data!B23629,Installed_Capacity!$G$6:$G$11,0),MATCH(Source_Data!C23629,Installed_Capacity!$H$5:$S$5,0)))</f>
        <v>0.34354527677987423</v>
      </c>
      <c r="K23629" s="29">
        <f>I23629/(INDEX(Installed_Capacity!$H$15:$S$20,MATCH(Source_Data!B23629,Installed_Capacity!$G$15:$G$20,0),MATCH(Source_Data!C23629,Installed_Capacity!$H$14:$S$14,0)))</f>
        <v>5.0000996035902391E-2</v>
      </c>
      <c r="L23629" s="21"/>
      <c r="M23629" s="2"/>
    </row>
    <row r="23630" spans="1:13" x14ac:dyDescent="0.25">
      <c r="A23630" s="17">
        <v>43720</v>
      </c>
      <c r="B23630" s="19">
        <v>2019</v>
      </c>
      <c r="C23630" s="19">
        <v>9</v>
      </c>
      <c r="D23630" s="19">
        <v>12</v>
      </c>
      <c r="E23630" s="19">
        <v>12</v>
      </c>
      <c r="F23630" s="40">
        <v>30642.82</v>
      </c>
      <c r="G23630" s="35">
        <f t="shared" si="369"/>
        <v>39202.370000000003</v>
      </c>
      <c r="H23630" s="27">
        <v>203.55112217000001</v>
      </c>
      <c r="I23630" s="28">
        <v>159.640749</v>
      </c>
      <c r="J23630" s="28">
        <f>H23630/(INDEX(Installed_Capacity!$H$6:$S$11,MATCH(Source_Data!B23630,Installed_Capacity!$G$6:$G$11,0),MATCH(Source_Data!C23630,Installed_Capacity!$H$5:$S$5,0)))</f>
        <v>0.2560391473836478</v>
      </c>
      <c r="K23630" s="29">
        <f>I23630/(INDEX(Installed_Capacity!$H$15:$S$20,MATCH(Source_Data!B23630,Installed_Capacity!$G$15:$G$20,0),MATCH(Source_Data!C23630,Installed_Capacity!$H$14:$S$14,0)))</f>
        <v>2.0000995910614862E-2</v>
      </c>
      <c r="L23630" s="21"/>
      <c r="M23630" s="2"/>
    </row>
    <row r="23631" spans="1:13" x14ac:dyDescent="0.25">
      <c r="A23631" s="17">
        <v>43720</v>
      </c>
      <c r="B23631" s="19">
        <v>2019</v>
      </c>
      <c r="C23631" s="19">
        <v>9</v>
      </c>
      <c r="D23631" s="19">
        <v>12</v>
      </c>
      <c r="E23631" s="19">
        <v>13</v>
      </c>
      <c r="F23631" s="40">
        <v>32699.33</v>
      </c>
      <c r="G23631" s="35">
        <f t="shared" si="369"/>
        <v>39202.370000000003</v>
      </c>
      <c r="H23631" s="27">
        <v>143.891475566</v>
      </c>
      <c r="I23631" s="28">
        <v>638.53915999999992</v>
      </c>
      <c r="J23631" s="28">
        <f>H23631/(INDEX(Installed_Capacity!$H$6:$S$11,MATCH(Source_Data!B23631,Installed_Capacity!$G$6:$G$11,0),MATCH(Source_Data!C23631,Installed_Capacity!$H$5:$S$5,0)))</f>
        <v>0.18099556674968553</v>
      </c>
      <c r="K23631" s="29">
        <f>I23631/(INDEX(Installed_Capacity!$H$15:$S$20,MATCH(Source_Data!B23631,Installed_Capacity!$G$15:$G$20,0),MATCH(Source_Data!C23631,Installed_Capacity!$H$14:$S$14,0)))</f>
        <v>8.0000997288777728E-2</v>
      </c>
      <c r="L23631" s="21"/>
      <c r="M23631" s="2"/>
    </row>
    <row r="23632" spans="1:13" x14ac:dyDescent="0.25">
      <c r="A23632" s="17">
        <v>43720</v>
      </c>
      <c r="B23632" s="19">
        <v>2019</v>
      </c>
      <c r="C23632" s="19">
        <v>9</v>
      </c>
      <c r="D23632" s="19">
        <v>12</v>
      </c>
      <c r="E23632" s="19">
        <v>14</v>
      </c>
      <c r="F23632" s="40">
        <v>34896.1</v>
      </c>
      <c r="G23632" s="35">
        <f t="shared" si="369"/>
        <v>39202.370000000003</v>
      </c>
      <c r="H23632" s="27">
        <v>82.591949221999997</v>
      </c>
      <c r="I23632" s="28">
        <v>239.45715000000001</v>
      </c>
      <c r="J23632" s="28">
        <f>H23632/(INDEX(Installed_Capacity!$H$6:$S$11,MATCH(Source_Data!B23632,Installed_Capacity!$G$6:$G$11,0),MATCH(Source_Data!C23632,Installed_Capacity!$H$5:$S$5,0)))</f>
        <v>0.10388924430440251</v>
      </c>
      <c r="K23632" s="29">
        <f>I23632/(INDEX(Installed_Capacity!$H$15:$S$20,MATCH(Source_Data!B23632,Installed_Capacity!$G$15:$G$20,0),MATCH(Source_Data!C23632,Installed_Capacity!$H$14:$S$14,0)))</f>
        <v>3.0000996035902398E-2</v>
      </c>
      <c r="L23632" s="21"/>
      <c r="M23632" s="2"/>
    </row>
    <row r="23633" spans="1:13" x14ac:dyDescent="0.25">
      <c r="A23633" s="17">
        <v>43720</v>
      </c>
      <c r="B23633" s="19">
        <v>2019</v>
      </c>
      <c r="C23633" s="19">
        <v>9</v>
      </c>
      <c r="D23633" s="19">
        <v>12</v>
      </c>
      <c r="E23633" s="19">
        <v>15</v>
      </c>
      <c r="F23633" s="40">
        <v>36834.870000000003</v>
      </c>
      <c r="G23633" s="35">
        <f t="shared" si="369"/>
        <v>39202.370000000003</v>
      </c>
      <c r="H23633" s="27">
        <v>55.851479738000002</v>
      </c>
      <c r="I23633" s="28">
        <v>239.45715000000001</v>
      </c>
      <c r="J23633" s="28">
        <f>H23633/(INDEX(Installed_Capacity!$H$6:$S$11,MATCH(Source_Data!B23633,Installed_Capacity!$G$6:$G$11,0),MATCH(Source_Data!C23633,Installed_Capacity!$H$5:$S$5,0)))</f>
        <v>7.0253433632704407E-2</v>
      </c>
      <c r="K23633" s="29">
        <f>I23633/(INDEX(Installed_Capacity!$H$15:$S$20,MATCH(Source_Data!B23633,Installed_Capacity!$G$15:$G$20,0),MATCH(Source_Data!C23633,Installed_Capacity!$H$14:$S$14,0)))</f>
        <v>3.0000996035902398E-2</v>
      </c>
      <c r="L23633" s="21"/>
      <c r="M23633" s="2"/>
    </row>
    <row r="23634" spans="1:13" x14ac:dyDescent="0.25">
      <c r="A23634" s="17">
        <v>43720</v>
      </c>
      <c r="B23634" s="19">
        <v>2019</v>
      </c>
      <c r="C23634" s="19">
        <v>9</v>
      </c>
      <c r="D23634" s="19">
        <v>12</v>
      </c>
      <c r="E23634" s="19">
        <v>16</v>
      </c>
      <c r="F23634" s="40">
        <v>38507.86</v>
      </c>
      <c r="G23634" s="35">
        <f t="shared" si="369"/>
        <v>39202.370000000003</v>
      </c>
      <c r="H23634" s="27">
        <v>45.428592238</v>
      </c>
      <c r="I23634" s="28">
        <v>718.35565999999994</v>
      </c>
      <c r="J23634" s="28">
        <f>H23634/(INDEX(Installed_Capacity!$H$6:$S$11,MATCH(Source_Data!B23634,Installed_Capacity!$G$6:$G$11,0),MATCH(Source_Data!C23634,Installed_Capacity!$H$5:$S$5,0)))</f>
        <v>5.7142883318238996E-2</v>
      </c>
      <c r="K23634" s="29">
        <f>I23634/(INDEX(Installed_Capacity!$H$15:$S$20,MATCH(Source_Data!B23634,Installed_Capacity!$G$15:$G$20,0),MATCH(Source_Data!C23634,Installed_Capacity!$H$14:$S$14,0)))</f>
        <v>9.000100981753123E-2</v>
      </c>
      <c r="L23634" s="21"/>
      <c r="M23634" s="2"/>
    </row>
    <row r="23635" spans="1:13" x14ac:dyDescent="0.25">
      <c r="A23635" s="17">
        <v>43720</v>
      </c>
      <c r="B23635" s="19">
        <v>2019</v>
      </c>
      <c r="C23635" s="19">
        <v>9</v>
      </c>
      <c r="D23635" s="19">
        <v>12</v>
      </c>
      <c r="E23635" s="19">
        <v>17</v>
      </c>
      <c r="F23635" s="40">
        <v>39202.370000000003</v>
      </c>
      <c r="G23635" s="35">
        <f t="shared" si="369"/>
        <v>39202.370000000003</v>
      </c>
      <c r="H23635" s="27">
        <v>29.679359002000002</v>
      </c>
      <c r="I23635" s="28">
        <v>1037.6212600000001</v>
      </c>
      <c r="J23635" s="28">
        <f>H23635/(INDEX(Installed_Capacity!$H$6:$S$11,MATCH(Source_Data!B23635,Installed_Capacity!$G$6:$G$11,0),MATCH(Source_Data!C23635,Installed_Capacity!$H$5:$S$5,0)))</f>
        <v>3.733252704654088E-2</v>
      </c>
      <c r="K23635" s="29">
        <f>I23635/(INDEX(Installed_Capacity!$H$15:$S$20,MATCH(Source_Data!B23635,Installed_Capacity!$G$15:$G$20,0),MATCH(Source_Data!C23635,Installed_Capacity!$H$14:$S$14,0)))</f>
        <v>0.13000100981753124</v>
      </c>
      <c r="L23635" s="21"/>
      <c r="M23635" s="2"/>
    </row>
    <row r="23636" spans="1:13" x14ac:dyDescent="0.25">
      <c r="A23636" s="17">
        <v>43720</v>
      </c>
      <c r="B23636" s="19">
        <v>2019</v>
      </c>
      <c r="C23636" s="19">
        <v>9</v>
      </c>
      <c r="D23636" s="19">
        <v>12</v>
      </c>
      <c r="E23636" s="19">
        <v>18</v>
      </c>
      <c r="F23636" s="40">
        <v>38455.82</v>
      </c>
      <c r="G23636" s="35">
        <f t="shared" si="369"/>
        <v>39202.370000000003</v>
      </c>
      <c r="H23636" s="27">
        <v>52.26407923</v>
      </c>
      <c r="I23636" s="28">
        <v>1117.43786</v>
      </c>
      <c r="J23636" s="28">
        <f>H23636/(INDEX(Installed_Capacity!$H$6:$S$11,MATCH(Source_Data!B23636,Installed_Capacity!$G$6:$G$11,0),MATCH(Source_Data!C23636,Installed_Capacity!$H$5:$S$5,0)))</f>
        <v>6.5740980163522006E-2</v>
      </c>
      <c r="K23636" s="29">
        <f>I23636/(INDEX(Installed_Capacity!$H$15:$S$20,MATCH(Source_Data!B23636,Installed_Capacity!$G$15:$G$20,0),MATCH(Source_Data!C23636,Installed_Capacity!$H$14:$S$14,0)))</f>
        <v>0.1400010348750382</v>
      </c>
      <c r="L23636" s="21"/>
      <c r="M23636" s="2"/>
    </row>
    <row r="23637" spans="1:13" x14ac:dyDescent="0.25">
      <c r="A23637" s="17">
        <v>43720</v>
      </c>
      <c r="B23637" s="19">
        <v>2019</v>
      </c>
      <c r="C23637" s="19">
        <v>9</v>
      </c>
      <c r="D23637" s="19">
        <v>12</v>
      </c>
      <c r="E23637" s="19">
        <v>19</v>
      </c>
      <c r="F23637" s="40">
        <v>37537.129999999997</v>
      </c>
      <c r="G23637" s="35">
        <f t="shared" si="369"/>
        <v>39202.370000000003</v>
      </c>
      <c r="H23637" s="27">
        <v>164.08425263000001</v>
      </c>
      <c r="I23637" s="28">
        <v>3511.9301</v>
      </c>
      <c r="J23637" s="28">
        <f>H23637/(INDEX(Installed_Capacity!$H$6:$S$11,MATCH(Source_Data!B23637,Installed_Capacity!$G$6:$G$11,0),MATCH(Source_Data!C23637,Installed_Capacity!$H$5:$S$5,0)))</f>
        <v>0.20639528632704404</v>
      </c>
      <c r="K23637" s="29">
        <f>I23637/(INDEX(Installed_Capacity!$H$15:$S$20,MATCH(Source_Data!B23637,Installed_Capacity!$G$15:$G$20,0),MATCH(Source_Data!C23637,Installed_Capacity!$H$14:$S$14,0)))</f>
        <v>0.44000106494404656</v>
      </c>
      <c r="L23637" s="21"/>
      <c r="M23637" s="2"/>
    </row>
    <row r="23638" spans="1:13" x14ac:dyDescent="0.25">
      <c r="A23638" s="17">
        <v>43720</v>
      </c>
      <c r="B23638" s="19">
        <v>2019</v>
      </c>
      <c r="C23638" s="19">
        <v>9</v>
      </c>
      <c r="D23638" s="19">
        <v>12</v>
      </c>
      <c r="E23638" s="19">
        <v>20</v>
      </c>
      <c r="F23638" s="40">
        <v>36027.620000000003</v>
      </c>
      <c r="G23638" s="35">
        <f t="shared" si="369"/>
        <v>39202.370000000003</v>
      </c>
      <c r="H23638" s="27">
        <v>341.03994739799998</v>
      </c>
      <c r="I23638" s="28">
        <v>6784.4004999999997</v>
      </c>
      <c r="J23638" s="28">
        <f>H23638/(INDEX(Installed_Capacity!$H$6:$S$11,MATCH(Source_Data!B23638,Installed_Capacity!$G$6:$G$11,0),MATCH(Source_Data!C23638,Installed_Capacity!$H$5:$S$5,0)))</f>
        <v>0.42898106590943391</v>
      </c>
      <c r="K23638" s="29">
        <f>I23638/(INDEX(Installed_Capacity!$H$15:$S$20,MATCH(Source_Data!B23638,Installed_Capacity!$G$15:$G$20,0),MATCH(Source_Data!C23638,Installed_Capacity!$H$14:$S$14,0)))</f>
        <v>0.85000081436897679</v>
      </c>
      <c r="L23638" s="21"/>
      <c r="M23638" s="2"/>
    </row>
    <row r="23639" spans="1:13" x14ac:dyDescent="0.25">
      <c r="A23639" s="17">
        <v>43720</v>
      </c>
      <c r="B23639" s="19">
        <v>2019</v>
      </c>
      <c r="C23639" s="19">
        <v>9</v>
      </c>
      <c r="D23639" s="19">
        <v>12</v>
      </c>
      <c r="E23639" s="19">
        <v>21</v>
      </c>
      <c r="F23639" s="40">
        <v>33542.980000000003</v>
      </c>
      <c r="G23639" s="35">
        <f t="shared" si="369"/>
        <v>39202.370000000003</v>
      </c>
      <c r="H23639" s="27">
        <v>465.19702781199999</v>
      </c>
      <c r="I23639" s="28">
        <v>5666.9735000000001</v>
      </c>
      <c r="J23639" s="28">
        <f>H23639/(INDEX(Installed_Capacity!$H$6:$S$11,MATCH(Source_Data!B23639,Installed_Capacity!$G$6:$G$11,0),MATCH(Source_Data!C23639,Installed_Capacity!$H$5:$S$5,0)))</f>
        <v>0.58515349410314466</v>
      </c>
      <c r="K23639" s="29">
        <f>I23639/(INDEX(Installed_Capacity!$H$15:$S$20,MATCH(Source_Data!B23639,Installed_Capacity!$G$15:$G$20,0),MATCH(Source_Data!C23639,Installed_Capacity!$H$14:$S$14,0)))</f>
        <v>0.71000114011656745</v>
      </c>
      <c r="L23639" s="21"/>
      <c r="M23639" s="2"/>
    </row>
    <row r="23640" spans="1:13" x14ac:dyDescent="0.25">
      <c r="A23640" s="17">
        <v>43720</v>
      </c>
      <c r="B23640" s="19">
        <v>2019</v>
      </c>
      <c r="C23640" s="19">
        <v>9</v>
      </c>
      <c r="D23640" s="19">
        <v>12</v>
      </c>
      <c r="E23640" s="19">
        <v>22</v>
      </c>
      <c r="F23640" s="40">
        <v>30411.39</v>
      </c>
      <c r="G23640" s="35">
        <f t="shared" si="369"/>
        <v>39202.370000000003</v>
      </c>
      <c r="H23640" s="27">
        <v>526.03766802999996</v>
      </c>
      <c r="I23640" s="28">
        <v>1356.88705</v>
      </c>
      <c r="J23640" s="28">
        <f>H23640/(INDEX(Installed_Capacity!$H$6:$S$11,MATCH(Source_Data!B23640,Installed_Capacity!$G$6:$G$11,0),MATCH(Source_Data!C23640,Installed_Capacity!$H$5:$S$5,0)))</f>
        <v>0.66168260129559742</v>
      </c>
      <c r="K23640" s="29">
        <f>I23640/(INDEX(Installed_Capacity!$H$15:$S$20,MATCH(Source_Data!B23640,Installed_Capacity!$G$15:$G$20,0),MATCH(Source_Data!C23640,Installed_Capacity!$H$14:$S$14,0)))</f>
        <v>0.17000103362216287</v>
      </c>
      <c r="L23640" s="21"/>
      <c r="M23640" s="2"/>
    </row>
    <row r="23641" spans="1:13" x14ac:dyDescent="0.25">
      <c r="A23641" s="17">
        <v>43720</v>
      </c>
      <c r="B23641" s="19">
        <v>2019</v>
      </c>
      <c r="C23641" s="19">
        <v>9</v>
      </c>
      <c r="D23641" s="19">
        <v>12</v>
      </c>
      <c r="E23641" s="19">
        <v>23</v>
      </c>
      <c r="F23641" s="40">
        <v>27656.69</v>
      </c>
      <c r="G23641" s="35">
        <f t="shared" si="369"/>
        <v>39202.370000000003</v>
      </c>
      <c r="H23641" s="27">
        <v>627.72011520000001</v>
      </c>
      <c r="I23641" s="28">
        <v>1835.7851000000001</v>
      </c>
      <c r="J23641" s="28">
        <f>H23641/(INDEX(Installed_Capacity!$H$6:$S$11,MATCH(Source_Data!B23641,Installed_Capacity!$G$6:$G$11,0),MATCH(Source_Data!C23641,Installed_Capacity!$H$5:$S$5,0)))</f>
        <v>0.78958505056603778</v>
      </c>
      <c r="K23641" s="29">
        <f>I23641/(INDEX(Installed_Capacity!$H$15:$S$20,MATCH(Source_Data!B23641,Installed_Capacity!$G$15:$G$20,0),MATCH(Source_Data!C23641,Installed_Capacity!$H$14:$S$14,0)))</f>
        <v>0.23000098977152564</v>
      </c>
      <c r="L23641" s="21"/>
      <c r="M23641" s="2"/>
    </row>
    <row r="23642" spans="1:13" x14ac:dyDescent="0.25">
      <c r="A23642" s="17">
        <v>43720</v>
      </c>
      <c r="B23642" s="19">
        <v>2019</v>
      </c>
      <c r="C23642" s="19">
        <v>9</v>
      </c>
      <c r="D23642" s="19">
        <v>12</v>
      </c>
      <c r="E23642" s="19">
        <v>24</v>
      </c>
      <c r="F23642" s="40">
        <v>25843.200000000001</v>
      </c>
      <c r="G23642" s="35">
        <f t="shared" si="369"/>
        <v>39202.370000000003</v>
      </c>
      <c r="H23642" s="27">
        <v>479.38249630000001</v>
      </c>
      <c r="I23642" s="28">
        <v>1915.6011000000001</v>
      </c>
      <c r="J23642" s="28">
        <f>H23642/(INDEX(Installed_Capacity!$H$6:$S$11,MATCH(Source_Data!B23642,Installed_Capacity!$G$6:$G$11,0),MATCH(Source_Data!C23642,Installed_Capacity!$H$5:$S$5,0)))</f>
        <v>0.60299685069182396</v>
      </c>
      <c r="K23642" s="29">
        <f>I23642/(INDEX(Installed_Capacity!$H$15:$S$20,MATCH(Source_Data!B23642,Installed_Capacity!$G$15:$G$20,0),MATCH(Source_Data!C23642,Installed_Capacity!$H$14:$S$14,0)))</f>
        <v>0.2400009396565117</v>
      </c>
      <c r="L23642" s="21"/>
      <c r="M23642" s="2"/>
    </row>
    <row r="23643" spans="1:13" x14ac:dyDescent="0.25">
      <c r="A23643" s="17">
        <v>43721</v>
      </c>
      <c r="B23643" s="19">
        <v>2019</v>
      </c>
      <c r="C23643" s="19">
        <v>9</v>
      </c>
      <c r="D23643" s="19">
        <v>13</v>
      </c>
      <c r="E23643" s="19">
        <v>1</v>
      </c>
      <c r="F23643" s="40">
        <v>24461.01</v>
      </c>
      <c r="G23643" s="35">
        <f t="shared" si="369"/>
        <v>42132.35</v>
      </c>
      <c r="H23643" s="27">
        <v>415.58198915000003</v>
      </c>
      <c r="I23643" s="28">
        <v>1835.7851000000001</v>
      </c>
      <c r="J23643" s="28">
        <f>H23643/(INDEX(Installed_Capacity!$H$6:$S$11,MATCH(Source_Data!B23643,Installed_Capacity!$G$6:$G$11,0),MATCH(Source_Data!C23643,Installed_Capacity!$H$5:$S$5,0)))</f>
        <v>0.5227446404402516</v>
      </c>
      <c r="K23643" s="29">
        <f>I23643/(INDEX(Installed_Capacity!$H$15:$S$20,MATCH(Source_Data!B23643,Installed_Capacity!$G$15:$G$20,0),MATCH(Source_Data!C23643,Installed_Capacity!$H$14:$S$14,0)))</f>
        <v>0.23000098977152564</v>
      </c>
      <c r="L23643" s="21"/>
      <c r="M23643" s="2"/>
    </row>
    <row r="23644" spans="1:13" x14ac:dyDescent="0.25">
      <c r="A23644" s="17">
        <v>43721</v>
      </c>
      <c r="B23644" s="19">
        <v>2019</v>
      </c>
      <c r="C23644" s="19">
        <v>9</v>
      </c>
      <c r="D23644" s="19">
        <v>13</v>
      </c>
      <c r="E23644" s="19">
        <v>2</v>
      </c>
      <c r="F23644" s="40">
        <v>23458.26</v>
      </c>
      <c r="G23644" s="35">
        <f t="shared" si="369"/>
        <v>42132.35</v>
      </c>
      <c r="H23644" s="27">
        <v>461.26859020000001</v>
      </c>
      <c r="I23644" s="28">
        <v>1676.1520599999999</v>
      </c>
      <c r="J23644" s="28">
        <f>H23644/(INDEX(Installed_Capacity!$H$6:$S$11,MATCH(Source_Data!B23644,Installed_Capacity!$G$6:$G$11,0),MATCH(Source_Data!C23644,Installed_Capacity!$H$5:$S$5,0)))</f>
        <v>0.58021206314465412</v>
      </c>
      <c r="K23644" s="29">
        <f>I23644/(INDEX(Installed_Capacity!$H$15:$S$20,MATCH(Source_Data!B23644,Installed_Capacity!$G$15:$G$20,0),MATCH(Source_Data!C23644,Installed_Capacity!$H$14:$S$14,0)))</f>
        <v>0.21000095970251725</v>
      </c>
      <c r="L23644" s="21"/>
      <c r="M23644" s="2"/>
    </row>
    <row r="23645" spans="1:13" x14ac:dyDescent="0.25">
      <c r="A23645" s="17">
        <v>43721</v>
      </c>
      <c r="B23645" s="19">
        <v>2019</v>
      </c>
      <c r="C23645" s="19">
        <v>9</v>
      </c>
      <c r="D23645" s="19">
        <v>13</v>
      </c>
      <c r="E23645" s="19">
        <v>3</v>
      </c>
      <c r="F23645" s="40">
        <v>22898.080000000002</v>
      </c>
      <c r="G23645" s="35">
        <f t="shared" si="369"/>
        <v>42132.35</v>
      </c>
      <c r="H23645" s="27">
        <v>339.99035035999998</v>
      </c>
      <c r="I23645" s="28">
        <v>1516.5200599999998</v>
      </c>
      <c r="J23645" s="28">
        <f>H23645/(INDEX(Installed_Capacity!$H$6:$S$11,MATCH(Source_Data!B23645,Installed_Capacity!$G$6:$G$11,0),MATCH(Source_Data!C23645,Installed_Capacity!$H$5:$S$5,0)))</f>
        <v>0.42766081806289308</v>
      </c>
      <c r="K23645" s="29">
        <f>I23645/(INDEX(Installed_Capacity!$H$15:$S$20,MATCH(Source_Data!B23645,Installed_Capacity!$G$15:$G$20,0),MATCH(Source_Data!C23645,Installed_Capacity!$H$14:$S$14,0)))</f>
        <v>0.19000105993254515</v>
      </c>
      <c r="L23645" s="21"/>
      <c r="M23645" s="2"/>
    </row>
    <row r="23646" spans="1:13" x14ac:dyDescent="0.25">
      <c r="A23646" s="17">
        <v>43721</v>
      </c>
      <c r="B23646" s="19">
        <v>2019</v>
      </c>
      <c r="C23646" s="19">
        <v>9</v>
      </c>
      <c r="D23646" s="19">
        <v>13</v>
      </c>
      <c r="E23646" s="19">
        <v>4</v>
      </c>
      <c r="F23646" s="40">
        <v>23092.16</v>
      </c>
      <c r="G23646" s="35">
        <f t="shared" si="369"/>
        <v>42132.35</v>
      </c>
      <c r="H23646" s="27">
        <v>316.33416631799997</v>
      </c>
      <c r="I23646" s="28">
        <v>1037.6212600000001</v>
      </c>
      <c r="J23646" s="28">
        <f>H23646/(INDEX(Installed_Capacity!$H$6:$S$11,MATCH(Source_Data!B23646,Installed_Capacity!$G$6:$G$11,0),MATCH(Source_Data!C23646,Installed_Capacity!$H$5:$S$5,0)))</f>
        <v>0.3979046117207547</v>
      </c>
      <c r="K23646" s="29">
        <f>I23646/(INDEX(Installed_Capacity!$H$15:$S$20,MATCH(Source_Data!B23646,Installed_Capacity!$G$15:$G$20,0),MATCH(Source_Data!C23646,Installed_Capacity!$H$14:$S$14,0)))</f>
        <v>0.13000100981753124</v>
      </c>
      <c r="L23646" s="21"/>
      <c r="M23646" s="2"/>
    </row>
    <row r="23647" spans="1:13" x14ac:dyDescent="0.25">
      <c r="A23647" s="17">
        <v>43721</v>
      </c>
      <c r="B23647" s="19">
        <v>2019</v>
      </c>
      <c r="C23647" s="19">
        <v>9</v>
      </c>
      <c r="D23647" s="19">
        <v>13</v>
      </c>
      <c r="E23647" s="19">
        <v>5</v>
      </c>
      <c r="F23647" s="40">
        <v>24258.87</v>
      </c>
      <c r="G23647" s="35">
        <f t="shared" si="369"/>
        <v>42132.35</v>
      </c>
      <c r="H23647" s="27">
        <v>317.73988703999999</v>
      </c>
      <c r="I23647" s="28">
        <v>798.17186000000004</v>
      </c>
      <c r="J23647" s="28">
        <f>H23647/(INDEX(Installed_Capacity!$H$6:$S$11,MATCH(Source_Data!B23647,Installed_Capacity!$G$6:$G$11,0),MATCH(Source_Data!C23647,Installed_Capacity!$H$5:$S$5,0)))</f>
        <v>0.39967281388679243</v>
      </c>
      <c r="K23647" s="29">
        <f>I23647/(INDEX(Installed_Capacity!$H$15:$S$20,MATCH(Source_Data!B23647,Installed_Capacity!$G$15:$G$20,0),MATCH(Source_Data!C23647,Installed_Capacity!$H$14:$S$14,0)))</f>
        <v>0.10000098476002425</v>
      </c>
      <c r="L23647" s="21"/>
      <c r="M23647" s="2"/>
    </row>
    <row r="23648" spans="1:13" x14ac:dyDescent="0.25">
      <c r="A23648" s="17">
        <v>43721</v>
      </c>
      <c r="B23648" s="19">
        <v>2019</v>
      </c>
      <c r="C23648" s="19">
        <v>9</v>
      </c>
      <c r="D23648" s="19">
        <v>13</v>
      </c>
      <c r="E23648" s="19">
        <v>6</v>
      </c>
      <c r="F23648" s="40">
        <v>26170.95</v>
      </c>
      <c r="G23648" s="35">
        <f t="shared" si="369"/>
        <v>42132.35</v>
      </c>
      <c r="H23648" s="27">
        <v>180.553254517</v>
      </c>
      <c r="I23648" s="28">
        <v>638.53915999999992</v>
      </c>
      <c r="J23648" s="28">
        <f>H23648/(INDEX(Installed_Capacity!$H$6:$S$11,MATCH(Source_Data!B23648,Installed_Capacity!$G$6:$G$11,0),MATCH(Source_Data!C23648,Installed_Capacity!$H$5:$S$5,0)))</f>
        <v>0.22711101197106917</v>
      </c>
      <c r="K23648" s="29">
        <f>I23648/(INDEX(Installed_Capacity!$H$15:$S$20,MATCH(Source_Data!B23648,Installed_Capacity!$G$15:$G$20,0),MATCH(Source_Data!C23648,Installed_Capacity!$H$14:$S$14,0)))</f>
        <v>8.0000997288777728E-2</v>
      </c>
      <c r="L23648" s="21"/>
      <c r="M23648" s="2"/>
    </row>
    <row r="23649" spans="1:13" x14ac:dyDescent="0.25">
      <c r="A23649" s="17">
        <v>43721</v>
      </c>
      <c r="B23649" s="19">
        <v>2019</v>
      </c>
      <c r="C23649" s="19">
        <v>9</v>
      </c>
      <c r="D23649" s="19">
        <v>13</v>
      </c>
      <c r="E23649" s="19">
        <v>7</v>
      </c>
      <c r="F23649" s="40">
        <v>27222.54</v>
      </c>
      <c r="G23649" s="35">
        <f t="shared" si="369"/>
        <v>42132.35</v>
      </c>
      <c r="H23649" s="27">
        <v>172.642526764</v>
      </c>
      <c r="I23649" s="28">
        <v>558.72266000000002</v>
      </c>
      <c r="J23649" s="28">
        <f>H23649/(INDEX(Installed_Capacity!$H$6:$S$11,MATCH(Source_Data!B23649,Installed_Capacity!$G$6:$G$11,0),MATCH(Source_Data!C23649,Installed_Capacity!$H$5:$S$5,0)))</f>
        <v>0.21716041102389935</v>
      </c>
      <c r="K23649" s="29">
        <f>I23649/(INDEX(Installed_Capacity!$H$15:$S$20,MATCH(Source_Data!B23649,Installed_Capacity!$G$15:$G$20,0),MATCH(Source_Data!C23649,Installed_Capacity!$H$14:$S$14,0)))</f>
        <v>7.0000984760024254E-2</v>
      </c>
      <c r="L23649" s="21"/>
      <c r="M23649" s="2"/>
    </row>
    <row r="23650" spans="1:13" x14ac:dyDescent="0.25">
      <c r="A23650" s="17">
        <v>43721</v>
      </c>
      <c r="B23650" s="19">
        <v>2019</v>
      </c>
      <c r="C23650" s="19">
        <v>9</v>
      </c>
      <c r="D23650" s="19">
        <v>13</v>
      </c>
      <c r="E23650" s="19">
        <v>8</v>
      </c>
      <c r="F23650" s="40">
        <v>28269.81</v>
      </c>
      <c r="G23650" s="35">
        <f t="shared" si="369"/>
        <v>42132.35</v>
      </c>
      <c r="H23650" s="27">
        <v>112.999999899</v>
      </c>
      <c r="I23650" s="28">
        <v>399.08994999999999</v>
      </c>
      <c r="J23650" s="28">
        <f>H23650/(INDEX(Installed_Capacity!$H$6:$S$11,MATCH(Source_Data!B23650,Installed_Capacity!$G$6:$G$11,0),MATCH(Source_Data!C23650,Installed_Capacity!$H$5:$S$5,0)))</f>
        <v>0.1421383646528302</v>
      </c>
      <c r="K23650" s="29">
        <f>I23650/(INDEX(Installed_Capacity!$H$15:$S$20,MATCH(Source_Data!B23650,Installed_Capacity!$G$15:$G$20,0),MATCH(Source_Data!C23650,Installed_Capacity!$H$14:$S$14,0)))</f>
        <v>5.0000996035902391E-2</v>
      </c>
      <c r="L23650" s="21"/>
      <c r="M23650" s="2"/>
    </row>
    <row r="23651" spans="1:13" x14ac:dyDescent="0.25">
      <c r="A23651" s="17">
        <v>43721</v>
      </c>
      <c r="B23651" s="19">
        <v>2019</v>
      </c>
      <c r="C23651" s="19">
        <v>9</v>
      </c>
      <c r="D23651" s="19">
        <v>13</v>
      </c>
      <c r="E23651" s="19">
        <v>9</v>
      </c>
      <c r="F23651" s="40">
        <v>29253.79</v>
      </c>
      <c r="G23651" s="35">
        <f t="shared" si="369"/>
        <v>42132.35</v>
      </c>
      <c r="H23651" s="27">
        <v>78.999999919999993</v>
      </c>
      <c r="I23651" s="28">
        <v>239.45715000000001</v>
      </c>
      <c r="J23651" s="28">
        <f>H23651/(INDEX(Installed_Capacity!$H$6:$S$11,MATCH(Source_Data!B23651,Installed_Capacity!$G$6:$G$11,0),MATCH(Source_Data!C23651,Installed_Capacity!$H$5:$S$5,0)))</f>
        <v>9.9371069081760993E-2</v>
      </c>
      <c r="K23651" s="29">
        <f>I23651/(INDEX(Installed_Capacity!$H$15:$S$20,MATCH(Source_Data!B23651,Installed_Capacity!$G$15:$G$20,0),MATCH(Source_Data!C23651,Installed_Capacity!$H$14:$S$14,0)))</f>
        <v>3.0000996035902398E-2</v>
      </c>
      <c r="L23651" s="21"/>
      <c r="M23651" s="2"/>
    </row>
    <row r="23652" spans="1:13" x14ac:dyDescent="0.25">
      <c r="A23652" s="17">
        <v>43721</v>
      </c>
      <c r="B23652" s="19">
        <v>2019</v>
      </c>
      <c r="C23652" s="19">
        <v>9</v>
      </c>
      <c r="D23652" s="19">
        <v>13</v>
      </c>
      <c r="E23652" s="19">
        <v>10</v>
      </c>
      <c r="F23652" s="40">
        <v>30486.32</v>
      </c>
      <c r="G23652" s="35">
        <f t="shared" si="369"/>
        <v>42132.35</v>
      </c>
      <c r="H23652" s="27">
        <v>163.37459264</v>
      </c>
      <c r="I23652" s="28">
        <v>239.45715000000001</v>
      </c>
      <c r="J23652" s="28">
        <f>H23652/(INDEX(Installed_Capacity!$H$6:$S$11,MATCH(Source_Data!B23652,Installed_Capacity!$G$6:$G$11,0),MATCH(Source_Data!C23652,Installed_Capacity!$H$5:$S$5,0)))</f>
        <v>0.20550263225157234</v>
      </c>
      <c r="K23652" s="29">
        <f>I23652/(INDEX(Installed_Capacity!$H$15:$S$20,MATCH(Source_Data!B23652,Installed_Capacity!$G$15:$G$20,0),MATCH(Source_Data!C23652,Installed_Capacity!$H$14:$S$14,0)))</f>
        <v>3.0000996035902398E-2</v>
      </c>
      <c r="L23652" s="21"/>
      <c r="M23652" s="2"/>
    </row>
    <row r="23653" spans="1:13" x14ac:dyDescent="0.25">
      <c r="A23653" s="17">
        <v>43721</v>
      </c>
      <c r="B23653" s="19">
        <v>2019</v>
      </c>
      <c r="C23653" s="19">
        <v>9</v>
      </c>
      <c r="D23653" s="19">
        <v>13</v>
      </c>
      <c r="E23653" s="19">
        <v>11</v>
      </c>
      <c r="F23653" s="40">
        <v>31965.72</v>
      </c>
      <c r="G23653" s="35">
        <f t="shared" si="369"/>
        <v>42132.35</v>
      </c>
      <c r="H23653" s="27">
        <v>240.55624659</v>
      </c>
      <c r="I23653" s="28">
        <v>159.640749</v>
      </c>
      <c r="J23653" s="28">
        <f>H23653/(INDEX(Installed_Capacity!$H$6:$S$11,MATCH(Source_Data!B23653,Installed_Capacity!$G$6:$G$11,0),MATCH(Source_Data!C23653,Installed_Capacity!$H$5:$S$5,0)))</f>
        <v>0.3025864736981132</v>
      </c>
      <c r="K23653" s="29">
        <f>I23653/(INDEX(Installed_Capacity!$H$15:$S$20,MATCH(Source_Data!B23653,Installed_Capacity!$G$15:$G$20,0),MATCH(Source_Data!C23653,Installed_Capacity!$H$14:$S$14,0)))</f>
        <v>2.0000995910614862E-2</v>
      </c>
      <c r="L23653" s="21"/>
      <c r="M23653" s="2"/>
    </row>
    <row r="23654" spans="1:13" x14ac:dyDescent="0.25">
      <c r="A23654" s="17">
        <v>43721</v>
      </c>
      <c r="B23654" s="19">
        <v>2019</v>
      </c>
      <c r="C23654" s="19">
        <v>9</v>
      </c>
      <c r="D23654" s="19">
        <v>13</v>
      </c>
      <c r="E23654" s="19">
        <v>12</v>
      </c>
      <c r="F23654" s="40">
        <v>33739.33</v>
      </c>
      <c r="G23654" s="35">
        <f t="shared" si="369"/>
        <v>42132.35</v>
      </c>
      <c r="H23654" s="27">
        <v>203.88534967999999</v>
      </c>
      <c r="I23654" s="28">
        <v>159.640749</v>
      </c>
      <c r="J23654" s="28">
        <f>H23654/(INDEX(Installed_Capacity!$H$6:$S$11,MATCH(Source_Data!B23654,Installed_Capacity!$G$6:$G$11,0),MATCH(Source_Data!C23654,Installed_Capacity!$H$5:$S$5,0)))</f>
        <v>0.25645955934591191</v>
      </c>
      <c r="K23654" s="29">
        <f>I23654/(INDEX(Installed_Capacity!$H$15:$S$20,MATCH(Source_Data!B23654,Installed_Capacity!$G$15:$G$20,0),MATCH(Source_Data!C23654,Installed_Capacity!$H$14:$S$14,0)))</f>
        <v>2.0000995910614862E-2</v>
      </c>
      <c r="L23654" s="21"/>
      <c r="M23654" s="2"/>
    </row>
    <row r="23655" spans="1:13" x14ac:dyDescent="0.25">
      <c r="A23655" s="17">
        <v>43721</v>
      </c>
      <c r="B23655" s="19">
        <v>2019</v>
      </c>
      <c r="C23655" s="19">
        <v>9</v>
      </c>
      <c r="D23655" s="19">
        <v>13</v>
      </c>
      <c r="E23655" s="19">
        <v>13</v>
      </c>
      <c r="F23655" s="40">
        <v>36184.28</v>
      </c>
      <c r="G23655" s="35">
        <f t="shared" si="369"/>
        <v>42132.35</v>
      </c>
      <c r="H23655" s="27">
        <v>157.61405329999999</v>
      </c>
      <c r="I23655" s="28">
        <v>159.640749</v>
      </c>
      <c r="J23655" s="28">
        <f>H23655/(INDEX(Installed_Capacity!$H$6:$S$11,MATCH(Source_Data!B23655,Installed_Capacity!$G$6:$G$11,0),MATCH(Source_Data!C23655,Installed_Capacity!$H$5:$S$5,0)))</f>
        <v>0.19825667081761006</v>
      </c>
      <c r="K23655" s="29">
        <f>I23655/(INDEX(Installed_Capacity!$H$15:$S$20,MATCH(Source_Data!B23655,Installed_Capacity!$G$15:$G$20,0),MATCH(Source_Data!C23655,Installed_Capacity!$H$14:$S$14,0)))</f>
        <v>2.0000995910614862E-2</v>
      </c>
      <c r="L23655" s="21"/>
      <c r="M23655" s="2"/>
    </row>
    <row r="23656" spans="1:13" x14ac:dyDescent="0.25">
      <c r="A23656" s="17">
        <v>43721</v>
      </c>
      <c r="B23656" s="19">
        <v>2019</v>
      </c>
      <c r="C23656" s="19">
        <v>9</v>
      </c>
      <c r="D23656" s="19">
        <v>13</v>
      </c>
      <c r="E23656" s="19">
        <v>14</v>
      </c>
      <c r="F23656" s="40">
        <v>38605.620000000003</v>
      </c>
      <c r="G23656" s="35">
        <f t="shared" si="369"/>
        <v>42132.35</v>
      </c>
      <c r="H23656" s="27">
        <v>37.999999987999999</v>
      </c>
      <c r="I23656" s="28">
        <v>159.640749</v>
      </c>
      <c r="J23656" s="28">
        <f>H23656/(INDEX(Installed_Capacity!$H$6:$S$11,MATCH(Source_Data!B23656,Installed_Capacity!$G$6:$G$11,0),MATCH(Source_Data!C23656,Installed_Capacity!$H$5:$S$5,0)))</f>
        <v>4.7798742123270441E-2</v>
      </c>
      <c r="K23656" s="29">
        <f>I23656/(INDEX(Installed_Capacity!$H$15:$S$20,MATCH(Source_Data!B23656,Installed_Capacity!$G$15:$G$20,0),MATCH(Source_Data!C23656,Installed_Capacity!$H$14:$S$14,0)))</f>
        <v>2.0000995910614862E-2</v>
      </c>
      <c r="L23656" s="21"/>
      <c r="M23656" s="2"/>
    </row>
    <row r="23657" spans="1:13" x14ac:dyDescent="0.25">
      <c r="A23657" s="17">
        <v>43721</v>
      </c>
      <c r="B23657" s="19">
        <v>2019</v>
      </c>
      <c r="C23657" s="19">
        <v>9</v>
      </c>
      <c r="D23657" s="19">
        <v>13</v>
      </c>
      <c r="E23657" s="19">
        <v>15</v>
      </c>
      <c r="F23657" s="40">
        <v>40975.379999999997</v>
      </c>
      <c r="G23657" s="35">
        <f t="shared" si="369"/>
        <v>42132.35</v>
      </c>
      <c r="H23657" s="27">
        <v>212.99623729999999</v>
      </c>
      <c r="I23657" s="28">
        <v>159.640749</v>
      </c>
      <c r="J23657" s="28">
        <f>H23657/(INDEX(Installed_Capacity!$H$6:$S$11,MATCH(Source_Data!B23657,Installed_Capacity!$G$6:$G$11,0),MATCH(Source_Data!C23657,Installed_Capacity!$H$5:$S$5,0)))</f>
        <v>0.26791979534591193</v>
      </c>
      <c r="K23657" s="29">
        <f>I23657/(INDEX(Installed_Capacity!$H$15:$S$20,MATCH(Source_Data!B23657,Installed_Capacity!$G$15:$G$20,0),MATCH(Source_Data!C23657,Installed_Capacity!$H$14:$S$14,0)))</f>
        <v>2.0000995910614862E-2</v>
      </c>
      <c r="L23657" s="21"/>
      <c r="M23657" s="2"/>
    </row>
    <row r="23658" spans="1:13" x14ac:dyDescent="0.25">
      <c r="A23658" s="17">
        <v>43721</v>
      </c>
      <c r="B23658" s="19">
        <v>2019</v>
      </c>
      <c r="C23658" s="19">
        <v>9</v>
      </c>
      <c r="D23658" s="19">
        <v>13</v>
      </c>
      <c r="E23658" s="19">
        <v>16</v>
      </c>
      <c r="F23658" s="40">
        <v>42120.66</v>
      </c>
      <c r="G23658" s="35">
        <f t="shared" si="369"/>
        <v>42132.35</v>
      </c>
      <c r="H23658" s="27">
        <v>498.26388687999997</v>
      </c>
      <c r="I23658" s="28">
        <v>319.27364</v>
      </c>
      <c r="J23658" s="28">
        <f>H23658/(INDEX(Installed_Capacity!$H$6:$S$11,MATCH(Source_Data!B23658,Installed_Capacity!$G$6:$G$11,0),MATCH(Source_Data!C23658,Installed_Capacity!$H$5:$S$5,0)))</f>
        <v>0.6267470275220125</v>
      </c>
      <c r="K23658" s="29">
        <f>I23658/(INDEX(Installed_Capacity!$H$15:$S$20,MATCH(Source_Data!B23658,Installed_Capacity!$G$15:$G$20,0),MATCH(Source_Data!C23658,Installed_Capacity!$H$14:$S$14,0)))</f>
        <v>4.0001007311780537E-2</v>
      </c>
      <c r="L23658" s="21"/>
      <c r="M23658" s="2"/>
    </row>
    <row r="23659" spans="1:13" x14ac:dyDescent="0.25">
      <c r="A23659" s="17">
        <v>43721</v>
      </c>
      <c r="B23659" s="19">
        <v>2019</v>
      </c>
      <c r="C23659" s="19">
        <v>9</v>
      </c>
      <c r="D23659" s="19">
        <v>13</v>
      </c>
      <c r="E23659" s="19">
        <v>17</v>
      </c>
      <c r="F23659" s="40">
        <v>42132.35</v>
      </c>
      <c r="G23659" s="35">
        <f t="shared" si="369"/>
        <v>42132.35</v>
      </c>
      <c r="H23659" s="27">
        <v>550.34365330000003</v>
      </c>
      <c r="I23659" s="28">
        <v>478.90644000000003</v>
      </c>
      <c r="J23659" s="28">
        <f>H23659/(INDEX(Installed_Capacity!$H$6:$S$11,MATCH(Source_Data!B23659,Installed_Capacity!$G$6:$G$11,0),MATCH(Source_Data!C23659,Installed_Capacity!$H$5:$S$5,0)))</f>
        <v>0.69225616767295606</v>
      </c>
      <c r="K23659" s="29">
        <f>I23659/(INDEX(Installed_Capacity!$H$15:$S$20,MATCH(Source_Data!B23659,Installed_Capacity!$G$15:$G$20,0),MATCH(Source_Data!C23659,Installed_Capacity!$H$14:$S$14,0)))</f>
        <v>6.0001007311780541E-2</v>
      </c>
      <c r="L23659" s="21"/>
      <c r="M23659" s="2"/>
    </row>
    <row r="23660" spans="1:13" x14ac:dyDescent="0.25">
      <c r="A23660" s="17">
        <v>43721</v>
      </c>
      <c r="B23660" s="19">
        <v>2019</v>
      </c>
      <c r="C23660" s="19">
        <v>9</v>
      </c>
      <c r="D23660" s="19">
        <v>13</v>
      </c>
      <c r="E23660" s="19">
        <v>18</v>
      </c>
      <c r="F23660" s="40">
        <v>40656.65</v>
      </c>
      <c r="G23660" s="35">
        <f t="shared" si="369"/>
        <v>42132.35</v>
      </c>
      <c r="H23660" s="27">
        <v>487.31161816999997</v>
      </c>
      <c r="I23660" s="28">
        <v>718.35565999999994</v>
      </c>
      <c r="J23660" s="28">
        <f>H23660/(INDEX(Installed_Capacity!$H$6:$S$11,MATCH(Source_Data!B23660,Installed_Capacity!$G$6:$G$11,0),MATCH(Source_Data!C23660,Installed_Capacity!$H$5:$S$5,0)))</f>
        <v>0.61297058889308176</v>
      </c>
      <c r="K23660" s="29">
        <f>I23660/(INDEX(Installed_Capacity!$H$15:$S$20,MATCH(Source_Data!B23660,Installed_Capacity!$G$15:$G$20,0),MATCH(Source_Data!C23660,Installed_Capacity!$H$14:$S$14,0)))</f>
        <v>9.000100981753123E-2</v>
      </c>
      <c r="L23660" s="21"/>
      <c r="M23660" s="2"/>
    </row>
    <row r="23661" spans="1:13" x14ac:dyDescent="0.25">
      <c r="A23661" s="17">
        <v>43721</v>
      </c>
      <c r="B23661" s="19">
        <v>2019</v>
      </c>
      <c r="C23661" s="19">
        <v>9</v>
      </c>
      <c r="D23661" s="19">
        <v>13</v>
      </c>
      <c r="E23661" s="19">
        <v>19</v>
      </c>
      <c r="F23661" s="40">
        <v>39353.9</v>
      </c>
      <c r="G23661" s="35">
        <f t="shared" si="369"/>
        <v>42132.35</v>
      </c>
      <c r="H23661" s="27">
        <v>498.5741486</v>
      </c>
      <c r="I23661" s="28">
        <v>1117.43786</v>
      </c>
      <c r="J23661" s="28">
        <f>H23661/(INDEX(Installed_Capacity!$H$6:$S$11,MATCH(Source_Data!B23661,Installed_Capacity!$G$6:$G$11,0),MATCH(Source_Data!C23661,Installed_Capacity!$H$5:$S$5,0)))</f>
        <v>0.62713729383647798</v>
      </c>
      <c r="K23661" s="29">
        <f>I23661/(INDEX(Installed_Capacity!$H$15:$S$20,MATCH(Source_Data!B23661,Installed_Capacity!$G$15:$G$20,0),MATCH(Source_Data!C23661,Installed_Capacity!$H$14:$S$14,0)))</f>
        <v>0.1400010348750382</v>
      </c>
      <c r="L23661" s="21"/>
      <c r="M23661" s="2"/>
    </row>
    <row r="23662" spans="1:13" x14ac:dyDescent="0.25">
      <c r="A23662" s="17">
        <v>43721</v>
      </c>
      <c r="B23662" s="19">
        <v>2019</v>
      </c>
      <c r="C23662" s="19">
        <v>9</v>
      </c>
      <c r="D23662" s="19">
        <v>13</v>
      </c>
      <c r="E23662" s="19">
        <v>20</v>
      </c>
      <c r="F23662" s="40">
        <v>37392.33</v>
      </c>
      <c r="G23662" s="35">
        <f t="shared" si="369"/>
        <v>42132.35</v>
      </c>
      <c r="H23662" s="27">
        <v>517.71610140999996</v>
      </c>
      <c r="I23662" s="28">
        <v>1676.1520599999999</v>
      </c>
      <c r="J23662" s="28">
        <f>H23662/(INDEX(Installed_Capacity!$H$6:$S$11,MATCH(Source_Data!B23662,Installed_Capacity!$G$6:$G$11,0),MATCH(Source_Data!C23662,Installed_Capacity!$H$5:$S$5,0)))</f>
        <v>0.65121522189937098</v>
      </c>
      <c r="K23662" s="29">
        <f>I23662/(INDEX(Installed_Capacity!$H$15:$S$20,MATCH(Source_Data!B23662,Installed_Capacity!$G$15:$G$20,0),MATCH(Source_Data!C23662,Installed_Capacity!$H$14:$S$14,0)))</f>
        <v>0.21000095970251725</v>
      </c>
      <c r="L23662" s="21"/>
      <c r="M23662" s="2"/>
    </row>
    <row r="23663" spans="1:13" x14ac:dyDescent="0.25">
      <c r="A23663" s="17">
        <v>43721</v>
      </c>
      <c r="B23663" s="19">
        <v>2019</v>
      </c>
      <c r="C23663" s="19">
        <v>9</v>
      </c>
      <c r="D23663" s="19">
        <v>13</v>
      </c>
      <c r="E23663" s="19">
        <v>21</v>
      </c>
      <c r="F23663" s="40">
        <v>34940.94</v>
      </c>
      <c r="G23663" s="35">
        <f t="shared" si="369"/>
        <v>42132.35</v>
      </c>
      <c r="H23663" s="27">
        <v>580.26201170000002</v>
      </c>
      <c r="I23663" s="28">
        <v>2075.2350999999999</v>
      </c>
      <c r="J23663" s="28">
        <f>H23663/(INDEX(Installed_Capacity!$H$6:$S$11,MATCH(Source_Data!B23663,Installed_Capacity!$G$6:$G$11,0),MATCH(Source_Data!C23663,Installed_Capacity!$H$5:$S$5,0)))</f>
        <v>0.72988932289308173</v>
      </c>
      <c r="K23663" s="29">
        <f>I23663/(INDEX(Installed_Capacity!$H$15:$S$20,MATCH(Source_Data!B23663,Installed_Capacity!$G$15:$G$20,0),MATCH(Source_Data!C23663,Installed_Capacity!$H$14:$S$14,0)))</f>
        <v>0.26000109000155353</v>
      </c>
      <c r="L23663" s="21"/>
      <c r="M23663" s="2"/>
    </row>
    <row r="23664" spans="1:13" x14ac:dyDescent="0.25">
      <c r="A23664" s="17">
        <v>43721</v>
      </c>
      <c r="B23664" s="19">
        <v>2019</v>
      </c>
      <c r="C23664" s="19">
        <v>9</v>
      </c>
      <c r="D23664" s="19">
        <v>13</v>
      </c>
      <c r="E23664" s="19">
        <v>22</v>
      </c>
      <c r="F23664" s="40">
        <v>32018.99</v>
      </c>
      <c r="G23664" s="35">
        <f t="shared" si="369"/>
        <v>42132.35</v>
      </c>
      <c r="H23664" s="27">
        <v>522.71939850000001</v>
      </c>
      <c r="I23664" s="28">
        <v>2314.6831000000002</v>
      </c>
      <c r="J23664" s="28">
        <f>H23664/(INDEX(Installed_Capacity!$H$6:$S$11,MATCH(Source_Data!B23664,Installed_Capacity!$G$6:$G$11,0),MATCH(Source_Data!C23664,Installed_Capacity!$H$5:$S$5,0)))</f>
        <v>0.65750867735849061</v>
      </c>
      <c r="K23664" s="29">
        <f>I23664/(INDEX(Installed_Capacity!$H$15:$S$20,MATCH(Source_Data!B23664,Installed_Capacity!$G$15:$G$20,0),MATCH(Source_Data!C23664,Installed_Capacity!$H$14:$S$14,0)))</f>
        <v>0.29000093965651169</v>
      </c>
      <c r="L23664" s="21"/>
      <c r="M23664" s="2"/>
    </row>
    <row r="23665" spans="1:13" x14ac:dyDescent="0.25">
      <c r="A23665" s="17">
        <v>43721</v>
      </c>
      <c r="B23665" s="19">
        <v>2019</v>
      </c>
      <c r="C23665" s="19">
        <v>9</v>
      </c>
      <c r="D23665" s="19">
        <v>13</v>
      </c>
      <c r="E23665" s="19">
        <v>23</v>
      </c>
      <c r="F23665" s="40">
        <v>29272.26</v>
      </c>
      <c r="G23665" s="35">
        <f t="shared" si="369"/>
        <v>42132.35</v>
      </c>
      <c r="H23665" s="27">
        <v>546.38925782000001</v>
      </c>
      <c r="I23665" s="28">
        <v>2314.6831000000002</v>
      </c>
      <c r="J23665" s="28">
        <f>H23665/(INDEX(Installed_Capacity!$H$6:$S$11,MATCH(Source_Data!B23665,Installed_Capacity!$G$6:$G$11,0),MATCH(Source_Data!C23665,Installed_Capacity!$H$5:$S$5,0)))</f>
        <v>0.68728208530817614</v>
      </c>
      <c r="K23665" s="29">
        <f>I23665/(INDEX(Installed_Capacity!$H$15:$S$20,MATCH(Source_Data!B23665,Installed_Capacity!$G$15:$G$20,0),MATCH(Source_Data!C23665,Installed_Capacity!$H$14:$S$14,0)))</f>
        <v>0.29000093965651169</v>
      </c>
      <c r="L23665" s="21"/>
      <c r="M23665" s="2"/>
    </row>
    <row r="23666" spans="1:13" x14ac:dyDescent="0.25">
      <c r="A23666" s="17">
        <v>43721</v>
      </c>
      <c r="B23666" s="19">
        <v>2019</v>
      </c>
      <c r="C23666" s="19">
        <v>9</v>
      </c>
      <c r="D23666" s="19">
        <v>13</v>
      </c>
      <c r="E23666" s="19">
        <v>24</v>
      </c>
      <c r="F23666" s="40">
        <v>26964.240000000002</v>
      </c>
      <c r="G23666" s="35">
        <f t="shared" si="369"/>
        <v>42132.35</v>
      </c>
      <c r="H23666" s="27">
        <v>516.90148139999997</v>
      </c>
      <c r="I23666" s="28">
        <v>1596.3360600000001</v>
      </c>
      <c r="J23666" s="28">
        <f>H23666/(INDEX(Installed_Capacity!$H$6:$S$11,MATCH(Source_Data!B23666,Installed_Capacity!$G$6:$G$11,0),MATCH(Source_Data!C23666,Installed_Capacity!$H$5:$S$5,0)))</f>
        <v>0.65019054264150944</v>
      </c>
      <c r="K23666" s="29">
        <f>I23666/(INDEX(Installed_Capacity!$H$15:$S$20,MATCH(Source_Data!B23666,Installed_Capacity!$G$15:$G$20,0),MATCH(Source_Data!C23666,Installed_Capacity!$H$14:$S$14,0)))</f>
        <v>0.20000100981753124</v>
      </c>
      <c r="L23666" s="21"/>
      <c r="M23666" s="2"/>
    </row>
    <row r="23667" spans="1:13" x14ac:dyDescent="0.25">
      <c r="A23667" s="17">
        <v>43722</v>
      </c>
      <c r="B23667" s="19">
        <v>2019</v>
      </c>
      <c r="C23667" s="19">
        <v>9</v>
      </c>
      <c r="D23667" s="19">
        <v>14</v>
      </c>
      <c r="E23667" s="19">
        <v>1</v>
      </c>
      <c r="F23667" s="40">
        <v>25293.85</v>
      </c>
      <c r="G23667" s="35">
        <f t="shared" si="369"/>
        <v>39494.65</v>
      </c>
      <c r="H23667" s="27">
        <v>430.34747349999998</v>
      </c>
      <c r="I23667" s="28">
        <v>798.17186000000004</v>
      </c>
      <c r="J23667" s="28">
        <f>H23667/(INDEX(Installed_Capacity!$H$6:$S$11,MATCH(Source_Data!B23667,Installed_Capacity!$G$6:$G$11,0),MATCH(Source_Data!C23667,Installed_Capacity!$H$5:$S$5,0)))</f>
        <v>0.54131757672955971</v>
      </c>
      <c r="K23667" s="29">
        <f>I23667/(INDEX(Installed_Capacity!$H$15:$S$20,MATCH(Source_Data!B23667,Installed_Capacity!$G$15:$G$20,0),MATCH(Source_Data!C23667,Installed_Capacity!$H$14:$S$14,0)))</f>
        <v>0.10000098476002425</v>
      </c>
      <c r="L23667" s="21"/>
      <c r="M23667" s="2"/>
    </row>
    <row r="23668" spans="1:13" x14ac:dyDescent="0.25">
      <c r="A23668" s="17">
        <v>43722</v>
      </c>
      <c r="B23668" s="19">
        <v>2019</v>
      </c>
      <c r="C23668" s="19">
        <v>9</v>
      </c>
      <c r="D23668" s="19">
        <v>14</v>
      </c>
      <c r="E23668" s="19">
        <v>2</v>
      </c>
      <c r="F23668" s="40">
        <v>24053.39</v>
      </c>
      <c r="G23668" s="35">
        <f t="shared" si="369"/>
        <v>39494.65</v>
      </c>
      <c r="H23668" s="27">
        <v>398.99996098999998</v>
      </c>
      <c r="I23668" s="28">
        <v>319.27364</v>
      </c>
      <c r="J23668" s="28">
        <f>H23668/(INDEX(Installed_Capacity!$H$6:$S$11,MATCH(Source_Data!B23668,Installed_Capacity!$G$6:$G$11,0),MATCH(Source_Data!C23668,Installed_Capacity!$H$5:$S$5,0)))</f>
        <v>0.5018867433836478</v>
      </c>
      <c r="K23668" s="29">
        <f>I23668/(INDEX(Installed_Capacity!$H$15:$S$20,MATCH(Source_Data!B23668,Installed_Capacity!$G$15:$G$20,0),MATCH(Source_Data!C23668,Installed_Capacity!$H$14:$S$14,0)))</f>
        <v>4.0001007311780537E-2</v>
      </c>
      <c r="L23668" s="21"/>
      <c r="M23668" s="2"/>
    </row>
    <row r="23669" spans="1:13" x14ac:dyDescent="0.25">
      <c r="A23669" s="17">
        <v>43722</v>
      </c>
      <c r="B23669" s="19">
        <v>2019</v>
      </c>
      <c r="C23669" s="19">
        <v>9</v>
      </c>
      <c r="D23669" s="19">
        <v>14</v>
      </c>
      <c r="E23669" s="19">
        <v>3</v>
      </c>
      <c r="F23669" s="40">
        <v>23177.66</v>
      </c>
      <c r="G23669" s="35">
        <f t="shared" si="369"/>
        <v>39494.65</v>
      </c>
      <c r="H23669" s="27">
        <v>370.31953989300001</v>
      </c>
      <c r="I23669" s="28">
        <v>478.90644000000003</v>
      </c>
      <c r="J23669" s="28">
        <f>H23669/(INDEX(Installed_Capacity!$H$6:$S$11,MATCH(Source_Data!B23669,Installed_Capacity!$G$6:$G$11,0),MATCH(Source_Data!C23669,Installed_Capacity!$H$5:$S$5,0)))</f>
        <v>0.46581074200377359</v>
      </c>
      <c r="K23669" s="29">
        <f>I23669/(INDEX(Installed_Capacity!$H$15:$S$20,MATCH(Source_Data!B23669,Installed_Capacity!$G$15:$G$20,0),MATCH(Source_Data!C23669,Installed_Capacity!$H$14:$S$14,0)))</f>
        <v>6.0001007311780541E-2</v>
      </c>
      <c r="L23669" s="21"/>
      <c r="M23669" s="2"/>
    </row>
    <row r="23670" spans="1:13" x14ac:dyDescent="0.25">
      <c r="A23670" s="17">
        <v>43722</v>
      </c>
      <c r="B23670" s="19">
        <v>2019</v>
      </c>
      <c r="C23670" s="19">
        <v>9</v>
      </c>
      <c r="D23670" s="19">
        <v>14</v>
      </c>
      <c r="E23670" s="19">
        <v>4</v>
      </c>
      <c r="F23670" s="40">
        <v>22773.78</v>
      </c>
      <c r="G23670" s="35">
        <f t="shared" si="369"/>
        <v>39494.65</v>
      </c>
      <c r="H23670" s="27">
        <v>363.24912109000002</v>
      </c>
      <c r="I23670" s="28">
        <v>399.08994999999999</v>
      </c>
      <c r="J23670" s="28">
        <f>H23670/(INDEX(Installed_Capacity!$H$6:$S$11,MATCH(Source_Data!B23670,Installed_Capacity!$G$6:$G$11,0),MATCH(Source_Data!C23670,Installed_Capacity!$H$5:$S$5,0)))</f>
        <v>0.45691713344654089</v>
      </c>
      <c r="K23670" s="29">
        <f>I23670/(INDEX(Installed_Capacity!$H$15:$S$20,MATCH(Source_Data!B23670,Installed_Capacity!$G$15:$G$20,0),MATCH(Source_Data!C23670,Installed_Capacity!$H$14:$S$14,0)))</f>
        <v>5.0000996035902391E-2</v>
      </c>
      <c r="L23670" s="21"/>
      <c r="M23670" s="2"/>
    </row>
    <row r="23671" spans="1:13" x14ac:dyDescent="0.25">
      <c r="A23671" s="17">
        <v>43722</v>
      </c>
      <c r="B23671" s="19">
        <v>2019</v>
      </c>
      <c r="C23671" s="19">
        <v>9</v>
      </c>
      <c r="D23671" s="19">
        <v>14</v>
      </c>
      <c r="E23671" s="19">
        <v>5</v>
      </c>
      <c r="F23671" s="40">
        <v>23007.94</v>
      </c>
      <c r="G23671" s="35">
        <f t="shared" si="369"/>
        <v>39494.65</v>
      </c>
      <c r="H23671" s="27">
        <v>285.86451940000001</v>
      </c>
      <c r="I23671" s="28">
        <v>319.27364</v>
      </c>
      <c r="J23671" s="28">
        <f>H23671/(INDEX(Installed_Capacity!$H$6:$S$11,MATCH(Source_Data!B23671,Installed_Capacity!$G$6:$G$11,0),MATCH(Source_Data!C23671,Installed_Capacity!$H$5:$S$5,0)))</f>
        <v>0.35957801182389937</v>
      </c>
      <c r="K23671" s="29">
        <f>I23671/(INDEX(Installed_Capacity!$H$15:$S$20,MATCH(Source_Data!B23671,Installed_Capacity!$G$15:$G$20,0),MATCH(Source_Data!C23671,Installed_Capacity!$H$14:$S$14,0)))</f>
        <v>4.0001007311780537E-2</v>
      </c>
      <c r="L23671" s="21"/>
      <c r="M23671" s="2"/>
    </row>
    <row r="23672" spans="1:13" x14ac:dyDescent="0.25">
      <c r="A23672" s="17">
        <v>43722</v>
      </c>
      <c r="B23672" s="19">
        <v>2019</v>
      </c>
      <c r="C23672" s="19">
        <v>9</v>
      </c>
      <c r="D23672" s="19">
        <v>14</v>
      </c>
      <c r="E23672" s="19">
        <v>6</v>
      </c>
      <c r="F23672" s="40">
        <v>23478.11</v>
      </c>
      <c r="G23672" s="35">
        <f t="shared" si="369"/>
        <v>39494.65</v>
      </c>
      <c r="H23672" s="27">
        <v>187.182212838</v>
      </c>
      <c r="I23672" s="28">
        <v>558.72266000000002</v>
      </c>
      <c r="J23672" s="28">
        <f>H23672/(INDEX(Installed_Capacity!$H$6:$S$11,MATCH(Source_Data!B23672,Installed_Capacity!$G$6:$G$11,0),MATCH(Source_Data!C23672,Installed_Capacity!$H$5:$S$5,0)))</f>
        <v>0.23544932432452831</v>
      </c>
      <c r="K23672" s="29">
        <f>I23672/(INDEX(Installed_Capacity!$H$15:$S$20,MATCH(Source_Data!B23672,Installed_Capacity!$G$15:$G$20,0),MATCH(Source_Data!C23672,Installed_Capacity!$H$14:$S$14,0)))</f>
        <v>7.0000984760024254E-2</v>
      </c>
      <c r="L23672" s="21"/>
      <c r="M23672" s="2"/>
    </row>
    <row r="23673" spans="1:13" x14ac:dyDescent="0.25">
      <c r="A23673" s="17">
        <v>43722</v>
      </c>
      <c r="B23673" s="19">
        <v>2019</v>
      </c>
      <c r="C23673" s="19">
        <v>9</v>
      </c>
      <c r="D23673" s="19">
        <v>14</v>
      </c>
      <c r="E23673" s="19">
        <v>7</v>
      </c>
      <c r="F23673" s="40">
        <v>24016.68</v>
      </c>
      <c r="G23673" s="35">
        <f t="shared" si="369"/>
        <v>39494.65</v>
      </c>
      <c r="H23673" s="27">
        <v>157.23884917000001</v>
      </c>
      <c r="I23673" s="28">
        <v>718.35565999999994</v>
      </c>
      <c r="J23673" s="28">
        <f>H23673/(INDEX(Installed_Capacity!$H$6:$S$11,MATCH(Source_Data!B23673,Installed_Capacity!$G$6:$G$11,0),MATCH(Source_Data!C23673,Installed_Capacity!$H$5:$S$5,0)))</f>
        <v>0.19778471593710692</v>
      </c>
      <c r="K23673" s="29">
        <f>I23673/(INDEX(Installed_Capacity!$H$15:$S$20,MATCH(Source_Data!B23673,Installed_Capacity!$G$15:$G$20,0),MATCH(Source_Data!C23673,Installed_Capacity!$H$14:$S$14,0)))</f>
        <v>9.000100981753123E-2</v>
      </c>
      <c r="L23673" s="21"/>
      <c r="M23673" s="2"/>
    </row>
    <row r="23674" spans="1:13" x14ac:dyDescent="0.25">
      <c r="A23674" s="17">
        <v>43722</v>
      </c>
      <c r="B23674" s="19">
        <v>2019</v>
      </c>
      <c r="C23674" s="19">
        <v>9</v>
      </c>
      <c r="D23674" s="19">
        <v>14</v>
      </c>
      <c r="E23674" s="19">
        <v>8</v>
      </c>
      <c r="F23674" s="40">
        <v>25450.400000000001</v>
      </c>
      <c r="G23674" s="35">
        <f t="shared" si="369"/>
        <v>39494.65</v>
      </c>
      <c r="H23674" s="27">
        <v>172.00333476</v>
      </c>
      <c r="I23674" s="28">
        <v>957.80485999999996</v>
      </c>
      <c r="J23674" s="28">
        <f>H23674/(INDEX(Installed_Capacity!$H$6:$S$11,MATCH(Source_Data!B23674,Installed_Capacity!$G$6:$G$11,0),MATCH(Source_Data!C23674,Installed_Capacity!$H$5:$S$5,0)))</f>
        <v>0.21635639592452829</v>
      </c>
      <c r="K23674" s="29">
        <f>I23674/(INDEX(Installed_Capacity!$H$15:$S$20,MATCH(Source_Data!B23674,Installed_Capacity!$G$15:$G$20,0),MATCH(Source_Data!C23674,Installed_Capacity!$H$14:$S$14,0)))</f>
        <v>0.12000100981753123</v>
      </c>
      <c r="L23674" s="21"/>
      <c r="M23674" s="2"/>
    </row>
    <row r="23675" spans="1:13" x14ac:dyDescent="0.25">
      <c r="A23675" s="17">
        <v>43722</v>
      </c>
      <c r="B23675" s="19">
        <v>2019</v>
      </c>
      <c r="C23675" s="19">
        <v>9</v>
      </c>
      <c r="D23675" s="19">
        <v>14</v>
      </c>
      <c r="E23675" s="19">
        <v>9</v>
      </c>
      <c r="F23675" s="40">
        <v>26562.21</v>
      </c>
      <c r="G23675" s="35">
        <f t="shared" si="369"/>
        <v>39494.65</v>
      </c>
      <c r="H23675" s="27">
        <v>262.97032480000001</v>
      </c>
      <c r="I23675" s="28">
        <v>1755.9691</v>
      </c>
      <c r="J23675" s="28">
        <f>H23675/(INDEX(Installed_Capacity!$H$6:$S$11,MATCH(Source_Data!B23675,Installed_Capacity!$G$6:$G$11,0),MATCH(Source_Data!C23675,Installed_Capacity!$H$5:$S$5,0)))</f>
        <v>0.3307802827672956</v>
      </c>
      <c r="K23675" s="29">
        <f>I23675/(INDEX(Installed_Capacity!$H$15:$S$20,MATCH(Source_Data!B23675,Installed_Capacity!$G$15:$G$20,0),MATCH(Source_Data!C23675,Installed_Capacity!$H$14:$S$14,0)))</f>
        <v>0.2200010398865396</v>
      </c>
      <c r="L23675" s="21"/>
      <c r="M23675" s="2"/>
    </row>
    <row r="23676" spans="1:13" x14ac:dyDescent="0.25">
      <c r="A23676" s="17">
        <v>43722</v>
      </c>
      <c r="B23676" s="19">
        <v>2019</v>
      </c>
      <c r="C23676" s="19">
        <v>9</v>
      </c>
      <c r="D23676" s="19">
        <v>14</v>
      </c>
      <c r="E23676" s="19">
        <v>10</v>
      </c>
      <c r="F23676" s="40">
        <v>27706.799999999999</v>
      </c>
      <c r="G23676" s="35">
        <f t="shared" si="369"/>
        <v>39494.65</v>
      </c>
      <c r="H23676" s="27">
        <v>406.93169139999998</v>
      </c>
      <c r="I23676" s="28">
        <v>159.640749</v>
      </c>
      <c r="J23676" s="28">
        <f>H23676/(INDEX(Installed_Capacity!$H$6:$S$11,MATCH(Source_Data!B23676,Installed_Capacity!$G$6:$G$11,0),MATCH(Source_Data!C23676,Installed_Capacity!$H$5:$S$5,0)))</f>
        <v>0.51186376276729562</v>
      </c>
      <c r="K23676" s="29">
        <f>I23676/(INDEX(Installed_Capacity!$H$15:$S$20,MATCH(Source_Data!B23676,Installed_Capacity!$G$15:$G$20,0),MATCH(Source_Data!C23676,Installed_Capacity!$H$14:$S$14,0)))</f>
        <v>2.0000995910614862E-2</v>
      </c>
      <c r="L23676" s="21"/>
      <c r="M23676" s="2"/>
    </row>
    <row r="23677" spans="1:13" x14ac:dyDescent="0.25">
      <c r="A23677" s="17">
        <v>43722</v>
      </c>
      <c r="B23677" s="19">
        <v>2019</v>
      </c>
      <c r="C23677" s="19">
        <v>9</v>
      </c>
      <c r="D23677" s="19">
        <v>14</v>
      </c>
      <c r="E23677" s="19">
        <v>11</v>
      </c>
      <c r="F23677" s="40">
        <v>29178.89</v>
      </c>
      <c r="G23677" s="35">
        <f t="shared" si="369"/>
        <v>39494.65</v>
      </c>
      <c r="H23677" s="27">
        <v>345.77330181000002</v>
      </c>
      <c r="I23677" s="28">
        <v>159.640749</v>
      </c>
      <c r="J23677" s="28">
        <f>H23677/(INDEX(Installed_Capacity!$H$6:$S$11,MATCH(Source_Data!B23677,Installed_Capacity!$G$6:$G$11,0),MATCH(Source_Data!C23677,Installed_Capacity!$H$5:$S$5,0)))</f>
        <v>0.43493497083018873</v>
      </c>
      <c r="K23677" s="29">
        <f>I23677/(INDEX(Installed_Capacity!$H$15:$S$20,MATCH(Source_Data!B23677,Installed_Capacity!$G$15:$G$20,0),MATCH(Source_Data!C23677,Installed_Capacity!$H$14:$S$14,0)))</f>
        <v>2.0000995910614862E-2</v>
      </c>
      <c r="L23677" s="21"/>
      <c r="M23677" s="2"/>
    </row>
    <row r="23678" spans="1:13" x14ac:dyDescent="0.25">
      <c r="A23678" s="17">
        <v>43722</v>
      </c>
      <c r="B23678" s="19">
        <v>2019</v>
      </c>
      <c r="C23678" s="19">
        <v>9</v>
      </c>
      <c r="D23678" s="19">
        <v>14</v>
      </c>
      <c r="E23678" s="19">
        <v>12</v>
      </c>
      <c r="F23678" s="40">
        <v>31320.67</v>
      </c>
      <c r="G23678" s="35">
        <f t="shared" si="369"/>
        <v>39494.65</v>
      </c>
      <c r="H23678" s="27">
        <v>281.39904989000001</v>
      </c>
      <c r="I23678" s="28">
        <v>159.640749</v>
      </c>
      <c r="J23678" s="28">
        <f>H23678/(INDEX(Installed_Capacity!$H$6:$S$11,MATCH(Source_Data!B23678,Installed_Capacity!$G$6:$G$11,0),MATCH(Source_Data!C23678,Installed_Capacity!$H$5:$S$5,0)))</f>
        <v>0.35396106904402519</v>
      </c>
      <c r="K23678" s="29">
        <f>I23678/(INDEX(Installed_Capacity!$H$15:$S$20,MATCH(Source_Data!B23678,Installed_Capacity!$G$15:$G$20,0),MATCH(Source_Data!C23678,Installed_Capacity!$H$14:$S$14,0)))</f>
        <v>2.0000995910614862E-2</v>
      </c>
      <c r="L23678" s="21"/>
      <c r="M23678" s="2"/>
    </row>
    <row r="23679" spans="1:13" x14ac:dyDescent="0.25">
      <c r="A23679" s="17">
        <v>43722</v>
      </c>
      <c r="B23679" s="19">
        <v>2019</v>
      </c>
      <c r="C23679" s="19">
        <v>9</v>
      </c>
      <c r="D23679" s="19">
        <v>14</v>
      </c>
      <c r="E23679" s="19">
        <v>13</v>
      </c>
      <c r="F23679" s="40">
        <v>33745.019999999997</v>
      </c>
      <c r="G23679" s="35">
        <f t="shared" si="369"/>
        <v>39494.65</v>
      </c>
      <c r="H23679" s="27">
        <v>323.99726363000002</v>
      </c>
      <c r="I23679" s="28">
        <v>239.45715000000001</v>
      </c>
      <c r="J23679" s="28">
        <f>H23679/(INDEX(Installed_Capacity!$H$6:$S$11,MATCH(Source_Data!B23679,Installed_Capacity!$G$6:$G$11,0),MATCH(Source_Data!C23679,Installed_Capacity!$H$5:$S$5,0)))</f>
        <v>0.40754372783647802</v>
      </c>
      <c r="K23679" s="29">
        <f>I23679/(INDEX(Installed_Capacity!$H$15:$S$20,MATCH(Source_Data!B23679,Installed_Capacity!$G$15:$G$20,0),MATCH(Source_Data!C23679,Installed_Capacity!$H$14:$S$14,0)))</f>
        <v>3.0000996035902398E-2</v>
      </c>
      <c r="L23679" s="21"/>
      <c r="M23679" s="2"/>
    </row>
    <row r="23680" spans="1:13" x14ac:dyDescent="0.25">
      <c r="A23680" s="17">
        <v>43722</v>
      </c>
      <c r="B23680" s="19">
        <v>2019</v>
      </c>
      <c r="C23680" s="19">
        <v>9</v>
      </c>
      <c r="D23680" s="19">
        <v>14</v>
      </c>
      <c r="E23680" s="19">
        <v>14</v>
      </c>
      <c r="F23680" s="40">
        <v>35967.15</v>
      </c>
      <c r="G23680" s="35">
        <f t="shared" si="369"/>
        <v>39494.65</v>
      </c>
      <c r="H23680" s="27">
        <v>381.65611064000001</v>
      </c>
      <c r="I23680" s="28">
        <v>319.27364</v>
      </c>
      <c r="J23680" s="28">
        <f>H23680/(INDEX(Installed_Capacity!$H$6:$S$11,MATCH(Source_Data!B23680,Installed_Capacity!$G$6:$G$11,0),MATCH(Source_Data!C23680,Installed_Capacity!$H$5:$S$5,0)))</f>
        <v>0.48007057942138365</v>
      </c>
      <c r="K23680" s="29">
        <f>I23680/(INDEX(Installed_Capacity!$H$15:$S$20,MATCH(Source_Data!B23680,Installed_Capacity!$G$15:$G$20,0),MATCH(Source_Data!C23680,Installed_Capacity!$H$14:$S$14,0)))</f>
        <v>4.0001007311780537E-2</v>
      </c>
      <c r="L23680" s="21"/>
      <c r="M23680" s="2"/>
    </row>
    <row r="23681" spans="1:13" x14ac:dyDescent="0.25">
      <c r="A23681" s="17">
        <v>43722</v>
      </c>
      <c r="B23681" s="19">
        <v>2019</v>
      </c>
      <c r="C23681" s="19">
        <v>9</v>
      </c>
      <c r="D23681" s="19">
        <v>14</v>
      </c>
      <c r="E23681" s="19">
        <v>15</v>
      </c>
      <c r="F23681" s="40">
        <v>38067.61</v>
      </c>
      <c r="G23681" s="35">
        <f t="shared" si="369"/>
        <v>39494.65</v>
      </c>
      <c r="H23681" s="27">
        <v>450.65598827999997</v>
      </c>
      <c r="I23681" s="28">
        <v>239.45715000000001</v>
      </c>
      <c r="J23681" s="28">
        <f>H23681/(INDEX(Installed_Capacity!$H$6:$S$11,MATCH(Source_Data!B23681,Installed_Capacity!$G$6:$G$11,0),MATCH(Source_Data!C23681,Installed_Capacity!$H$5:$S$5,0)))</f>
        <v>0.56686287833962257</v>
      </c>
      <c r="K23681" s="29">
        <f>I23681/(INDEX(Installed_Capacity!$H$15:$S$20,MATCH(Source_Data!B23681,Installed_Capacity!$G$15:$G$20,0),MATCH(Source_Data!C23681,Installed_Capacity!$H$14:$S$14,0)))</f>
        <v>3.0000996035902398E-2</v>
      </c>
      <c r="L23681" s="21"/>
      <c r="M23681" s="2"/>
    </row>
    <row r="23682" spans="1:13" x14ac:dyDescent="0.25">
      <c r="A23682" s="17">
        <v>43722</v>
      </c>
      <c r="B23682" s="19">
        <v>2019</v>
      </c>
      <c r="C23682" s="19">
        <v>9</v>
      </c>
      <c r="D23682" s="19">
        <v>14</v>
      </c>
      <c r="E23682" s="19">
        <v>16</v>
      </c>
      <c r="F23682" s="40">
        <v>39186.69</v>
      </c>
      <c r="G23682" s="35">
        <f t="shared" si="369"/>
        <v>39494.65</v>
      </c>
      <c r="H23682" s="27">
        <v>537.45512389999999</v>
      </c>
      <c r="I23682" s="28">
        <v>319.27364</v>
      </c>
      <c r="J23682" s="28">
        <f>H23682/(INDEX(Installed_Capacity!$H$6:$S$11,MATCH(Source_Data!B23682,Installed_Capacity!$G$6:$G$11,0),MATCH(Source_Data!C23682,Installed_Capacity!$H$5:$S$5,0)))</f>
        <v>0.67604418100628927</v>
      </c>
      <c r="K23682" s="29">
        <f>I23682/(INDEX(Installed_Capacity!$H$15:$S$20,MATCH(Source_Data!B23682,Installed_Capacity!$G$15:$G$20,0),MATCH(Source_Data!C23682,Installed_Capacity!$H$14:$S$14,0)))</f>
        <v>4.0001007311780537E-2</v>
      </c>
      <c r="L23682" s="21"/>
      <c r="M23682" s="2"/>
    </row>
    <row r="23683" spans="1:13" x14ac:dyDescent="0.25">
      <c r="A23683" s="17">
        <v>43722</v>
      </c>
      <c r="B23683" s="19">
        <v>2019</v>
      </c>
      <c r="C23683" s="19">
        <v>9</v>
      </c>
      <c r="D23683" s="19">
        <v>14</v>
      </c>
      <c r="E23683" s="19">
        <v>17</v>
      </c>
      <c r="F23683" s="40">
        <v>39494.65</v>
      </c>
      <c r="G23683" s="35">
        <f t="shared" ref="G23683:G23746" si="370">_xlfn.MAXIFS($F:$F,$B:$B,B23683,$C:$C,C23683,$D:$D,D23683)</f>
        <v>39494.65</v>
      </c>
      <c r="H23683" s="27">
        <v>434.35972841</v>
      </c>
      <c r="I23683" s="28">
        <v>239.45715000000001</v>
      </c>
      <c r="J23683" s="28">
        <f>H23683/(INDEX(Installed_Capacity!$H$6:$S$11,MATCH(Source_Data!B23683,Installed_Capacity!$G$6:$G$11,0),MATCH(Source_Data!C23683,Installed_Capacity!$H$5:$S$5,0)))</f>
        <v>0.54636443825157233</v>
      </c>
      <c r="K23683" s="29">
        <f>I23683/(INDEX(Installed_Capacity!$H$15:$S$20,MATCH(Source_Data!B23683,Installed_Capacity!$G$15:$G$20,0),MATCH(Source_Data!C23683,Installed_Capacity!$H$14:$S$14,0)))</f>
        <v>3.0000996035902398E-2</v>
      </c>
      <c r="L23683" s="21"/>
      <c r="M23683" s="2"/>
    </row>
    <row r="23684" spans="1:13" x14ac:dyDescent="0.25">
      <c r="A23684" s="17">
        <v>43722</v>
      </c>
      <c r="B23684" s="19">
        <v>2019</v>
      </c>
      <c r="C23684" s="19">
        <v>9</v>
      </c>
      <c r="D23684" s="19">
        <v>14</v>
      </c>
      <c r="E23684" s="19">
        <v>18</v>
      </c>
      <c r="F23684" s="40">
        <v>38491.800000000003</v>
      </c>
      <c r="G23684" s="35">
        <f t="shared" si="370"/>
        <v>39494.65</v>
      </c>
      <c r="H23684" s="27">
        <v>371.26315620000003</v>
      </c>
      <c r="I23684" s="28">
        <v>319.27364</v>
      </c>
      <c r="J23684" s="28">
        <f>H23684/(INDEX(Installed_Capacity!$H$6:$S$11,MATCH(Source_Data!B23684,Installed_Capacity!$G$6:$G$11,0),MATCH(Source_Data!C23684,Installed_Capacity!$H$5:$S$5,0)))</f>
        <v>0.46699768075471704</v>
      </c>
      <c r="K23684" s="29">
        <f>I23684/(INDEX(Installed_Capacity!$H$15:$S$20,MATCH(Source_Data!B23684,Installed_Capacity!$G$15:$G$20,0),MATCH(Source_Data!C23684,Installed_Capacity!$H$14:$S$14,0)))</f>
        <v>4.0001007311780537E-2</v>
      </c>
      <c r="L23684" s="21"/>
      <c r="M23684" s="2"/>
    </row>
    <row r="23685" spans="1:13" x14ac:dyDescent="0.25">
      <c r="A23685" s="17">
        <v>43722</v>
      </c>
      <c r="B23685" s="19">
        <v>2019</v>
      </c>
      <c r="C23685" s="19">
        <v>9</v>
      </c>
      <c r="D23685" s="19">
        <v>14</v>
      </c>
      <c r="E23685" s="19">
        <v>19</v>
      </c>
      <c r="F23685" s="40">
        <v>37190.67</v>
      </c>
      <c r="G23685" s="35">
        <f t="shared" si="370"/>
        <v>39494.65</v>
      </c>
      <c r="H23685" s="27">
        <v>475.23964633000003</v>
      </c>
      <c r="I23685" s="28">
        <v>478.90644000000003</v>
      </c>
      <c r="J23685" s="28">
        <f>H23685/(INDEX(Installed_Capacity!$H$6:$S$11,MATCH(Source_Data!B23685,Installed_Capacity!$G$6:$G$11,0),MATCH(Source_Data!C23685,Installed_Capacity!$H$5:$S$5,0)))</f>
        <v>0.59778571865408814</v>
      </c>
      <c r="K23685" s="29">
        <f>I23685/(INDEX(Installed_Capacity!$H$15:$S$20,MATCH(Source_Data!B23685,Installed_Capacity!$G$15:$G$20,0),MATCH(Source_Data!C23685,Installed_Capacity!$H$14:$S$14,0)))</f>
        <v>6.0001007311780541E-2</v>
      </c>
      <c r="L23685" s="21"/>
      <c r="M23685" s="2"/>
    </row>
    <row r="23686" spans="1:13" x14ac:dyDescent="0.25">
      <c r="A23686" s="17">
        <v>43722</v>
      </c>
      <c r="B23686" s="19">
        <v>2019</v>
      </c>
      <c r="C23686" s="19">
        <v>9</v>
      </c>
      <c r="D23686" s="19">
        <v>14</v>
      </c>
      <c r="E23686" s="19">
        <v>20</v>
      </c>
      <c r="F23686" s="40">
        <v>35193.11</v>
      </c>
      <c r="G23686" s="35">
        <f t="shared" si="370"/>
        <v>39494.65</v>
      </c>
      <c r="H23686" s="27">
        <v>454.51986260000001</v>
      </c>
      <c r="I23686" s="28">
        <v>319.27364</v>
      </c>
      <c r="J23686" s="28">
        <f>H23686/(INDEX(Installed_Capacity!$H$6:$S$11,MATCH(Source_Data!B23686,Installed_Capacity!$G$6:$G$11,0),MATCH(Source_Data!C23686,Installed_Capacity!$H$5:$S$5,0)))</f>
        <v>0.5717230976100629</v>
      </c>
      <c r="K23686" s="29">
        <f>I23686/(INDEX(Installed_Capacity!$H$15:$S$20,MATCH(Source_Data!B23686,Installed_Capacity!$G$15:$G$20,0),MATCH(Source_Data!C23686,Installed_Capacity!$H$14:$S$14,0)))</f>
        <v>4.0001007311780537E-2</v>
      </c>
      <c r="L23686" s="21"/>
      <c r="M23686" s="2"/>
    </row>
    <row r="23687" spans="1:13" x14ac:dyDescent="0.25">
      <c r="A23687" s="17">
        <v>43722</v>
      </c>
      <c r="B23687" s="19">
        <v>2019</v>
      </c>
      <c r="C23687" s="19">
        <v>9</v>
      </c>
      <c r="D23687" s="19">
        <v>14</v>
      </c>
      <c r="E23687" s="19">
        <v>21</v>
      </c>
      <c r="F23687" s="40">
        <v>32975.800000000003</v>
      </c>
      <c r="G23687" s="35">
        <f t="shared" si="370"/>
        <v>39494.65</v>
      </c>
      <c r="H23687" s="27">
        <v>433.95917489999999</v>
      </c>
      <c r="I23687" s="28">
        <v>79.824378999999993</v>
      </c>
      <c r="J23687" s="28">
        <f>H23687/(INDEX(Installed_Capacity!$H$6:$S$11,MATCH(Source_Data!B23687,Installed_Capacity!$G$6:$G$11,0),MATCH(Source_Data!C23687,Installed_Capacity!$H$5:$S$5,0)))</f>
        <v>0.54586059735849057</v>
      </c>
      <c r="K23687" s="29">
        <f>I23687/(INDEX(Installed_Capacity!$H$15:$S$20,MATCH(Source_Data!B23687,Installed_Capacity!$G$15:$G$20,0),MATCH(Source_Data!C23687,Installed_Capacity!$H$14:$S$14,0)))</f>
        <v>1.0000999669240907E-2</v>
      </c>
      <c r="L23687" s="21"/>
      <c r="M23687" s="2"/>
    </row>
    <row r="23688" spans="1:13" x14ac:dyDescent="0.25">
      <c r="A23688" s="17">
        <v>43722</v>
      </c>
      <c r="B23688" s="19">
        <v>2019</v>
      </c>
      <c r="C23688" s="19">
        <v>9</v>
      </c>
      <c r="D23688" s="19">
        <v>14</v>
      </c>
      <c r="E23688" s="19">
        <v>22</v>
      </c>
      <c r="F23688" s="40">
        <v>30389.54</v>
      </c>
      <c r="G23688" s="35">
        <f t="shared" si="370"/>
        <v>39494.65</v>
      </c>
      <c r="H23688" s="27">
        <v>431.29022555</v>
      </c>
      <c r="I23688" s="28">
        <v>79.824378999999993</v>
      </c>
      <c r="J23688" s="28">
        <f>H23688/(INDEX(Installed_Capacity!$H$6:$S$11,MATCH(Source_Data!B23688,Installed_Capacity!$G$6:$G$11,0),MATCH(Source_Data!C23688,Installed_Capacity!$H$5:$S$5,0)))</f>
        <v>0.54250342836477983</v>
      </c>
      <c r="K23688" s="29">
        <f>I23688/(INDEX(Installed_Capacity!$H$15:$S$20,MATCH(Source_Data!B23688,Installed_Capacity!$G$15:$G$20,0),MATCH(Source_Data!C23688,Installed_Capacity!$H$14:$S$14,0)))</f>
        <v>1.0000999669240907E-2</v>
      </c>
      <c r="L23688" s="21"/>
      <c r="M23688" s="2"/>
    </row>
    <row r="23689" spans="1:13" x14ac:dyDescent="0.25">
      <c r="A23689" s="17">
        <v>43722</v>
      </c>
      <c r="B23689" s="19">
        <v>2019</v>
      </c>
      <c r="C23689" s="19">
        <v>9</v>
      </c>
      <c r="D23689" s="19">
        <v>14</v>
      </c>
      <c r="E23689" s="19">
        <v>23</v>
      </c>
      <c r="F23689" s="40">
        <v>28007.91</v>
      </c>
      <c r="G23689" s="35">
        <f t="shared" si="370"/>
        <v>39494.65</v>
      </c>
      <c r="H23689" s="27">
        <v>452.57743782</v>
      </c>
      <c r="I23689" s="28">
        <v>239.45715000000001</v>
      </c>
      <c r="J23689" s="28">
        <f>H23689/(INDEX(Installed_Capacity!$H$6:$S$11,MATCH(Source_Data!B23689,Installed_Capacity!$G$6:$G$11,0),MATCH(Source_Data!C23689,Installed_Capacity!$H$5:$S$5,0)))</f>
        <v>0.569279796</v>
      </c>
      <c r="K23689" s="29">
        <f>I23689/(INDEX(Installed_Capacity!$H$15:$S$20,MATCH(Source_Data!B23689,Installed_Capacity!$G$15:$G$20,0),MATCH(Source_Data!C23689,Installed_Capacity!$H$14:$S$14,0)))</f>
        <v>3.0000996035902398E-2</v>
      </c>
      <c r="L23689" s="21"/>
      <c r="M23689" s="2"/>
    </row>
    <row r="23690" spans="1:13" x14ac:dyDescent="0.25">
      <c r="A23690" s="17">
        <v>43722</v>
      </c>
      <c r="B23690" s="19">
        <v>2019</v>
      </c>
      <c r="C23690" s="19">
        <v>9</v>
      </c>
      <c r="D23690" s="19">
        <v>14</v>
      </c>
      <c r="E23690" s="19">
        <v>24</v>
      </c>
      <c r="F23690" s="40">
        <v>26011.279999999999</v>
      </c>
      <c r="G23690" s="35">
        <f t="shared" si="370"/>
        <v>39494.65</v>
      </c>
      <c r="H23690" s="27">
        <v>459.45698470000002</v>
      </c>
      <c r="I23690" s="28">
        <v>638.53915999999992</v>
      </c>
      <c r="J23690" s="28">
        <f>H23690/(INDEX(Installed_Capacity!$H$6:$S$11,MATCH(Source_Data!B23690,Installed_Capacity!$G$6:$G$11,0),MATCH(Source_Data!C23690,Installed_Capacity!$H$5:$S$5,0)))</f>
        <v>0.57793331408805038</v>
      </c>
      <c r="K23690" s="29">
        <f>I23690/(INDEX(Installed_Capacity!$H$15:$S$20,MATCH(Source_Data!B23690,Installed_Capacity!$G$15:$G$20,0),MATCH(Source_Data!C23690,Installed_Capacity!$H$14:$S$14,0)))</f>
        <v>8.0000997288777728E-2</v>
      </c>
      <c r="L23690" s="21"/>
      <c r="M23690" s="2"/>
    </row>
    <row r="23691" spans="1:13" x14ac:dyDescent="0.25">
      <c r="A23691" s="17">
        <v>43723</v>
      </c>
      <c r="B23691" s="19">
        <v>2019</v>
      </c>
      <c r="C23691" s="19">
        <v>9</v>
      </c>
      <c r="D23691" s="19">
        <v>15</v>
      </c>
      <c r="E23691" s="19">
        <v>1</v>
      </c>
      <c r="F23691" s="40">
        <v>24377.69</v>
      </c>
      <c r="G23691" s="35">
        <f t="shared" si="370"/>
        <v>33334.1</v>
      </c>
      <c r="H23691" s="27">
        <v>483.82113570000001</v>
      </c>
      <c r="I23691" s="28">
        <v>1436.7030699999998</v>
      </c>
      <c r="J23691" s="28">
        <f>H23691/(INDEX(Installed_Capacity!$H$6:$S$11,MATCH(Source_Data!B23691,Installed_Capacity!$G$6:$G$11,0),MATCH(Source_Data!C23691,Installed_Capacity!$H$5:$S$5,0)))</f>
        <v>0.60858004490566042</v>
      </c>
      <c r="K23691" s="29">
        <f>I23691/(INDEX(Installed_Capacity!$H$15:$S$20,MATCH(Source_Data!B23691,Installed_Capacity!$G$15:$G$20,0),MATCH(Source_Data!C23691,Installed_Capacity!$H$14:$S$14,0)))</f>
        <v>0.18000098601289957</v>
      </c>
      <c r="L23691" s="21"/>
      <c r="M23691" s="2"/>
    </row>
    <row r="23692" spans="1:13" x14ac:dyDescent="0.25">
      <c r="A23692" s="17">
        <v>43723</v>
      </c>
      <c r="B23692" s="19">
        <v>2019</v>
      </c>
      <c r="C23692" s="19">
        <v>9</v>
      </c>
      <c r="D23692" s="19">
        <v>15</v>
      </c>
      <c r="E23692" s="19">
        <v>2</v>
      </c>
      <c r="F23692" s="40">
        <v>23257.58</v>
      </c>
      <c r="G23692" s="35">
        <f t="shared" si="370"/>
        <v>33334.1</v>
      </c>
      <c r="H23692" s="27">
        <v>480.73866229999999</v>
      </c>
      <c r="I23692" s="28">
        <v>2075.2350999999999</v>
      </c>
      <c r="J23692" s="28">
        <f>H23692/(INDEX(Installed_Capacity!$H$6:$S$11,MATCH(Source_Data!B23692,Installed_Capacity!$G$6:$G$11,0),MATCH(Source_Data!C23692,Installed_Capacity!$H$5:$S$5,0)))</f>
        <v>0.60470271987421387</v>
      </c>
      <c r="K23692" s="29">
        <f>I23692/(INDEX(Installed_Capacity!$H$15:$S$20,MATCH(Source_Data!B23692,Installed_Capacity!$G$15:$G$20,0),MATCH(Source_Data!C23692,Installed_Capacity!$H$14:$S$14,0)))</f>
        <v>0.26000109000155353</v>
      </c>
      <c r="L23692" s="21"/>
      <c r="M23692" s="2"/>
    </row>
    <row r="23693" spans="1:13" x14ac:dyDescent="0.25">
      <c r="A23693" s="17">
        <v>43723</v>
      </c>
      <c r="B23693" s="19">
        <v>2019</v>
      </c>
      <c r="C23693" s="19">
        <v>9</v>
      </c>
      <c r="D23693" s="19">
        <v>15</v>
      </c>
      <c r="E23693" s="19">
        <v>3</v>
      </c>
      <c r="F23693" s="40">
        <v>22441.65</v>
      </c>
      <c r="G23693" s="35">
        <f t="shared" si="370"/>
        <v>33334.1</v>
      </c>
      <c r="H23693" s="27">
        <v>442.84033199999999</v>
      </c>
      <c r="I23693" s="28">
        <v>2394.5002000000004</v>
      </c>
      <c r="J23693" s="28">
        <f>H23693/(INDEX(Installed_Capacity!$H$6:$S$11,MATCH(Source_Data!B23693,Installed_Capacity!$G$6:$G$11,0),MATCH(Source_Data!C23693,Installed_Capacity!$H$5:$S$5,0)))</f>
        <v>0.55703186415094341</v>
      </c>
      <c r="K23693" s="29">
        <f>I23693/(INDEX(Installed_Capacity!$H$15:$S$20,MATCH(Source_Data!B23693,Installed_Capacity!$G$15:$G$20,0),MATCH(Source_Data!C23693,Installed_Capacity!$H$14:$S$14,0)))</f>
        <v>0.30000102735778617</v>
      </c>
      <c r="L23693" s="21"/>
      <c r="M23693" s="2"/>
    </row>
    <row r="23694" spans="1:13" x14ac:dyDescent="0.25">
      <c r="A23694" s="17">
        <v>43723</v>
      </c>
      <c r="B23694" s="19">
        <v>2019</v>
      </c>
      <c r="C23694" s="19">
        <v>9</v>
      </c>
      <c r="D23694" s="19">
        <v>15</v>
      </c>
      <c r="E23694" s="19">
        <v>4</v>
      </c>
      <c r="F23694" s="40">
        <v>22121.06</v>
      </c>
      <c r="G23694" s="35">
        <f t="shared" si="370"/>
        <v>33334.1</v>
      </c>
      <c r="H23694" s="27">
        <v>384.12249889999998</v>
      </c>
      <c r="I23694" s="28">
        <v>2554.1331</v>
      </c>
      <c r="J23694" s="28">
        <f>H23694/(INDEX(Installed_Capacity!$H$6:$S$11,MATCH(Source_Data!B23694,Installed_Capacity!$G$6:$G$11,0),MATCH(Source_Data!C23694,Installed_Capacity!$H$5:$S$5,0)))</f>
        <v>0.48317295459119497</v>
      </c>
      <c r="K23694" s="29">
        <f>I23694/(INDEX(Installed_Capacity!$H$15:$S$20,MATCH(Source_Data!B23694,Installed_Capacity!$G$15:$G$20,0),MATCH(Source_Data!C23694,Installed_Capacity!$H$14:$S$14,0)))</f>
        <v>0.32000103988653961</v>
      </c>
      <c r="L23694" s="21"/>
      <c r="M23694" s="2"/>
    </row>
    <row r="23695" spans="1:13" x14ac:dyDescent="0.25">
      <c r="A23695" s="17">
        <v>43723</v>
      </c>
      <c r="B23695" s="19">
        <v>2019</v>
      </c>
      <c r="C23695" s="19">
        <v>9</v>
      </c>
      <c r="D23695" s="19">
        <v>15</v>
      </c>
      <c r="E23695" s="19">
        <v>5</v>
      </c>
      <c r="F23695" s="40">
        <v>22187</v>
      </c>
      <c r="G23695" s="35">
        <f t="shared" si="370"/>
        <v>33334.1</v>
      </c>
      <c r="H23695" s="27">
        <v>379.65790249000003</v>
      </c>
      <c r="I23695" s="28">
        <v>2713.7661000000003</v>
      </c>
      <c r="J23695" s="28">
        <f>H23695/(INDEX(Installed_Capacity!$H$6:$S$11,MATCH(Source_Data!B23695,Installed_Capacity!$G$6:$G$11,0),MATCH(Source_Data!C23695,Installed_Capacity!$H$5:$S$5,0)))</f>
        <v>0.47755711005031448</v>
      </c>
      <c r="K23695" s="29">
        <f>I23695/(INDEX(Installed_Capacity!$H$15:$S$20,MATCH(Source_Data!B23695,Installed_Capacity!$G$15:$G$20,0),MATCH(Source_Data!C23695,Installed_Capacity!$H$14:$S$14,0)))</f>
        <v>0.34000106494404658</v>
      </c>
      <c r="L23695" s="21"/>
      <c r="M23695" s="2"/>
    </row>
    <row r="23696" spans="1:13" x14ac:dyDescent="0.25">
      <c r="A23696" s="17">
        <v>43723</v>
      </c>
      <c r="B23696" s="19">
        <v>2019</v>
      </c>
      <c r="C23696" s="19">
        <v>9</v>
      </c>
      <c r="D23696" s="19">
        <v>15</v>
      </c>
      <c r="E23696" s="19">
        <v>6</v>
      </c>
      <c r="F23696" s="40">
        <v>22397.85</v>
      </c>
      <c r="G23696" s="35">
        <f t="shared" si="370"/>
        <v>33334.1</v>
      </c>
      <c r="H23696" s="27">
        <v>310.52497949500003</v>
      </c>
      <c r="I23696" s="28">
        <v>2633.9491000000003</v>
      </c>
      <c r="J23696" s="28">
        <f>H23696/(INDEX(Installed_Capacity!$H$6:$S$11,MATCH(Source_Data!B23696,Installed_Capacity!$G$6:$G$11,0),MATCH(Source_Data!C23696,Installed_Capacity!$H$5:$S$5,0)))</f>
        <v>0.39059745848427674</v>
      </c>
      <c r="K23696" s="29">
        <f>I23696/(INDEX(Installed_Capacity!$H$15:$S$20,MATCH(Source_Data!B23696,Installed_Capacity!$G$15:$G$20,0),MATCH(Source_Data!C23696,Installed_Capacity!$H$14:$S$14,0)))</f>
        <v>0.3300009897715257</v>
      </c>
      <c r="L23696" s="21"/>
      <c r="M23696" s="2"/>
    </row>
    <row r="23697" spans="1:13" x14ac:dyDescent="0.25">
      <c r="A23697" s="17">
        <v>43723</v>
      </c>
      <c r="B23697" s="19">
        <v>2019</v>
      </c>
      <c r="C23697" s="19">
        <v>9</v>
      </c>
      <c r="D23697" s="19">
        <v>15</v>
      </c>
      <c r="E23697" s="19">
        <v>7</v>
      </c>
      <c r="F23697" s="40">
        <v>22660.34</v>
      </c>
      <c r="G23697" s="35">
        <f t="shared" si="370"/>
        <v>33334.1</v>
      </c>
      <c r="H23697" s="27">
        <v>262.67773629999999</v>
      </c>
      <c r="I23697" s="28">
        <v>2793.5821000000001</v>
      </c>
      <c r="J23697" s="28">
        <f>H23697/(INDEX(Installed_Capacity!$H$6:$S$11,MATCH(Source_Data!B23697,Installed_Capacity!$G$6:$G$11,0),MATCH(Source_Data!C23697,Installed_Capacity!$H$5:$S$5,0)))</f>
        <v>0.33041224691823901</v>
      </c>
      <c r="K23697" s="29">
        <f>I23697/(INDEX(Installed_Capacity!$H$15:$S$20,MATCH(Source_Data!B23697,Installed_Capacity!$G$15:$G$20,0),MATCH(Source_Data!C23697,Installed_Capacity!$H$14:$S$14,0)))</f>
        <v>0.35000101482903262</v>
      </c>
      <c r="L23697" s="21"/>
      <c r="M23697" s="2"/>
    </row>
    <row r="23698" spans="1:13" x14ac:dyDescent="0.25">
      <c r="A23698" s="17">
        <v>43723</v>
      </c>
      <c r="B23698" s="19">
        <v>2019</v>
      </c>
      <c r="C23698" s="19">
        <v>9</v>
      </c>
      <c r="D23698" s="19">
        <v>15</v>
      </c>
      <c r="E23698" s="19">
        <v>8</v>
      </c>
      <c r="F23698" s="40">
        <v>23468.57</v>
      </c>
      <c r="G23698" s="35">
        <f t="shared" si="370"/>
        <v>33334.1</v>
      </c>
      <c r="H23698" s="27">
        <v>250.04790097</v>
      </c>
      <c r="I23698" s="28">
        <v>2953.2141000000001</v>
      </c>
      <c r="J23698" s="28">
        <f>H23698/(INDEX(Installed_Capacity!$H$6:$S$11,MATCH(Source_Data!B23698,Installed_Capacity!$G$6:$G$11,0),MATCH(Source_Data!C23698,Installed_Capacity!$H$5:$S$5,0)))</f>
        <v>0.3145256615974843</v>
      </c>
      <c r="K23698" s="29">
        <f>I23698/(INDEX(Installed_Capacity!$H$15:$S$20,MATCH(Source_Data!B23698,Installed_Capacity!$G$15:$G$20,0),MATCH(Source_Data!C23698,Installed_Capacity!$H$14:$S$14,0)))</f>
        <v>0.37000091459900469</v>
      </c>
      <c r="L23698" s="21"/>
      <c r="M23698" s="2"/>
    </row>
    <row r="23699" spans="1:13" x14ac:dyDescent="0.25">
      <c r="A23699" s="17">
        <v>43723</v>
      </c>
      <c r="B23699" s="19">
        <v>2019</v>
      </c>
      <c r="C23699" s="19">
        <v>9</v>
      </c>
      <c r="D23699" s="19">
        <v>15</v>
      </c>
      <c r="E23699" s="19">
        <v>9</v>
      </c>
      <c r="F23699" s="40">
        <v>24368.41</v>
      </c>
      <c r="G23699" s="35">
        <f t="shared" si="370"/>
        <v>33334.1</v>
      </c>
      <c r="H23699" s="27">
        <v>351.91754498</v>
      </c>
      <c r="I23699" s="28">
        <v>2873.3981000000003</v>
      </c>
      <c r="J23699" s="28">
        <f>H23699/(INDEX(Installed_Capacity!$H$6:$S$11,MATCH(Source_Data!B23699,Installed_Capacity!$G$6:$G$11,0),MATCH(Source_Data!C23699,Installed_Capacity!$H$5:$S$5,0)))</f>
        <v>0.44266357859119498</v>
      </c>
      <c r="K23699" s="29">
        <f>I23699/(INDEX(Installed_Capacity!$H$15:$S$20,MATCH(Source_Data!B23699,Installed_Capacity!$G$15:$G$20,0),MATCH(Source_Data!C23699,Installed_Capacity!$H$14:$S$14,0)))</f>
        <v>0.36000096471401871</v>
      </c>
      <c r="L23699" s="21"/>
      <c r="M23699" s="2"/>
    </row>
    <row r="23700" spans="1:13" x14ac:dyDescent="0.25">
      <c r="A23700" s="17">
        <v>43723</v>
      </c>
      <c r="B23700" s="19">
        <v>2019</v>
      </c>
      <c r="C23700" s="19">
        <v>9</v>
      </c>
      <c r="D23700" s="19">
        <v>15</v>
      </c>
      <c r="E23700" s="19">
        <v>10</v>
      </c>
      <c r="F23700" s="40">
        <v>24958</v>
      </c>
      <c r="G23700" s="35">
        <f t="shared" si="370"/>
        <v>33334.1</v>
      </c>
      <c r="H23700" s="27">
        <v>446.10683582000001</v>
      </c>
      <c r="I23700" s="28">
        <v>2713.7661000000003</v>
      </c>
      <c r="J23700" s="28">
        <f>H23700/(INDEX(Installed_Capacity!$H$6:$S$11,MATCH(Source_Data!B23700,Installed_Capacity!$G$6:$G$11,0),MATCH(Source_Data!C23700,Installed_Capacity!$H$5:$S$5,0)))</f>
        <v>0.5611406739874214</v>
      </c>
      <c r="K23700" s="29">
        <f>I23700/(INDEX(Installed_Capacity!$H$15:$S$20,MATCH(Source_Data!B23700,Installed_Capacity!$G$15:$G$20,0),MATCH(Source_Data!C23700,Installed_Capacity!$H$14:$S$14,0)))</f>
        <v>0.34000106494404658</v>
      </c>
      <c r="L23700" s="21"/>
      <c r="M23700" s="2"/>
    </row>
    <row r="23701" spans="1:13" x14ac:dyDescent="0.25">
      <c r="A23701" s="17">
        <v>43723</v>
      </c>
      <c r="B23701" s="19">
        <v>2019</v>
      </c>
      <c r="C23701" s="19">
        <v>9</v>
      </c>
      <c r="D23701" s="19">
        <v>15</v>
      </c>
      <c r="E23701" s="19">
        <v>11</v>
      </c>
      <c r="F23701" s="40">
        <v>25898.85</v>
      </c>
      <c r="G23701" s="35">
        <f t="shared" si="370"/>
        <v>33334.1</v>
      </c>
      <c r="H23701" s="27">
        <v>302.17727653700001</v>
      </c>
      <c r="I23701" s="28">
        <v>2633.9491000000003</v>
      </c>
      <c r="J23701" s="28">
        <f>H23701/(INDEX(Installed_Capacity!$H$6:$S$11,MATCH(Source_Data!B23701,Installed_Capacity!$G$6:$G$11,0),MATCH(Source_Data!C23701,Installed_Capacity!$H$5:$S$5,0)))</f>
        <v>0.380097203191195</v>
      </c>
      <c r="K23701" s="29">
        <f>I23701/(INDEX(Installed_Capacity!$H$15:$S$20,MATCH(Source_Data!B23701,Installed_Capacity!$G$15:$G$20,0),MATCH(Source_Data!C23701,Installed_Capacity!$H$14:$S$14,0)))</f>
        <v>0.3300009897715257</v>
      </c>
      <c r="L23701" s="21"/>
      <c r="M23701" s="2"/>
    </row>
    <row r="23702" spans="1:13" x14ac:dyDescent="0.25">
      <c r="A23702" s="17">
        <v>43723</v>
      </c>
      <c r="B23702" s="19">
        <v>2019</v>
      </c>
      <c r="C23702" s="19">
        <v>9</v>
      </c>
      <c r="D23702" s="19">
        <v>15</v>
      </c>
      <c r="E23702" s="19">
        <v>12</v>
      </c>
      <c r="F23702" s="40">
        <v>27478.73</v>
      </c>
      <c r="G23702" s="35">
        <f t="shared" si="370"/>
        <v>33334.1</v>
      </c>
      <c r="H23702" s="27">
        <v>282.71551468000001</v>
      </c>
      <c r="I23702" s="28">
        <v>1915.6011000000001</v>
      </c>
      <c r="J23702" s="28">
        <f>H23702/(INDEX(Installed_Capacity!$H$6:$S$11,MATCH(Source_Data!B23702,Installed_Capacity!$G$6:$G$11,0),MATCH(Source_Data!C23702,Installed_Capacity!$H$5:$S$5,0)))</f>
        <v>0.35561699959748427</v>
      </c>
      <c r="K23702" s="29">
        <f>I23702/(INDEX(Installed_Capacity!$H$15:$S$20,MATCH(Source_Data!B23702,Installed_Capacity!$G$15:$G$20,0),MATCH(Source_Data!C23702,Installed_Capacity!$H$14:$S$14,0)))</f>
        <v>0.2400009396565117</v>
      </c>
      <c r="L23702" s="21"/>
      <c r="M23702" s="2"/>
    </row>
    <row r="23703" spans="1:13" x14ac:dyDescent="0.25">
      <c r="A23703" s="17">
        <v>43723</v>
      </c>
      <c r="B23703" s="19">
        <v>2019</v>
      </c>
      <c r="C23703" s="19">
        <v>9</v>
      </c>
      <c r="D23703" s="19">
        <v>15</v>
      </c>
      <c r="E23703" s="19">
        <v>13</v>
      </c>
      <c r="F23703" s="40">
        <v>29350.43</v>
      </c>
      <c r="G23703" s="35">
        <f t="shared" si="370"/>
        <v>33334.1</v>
      </c>
      <c r="H23703" s="27">
        <v>284.81021739400001</v>
      </c>
      <c r="I23703" s="28">
        <v>1516.5200599999998</v>
      </c>
      <c r="J23703" s="28">
        <f>H23703/(INDEX(Installed_Capacity!$H$6:$S$11,MATCH(Source_Data!B23703,Installed_Capacity!$G$6:$G$11,0),MATCH(Source_Data!C23703,Installed_Capacity!$H$5:$S$5,0)))</f>
        <v>0.35825184577861635</v>
      </c>
      <c r="K23703" s="29">
        <f>I23703/(INDEX(Installed_Capacity!$H$15:$S$20,MATCH(Source_Data!B23703,Installed_Capacity!$G$15:$G$20,0),MATCH(Source_Data!C23703,Installed_Capacity!$H$14:$S$14,0)))</f>
        <v>0.19000105993254515</v>
      </c>
      <c r="L23703" s="21"/>
      <c r="M23703" s="2"/>
    </row>
    <row r="23704" spans="1:13" x14ac:dyDescent="0.25">
      <c r="A23704" s="17">
        <v>43723</v>
      </c>
      <c r="B23704" s="19">
        <v>2019</v>
      </c>
      <c r="C23704" s="19">
        <v>9</v>
      </c>
      <c r="D23704" s="19">
        <v>15</v>
      </c>
      <c r="E23704" s="19">
        <v>14</v>
      </c>
      <c r="F23704" s="40">
        <v>30918.44</v>
      </c>
      <c r="G23704" s="35">
        <f t="shared" si="370"/>
        <v>33334.1</v>
      </c>
      <c r="H23704" s="27">
        <v>325.00686790999998</v>
      </c>
      <c r="I23704" s="28">
        <v>1117.43786</v>
      </c>
      <c r="J23704" s="28">
        <f>H23704/(INDEX(Installed_Capacity!$H$6:$S$11,MATCH(Source_Data!B23704,Installed_Capacity!$G$6:$G$11,0),MATCH(Source_Data!C23704,Installed_Capacity!$H$5:$S$5,0)))</f>
        <v>0.40881367032704402</v>
      </c>
      <c r="K23704" s="29">
        <f>I23704/(INDEX(Installed_Capacity!$H$15:$S$20,MATCH(Source_Data!B23704,Installed_Capacity!$G$15:$G$20,0),MATCH(Source_Data!C23704,Installed_Capacity!$H$14:$S$14,0)))</f>
        <v>0.1400010348750382</v>
      </c>
      <c r="L23704" s="21"/>
      <c r="M23704" s="2"/>
    </row>
    <row r="23705" spans="1:13" x14ac:dyDescent="0.25">
      <c r="A23705" s="17">
        <v>43723</v>
      </c>
      <c r="B23705" s="19">
        <v>2019</v>
      </c>
      <c r="C23705" s="19">
        <v>9</v>
      </c>
      <c r="D23705" s="19">
        <v>15</v>
      </c>
      <c r="E23705" s="19">
        <v>15</v>
      </c>
      <c r="F23705" s="40">
        <v>31866.76</v>
      </c>
      <c r="G23705" s="35">
        <f t="shared" si="370"/>
        <v>33334.1</v>
      </c>
      <c r="H23705" s="27">
        <v>283.447210891</v>
      </c>
      <c r="I23705" s="28">
        <v>1197.25396</v>
      </c>
      <c r="J23705" s="28">
        <f>H23705/(INDEX(Installed_Capacity!$H$6:$S$11,MATCH(Source_Data!B23705,Installed_Capacity!$G$6:$G$11,0),MATCH(Source_Data!C23705,Installed_Capacity!$H$5:$S$5,0)))</f>
        <v>0.35653737218993709</v>
      </c>
      <c r="K23705" s="29">
        <f>I23705/(INDEX(Installed_Capacity!$H$15:$S$20,MATCH(Source_Data!B23705,Installed_Capacity!$G$15:$G$20,0),MATCH(Source_Data!C23705,Installed_Capacity!$H$14:$S$14,0)))</f>
        <v>0.15000099728877775</v>
      </c>
      <c r="L23705" s="21"/>
      <c r="M23705" s="2"/>
    </row>
    <row r="23706" spans="1:13" x14ac:dyDescent="0.25">
      <c r="A23706" s="17">
        <v>43723</v>
      </c>
      <c r="B23706" s="19">
        <v>2019</v>
      </c>
      <c r="C23706" s="19">
        <v>9</v>
      </c>
      <c r="D23706" s="19">
        <v>15</v>
      </c>
      <c r="E23706" s="19">
        <v>16</v>
      </c>
      <c r="F23706" s="40">
        <v>32608.86</v>
      </c>
      <c r="G23706" s="35">
        <f t="shared" si="370"/>
        <v>33334.1</v>
      </c>
      <c r="H23706" s="27">
        <v>404.4460143</v>
      </c>
      <c r="I23706" s="28">
        <v>1356.88705</v>
      </c>
      <c r="J23706" s="28">
        <f>H23706/(INDEX(Installed_Capacity!$H$6:$S$11,MATCH(Source_Data!B23706,Installed_Capacity!$G$6:$G$11,0),MATCH(Source_Data!C23706,Installed_Capacity!$H$5:$S$5,0)))</f>
        <v>0.50873712490566037</v>
      </c>
      <c r="K23706" s="29">
        <f>I23706/(INDEX(Installed_Capacity!$H$15:$S$20,MATCH(Source_Data!B23706,Installed_Capacity!$G$15:$G$20,0),MATCH(Source_Data!C23706,Installed_Capacity!$H$14:$S$14,0)))</f>
        <v>0.17000103362216287</v>
      </c>
      <c r="L23706" s="21"/>
      <c r="M23706" s="2"/>
    </row>
    <row r="23707" spans="1:13" x14ac:dyDescent="0.25">
      <c r="A23707" s="17">
        <v>43723</v>
      </c>
      <c r="B23707" s="19">
        <v>2019</v>
      </c>
      <c r="C23707" s="19">
        <v>9</v>
      </c>
      <c r="D23707" s="19">
        <v>15</v>
      </c>
      <c r="E23707" s="19">
        <v>17</v>
      </c>
      <c r="F23707" s="40">
        <v>33334.1</v>
      </c>
      <c r="G23707" s="35">
        <f t="shared" si="370"/>
        <v>33334.1</v>
      </c>
      <c r="H23707" s="27">
        <v>414.10727828</v>
      </c>
      <c r="I23707" s="28">
        <v>1436.7030699999998</v>
      </c>
      <c r="J23707" s="28">
        <f>H23707/(INDEX(Installed_Capacity!$H$6:$S$11,MATCH(Source_Data!B23707,Installed_Capacity!$G$6:$G$11,0),MATCH(Source_Data!C23707,Installed_Capacity!$H$5:$S$5,0)))</f>
        <v>0.52088965821383648</v>
      </c>
      <c r="K23707" s="29">
        <f>I23707/(INDEX(Installed_Capacity!$H$15:$S$20,MATCH(Source_Data!B23707,Installed_Capacity!$G$15:$G$20,0),MATCH(Source_Data!C23707,Installed_Capacity!$H$14:$S$14,0)))</f>
        <v>0.18000098601289957</v>
      </c>
      <c r="L23707" s="21"/>
      <c r="M23707" s="2"/>
    </row>
    <row r="23708" spans="1:13" x14ac:dyDescent="0.25">
      <c r="A23708" s="17">
        <v>43723</v>
      </c>
      <c r="B23708" s="19">
        <v>2019</v>
      </c>
      <c r="C23708" s="19">
        <v>9</v>
      </c>
      <c r="D23708" s="19">
        <v>15</v>
      </c>
      <c r="E23708" s="19">
        <v>18</v>
      </c>
      <c r="F23708" s="40">
        <v>33117.83</v>
      </c>
      <c r="G23708" s="35">
        <f t="shared" si="370"/>
        <v>33334.1</v>
      </c>
      <c r="H23708" s="27">
        <v>386.48785859999998</v>
      </c>
      <c r="I23708" s="28">
        <v>1356.88705</v>
      </c>
      <c r="J23708" s="28">
        <f>H23708/(INDEX(Installed_Capacity!$H$6:$S$11,MATCH(Source_Data!B23708,Installed_Capacity!$G$6:$G$11,0),MATCH(Source_Data!C23708,Installed_Capacity!$H$5:$S$5,0)))</f>
        <v>0.48614824981132071</v>
      </c>
      <c r="K23708" s="29">
        <f>I23708/(INDEX(Installed_Capacity!$H$15:$S$20,MATCH(Source_Data!B23708,Installed_Capacity!$G$15:$G$20,0),MATCH(Source_Data!C23708,Installed_Capacity!$H$14:$S$14,0)))</f>
        <v>0.17000103362216287</v>
      </c>
      <c r="L23708" s="21"/>
      <c r="M23708" s="2"/>
    </row>
    <row r="23709" spans="1:13" x14ac:dyDescent="0.25">
      <c r="A23709" s="17">
        <v>43723</v>
      </c>
      <c r="B23709" s="19">
        <v>2019</v>
      </c>
      <c r="C23709" s="19">
        <v>9</v>
      </c>
      <c r="D23709" s="19">
        <v>15</v>
      </c>
      <c r="E23709" s="19">
        <v>19</v>
      </c>
      <c r="F23709" s="40">
        <v>33141.839999999997</v>
      </c>
      <c r="G23709" s="35">
        <f t="shared" si="370"/>
        <v>33334.1</v>
      </c>
      <c r="H23709" s="27">
        <v>373.60864279999998</v>
      </c>
      <c r="I23709" s="28">
        <v>2075.2350999999999</v>
      </c>
      <c r="J23709" s="28">
        <f>H23709/(INDEX(Installed_Capacity!$H$6:$S$11,MATCH(Source_Data!B23709,Installed_Capacity!$G$6:$G$11,0),MATCH(Source_Data!C23709,Installed_Capacity!$H$5:$S$5,0)))</f>
        <v>0.46994797836477986</v>
      </c>
      <c r="K23709" s="29">
        <f>I23709/(INDEX(Installed_Capacity!$H$15:$S$20,MATCH(Source_Data!B23709,Installed_Capacity!$G$15:$G$20,0),MATCH(Source_Data!C23709,Installed_Capacity!$H$14:$S$14,0)))</f>
        <v>0.26000109000155353</v>
      </c>
      <c r="L23709" s="21"/>
      <c r="M23709" s="2"/>
    </row>
    <row r="23710" spans="1:13" x14ac:dyDescent="0.25">
      <c r="A23710" s="17">
        <v>43723</v>
      </c>
      <c r="B23710" s="19">
        <v>2019</v>
      </c>
      <c r="C23710" s="19">
        <v>9</v>
      </c>
      <c r="D23710" s="19">
        <v>15</v>
      </c>
      <c r="E23710" s="19">
        <v>20</v>
      </c>
      <c r="F23710" s="40">
        <v>31986.85</v>
      </c>
      <c r="G23710" s="35">
        <f t="shared" si="370"/>
        <v>33334.1</v>
      </c>
      <c r="H23710" s="27">
        <v>438.48412209999998</v>
      </c>
      <c r="I23710" s="28">
        <v>3671.5630999999998</v>
      </c>
      <c r="J23710" s="28">
        <f>H23710/(INDEX(Installed_Capacity!$H$6:$S$11,MATCH(Source_Data!B23710,Installed_Capacity!$G$6:$G$11,0),MATCH(Source_Data!C23710,Installed_Capacity!$H$5:$S$5,0)))</f>
        <v>0.55155235484276732</v>
      </c>
      <c r="K23710" s="29">
        <f>I23710/(INDEX(Installed_Capacity!$H$15:$S$20,MATCH(Source_Data!B23710,Installed_Capacity!$G$15:$G$20,0),MATCH(Source_Data!C23710,Installed_Capacity!$H$14:$S$14,0)))</f>
        <v>0.46000109000155354</v>
      </c>
      <c r="L23710" s="21"/>
      <c r="M23710" s="2"/>
    </row>
    <row r="23711" spans="1:13" x14ac:dyDescent="0.25">
      <c r="A23711" s="17">
        <v>43723</v>
      </c>
      <c r="B23711" s="19">
        <v>2019</v>
      </c>
      <c r="C23711" s="19">
        <v>9</v>
      </c>
      <c r="D23711" s="19">
        <v>15</v>
      </c>
      <c r="E23711" s="19">
        <v>21</v>
      </c>
      <c r="F23711" s="40">
        <v>30161.56</v>
      </c>
      <c r="G23711" s="35">
        <f t="shared" si="370"/>
        <v>33334.1</v>
      </c>
      <c r="H23711" s="27">
        <v>444.20284880000003</v>
      </c>
      <c r="I23711" s="28">
        <v>3751.3780999999999</v>
      </c>
      <c r="J23711" s="28">
        <f>H23711/(INDEX(Installed_Capacity!$H$6:$S$11,MATCH(Source_Data!B23711,Installed_Capacity!$G$6:$G$11,0),MATCH(Source_Data!C23711,Installed_Capacity!$H$5:$S$5,0)))</f>
        <v>0.55874572176100634</v>
      </c>
      <c r="K23711" s="29">
        <f>I23711/(INDEX(Installed_Capacity!$H$15:$S$20,MATCH(Source_Data!B23711,Installed_Capacity!$G$15:$G$20,0),MATCH(Source_Data!C23711,Installed_Capacity!$H$14:$S$14,0)))</f>
        <v>0.47000091459900467</v>
      </c>
      <c r="L23711" s="21"/>
      <c r="M23711" s="2"/>
    </row>
    <row r="23712" spans="1:13" x14ac:dyDescent="0.25">
      <c r="A23712" s="17">
        <v>43723</v>
      </c>
      <c r="B23712" s="19">
        <v>2019</v>
      </c>
      <c r="C23712" s="19">
        <v>9</v>
      </c>
      <c r="D23712" s="19">
        <v>15</v>
      </c>
      <c r="E23712" s="19">
        <v>22</v>
      </c>
      <c r="F23712" s="40">
        <v>27679.24</v>
      </c>
      <c r="G23712" s="35">
        <f t="shared" si="370"/>
        <v>33334.1</v>
      </c>
      <c r="H23712" s="27">
        <v>480.28308199999998</v>
      </c>
      <c r="I23712" s="28">
        <v>3272.4799999999996</v>
      </c>
      <c r="J23712" s="28">
        <f>H23712/(INDEX(Installed_Capacity!$H$6:$S$11,MATCH(Source_Data!B23712,Installed_Capacity!$G$6:$G$11,0),MATCH(Source_Data!C23712,Installed_Capacity!$H$5:$S$5,0)))</f>
        <v>0.60412966289308179</v>
      </c>
      <c r="K23712" s="29">
        <f>I23712/(INDEX(Installed_Capacity!$H$15:$S$20,MATCH(Source_Data!B23712,Installed_Capacity!$G$15:$G$20,0),MATCH(Source_Data!C23712,Installed_Capacity!$H$14:$S$14,0)))</f>
        <v>0.41000095218526511</v>
      </c>
      <c r="L23712" s="21"/>
      <c r="M23712" s="2"/>
    </row>
    <row r="23713" spans="1:13" x14ac:dyDescent="0.25">
      <c r="A23713" s="17">
        <v>43723</v>
      </c>
      <c r="B23713" s="19">
        <v>2019</v>
      </c>
      <c r="C23713" s="19">
        <v>9</v>
      </c>
      <c r="D23713" s="19">
        <v>15</v>
      </c>
      <c r="E23713" s="19">
        <v>23</v>
      </c>
      <c r="F23713" s="40">
        <v>25405.63</v>
      </c>
      <c r="G23713" s="35">
        <f t="shared" si="370"/>
        <v>33334.1</v>
      </c>
      <c r="H23713" s="27">
        <v>558.61372452000001</v>
      </c>
      <c r="I23713" s="28">
        <v>2474.3161</v>
      </c>
      <c r="J23713" s="28">
        <f>H23713/(INDEX(Installed_Capacity!$H$6:$S$11,MATCH(Source_Data!B23713,Installed_Capacity!$G$6:$G$11,0),MATCH(Source_Data!C23713,Installed_Capacity!$H$5:$S$5,0)))</f>
        <v>0.70265877298113211</v>
      </c>
      <c r="K23713" s="29">
        <f>I23713/(INDEX(Installed_Capacity!$H$15:$S$20,MATCH(Source_Data!B23713,Installed_Capacity!$G$15:$G$20,0),MATCH(Source_Data!C23713,Installed_Capacity!$H$14:$S$14,0)))</f>
        <v>0.31000096471401867</v>
      </c>
      <c r="L23713" s="21"/>
      <c r="M23713" s="2"/>
    </row>
    <row r="23714" spans="1:13" x14ac:dyDescent="0.25">
      <c r="A23714" s="17">
        <v>43723</v>
      </c>
      <c r="B23714" s="19">
        <v>2019</v>
      </c>
      <c r="C23714" s="19">
        <v>9</v>
      </c>
      <c r="D23714" s="19">
        <v>15</v>
      </c>
      <c r="E23714" s="19">
        <v>24</v>
      </c>
      <c r="F23714" s="40">
        <v>24031.03</v>
      </c>
      <c r="G23714" s="35">
        <f t="shared" si="370"/>
        <v>33334.1</v>
      </c>
      <c r="H23714" s="27">
        <v>601.19502160000002</v>
      </c>
      <c r="I23714" s="28">
        <v>1596.3360600000001</v>
      </c>
      <c r="J23714" s="28">
        <f>H23714/(INDEX(Installed_Capacity!$H$6:$S$11,MATCH(Source_Data!B23714,Installed_Capacity!$G$6:$G$11,0),MATCH(Source_Data!C23714,Installed_Capacity!$H$5:$S$5,0)))</f>
        <v>0.75622015295597489</v>
      </c>
      <c r="K23714" s="29">
        <f>I23714/(INDEX(Installed_Capacity!$H$15:$S$20,MATCH(Source_Data!B23714,Installed_Capacity!$G$15:$G$20,0),MATCH(Source_Data!C23714,Installed_Capacity!$H$14:$S$14,0)))</f>
        <v>0.20000100981753124</v>
      </c>
      <c r="L23714" s="21"/>
      <c r="M23714" s="2"/>
    </row>
    <row r="23715" spans="1:13" x14ac:dyDescent="0.25">
      <c r="A23715" s="17">
        <v>43724</v>
      </c>
      <c r="B23715" s="19">
        <v>2019</v>
      </c>
      <c r="C23715" s="19">
        <v>9</v>
      </c>
      <c r="D23715" s="19">
        <v>16</v>
      </c>
      <c r="E23715" s="19">
        <v>1</v>
      </c>
      <c r="F23715" s="40">
        <v>23003.46</v>
      </c>
      <c r="G23715" s="35">
        <f t="shared" si="370"/>
        <v>32853.03</v>
      </c>
      <c r="H23715" s="27">
        <v>497.47241029999998</v>
      </c>
      <c r="I23715" s="28">
        <v>798.17186000000004</v>
      </c>
      <c r="J23715" s="28">
        <f>H23715/(INDEX(Installed_Capacity!$H$6:$S$11,MATCH(Source_Data!B23715,Installed_Capacity!$G$6:$G$11,0),MATCH(Source_Data!C23715,Installed_Capacity!$H$5:$S$5,0)))</f>
        <v>0.62575145949685529</v>
      </c>
      <c r="K23715" s="29">
        <f>I23715/(INDEX(Installed_Capacity!$H$15:$S$20,MATCH(Source_Data!B23715,Installed_Capacity!$G$15:$G$20,0),MATCH(Source_Data!C23715,Installed_Capacity!$H$14:$S$14,0)))</f>
        <v>0.10000098476002425</v>
      </c>
      <c r="L23715" s="21"/>
      <c r="M23715" s="2"/>
    </row>
    <row r="23716" spans="1:13" x14ac:dyDescent="0.25">
      <c r="A23716" s="17">
        <v>43724</v>
      </c>
      <c r="B23716" s="19">
        <v>2019</v>
      </c>
      <c r="C23716" s="19">
        <v>9</v>
      </c>
      <c r="D23716" s="19">
        <v>16</v>
      </c>
      <c r="E23716" s="19">
        <v>2</v>
      </c>
      <c r="F23716" s="40">
        <v>22281.27</v>
      </c>
      <c r="G23716" s="35">
        <f t="shared" si="370"/>
        <v>32853.03</v>
      </c>
      <c r="H23716" s="27">
        <v>457.74458220000002</v>
      </c>
      <c r="I23716" s="28">
        <v>558.72266000000002</v>
      </c>
      <c r="J23716" s="28">
        <f>H23716/(INDEX(Installed_Capacity!$H$6:$S$11,MATCH(Source_Data!B23716,Installed_Capacity!$G$6:$G$11,0),MATCH(Source_Data!C23716,Installed_Capacity!$H$5:$S$5,0)))</f>
        <v>0.5757793486792453</v>
      </c>
      <c r="K23716" s="29">
        <f>I23716/(INDEX(Installed_Capacity!$H$15:$S$20,MATCH(Source_Data!B23716,Installed_Capacity!$G$15:$G$20,0),MATCH(Source_Data!C23716,Installed_Capacity!$H$14:$S$14,0)))</f>
        <v>7.0000984760024254E-2</v>
      </c>
      <c r="L23716" s="21"/>
      <c r="M23716" s="2"/>
    </row>
    <row r="23717" spans="1:13" x14ac:dyDescent="0.25">
      <c r="A23717" s="17">
        <v>43724</v>
      </c>
      <c r="B23717" s="19">
        <v>2019</v>
      </c>
      <c r="C23717" s="19">
        <v>9</v>
      </c>
      <c r="D23717" s="19">
        <v>16</v>
      </c>
      <c r="E23717" s="19">
        <v>3</v>
      </c>
      <c r="F23717" s="40">
        <v>22093.58</v>
      </c>
      <c r="G23717" s="35">
        <f t="shared" si="370"/>
        <v>32853.03</v>
      </c>
      <c r="H23717" s="27">
        <v>479.1403358</v>
      </c>
      <c r="I23717" s="28">
        <v>638.53915999999992</v>
      </c>
      <c r="J23717" s="28">
        <f>H23717/(INDEX(Installed_Capacity!$H$6:$S$11,MATCH(Source_Data!B23717,Installed_Capacity!$G$6:$G$11,0),MATCH(Source_Data!C23717,Installed_Capacity!$H$5:$S$5,0)))</f>
        <v>0.60269224628930818</v>
      </c>
      <c r="K23717" s="29">
        <f>I23717/(INDEX(Installed_Capacity!$H$15:$S$20,MATCH(Source_Data!B23717,Installed_Capacity!$G$15:$G$20,0),MATCH(Source_Data!C23717,Installed_Capacity!$H$14:$S$14,0)))</f>
        <v>8.0000997288777728E-2</v>
      </c>
      <c r="L23717" s="21"/>
      <c r="M23717" s="2"/>
    </row>
    <row r="23718" spans="1:13" x14ac:dyDescent="0.25">
      <c r="A23718" s="17">
        <v>43724</v>
      </c>
      <c r="B23718" s="19">
        <v>2019</v>
      </c>
      <c r="C23718" s="19">
        <v>9</v>
      </c>
      <c r="D23718" s="19">
        <v>16</v>
      </c>
      <c r="E23718" s="19">
        <v>4</v>
      </c>
      <c r="F23718" s="40">
        <v>22426.68</v>
      </c>
      <c r="G23718" s="35">
        <f t="shared" si="370"/>
        <v>32853.03</v>
      </c>
      <c r="H23718" s="27">
        <v>509.69244077000002</v>
      </c>
      <c r="I23718" s="28">
        <v>1037.6212600000001</v>
      </c>
      <c r="J23718" s="28">
        <f>H23718/(INDEX(Installed_Capacity!$H$6:$S$11,MATCH(Source_Data!B23718,Installed_Capacity!$G$6:$G$11,0),MATCH(Source_Data!C23718,Installed_Capacity!$H$5:$S$5,0)))</f>
        <v>0.64112256700628933</v>
      </c>
      <c r="K23718" s="29">
        <f>I23718/(INDEX(Installed_Capacity!$H$15:$S$20,MATCH(Source_Data!B23718,Installed_Capacity!$G$15:$G$20,0),MATCH(Source_Data!C23718,Installed_Capacity!$H$14:$S$14,0)))</f>
        <v>0.13000100981753124</v>
      </c>
      <c r="L23718" s="21"/>
      <c r="M23718" s="2"/>
    </row>
    <row r="23719" spans="1:13" x14ac:dyDescent="0.25">
      <c r="A23719" s="17">
        <v>43724</v>
      </c>
      <c r="B23719" s="19">
        <v>2019</v>
      </c>
      <c r="C23719" s="19">
        <v>9</v>
      </c>
      <c r="D23719" s="19">
        <v>16</v>
      </c>
      <c r="E23719" s="19">
        <v>5</v>
      </c>
      <c r="F23719" s="40">
        <v>23944.2</v>
      </c>
      <c r="G23719" s="35">
        <f t="shared" si="370"/>
        <v>32853.03</v>
      </c>
      <c r="H23719" s="27">
        <v>532.64746740999999</v>
      </c>
      <c r="I23719" s="28">
        <v>1117.43786</v>
      </c>
      <c r="J23719" s="28">
        <f>H23719/(INDEX(Installed_Capacity!$H$6:$S$11,MATCH(Source_Data!B23719,Installed_Capacity!$G$6:$G$11,0),MATCH(Source_Data!C23719,Installed_Capacity!$H$5:$S$5,0)))</f>
        <v>0.66999681435220126</v>
      </c>
      <c r="K23719" s="29">
        <f>I23719/(INDEX(Installed_Capacity!$H$15:$S$20,MATCH(Source_Data!B23719,Installed_Capacity!$G$15:$G$20,0),MATCH(Source_Data!C23719,Installed_Capacity!$H$14:$S$14,0)))</f>
        <v>0.1400010348750382</v>
      </c>
      <c r="L23719" s="21"/>
      <c r="M23719" s="2"/>
    </row>
    <row r="23720" spans="1:13" x14ac:dyDescent="0.25">
      <c r="A23720" s="17">
        <v>43724</v>
      </c>
      <c r="B23720" s="19">
        <v>2019</v>
      </c>
      <c r="C23720" s="19">
        <v>9</v>
      </c>
      <c r="D23720" s="19">
        <v>16</v>
      </c>
      <c r="E23720" s="19">
        <v>6</v>
      </c>
      <c r="F23720" s="40">
        <v>26178.25</v>
      </c>
      <c r="G23720" s="35">
        <f t="shared" si="370"/>
        <v>32853.03</v>
      </c>
      <c r="H23720" s="27">
        <v>514.71569710999995</v>
      </c>
      <c r="I23720" s="28">
        <v>798.17186000000004</v>
      </c>
      <c r="J23720" s="28">
        <f>H23720/(INDEX(Installed_Capacity!$H$6:$S$11,MATCH(Source_Data!B23720,Installed_Capacity!$G$6:$G$11,0),MATCH(Source_Data!C23720,Installed_Capacity!$H$5:$S$5,0)))</f>
        <v>0.64744112844025148</v>
      </c>
      <c r="K23720" s="29">
        <f>I23720/(INDEX(Installed_Capacity!$H$15:$S$20,MATCH(Source_Data!B23720,Installed_Capacity!$G$15:$G$20,0),MATCH(Source_Data!C23720,Installed_Capacity!$H$14:$S$14,0)))</f>
        <v>0.10000098476002425</v>
      </c>
      <c r="L23720" s="21"/>
      <c r="M23720" s="2"/>
    </row>
    <row r="23721" spans="1:13" x14ac:dyDescent="0.25">
      <c r="A23721" s="17">
        <v>43724</v>
      </c>
      <c r="B23721" s="19">
        <v>2019</v>
      </c>
      <c r="C23721" s="19">
        <v>9</v>
      </c>
      <c r="D23721" s="19">
        <v>16</v>
      </c>
      <c r="E23721" s="19">
        <v>7</v>
      </c>
      <c r="F23721" s="40">
        <v>27335</v>
      </c>
      <c r="G23721" s="35">
        <f t="shared" si="370"/>
        <v>32853.03</v>
      </c>
      <c r="H23721" s="27">
        <v>507.76114668999998</v>
      </c>
      <c r="I23721" s="28">
        <v>718.35565999999994</v>
      </c>
      <c r="J23721" s="28">
        <f>H23721/(INDEX(Installed_Capacity!$H$6:$S$11,MATCH(Source_Data!B23721,Installed_Capacity!$G$6:$G$11,0),MATCH(Source_Data!C23721,Installed_Capacity!$H$5:$S$5,0)))</f>
        <v>0.63869326627672951</v>
      </c>
      <c r="K23721" s="29">
        <f>I23721/(INDEX(Installed_Capacity!$H$15:$S$20,MATCH(Source_Data!B23721,Installed_Capacity!$G$15:$G$20,0),MATCH(Source_Data!C23721,Installed_Capacity!$H$14:$S$14,0)))</f>
        <v>9.000100981753123E-2</v>
      </c>
      <c r="L23721" s="21"/>
      <c r="M23721" s="2"/>
    </row>
    <row r="23722" spans="1:13" x14ac:dyDescent="0.25">
      <c r="A23722" s="17">
        <v>43724</v>
      </c>
      <c r="B23722" s="19">
        <v>2019</v>
      </c>
      <c r="C23722" s="19">
        <v>9</v>
      </c>
      <c r="D23722" s="19">
        <v>16</v>
      </c>
      <c r="E23722" s="19">
        <v>8</v>
      </c>
      <c r="F23722" s="40">
        <v>27993.59</v>
      </c>
      <c r="G23722" s="35">
        <f t="shared" si="370"/>
        <v>32853.03</v>
      </c>
      <c r="H23722" s="27">
        <v>402.74487591000002</v>
      </c>
      <c r="I23722" s="28">
        <v>1117.43786</v>
      </c>
      <c r="J23722" s="28">
        <f>H23722/(INDEX(Installed_Capacity!$H$6:$S$11,MATCH(Source_Data!B23722,Installed_Capacity!$G$6:$G$11,0),MATCH(Source_Data!C23722,Installed_Capacity!$H$5:$S$5,0)))</f>
        <v>0.50659732818867931</v>
      </c>
      <c r="K23722" s="29">
        <f>I23722/(INDEX(Installed_Capacity!$H$15:$S$20,MATCH(Source_Data!B23722,Installed_Capacity!$G$15:$G$20,0),MATCH(Source_Data!C23722,Installed_Capacity!$H$14:$S$14,0)))</f>
        <v>0.1400010348750382</v>
      </c>
      <c r="L23722" s="21"/>
      <c r="M23722" s="2"/>
    </row>
    <row r="23723" spans="1:13" x14ac:dyDescent="0.25">
      <c r="A23723" s="17">
        <v>43724</v>
      </c>
      <c r="B23723" s="19">
        <v>2019</v>
      </c>
      <c r="C23723" s="19">
        <v>9</v>
      </c>
      <c r="D23723" s="19">
        <v>16</v>
      </c>
      <c r="E23723" s="19">
        <v>9</v>
      </c>
      <c r="F23723" s="40">
        <v>28593.71</v>
      </c>
      <c r="G23723" s="35">
        <f t="shared" si="370"/>
        <v>32853.03</v>
      </c>
      <c r="H23723" s="27">
        <v>568.20361249999996</v>
      </c>
      <c r="I23723" s="28">
        <v>798.17186000000004</v>
      </c>
      <c r="J23723" s="28">
        <f>H23723/(INDEX(Installed_Capacity!$H$6:$S$11,MATCH(Source_Data!B23723,Installed_Capacity!$G$6:$G$11,0),MATCH(Source_Data!C23723,Installed_Capacity!$H$5:$S$5,0)))</f>
        <v>0.71472152515723264</v>
      </c>
      <c r="K23723" s="29">
        <f>I23723/(INDEX(Installed_Capacity!$H$15:$S$20,MATCH(Source_Data!B23723,Installed_Capacity!$G$15:$G$20,0),MATCH(Source_Data!C23723,Installed_Capacity!$H$14:$S$14,0)))</f>
        <v>0.10000098476002425</v>
      </c>
      <c r="L23723" s="21"/>
      <c r="M23723" s="2"/>
    </row>
    <row r="23724" spans="1:13" x14ac:dyDescent="0.25">
      <c r="A23724" s="17">
        <v>43724</v>
      </c>
      <c r="B23724" s="19">
        <v>2019</v>
      </c>
      <c r="C23724" s="19">
        <v>9</v>
      </c>
      <c r="D23724" s="19">
        <v>16</v>
      </c>
      <c r="E23724" s="19">
        <v>10</v>
      </c>
      <c r="F23724" s="40">
        <v>28562.639999999999</v>
      </c>
      <c r="G23724" s="35">
        <f t="shared" si="370"/>
        <v>32853.03</v>
      </c>
      <c r="H23724" s="27">
        <v>652.9599187</v>
      </c>
      <c r="I23724" s="28">
        <v>159.640749</v>
      </c>
      <c r="J23724" s="28">
        <f>H23724/(INDEX(Installed_Capacity!$H$6:$S$11,MATCH(Source_Data!B23724,Installed_Capacity!$G$6:$G$11,0),MATCH(Source_Data!C23724,Installed_Capacity!$H$5:$S$5,0)))</f>
        <v>0.82133323106918243</v>
      </c>
      <c r="K23724" s="29">
        <f>I23724/(INDEX(Installed_Capacity!$H$15:$S$20,MATCH(Source_Data!B23724,Installed_Capacity!$G$15:$G$20,0),MATCH(Source_Data!C23724,Installed_Capacity!$H$14:$S$14,0)))</f>
        <v>2.0000995910614862E-2</v>
      </c>
      <c r="L23724" s="21"/>
      <c r="M23724" s="2"/>
    </row>
    <row r="23725" spans="1:13" x14ac:dyDescent="0.25">
      <c r="A23725" s="17">
        <v>43724</v>
      </c>
      <c r="B23725" s="19">
        <v>2019</v>
      </c>
      <c r="C23725" s="19">
        <v>9</v>
      </c>
      <c r="D23725" s="19">
        <v>16</v>
      </c>
      <c r="E23725" s="19">
        <v>11</v>
      </c>
      <c r="F23725" s="40">
        <v>28875.360000000001</v>
      </c>
      <c r="G23725" s="35">
        <f t="shared" si="370"/>
        <v>32853.03</v>
      </c>
      <c r="H23725" s="27">
        <v>545.20199839999998</v>
      </c>
      <c r="I23725" s="28">
        <v>7.9816399999999999E-3</v>
      </c>
      <c r="J23725" s="28">
        <f>H23725/(INDEX(Installed_Capacity!$H$6:$S$11,MATCH(Source_Data!B23725,Installed_Capacity!$G$6:$G$11,0),MATCH(Source_Data!C23725,Installed_Capacity!$H$5:$S$5,0)))</f>
        <v>0.68578867723270442</v>
      </c>
      <c r="K23725" s="29">
        <f>I23725/(INDEX(Installed_Capacity!$H$15:$S$20,MATCH(Source_Data!B23725,Installed_Capacity!$G$15:$G$20,0),MATCH(Source_Data!C23725,Installed_Capacity!$H$14:$S$14,0)))</f>
        <v>9.9999999999999995E-7</v>
      </c>
      <c r="L23725" s="21"/>
      <c r="M23725" s="2"/>
    </row>
    <row r="23726" spans="1:13" x14ac:dyDescent="0.25">
      <c r="A23726" s="17">
        <v>43724</v>
      </c>
      <c r="B23726" s="19">
        <v>2019</v>
      </c>
      <c r="C23726" s="19">
        <v>9</v>
      </c>
      <c r="D23726" s="19">
        <v>16</v>
      </c>
      <c r="E23726" s="19">
        <v>12</v>
      </c>
      <c r="F23726" s="40">
        <v>29311.67</v>
      </c>
      <c r="G23726" s="35">
        <f t="shared" si="370"/>
        <v>32853.03</v>
      </c>
      <c r="H23726" s="27">
        <v>438.29533911999999</v>
      </c>
      <c r="I23726" s="28">
        <v>7.9816399999999999E-3</v>
      </c>
      <c r="J23726" s="28">
        <f>H23726/(INDEX(Installed_Capacity!$H$6:$S$11,MATCH(Source_Data!B23726,Installed_Capacity!$G$6:$G$11,0),MATCH(Source_Data!C23726,Installed_Capacity!$H$5:$S$5,0)))</f>
        <v>0.55131489197484274</v>
      </c>
      <c r="K23726" s="29">
        <f>I23726/(INDEX(Installed_Capacity!$H$15:$S$20,MATCH(Source_Data!B23726,Installed_Capacity!$G$15:$G$20,0),MATCH(Source_Data!C23726,Installed_Capacity!$H$14:$S$14,0)))</f>
        <v>9.9999999999999995E-7</v>
      </c>
      <c r="L23726" s="21"/>
      <c r="M23726" s="2"/>
    </row>
    <row r="23727" spans="1:13" x14ac:dyDescent="0.25">
      <c r="A23727" s="17">
        <v>43724</v>
      </c>
      <c r="B23727" s="19">
        <v>2019</v>
      </c>
      <c r="C23727" s="19">
        <v>9</v>
      </c>
      <c r="D23727" s="19">
        <v>16</v>
      </c>
      <c r="E23727" s="19">
        <v>13</v>
      </c>
      <c r="F23727" s="40">
        <v>30096.46</v>
      </c>
      <c r="G23727" s="35">
        <f t="shared" si="370"/>
        <v>32853.03</v>
      </c>
      <c r="H23727" s="27">
        <v>411.45037982000002</v>
      </c>
      <c r="I23727" s="28">
        <v>79.824378999999993</v>
      </c>
      <c r="J23727" s="28">
        <f>H23727/(INDEX(Installed_Capacity!$H$6:$S$11,MATCH(Source_Data!B23727,Installed_Capacity!$G$6:$G$11,0),MATCH(Source_Data!C23727,Installed_Capacity!$H$5:$S$5,0)))</f>
        <v>0.51754764757232707</v>
      </c>
      <c r="K23727" s="29">
        <f>I23727/(INDEX(Installed_Capacity!$H$15:$S$20,MATCH(Source_Data!B23727,Installed_Capacity!$G$15:$G$20,0),MATCH(Source_Data!C23727,Installed_Capacity!$H$14:$S$14,0)))</f>
        <v>1.0000999669240907E-2</v>
      </c>
      <c r="L23727" s="21"/>
      <c r="M23727" s="2"/>
    </row>
    <row r="23728" spans="1:13" x14ac:dyDescent="0.25">
      <c r="A23728" s="17">
        <v>43724</v>
      </c>
      <c r="B23728" s="19">
        <v>2019</v>
      </c>
      <c r="C23728" s="19">
        <v>9</v>
      </c>
      <c r="D23728" s="19">
        <v>16</v>
      </c>
      <c r="E23728" s="19">
        <v>14</v>
      </c>
      <c r="F23728" s="40">
        <v>31467.38</v>
      </c>
      <c r="G23728" s="35">
        <f t="shared" si="370"/>
        <v>32853.03</v>
      </c>
      <c r="H23728" s="27">
        <v>359.60383000000002</v>
      </c>
      <c r="I23728" s="28">
        <v>7.9816399999999999E-3</v>
      </c>
      <c r="J23728" s="28">
        <f>H23728/(INDEX(Installed_Capacity!$H$6:$S$11,MATCH(Source_Data!B23728,Installed_Capacity!$G$6:$G$11,0),MATCH(Source_Data!C23728,Installed_Capacity!$H$5:$S$5,0)))</f>
        <v>0.45233186163522016</v>
      </c>
      <c r="K23728" s="29">
        <f>I23728/(INDEX(Installed_Capacity!$H$15:$S$20,MATCH(Source_Data!B23728,Installed_Capacity!$G$15:$G$20,0),MATCH(Source_Data!C23728,Installed_Capacity!$H$14:$S$14,0)))</f>
        <v>9.9999999999999995E-7</v>
      </c>
      <c r="L23728" s="21"/>
      <c r="M23728" s="2"/>
    </row>
    <row r="23729" spans="1:13" x14ac:dyDescent="0.25">
      <c r="A23729" s="17">
        <v>43724</v>
      </c>
      <c r="B23729" s="19">
        <v>2019</v>
      </c>
      <c r="C23729" s="19">
        <v>9</v>
      </c>
      <c r="D23729" s="19">
        <v>16</v>
      </c>
      <c r="E23729" s="19">
        <v>15</v>
      </c>
      <c r="F23729" s="40">
        <v>32256.18</v>
      </c>
      <c r="G23729" s="35">
        <f t="shared" si="370"/>
        <v>32853.03</v>
      </c>
      <c r="H23729" s="27">
        <v>407.476203</v>
      </c>
      <c r="I23729" s="28">
        <v>79.824378999999993</v>
      </c>
      <c r="J23729" s="28">
        <f>H23729/(INDEX(Installed_Capacity!$H$6:$S$11,MATCH(Source_Data!B23729,Installed_Capacity!$G$6:$G$11,0),MATCH(Source_Data!C23729,Installed_Capacity!$H$5:$S$5,0)))</f>
        <v>0.51254868301886791</v>
      </c>
      <c r="K23729" s="29">
        <f>I23729/(INDEX(Installed_Capacity!$H$15:$S$20,MATCH(Source_Data!B23729,Installed_Capacity!$G$15:$G$20,0),MATCH(Source_Data!C23729,Installed_Capacity!$H$14:$S$14,0)))</f>
        <v>1.0000999669240907E-2</v>
      </c>
      <c r="L23729" s="21"/>
      <c r="M23729" s="2"/>
    </row>
    <row r="23730" spans="1:13" x14ac:dyDescent="0.25">
      <c r="A23730" s="17">
        <v>43724</v>
      </c>
      <c r="B23730" s="19">
        <v>2019</v>
      </c>
      <c r="C23730" s="19">
        <v>9</v>
      </c>
      <c r="D23730" s="19">
        <v>16</v>
      </c>
      <c r="E23730" s="19">
        <v>16</v>
      </c>
      <c r="F23730" s="40">
        <v>32640.81</v>
      </c>
      <c r="G23730" s="35">
        <f t="shared" si="370"/>
        <v>32853.03</v>
      </c>
      <c r="H23730" s="27">
        <v>453.88143945000002</v>
      </c>
      <c r="I23730" s="28">
        <v>79.824378999999993</v>
      </c>
      <c r="J23730" s="28">
        <f>H23730/(INDEX(Installed_Capacity!$H$6:$S$11,MATCH(Source_Data!B23730,Installed_Capacity!$G$6:$G$11,0),MATCH(Source_Data!C23730,Installed_Capacity!$H$5:$S$5,0)))</f>
        <v>0.57092004962264153</v>
      </c>
      <c r="K23730" s="29">
        <f>I23730/(INDEX(Installed_Capacity!$H$15:$S$20,MATCH(Source_Data!B23730,Installed_Capacity!$G$15:$G$20,0),MATCH(Source_Data!C23730,Installed_Capacity!$H$14:$S$14,0)))</f>
        <v>1.0000999669240907E-2</v>
      </c>
      <c r="L23730" s="21"/>
      <c r="M23730" s="2"/>
    </row>
    <row r="23731" spans="1:13" x14ac:dyDescent="0.25">
      <c r="A23731" s="17">
        <v>43724</v>
      </c>
      <c r="B23731" s="19">
        <v>2019</v>
      </c>
      <c r="C23731" s="19">
        <v>9</v>
      </c>
      <c r="D23731" s="19">
        <v>16</v>
      </c>
      <c r="E23731" s="19">
        <v>17</v>
      </c>
      <c r="F23731" s="40">
        <v>32853.03</v>
      </c>
      <c r="G23731" s="35">
        <f t="shared" si="370"/>
        <v>32853.03</v>
      </c>
      <c r="H23731" s="27">
        <v>463.05696310000002</v>
      </c>
      <c r="I23731" s="28">
        <v>159.640749</v>
      </c>
      <c r="J23731" s="28">
        <f>H23731/(INDEX(Installed_Capacity!$H$6:$S$11,MATCH(Source_Data!B23731,Installed_Capacity!$G$6:$G$11,0),MATCH(Source_Data!C23731,Installed_Capacity!$H$5:$S$5,0)))</f>
        <v>0.58246158880503152</v>
      </c>
      <c r="K23731" s="29">
        <f>I23731/(INDEX(Installed_Capacity!$H$15:$S$20,MATCH(Source_Data!B23731,Installed_Capacity!$G$15:$G$20,0),MATCH(Source_Data!C23731,Installed_Capacity!$H$14:$S$14,0)))</f>
        <v>2.0000995910614862E-2</v>
      </c>
      <c r="L23731" s="21"/>
      <c r="M23731" s="2"/>
    </row>
    <row r="23732" spans="1:13" x14ac:dyDescent="0.25">
      <c r="A23732" s="17">
        <v>43724</v>
      </c>
      <c r="B23732" s="19">
        <v>2019</v>
      </c>
      <c r="C23732" s="19">
        <v>9</v>
      </c>
      <c r="D23732" s="19">
        <v>16</v>
      </c>
      <c r="E23732" s="19">
        <v>18</v>
      </c>
      <c r="F23732" s="40">
        <v>32390.2</v>
      </c>
      <c r="G23732" s="35">
        <f t="shared" si="370"/>
        <v>32853.03</v>
      </c>
      <c r="H23732" s="27">
        <v>475.37575599600001</v>
      </c>
      <c r="I23732" s="28">
        <v>239.45715000000001</v>
      </c>
      <c r="J23732" s="28">
        <f>H23732/(INDEX(Installed_Capacity!$H$6:$S$11,MATCH(Source_Data!B23732,Installed_Capacity!$G$6:$G$11,0),MATCH(Source_Data!C23732,Installed_Capacity!$H$5:$S$5,0)))</f>
        <v>0.59795692578113213</v>
      </c>
      <c r="K23732" s="29">
        <f>I23732/(INDEX(Installed_Capacity!$H$15:$S$20,MATCH(Source_Data!B23732,Installed_Capacity!$G$15:$G$20,0),MATCH(Source_Data!C23732,Installed_Capacity!$H$14:$S$14,0)))</f>
        <v>3.0000996035902398E-2</v>
      </c>
      <c r="L23732" s="21"/>
      <c r="M23732" s="2"/>
    </row>
    <row r="23733" spans="1:13" x14ac:dyDescent="0.25">
      <c r="A23733" s="17">
        <v>43724</v>
      </c>
      <c r="B23733" s="19">
        <v>2019</v>
      </c>
      <c r="C23733" s="19">
        <v>9</v>
      </c>
      <c r="D23733" s="19">
        <v>16</v>
      </c>
      <c r="E23733" s="19">
        <v>19</v>
      </c>
      <c r="F23733" s="40">
        <v>32547.24</v>
      </c>
      <c r="G23733" s="35">
        <f t="shared" si="370"/>
        <v>32853.03</v>
      </c>
      <c r="H23733" s="27">
        <v>490.06525699999997</v>
      </c>
      <c r="I23733" s="28">
        <v>159.640749</v>
      </c>
      <c r="J23733" s="28">
        <f>H23733/(INDEX(Installed_Capacity!$H$6:$S$11,MATCH(Source_Data!B23733,Installed_Capacity!$G$6:$G$11,0),MATCH(Source_Data!C23733,Installed_Capacity!$H$5:$S$5,0)))</f>
        <v>0.61643428553459112</v>
      </c>
      <c r="K23733" s="29">
        <f>I23733/(INDEX(Installed_Capacity!$H$15:$S$20,MATCH(Source_Data!B23733,Installed_Capacity!$G$15:$G$20,0),MATCH(Source_Data!C23733,Installed_Capacity!$H$14:$S$14,0)))</f>
        <v>2.0000995910614862E-2</v>
      </c>
      <c r="L23733" s="21"/>
      <c r="M23733" s="2"/>
    </row>
    <row r="23734" spans="1:13" x14ac:dyDescent="0.25">
      <c r="A23734" s="17">
        <v>43724</v>
      </c>
      <c r="B23734" s="19">
        <v>2019</v>
      </c>
      <c r="C23734" s="19">
        <v>9</v>
      </c>
      <c r="D23734" s="19">
        <v>16</v>
      </c>
      <c r="E23734" s="19">
        <v>20</v>
      </c>
      <c r="F23734" s="40">
        <v>31551.58</v>
      </c>
      <c r="G23734" s="35">
        <f t="shared" si="370"/>
        <v>32853.03</v>
      </c>
      <c r="H23734" s="27">
        <v>519.65873050000005</v>
      </c>
      <c r="I23734" s="28">
        <v>239.45715000000001</v>
      </c>
      <c r="J23734" s="28">
        <f>H23734/(INDEX(Installed_Capacity!$H$6:$S$11,MATCH(Source_Data!B23734,Installed_Capacity!$G$6:$G$11,0),MATCH(Source_Data!C23734,Installed_Capacity!$H$5:$S$5,0)))</f>
        <v>0.65365878050314474</v>
      </c>
      <c r="K23734" s="29">
        <f>I23734/(INDEX(Installed_Capacity!$H$15:$S$20,MATCH(Source_Data!B23734,Installed_Capacity!$G$15:$G$20,0),MATCH(Source_Data!C23734,Installed_Capacity!$H$14:$S$14,0)))</f>
        <v>3.0000996035902398E-2</v>
      </c>
      <c r="L23734" s="21"/>
      <c r="M23734" s="2"/>
    </row>
    <row r="23735" spans="1:13" x14ac:dyDescent="0.25">
      <c r="A23735" s="17">
        <v>43724</v>
      </c>
      <c r="B23735" s="19">
        <v>2019</v>
      </c>
      <c r="C23735" s="19">
        <v>9</v>
      </c>
      <c r="D23735" s="19">
        <v>16</v>
      </c>
      <c r="E23735" s="19">
        <v>21</v>
      </c>
      <c r="F23735" s="40">
        <v>29650.57</v>
      </c>
      <c r="G23735" s="35">
        <f t="shared" si="370"/>
        <v>32853.03</v>
      </c>
      <c r="H23735" s="27">
        <v>585.67293359999996</v>
      </c>
      <c r="I23735" s="28">
        <v>239.45715000000001</v>
      </c>
      <c r="J23735" s="28">
        <f>H23735/(INDEX(Installed_Capacity!$H$6:$S$11,MATCH(Source_Data!B23735,Installed_Capacity!$G$6:$G$11,0),MATCH(Source_Data!C23735,Installed_Capacity!$H$5:$S$5,0)))</f>
        <v>0.73669551396226407</v>
      </c>
      <c r="K23735" s="29">
        <f>I23735/(INDEX(Installed_Capacity!$H$15:$S$20,MATCH(Source_Data!B23735,Installed_Capacity!$G$15:$G$20,0),MATCH(Source_Data!C23735,Installed_Capacity!$H$14:$S$14,0)))</f>
        <v>3.0000996035902398E-2</v>
      </c>
      <c r="L23735" s="21"/>
      <c r="M23735" s="2"/>
    </row>
    <row r="23736" spans="1:13" x14ac:dyDescent="0.25">
      <c r="A23736" s="17">
        <v>43724</v>
      </c>
      <c r="B23736" s="19">
        <v>2019</v>
      </c>
      <c r="C23736" s="19">
        <v>9</v>
      </c>
      <c r="D23736" s="19">
        <v>16</v>
      </c>
      <c r="E23736" s="19">
        <v>22</v>
      </c>
      <c r="F23736" s="40">
        <v>27274.78</v>
      </c>
      <c r="G23736" s="35">
        <f t="shared" si="370"/>
        <v>32853.03</v>
      </c>
      <c r="H23736" s="27">
        <v>594.69210740000005</v>
      </c>
      <c r="I23736" s="28">
        <v>239.45715000000001</v>
      </c>
      <c r="J23736" s="28">
        <f>H23736/(INDEX(Installed_Capacity!$H$6:$S$11,MATCH(Source_Data!B23736,Installed_Capacity!$G$6:$G$11,0),MATCH(Source_Data!C23736,Installed_Capacity!$H$5:$S$5,0)))</f>
        <v>0.74804038666666672</v>
      </c>
      <c r="K23736" s="29">
        <f>I23736/(INDEX(Installed_Capacity!$H$15:$S$20,MATCH(Source_Data!B23736,Installed_Capacity!$G$15:$G$20,0),MATCH(Source_Data!C23736,Installed_Capacity!$H$14:$S$14,0)))</f>
        <v>3.0000996035902398E-2</v>
      </c>
      <c r="L23736" s="21"/>
      <c r="M23736" s="2"/>
    </row>
    <row r="23737" spans="1:13" x14ac:dyDescent="0.25">
      <c r="A23737" s="17">
        <v>43724</v>
      </c>
      <c r="B23737" s="19">
        <v>2019</v>
      </c>
      <c r="C23737" s="19">
        <v>9</v>
      </c>
      <c r="D23737" s="19">
        <v>16</v>
      </c>
      <c r="E23737" s="19">
        <v>23</v>
      </c>
      <c r="F23737" s="40">
        <v>25178.01</v>
      </c>
      <c r="G23737" s="35">
        <f t="shared" si="370"/>
        <v>32853.03</v>
      </c>
      <c r="H23737" s="27">
        <v>671.68514440000001</v>
      </c>
      <c r="I23737" s="28">
        <v>399.08994999999999</v>
      </c>
      <c r="J23737" s="28">
        <f>H23737/(INDEX(Installed_Capacity!$H$6:$S$11,MATCH(Source_Data!B23737,Installed_Capacity!$G$6:$G$11,0),MATCH(Source_Data!C23737,Installed_Capacity!$H$5:$S$5,0)))</f>
        <v>0.84488697408805036</v>
      </c>
      <c r="K23737" s="29">
        <f>I23737/(INDEX(Installed_Capacity!$H$15:$S$20,MATCH(Source_Data!B23737,Installed_Capacity!$G$15:$G$20,0),MATCH(Source_Data!C23737,Installed_Capacity!$H$14:$S$14,0)))</f>
        <v>5.0000996035902391E-2</v>
      </c>
      <c r="L23737" s="21"/>
      <c r="M23737" s="2"/>
    </row>
    <row r="23738" spans="1:13" x14ac:dyDescent="0.25">
      <c r="A23738" s="17">
        <v>43724</v>
      </c>
      <c r="B23738" s="19">
        <v>2019</v>
      </c>
      <c r="C23738" s="19">
        <v>9</v>
      </c>
      <c r="D23738" s="19">
        <v>16</v>
      </c>
      <c r="E23738" s="19">
        <v>24</v>
      </c>
      <c r="F23738" s="40">
        <v>23917.86</v>
      </c>
      <c r="G23738" s="35">
        <f t="shared" si="370"/>
        <v>32853.03</v>
      </c>
      <c r="H23738" s="27">
        <v>623.14034470000001</v>
      </c>
      <c r="I23738" s="28">
        <v>718.35565999999994</v>
      </c>
      <c r="J23738" s="28">
        <f>H23738/(INDEX(Installed_Capacity!$H$6:$S$11,MATCH(Source_Data!B23738,Installed_Capacity!$G$6:$G$11,0),MATCH(Source_Data!C23738,Installed_Capacity!$H$5:$S$5,0)))</f>
        <v>0.78382433295597487</v>
      </c>
      <c r="K23738" s="29">
        <f>I23738/(INDEX(Installed_Capacity!$H$15:$S$20,MATCH(Source_Data!B23738,Installed_Capacity!$G$15:$G$20,0),MATCH(Source_Data!C23738,Installed_Capacity!$H$14:$S$14,0)))</f>
        <v>9.000100981753123E-2</v>
      </c>
      <c r="L23738" s="21"/>
      <c r="M23738" s="2"/>
    </row>
    <row r="23739" spans="1:13" x14ac:dyDescent="0.25">
      <c r="A23739" s="17">
        <v>43725</v>
      </c>
      <c r="B23739" s="19">
        <v>2019</v>
      </c>
      <c r="C23739" s="19">
        <v>9</v>
      </c>
      <c r="D23739" s="19">
        <v>17</v>
      </c>
      <c r="E23739" s="19">
        <v>1</v>
      </c>
      <c r="F23739" s="40">
        <v>23072.92</v>
      </c>
      <c r="G23739" s="35">
        <f t="shared" si="370"/>
        <v>32573.26</v>
      </c>
      <c r="H23739" s="27">
        <v>584.85764410000002</v>
      </c>
      <c r="I23739" s="28">
        <v>1436.7030699999998</v>
      </c>
      <c r="J23739" s="28">
        <f>H23739/(INDEX(Installed_Capacity!$H$6:$S$11,MATCH(Source_Data!B23739,Installed_Capacity!$G$6:$G$11,0),MATCH(Source_Data!C23739,Installed_Capacity!$H$5:$S$5,0)))</f>
        <v>0.73566999257861643</v>
      </c>
      <c r="K23739" s="29">
        <f>I23739/(INDEX(Installed_Capacity!$H$15:$S$20,MATCH(Source_Data!B23739,Installed_Capacity!$G$15:$G$20,0),MATCH(Source_Data!C23739,Installed_Capacity!$H$14:$S$14,0)))</f>
        <v>0.18000098601289957</v>
      </c>
      <c r="L23739" s="21"/>
      <c r="M23739" s="2"/>
    </row>
    <row r="23740" spans="1:13" x14ac:dyDescent="0.25">
      <c r="A23740" s="17">
        <v>43725</v>
      </c>
      <c r="B23740" s="19">
        <v>2019</v>
      </c>
      <c r="C23740" s="19">
        <v>9</v>
      </c>
      <c r="D23740" s="19">
        <v>17</v>
      </c>
      <c r="E23740" s="19">
        <v>2</v>
      </c>
      <c r="F23740" s="40">
        <v>22368.03</v>
      </c>
      <c r="G23740" s="35">
        <f t="shared" si="370"/>
        <v>32573.26</v>
      </c>
      <c r="H23740" s="27">
        <v>594.69491110000001</v>
      </c>
      <c r="I23740" s="28">
        <v>1995.4181000000001</v>
      </c>
      <c r="J23740" s="28">
        <f>H23740/(INDEX(Installed_Capacity!$H$6:$S$11,MATCH(Source_Data!B23740,Installed_Capacity!$G$6:$G$11,0),MATCH(Source_Data!C23740,Installed_Capacity!$H$5:$S$5,0)))</f>
        <v>0.74804391333333331</v>
      </c>
      <c r="K23740" s="29">
        <f>I23740/(INDEX(Installed_Capacity!$H$15:$S$20,MATCH(Source_Data!B23740,Installed_Capacity!$G$15:$G$20,0),MATCH(Source_Data!C23740,Installed_Capacity!$H$14:$S$14,0)))</f>
        <v>0.25000101482903264</v>
      </c>
      <c r="L23740" s="21"/>
      <c r="M23740" s="2"/>
    </row>
    <row r="23741" spans="1:13" x14ac:dyDescent="0.25">
      <c r="A23741" s="17">
        <v>43725</v>
      </c>
      <c r="B23741" s="19">
        <v>2019</v>
      </c>
      <c r="C23741" s="19">
        <v>9</v>
      </c>
      <c r="D23741" s="19">
        <v>17</v>
      </c>
      <c r="E23741" s="19">
        <v>3</v>
      </c>
      <c r="F23741" s="40">
        <v>22031.599999999999</v>
      </c>
      <c r="G23741" s="35">
        <f t="shared" si="370"/>
        <v>32573.26</v>
      </c>
      <c r="H23741" s="27">
        <v>528.48695201999999</v>
      </c>
      <c r="I23741" s="28">
        <v>2394.5002000000004</v>
      </c>
      <c r="J23741" s="28">
        <f>H23741/(INDEX(Installed_Capacity!$H$6:$S$11,MATCH(Source_Data!B23741,Installed_Capacity!$G$6:$G$11,0),MATCH(Source_Data!C23741,Installed_Capacity!$H$5:$S$5,0)))</f>
        <v>0.66476346166037736</v>
      </c>
      <c r="K23741" s="29">
        <f>I23741/(INDEX(Installed_Capacity!$H$15:$S$20,MATCH(Source_Data!B23741,Installed_Capacity!$G$15:$G$20,0),MATCH(Source_Data!C23741,Installed_Capacity!$H$14:$S$14,0)))</f>
        <v>0.30000102735778617</v>
      </c>
      <c r="L23741" s="21"/>
      <c r="M23741" s="2"/>
    </row>
    <row r="23742" spans="1:13" x14ac:dyDescent="0.25">
      <c r="A23742" s="17">
        <v>43725</v>
      </c>
      <c r="B23742" s="19">
        <v>2019</v>
      </c>
      <c r="C23742" s="19">
        <v>9</v>
      </c>
      <c r="D23742" s="19">
        <v>17</v>
      </c>
      <c r="E23742" s="19">
        <v>4</v>
      </c>
      <c r="F23742" s="40">
        <v>22070.560000000001</v>
      </c>
      <c r="G23742" s="35">
        <f t="shared" si="370"/>
        <v>32573.26</v>
      </c>
      <c r="H23742" s="27">
        <v>441.45198439000001</v>
      </c>
      <c r="I23742" s="28">
        <v>2633.9491000000003</v>
      </c>
      <c r="J23742" s="28">
        <f>H23742/(INDEX(Installed_Capacity!$H$6:$S$11,MATCH(Source_Data!B23742,Installed_Capacity!$G$6:$G$11,0),MATCH(Source_Data!C23742,Installed_Capacity!$H$5:$S$5,0)))</f>
        <v>0.55528551495597489</v>
      </c>
      <c r="K23742" s="29">
        <f>I23742/(INDEX(Installed_Capacity!$H$15:$S$20,MATCH(Source_Data!B23742,Installed_Capacity!$G$15:$G$20,0),MATCH(Source_Data!C23742,Installed_Capacity!$H$14:$S$14,0)))</f>
        <v>0.3300009897715257</v>
      </c>
      <c r="L23742" s="21"/>
      <c r="M23742" s="2"/>
    </row>
    <row r="23743" spans="1:13" x14ac:dyDescent="0.25">
      <c r="A23743" s="17">
        <v>43725</v>
      </c>
      <c r="B23743" s="19">
        <v>2019</v>
      </c>
      <c r="C23743" s="19">
        <v>9</v>
      </c>
      <c r="D23743" s="19">
        <v>17</v>
      </c>
      <c r="E23743" s="19">
        <v>5</v>
      </c>
      <c r="F23743" s="40">
        <v>23186.48</v>
      </c>
      <c r="G23743" s="35">
        <f t="shared" si="370"/>
        <v>32573.26</v>
      </c>
      <c r="H23743" s="27">
        <v>307.10621342000002</v>
      </c>
      <c r="I23743" s="28">
        <v>2474.3161</v>
      </c>
      <c r="J23743" s="28">
        <f>H23743/(INDEX(Installed_Capacity!$H$6:$S$11,MATCH(Source_Data!B23743,Installed_Capacity!$G$6:$G$11,0),MATCH(Source_Data!C23743,Installed_Capacity!$H$5:$S$5,0)))</f>
        <v>0.38629712379874215</v>
      </c>
      <c r="K23743" s="29">
        <f>I23743/(INDEX(Installed_Capacity!$H$15:$S$20,MATCH(Source_Data!B23743,Installed_Capacity!$G$15:$G$20,0),MATCH(Source_Data!C23743,Installed_Capacity!$H$14:$S$14,0)))</f>
        <v>0.31000096471401867</v>
      </c>
      <c r="L23743" s="21"/>
      <c r="M23743" s="2"/>
    </row>
    <row r="23744" spans="1:13" x14ac:dyDescent="0.25">
      <c r="A23744" s="17">
        <v>43725</v>
      </c>
      <c r="B23744" s="19">
        <v>2019</v>
      </c>
      <c r="C23744" s="19">
        <v>9</v>
      </c>
      <c r="D23744" s="19">
        <v>17</v>
      </c>
      <c r="E23744" s="19">
        <v>6</v>
      </c>
      <c r="F23744" s="40">
        <v>25238.03</v>
      </c>
      <c r="G23744" s="35">
        <f t="shared" si="370"/>
        <v>32573.26</v>
      </c>
      <c r="H23744" s="27">
        <v>269.09513580999999</v>
      </c>
      <c r="I23744" s="28">
        <v>2314.6831000000002</v>
      </c>
      <c r="J23744" s="28">
        <f>H23744/(INDEX(Installed_Capacity!$H$6:$S$11,MATCH(Source_Data!B23744,Installed_Capacity!$G$6:$G$11,0),MATCH(Source_Data!C23744,Installed_Capacity!$H$5:$S$5,0)))</f>
        <v>0.33848444755974844</v>
      </c>
      <c r="K23744" s="29">
        <f>I23744/(INDEX(Installed_Capacity!$H$15:$S$20,MATCH(Source_Data!B23744,Installed_Capacity!$G$15:$G$20,0),MATCH(Source_Data!C23744,Installed_Capacity!$H$14:$S$14,0)))</f>
        <v>0.29000093965651169</v>
      </c>
      <c r="L23744" s="21"/>
      <c r="M23744" s="2"/>
    </row>
    <row r="23745" spans="1:13" x14ac:dyDescent="0.25">
      <c r="A23745" s="17">
        <v>43725</v>
      </c>
      <c r="B23745" s="19">
        <v>2019</v>
      </c>
      <c r="C23745" s="19">
        <v>9</v>
      </c>
      <c r="D23745" s="19">
        <v>17</v>
      </c>
      <c r="E23745" s="19">
        <v>7</v>
      </c>
      <c r="F23745" s="40">
        <v>26277.07</v>
      </c>
      <c r="G23745" s="35">
        <f t="shared" si="370"/>
        <v>32573.26</v>
      </c>
      <c r="H23745" s="27">
        <v>188.77970203999999</v>
      </c>
      <c r="I23745" s="28">
        <v>1755.9691</v>
      </c>
      <c r="J23745" s="28">
        <f>H23745/(INDEX(Installed_Capacity!$H$6:$S$11,MATCH(Source_Data!B23745,Installed_Capacity!$G$6:$G$11,0),MATCH(Source_Data!C23745,Installed_Capacity!$H$5:$S$5,0)))</f>
        <v>0.23745874470440251</v>
      </c>
      <c r="K23745" s="29">
        <f>I23745/(INDEX(Installed_Capacity!$H$15:$S$20,MATCH(Source_Data!B23745,Installed_Capacity!$G$15:$G$20,0),MATCH(Source_Data!C23745,Installed_Capacity!$H$14:$S$14,0)))</f>
        <v>0.2200010398865396</v>
      </c>
      <c r="L23745" s="21"/>
      <c r="M23745" s="2"/>
    </row>
    <row r="23746" spans="1:13" x14ac:dyDescent="0.25">
      <c r="A23746" s="17">
        <v>43725</v>
      </c>
      <c r="B23746" s="19">
        <v>2019</v>
      </c>
      <c r="C23746" s="19">
        <v>9</v>
      </c>
      <c r="D23746" s="19">
        <v>17</v>
      </c>
      <c r="E23746" s="19">
        <v>8</v>
      </c>
      <c r="F23746" s="40">
        <v>26710.98</v>
      </c>
      <c r="G23746" s="35">
        <f t="shared" si="370"/>
        <v>32573.26</v>
      </c>
      <c r="H23746" s="27">
        <v>244.58988135000001</v>
      </c>
      <c r="I23746" s="28">
        <v>1516.5200599999998</v>
      </c>
      <c r="J23746" s="28">
        <f>H23746/(INDEX(Installed_Capacity!$H$6:$S$11,MATCH(Source_Data!B23746,Installed_Capacity!$G$6:$G$11,0),MATCH(Source_Data!C23746,Installed_Capacity!$H$5:$S$5,0)))</f>
        <v>0.30766022811320759</v>
      </c>
      <c r="K23746" s="29">
        <f>I23746/(INDEX(Installed_Capacity!$H$15:$S$20,MATCH(Source_Data!B23746,Installed_Capacity!$G$15:$G$20,0),MATCH(Source_Data!C23746,Installed_Capacity!$H$14:$S$14,0)))</f>
        <v>0.19000105993254515</v>
      </c>
      <c r="L23746" s="21"/>
      <c r="M23746" s="2"/>
    </row>
    <row r="23747" spans="1:13" x14ac:dyDescent="0.25">
      <c r="A23747" s="17">
        <v>43725</v>
      </c>
      <c r="B23747" s="19">
        <v>2019</v>
      </c>
      <c r="C23747" s="19">
        <v>9</v>
      </c>
      <c r="D23747" s="19">
        <v>17</v>
      </c>
      <c r="E23747" s="19">
        <v>9</v>
      </c>
      <c r="F23747" s="40">
        <v>26987.62</v>
      </c>
      <c r="G23747" s="35">
        <f t="shared" ref="G23747:G23810" si="371">_xlfn.MAXIFS($F:$F,$B:$B,B23747,$C:$C,C23747,$D:$D,D23747)</f>
        <v>32573.26</v>
      </c>
      <c r="H23747" s="27">
        <v>518.55333873999996</v>
      </c>
      <c r="I23747" s="28">
        <v>79.824378999999993</v>
      </c>
      <c r="J23747" s="28">
        <f>H23747/(INDEX(Installed_Capacity!$H$6:$S$11,MATCH(Source_Data!B23747,Installed_Capacity!$G$6:$G$11,0),MATCH(Source_Data!C23747,Installed_Capacity!$H$5:$S$5,0)))</f>
        <v>0.65226835061635213</v>
      </c>
      <c r="K23747" s="29">
        <f>I23747/(INDEX(Installed_Capacity!$H$15:$S$20,MATCH(Source_Data!B23747,Installed_Capacity!$G$15:$G$20,0),MATCH(Source_Data!C23747,Installed_Capacity!$H$14:$S$14,0)))</f>
        <v>1.0000999669240907E-2</v>
      </c>
      <c r="L23747" s="21"/>
      <c r="M23747" s="2"/>
    </row>
    <row r="23748" spans="1:13" x14ac:dyDescent="0.25">
      <c r="A23748" s="17">
        <v>43725</v>
      </c>
      <c r="B23748" s="19">
        <v>2019</v>
      </c>
      <c r="C23748" s="19">
        <v>9</v>
      </c>
      <c r="D23748" s="19">
        <v>17</v>
      </c>
      <c r="E23748" s="19">
        <v>10</v>
      </c>
      <c r="F23748" s="40">
        <v>27115.27</v>
      </c>
      <c r="G23748" s="35">
        <f t="shared" si="371"/>
        <v>32573.26</v>
      </c>
      <c r="H23748" s="27">
        <v>550.53921752999997</v>
      </c>
      <c r="I23748" s="28">
        <v>319.27364</v>
      </c>
      <c r="J23748" s="28">
        <f>H23748/(INDEX(Installed_Capacity!$H$6:$S$11,MATCH(Source_Data!B23748,Installed_Capacity!$G$6:$G$11,0),MATCH(Source_Data!C23748,Installed_Capacity!$H$5:$S$5,0)))</f>
        <v>0.69250216041509427</v>
      </c>
      <c r="K23748" s="29">
        <f>I23748/(INDEX(Installed_Capacity!$H$15:$S$20,MATCH(Source_Data!B23748,Installed_Capacity!$G$15:$G$20,0),MATCH(Source_Data!C23748,Installed_Capacity!$H$14:$S$14,0)))</f>
        <v>4.0001007311780537E-2</v>
      </c>
      <c r="L23748" s="21"/>
      <c r="M23748" s="2"/>
    </row>
    <row r="23749" spans="1:13" x14ac:dyDescent="0.25">
      <c r="A23749" s="17">
        <v>43725</v>
      </c>
      <c r="B23749" s="19">
        <v>2019</v>
      </c>
      <c r="C23749" s="19">
        <v>9</v>
      </c>
      <c r="D23749" s="19">
        <v>17</v>
      </c>
      <c r="E23749" s="19">
        <v>11</v>
      </c>
      <c r="F23749" s="40">
        <v>27384.74</v>
      </c>
      <c r="G23749" s="35">
        <f t="shared" si="371"/>
        <v>32573.26</v>
      </c>
      <c r="H23749" s="27">
        <v>499.86888140000002</v>
      </c>
      <c r="I23749" s="28">
        <v>7.9816399999999999E-3</v>
      </c>
      <c r="J23749" s="28">
        <f>H23749/(INDEX(Installed_Capacity!$H$6:$S$11,MATCH(Source_Data!B23749,Installed_Capacity!$G$6:$G$11,0),MATCH(Source_Data!C23749,Installed_Capacity!$H$5:$S$5,0)))</f>
        <v>0.62876588855345916</v>
      </c>
      <c r="K23749" s="29">
        <f>I23749/(INDEX(Installed_Capacity!$H$15:$S$20,MATCH(Source_Data!B23749,Installed_Capacity!$G$15:$G$20,0),MATCH(Source_Data!C23749,Installed_Capacity!$H$14:$S$14,0)))</f>
        <v>9.9999999999999995E-7</v>
      </c>
      <c r="L23749" s="21"/>
      <c r="M23749" s="2"/>
    </row>
    <row r="23750" spans="1:13" x14ac:dyDescent="0.25">
      <c r="A23750" s="17">
        <v>43725</v>
      </c>
      <c r="B23750" s="19">
        <v>2019</v>
      </c>
      <c r="C23750" s="19">
        <v>9</v>
      </c>
      <c r="D23750" s="19">
        <v>17</v>
      </c>
      <c r="E23750" s="19">
        <v>12</v>
      </c>
      <c r="F23750" s="40">
        <v>27862.51</v>
      </c>
      <c r="G23750" s="35">
        <f t="shared" si="371"/>
        <v>32573.26</v>
      </c>
      <c r="H23750" s="27">
        <v>398.01353059000002</v>
      </c>
      <c r="I23750" s="28">
        <v>7.9816399999999999E-3</v>
      </c>
      <c r="J23750" s="28">
        <f>H23750/(INDEX(Installed_Capacity!$H$6:$S$11,MATCH(Source_Data!B23750,Installed_Capacity!$G$6:$G$11,0),MATCH(Source_Data!C23750,Installed_Capacity!$H$5:$S$5,0)))</f>
        <v>0.50064595042767301</v>
      </c>
      <c r="K23750" s="29">
        <f>I23750/(INDEX(Installed_Capacity!$H$15:$S$20,MATCH(Source_Data!B23750,Installed_Capacity!$G$15:$G$20,0),MATCH(Source_Data!C23750,Installed_Capacity!$H$14:$S$14,0)))</f>
        <v>9.9999999999999995E-7</v>
      </c>
      <c r="L23750" s="21"/>
      <c r="M23750" s="2"/>
    </row>
    <row r="23751" spans="1:13" x14ac:dyDescent="0.25">
      <c r="A23751" s="17">
        <v>43725</v>
      </c>
      <c r="B23751" s="19">
        <v>2019</v>
      </c>
      <c r="C23751" s="19">
        <v>9</v>
      </c>
      <c r="D23751" s="19">
        <v>17</v>
      </c>
      <c r="E23751" s="19">
        <v>13</v>
      </c>
      <c r="F23751" s="40">
        <v>28879.06</v>
      </c>
      <c r="G23751" s="35">
        <f t="shared" si="371"/>
        <v>32573.26</v>
      </c>
      <c r="H23751" s="27">
        <v>402.92993956999999</v>
      </c>
      <c r="I23751" s="28">
        <v>7.9816399999999999E-3</v>
      </c>
      <c r="J23751" s="28">
        <f>H23751/(INDEX(Installed_Capacity!$H$6:$S$11,MATCH(Source_Data!B23751,Installed_Capacity!$G$6:$G$11,0),MATCH(Source_Data!C23751,Installed_Capacity!$H$5:$S$5,0)))</f>
        <v>0.50683011266666667</v>
      </c>
      <c r="K23751" s="29">
        <f>I23751/(INDEX(Installed_Capacity!$H$15:$S$20,MATCH(Source_Data!B23751,Installed_Capacity!$G$15:$G$20,0),MATCH(Source_Data!C23751,Installed_Capacity!$H$14:$S$14,0)))</f>
        <v>9.9999999999999995E-7</v>
      </c>
      <c r="L23751" s="21"/>
      <c r="M23751" s="2"/>
    </row>
    <row r="23752" spans="1:13" x14ac:dyDescent="0.25">
      <c r="A23752" s="17">
        <v>43725</v>
      </c>
      <c r="B23752" s="19">
        <v>2019</v>
      </c>
      <c r="C23752" s="19">
        <v>9</v>
      </c>
      <c r="D23752" s="19">
        <v>17</v>
      </c>
      <c r="E23752" s="19">
        <v>14</v>
      </c>
      <c r="F23752" s="40">
        <v>30144.29</v>
      </c>
      <c r="G23752" s="35">
        <f t="shared" si="371"/>
        <v>32573.26</v>
      </c>
      <c r="H23752" s="27">
        <v>341.72176237999997</v>
      </c>
      <c r="I23752" s="28">
        <v>79.824378999999993</v>
      </c>
      <c r="J23752" s="28">
        <f>H23752/(INDEX(Installed_Capacity!$H$6:$S$11,MATCH(Source_Data!B23752,Installed_Capacity!$G$6:$G$11,0),MATCH(Source_Data!C23752,Installed_Capacity!$H$5:$S$5,0)))</f>
        <v>0.42983869481761006</v>
      </c>
      <c r="K23752" s="29">
        <f>I23752/(INDEX(Installed_Capacity!$H$15:$S$20,MATCH(Source_Data!B23752,Installed_Capacity!$G$15:$G$20,0),MATCH(Source_Data!C23752,Installed_Capacity!$H$14:$S$14,0)))</f>
        <v>1.0000999669240907E-2</v>
      </c>
      <c r="L23752" s="21"/>
      <c r="M23752" s="2"/>
    </row>
    <row r="23753" spans="1:13" x14ac:dyDescent="0.25">
      <c r="A23753" s="17">
        <v>43725</v>
      </c>
      <c r="B23753" s="19">
        <v>2019</v>
      </c>
      <c r="C23753" s="19">
        <v>9</v>
      </c>
      <c r="D23753" s="19">
        <v>17</v>
      </c>
      <c r="E23753" s="19">
        <v>15</v>
      </c>
      <c r="F23753" s="40">
        <v>31086.41</v>
      </c>
      <c r="G23753" s="35">
        <f t="shared" si="371"/>
        <v>32573.26</v>
      </c>
      <c r="H23753" s="27">
        <v>385.70722802</v>
      </c>
      <c r="I23753" s="28">
        <v>79.824378999999993</v>
      </c>
      <c r="J23753" s="28">
        <f>H23753/(INDEX(Installed_Capacity!$H$6:$S$11,MATCH(Source_Data!B23753,Installed_Capacity!$G$6:$G$11,0),MATCH(Source_Data!C23753,Installed_Capacity!$H$5:$S$5,0)))</f>
        <v>0.48516632455345915</v>
      </c>
      <c r="K23753" s="29">
        <f>I23753/(INDEX(Installed_Capacity!$H$15:$S$20,MATCH(Source_Data!B23753,Installed_Capacity!$G$15:$G$20,0),MATCH(Source_Data!C23753,Installed_Capacity!$H$14:$S$14,0)))</f>
        <v>1.0000999669240907E-2</v>
      </c>
      <c r="L23753" s="21"/>
      <c r="M23753" s="2"/>
    </row>
    <row r="23754" spans="1:13" x14ac:dyDescent="0.25">
      <c r="A23754" s="17">
        <v>43725</v>
      </c>
      <c r="B23754" s="19">
        <v>2019</v>
      </c>
      <c r="C23754" s="19">
        <v>9</v>
      </c>
      <c r="D23754" s="19">
        <v>17</v>
      </c>
      <c r="E23754" s="19">
        <v>16</v>
      </c>
      <c r="F23754" s="40">
        <v>31853.53</v>
      </c>
      <c r="G23754" s="35">
        <f t="shared" si="371"/>
        <v>32573.26</v>
      </c>
      <c r="H23754" s="27">
        <v>492.07123779</v>
      </c>
      <c r="I23754" s="28">
        <v>79.824378999999993</v>
      </c>
      <c r="J23754" s="28">
        <f>H23754/(INDEX(Installed_Capacity!$H$6:$S$11,MATCH(Source_Data!B23754,Installed_Capacity!$G$6:$G$11,0),MATCH(Source_Data!C23754,Installed_Capacity!$H$5:$S$5,0)))</f>
        <v>0.61895753181132074</v>
      </c>
      <c r="K23754" s="29">
        <f>I23754/(INDEX(Installed_Capacity!$H$15:$S$20,MATCH(Source_Data!B23754,Installed_Capacity!$G$15:$G$20,0),MATCH(Source_Data!C23754,Installed_Capacity!$H$14:$S$14,0)))</f>
        <v>1.0000999669240907E-2</v>
      </c>
      <c r="L23754" s="21"/>
      <c r="M23754" s="2"/>
    </row>
    <row r="23755" spans="1:13" x14ac:dyDescent="0.25">
      <c r="A23755" s="17">
        <v>43725</v>
      </c>
      <c r="B23755" s="19">
        <v>2019</v>
      </c>
      <c r="C23755" s="19">
        <v>9</v>
      </c>
      <c r="D23755" s="19">
        <v>17</v>
      </c>
      <c r="E23755" s="19">
        <v>17</v>
      </c>
      <c r="F23755" s="40">
        <v>32488.06</v>
      </c>
      <c r="G23755" s="35">
        <f t="shared" si="371"/>
        <v>32573.26</v>
      </c>
      <c r="H23755" s="27">
        <v>655.12290429999996</v>
      </c>
      <c r="I23755" s="28">
        <v>399.08994999999999</v>
      </c>
      <c r="J23755" s="28">
        <f>H23755/(INDEX(Installed_Capacity!$H$6:$S$11,MATCH(Source_Data!B23755,Installed_Capacity!$G$6:$G$11,0),MATCH(Source_Data!C23755,Installed_Capacity!$H$5:$S$5,0)))</f>
        <v>0.82405396767295591</v>
      </c>
      <c r="K23755" s="29">
        <f>I23755/(INDEX(Installed_Capacity!$H$15:$S$20,MATCH(Source_Data!B23755,Installed_Capacity!$G$15:$G$20,0),MATCH(Source_Data!C23755,Installed_Capacity!$H$14:$S$14,0)))</f>
        <v>5.0000996035902391E-2</v>
      </c>
      <c r="L23755" s="21"/>
      <c r="M23755" s="2"/>
    </row>
    <row r="23756" spans="1:13" x14ac:dyDescent="0.25">
      <c r="A23756" s="17">
        <v>43725</v>
      </c>
      <c r="B23756" s="19">
        <v>2019</v>
      </c>
      <c r="C23756" s="19">
        <v>9</v>
      </c>
      <c r="D23756" s="19">
        <v>17</v>
      </c>
      <c r="E23756" s="19">
        <v>18</v>
      </c>
      <c r="F23756" s="40">
        <v>32467.9</v>
      </c>
      <c r="G23756" s="35">
        <f t="shared" si="371"/>
        <v>32573.26</v>
      </c>
      <c r="H23756" s="27">
        <v>533.80268279999996</v>
      </c>
      <c r="I23756" s="28">
        <v>79.824378999999993</v>
      </c>
      <c r="J23756" s="28">
        <f>H23756/(INDEX(Installed_Capacity!$H$6:$S$11,MATCH(Source_Data!B23756,Installed_Capacity!$G$6:$G$11,0),MATCH(Source_Data!C23756,Installed_Capacity!$H$5:$S$5,0)))</f>
        <v>0.67144991547169808</v>
      </c>
      <c r="K23756" s="29">
        <f>I23756/(INDEX(Installed_Capacity!$H$15:$S$20,MATCH(Source_Data!B23756,Installed_Capacity!$G$15:$G$20,0),MATCH(Source_Data!C23756,Installed_Capacity!$H$14:$S$14,0)))</f>
        <v>1.0000999669240907E-2</v>
      </c>
      <c r="L23756" s="21"/>
      <c r="M23756" s="2"/>
    </row>
    <row r="23757" spans="1:13" x14ac:dyDescent="0.25">
      <c r="A23757" s="17">
        <v>43725</v>
      </c>
      <c r="B23757" s="19">
        <v>2019</v>
      </c>
      <c r="C23757" s="19">
        <v>9</v>
      </c>
      <c r="D23757" s="19">
        <v>17</v>
      </c>
      <c r="E23757" s="19">
        <v>19</v>
      </c>
      <c r="F23757" s="40">
        <v>32573.26</v>
      </c>
      <c r="G23757" s="35">
        <f t="shared" si="371"/>
        <v>32573.26</v>
      </c>
      <c r="H23757" s="27">
        <v>521.87761039999998</v>
      </c>
      <c r="I23757" s="28">
        <v>319.27364</v>
      </c>
      <c r="J23757" s="28">
        <f>H23757/(INDEX(Installed_Capacity!$H$6:$S$11,MATCH(Source_Data!B23757,Installed_Capacity!$G$6:$G$11,0),MATCH(Source_Data!C23757,Installed_Capacity!$H$5:$S$5,0)))</f>
        <v>0.65644982440251565</v>
      </c>
      <c r="K23757" s="29">
        <f>I23757/(INDEX(Installed_Capacity!$H$15:$S$20,MATCH(Source_Data!B23757,Installed_Capacity!$G$15:$G$20,0),MATCH(Source_Data!C23757,Installed_Capacity!$H$14:$S$14,0)))</f>
        <v>4.0001007311780537E-2</v>
      </c>
      <c r="L23757" s="21"/>
      <c r="M23757" s="2"/>
    </row>
    <row r="23758" spans="1:13" x14ac:dyDescent="0.25">
      <c r="A23758" s="17">
        <v>43725</v>
      </c>
      <c r="B23758" s="19">
        <v>2019</v>
      </c>
      <c r="C23758" s="19">
        <v>9</v>
      </c>
      <c r="D23758" s="19">
        <v>17</v>
      </c>
      <c r="E23758" s="19">
        <v>20</v>
      </c>
      <c r="F23758" s="40">
        <v>31601.97</v>
      </c>
      <c r="G23758" s="35">
        <f t="shared" si="371"/>
        <v>32573.26</v>
      </c>
      <c r="H23758" s="27">
        <v>501.66345290200002</v>
      </c>
      <c r="I23758" s="28">
        <v>798.17186000000004</v>
      </c>
      <c r="J23758" s="28">
        <f>H23758/(INDEX(Installed_Capacity!$H$6:$S$11,MATCH(Source_Data!B23758,Installed_Capacity!$G$6:$G$11,0),MATCH(Source_Data!C23758,Installed_Capacity!$H$5:$S$5,0)))</f>
        <v>0.63102321119748428</v>
      </c>
      <c r="K23758" s="29">
        <f>I23758/(INDEX(Installed_Capacity!$H$15:$S$20,MATCH(Source_Data!B23758,Installed_Capacity!$G$15:$G$20,0),MATCH(Source_Data!C23758,Installed_Capacity!$H$14:$S$14,0)))</f>
        <v>0.10000098476002425</v>
      </c>
      <c r="L23758" s="21"/>
      <c r="M23758" s="2"/>
    </row>
    <row r="23759" spans="1:13" x14ac:dyDescent="0.25">
      <c r="A23759" s="17">
        <v>43725</v>
      </c>
      <c r="B23759" s="19">
        <v>2019</v>
      </c>
      <c r="C23759" s="19">
        <v>9</v>
      </c>
      <c r="D23759" s="19">
        <v>17</v>
      </c>
      <c r="E23759" s="19">
        <v>21</v>
      </c>
      <c r="F23759" s="40">
        <v>29819.54</v>
      </c>
      <c r="G23759" s="35">
        <f t="shared" si="371"/>
        <v>32573.26</v>
      </c>
      <c r="H23759" s="27">
        <v>495.66137889399999</v>
      </c>
      <c r="I23759" s="28">
        <v>638.53915999999992</v>
      </c>
      <c r="J23759" s="28">
        <f>H23759/(INDEX(Installed_Capacity!$H$6:$S$11,MATCH(Source_Data!B23759,Installed_Capacity!$G$6:$G$11,0),MATCH(Source_Data!C23759,Installed_Capacity!$H$5:$S$5,0)))</f>
        <v>0.62347343257106913</v>
      </c>
      <c r="K23759" s="29">
        <f>I23759/(INDEX(Installed_Capacity!$H$15:$S$20,MATCH(Source_Data!B23759,Installed_Capacity!$G$15:$G$20,0),MATCH(Source_Data!C23759,Installed_Capacity!$H$14:$S$14,0)))</f>
        <v>8.0000997288777728E-2</v>
      </c>
      <c r="L23759" s="21"/>
      <c r="M23759" s="2"/>
    </row>
    <row r="23760" spans="1:13" x14ac:dyDescent="0.25">
      <c r="A23760" s="17">
        <v>43725</v>
      </c>
      <c r="B23760" s="19">
        <v>2019</v>
      </c>
      <c r="C23760" s="19">
        <v>9</v>
      </c>
      <c r="D23760" s="19">
        <v>17</v>
      </c>
      <c r="E23760" s="19">
        <v>22</v>
      </c>
      <c r="F23760" s="40">
        <v>27506.54</v>
      </c>
      <c r="G23760" s="35">
        <f t="shared" si="371"/>
        <v>32573.26</v>
      </c>
      <c r="H23760" s="27">
        <v>489.86539740000001</v>
      </c>
      <c r="I23760" s="28">
        <v>159.640749</v>
      </c>
      <c r="J23760" s="28">
        <f>H23760/(INDEX(Installed_Capacity!$H$6:$S$11,MATCH(Source_Data!B23760,Installed_Capacity!$G$6:$G$11,0),MATCH(Source_Data!C23760,Installed_Capacity!$H$5:$S$5,0)))</f>
        <v>0.61618288981132074</v>
      </c>
      <c r="K23760" s="29">
        <f>I23760/(INDEX(Installed_Capacity!$H$15:$S$20,MATCH(Source_Data!B23760,Installed_Capacity!$G$15:$G$20,0),MATCH(Source_Data!C23760,Installed_Capacity!$H$14:$S$14,0)))</f>
        <v>2.0000995910614862E-2</v>
      </c>
      <c r="L23760" s="21"/>
      <c r="M23760" s="2"/>
    </row>
    <row r="23761" spans="1:13" x14ac:dyDescent="0.25">
      <c r="A23761" s="17">
        <v>43725</v>
      </c>
      <c r="B23761" s="19">
        <v>2019</v>
      </c>
      <c r="C23761" s="19">
        <v>9</v>
      </c>
      <c r="D23761" s="19">
        <v>17</v>
      </c>
      <c r="E23761" s="19">
        <v>23</v>
      </c>
      <c r="F23761" s="40">
        <v>25239.56</v>
      </c>
      <c r="G23761" s="35">
        <f t="shared" si="371"/>
        <v>32573.26</v>
      </c>
      <c r="H23761" s="27">
        <v>449.86601739999998</v>
      </c>
      <c r="I23761" s="28">
        <v>478.90644000000003</v>
      </c>
      <c r="J23761" s="28">
        <f>H23761/(INDEX(Installed_Capacity!$H$6:$S$11,MATCH(Source_Data!B23761,Installed_Capacity!$G$6:$G$11,0),MATCH(Source_Data!C23761,Installed_Capacity!$H$5:$S$5,0)))</f>
        <v>0.56586920427672949</v>
      </c>
      <c r="K23761" s="29">
        <f>I23761/(INDEX(Installed_Capacity!$H$15:$S$20,MATCH(Source_Data!B23761,Installed_Capacity!$G$15:$G$20,0),MATCH(Source_Data!C23761,Installed_Capacity!$H$14:$S$14,0)))</f>
        <v>6.0001007311780541E-2</v>
      </c>
      <c r="L23761" s="21"/>
      <c r="M23761" s="2"/>
    </row>
    <row r="23762" spans="1:13" x14ac:dyDescent="0.25">
      <c r="A23762" s="17">
        <v>43725</v>
      </c>
      <c r="B23762" s="19">
        <v>2019</v>
      </c>
      <c r="C23762" s="19">
        <v>9</v>
      </c>
      <c r="D23762" s="19">
        <v>17</v>
      </c>
      <c r="E23762" s="19">
        <v>24</v>
      </c>
      <c r="F23762" s="40">
        <v>23683.54</v>
      </c>
      <c r="G23762" s="35">
        <f t="shared" si="371"/>
        <v>32573.26</v>
      </c>
      <c r="H23762" s="27">
        <v>439.87615138000001</v>
      </c>
      <c r="I23762" s="28">
        <v>1516.5200599999998</v>
      </c>
      <c r="J23762" s="28">
        <f>H23762/(INDEX(Installed_Capacity!$H$6:$S$11,MATCH(Source_Data!B23762,Installed_Capacity!$G$6:$G$11,0),MATCH(Source_Data!C23762,Installed_Capacity!$H$5:$S$5,0)))</f>
        <v>0.55330333506918239</v>
      </c>
      <c r="K23762" s="29">
        <f>I23762/(INDEX(Installed_Capacity!$H$15:$S$20,MATCH(Source_Data!B23762,Installed_Capacity!$G$15:$G$20,0),MATCH(Source_Data!C23762,Installed_Capacity!$H$14:$S$14,0)))</f>
        <v>0.19000105993254515</v>
      </c>
      <c r="L23762" s="21"/>
      <c r="M23762" s="2"/>
    </row>
    <row r="23763" spans="1:13" x14ac:dyDescent="0.25">
      <c r="A23763" s="17">
        <v>43726</v>
      </c>
      <c r="B23763" s="19">
        <v>2019</v>
      </c>
      <c r="C23763" s="19">
        <v>9</v>
      </c>
      <c r="D23763" s="19">
        <v>18</v>
      </c>
      <c r="E23763" s="19">
        <v>1</v>
      </c>
      <c r="F23763" s="40">
        <v>22730.53</v>
      </c>
      <c r="G23763" s="35">
        <f t="shared" si="371"/>
        <v>32044.23</v>
      </c>
      <c r="H23763" s="27">
        <v>421.78477507999997</v>
      </c>
      <c r="I23763" s="28">
        <v>3192.6641</v>
      </c>
      <c r="J23763" s="28">
        <f>H23763/(INDEX(Installed_Capacity!$H$6:$S$11,MATCH(Source_Data!B23763,Installed_Capacity!$G$6:$G$11,0),MATCH(Source_Data!C23763,Installed_Capacity!$H$5:$S$5,0)))</f>
        <v>0.53054688689308172</v>
      </c>
      <c r="K23763" s="29">
        <f>I23763/(INDEX(Installed_Capacity!$H$15:$S$20,MATCH(Source_Data!B23763,Installed_Capacity!$G$15:$G$20,0),MATCH(Source_Data!C23763,Installed_Capacity!$H$14:$S$14,0)))</f>
        <v>0.40000101482903261</v>
      </c>
      <c r="L23763" s="21"/>
      <c r="M23763" s="2"/>
    </row>
    <row r="23764" spans="1:13" x14ac:dyDescent="0.25">
      <c r="A23764" s="17">
        <v>43726</v>
      </c>
      <c r="B23764" s="19">
        <v>2019</v>
      </c>
      <c r="C23764" s="19">
        <v>9</v>
      </c>
      <c r="D23764" s="19">
        <v>18</v>
      </c>
      <c r="E23764" s="19">
        <v>2</v>
      </c>
      <c r="F23764" s="40">
        <v>22039.439999999999</v>
      </c>
      <c r="G23764" s="35">
        <f t="shared" si="371"/>
        <v>32044.23</v>
      </c>
      <c r="H23764" s="27">
        <v>390.78467762000002</v>
      </c>
      <c r="I23764" s="28">
        <v>4150.4611000000004</v>
      </c>
      <c r="J23764" s="28">
        <f>H23764/(INDEX(Installed_Capacity!$H$6:$S$11,MATCH(Source_Data!B23764,Installed_Capacity!$G$6:$G$11,0),MATCH(Source_Data!C23764,Installed_Capacity!$H$5:$S$5,0)))</f>
        <v>0.49155305361006291</v>
      </c>
      <c r="K23764" s="29">
        <f>I23764/(INDEX(Installed_Capacity!$H$15:$S$20,MATCH(Source_Data!B23764,Installed_Capacity!$G$15:$G$20,0),MATCH(Source_Data!C23764,Installed_Capacity!$H$14:$S$14,0)))</f>
        <v>0.52000103988653967</v>
      </c>
      <c r="L23764" s="21"/>
      <c r="M23764" s="2"/>
    </row>
    <row r="23765" spans="1:13" x14ac:dyDescent="0.25">
      <c r="A23765" s="17">
        <v>43726</v>
      </c>
      <c r="B23765" s="19">
        <v>2019</v>
      </c>
      <c r="C23765" s="19">
        <v>9</v>
      </c>
      <c r="D23765" s="19">
        <v>18</v>
      </c>
      <c r="E23765" s="19">
        <v>3</v>
      </c>
      <c r="F23765" s="40">
        <v>21672.84</v>
      </c>
      <c r="G23765" s="35">
        <f t="shared" si="371"/>
        <v>32044.23</v>
      </c>
      <c r="H23765" s="27">
        <v>314.82418409000002</v>
      </c>
      <c r="I23765" s="28">
        <v>4230.277</v>
      </c>
      <c r="J23765" s="28">
        <f>H23765/(INDEX(Installed_Capacity!$H$6:$S$11,MATCH(Source_Data!B23765,Installed_Capacity!$G$6:$G$11,0),MATCH(Source_Data!C23765,Installed_Capacity!$H$5:$S$5,0)))</f>
        <v>0.39600526300628935</v>
      </c>
      <c r="K23765" s="29">
        <f>I23765/(INDEX(Installed_Capacity!$H$15:$S$20,MATCH(Source_Data!B23765,Installed_Capacity!$G$15:$G$20,0),MATCH(Source_Data!C23765,Installed_Capacity!$H$14:$S$14,0)))</f>
        <v>0.53000097724277218</v>
      </c>
      <c r="L23765" s="21"/>
      <c r="M23765" s="2"/>
    </row>
    <row r="23766" spans="1:13" x14ac:dyDescent="0.25">
      <c r="A23766" s="17">
        <v>43726</v>
      </c>
      <c r="B23766" s="19">
        <v>2019</v>
      </c>
      <c r="C23766" s="19">
        <v>9</v>
      </c>
      <c r="D23766" s="19">
        <v>18</v>
      </c>
      <c r="E23766" s="19">
        <v>4</v>
      </c>
      <c r="F23766" s="40">
        <v>22059.37</v>
      </c>
      <c r="G23766" s="35">
        <f t="shared" si="371"/>
        <v>32044.23</v>
      </c>
      <c r="H23766" s="27">
        <v>296.63435946999999</v>
      </c>
      <c r="I23766" s="28">
        <v>5108.2585000000008</v>
      </c>
      <c r="J23766" s="28">
        <f>H23766/(INDEX(Installed_Capacity!$H$6:$S$11,MATCH(Source_Data!B23766,Installed_Capacity!$G$6:$G$11,0),MATCH(Source_Data!C23766,Installed_Capacity!$H$5:$S$5,0)))</f>
        <v>0.37312498046540882</v>
      </c>
      <c r="K23766" s="29">
        <f>I23766/(INDEX(Installed_Capacity!$H$15:$S$20,MATCH(Source_Data!B23766,Installed_Capacity!$G$15:$G$20,0),MATCH(Source_Data!C23766,Installed_Capacity!$H$14:$S$14,0)))</f>
        <v>0.64000111505906065</v>
      </c>
      <c r="L23766" s="21"/>
      <c r="M23766" s="2"/>
    </row>
    <row r="23767" spans="1:13" x14ac:dyDescent="0.25">
      <c r="A23767" s="17">
        <v>43726</v>
      </c>
      <c r="B23767" s="19">
        <v>2019</v>
      </c>
      <c r="C23767" s="19">
        <v>9</v>
      </c>
      <c r="D23767" s="19">
        <v>18</v>
      </c>
      <c r="E23767" s="19">
        <v>5</v>
      </c>
      <c r="F23767" s="40">
        <v>23281.05</v>
      </c>
      <c r="G23767" s="35">
        <f t="shared" si="371"/>
        <v>32044.23</v>
      </c>
      <c r="H23767" s="27">
        <v>251.76068241999999</v>
      </c>
      <c r="I23767" s="28">
        <v>5986.2394999999997</v>
      </c>
      <c r="J23767" s="28">
        <f>H23767/(INDEX(Installed_Capacity!$H$6:$S$11,MATCH(Source_Data!B23767,Installed_Capacity!$G$6:$G$11,0),MATCH(Source_Data!C23767,Installed_Capacity!$H$5:$S$5,0)))</f>
        <v>0.31668010367295596</v>
      </c>
      <c r="K23767" s="29">
        <f>I23767/(INDEX(Installed_Capacity!$H$15:$S$20,MATCH(Source_Data!B23767,Installed_Capacity!$G$15:$G$20,0),MATCH(Source_Data!C23767,Installed_Capacity!$H$14:$S$14,0)))</f>
        <v>0.7500011902315814</v>
      </c>
      <c r="L23767" s="21"/>
      <c r="M23767" s="2"/>
    </row>
    <row r="23768" spans="1:13" x14ac:dyDescent="0.25">
      <c r="A23768" s="17">
        <v>43726</v>
      </c>
      <c r="B23768" s="19">
        <v>2019</v>
      </c>
      <c r="C23768" s="19">
        <v>9</v>
      </c>
      <c r="D23768" s="19">
        <v>18</v>
      </c>
      <c r="E23768" s="19">
        <v>6</v>
      </c>
      <c r="F23768" s="40">
        <v>25362.79</v>
      </c>
      <c r="G23768" s="35">
        <f t="shared" si="371"/>
        <v>32044.23</v>
      </c>
      <c r="H23768" s="27">
        <v>174.64228238000001</v>
      </c>
      <c r="I23768" s="28">
        <v>6305.5034999999998</v>
      </c>
      <c r="J23768" s="28">
        <f>H23768/(INDEX(Installed_Capacity!$H$6:$S$11,MATCH(Source_Data!B23768,Installed_Capacity!$G$6:$G$11,0),MATCH(Source_Data!C23768,Installed_Capacity!$H$5:$S$5,0)))</f>
        <v>0.21967582689308177</v>
      </c>
      <c r="K23768" s="29">
        <f>I23768/(INDEX(Installed_Capacity!$H$15:$S$20,MATCH(Source_Data!B23768,Installed_Capacity!$G$15:$G$20,0),MATCH(Source_Data!C23768,Installed_Capacity!$H$14:$S$14,0)))</f>
        <v>0.79000098977152555</v>
      </c>
      <c r="L23768" s="21"/>
      <c r="M23768" s="2"/>
    </row>
    <row r="23769" spans="1:13" x14ac:dyDescent="0.25">
      <c r="A23769" s="17">
        <v>43726</v>
      </c>
      <c r="B23769" s="19">
        <v>2019</v>
      </c>
      <c r="C23769" s="19">
        <v>9</v>
      </c>
      <c r="D23769" s="19">
        <v>18</v>
      </c>
      <c r="E23769" s="19">
        <v>7</v>
      </c>
      <c r="F23769" s="40">
        <v>26401.57</v>
      </c>
      <c r="G23769" s="35">
        <f t="shared" si="371"/>
        <v>32044.23</v>
      </c>
      <c r="H23769" s="27">
        <v>130.39663675</v>
      </c>
      <c r="I23769" s="28">
        <v>5587.1565000000001</v>
      </c>
      <c r="J23769" s="28">
        <f>H23769/(INDEX(Installed_Capacity!$H$6:$S$11,MATCH(Source_Data!B23769,Installed_Capacity!$G$6:$G$11,0),MATCH(Source_Data!C23769,Installed_Capacity!$H$5:$S$5,0)))</f>
        <v>0.16402092672955976</v>
      </c>
      <c r="K23769" s="29">
        <f>I23769/(INDEX(Installed_Capacity!$H$15:$S$20,MATCH(Source_Data!B23769,Installed_Capacity!$G$15:$G$20,0),MATCH(Source_Data!C23769,Installed_Capacity!$H$14:$S$14,0)))</f>
        <v>0.70000106494404657</v>
      </c>
      <c r="L23769" s="21"/>
      <c r="M23769" s="2"/>
    </row>
    <row r="23770" spans="1:13" x14ac:dyDescent="0.25">
      <c r="A23770" s="17">
        <v>43726</v>
      </c>
      <c r="B23770" s="19">
        <v>2019</v>
      </c>
      <c r="C23770" s="19">
        <v>9</v>
      </c>
      <c r="D23770" s="19">
        <v>18</v>
      </c>
      <c r="E23770" s="19">
        <v>8</v>
      </c>
      <c r="F23770" s="40">
        <v>27024.43</v>
      </c>
      <c r="G23770" s="35">
        <f t="shared" si="371"/>
        <v>32044.23</v>
      </c>
      <c r="H23770" s="27">
        <v>84.704494769999997</v>
      </c>
      <c r="I23770" s="28">
        <v>4788.9931000000006</v>
      </c>
      <c r="J23770" s="28">
        <f>H23770/(INDEX(Installed_Capacity!$H$6:$S$11,MATCH(Source_Data!B23770,Installed_Capacity!$G$6:$G$11,0),MATCH(Source_Data!C23770,Installed_Capacity!$H$5:$S$5,0)))</f>
        <v>0.10654653430188679</v>
      </c>
      <c r="K23770" s="29">
        <f>I23770/(INDEX(Installed_Capacity!$H$15:$S$20,MATCH(Source_Data!B23770,Installed_Capacity!$G$15:$G$20,0),MATCH(Source_Data!C23770,Installed_Capacity!$H$14:$S$14,0)))</f>
        <v>0.60000114011656758</v>
      </c>
      <c r="L23770" s="21"/>
      <c r="M23770" s="2"/>
    </row>
    <row r="23771" spans="1:13" x14ac:dyDescent="0.25">
      <c r="A23771" s="17">
        <v>43726</v>
      </c>
      <c r="B23771" s="19">
        <v>2019</v>
      </c>
      <c r="C23771" s="19">
        <v>9</v>
      </c>
      <c r="D23771" s="19">
        <v>18</v>
      </c>
      <c r="E23771" s="19">
        <v>9</v>
      </c>
      <c r="F23771" s="40">
        <v>27235.89</v>
      </c>
      <c r="G23771" s="35">
        <f t="shared" si="371"/>
        <v>32044.23</v>
      </c>
      <c r="H23771" s="27">
        <v>106.47854269</v>
      </c>
      <c r="I23771" s="28">
        <v>6544.9535000000005</v>
      </c>
      <c r="J23771" s="28">
        <f>H23771/(INDEX(Installed_Capacity!$H$6:$S$11,MATCH(Source_Data!B23771,Installed_Capacity!$G$6:$G$11,0),MATCH(Source_Data!C23771,Installed_Capacity!$H$5:$S$5,0)))</f>
        <v>0.13393527382389936</v>
      </c>
      <c r="K23771" s="29">
        <f>I23771/(INDEX(Installed_Capacity!$H$15:$S$20,MATCH(Source_Data!B23771,Installed_Capacity!$G$15:$G$20,0),MATCH(Source_Data!C23771,Installed_Capacity!$H$14:$S$14,0)))</f>
        <v>0.82000109000155363</v>
      </c>
      <c r="L23771" s="21"/>
      <c r="M23771" s="2"/>
    </row>
    <row r="23772" spans="1:13" x14ac:dyDescent="0.25">
      <c r="A23772" s="17">
        <v>43726</v>
      </c>
      <c r="B23772" s="19">
        <v>2019</v>
      </c>
      <c r="C23772" s="19">
        <v>9</v>
      </c>
      <c r="D23772" s="19">
        <v>18</v>
      </c>
      <c r="E23772" s="19">
        <v>10</v>
      </c>
      <c r="F23772" s="40">
        <v>27700.58</v>
      </c>
      <c r="G23772" s="35">
        <f t="shared" si="371"/>
        <v>32044.23</v>
      </c>
      <c r="H23772" s="27">
        <v>57.355527881999997</v>
      </c>
      <c r="I23772" s="28">
        <v>6784.4004999999997</v>
      </c>
      <c r="J23772" s="28">
        <f>H23772/(INDEX(Installed_Capacity!$H$6:$S$11,MATCH(Source_Data!B23772,Installed_Capacity!$G$6:$G$11,0),MATCH(Source_Data!C23772,Installed_Capacity!$H$5:$S$5,0)))</f>
        <v>7.2145318090566041E-2</v>
      </c>
      <c r="K23772" s="29">
        <f>I23772/(INDEX(Installed_Capacity!$H$15:$S$20,MATCH(Source_Data!B23772,Installed_Capacity!$G$15:$G$20,0),MATCH(Source_Data!C23772,Installed_Capacity!$H$14:$S$14,0)))</f>
        <v>0.85000081436897679</v>
      </c>
      <c r="L23772" s="21"/>
      <c r="M23772" s="2"/>
    </row>
    <row r="23773" spans="1:13" x14ac:dyDescent="0.25">
      <c r="A23773" s="17">
        <v>43726</v>
      </c>
      <c r="B23773" s="19">
        <v>2019</v>
      </c>
      <c r="C23773" s="19">
        <v>9</v>
      </c>
      <c r="D23773" s="19">
        <v>18</v>
      </c>
      <c r="E23773" s="19">
        <v>11</v>
      </c>
      <c r="F23773" s="40">
        <v>27935.71</v>
      </c>
      <c r="G23773" s="35">
        <f t="shared" si="371"/>
        <v>32044.23</v>
      </c>
      <c r="H23773" s="27">
        <v>22.417224267999998</v>
      </c>
      <c r="I23773" s="28">
        <v>7023.8525</v>
      </c>
      <c r="J23773" s="28">
        <f>H23773/(INDEX(Installed_Capacity!$H$6:$S$11,MATCH(Source_Data!B23773,Installed_Capacity!$G$6:$G$11,0),MATCH(Source_Data!C23773,Installed_Capacity!$H$5:$S$5,0)))</f>
        <v>2.8197766374842764E-2</v>
      </c>
      <c r="K23773" s="29">
        <f>I23773/(INDEX(Installed_Capacity!$H$15:$S$20,MATCH(Source_Data!B23773,Installed_Capacity!$G$15:$G$20,0),MATCH(Source_Data!C23773,Installed_Capacity!$H$14:$S$14,0)))</f>
        <v>0.88000116517407445</v>
      </c>
      <c r="L23773" s="21"/>
      <c r="M23773" s="2"/>
    </row>
    <row r="23774" spans="1:13" x14ac:dyDescent="0.25">
      <c r="A23774" s="17">
        <v>43726</v>
      </c>
      <c r="B23774" s="19">
        <v>2019</v>
      </c>
      <c r="C23774" s="19">
        <v>9</v>
      </c>
      <c r="D23774" s="19">
        <v>18</v>
      </c>
      <c r="E23774" s="19">
        <v>12</v>
      </c>
      <c r="F23774" s="40">
        <v>28118.02</v>
      </c>
      <c r="G23774" s="35">
        <f t="shared" si="371"/>
        <v>32044.23</v>
      </c>
      <c r="H23774" s="27">
        <v>41.467392967999999</v>
      </c>
      <c r="I23774" s="28">
        <v>7023.8525</v>
      </c>
      <c r="J23774" s="28">
        <f>H23774/(INDEX(Installed_Capacity!$H$6:$S$11,MATCH(Source_Data!B23774,Installed_Capacity!$G$6:$G$11,0),MATCH(Source_Data!C23774,Installed_Capacity!$H$5:$S$5,0)))</f>
        <v>5.2160242727044025E-2</v>
      </c>
      <c r="K23774" s="29">
        <f>I23774/(INDEX(Installed_Capacity!$H$15:$S$20,MATCH(Source_Data!B23774,Installed_Capacity!$G$15:$G$20,0),MATCH(Source_Data!C23774,Installed_Capacity!$H$14:$S$14,0)))</f>
        <v>0.88000116517407445</v>
      </c>
      <c r="L23774" s="21"/>
      <c r="M23774" s="2"/>
    </row>
    <row r="23775" spans="1:13" x14ac:dyDescent="0.25">
      <c r="A23775" s="17">
        <v>43726</v>
      </c>
      <c r="B23775" s="19">
        <v>2019</v>
      </c>
      <c r="C23775" s="19">
        <v>9</v>
      </c>
      <c r="D23775" s="19">
        <v>18</v>
      </c>
      <c r="E23775" s="19">
        <v>13</v>
      </c>
      <c r="F23775" s="40">
        <v>28858.04</v>
      </c>
      <c r="G23775" s="35">
        <f t="shared" si="371"/>
        <v>32044.23</v>
      </c>
      <c r="H23775" s="27">
        <v>51.564991374999998</v>
      </c>
      <c r="I23775" s="28">
        <v>7023.8525</v>
      </c>
      <c r="J23775" s="28">
        <f>H23775/(INDEX(Installed_Capacity!$H$6:$S$11,MATCH(Source_Data!B23775,Installed_Capacity!$G$6:$G$11,0),MATCH(Source_Data!C23775,Installed_Capacity!$H$5:$S$5,0)))</f>
        <v>6.4861624371069182E-2</v>
      </c>
      <c r="K23775" s="29">
        <f>I23775/(INDEX(Installed_Capacity!$H$15:$S$20,MATCH(Source_Data!B23775,Installed_Capacity!$G$15:$G$20,0),MATCH(Source_Data!C23775,Installed_Capacity!$H$14:$S$14,0)))</f>
        <v>0.88000116517407445</v>
      </c>
      <c r="L23775" s="21"/>
      <c r="M23775" s="2"/>
    </row>
    <row r="23776" spans="1:13" x14ac:dyDescent="0.25">
      <c r="A23776" s="17">
        <v>43726</v>
      </c>
      <c r="B23776" s="19">
        <v>2019</v>
      </c>
      <c r="C23776" s="19">
        <v>9</v>
      </c>
      <c r="D23776" s="19">
        <v>18</v>
      </c>
      <c r="E23776" s="19">
        <v>14</v>
      </c>
      <c r="F23776" s="40">
        <v>29535.63</v>
      </c>
      <c r="G23776" s="35">
        <f t="shared" si="371"/>
        <v>32044.23</v>
      </c>
      <c r="H23776" s="27">
        <v>67.556737994000002</v>
      </c>
      <c r="I23776" s="28">
        <v>7023.8525</v>
      </c>
      <c r="J23776" s="28">
        <f>H23776/(INDEX(Installed_Capacity!$H$6:$S$11,MATCH(Source_Data!B23776,Installed_Capacity!$G$6:$G$11,0),MATCH(Source_Data!C23776,Installed_Capacity!$H$5:$S$5,0)))</f>
        <v>8.4977028923270442E-2</v>
      </c>
      <c r="K23776" s="29">
        <f>I23776/(INDEX(Installed_Capacity!$H$15:$S$20,MATCH(Source_Data!B23776,Installed_Capacity!$G$15:$G$20,0),MATCH(Source_Data!C23776,Installed_Capacity!$H$14:$S$14,0)))</f>
        <v>0.88000116517407445</v>
      </c>
      <c r="L23776" s="21"/>
      <c r="M23776" s="2"/>
    </row>
    <row r="23777" spans="1:13" x14ac:dyDescent="0.25">
      <c r="A23777" s="17">
        <v>43726</v>
      </c>
      <c r="B23777" s="19">
        <v>2019</v>
      </c>
      <c r="C23777" s="19">
        <v>9</v>
      </c>
      <c r="D23777" s="19">
        <v>18</v>
      </c>
      <c r="E23777" s="19">
        <v>15</v>
      </c>
      <c r="F23777" s="40">
        <v>30610.78</v>
      </c>
      <c r="G23777" s="35">
        <f t="shared" si="371"/>
        <v>32044.23</v>
      </c>
      <c r="H23777" s="27">
        <v>68.761245282000004</v>
      </c>
      <c r="I23777" s="28">
        <v>7023.8525</v>
      </c>
      <c r="J23777" s="28">
        <f>H23777/(INDEX(Installed_Capacity!$H$6:$S$11,MATCH(Source_Data!B23777,Installed_Capacity!$G$6:$G$11,0),MATCH(Source_Data!C23777,Installed_Capacity!$H$5:$S$5,0)))</f>
        <v>8.649213243018869E-2</v>
      </c>
      <c r="K23777" s="29">
        <f>I23777/(INDEX(Installed_Capacity!$H$15:$S$20,MATCH(Source_Data!B23777,Installed_Capacity!$G$15:$G$20,0),MATCH(Source_Data!C23777,Installed_Capacity!$H$14:$S$14,0)))</f>
        <v>0.88000116517407445</v>
      </c>
      <c r="L23777" s="21"/>
      <c r="M23777" s="2"/>
    </row>
    <row r="23778" spans="1:13" x14ac:dyDescent="0.25">
      <c r="A23778" s="17">
        <v>43726</v>
      </c>
      <c r="B23778" s="19">
        <v>2019</v>
      </c>
      <c r="C23778" s="19">
        <v>9</v>
      </c>
      <c r="D23778" s="19">
        <v>18</v>
      </c>
      <c r="E23778" s="19">
        <v>16</v>
      </c>
      <c r="F23778" s="40">
        <v>31418.57</v>
      </c>
      <c r="G23778" s="35">
        <f t="shared" si="371"/>
        <v>32044.23</v>
      </c>
      <c r="H23778" s="27">
        <v>315.61865415</v>
      </c>
      <c r="I23778" s="28">
        <v>7023.8525</v>
      </c>
      <c r="J23778" s="28">
        <f>H23778/(INDEX(Installed_Capacity!$H$6:$S$11,MATCH(Source_Data!B23778,Installed_Capacity!$G$6:$G$11,0),MATCH(Source_Data!C23778,Installed_Capacity!$H$5:$S$5,0)))</f>
        <v>0.39700459641509434</v>
      </c>
      <c r="K23778" s="29">
        <f>I23778/(INDEX(Installed_Capacity!$H$15:$S$20,MATCH(Source_Data!B23778,Installed_Capacity!$G$15:$G$20,0),MATCH(Source_Data!C23778,Installed_Capacity!$H$14:$S$14,0)))</f>
        <v>0.88000116517407445</v>
      </c>
      <c r="L23778" s="21"/>
      <c r="M23778" s="2"/>
    </row>
    <row r="23779" spans="1:13" x14ac:dyDescent="0.25">
      <c r="A23779" s="17">
        <v>43726</v>
      </c>
      <c r="B23779" s="19">
        <v>2019</v>
      </c>
      <c r="C23779" s="19">
        <v>9</v>
      </c>
      <c r="D23779" s="19">
        <v>18</v>
      </c>
      <c r="E23779" s="19">
        <v>17</v>
      </c>
      <c r="F23779" s="40">
        <v>32008.53</v>
      </c>
      <c r="G23779" s="35">
        <f t="shared" si="371"/>
        <v>32044.23</v>
      </c>
      <c r="H23779" s="27">
        <v>401.77153024</v>
      </c>
      <c r="I23779" s="28">
        <v>7023.8525</v>
      </c>
      <c r="J23779" s="28">
        <f>H23779/(INDEX(Installed_Capacity!$H$6:$S$11,MATCH(Source_Data!B23779,Installed_Capacity!$G$6:$G$11,0),MATCH(Source_Data!C23779,Installed_Capacity!$H$5:$S$5,0)))</f>
        <v>0.50537299401257862</v>
      </c>
      <c r="K23779" s="29">
        <f>I23779/(INDEX(Installed_Capacity!$H$15:$S$20,MATCH(Source_Data!B23779,Installed_Capacity!$G$15:$G$20,0),MATCH(Source_Data!C23779,Installed_Capacity!$H$14:$S$14,0)))</f>
        <v>0.88000116517407445</v>
      </c>
      <c r="L23779" s="21"/>
      <c r="M23779" s="2"/>
    </row>
    <row r="23780" spans="1:13" x14ac:dyDescent="0.25">
      <c r="A23780" s="17">
        <v>43726</v>
      </c>
      <c r="B23780" s="19">
        <v>2019</v>
      </c>
      <c r="C23780" s="19">
        <v>9</v>
      </c>
      <c r="D23780" s="19">
        <v>18</v>
      </c>
      <c r="E23780" s="19">
        <v>18</v>
      </c>
      <c r="F23780" s="40">
        <v>31781.63</v>
      </c>
      <c r="G23780" s="35">
        <f t="shared" si="371"/>
        <v>32044.23</v>
      </c>
      <c r="H23780" s="27">
        <v>389.11339980000002</v>
      </c>
      <c r="I23780" s="28">
        <v>7023.8525</v>
      </c>
      <c r="J23780" s="28">
        <f>H23780/(INDEX(Installed_Capacity!$H$6:$S$11,MATCH(Source_Data!B23780,Installed_Capacity!$G$6:$G$11,0),MATCH(Source_Data!C23780,Installed_Capacity!$H$5:$S$5,0)))</f>
        <v>0.48945081735849061</v>
      </c>
      <c r="K23780" s="29">
        <f>I23780/(INDEX(Installed_Capacity!$H$15:$S$20,MATCH(Source_Data!B23780,Installed_Capacity!$G$15:$G$20,0),MATCH(Source_Data!C23780,Installed_Capacity!$H$14:$S$14,0)))</f>
        <v>0.88000116517407445</v>
      </c>
      <c r="L23780" s="21"/>
      <c r="M23780" s="2"/>
    </row>
    <row r="23781" spans="1:13" x14ac:dyDescent="0.25">
      <c r="A23781" s="17">
        <v>43726</v>
      </c>
      <c r="B23781" s="19">
        <v>2019</v>
      </c>
      <c r="C23781" s="19">
        <v>9</v>
      </c>
      <c r="D23781" s="19">
        <v>18</v>
      </c>
      <c r="E23781" s="19">
        <v>19</v>
      </c>
      <c r="F23781" s="40">
        <v>32044.23</v>
      </c>
      <c r="G23781" s="35">
        <f t="shared" si="371"/>
        <v>32044.23</v>
      </c>
      <c r="H23781" s="27">
        <v>511.12569890999998</v>
      </c>
      <c r="I23781" s="28">
        <v>7023.8525</v>
      </c>
      <c r="J23781" s="28">
        <f>H23781/(INDEX(Installed_Capacity!$H$6:$S$11,MATCH(Source_Data!B23781,Installed_Capacity!$G$6:$G$11,0),MATCH(Source_Data!C23781,Installed_Capacity!$H$5:$S$5,0)))</f>
        <v>0.6429254074339622</v>
      </c>
      <c r="K23781" s="29">
        <f>I23781/(INDEX(Installed_Capacity!$H$15:$S$20,MATCH(Source_Data!B23781,Installed_Capacity!$G$15:$G$20,0),MATCH(Source_Data!C23781,Installed_Capacity!$H$14:$S$14,0)))</f>
        <v>0.88000116517407445</v>
      </c>
      <c r="L23781" s="21"/>
      <c r="M23781" s="2"/>
    </row>
    <row r="23782" spans="1:13" x14ac:dyDescent="0.25">
      <c r="A23782" s="17">
        <v>43726</v>
      </c>
      <c r="B23782" s="19">
        <v>2019</v>
      </c>
      <c r="C23782" s="19">
        <v>9</v>
      </c>
      <c r="D23782" s="19">
        <v>18</v>
      </c>
      <c r="E23782" s="19">
        <v>20</v>
      </c>
      <c r="F23782" s="40">
        <v>31145.79</v>
      </c>
      <c r="G23782" s="35">
        <f t="shared" si="371"/>
        <v>32044.23</v>
      </c>
      <c r="H23782" s="27">
        <v>398.55306849999999</v>
      </c>
      <c r="I23782" s="28">
        <v>6864.2175000000007</v>
      </c>
      <c r="J23782" s="28">
        <f>H23782/(INDEX(Installed_Capacity!$H$6:$S$11,MATCH(Source_Data!B23782,Installed_Capacity!$G$6:$G$11,0),MATCH(Source_Data!C23782,Installed_Capacity!$H$5:$S$5,0)))</f>
        <v>0.50132461446540877</v>
      </c>
      <c r="K23782" s="29">
        <f>I23782/(INDEX(Installed_Capacity!$H$15:$S$20,MATCH(Source_Data!B23782,Installed_Capacity!$G$15:$G$20,0),MATCH(Source_Data!C23782,Installed_Capacity!$H$14:$S$14,0)))</f>
        <v>0.86000088954149778</v>
      </c>
      <c r="L23782" s="21"/>
      <c r="M23782" s="2"/>
    </row>
    <row r="23783" spans="1:13" x14ac:dyDescent="0.25">
      <c r="A23783" s="17">
        <v>43726</v>
      </c>
      <c r="B23783" s="19">
        <v>2019</v>
      </c>
      <c r="C23783" s="19">
        <v>9</v>
      </c>
      <c r="D23783" s="19">
        <v>18</v>
      </c>
      <c r="E23783" s="19">
        <v>21</v>
      </c>
      <c r="F23783" s="40">
        <v>29420.99</v>
      </c>
      <c r="G23783" s="35">
        <f t="shared" si="371"/>
        <v>32044.23</v>
      </c>
      <c r="H23783" s="27">
        <v>420.88544222000002</v>
      </c>
      <c r="I23783" s="28">
        <v>7023.8525</v>
      </c>
      <c r="J23783" s="28">
        <f>H23783/(INDEX(Installed_Capacity!$H$6:$S$11,MATCH(Source_Data!B23783,Installed_Capacity!$G$6:$G$11,0),MATCH(Source_Data!C23783,Installed_Capacity!$H$5:$S$5,0)))</f>
        <v>0.529415650591195</v>
      </c>
      <c r="K23783" s="29">
        <f>I23783/(INDEX(Installed_Capacity!$H$15:$S$20,MATCH(Source_Data!B23783,Installed_Capacity!$G$15:$G$20,0),MATCH(Source_Data!C23783,Installed_Capacity!$H$14:$S$14,0)))</f>
        <v>0.88000116517407445</v>
      </c>
      <c r="L23783" s="21"/>
      <c r="M23783" s="2"/>
    </row>
    <row r="23784" spans="1:13" x14ac:dyDescent="0.25">
      <c r="A23784" s="17">
        <v>43726</v>
      </c>
      <c r="B23784" s="19">
        <v>2019</v>
      </c>
      <c r="C23784" s="19">
        <v>9</v>
      </c>
      <c r="D23784" s="19">
        <v>18</v>
      </c>
      <c r="E23784" s="19">
        <v>22</v>
      </c>
      <c r="F23784" s="40">
        <v>27036.82</v>
      </c>
      <c r="G23784" s="35">
        <f t="shared" si="371"/>
        <v>32044.23</v>
      </c>
      <c r="H23784" s="27">
        <v>394.05048142999999</v>
      </c>
      <c r="I23784" s="28">
        <v>6784.4004999999997</v>
      </c>
      <c r="J23784" s="28">
        <f>H23784/(INDEX(Installed_Capacity!$H$6:$S$11,MATCH(Source_Data!B23784,Installed_Capacity!$G$6:$G$11,0),MATCH(Source_Data!C23784,Installed_Capacity!$H$5:$S$5,0)))</f>
        <v>0.49566098293081762</v>
      </c>
      <c r="K23784" s="29">
        <f>I23784/(INDEX(Installed_Capacity!$H$15:$S$20,MATCH(Source_Data!B23784,Installed_Capacity!$G$15:$G$20,0),MATCH(Source_Data!C23784,Installed_Capacity!$H$14:$S$14,0)))</f>
        <v>0.85000081436897679</v>
      </c>
      <c r="L23784" s="21"/>
      <c r="M23784" s="2"/>
    </row>
    <row r="23785" spans="1:13" x14ac:dyDescent="0.25">
      <c r="A23785" s="17">
        <v>43726</v>
      </c>
      <c r="B23785" s="19">
        <v>2019</v>
      </c>
      <c r="C23785" s="19">
        <v>9</v>
      </c>
      <c r="D23785" s="19">
        <v>18</v>
      </c>
      <c r="E23785" s="19">
        <v>23</v>
      </c>
      <c r="F23785" s="40">
        <v>24887.16</v>
      </c>
      <c r="G23785" s="35">
        <f t="shared" si="371"/>
        <v>32044.23</v>
      </c>
      <c r="H23785" s="27">
        <v>366.263950196</v>
      </c>
      <c r="I23785" s="28">
        <v>6225.6864999999998</v>
      </c>
      <c r="J23785" s="28">
        <f>H23785/(INDEX(Installed_Capacity!$H$6:$S$11,MATCH(Source_Data!B23785,Installed_Capacity!$G$6:$G$11,0),MATCH(Source_Data!C23785,Installed_Capacity!$H$5:$S$5,0)))</f>
        <v>0.46070937131572326</v>
      </c>
      <c r="K23785" s="29">
        <f>I23785/(INDEX(Installed_Capacity!$H$15:$S$20,MATCH(Source_Data!B23785,Installed_Capacity!$G$15:$G$20,0),MATCH(Source_Data!C23785,Installed_Capacity!$H$14:$S$14,0)))</f>
        <v>0.78000091459900467</v>
      </c>
      <c r="L23785" s="21"/>
      <c r="M23785" s="2"/>
    </row>
    <row r="23786" spans="1:13" x14ac:dyDescent="0.25">
      <c r="A23786" s="17">
        <v>43726</v>
      </c>
      <c r="B23786" s="19">
        <v>2019</v>
      </c>
      <c r="C23786" s="19">
        <v>9</v>
      </c>
      <c r="D23786" s="19">
        <v>18</v>
      </c>
      <c r="E23786" s="19">
        <v>24</v>
      </c>
      <c r="F23786" s="40">
        <v>24130.68</v>
      </c>
      <c r="G23786" s="35">
        <f t="shared" si="371"/>
        <v>32044.23</v>
      </c>
      <c r="H23786" s="27">
        <v>273.07532967999998</v>
      </c>
      <c r="I23786" s="28">
        <v>5347.7075000000004</v>
      </c>
      <c r="J23786" s="28">
        <f>H23786/(INDEX(Installed_Capacity!$H$6:$S$11,MATCH(Source_Data!B23786,Installed_Capacity!$G$6:$G$11,0),MATCH(Source_Data!C23786,Installed_Capacity!$H$5:$S$5,0)))</f>
        <v>0.34349098072955975</v>
      </c>
      <c r="K23786" s="29">
        <f>I23786/(INDEX(Installed_Capacity!$H$15:$S$20,MATCH(Source_Data!B23786,Installed_Capacity!$G$15:$G$20,0),MATCH(Source_Data!C23786,Installed_Capacity!$H$14:$S$14,0)))</f>
        <v>0.67000109000155361</v>
      </c>
      <c r="L23786" s="21"/>
      <c r="M23786" s="2"/>
    </row>
    <row r="23787" spans="1:13" x14ac:dyDescent="0.25">
      <c r="A23787" s="17">
        <v>43727</v>
      </c>
      <c r="B23787" s="19">
        <v>2019</v>
      </c>
      <c r="C23787" s="19">
        <v>9</v>
      </c>
      <c r="D23787" s="19">
        <v>19</v>
      </c>
      <c r="E23787" s="19">
        <v>1</v>
      </c>
      <c r="F23787" s="40">
        <v>22558.99</v>
      </c>
      <c r="G23787" s="35">
        <f t="shared" si="371"/>
        <v>30877.07</v>
      </c>
      <c r="H23787" s="27">
        <v>191.61014459</v>
      </c>
      <c r="I23787" s="28">
        <v>3352.2961000000005</v>
      </c>
      <c r="J23787" s="28">
        <f>H23787/(INDEX(Installed_Capacity!$H$6:$S$11,MATCH(Source_Data!B23787,Installed_Capacity!$G$6:$G$11,0),MATCH(Source_Data!C23787,Installed_Capacity!$H$5:$S$5,0)))</f>
        <v>0.24101904979874214</v>
      </c>
      <c r="K23787" s="29">
        <f>I23787/(INDEX(Installed_Capacity!$H$15:$S$20,MATCH(Source_Data!B23787,Installed_Capacity!$G$15:$G$20,0),MATCH(Source_Data!C23787,Installed_Capacity!$H$14:$S$14,0)))</f>
        <v>0.42000091459900474</v>
      </c>
      <c r="L23787" s="21"/>
      <c r="M23787" s="2"/>
    </row>
    <row r="23788" spans="1:13" x14ac:dyDescent="0.25">
      <c r="A23788" s="17">
        <v>43727</v>
      </c>
      <c r="B23788" s="19">
        <v>2019</v>
      </c>
      <c r="C23788" s="19">
        <v>9</v>
      </c>
      <c r="D23788" s="19">
        <v>19</v>
      </c>
      <c r="E23788" s="19">
        <v>2</v>
      </c>
      <c r="F23788" s="40">
        <v>21898.85</v>
      </c>
      <c r="G23788" s="35">
        <f t="shared" si="371"/>
        <v>30877.07</v>
      </c>
      <c r="H23788" s="27">
        <v>277.59139641000002</v>
      </c>
      <c r="I23788" s="28">
        <v>1995.4181000000001</v>
      </c>
      <c r="J23788" s="28">
        <f>H23788/(INDEX(Installed_Capacity!$H$6:$S$11,MATCH(Source_Data!B23788,Installed_Capacity!$G$6:$G$11,0),MATCH(Source_Data!C23788,Installed_Capacity!$H$5:$S$5,0)))</f>
        <v>0.34917156781132075</v>
      </c>
      <c r="K23788" s="29">
        <f>I23788/(INDEX(Installed_Capacity!$H$15:$S$20,MATCH(Source_Data!B23788,Installed_Capacity!$G$15:$G$20,0),MATCH(Source_Data!C23788,Installed_Capacity!$H$14:$S$14,0)))</f>
        <v>0.25000101482903264</v>
      </c>
      <c r="L23788" s="21"/>
      <c r="M23788" s="2"/>
    </row>
    <row r="23789" spans="1:13" x14ac:dyDescent="0.25">
      <c r="A23789" s="17">
        <v>43727</v>
      </c>
      <c r="B23789" s="19">
        <v>2019</v>
      </c>
      <c r="C23789" s="19">
        <v>9</v>
      </c>
      <c r="D23789" s="19">
        <v>19</v>
      </c>
      <c r="E23789" s="19">
        <v>3</v>
      </c>
      <c r="F23789" s="40">
        <v>21586.73</v>
      </c>
      <c r="G23789" s="35">
        <f t="shared" si="371"/>
        <v>30877.07</v>
      </c>
      <c r="H23789" s="27">
        <v>357.53140310999999</v>
      </c>
      <c r="I23789" s="28">
        <v>1516.5200599999998</v>
      </c>
      <c r="J23789" s="28">
        <f>H23789/(INDEX(Installed_Capacity!$H$6:$S$11,MATCH(Source_Data!B23789,Installed_Capacity!$G$6:$G$11,0),MATCH(Source_Data!C23789,Installed_Capacity!$H$5:$S$5,0)))</f>
        <v>0.44972503535849057</v>
      </c>
      <c r="K23789" s="29">
        <f>I23789/(INDEX(Installed_Capacity!$H$15:$S$20,MATCH(Source_Data!B23789,Installed_Capacity!$G$15:$G$20,0),MATCH(Source_Data!C23789,Installed_Capacity!$H$14:$S$14,0)))</f>
        <v>0.19000105993254515</v>
      </c>
      <c r="L23789" s="21"/>
      <c r="M23789" s="2"/>
    </row>
    <row r="23790" spans="1:13" x14ac:dyDescent="0.25">
      <c r="A23790" s="17">
        <v>43727</v>
      </c>
      <c r="B23790" s="19">
        <v>2019</v>
      </c>
      <c r="C23790" s="19">
        <v>9</v>
      </c>
      <c r="D23790" s="19">
        <v>19</v>
      </c>
      <c r="E23790" s="19">
        <v>4</v>
      </c>
      <c r="F23790" s="40">
        <v>21942</v>
      </c>
      <c r="G23790" s="35">
        <f t="shared" si="371"/>
        <v>30877.07</v>
      </c>
      <c r="H23790" s="27">
        <v>367.08007720000001</v>
      </c>
      <c r="I23790" s="28">
        <v>1835.7851000000001</v>
      </c>
      <c r="J23790" s="28">
        <f>H23790/(INDEX(Installed_Capacity!$H$6:$S$11,MATCH(Source_Data!B23790,Installed_Capacity!$G$6:$G$11,0),MATCH(Source_Data!C23790,Installed_Capacity!$H$5:$S$5,0)))</f>
        <v>0.46173594616352204</v>
      </c>
      <c r="K23790" s="29">
        <f>I23790/(INDEX(Installed_Capacity!$H$15:$S$20,MATCH(Source_Data!B23790,Installed_Capacity!$G$15:$G$20,0),MATCH(Source_Data!C23790,Installed_Capacity!$H$14:$S$14,0)))</f>
        <v>0.23000098977152564</v>
      </c>
      <c r="L23790" s="21"/>
      <c r="M23790" s="2"/>
    </row>
    <row r="23791" spans="1:13" x14ac:dyDescent="0.25">
      <c r="A23791" s="17">
        <v>43727</v>
      </c>
      <c r="B23791" s="19">
        <v>2019</v>
      </c>
      <c r="C23791" s="19">
        <v>9</v>
      </c>
      <c r="D23791" s="19">
        <v>19</v>
      </c>
      <c r="E23791" s="19">
        <v>5</v>
      </c>
      <c r="F23791" s="40">
        <v>23223.18</v>
      </c>
      <c r="G23791" s="35">
        <f t="shared" si="371"/>
        <v>30877.07</v>
      </c>
      <c r="H23791" s="27">
        <v>313.35893262000002</v>
      </c>
      <c r="I23791" s="28">
        <v>1915.6011000000001</v>
      </c>
      <c r="J23791" s="28">
        <f>H23791/(INDEX(Installed_Capacity!$H$6:$S$11,MATCH(Source_Data!B23791,Installed_Capacity!$G$6:$G$11,0),MATCH(Source_Data!C23791,Installed_Capacity!$H$5:$S$5,0)))</f>
        <v>0.39416217939622644</v>
      </c>
      <c r="K23791" s="29">
        <f>I23791/(INDEX(Installed_Capacity!$H$15:$S$20,MATCH(Source_Data!B23791,Installed_Capacity!$G$15:$G$20,0),MATCH(Source_Data!C23791,Installed_Capacity!$H$14:$S$14,0)))</f>
        <v>0.2400009396565117</v>
      </c>
      <c r="L23791" s="21"/>
      <c r="M23791" s="2"/>
    </row>
    <row r="23792" spans="1:13" x14ac:dyDescent="0.25">
      <c r="A23792" s="17">
        <v>43727</v>
      </c>
      <c r="B23792" s="19">
        <v>2019</v>
      </c>
      <c r="C23792" s="19">
        <v>9</v>
      </c>
      <c r="D23792" s="19">
        <v>19</v>
      </c>
      <c r="E23792" s="19">
        <v>6</v>
      </c>
      <c r="F23792" s="40">
        <v>25327.23</v>
      </c>
      <c r="G23792" s="35">
        <f t="shared" si="371"/>
        <v>30877.07</v>
      </c>
      <c r="H23792" s="27">
        <v>219.68460739</v>
      </c>
      <c r="I23792" s="28">
        <v>1516.5200599999998</v>
      </c>
      <c r="J23792" s="28">
        <f>H23792/(INDEX(Installed_Capacity!$H$6:$S$11,MATCH(Source_Data!B23792,Installed_Capacity!$G$6:$G$11,0),MATCH(Source_Data!C23792,Installed_Capacity!$H$5:$S$5,0)))</f>
        <v>0.27633283948427673</v>
      </c>
      <c r="K23792" s="29">
        <f>I23792/(INDEX(Installed_Capacity!$H$15:$S$20,MATCH(Source_Data!B23792,Installed_Capacity!$G$15:$G$20,0),MATCH(Source_Data!C23792,Installed_Capacity!$H$14:$S$14,0)))</f>
        <v>0.19000105993254515</v>
      </c>
      <c r="L23792" s="21"/>
      <c r="M23792" s="2"/>
    </row>
    <row r="23793" spans="1:13" x14ac:dyDescent="0.25">
      <c r="A23793" s="17">
        <v>43727</v>
      </c>
      <c r="B23793" s="19">
        <v>2019</v>
      </c>
      <c r="C23793" s="19">
        <v>9</v>
      </c>
      <c r="D23793" s="19">
        <v>19</v>
      </c>
      <c r="E23793" s="19">
        <v>7</v>
      </c>
      <c r="F23793" s="40">
        <v>26300.93</v>
      </c>
      <c r="G23793" s="35">
        <f t="shared" si="371"/>
        <v>30877.07</v>
      </c>
      <c r="H23793" s="27">
        <v>163.20677439400001</v>
      </c>
      <c r="I23793" s="28">
        <v>1596.3360600000001</v>
      </c>
      <c r="J23793" s="28">
        <f>H23793/(INDEX(Installed_Capacity!$H$6:$S$11,MATCH(Source_Data!B23793,Installed_Capacity!$G$6:$G$11,0),MATCH(Source_Data!C23793,Installed_Capacity!$H$5:$S$5,0)))</f>
        <v>0.205291540118239</v>
      </c>
      <c r="K23793" s="29">
        <f>I23793/(INDEX(Installed_Capacity!$H$15:$S$20,MATCH(Source_Data!B23793,Installed_Capacity!$G$15:$G$20,0),MATCH(Source_Data!C23793,Installed_Capacity!$H$14:$S$14,0)))</f>
        <v>0.20000100981753124</v>
      </c>
      <c r="L23793" s="21"/>
      <c r="M23793" s="2"/>
    </row>
    <row r="23794" spans="1:13" x14ac:dyDescent="0.25">
      <c r="A23794" s="17">
        <v>43727</v>
      </c>
      <c r="B23794" s="19">
        <v>2019</v>
      </c>
      <c r="C23794" s="19">
        <v>9</v>
      </c>
      <c r="D23794" s="19">
        <v>19</v>
      </c>
      <c r="E23794" s="19">
        <v>8</v>
      </c>
      <c r="F23794" s="40">
        <v>26383.61</v>
      </c>
      <c r="G23794" s="35">
        <f t="shared" si="371"/>
        <v>30877.07</v>
      </c>
      <c r="H23794" s="27">
        <v>181.76811572</v>
      </c>
      <c r="I23794" s="28">
        <v>1676.1520599999999</v>
      </c>
      <c r="J23794" s="28">
        <f>H23794/(INDEX(Installed_Capacity!$H$6:$S$11,MATCH(Source_Data!B23794,Installed_Capacity!$G$6:$G$11,0),MATCH(Source_Data!C23794,Installed_Capacity!$H$5:$S$5,0)))</f>
        <v>0.22863913927044024</v>
      </c>
      <c r="K23794" s="29">
        <f>I23794/(INDEX(Installed_Capacity!$H$15:$S$20,MATCH(Source_Data!B23794,Installed_Capacity!$G$15:$G$20,0),MATCH(Source_Data!C23794,Installed_Capacity!$H$14:$S$14,0)))</f>
        <v>0.21000095970251725</v>
      </c>
      <c r="L23794" s="21"/>
      <c r="M23794" s="2"/>
    </row>
    <row r="23795" spans="1:13" x14ac:dyDescent="0.25">
      <c r="A23795" s="17">
        <v>43727</v>
      </c>
      <c r="B23795" s="19">
        <v>2019</v>
      </c>
      <c r="C23795" s="19">
        <v>9</v>
      </c>
      <c r="D23795" s="19">
        <v>19</v>
      </c>
      <c r="E23795" s="19">
        <v>9</v>
      </c>
      <c r="F23795" s="40">
        <v>26907.9</v>
      </c>
      <c r="G23795" s="35">
        <f t="shared" si="371"/>
        <v>30877.07</v>
      </c>
      <c r="H23795" s="27">
        <v>268.54892529300002</v>
      </c>
      <c r="I23795" s="28">
        <v>1277.0703599999999</v>
      </c>
      <c r="J23795" s="28">
        <f>H23795/(INDEX(Installed_Capacity!$H$6:$S$11,MATCH(Source_Data!B23795,Installed_Capacity!$G$6:$G$11,0),MATCH(Source_Data!C23795,Installed_Capacity!$H$5:$S$5,0)))</f>
        <v>0.33779739030566042</v>
      </c>
      <c r="K23795" s="29">
        <f>I23795/(INDEX(Installed_Capacity!$H$15:$S$20,MATCH(Source_Data!B23795,Installed_Capacity!$G$15:$G$20,0),MATCH(Source_Data!C23795,Installed_Capacity!$H$14:$S$14,0)))</f>
        <v>0.16000099728877773</v>
      </c>
      <c r="L23795" s="21"/>
      <c r="M23795" s="2"/>
    </row>
    <row r="23796" spans="1:13" x14ac:dyDescent="0.25">
      <c r="A23796" s="17">
        <v>43727</v>
      </c>
      <c r="B23796" s="19">
        <v>2019</v>
      </c>
      <c r="C23796" s="19">
        <v>9</v>
      </c>
      <c r="D23796" s="19">
        <v>19</v>
      </c>
      <c r="E23796" s="19">
        <v>10</v>
      </c>
      <c r="F23796" s="40">
        <v>26933.97</v>
      </c>
      <c r="G23796" s="35">
        <f t="shared" si="371"/>
        <v>30877.07</v>
      </c>
      <c r="H23796" s="27">
        <v>218.521052806</v>
      </c>
      <c r="I23796" s="28">
        <v>957.80485999999996</v>
      </c>
      <c r="J23796" s="28">
        <f>H23796/(INDEX(Installed_Capacity!$H$6:$S$11,MATCH(Source_Data!B23796,Installed_Capacity!$G$6:$G$11,0),MATCH(Source_Data!C23796,Installed_Capacity!$H$5:$S$5,0)))</f>
        <v>0.27486924881257863</v>
      </c>
      <c r="K23796" s="29">
        <f>I23796/(INDEX(Installed_Capacity!$H$15:$S$20,MATCH(Source_Data!B23796,Installed_Capacity!$G$15:$G$20,0),MATCH(Source_Data!C23796,Installed_Capacity!$H$14:$S$14,0)))</f>
        <v>0.12000100981753123</v>
      </c>
      <c r="L23796" s="21"/>
      <c r="M23796" s="2"/>
    </row>
    <row r="23797" spans="1:13" x14ac:dyDescent="0.25">
      <c r="A23797" s="17">
        <v>43727</v>
      </c>
      <c r="B23797" s="19">
        <v>2019</v>
      </c>
      <c r="C23797" s="19">
        <v>9</v>
      </c>
      <c r="D23797" s="19">
        <v>19</v>
      </c>
      <c r="E23797" s="19">
        <v>11</v>
      </c>
      <c r="F23797" s="40">
        <v>26883.23</v>
      </c>
      <c r="G23797" s="35">
        <f t="shared" si="371"/>
        <v>30877.07</v>
      </c>
      <c r="H23797" s="27">
        <v>221.48657473</v>
      </c>
      <c r="I23797" s="28">
        <v>1037.6212600000001</v>
      </c>
      <c r="J23797" s="28">
        <f>H23797/(INDEX(Installed_Capacity!$H$6:$S$11,MATCH(Source_Data!B23797,Installed_Capacity!$G$6:$G$11,0),MATCH(Source_Data!C23797,Installed_Capacity!$H$5:$S$5,0)))</f>
        <v>0.27859946506918237</v>
      </c>
      <c r="K23797" s="29">
        <f>I23797/(INDEX(Installed_Capacity!$H$15:$S$20,MATCH(Source_Data!B23797,Installed_Capacity!$G$15:$G$20,0),MATCH(Source_Data!C23797,Installed_Capacity!$H$14:$S$14,0)))</f>
        <v>0.13000100981753124</v>
      </c>
      <c r="L23797" s="21"/>
      <c r="M23797" s="2"/>
    </row>
    <row r="23798" spans="1:13" x14ac:dyDescent="0.25">
      <c r="A23798" s="17">
        <v>43727</v>
      </c>
      <c r="B23798" s="19">
        <v>2019</v>
      </c>
      <c r="C23798" s="19">
        <v>9</v>
      </c>
      <c r="D23798" s="19">
        <v>19</v>
      </c>
      <c r="E23798" s="19">
        <v>12</v>
      </c>
      <c r="F23798" s="40">
        <v>27105.52</v>
      </c>
      <c r="G23798" s="35">
        <f t="shared" si="371"/>
        <v>30877.07</v>
      </c>
      <c r="H23798" s="27">
        <v>256.20349174</v>
      </c>
      <c r="I23798" s="28">
        <v>1117.43786</v>
      </c>
      <c r="J23798" s="28">
        <f>H23798/(INDEX(Installed_Capacity!$H$6:$S$11,MATCH(Source_Data!B23798,Installed_Capacity!$G$6:$G$11,0),MATCH(Source_Data!C23798,Installed_Capacity!$H$5:$S$5,0)))</f>
        <v>0.3222685430691824</v>
      </c>
      <c r="K23798" s="29">
        <f>I23798/(INDEX(Installed_Capacity!$H$15:$S$20,MATCH(Source_Data!B23798,Installed_Capacity!$G$15:$G$20,0),MATCH(Source_Data!C23798,Installed_Capacity!$H$14:$S$14,0)))</f>
        <v>0.1400010348750382</v>
      </c>
      <c r="L23798" s="21"/>
      <c r="M23798" s="2"/>
    </row>
    <row r="23799" spans="1:13" x14ac:dyDescent="0.25">
      <c r="A23799" s="17">
        <v>43727</v>
      </c>
      <c r="B23799" s="19">
        <v>2019</v>
      </c>
      <c r="C23799" s="19">
        <v>9</v>
      </c>
      <c r="D23799" s="19">
        <v>19</v>
      </c>
      <c r="E23799" s="19">
        <v>13</v>
      </c>
      <c r="F23799" s="40">
        <v>27560.39</v>
      </c>
      <c r="G23799" s="35">
        <f t="shared" si="371"/>
        <v>30877.07</v>
      </c>
      <c r="H23799" s="27">
        <v>242.59802191</v>
      </c>
      <c r="I23799" s="28">
        <v>1356.88705</v>
      </c>
      <c r="J23799" s="28">
        <f>H23799/(INDEX(Installed_Capacity!$H$6:$S$11,MATCH(Source_Data!B23799,Installed_Capacity!$G$6:$G$11,0),MATCH(Source_Data!C23799,Installed_Capacity!$H$5:$S$5,0)))</f>
        <v>0.30515474454088048</v>
      </c>
      <c r="K23799" s="29">
        <f>I23799/(INDEX(Installed_Capacity!$H$15:$S$20,MATCH(Source_Data!B23799,Installed_Capacity!$G$15:$G$20,0),MATCH(Source_Data!C23799,Installed_Capacity!$H$14:$S$14,0)))</f>
        <v>0.17000103362216287</v>
      </c>
      <c r="L23799" s="21"/>
      <c r="M23799" s="2"/>
    </row>
    <row r="23800" spans="1:13" x14ac:dyDescent="0.25">
      <c r="A23800" s="17">
        <v>43727</v>
      </c>
      <c r="B23800" s="19">
        <v>2019</v>
      </c>
      <c r="C23800" s="19">
        <v>9</v>
      </c>
      <c r="D23800" s="19">
        <v>19</v>
      </c>
      <c r="E23800" s="19">
        <v>14</v>
      </c>
      <c r="F23800" s="40">
        <v>28115.87</v>
      </c>
      <c r="G23800" s="35">
        <f t="shared" si="371"/>
        <v>30877.07</v>
      </c>
      <c r="H23800" s="27">
        <v>439.84236220000003</v>
      </c>
      <c r="I23800" s="28">
        <v>718.35565999999994</v>
      </c>
      <c r="J23800" s="28">
        <f>H23800/(INDEX(Installed_Capacity!$H$6:$S$11,MATCH(Source_Data!B23800,Installed_Capacity!$G$6:$G$11,0),MATCH(Source_Data!C23800,Installed_Capacity!$H$5:$S$5,0)))</f>
        <v>0.55326083295597484</v>
      </c>
      <c r="K23800" s="29">
        <f>I23800/(INDEX(Installed_Capacity!$H$15:$S$20,MATCH(Source_Data!B23800,Installed_Capacity!$G$15:$G$20,0),MATCH(Source_Data!C23800,Installed_Capacity!$H$14:$S$14,0)))</f>
        <v>9.000100981753123E-2</v>
      </c>
      <c r="L23800" s="21"/>
      <c r="M23800" s="2"/>
    </row>
    <row r="23801" spans="1:13" x14ac:dyDescent="0.25">
      <c r="A23801" s="17">
        <v>43727</v>
      </c>
      <c r="B23801" s="19">
        <v>2019</v>
      </c>
      <c r="C23801" s="19">
        <v>9</v>
      </c>
      <c r="D23801" s="19">
        <v>19</v>
      </c>
      <c r="E23801" s="19">
        <v>15</v>
      </c>
      <c r="F23801" s="40">
        <v>28802.34</v>
      </c>
      <c r="G23801" s="35">
        <f t="shared" si="371"/>
        <v>30877.07</v>
      </c>
      <c r="H23801" s="27">
        <v>551.01301855999998</v>
      </c>
      <c r="I23801" s="28">
        <v>718.35565999999994</v>
      </c>
      <c r="J23801" s="28">
        <f>H23801/(INDEX(Installed_Capacity!$H$6:$S$11,MATCH(Source_Data!B23801,Installed_Capacity!$G$6:$G$11,0),MATCH(Source_Data!C23801,Installed_Capacity!$H$5:$S$5,0)))</f>
        <v>0.69309813655345909</v>
      </c>
      <c r="K23801" s="29">
        <f>I23801/(INDEX(Installed_Capacity!$H$15:$S$20,MATCH(Source_Data!B23801,Installed_Capacity!$G$15:$G$20,0),MATCH(Source_Data!C23801,Installed_Capacity!$H$14:$S$14,0)))</f>
        <v>9.000100981753123E-2</v>
      </c>
      <c r="L23801" s="21"/>
      <c r="M23801" s="2"/>
    </row>
    <row r="23802" spans="1:13" x14ac:dyDescent="0.25">
      <c r="A23802" s="17">
        <v>43727</v>
      </c>
      <c r="B23802" s="19">
        <v>2019</v>
      </c>
      <c r="C23802" s="19">
        <v>9</v>
      </c>
      <c r="D23802" s="19">
        <v>19</v>
      </c>
      <c r="E23802" s="19">
        <v>16</v>
      </c>
      <c r="F23802" s="40">
        <v>29821.61</v>
      </c>
      <c r="G23802" s="35">
        <f t="shared" si="371"/>
        <v>30877.07</v>
      </c>
      <c r="H23802" s="27">
        <v>496.98162217999999</v>
      </c>
      <c r="I23802" s="28">
        <v>1037.6212600000001</v>
      </c>
      <c r="J23802" s="28">
        <f>H23802/(INDEX(Installed_Capacity!$H$6:$S$11,MATCH(Source_Data!B23802,Installed_Capacity!$G$6:$G$11,0),MATCH(Source_Data!C23802,Installed_Capacity!$H$5:$S$5,0)))</f>
        <v>0.62513411594968549</v>
      </c>
      <c r="K23802" s="29">
        <f>I23802/(INDEX(Installed_Capacity!$H$15:$S$20,MATCH(Source_Data!B23802,Installed_Capacity!$G$15:$G$20,0),MATCH(Source_Data!C23802,Installed_Capacity!$H$14:$S$14,0)))</f>
        <v>0.13000100981753124</v>
      </c>
      <c r="L23802" s="21"/>
      <c r="M23802" s="2"/>
    </row>
    <row r="23803" spans="1:13" x14ac:dyDescent="0.25">
      <c r="A23803" s="17">
        <v>43727</v>
      </c>
      <c r="B23803" s="19">
        <v>2019</v>
      </c>
      <c r="C23803" s="19">
        <v>9</v>
      </c>
      <c r="D23803" s="19">
        <v>19</v>
      </c>
      <c r="E23803" s="19">
        <v>17</v>
      </c>
      <c r="F23803" s="40">
        <v>30218.62</v>
      </c>
      <c r="G23803" s="35">
        <f t="shared" si="371"/>
        <v>30877.07</v>
      </c>
      <c r="H23803" s="27">
        <v>603.08796089999998</v>
      </c>
      <c r="I23803" s="28">
        <v>1596.3360600000001</v>
      </c>
      <c r="J23803" s="28">
        <f>H23803/(INDEX(Installed_Capacity!$H$6:$S$11,MATCH(Source_Data!B23803,Installed_Capacity!$G$6:$G$11,0),MATCH(Source_Data!C23803,Installed_Capacity!$H$5:$S$5,0)))</f>
        <v>0.7586012086792453</v>
      </c>
      <c r="K23803" s="29">
        <f>I23803/(INDEX(Installed_Capacity!$H$15:$S$20,MATCH(Source_Data!B23803,Installed_Capacity!$G$15:$G$20,0),MATCH(Source_Data!C23803,Installed_Capacity!$H$14:$S$14,0)))</f>
        <v>0.20000100981753124</v>
      </c>
      <c r="L23803" s="21"/>
      <c r="M23803" s="2"/>
    </row>
    <row r="23804" spans="1:13" x14ac:dyDescent="0.25">
      <c r="A23804" s="17">
        <v>43727</v>
      </c>
      <c r="B23804" s="19">
        <v>2019</v>
      </c>
      <c r="C23804" s="19">
        <v>9</v>
      </c>
      <c r="D23804" s="19">
        <v>19</v>
      </c>
      <c r="E23804" s="19">
        <v>18</v>
      </c>
      <c r="F23804" s="40">
        <v>30179.87</v>
      </c>
      <c r="G23804" s="35">
        <f t="shared" si="371"/>
        <v>30877.07</v>
      </c>
      <c r="H23804" s="27">
        <v>587.38516809999999</v>
      </c>
      <c r="I23804" s="28">
        <v>1915.6011000000001</v>
      </c>
      <c r="J23804" s="28">
        <f>H23804/(INDEX(Installed_Capacity!$H$6:$S$11,MATCH(Source_Data!B23804,Installed_Capacity!$G$6:$G$11,0),MATCH(Source_Data!C23804,Installed_Capacity!$H$5:$S$5,0)))</f>
        <v>0.73884926805031448</v>
      </c>
      <c r="K23804" s="29">
        <f>I23804/(INDEX(Installed_Capacity!$H$15:$S$20,MATCH(Source_Data!B23804,Installed_Capacity!$G$15:$G$20,0),MATCH(Source_Data!C23804,Installed_Capacity!$H$14:$S$14,0)))</f>
        <v>0.2400009396565117</v>
      </c>
      <c r="L23804" s="21"/>
      <c r="M23804" s="2"/>
    </row>
    <row r="23805" spans="1:13" x14ac:dyDescent="0.25">
      <c r="A23805" s="17">
        <v>43727</v>
      </c>
      <c r="B23805" s="19">
        <v>2019</v>
      </c>
      <c r="C23805" s="19">
        <v>9</v>
      </c>
      <c r="D23805" s="19">
        <v>19</v>
      </c>
      <c r="E23805" s="19">
        <v>19</v>
      </c>
      <c r="F23805" s="40">
        <v>30877.07</v>
      </c>
      <c r="G23805" s="35">
        <f t="shared" si="371"/>
        <v>30877.07</v>
      </c>
      <c r="H23805" s="27">
        <v>675.76413390000005</v>
      </c>
      <c r="I23805" s="28">
        <v>2713.7661000000003</v>
      </c>
      <c r="J23805" s="28">
        <f>H23805/(INDEX(Installed_Capacity!$H$6:$S$11,MATCH(Source_Data!B23805,Installed_Capacity!$G$6:$G$11,0),MATCH(Source_Data!C23805,Installed_Capacity!$H$5:$S$5,0)))</f>
        <v>0.85001777849056614</v>
      </c>
      <c r="K23805" s="29">
        <f>I23805/(INDEX(Installed_Capacity!$H$15:$S$20,MATCH(Source_Data!B23805,Installed_Capacity!$G$15:$G$20,0),MATCH(Source_Data!C23805,Installed_Capacity!$H$14:$S$14,0)))</f>
        <v>0.34000106494404658</v>
      </c>
      <c r="L23805" s="21"/>
      <c r="M23805" s="2"/>
    </row>
    <row r="23806" spans="1:13" x14ac:dyDescent="0.25">
      <c r="A23806" s="17">
        <v>43727</v>
      </c>
      <c r="B23806" s="19">
        <v>2019</v>
      </c>
      <c r="C23806" s="19">
        <v>9</v>
      </c>
      <c r="D23806" s="19">
        <v>19</v>
      </c>
      <c r="E23806" s="19">
        <v>20</v>
      </c>
      <c r="F23806" s="40">
        <v>30188.06</v>
      </c>
      <c r="G23806" s="35">
        <f t="shared" si="371"/>
        <v>30877.07</v>
      </c>
      <c r="H23806" s="27">
        <v>699.14365220000002</v>
      </c>
      <c r="I23806" s="28">
        <v>2075.2350999999999</v>
      </c>
      <c r="J23806" s="28">
        <f>H23806/(INDEX(Installed_Capacity!$H$6:$S$11,MATCH(Source_Data!B23806,Installed_Capacity!$G$6:$G$11,0),MATCH(Source_Data!C23806,Installed_Capacity!$H$5:$S$5,0)))</f>
        <v>0.87942597761006291</v>
      </c>
      <c r="K23806" s="29">
        <f>I23806/(INDEX(Installed_Capacity!$H$15:$S$20,MATCH(Source_Data!B23806,Installed_Capacity!$G$15:$G$20,0),MATCH(Source_Data!C23806,Installed_Capacity!$H$14:$S$14,0)))</f>
        <v>0.26000109000155353</v>
      </c>
      <c r="L23806" s="21"/>
      <c r="M23806" s="2"/>
    </row>
    <row r="23807" spans="1:13" x14ac:dyDescent="0.25">
      <c r="A23807" s="17">
        <v>43727</v>
      </c>
      <c r="B23807" s="19">
        <v>2019</v>
      </c>
      <c r="C23807" s="19">
        <v>9</v>
      </c>
      <c r="D23807" s="19">
        <v>19</v>
      </c>
      <c r="E23807" s="19">
        <v>21</v>
      </c>
      <c r="F23807" s="40">
        <v>28763.75</v>
      </c>
      <c r="G23807" s="35">
        <f t="shared" si="371"/>
        <v>30877.07</v>
      </c>
      <c r="H23807" s="27">
        <v>716.72439510000004</v>
      </c>
      <c r="I23807" s="28">
        <v>1117.43786</v>
      </c>
      <c r="J23807" s="28">
        <f>H23807/(INDEX(Installed_Capacity!$H$6:$S$11,MATCH(Source_Data!B23807,Installed_Capacity!$G$6:$G$11,0),MATCH(Source_Data!C23807,Installed_Capacity!$H$5:$S$5,0)))</f>
        <v>0.90154011962264158</v>
      </c>
      <c r="K23807" s="29">
        <f>I23807/(INDEX(Installed_Capacity!$H$15:$S$20,MATCH(Source_Data!B23807,Installed_Capacity!$G$15:$G$20,0),MATCH(Source_Data!C23807,Installed_Capacity!$H$14:$S$14,0)))</f>
        <v>0.1400010348750382</v>
      </c>
      <c r="L23807" s="21"/>
      <c r="M23807" s="2"/>
    </row>
    <row r="23808" spans="1:13" x14ac:dyDescent="0.25">
      <c r="A23808" s="17">
        <v>43727</v>
      </c>
      <c r="B23808" s="19">
        <v>2019</v>
      </c>
      <c r="C23808" s="19">
        <v>9</v>
      </c>
      <c r="D23808" s="19">
        <v>19</v>
      </c>
      <c r="E23808" s="19">
        <v>22</v>
      </c>
      <c r="F23808" s="40">
        <v>26488</v>
      </c>
      <c r="G23808" s="35">
        <f t="shared" si="371"/>
        <v>30877.07</v>
      </c>
      <c r="H23808" s="27">
        <v>649.71508779999999</v>
      </c>
      <c r="I23808" s="28">
        <v>399.08994999999999</v>
      </c>
      <c r="J23808" s="28">
        <f>H23808/(INDEX(Installed_Capacity!$H$6:$S$11,MATCH(Source_Data!B23808,Installed_Capacity!$G$6:$G$11,0),MATCH(Source_Data!C23808,Installed_Capacity!$H$5:$S$5,0)))</f>
        <v>0.81725168276729554</v>
      </c>
      <c r="K23808" s="29">
        <f>I23808/(INDEX(Installed_Capacity!$H$15:$S$20,MATCH(Source_Data!B23808,Installed_Capacity!$G$15:$G$20,0),MATCH(Source_Data!C23808,Installed_Capacity!$H$14:$S$14,0)))</f>
        <v>5.0000996035902391E-2</v>
      </c>
      <c r="L23808" s="21"/>
      <c r="M23808" s="2"/>
    </row>
    <row r="23809" spans="1:13" x14ac:dyDescent="0.25">
      <c r="A23809" s="17">
        <v>43727</v>
      </c>
      <c r="B23809" s="19">
        <v>2019</v>
      </c>
      <c r="C23809" s="19">
        <v>9</v>
      </c>
      <c r="D23809" s="19">
        <v>19</v>
      </c>
      <c r="E23809" s="19">
        <v>23</v>
      </c>
      <c r="F23809" s="40">
        <v>24823.77</v>
      </c>
      <c r="G23809" s="35">
        <f t="shared" si="371"/>
        <v>30877.07</v>
      </c>
      <c r="H23809" s="27">
        <v>589.71518550999997</v>
      </c>
      <c r="I23809" s="28">
        <v>239.45715000000001</v>
      </c>
      <c r="J23809" s="28">
        <f>H23809/(INDEX(Installed_Capacity!$H$6:$S$11,MATCH(Source_Data!B23809,Installed_Capacity!$G$6:$G$11,0),MATCH(Source_Data!C23809,Installed_Capacity!$H$5:$S$5,0)))</f>
        <v>0.74178010755974844</v>
      </c>
      <c r="K23809" s="29">
        <f>I23809/(INDEX(Installed_Capacity!$H$15:$S$20,MATCH(Source_Data!B23809,Installed_Capacity!$G$15:$G$20,0),MATCH(Source_Data!C23809,Installed_Capacity!$H$14:$S$14,0)))</f>
        <v>3.0000996035902398E-2</v>
      </c>
      <c r="L23809" s="21"/>
      <c r="M23809" s="2"/>
    </row>
    <row r="23810" spans="1:13" x14ac:dyDescent="0.25">
      <c r="A23810" s="17">
        <v>43727</v>
      </c>
      <c r="B23810" s="19">
        <v>2019</v>
      </c>
      <c r="C23810" s="19">
        <v>9</v>
      </c>
      <c r="D23810" s="19">
        <v>19</v>
      </c>
      <c r="E23810" s="19">
        <v>24</v>
      </c>
      <c r="F23810" s="40">
        <v>23786.86</v>
      </c>
      <c r="G23810" s="35">
        <f t="shared" si="371"/>
        <v>30877.07</v>
      </c>
      <c r="H23810" s="27">
        <v>554.72580300000004</v>
      </c>
      <c r="I23810" s="28">
        <v>159.640749</v>
      </c>
      <c r="J23810" s="28">
        <f>H23810/(INDEX(Installed_Capacity!$H$6:$S$11,MATCH(Source_Data!B23810,Installed_Capacity!$G$6:$G$11,0),MATCH(Source_Data!C23810,Installed_Capacity!$H$5:$S$5,0)))</f>
        <v>0.6977683056603774</v>
      </c>
      <c r="K23810" s="29">
        <f>I23810/(INDEX(Installed_Capacity!$H$15:$S$20,MATCH(Source_Data!B23810,Installed_Capacity!$G$15:$G$20,0),MATCH(Source_Data!C23810,Installed_Capacity!$H$14:$S$14,0)))</f>
        <v>2.0000995910614862E-2</v>
      </c>
      <c r="L23810" s="21"/>
      <c r="M23810" s="2"/>
    </row>
    <row r="23811" spans="1:13" x14ac:dyDescent="0.25">
      <c r="A23811" s="17">
        <v>43728</v>
      </c>
      <c r="B23811" s="19">
        <v>2019</v>
      </c>
      <c r="C23811" s="19">
        <v>9</v>
      </c>
      <c r="D23811" s="19">
        <v>20</v>
      </c>
      <c r="E23811" s="19">
        <v>1</v>
      </c>
      <c r="F23811" s="40">
        <v>22770.44</v>
      </c>
      <c r="G23811" s="35">
        <f t="shared" ref="G23811:G23874" si="372">_xlfn.MAXIFS($F:$F,$B:$B,B23811,$C:$C,C23811,$D:$D,D23811)</f>
        <v>31203.360000000001</v>
      </c>
      <c r="H23811" s="27">
        <v>516.19407620000004</v>
      </c>
      <c r="I23811" s="28">
        <v>159.640749</v>
      </c>
      <c r="J23811" s="28">
        <f>H23811/(INDEX(Installed_Capacity!$H$6:$S$11,MATCH(Source_Data!B23811,Installed_Capacity!$G$6:$G$11,0),MATCH(Source_Data!C23811,Installed_Capacity!$H$5:$S$5,0)))</f>
        <v>0.64930072477987422</v>
      </c>
      <c r="K23811" s="29">
        <f>I23811/(INDEX(Installed_Capacity!$H$15:$S$20,MATCH(Source_Data!B23811,Installed_Capacity!$G$15:$G$20,0),MATCH(Source_Data!C23811,Installed_Capacity!$H$14:$S$14,0)))</f>
        <v>2.0000995910614862E-2</v>
      </c>
      <c r="L23811" s="21"/>
      <c r="M23811" s="2"/>
    </row>
    <row r="23812" spans="1:13" x14ac:dyDescent="0.25">
      <c r="A23812" s="17">
        <v>43728</v>
      </c>
      <c r="B23812" s="19">
        <v>2019</v>
      </c>
      <c r="C23812" s="19">
        <v>9</v>
      </c>
      <c r="D23812" s="19">
        <v>20</v>
      </c>
      <c r="E23812" s="19">
        <v>2</v>
      </c>
      <c r="F23812" s="40">
        <v>21912.11</v>
      </c>
      <c r="G23812" s="35">
        <f t="shared" si="372"/>
        <v>31203.360000000001</v>
      </c>
      <c r="H23812" s="27">
        <v>285.13129841</v>
      </c>
      <c r="I23812" s="28">
        <v>79.824378999999993</v>
      </c>
      <c r="J23812" s="28">
        <f>H23812/(INDEX(Installed_Capacity!$H$6:$S$11,MATCH(Source_Data!B23812,Installed_Capacity!$G$6:$G$11,0),MATCH(Source_Data!C23812,Installed_Capacity!$H$5:$S$5,0)))</f>
        <v>0.35865572127044026</v>
      </c>
      <c r="K23812" s="29">
        <f>I23812/(INDEX(Installed_Capacity!$H$15:$S$20,MATCH(Source_Data!B23812,Installed_Capacity!$G$15:$G$20,0),MATCH(Source_Data!C23812,Installed_Capacity!$H$14:$S$14,0)))</f>
        <v>1.0000999669240907E-2</v>
      </c>
      <c r="L23812" s="21"/>
      <c r="M23812" s="2"/>
    </row>
    <row r="23813" spans="1:13" x14ac:dyDescent="0.25">
      <c r="A23813" s="17">
        <v>43728</v>
      </c>
      <c r="B23813" s="19">
        <v>2019</v>
      </c>
      <c r="C23813" s="19">
        <v>9</v>
      </c>
      <c r="D23813" s="19">
        <v>20</v>
      </c>
      <c r="E23813" s="19">
        <v>3</v>
      </c>
      <c r="F23813" s="40">
        <v>21424.86</v>
      </c>
      <c r="G23813" s="35">
        <f t="shared" si="372"/>
        <v>31203.360000000001</v>
      </c>
      <c r="H23813" s="27">
        <v>91.702555028000006</v>
      </c>
      <c r="I23813" s="28">
        <v>79.824378999999993</v>
      </c>
      <c r="J23813" s="28">
        <f>H23813/(INDEX(Installed_Capacity!$H$6:$S$11,MATCH(Source_Data!B23813,Installed_Capacity!$G$6:$G$11,0),MATCH(Source_Data!C23813,Installed_Capacity!$H$5:$S$5,0)))</f>
        <v>0.11534912582138365</v>
      </c>
      <c r="K23813" s="29">
        <f>I23813/(INDEX(Installed_Capacity!$H$15:$S$20,MATCH(Source_Data!B23813,Installed_Capacity!$G$15:$G$20,0),MATCH(Source_Data!C23813,Installed_Capacity!$H$14:$S$14,0)))</f>
        <v>1.0000999669240907E-2</v>
      </c>
      <c r="L23813" s="21"/>
      <c r="M23813" s="2"/>
    </row>
    <row r="23814" spans="1:13" x14ac:dyDescent="0.25">
      <c r="A23814" s="17">
        <v>43728</v>
      </c>
      <c r="B23814" s="19">
        <v>2019</v>
      </c>
      <c r="C23814" s="19">
        <v>9</v>
      </c>
      <c r="D23814" s="19">
        <v>20</v>
      </c>
      <c r="E23814" s="19">
        <v>4</v>
      </c>
      <c r="F23814" s="40">
        <v>21630.16</v>
      </c>
      <c r="G23814" s="35">
        <f t="shared" si="372"/>
        <v>31203.360000000001</v>
      </c>
      <c r="H23814" s="27">
        <v>92.999999914</v>
      </c>
      <c r="I23814" s="28">
        <v>79.824378999999993</v>
      </c>
      <c r="J23814" s="28">
        <f>H23814/(INDEX(Installed_Capacity!$H$6:$S$11,MATCH(Source_Data!B23814,Installed_Capacity!$G$6:$G$11,0),MATCH(Source_Data!C23814,Installed_Capacity!$H$5:$S$5,0)))</f>
        <v>0.11698113196729559</v>
      </c>
      <c r="K23814" s="29">
        <f>I23814/(INDEX(Installed_Capacity!$H$15:$S$20,MATCH(Source_Data!B23814,Installed_Capacity!$G$15:$G$20,0),MATCH(Source_Data!C23814,Installed_Capacity!$H$14:$S$14,0)))</f>
        <v>1.0000999669240907E-2</v>
      </c>
      <c r="L23814" s="21"/>
      <c r="M23814" s="2"/>
    </row>
    <row r="23815" spans="1:13" x14ac:dyDescent="0.25">
      <c r="A23815" s="17">
        <v>43728</v>
      </c>
      <c r="B23815" s="19">
        <v>2019</v>
      </c>
      <c r="C23815" s="19">
        <v>9</v>
      </c>
      <c r="D23815" s="19">
        <v>20</v>
      </c>
      <c r="E23815" s="19">
        <v>5</v>
      </c>
      <c r="F23815" s="40">
        <v>22885.05</v>
      </c>
      <c r="G23815" s="35">
        <f t="shared" si="372"/>
        <v>31203.360000000001</v>
      </c>
      <c r="H23815" s="27">
        <v>152.38566227000001</v>
      </c>
      <c r="I23815" s="28">
        <v>7.9816399999999999E-3</v>
      </c>
      <c r="J23815" s="28">
        <f>H23815/(INDEX(Installed_Capacity!$H$6:$S$11,MATCH(Source_Data!B23815,Installed_Capacity!$G$6:$G$11,0),MATCH(Source_Data!C23815,Installed_Capacity!$H$5:$S$5,0)))</f>
        <v>0.19168007832704403</v>
      </c>
      <c r="K23815" s="29">
        <f>I23815/(INDEX(Installed_Capacity!$H$15:$S$20,MATCH(Source_Data!B23815,Installed_Capacity!$G$15:$G$20,0),MATCH(Source_Data!C23815,Installed_Capacity!$H$14:$S$14,0)))</f>
        <v>9.9999999999999995E-7</v>
      </c>
      <c r="L23815" s="21"/>
      <c r="M23815" s="2"/>
    </row>
    <row r="23816" spans="1:13" x14ac:dyDescent="0.25">
      <c r="A23816" s="17">
        <v>43728</v>
      </c>
      <c r="B23816" s="19">
        <v>2019</v>
      </c>
      <c r="C23816" s="19">
        <v>9</v>
      </c>
      <c r="D23816" s="19">
        <v>20</v>
      </c>
      <c r="E23816" s="19">
        <v>6</v>
      </c>
      <c r="F23816" s="40">
        <v>24813.39</v>
      </c>
      <c r="G23816" s="35">
        <f t="shared" si="372"/>
        <v>31203.360000000001</v>
      </c>
      <c r="H23816" s="27">
        <v>207.52241699000001</v>
      </c>
      <c r="I23816" s="28">
        <v>7.9816399999999999E-3</v>
      </c>
      <c r="J23816" s="28">
        <f>H23816/(INDEX(Installed_Capacity!$H$6:$S$11,MATCH(Source_Data!B23816,Installed_Capacity!$G$6:$G$11,0),MATCH(Source_Data!C23816,Installed_Capacity!$H$5:$S$5,0)))</f>
        <v>0.26103448677987423</v>
      </c>
      <c r="K23816" s="29">
        <f>I23816/(INDEX(Installed_Capacity!$H$15:$S$20,MATCH(Source_Data!B23816,Installed_Capacity!$G$15:$G$20,0),MATCH(Source_Data!C23816,Installed_Capacity!$H$14:$S$14,0)))</f>
        <v>9.9999999999999995E-7</v>
      </c>
      <c r="L23816" s="21"/>
      <c r="M23816" s="2"/>
    </row>
    <row r="23817" spans="1:13" x14ac:dyDescent="0.25">
      <c r="A23817" s="17">
        <v>43728</v>
      </c>
      <c r="B23817" s="19">
        <v>2019</v>
      </c>
      <c r="C23817" s="19">
        <v>9</v>
      </c>
      <c r="D23817" s="19">
        <v>20</v>
      </c>
      <c r="E23817" s="19">
        <v>7</v>
      </c>
      <c r="F23817" s="40">
        <v>25740.26</v>
      </c>
      <c r="G23817" s="35">
        <f t="shared" si="372"/>
        <v>31203.360000000001</v>
      </c>
      <c r="H23817" s="27">
        <v>120.91441913</v>
      </c>
      <c r="I23817" s="28">
        <v>7.9816399999999999E-3</v>
      </c>
      <c r="J23817" s="28">
        <f>H23817/(INDEX(Installed_Capacity!$H$6:$S$11,MATCH(Source_Data!B23817,Installed_Capacity!$G$6:$G$11,0),MATCH(Source_Data!C23817,Installed_Capacity!$H$5:$S$5,0)))</f>
        <v>0.15209360896855345</v>
      </c>
      <c r="K23817" s="29">
        <f>I23817/(INDEX(Installed_Capacity!$H$15:$S$20,MATCH(Source_Data!B23817,Installed_Capacity!$G$15:$G$20,0),MATCH(Source_Data!C23817,Installed_Capacity!$H$14:$S$14,0)))</f>
        <v>9.9999999999999995E-7</v>
      </c>
      <c r="L23817" s="21"/>
      <c r="M23817" s="2"/>
    </row>
    <row r="23818" spans="1:13" x14ac:dyDescent="0.25">
      <c r="A23818" s="17">
        <v>43728</v>
      </c>
      <c r="B23818" s="19">
        <v>2019</v>
      </c>
      <c r="C23818" s="19">
        <v>9</v>
      </c>
      <c r="D23818" s="19">
        <v>20</v>
      </c>
      <c r="E23818" s="19">
        <v>8</v>
      </c>
      <c r="F23818" s="40">
        <v>26362.27</v>
      </c>
      <c r="G23818" s="35">
        <f t="shared" si="372"/>
        <v>31203.360000000001</v>
      </c>
      <c r="H23818" s="27">
        <v>142.69614017999999</v>
      </c>
      <c r="I23818" s="28">
        <v>7.9816399999999999E-3</v>
      </c>
      <c r="J23818" s="28">
        <f>H23818/(INDEX(Installed_Capacity!$H$6:$S$11,MATCH(Source_Data!B23818,Installed_Capacity!$G$6:$G$11,0),MATCH(Source_Data!C23818,Installed_Capacity!$H$5:$S$5,0)))</f>
        <v>0.17949200022641507</v>
      </c>
      <c r="K23818" s="29">
        <f>I23818/(INDEX(Installed_Capacity!$H$15:$S$20,MATCH(Source_Data!B23818,Installed_Capacity!$G$15:$G$20,0),MATCH(Source_Data!C23818,Installed_Capacity!$H$14:$S$14,0)))</f>
        <v>9.9999999999999995E-7</v>
      </c>
      <c r="L23818" s="21"/>
      <c r="M23818" s="2"/>
    </row>
    <row r="23819" spans="1:13" x14ac:dyDescent="0.25">
      <c r="A23819" s="17">
        <v>43728</v>
      </c>
      <c r="B23819" s="19">
        <v>2019</v>
      </c>
      <c r="C23819" s="19">
        <v>9</v>
      </c>
      <c r="D23819" s="19">
        <v>20</v>
      </c>
      <c r="E23819" s="19">
        <v>9</v>
      </c>
      <c r="F23819" s="40">
        <v>26484.12</v>
      </c>
      <c r="G23819" s="35">
        <f t="shared" si="372"/>
        <v>31203.360000000001</v>
      </c>
      <c r="H23819" s="27">
        <v>78.276083288999999</v>
      </c>
      <c r="I23819" s="28">
        <v>7.9816399999999999E-3</v>
      </c>
      <c r="J23819" s="28">
        <f>H23819/(INDEX(Installed_Capacity!$H$6:$S$11,MATCH(Source_Data!B23819,Installed_Capacity!$G$6:$G$11,0),MATCH(Source_Data!C23819,Installed_Capacity!$H$5:$S$5,0)))</f>
        <v>9.8460482124528306E-2</v>
      </c>
      <c r="K23819" s="29">
        <f>I23819/(INDEX(Installed_Capacity!$H$15:$S$20,MATCH(Source_Data!B23819,Installed_Capacity!$G$15:$G$20,0),MATCH(Source_Data!C23819,Installed_Capacity!$H$14:$S$14,0)))</f>
        <v>9.9999999999999995E-7</v>
      </c>
      <c r="L23819" s="21"/>
      <c r="M23819" s="2"/>
    </row>
    <row r="23820" spans="1:13" x14ac:dyDescent="0.25">
      <c r="A23820" s="17">
        <v>43728</v>
      </c>
      <c r="B23820" s="19">
        <v>2019</v>
      </c>
      <c r="C23820" s="19">
        <v>9</v>
      </c>
      <c r="D23820" s="19">
        <v>20</v>
      </c>
      <c r="E23820" s="19">
        <v>10</v>
      </c>
      <c r="F23820" s="40">
        <v>26657.3</v>
      </c>
      <c r="G23820" s="35">
        <f t="shared" si="372"/>
        <v>31203.360000000001</v>
      </c>
      <c r="H23820" s="27">
        <v>115.0422147</v>
      </c>
      <c r="I23820" s="28">
        <v>7.9816399999999999E-3</v>
      </c>
      <c r="J23820" s="28">
        <f>H23820/(INDEX(Installed_Capacity!$H$6:$S$11,MATCH(Source_Data!B23820,Installed_Capacity!$G$6:$G$11,0),MATCH(Source_Data!C23820,Installed_Capacity!$H$5:$S$5,0)))</f>
        <v>0.14470718830188681</v>
      </c>
      <c r="K23820" s="29">
        <f>I23820/(INDEX(Installed_Capacity!$H$15:$S$20,MATCH(Source_Data!B23820,Installed_Capacity!$G$15:$G$20,0),MATCH(Source_Data!C23820,Installed_Capacity!$H$14:$S$14,0)))</f>
        <v>9.9999999999999995E-7</v>
      </c>
      <c r="L23820" s="21"/>
      <c r="M23820" s="2"/>
    </row>
    <row r="23821" spans="1:13" x14ac:dyDescent="0.25">
      <c r="A23821" s="17">
        <v>43728</v>
      </c>
      <c r="B23821" s="19">
        <v>2019</v>
      </c>
      <c r="C23821" s="19">
        <v>9</v>
      </c>
      <c r="D23821" s="19">
        <v>20</v>
      </c>
      <c r="E23821" s="19">
        <v>11</v>
      </c>
      <c r="F23821" s="40">
        <v>26690.03</v>
      </c>
      <c r="G23821" s="35">
        <f t="shared" si="372"/>
        <v>31203.360000000001</v>
      </c>
      <c r="H23821" s="27">
        <v>231.55595453000001</v>
      </c>
      <c r="I23821" s="28">
        <v>7.9816399999999999E-3</v>
      </c>
      <c r="J23821" s="28">
        <f>H23821/(INDEX(Installed_Capacity!$H$6:$S$11,MATCH(Source_Data!B23821,Installed_Capacity!$G$6:$G$11,0),MATCH(Source_Data!C23821,Installed_Capacity!$H$5:$S$5,0)))</f>
        <v>0.29126535161006289</v>
      </c>
      <c r="K23821" s="29">
        <f>I23821/(INDEX(Installed_Capacity!$H$15:$S$20,MATCH(Source_Data!B23821,Installed_Capacity!$G$15:$G$20,0),MATCH(Source_Data!C23821,Installed_Capacity!$H$14:$S$14,0)))</f>
        <v>9.9999999999999995E-7</v>
      </c>
      <c r="L23821" s="21"/>
      <c r="M23821" s="2"/>
    </row>
    <row r="23822" spans="1:13" x14ac:dyDescent="0.25">
      <c r="A23822" s="17">
        <v>43728</v>
      </c>
      <c r="B23822" s="19">
        <v>2019</v>
      </c>
      <c r="C23822" s="19">
        <v>9</v>
      </c>
      <c r="D23822" s="19">
        <v>20</v>
      </c>
      <c r="E23822" s="19">
        <v>12</v>
      </c>
      <c r="F23822" s="40">
        <v>27058.94</v>
      </c>
      <c r="G23822" s="35">
        <f t="shared" si="372"/>
        <v>31203.360000000001</v>
      </c>
      <c r="H23822" s="27">
        <v>328.90956051000001</v>
      </c>
      <c r="I23822" s="28">
        <v>7.9816399999999999E-3</v>
      </c>
      <c r="J23822" s="28">
        <f>H23822/(INDEX(Installed_Capacity!$H$6:$S$11,MATCH(Source_Data!B23822,Installed_Capacity!$G$6:$G$11,0),MATCH(Source_Data!C23822,Installed_Capacity!$H$5:$S$5,0)))</f>
        <v>0.41372271762264151</v>
      </c>
      <c r="K23822" s="29">
        <f>I23822/(INDEX(Installed_Capacity!$H$15:$S$20,MATCH(Source_Data!B23822,Installed_Capacity!$G$15:$G$20,0),MATCH(Source_Data!C23822,Installed_Capacity!$H$14:$S$14,0)))</f>
        <v>9.9999999999999995E-7</v>
      </c>
      <c r="L23822" s="21"/>
      <c r="M23822" s="2"/>
    </row>
    <row r="23823" spans="1:13" x14ac:dyDescent="0.25">
      <c r="A23823" s="17">
        <v>43728</v>
      </c>
      <c r="B23823" s="19">
        <v>2019</v>
      </c>
      <c r="C23823" s="19">
        <v>9</v>
      </c>
      <c r="D23823" s="19">
        <v>20</v>
      </c>
      <c r="E23823" s="19">
        <v>13</v>
      </c>
      <c r="F23823" s="40">
        <v>27959.040000000001</v>
      </c>
      <c r="G23823" s="35">
        <f t="shared" si="372"/>
        <v>31203.360000000001</v>
      </c>
      <c r="H23823" s="27">
        <v>401.57077306000002</v>
      </c>
      <c r="I23823" s="28">
        <v>79.824378999999993</v>
      </c>
      <c r="J23823" s="28">
        <f>H23823/(INDEX(Installed_Capacity!$H$6:$S$11,MATCH(Source_Data!B23823,Installed_Capacity!$G$6:$G$11,0),MATCH(Source_Data!C23823,Installed_Capacity!$H$5:$S$5,0)))</f>
        <v>0.50512046925786169</v>
      </c>
      <c r="K23823" s="29">
        <f>I23823/(INDEX(Installed_Capacity!$H$15:$S$20,MATCH(Source_Data!B23823,Installed_Capacity!$G$15:$G$20,0),MATCH(Source_Data!C23823,Installed_Capacity!$H$14:$S$14,0)))</f>
        <v>1.0000999669240907E-2</v>
      </c>
      <c r="L23823" s="21"/>
      <c r="M23823" s="2"/>
    </row>
    <row r="23824" spans="1:13" x14ac:dyDescent="0.25">
      <c r="A23824" s="17">
        <v>43728</v>
      </c>
      <c r="B23824" s="19">
        <v>2019</v>
      </c>
      <c r="C23824" s="19">
        <v>9</v>
      </c>
      <c r="D23824" s="19">
        <v>20</v>
      </c>
      <c r="E23824" s="19">
        <v>14</v>
      </c>
      <c r="F23824" s="40">
        <v>28996.45</v>
      </c>
      <c r="G23824" s="35">
        <f t="shared" si="372"/>
        <v>31203.360000000001</v>
      </c>
      <c r="H23824" s="27">
        <v>484.78362564000003</v>
      </c>
      <c r="I23824" s="28">
        <v>79.824378999999993</v>
      </c>
      <c r="J23824" s="28">
        <f>H23824/(INDEX(Installed_Capacity!$H$6:$S$11,MATCH(Source_Data!B23824,Installed_Capacity!$G$6:$G$11,0),MATCH(Source_Data!C23824,Installed_Capacity!$H$5:$S$5,0)))</f>
        <v>0.60979072407547175</v>
      </c>
      <c r="K23824" s="29">
        <f>I23824/(INDEX(Installed_Capacity!$H$15:$S$20,MATCH(Source_Data!B23824,Installed_Capacity!$G$15:$G$20,0),MATCH(Source_Data!C23824,Installed_Capacity!$H$14:$S$14,0)))</f>
        <v>1.0000999669240907E-2</v>
      </c>
      <c r="L23824" s="21"/>
      <c r="M23824" s="2"/>
    </row>
    <row r="23825" spans="1:13" x14ac:dyDescent="0.25">
      <c r="A23825" s="17">
        <v>43728</v>
      </c>
      <c r="B23825" s="19">
        <v>2019</v>
      </c>
      <c r="C23825" s="19">
        <v>9</v>
      </c>
      <c r="D23825" s="19">
        <v>20</v>
      </c>
      <c r="E23825" s="19">
        <v>15</v>
      </c>
      <c r="F23825" s="40">
        <v>30311.19</v>
      </c>
      <c r="G23825" s="35">
        <f t="shared" si="372"/>
        <v>31203.360000000001</v>
      </c>
      <c r="H23825" s="27">
        <v>495.21142777</v>
      </c>
      <c r="I23825" s="28">
        <v>159.640749</v>
      </c>
      <c r="J23825" s="28">
        <f>H23825/(INDEX(Installed_Capacity!$H$6:$S$11,MATCH(Source_Data!B23825,Installed_Capacity!$G$6:$G$11,0),MATCH(Source_Data!C23825,Installed_Capacity!$H$5:$S$5,0)))</f>
        <v>0.62290745631446542</v>
      </c>
      <c r="K23825" s="29">
        <f>I23825/(INDEX(Installed_Capacity!$H$15:$S$20,MATCH(Source_Data!B23825,Installed_Capacity!$G$15:$G$20,0),MATCH(Source_Data!C23825,Installed_Capacity!$H$14:$S$14,0)))</f>
        <v>2.0000995910614862E-2</v>
      </c>
      <c r="L23825" s="21"/>
      <c r="M23825" s="2"/>
    </row>
    <row r="23826" spans="1:13" x14ac:dyDescent="0.25">
      <c r="A23826" s="17">
        <v>43728</v>
      </c>
      <c r="B23826" s="19">
        <v>2019</v>
      </c>
      <c r="C23826" s="19">
        <v>9</v>
      </c>
      <c r="D23826" s="19">
        <v>20</v>
      </c>
      <c r="E23826" s="19">
        <v>16</v>
      </c>
      <c r="F23826" s="40">
        <v>30895.9</v>
      </c>
      <c r="G23826" s="35">
        <f t="shared" si="372"/>
        <v>31203.360000000001</v>
      </c>
      <c r="H23826" s="27">
        <v>463.67507511999997</v>
      </c>
      <c r="I23826" s="28">
        <v>239.45715000000001</v>
      </c>
      <c r="J23826" s="28">
        <f>H23826/(INDEX(Installed_Capacity!$H$6:$S$11,MATCH(Source_Data!B23826,Installed_Capacity!$G$6:$G$11,0),MATCH(Source_Data!C23826,Installed_Capacity!$H$5:$S$5,0)))</f>
        <v>0.5832390882012578</v>
      </c>
      <c r="K23826" s="29">
        <f>I23826/(INDEX(Installed_Capacity!$H$15:$S$20,MATCH(Source_Data!B23826,Installed_Capacity!$G$15:$G$20,0),MATCH(Source_Data!C23826,Installed_Capacity!$H$14:$S$14,0)))</f>
        <v>3.0000996035902398E-2</v>
      </c>
      <c r="L23826" s="21"/>
      <c r="M23826" s="2"/>
    </row>
    <row r="23827" spans="1:13" x14ac:dyDescent="0.25">
      <c r="A23827" s="17">
        <v>43728</v>
      </c>
      <c r="B23827" s="19">
        <v>2019</v>
      </c>
      <c r="C23827" s="19">
        <v>9</v>
      </c>
      <c r="D23827" s="19">
        <v>20</v>
      </c>
      <c r="E23827" s="19">
        <v>17</v>
      </c>
      <c r="F23827" s="40">
        <v>31203.360000000001</v>
      </c>
      <c r="G23827" s="35">
        <f t="shared" si="372"/>
        <v>31203.360000000001</v>
      </c>
      <c r="H23827" s="27">
        <v>444.72888663999998</v>
      </c>
      <c r="I23827" s="28">
        <v>159.640749</v>
      </c>
      <c r="J23827" s="28">
        <f>H23827/(INDEX(Installed_Capacity!$H$6:$S$11,MATCH(Source_Data!B23827,Installed_Capacity!$G$6:$G$11,0),MATCH(Source_Data!C23827,Installed_Capacity!$H$5:$S$5,0)))</f>
        <v>0.55940740457861637</v>
      </c>
      <c r="K23827" s="29">
        <f>I23827/(INDEX(Installed_Capacity!$H$15:$S$20,MATCH(Source_Data!B23827,Installed_Capacity!$G$15:$G$20,0),MATCH(Source_Data!C23827,Installed_Capacity!$H$14:$S$14,0)))</f>
        <v>2.0000995910614862E-2</v>
      </c>
      <c r="L23827" s="21"/>
      <c r="M23827" s="2"/>
    </row>
    <row r="23828" spans="1:13" x14ac:dyDescent="0.25">
      <c r="A23828" s="17">
        <v>43728</v>
      </c>
      <c r="B23828" s="19">
        <v>2019</v>
      </c>
      <c r="C23828" s="19">
        <v>9</v>
      </c>
      <c r="D23828" s="19">
        <v>20</v>
      </c>
      <c r="E23828" s="19">
        <v>18</v>
      </c>
      <c r="F23828" s="40">
        <v>30977.87</v>
      </c>
      <c r="G23828" s="35">
        <f t="shared" si="372"/>
        <v>31203.360000000001</v>
      </c>
      <c r="H23828" s="27">
        <v>482.58403340000001</v>
      </c>
      <c r="I23828" s="28">
        <v>159.640749</v>
      </c>
      <c r="J23828" s="28">
        <f>H23828/(INDEX(Installed_Capacity!$H$6:$S$11,MATCH(Source_Data!B23828,Installed_Capacity!$G$6:$G$11,0),MATCH(Source_Data!C23828,Installed_Capacity!$H$5:$S$5,0)))</f>
        <v>0.60702394138364779</v>
      </c>
      <c r="K23828" s="29">
        <f>I23828/(INDEX(Installed_Capacity!$H$15:$S$20,MATCH(Source_Data!B23828,Installed_Capacity!$G$15:$G$20,0),MATCH(Source_Data!C23828,Installed_Capacity!$H$14:$S$14,0)))</f>
        <v>2.0000995910614862E-2</v>
      </c>
      <c r="L23828" s="21"/>
      <c r="M23828" s="2"/>
    </row>
    <row r="23829" spans="1:13" x14ac:dyDescent="0.25">
      <c r="A23829" s="17">
        <v>43728</v>
      </c>
      <c r="B23829" s="19">
        <v>2019</v>
      </c>
      <c r="C23829" s="19">
        <v>9</v>
      </c>
      <c r="D23829" s="19">
        <v>20</v>
      </c>
      <c r="E23829" s="19">
        <v>19</v>
      </c>
      <c r="F23829" s="40">
        <v>31157.03</v>
      </c>
      <c r="G23829" s="35">
        <f t="shared" si="372"/>
        <v>31203.360000000001</v>
      </c>
      <c r="H23829" s="27">
        <v>297.79959862999999</v>
      </c>
      <c r="I23829" s="28">
        <v>478.90644000000003</v>
      </c>
      <c r="J23829" s="28">
        <f>H23829/(INDEX(Installed_Capacity!$H$6:$S$11,MATCH(Source_Data!B23829,Installed_Capacity!$G$6:$G$11,0),MATCH(Source_Data!C23829,Installed_Capacity!$H$5:$S$5,0)))</f>
        <v>0.3745906901006289</v>
      </c>
      <c r="K23829" s="29">
        <f>I23829/(INDEX(Installed_Capacity!$H$15:$S$20,MATCH(Source_Data!B23829,Installed_Capacity!$G$15:$G$20,0),MATCH(Source_Data!C23829,Installed_Capacity!$H$14:$S$14,0)))</f>
        <v>6.0001007311780541E-2</v>
      </c>
      <c r="L23829" s="21"/>
      <c r="M23829" s="2"/>
    </row>
    <row r="23830" spans="1:13" x14ac:dyDescent="0.25">
      <c r="A23830" s="17">
        <v>43728</v>
      </c>
      <c r="B23830" s="19">
        <v>2019</v>
      </c>
      <c r="C23830" s="19">
        <v>9</v>
      </c>
      <c r="D23830" s="19">
        <v>20</v>
      </c>
      <c r="E23830" s="19">
        <v>20</v>
      </c>
      <c r="F23830" s="40">
        <v>30297.3</v>
      </c>
      <c r="G23830" s="35">
        <f t="shared" si="372"/>
        <v>31203.360000000001</v>
      </c>
      <c r="H23830" s="27">
        <v>482.67390295000001</v>
      </c>
      <c r="I23830" s="28">
        <v>478.90644000000003</v>
      </c>
      <c r="J23830" s="28">
        <f>H23830/(INDEX(Installed_Capacity!$H$6:$S$11,MATCH(Source_Data!B23830,Installed_Capacity!$G$6:$G$11,0),MATCH(Source_Data!C23830,Installed_Capacity!$H$5:$S$5,0)))</f>
        <v>0.60713698484276735</v>
      </c>
      <c r="K23830" s="29">
        <f>I23830/(INDEX(Installed_Capacity!$H$15:$S$20,MATCH(Source_Data!B23830,Installed_Capacity!$G$15:$G$20,0),MATCH(Source_Data!C23830,Installed_Capacity!$H$14:$S$14,0)))</f>
        <v>6.0001007311780541E-2</v>
      </c>
      <c r="L23830" s="21"/>
      <c r="M23830" s="2"/>
    </row>
    <row r="23831" spans="1:13" x14ac:dyDescent="0.25">
      <c r="A23831" s="17">
        <v>43728</v>
      </c>
      <c r="B23831" s="19">
        <v>2019</v>
      </c>
      <c r="C23831" s="19">
        <v>9</v>
      </c>
      <c r="D23831" s="19">
        <v>20</v>
      </c>
      <c r="E23831" s="19">
        <v>21</v>
      </c>
      <c r="F23831" s="40">
        <v>28843.33</v>
      </c>
      <c r="G23831" s="35">
        <f t="shared" si="372"/>
        <v>31203.360000000001</v>
      </c>
      <c r="H23831" s="27">
        <v>678.45360149999999</v>
      </c>
      <c r="I23831" s="28">
        <v>399.08994999999999</v>
      </c>
      <c r="J23831" s="28">
        <f>H23831/(INDEX(Installed_Capacity!$H$6:$S$11,MATCH(Source_Data!B23831,Installed_Capacity!$G$6:$G$11,0),MATCH(Source_Data!C23831,Installed_Capacity!$H$5:$S$5,0)))</f>
        <v>0.85340075660377357</v>
      </c>
      <c r="K23831" s="29">
        <f>I23831/(INDEX(Installed_Capacity!$H$15:$S$20,MATCH(Source_Data!B23831,Installed_Capacity!$G$15:$G$20,0),MATCH(Source_Data!C23831,Installed_Capacity!$H$14:$S$14,0)))</f>
        <v>5.0000996035902391E-2</v>
      </c>
      <c r="L23831" s="21"/>
      <c r="M23831" s="2"/>
    </row>
    <row r="23832" spans="1:13" x14ac:dyDescent="0.25">
      <c r="A23832" s="17">
        <v>43728</v>
      </c>
      <c r="B23832" s="19">
        <v>2019</v>
      </c>
      <c r="C23832" s="19">
        <v>9</v>
      </c>
      <c r="D23832" s="19">
        <v>20</v>
      </c>
      <c r="E23832" s="19">
        <v>22</v>
      </c>
      <c r="F23832" s="40">
        <v>26917.16</v>
      </c>
      <c r="G23832" s="35">
        <f t="shared" si="372"/>
        <v>31203.360000000001</v>
      </c>
      <c r="H23832" s="27">
        <v>673.34368570000004</v>
      </c>
      <c r="I23832" s="28">
        <v>239.45715000000001</v>
      </c>
      <c r="J23832" s="28">
        <f>H23832/(INDEX(Installed_Capacity!$H$6:$S$11,MATCH(Source_Data!B23832,Installed_Capacity!$G$6:$G$11,0),MATCH(Source_Data!C23832,Installed_Capacity!$H$5:$S$5,0)))</f>
        <v>0.84697318955974843</v>
      </c>
      <c r="K23832" s="29">
        <f>I23832/(INDEX(Installed_Capacity!$H$15:$S$20,MATCH(Source_Data!B23832,Installed_Capacity!$G$15:$G$20,0),MATCH(Source_Data!C23832,Installed_Capacity!$H$14:$S$14,0)))</f>
        <v>3.0000996035902398E-2</v>
      </c>
      <c r="L23832" s="21"/>
      <c r="M23832" s="2"/>
    </row>
    <row r="23833" spans="1:13" x14ac:dyDescent="0.25">
      <c r="A23833" s="17">
        <v>43728</v>
      </c>
      <c r="B23833" s="19">
        <v>2019</v>
      </c>
      <c r="C23833" s="19">
        <v>9</v>
      </c>
      <c r="D23833" s="19">
        <v>20</v>
      </c>
      <c r="E23833" s="19">
        <v>23</v>
      </c>
      <c r="F23833" s="40">
        <v>25037.03</v>
      </c>
      <c r="G23833" s="35">
        <f t="shared" si="372"/>
        <v>31203.360000000001</v>
      </c>
      <c r="H23833" s="27">
        <v>607.06884449999995</v>
      </c>
      <c r="I23833" s="28">
        <v>239.45715000000001</v>
      </c>
      <c r="J23833" s="28">
        <f>H23833/(INDEX(Installed_Capacity!$H$6:$S$11,MATCH(Source_Data!B23833,Installed_Capacity!$G$6:$G$11,0),MATCH(Source_Data!C23833,Installed_Capacity!$H$5:$S$5,0)))</f>
        <v>0.76360860943396225</v>
      </c>
      <c r="K23833" s="29">
        <f>I23833/(INDEX(Installed_Capacity!$H$15:$S$20,MATCH(Source_Data!B23833,Installed_Capacity!$G$15:$G$20,0),MATCH(Source_Data!C23833,Installed_Capacity!$H$14:$S$14,0)))</f>
        <v>3.0000996035902398E-2</v>
      </c>
      <c r="L23833" s="21"/>
      <c r="M23833" s="2"/>
    </row>
    <row r="23834" spans="1:13" x14ac:dyDescent="0.25">
      <c r="A23834" s="17">
        <v>43728</v>
      </c>
      <c r="B23834" s="19">
        <v>2019</v>
      </c>
      <c r="C23834" s="19">
        <v>9</v>
      </c>
      <c r="D23834" s="19">
        <v>20</v>
      </c>
      <c r="E23834" s="19">
        <v>24</v>
      </c>
      <c r="F23834" s="40">
        <v>23655</v>
      </c>
      <c r="G23834" s="35">
        <f t="shared" si="372"/>
        <v>31203.360000000001</v>
      </c>
      <c r="H23834" s="27">
        <v>651.8905244</v>
      </c>
      <c r="I23834" s="28">
        <v>399.08994999999999</v>
      </c>
      <c r="J23834" s="28">
        <f>H23834/(INDEX(Installed_Capacity!$H$6:$S$11,MATCH(Source_Data!B23834,Installed_Capacity!$G$6:$G$11,0),MATCH(Source_Data!C23834,Installed_Capacity!$H$5:$S$5,0)))</f>
        <v>0.81998808100628928</v>
      </c>
      <c r="K23834" s="29">
        <f>I23834/(INDEX(Installed_Capacity!$H$15:$S$20,MATCH(Source_Data!B23834,Installed_Capacity!$G$15:$G$20,0),MATCH(Source_Data!C23834,Installed_Capacity!$H$14:$S$14,0)))</f>
        <v>5.0000996035902391E-2</v>
      </c>
      <c r="L23834" s="21"/>
      <c r="M23834" s="2"/>
    </row>
    <row r="23835" spans="1:13" x14ac:dyDescent="0.25">
      <c r="A23835" s="17">
        <v>43729</v>
      </c>
      <c r="B23835" s="19">
        <v>2019</v>
      </c>
      <c r="C23835" s="19">
        <v>9</v>
      </c>
      <c r="D23835" s="19">
        <v>21</v>
      </c>
      <c r="E23835" s="19">
        <v>1</v>
      </c>
      <c r="F23835" s="40">
        <v>22663.47</v>
      </c>
      <c r="G23835" s="35">
        <f t="shared" si="372"/>
        <v>31836.82</v>
      </c>
      <c r="H23835" s="27">
        <v>502.55873550000001</v>
      </c>
      <c r="I23835" s="28">
        <v>718.35565999999994</v>
      </c>
      <c r="J23835" s="28">
        <f>H23835/(INDEX(Installed_Capacity!$H$6:$S$11,MATCH(Source_Data!B23835,Installed_Capacity!$G$6:$G$11,0),MATCH(Source_Data!C23835,Installed_Capacity!$H$5:$S$5,0)))</f>
        <v>0.63214935283018869</v>
      </c>
      <c r="K23835" s="29">
        <f>I23835/(INDEX(Installed_Capacity!$H$15:$S$20,MATCH(Source_Data!B23835,Installed_Capacity!$G$15:$G$20,0),MATCH(Source_Data!C23835,Installed_Capacity!$H$14:$S$14,0)))</f>
        <v>9.000100981753123E-2</v>
      </c>
      <c r="L23835" s="21"/>
      <c r="M23835" s="2"/>
    </row>
    <row r="23836" spans="1:13" x14ac:dyDescent="0.25">
      <c r="A23836" s="17">
        <v>43729</v>
      </c>
      <c r="B23836" s="19">
        <v>2019</v>
      </c>
      <c r="C23836" s="19">
        <v>9</v>
      </c>
      <c r="D23836" s="19">
        <v>21</v>
      </c>
      <c r="E23836" s="19">
        <v>2</v>
      </c>
      <c r="F23836" s="40">
        <v>22047.15</v>
      </c>
      <c r="G23836" s="35">
        <f t="shared" si="372"/>
        <v>31836.82</v>
      </c>
      <c r="H23836" s="27">
        <v>387.88609086999998</v>
      </c>
      <c r="I23836" s="28">
        <v>1037.6212600000001</v>
      </c>
      <c r="J23836" s="28">
        <f>H23836/(INDEX(Installed_Capacity!$H$6:$S$11,MATCH(Source_Data!B23836,Installed_Capacity!$G$6:$G$11,0),MATCH(Source_Data!C23836,Installed_Capacity!$H$5:$S$5,0)))</f>
        <v>0.48790703254088047</v>
      </c>
      <c r="K23836" s="29">
        <f>I23836/(INDEX(Installed_Capacity!$H$15:$S$20,MATCH(Source_Data!B23836,Installed_Capacity!$G$15:$G$20,0),MATCH(Source_Data!C23836,Installed_Capacity!$H$14:$S$14,0)))</f>
        <v>0.13000100981753124</v>
      </c>
      <c r="L23836" s="21"/>
      <c r="M23836" s="2"/>
    </row>
    <row r="23837" spans="1:13" x14ac:dyDescent="0.25">
      <c r="A23837" s="17">
        <v>43729</v>
      </c>
      <c r="B23837" s="19">
        <v>2019</v>
      </c>
      <c r="C23837" s="19">
        <v>9</v>
      </c>
      <c r="D23837" s="19">
        <v>21</v>
      </c>
      <c r="E23837" s="19">
        <v>3</v>
      </c>
      <c r="F23837" s="40">
        <v>21523.61</v>
      </c>
      <c r="G23837" s="35">
        <f t="shared" si="372"/>
        <v>31836.82</v>
      </c>
      <c r="H23837" s="27">
        <v>406.24015136000003</v>
      </c>
      <c r="I23837" s="28">
        <v>1356.88705</v>
      </c>
      <c r="J23837" s="28">
        <f>H23837/(INDEX(Installed_Capacity!$H$6:$S$11,MATCH(Source_Data!B23837,Installed_Capacity!$G$6:$G$11,0),MATCH(Source_Data!C23837,Installed_Capacity!$H$5:$S$5,0)))</f>
        <v>0.51099390108176101</v>
      </c>
      <c r="K23837" s="29">
        <f>I23837/(INDEX(Installed_Capacity!$H$15:$S$20,MATCH(Source_Data!B23837,Installed_Capacity!$G$15:$G$20,0),MATCH(Source_Data!C23837,Installed_Capacity!$H$14:$S$14,0)))</f>
        <v>0.17000103362216287</v>
      </c>
      <c r="L23837" s="21"/>
      <c r="M23837" s="2"/>
    </row>
    <row r="23838" spans="1:13" x14ac:dyDescent="0.25">
      <c r="A23838" s="17">
        <v>43729</v>
      </c>
      <c r="B23838" s="19">
        <v>2019</v>
      </c>
      <c r="C23838" s="19">
        <v>9</v>
      </c>
      <c r="D23838" s="19">
        <v>21</v>
      </c>
      <c r="E23838" s="19">
        <v>4</v>
      </c>
      <c r="F23838" s="40">
        <v>21392.13</v>
      </c>
      <c r="G23838" s="35">
        <f t="shared" si="372"/>
        <v>31836.82</v>
      </c>
      <c r="H23838" s="27">
        <v>467.83539039999999</v>
      </c>
      <c r="I23838" s="28">
        <v>1676.1520599999999</v>
      </c>
      <c r="J23838" s="28">
        <f>H23838/(INDEX(Installed_Capacity!$H$6:$S$11,MATCH(Source_Data!B23838,Installed_Capacity!$G$6:$G$11,0),MATCH(Source_Data!C23838,Installed_Capacity!$H$5:$S$5,0)))</f>
        <v>0.58847218918238997</v>
      </c>
      <c r="K23838" s="29">
        <f>I23838/(INDEX(Installed_Capacity!$H$15:$S$20,MATCH(Source_Data!B23838,Installed_Capacity!$G$15:$G$20,0),MATCH(Source_Data!C23838,Installed_Capacity!$H$14:$S$14,0)))</f>
        <v>0.21000095970251725</v>
      </c>
      <c r="L23838" s="21"/>
      <c r="M23838" s="2"/>
    </row>
    <row r="23839" spans="1:13" x14ac:dyDescent="0.25">
      <c r="A23839" s="17">
        <v>43729</v>
      </c>
      <c r="B23839" s="19">
        <v>2019</v>
      </c>
      <c r="C23839" s="19">
        <v>9</v>
      </c>
      <c r="D23839" s="19">
        <v>21</v>
      </c>
      <c r="E23839" s="19">
        <v>5</v>
      </c>
      <c r="F23839" s="40">
        <v>21769.19</v>
      </c>
      <c r="G23839" s="35">
        <f t="shared" si="372"/>
        <v>31836.82</v>
      </c>
      <c r="H23839" s="27">
        <v>439.74785264000002</v>
      </c>
      <c r="I23839" s="28">
        <v>3033.0311000000002</v>
      </c>
      <c r="J23839" s="28">
        <f>H23839/(INDEX(Installed_Capacity!$H$6:$S$11,MATCH(Source_Data!B23839,Installed_Capacity!$G$6:$G$11,0),MATCH(Source_Data!C23839,Installed_Capacity!$H$5:$S$5,0)))</f>
        <v>0.55314195300628932</v>
      </c>
      <c r="K23839" s="29">
        <f>I23839/(INDEX(Installed_Capacity!$H$15:$S$20,MATCH(Source_Data!B23839,Installed_Capacity!$G$15:$G$20,0),MATCH(Source_Data!C23839,Installed_Capacity!$H$14:$S$14,0)))</f>
        <v>0.38000098977152563</v>
      </c>
      <c r="L23839" s="21"/>
      <c r="M23839" s="2"/>
    </row>
    <row r="23840" spans="1:13" x14ac:dyDescent="0.25">
      <c r="A23840" s="17">
        <v>43729</v>
      </c>
      <c r="B23840" s="19">
        <v>2019</v>
      </c>
      <c r="C23840" s="19">
        <v>9</v>
      </c>
      <c r="D23840" s="19">
        <v>21</v>
      </c>
      <c r="E23840" s="19">
        <v>6</v>
      </c>
      <c r="F23840" s="40">
        <v>22509.09</v>
      </c>
      <c r="G23840" s="35">
        <f t="shared" si="372"/>
        <v>31836.82</v>
      </c>
      <c r="H23840" s="27">
        <v>398.9198662</v>
      </c>
      <c r="I23840" s="28">
        <v>2633.9491000000003</v>
      </c>
      <c r="J23840" s="28">
        <f>H23840/(INDEX(Installed_Capacity!$H$6:$S$11,MATCH(Source_Data!B23840,Installed_Capacity!$G$6:$G$11,0),MATCH(Source_Data!C23840,Installed_Capacity!$H$5:$S$5,0)))</f>
        <v>0.50178599522012579</v>
      </c>
      <c r="K23840" s="29">
        <f>I23840/(INDEX(Installed_Capacity!$H$15:$S$20,MATCH(Source_Data!B23840,Installed_Capacity!$G$15:$G$20,0),MATCH(Source_Data!C23840,Installed_Capacity!$H$14:$S$14,0)))</f>
        <v>0.3300009897715257</v>
      </c>
      <c r="L23840" s="21"/>
      <c r="M23840" s="2"/>
    </row>
    <row r="23841" spans="1:13" x14ac:dyDescent="0.25">
      <c r="A23841" s="17">
        <v>43729</v>
      </c>
      <c r="B23841" s="19">
        <v>2019</v>
      </c>
      <c r="C23841" s="19">
        <v>9</v>
      </c>
      <c r="D23841" s="19">
        <v>21</v>
      </c>
      <c r="E23841" s="19">
        <v>7</v>
      </c>
      <c r="F23841" s="40">
        <v>22926.63</v>
      </c>
      <c r="G23841" s="35">
        <f t="shared" si="372"/>
        <v>31836.82</v>
      </c>
      <c r="H23841" s="27">
        <v>326.62675206</v>
      </c>
      <c r="I23841" s="28">
        <v>2953.2141000000001</v>
      </c>
      <c r="J23841" s="28">
        <f>H23841/(INDEX(Installed_Capacity!$H$6:$S$11,MATCH(Source_Data!B23841,Installed_Capacity!$G$6:$G$11,0),MATCH(Source_Data!C23841,Installed_Capacity!$H$5:$S$5,0)))</f>
        <v>0.41085126045283021</v>
      </c>
      <c r="K23841" s="29">
        <f>I23841/(INDEX(Installed_Capacity!$H$15:$S$20,MATCH(Source_Data!B23841,Installed_Capacity!$G$15:$G$20,0),MATCH(Source_Data!C23841,Installed_Capacity!$H$14:$S$14,0)))</f>
        <v>0.37000091459900469</v>
      </c>
      <c r="L23841" s="21"/>
      <c r="M23841" s="2"/>
    </row>
    <row r="23842" spans="1:13" x14ac:dyDescent="0.25">
      <c r="A23842" s="17">
        <v>43729</v>
      </c>
      <c r="B23842" s="19">
        <v>2019</v>
      </c>
      <c r="C23842" s="19">
        <v>9</v>
      </c>
      <c r="D23842" s="19">
        <v>21</v>
      </c>
      <c r="E23842" s="19">
        <v>8</v>
      </c>
      <c r="F23842" s="40">
        <v>23496.59</v>
      </c>
      <c r="G23842" s="35">
        <f t="shared" si="372"/>
        <v>31836.82</v>
      </c>
      <c r="H23842" s="27">
        <v>249.9456035</v>
      </c>
      <c r="I23842" s="28">
        <v>3272.4799999999996</v>
      </c>
      <c r="J23842" s="28">
        <f>H23842/(INDEX(Installed_Capacity!$H$6:$S$11,MATCH(Source_Data!B23842,Installed_Capacity!$G$6:$G$11,0),MATCH(Source_Data!C23842,Installed_Capacity!$H$5:$S$5,0)))</f>
        <v>0.31439698553459122</v>
      </c>
      <c r="K23842" s="29">
        <f>I23842/(INDEX(Installed_Capacity!$H$15:$S$20,MATCH(Source_Data!B23842,Installed_Capacity!$G$15:$G$20,0),MATCH(Source_Data!C23842,Installed_Capacity!$H$14:$S$14,0)))</f>
        <v>0.41000095218526511</v>
      </c>
      <c r="L23842" s="21"/>
      <c r="M23842" s="2"/>
    </row>
    <row r="23843" spans="1:13" x14ac:dyDescent="0.25">
      <c r="A23843" s="17">
        <v>43729</v>
      </c>
      <c r="B23843" s="19">
        <v>2019</v>
      </c>
      <c r="C23843" s="19">
        <v>9</v>
      </c>
      <c r="D23843" s="19">
        <v>21</v>
      </c>
      <c r="E23843" s="19">
        <v>9</v>
      </c>
      <c r="F23843" s="40">
        <v>23733.41</v>
      </c>
      <c r="G23843" s="35">
        <f t="shared" si="372"/>
        <v>31836.82</v>
      </c>
      <c r="H23843" s="27">
        <v>251.46698162999999</v>
      </c>
      <c r="I23843" s="28">
        <v>3272.4799999999996</v>
      </c>
      <c r="J23843" s="28">
        <f>H23843/(INDEX(Installed_Capacity!$H$6:$S$11,MATCH(Source_Data!B23843,Installed_Capacity!$G$6:$G$11,0),MATCH(Source_Data!C23843,Installed_Capacity!$H$5:$S$5,0)))</f>
        <v>0.3163106687169811</v>
      </c>
      <c r="K23843" s="29">
        <f>I23843/(INDEX(Installed_Capacity!$H$15:$S$20,MATCH(Source_Data!B23843,Installed_Capacity!$G$15:$G$20,0),MATCH(Source_Data!C23843,Installed_Capacity!$H$14:$S$14,0)))</f>
        <v>0.41000095218526511</v>
      </c>
      <c r="L23843" s="21"/>
      <c r="M23843" s="2"/>
    </row>
    <row r="23844" spans="1:13" x14ac:dyDescent="0.25">
      <c r="A23844" s="17">
        <v>43729</v>
      </c>
      <c r="B23844" s="19">
        <v>2019</v>
      </c>
      <c r="C23844" s="19">
        <v>9</v>
      </c>
      <c r="D23844" s="19">
        <v>21</v>
      </c>
      <c r="E23844" s="19">
        <v>10</v>
      </c>
      <c r="F23844" s="40">
        <v>23954.36</v>
      </c>
      <c r="G23844" s="35">
        <f t="shared" si="372"/>
        <v>31836.82</v>
      </c>
      <c r="H23844" s="27">
        <v>281.38424085999998</v>
      </c>
      <c r="I23844" s="28">
        <v>3352.2961000000005</v>
      </c>
      <c r="J23844" s="28">
        <f>H23844/(INDEX(Installed_Capacity!$H$6:$S$11,MATCH(Source_Data!B23844,Installed_Capacity!$G$6:$G$11,0),MATCH(Source_Data!C23844,Installed_Capacity!$H$5:$S$5,0)))</f>
        <v>0.3539424413333333</v>
      </c>
      <c r="K23844" s="29">
        <f>I23844/(INDEX(Installed_Capacity!$H$15:$S$20,MATCH(Source_Data!B23844,Installed_Capacity!$G$15:$G$20,0),MATCH(Source_Data!C23844,Installed_Capacity!$H$14:$S$14,0)))</f>
        <v>0.42000091459900474</v>
      </c>
      <c r="L23844" s="21"/>
      <c r="M23844" s="2"/>
    </row>
    <row r="23845" spans="1:13" x14ac:dyDescent="0.25">
      <c r="A23845" s="17">
        <v>43729</v>
      </c>
      <c r="B23845" s="19">
        <v>2019</v>
      </c>
      <c r="C23845" s="19">
        <v>9</v>
      </c>
      <c r="D23845" s="19">
        <v>21</v>
      </c>
      <c r="E23845" s="19">
        <v>11</v>
      </c>
      <c r="F23845" s="40">
        <v>24326.7</v>
      </c>
      <c r="G23845" s="35">
        <f t="shared" si="372"/>
        <v>31836.82</v>
      </c>
      <c r="H23845" s="27">
        <v>239.15761828999999</v>
      </c>
      <c r="I23845" s="28">
        <v>3112.8481000000002</v>
      </c>
      <c r="J23845" s="28">
        <f>H23845/(INDEX(Installed_Capacity!$H$6:$S$11,MATCH(Source_Data!B23845,Installed_Capacity!$G$6:$G$11,0),MATCH(Source_Data!C23845,Installed_Capacity!$H$5:$S$5,0)))</f>
        <v>0.30082719281761006</v>
      </c>
      <c r="K23845" s="29">
        <f>I23845/(INDEX(Installed_Capacity!$H$15:$S$20,MATCH(Source_Data!B23845,Installed_Capacity!$G$15:$G$20,0),MATCH(Source_Data!C23845,Installed_Capacity!$H$14:$S$14,0)))</f>
        <v>0.39000106494404657</v>
      </c>
      <c r="L23845" s="21"/>
      <c r="M23845" s="2"/>
    </row>
    <row r="23846" spans="1:13" x14ac:dyDescent="0.25">
      <c r="A23846" s="17">
        <v>43729</v>
      </c>
      <c r="B23846" s="19">
        <v>2019</v>
      </c>
      <c r="C23846" s="19">
        <v>9</v>
      </c>
      <c r="D23846" s="19">
        <v>21</v>
      </c>
      <c r="E23846" s="19">
        <v>12</v>
      </c>
      <c r="F23846" s="40">
        <v>25101.7</v>
      </c>
      <c r="G23846" s="35">
        <f t="shared" si="372"/>
        <v>31836.82</v>
      </c>
      <c r="H23846" s="27">
        <v>282.36170851000003</v>
      </c>
      <c r="I23846" s="28">
        <v>2793.5821000000001</v>
      </c>
      <c r="J23846" s="28">
        <f>H23846/(INDEX(Installed_Capacity!$H$6:$S$11,MATCH(Source_Data!B23846,Installed_Capacity!$G$6:$G$11,0),MATCH(Source_Data!C23846,Installed_Capacity!$H$5:$S$5,0)))</f>
        <v>0.35517196038993715</v>
      </c>
      <c r="K23846" s="29">
        <f>I23846/(INDEX(Installed_Capacity!$H$15:$S$20,MATCH(Source_Data!B23846,Installed_Capacity!$G$15:$G$20,0),MATCH(Source_Data!C23846,Installed_Capacity!$H$14:$S$14,0)))</f>
        <v>0.35000101482903262</v>
      </c>
      <c r="L23846" s="21"/>
      <c r="M23846" s="2"/>
    </row>
    <row r="23847" spans="1:13" x14ac:dyDescent="0.25">
      <c r="A23847" s="17">
        <v>43729</v>
      </c>
      <c r="B23847" s="19">
        <v>2019</v>
      </c>
      <c r="C23847" s="19">
        <v>9</v>
      </c>
      <c r="D23847" s="19">
        <v>21</v>
      </c>
      <c r="E23847" s="19">
        <v>13</v>
      </c>
      <c r="F23847" s="40">
        <v>26266.1</v>
      </c>
      <c r="G23847" s="35">
        <f t="shared" si="372"/>
        <v>31836.82</v>
      </c>
      <c r="H23847" s="27">
        <v>272.11174426999997</v>
      </c>
      <c r="I23847" s="28">
        <v>1596.3360600000001</v>
      </c>
      <c r="J23847" s="28">
        <f>H23847/(INDEX(Installed_Capacity!$H$6:$S$11,MATCH(Source_Data!B23847,Installed_Capacity!$G$6:$G$11,0),MATCH(Source_Data!C23847,Installed_Capacity!$H$5:$S$5,0)))</f>
        <v>0.34227892361006285</v>
      </c>
      <c r="K23847" s="29">
        <f>I23847/(INDEX(Installed_Capacity!$H$15:$S$20,MATCH(Source_Data!B23847,Installed_Capacity!$G$15:$G$20,0),MATCH(Source_Data!C23847,Installed_Capacity!$H$14:$S$14,0)))</f>
        <v>0.20000100981753124</v>
      </c>
      <c r="L23847" s="21"/>
      <c r="M23847" s="2"/>
    </row>
    <row r="23848" spans="1:13" x14ac:dyDescent="0.25">
      <c r="A23848" s="17">
        <v>43729</v>
      </c>
      <c r="B23848" s="19">
        <v>2019</v>
      </c>
      <c r="C23848" s="19">
        <v>9</v>
      </c>
      <c r="D23848" s="19">
        <v>21</v>
      </c>
      <c r="E23848" s="19">
        <v>14</v>
      </c>
      <c r="F23848" s="40">
        <v>27991.84</v>
      </c>
      <c r="G23848" s="35">
        <f t="shared" si="372"/>
        <v>31836.82</v>
      </c>
      <c r="H23848" s="27">
        <v>476.15633407000001</v>
      </c>
      <c r="I23848" s="28">
        <v>718.35565999999994</v>
      </c>
      <c r="J23848" s="28">
        <f>H23848/(INDEX(Installed_Capacity!$H$6:$S$11,MATCH(Source_Data!B23848,Installed_Capacity!$G$6:$G$11,0),MATCH(Source_Data!C23848,Installed_Capacity!$H$5:$S$5,0)))</f>
        <v>0.59893878499371067</v>
      </c>
      <c r="K23848" s="29">
        <f>I23848/(INDEX(Installed_Capacity!$H$15:$S$20,MATCH(Source_Data!B23848,Installed_Capacity!$G$15:$G$20,0),MATCH(Source_Data!C23848,Installed_Capacity!$H$14:$S$14,0)))</f>
        <v>9.000100981753123E-2</v>
      </c>
      <c r="L23848" s="21"/>
      <c r="M23848" s="2"/>
    </row>
    <row r="23849" spans="1:13" x14ac:dyDescent="0.25">
      <c r="A23849" s="17">
        <v>43729</v>
      </c>
      <c r="B23849" s="19">
        <v>2019</v>
      </c>
      <c r="C23849" s="19">
        <v>9</v>
      </c>
      <c r="D23849" s="19">
        <v>21</v>
      </c>
      <c r="E23849" s="19">
        <v>15</v>
      </c>
      <c r="F23849" s="40">
        <v>29592.97</v>
      </c>
      <c r="G23849" s="35">
        <f t="shared" si="372"/>
        <v>31836.82</v>
      </c>
      <c r="H23849" s="27">
        <v>533.22311610999998</v>
      </c>
      <c r="I23849" s="28">
        <v>558.72266000000002</v>
      </c>
      <c r="J23849" s="28">
        <f>H23849/(INDEX(Installed_Capacity!$H$6:$S$11,MATCH(Source_Data!B23849,Installed_Capacity!$G$6:$G$11,0),MATCH(Source_Data!C23849,Installed_Capacity!$H$5:$S$5,0)))</f>
        <v>0.67072090076729562</v>
      </c>
      <c r="K23849" s="29">
        <f>I23849/(INDEX(Installed_Capacity!$H$15:$S$20,MATCH(Source_Data!B23849,Installed_Capacity!$G$15:$G$20,0),MATCH(Source_Data!C23849,Installed_Capacity!$H$14:$S$14,0)))</f>
        <v>7.0000984760024254E-2</v>
      </c>
      <c r="L23849" s="21"/>
      <c r="M23849" s="2"/>
    </row>
    <row r="23850" spans="1:13" x14ac:dyDescent="0.25">
      <c r="A23850" s="17">
        <v>43729</v>
      </c>
      <c r="B23850" s="19">
        <v>2019</v>
      </c>
      <c r="C23850" s="19">
        <v>9</v>
      </c>
      <c r="D23850" s="19">
        <v>21</v>
      </c>
      <c r="E23850" s="19">
        <v>16</v>
      </c>
      <c r="F23850" s="40">
        <v>30765.91</v>
      </c>
      <c r="G23850" s="35">
        <f t="shared" si="372"/>
        <v>31836.82</v>
      </c>
      <c r="H23850" s="27">
        <v>566.77460659999997</v>
      </c>
      <c r="I23850" s="28">
        <v>478.90644000000003</v>
      </c>
      <c r="J23850" s="28">
        <f>H23850/(INDEX(Installed_Capacity!$H$6:$S$11,MATCH(Source_Data!B23850,Installed_Capacity!$G$6:$G$11,0),MATCH(Source_Data!C23850,Installed_Capacity!$H$5:$S$5,0)))</f>
        <v>0.71292403345911948</v>
      </c>
      <c r="K23850" s="29">
        <f>I23850/(INDEX(Installed_Capacity!$H$15:$S$20,MATCH(Source_Data!B23850,Installed_Capacity!$G$15:$G$20,0),MATCH(Source_Data!C23850,Installed_Capacity!$H$14:$S$14,0)))</f>
        <v>6.0001007311780541E-2</v>
      </c>
      <c r="L23850" s="21"/>
      <c r="M23850" s="2"/>
    </row>
    <row r="23851" spans="1:13" x14ac:dyDescent="0.25">
      <c r="A23851" s="17">
        <v>43729</v>
      </c>
      <c r="B23851" s="19">
        <v>2019</v>
      </c>
      <c r="C23851" s="19">
        <v>9</v>
      </c>
      <c r="D23851" s="19">
        <v>21</v>
      </c>
      <c r="E23851" s="19">
        <v>17</v>
      </c>
      <c r="F23851" s="40">
        <v>31836.82</v>
      </c>
      <c r="G23851" s="35">
        <f t="shared" si="372"/>
        <v>31836.82</v>
      </c>
      <c r="H23851" s="27">
        <v>628.29616590000001</v>
      </c>
      <c r="I23851" s="28">
        <v>478.90644000000003</v>
      </c>
      <c r="J23851" s="28">
        <f>H23851/(INDEX(Installed_Capacity!$H$6:$S$11,MATCH(Source_Data!B23851,Installed_Capacity!$G$6:$G$11,0),MATCH(Source_Data!C23851,Installed_Capacity!$H$5:$S$5,0)))</f>
        <v>0.79030964264150949</v>
      </c>
      <c r="K23851" s="29">
        <f>I23851/(INDEX(Installed_Capacity!$H$15:$S$20,MATCH(Source_Data!B23851,Installed_Capacity!$G$15:$G$20,0),MATCH(Source_Data!C23851,Installed_Capacity!$H$14:$S$14,0)))</f>
        <v>6.0001007311780541E-2</v>
      </c>
      <c r="L23851" s="21"/>
      <c r="M23851" s="2"/>
    </row>
    <row r="23852" spans="1:13" x14ac:dyDescent="0.25">
      <c r="A23852" s="17">
        <v>43729</v>
      </c>
      <c r="B23852" s="19">
        <v>2019</v>
      </c>
      <c r="C23852" s="19">
        <v>9</v>
      </c>
      <c r="D23852" s="19">
        <v>21</v>
      </c>
      <c r="E23852" s="19">
        <v>18</v>
      </c>
      <c r="F23852" s="40">
        <v>31729.49</v>
      </c>
      <c r="G23852" s="35">
        <f t="shared" si="372"/>
        <v>31836.82</v>
      </c>
      <c r="H23852" s="27">
        <v>697.22495519999995</v>
      </c>
      <c r="I23852" s="28">
        <v>558.72266000000002</v>
      </c>
      <c r="J23852" s="28">
        <f>H23852/(INDEX(Installed_Capacity!$H$6:$S$11,MATCH(Source_Data!B23852,Installed_Capacity!$G$6:$G$11,0),MATCH(Source_Data!C23852,Installed_Capacity!$H$5:$S$5,0)))</f>
        <v>0.87701252226415094</v>
      </c>
      <c r="K23852" s="29">
        <f>I23852/(INDEX(Installed_Capacity!$H$15:$S$20,MATCH(Source_Data!B23852,Installed_Capacity!$G$15:$G$20,0),MATCH(Source_Data!C23852,Installed_Capacity!$H$14:$S$14,0)))</f>
        <v>7.0000984760024254E-2</v>
      </c>
      <c r="L23852" s="21"/>
      <c r="M23852" s="2"/>
    </row>
    <row r="23853" spans="1:13" x14ac:dyDescent="0.25">
      <c r="A23853" s="17">
        <v>43729</v>
      </c>
      <c r="B23853" s="19">
        <v>2019</v>
      </c>
      <c r="C23853" s="19">
        <v>9</v>
      </c>
      <c r="D23853" s="19">
        <v>21</v>
      </c>
      <c r="E23853" s="19">
        <v>19</v>
      </c>
      <c r="F23853" s="40">
        <v>31601.17</v>
      </c>
      <c r="G23853" s="35">
        <f t="shared" si="372"/>
        <v>31836.82</v>
      </c>
      <c r="H23853" s="27">
        <v>651.09595330000002</v>
      </c>
      <c r="I23853" s="28">
        <v>1516.5200599999998</v>
      </c>
      <c r="J23853" s="28">
        <f>H23853/(INDEX(Installed_Capacity!$H$6:$S$11,MATCH(Source_Data!B23853,Installed_Capacity!$G$6:$G$11,0),MATCH(Source_Data!C23853,Installed_Capacity!$H$5:$S$5,0)))</f>
        <v>0.81898862050314469</v>
      </c>
      <c r="K23853" s="29">
        <f>I23853/(INDEX(Installed_Capacity!$H$15:$S$20,MATCH(Source_Data!B23853,Installed_Capacity!$G$15:$G$20,0),MATCH(Source_Data!C23853,Installed_Capacity!$H$14:$S$14,0)))</f>
        <v>0.19000105993254515</v>
      </c>
      <c r="L23853" s="21"/>
      <c r="M23853" s="2"/>
    </row>
    <row r="23854" spans="1:13" x14ac:dyDescent="0.25">
      <c r="A23854" s="17">
        <v>43729</v>
      </c>
      <c r="B23854" s="19">
        <v>2019</v>
      </c>
      <c r="C23854" s="19">
        <v>9</v>
      </c>
      <c r="D23854" s="19">
        <v>21</v>
      </c>
      <c r="E23854" s="19">
        <v>20</v>
      </c>
      <c r="F23854" s="40">
        <v>30455.23</v>
      </c>
      <c r="G23854" s="35">
        <f t="shared" si="372"/>
        <v>31836.82</v>
      </c>
      <c r="H23854" s="27">
        <v>669.48431689999995</v>
      </c>
      <c r="I23854" s="28">
        <v>1197.25396</v>
      </c>
      <c r="J23854" s="28">
        <f>H23854/(INDEX(Installed_Capacity!$H$6:$S$11,MATCH(Source_Data!B23854,Installed_Capacity!$G$6:$G$11,0),MATCH(Source_Data!C23854,Installed_Capacity!$H$5:$S$5,0)))</f>
        <v>0.84211863761006278</v>
      </c>
      <c r="K23854" s="29">
        <f>I23854/(INDEX(Installed_Capacity!$H$15:$S$20,MATCH(Source_Data!B23854,Installed_Capacity!$G$15:$G$20,0),MATCH(Source_Data!C23854,Installed_Capacity!$H$14:$S$14,0)))</f>
        <v>0.15000099728877775</v>
      </c>
      <c r="L23854" s="21"/>
      <c r="M23854" s="2"/>
    </row>
    <row r="23855" spans="1:13" x14ac:dyDescent="0.25">
      <c r="A23855" s="17">
        <v>43729</v>
      </c>
      <c r="B23855" s="19">
        <v>2019</v>
      </c>
      <c r="C23855" s="19">
        <v>9</v>
      </c>
      <c r="D23855" s="19">
        <v>21</v>
      </c>
      <c r="E23855" s="19">
        <v>21</v>
      </c>
      <c r="F23855" s="40">
        <v>28915.35</v>
      </c>
      <c r="G23855" s="35">
        <f t="shared" si="372"/>
        <v>31836.82</v>
      </c>
      <c r="H23855" s="27">
        <v>476.85419422000001</v>
      </c>
      <c r="I23855" s="28">
        <v>638.53915999999992</v>
      </c>
      <c r="J23855" s="28">
        <f>H23855/(INDEX(Installed_Capacity!$H$6:$S$11,MATCH(Source_Data!B23855,Installed_Capacity!$G$6:$G$11,0),MATCH(Source_Data!C23855,Installed_Capacity!$H$5:$S$5,0)))</f>
        <v>0.59981659650314467</v>
      </c>
      <c r="K23855" s="29">
        <f>I23855/(INDEX(Installed_Capacity!$H$15:$S$20,MATCH(Source_Data!B23855,Installed_Capacity!$G$15:$G$20,0),MATCH(Source_Data!C23855,Installed_Capacity!$H$14:$S$14,0)))</f>
        <v>8.0000997288777728E-2</v>
      </c>
      <c r="L23855" s="21"/>
      <c r="M23855" s="2"/>
    </row>
    <row r="23856" spans="1:13" x14ac:dyDescent="0.25">
      <c r="A23856" s="17">
        <v>43729</v>
      </c>
      <c r="B23856" s="19">
        <v>2019</v>
      </c>
      <c r="C23856" s="19">
        <v>9</v>
      </c>
      <c r="D23856" s="19">
        <v>21</v>
      </c>
      <c r="E23856" s="19">
        <v>22</v>
      </c>
      <c r="F23856" s="40">
        <v>26893.74</v>
      </c>
      <c r="G23856" s="35">
        <f t="shared" si="372"/>
        <v>31836.82</v>
      </c>
      <c r="H23856" s="27">
        <v>550.94441153000002</v>
      </c>
      <c r="I23856" s="28">
        <v>478.90644000000003</v>
      </c>
      <c r="J23856" s="28">
        <f>H23856/(INDEX(Installed_Capacity!$H$6:$S$11,MATCH(Source_Data!B23856,Installed_Capacity!$G$6:$G$11,0),MATCH(Source_Data!C23856,Installed_Capacity!$H$5:$S$5,0)))</f>
        <v>0.69301183840251579</v>
      </c>
      <c r="K23856" s="29">
        <f>I23856/(INDEX(Installed_Capacity!$H$15:$S$20,MATCH(Source_Data!B23856,Installed_Capacity!$G$15:$G$20,0),MATCH(Source_Data!C23856,Installed_Capacity!$H$14:$S$14,0)))</f>
        <v>6.0001007311780541E-2</v>
      </c>
      <c r="L23856" s="21"/>
      <c r="M23856" s="2"/>
    </row>
    <row r="23857" spans="1:13" x14ac:dyDescent="0.25">
      <c r="A23857" s="17">
        <v>43729</v>
      </c>
      <c r="B23857" s="19">
        <v>2019</v>
      </c>
      <c r="C23857" s="19">
        <v>9</v>
      </c>
      <c r="D23857" s="19">
        <v>21</v>
      </c>
      <c r="E23857" s="19">
        <v>23</v>
      </c>
      <c r="F23857" s="40">
        <v>24905.02</v>
      </c>
      <c r="G23857" s="35">
        <f t="shared" si="372"/>
        <v>31836.82</v>
      </c>
      <c r="H23857" s="27">
        <v>610.98877900000002</v>
      </c>
      <c r="I23857" s="28">
        <v>638.53915999999992</v>
      </c>
      <c r="J23857" s="28">
        <f>H23857/(INDEX(Installed_Capacity!$H$6:$S$11,MATCH(Source_Data!B23857,Installed_Capacity!$G$6:$G$11,0),MATCH(Source_Data!C23857,Installed_Capacity!$H$5:$S$5,0)))</f>
        <v>0.76853934465408813</v>
      </c>
      <c r="K23857" s="29">
        <f>I23857/(INDEX(Installed_Capacity!$H$15:$S$20,MATCH(Source_Data!B23857,Installed_Capacity!$G$15:$G$20,0),MATCH(Source_Data!C23857,Installed_Capacity!$H$14:$S$14,0)))</f>
        <v>8.0000997288777728E-2</v>
      </c>
      <c r="L23857" s="21"/>
      <c r="M23857" s="2"/>
    </row>
    <row r="23858" spans="1:13" x14ac:dyDescent="0.25">
      <c r="A23858" s="17">
        <v>43729</v>
      </c>
      <c r="B23858" s="19">
        <v>2019</v>
      </c>
      <c r="C23858" s="19">
        <v>9</v>
      </c>
      <c r="D23858" s="19">
        <v>21</v>
      </c>
      <c r="E23858" s="19">
        <v>24</v>
      </c>
      <c r="F23858" s="40">
        <v>23493.43</v>
      </c>
      <c r="G23858" s="35">
        <f t="shared" si="372"/>
        <v>31836.82</v>
      </c>
      <c r="H23858" s="27">
        <v>596.44235672000002</v>
      </c>
      <c r="I23858" s="28">
        <v>1436.7030699999998</v>
      </c>
      <c r="J23858" s="28">
        <f>H23858/(INDEX(Installed_Capacity!$H$6:$S$11,MATCH(Source_Data!B23858,Installed_Capacity!$G$6:$G$11,0),MATCH(Source_Data!C23858,Installed_Capacity!$H$5:$S$5,0)))</f>
        <v>0.75024195813836481</v>
      </c>
      <c r="K23858" s="29">
        <f>I23858/(INDEX(Installed_Capacity!$H$15:$S$20,MATCH(Source_Data!B23858,Installed_Capacity!$G$15:$G$20,0),MATCH(Source_Data!C23858,Installed_Capacity!$H$14:$S$14,0)))</f>
        <v>0.18000098601289957</v>
      </c>
      <c r="L23858" s="21"/>
      <c r="M23858" s="2"/>
    </row>
    <row r="23859" spans="1:13" x14ac:dyDescent="0.25">
      <c r="A23859" s="17">
        <v>43730</v>
      </c>
      <c r="B23859" s="19">
        <v>2019</v>
      </c>
      <c r="C23859" s="19">
        <v>9</v>
      </c>
      <c r="D23859" s="19">
        <v>22</v>
      </c>
      <c r="E23859" s="19">
        <v>1</v>
      </c>
      <c r="F23859" s="40">
        <v>22291.64</v>
      </c>
      <c r="G23859" s="35">
        <f t="shared" si="372"/>
        <v>32518.38</v>
      </c>
      <c r="H23859" s="27">
        <v>515.35284403000003</v>
      </c>
      <c r="I23859" s="28">
        <v>3112.8481000000002</v>
      </c>
      <c r="J23859" s="28">
        <f>H23859/(INDEX(Installed_Capacity!$H$6:$S$11,MATCH(Source_Data!B23859,Installed_Capacity!$G$6:$G$11,0),MATCH(Source_Data!C23859,Installed_Capacity!$H$5:$S$5,0)))</f>
        <v>0.6482425711069183</v>
      </c>
      <c r="K23859" s="29">
        <f>I23859/(INDEX(Installed_Capacity!$H$15:$S$20,MATCH(Source_Data!B23859,Installed_Capacity!$G$15:$G$20,0),MATCH(Source_Data!C23859,Installed_Capacity!$H$14:$S$14,0)))</f>
        <v>0.39000106494404657</v>
      </c>
      <c r="L23859" s="21"/>
      <c r="M23859" s="2"/>
    </row>
    <row r="23860" spans="1:13" x14ac:dyDescent="0.25">
      <c r="A23860" s="17">
        <v>43730</v>
      </c>
      <c r="B23860" s="19">
        <v>2019</v>
      </c>
      <c r="C23860" s="19">
        <v>9</v>
      </c>
      <c r="D23860" s="19">
        <v>22</v>
      </c>
      <c r="E23860" s="19">
        <v>2</v>
      </c>
      <c r="F23860" s="40">
        <v>21420.17</v>
      </c>
      <c r="G23860" s="35">
        <f t="shared" si="372"/>
        <v>32518.38</v>
      </c>
      <c r="H23860" s="27">
        <v>536.52246270000001</v>
      </c>
      <c r="I23860" s="28">
        <v>4070.6440999999995</v>
      </c>
      <c r="J23860" s="28">
        <f>H23860/(INDEX(Installed_Capacity!$H$6:$S$11,MATCH(Source_Data!B23860,Installed_Capacity!$G$6:$G$11,0),MATCH(Source_Data!C23860,Installed_Capacity!$H$5:$S$5,0)))</f>
        <v>0.67487102226415097</v>
      </c>
      <c r="K23860" s="29">
        <f>I23860/(INDEX(Installed_Capacity!$H$15:$S$20,MATCH(Source_Data!B23860,Installed_Capacity!$G$15:$G$20,0),MATCH(Source_Data!C23860,Installed_Capacity!$H$14:$S$14,0)))</f>
        <v>0.51000096471401857</v>
      </c>
      <c r="L23860" s="21"/>
      <c r="M23860" s="2"/>
    </row>
    <row r="23861" spans="1:13" x14ac:dyDescent="0.25">
      <c r="A23861" s="17">
        <v>43730</v>
      </c>
      <c r="B23861" s="19">
        <v>2019</v>
      </c>
      <c r="C23861" s="19">
        <v>9</v>
      </c>
      <c r="D23861" s="19">
        <v>22</v>
      </c>
      <c r="E23861" s="19">
        <v>3</v>
      </c>
      <c r="F23861" s="40">
        <v>20805.009999999998</v>
      </c>
      <c r="G23861" s="35">
        <f t="shared" si="372"/>
        <v>32518.38</v>
      </c>
      <c r="H23861" s="27">
        <v>588.29859740999996</v>
      </c>
      <c r="I23861" s="28">
        <v>4230.277</v>
      </c>
      <c r="J23861" s="28">
        <f>H23861/(INDEX(Installed_Capacity!$H$6:$S$11,MATCH(Source_Data!B23861,Installed_Capacity!$G$6:$G$11,0),MATCH(Source_Data!C23861,Installed_Capacity!$H$5:$S$5,0)))</f>
        <v>0.739998235735849</v>
      </c>
      <c r="K23861" s="29">
        <f>I23861/(INDEX(Installed_Capacity!$H$15:$S$20,MATCH(Source_Data!B23861,Installed_Capacity!$G$15:$G$20,0),MATCH(Source_Data!C23861,Installed_Capacity!$H$14:$S$14,0)))</f>
        <v>0.53000097724277218</v>
      </c>
      <c r="L23861" s="21"/>
      <c r="M23861" s="2"/>
    </row>
    <row r="23862" spans="1:13" x14ac:dyDescent="0.25">
      <c r="A23862" s="17">
        <v>43730</v>
      </c>
      <c r="B23862" s="19">
        <v>2019</v>
      </c>
      <c r="C23862" s="19">
        <v>9</v>
      </c>
      <c r="D23862" s="19">
        <v>22</v>
      </c>
      <c r="E23862" s="19">
        <v>4</v>
      </c>
      <c r="F23862" s="40">
        <v>20623.43</v>
      </c>
      <c r="G23862" s="35">
        <f t="shared" si="372"/>
        <v>32518.38</v>
      </c>
      <c r="H23862" s="27">
        <v>567.71957480000003</v>
      </c>
      <c r="I23862" s="28">
        <v>5108.2585000000008</v>
      </c>
      <c r="J23862" s="28">
        <f>H23862/(INDEX(Installed_Capacity!$H$6:$S$11,MATCH(Source_Data!B23862,Installed_Capacity!$G$6:$G$11,0),MATCH(Source_Data!C23862,Installed_Capacity!$H$5:$S$5,0)))</f>
        <v>0.7141126727044026</v>
      </c>
      <c r="K23862" s="29">
        <f>I23862/(INDEX(Installed_Capacity!$H$15:$S$20,MATCH(Source_Data!B23862,Installed_Capacity!$G$15:$G$20,0),MATCH(Source_Data!C23862,Installed_Capacity!$H$14:$S$14,0)))</f>
        <v>0.64000111505906065</v>
      </c>
      <c r="L23862" s="21"/>
      <c r="M23862" s="2"/>
    </row>
    <row r="23863" spans="1:13" x14ac:dyDescent="0.25">
      <c r="A23863" s="17">
        <v>43730</v>
      </c>
      <c r="B23863" s="19">
        <v>2019</v>
      </c>
      <c r="C23863" s="19">
        <v>9</v>
      </c>
      <c r="D23863" s="19">
        <v>22</v>
      </c>
      <c r="E23863" s="19">
        <v>5</v>
      </c>
      <c r="F23863" s="40">
        <v>20733.810000000001</v>
      </c>
      <c r="G23863" s="35">
        <f t="shared" si="372"/>
        <v>32518.38</v>
      </c>
      <c r="H23863" s="27">
        <v>498.39434180000001</v>
      </c>
      <c r="I23863" s="28">
        <v>5986.2394999999997</v>
      </c>
      <c r="J23863" s="28">
        <f>H23863/(INDEX(Installed_Capacity!$H$6:$S$11,MATCH(Source_Data!B23863,Installed_Capacity!$G$6:$G$11,0),MATCH(Source_Data!C23863,Installed_Capacity!$H$5:$S$5,0)))</f>
        <v>0.62691112176100627</v>
      </c>
      <c r="K23863" s="29">
        <f>I23863/(INDEX(Installed_Capacity!$H$15:$S$20,MATCH(Source_Data!B23863,Installed_Capacity!$G$15:$G$20,0),MATCH(Source_Data!C23863,Installed_Capacity!$H$14:$S$14,0)))</f>
        <v>0.7500011902315814</v>
      </c>
      <c r="L23863" s="21"/>
      <c r="M23863" s="2"/>
    </row>
    <row r="23864" spans="1:13" x14ac:dyDescent="0.25">
      <c r="A23864" s="17">
        <v>43730</v>
      </c>
      <c r="B23864" s="19">
        <v>2019</v>
      </c>
      <c r="C23864" s="19">
        <v>9</v>
      </c>
      <c r="D23864" s="19">
        <v>22</v>
      </c>
      <c r="E23864" s="19">
        <v>6</v>
      </c>
      <c r="F23864" s="40">
        <v>21084.23</v>
      </c>
      <c r="G23864" s="35">
        <f t="shared" si="372"/>
        <v>32518.38</v>
      </c>
      <c r="H23864" s="27">
        <v>321.75793657000003</v>
      </c>
      <c r="I23864" s="28">
        <v>6305.5034999999998</v>
      </c>
      <c r="J23864" s="28">
        <f>H23864/(INDEX(Installed_Capacity!$H$6:$S$11,MATCH(Source_Data!B23864,Installed_Capacity!$G$6:$G$11,0),MATCH(Source_Data!C23864,Installed_Capacity!$H$5:$S$5,0)))</f>
        <v>0.40472696423899374</v>
      </c>
      <c r="K23864" s="29">
        <f>I23864/(INDEX(Installed_Capacity!$H$15:$S$20,MATCH(Source_Data!B23864,Installed_Capacity!$G$15:$G$20,0),MATCH(Source_Data!C23864,Installed_Capacity!$H$14:$S$14,0)))</f>
        <v>0.79000098977152555</v>
      </c>
      <c r="L23864" s="21"/>
      <c r="M23864" s="2"/>
    </row>
    <row r="23865" spans="1:13" x14ac:dyDescent="0.25">
      <c r="A23865" s="17">
        <v>43730</v>
      </c>
      <c r="B23865" s="19">
        <v>2019</v>
      </c>
      <c r="C23865" s="19">
        <v>9</v>
      </c>
      <c r="D23865" s="19">
        <v>22</v>
      </c>
      <c r="E23865" s="19">
        <v>7</v>
      </c>
      <c r="F23865" s="40">
        <v>21199.54</v>
      </c>
      <c r="G23865" s="35">
        <f t="shared" si="372"/>
        <v>32518.38</v>
      </c>
      <c r="H23865" s="27">
        <v>172.41597676999999</v>
      </c>
      <c r="I23865" s="28">
        <v>5587.1565000000001</v>
      </c>
      <c r="J23865" s="28">
        <f>H23865/(INDEX(Installed_Capacity!$H$6:$S$11,MATCH(Source_Data!B23865,Installed_Capacity!$G$6:$G$11,0),MATCH(Source_Data!C23865,Installed_Capacity!$H$5:$S$5,0)))</f>
        <v>0.2168754424779874</v>
      </c>
      <c r="K23865" s="29">
        <f>I23865/(INDEX(Installed_Capacity!$H$15:$S$20,MATCH(Source_Data!B23865,Installed_Capacity!$G$15:$G$20,0),MATCH(Source_Data!C23865,Installed_Capacity!$H$14:$S$14,0)))</f>
        <v>0.70000106494404657</v>
      </c>
      <c r="L23865" s="21"/>
      <c r="M23865" s="2"/>
    </row>
    <row r="23866" spans="1:13" x14ac:dyDescent="0.25">
      <c r="A23866" s="17">
        <v>43730</v>
      </c>
      <c r="B23866" s="19">
        <v>2019</v>
      </c>
      <c r="C23866" s="19">
        <v>9</v>
      </c>
      <c r="D23866" s="19">
        <v>22</v>
      </c>
      <c r="E23866" s="19">
        <v>8</v>
      </c>
      <c r="F23866" s="40">
        <v>22084.09</v>
      </c>
      <c r="G23866" s="35">
        <f t="shared" si="372"/>
        <v>32518.38</v>
      </c>
      <c r="H23866" s="27">
        <v>253.54938501999999</v>
      </c>
      <c r="I23866" s="28">
        <v>4788.9931000000006</v>
      </c>
      <c r="J23866" s="28">
        <f>H23866/(INDEX(Installed_Capacity!$H$6:$S$11,MATCH(Source_Data!B23866,Installed_Capacity!$G$6:$G$11,0),MATCH(Source_Data!C23866,Installed_Capacity!$H$5:$S$5,0)))</f>
        <v>0.31893004405031444</v>
      </c>
      <c r="K23866" s="29">
        <f>I23866/(INDEX(Installed_Capacity!$H$15:$S$20,MATCH(Source_Data!B23866,Installed_Capacity!$G$15:$G$20,0),MATCH(Source_Data!C23866,Installed_Capacity!$H$14:$S$14,0)))</f>
        <v>0.60000114011656758</v>
      </c>
      <c r="L23866" s="21"/>
      <c r="M23866" s="2"/>
    </row>
    <row r="23867" spans="1:13" x14ac:dyDescent="0.25">
      <c r="A23867" s="17">
        <v>43730</v>
      </c>
      <c r="B23867" s="19">
        <v>2019</v>
      </c>
      <c r="C23867" s="19">
        <v>9</v>
      </c>
      <c r="D23867" s="19">
        <v>22</v>
      </c>
      <c r="E23867" s="19">
        <v>9</v>
      </c>
      <c r="F23867" s="40">
        <v>22553.63</v>
      </c>
      <c r="G23867" s="35">
        <f t="shared" si="372"/>
        <v>32518.38</v>
      </c>
      <c r="H23867" s="27">
        <v>213.86011604000001</v>
      </c>
      <c r="I23867" s="28">
        <v>6544.9535000000005</v>
      </c>
      <c r="J23867" s="28">
        <f>H23867/(INDEX(Installed_Capacity!$H$6:$S$11,MATCH(Source_Data!B23867,Installed_Capacity!$G$6:$G$11,0),MATCH(Source_Data!C23867,Installed_Capacity!$H$5:$S$5,0)))</f>
        <v>0.26900643527044027</v>
      </c>
      <c r="K23867" s="29">
        <f>I23867/(INDEX(Installed_Capacity!$H$15:$S$20,MATCH(Source_Data!B23867,Installed_Capacity!$G$15:$G$20,0),MATCH(Source_Data!C23867,Installed_Capacity!$H$14:$S$14,0)))</f>
        <v>0.82000109000155363</v>
      </c>
      <c r="L23867" s="21"/>
      <c r="M23867" s="2"/>
    </row>
    <row r="23868" spans="1:13" x14ac:dyDescent="0.25">
      <c r="A23868" s="17">
        <v>43730</v>
      </c>
      <c r="B23868" s="19">
        <v>2019</v>
      </c>
      <c r="C23868" s="19">
        <v>9</v>
      </c>
      <c r="D23868" s="19">
        <v>22</v>
      </c>
      <c r="E23868" s="19">
        <v>10</v>
      </c>
      <c r="F23868" s="40">
        <v>23289.79</v>
      </c>
      <c r="G23868" s="35">
        <f t="shared" si="372"/>
        <v>32518.38</v>
      </c>
      <c r="H23868" s="27">
        <v>126.5979336</v>
      </c>
      <c r="I23868" s="28">
        <v>6784.4004999999997</v>
      </c>
      <c r="J23868" s="28">
        <f>H23868/(INDEX(Installed_Capacity!$H$6:$S$11,MATCH(Source_Data!B23868,Installed_Capacity!$G$6:$G$11,0),MATCH(Source_Data!C23868,Installed_Capacity!$H$5:$S$5,0)))</f>
        <v>0.15924268377358491</v>
      </c>
      <c r="K23868" s="29">
        <f>I23868/(INDEX(Installed_Capacity!$H$15:$S$20,MATCH(Source_Data!B23868,Installed_Capacity!$G$15:$G$20,0),MATCH(Source_Data!C23868,Installed_Capacity!$H$14:$S$14,0)))</f>
        <v>0.85000081436897679</v>
      </c>
      <c r="L23868" s="21"/>
      <c r="M23868" s="2"/>
    </row>
    <row r="23869" spans="1:13" x14ac:dyDescent="0.25">
      <c r="A23869" s="17">
        <v>43730</v>
      </c>
      <c r="B23869" s="19">
        <v>2019</v>
      </c>
      <c r="C23869" s="19">
        <v>9</v>
      </c>
      <c r="D23869" s="19">
        <v>22</v>
      </c>
      <c r="E23869" s="19">
        <v>11</v>
      </c>
      <c r="F23869" s="40">
        <v>24193.39</v>
      </c>
      <c r="G23869" s="35">
        <f t="shared" si="372"/>
        <v>32518.38</v>
      </c>
      <c r="H23869" s="27">
        <v>122.07615502</v>
      </c>
      <c r="I23869" s="28">
        <v>7023.8525</v>
      </c>
      <c r="J23869" s="28">
        <f>H23869/(INDEX(Installed_Capacity!$H$6:$S$11,MATCH(Source_Data!B23869,Installed_Capacity!$G$6:$G$11,0),MATCH(Source_Data!C23869,Installed_Capacity!$H$5:$S$5,0)))</f>
        <v>0.15355491197484278</v>
      </c>
      <c r="K23869" s="29">
        <f>I23869/(INDEX(Installed_Capacity!$H$15:$S$20,MATCH(Source_Data!B23869,Installed_Capacity!$G$15:$G$20,0),MATCH(Source_Data!C23869,Installed_Capacity!$H$14:$S$14,0)))</f>
        <v>0.88000116517407445</v>
      </c>
      <c r="L23869" s="21"/>
      <c r="M23869" s="2"/>
    </row>
    <row r="23870" spans="1:13" x14ac:dyDescent="0.25">
      <c r="A23870" s="17">
        <v>43730</v>
      </c>
      <c r="B23870" s="19">
        <v>2019</v>
      </c>
      <c r="C23870" s="19">
        <v>9</v>
      </c>
      <c r="D23870" s="19">
        <v>22</v>
      </c>
      <c r="E23870" s="19">
        <v>12</v>
      </c>
      <c r="F23870" s="40">
        <v>25453.07</v>
      </c>
      <c r="G23870" s="35">
        <f t="shared" si="372"/>
        <v>32518.38</v>
      </c>
      <c r="H23870" s="27">
        <v>101.38374527000001</v>
      </c>
      <c r="I23870" s="28">
        <v>7023.8525</v>
      </c>
      <c r="J23870" s="28">
        <f>H23870/(INDEX(Installed_Capacity!$H$6:$S$11,MATCH(Source_Data!B23870,Installed_Capacity!$G$6:$G$11,0),MATCH(Source_Data!C23870,Installed_Capacity!$H$5:$S$5,0)))</f>
        <v>0.1275267236100629</v>
      </c>
      <c r="K23870" s="29">
        <f>I23870/(INDEX(Installed_Capacity!$H$15:$S$20,MATCH(Source_Data!B23870,Installed_Capacity!$G$15:$G$20,0),MATCH(Source_Data!C23870,Installed_Capacity!$H$14:$S$14,0)))</f>
        <v>0.88000116517407445</v>
      </c>
      <c r="L23870" s="21"/>
      <c r="M23870" s="2"/>
    </row>
    <row r="23871" spans="1:13" x14ac:dyDescent="0.25">
      <c r="A23871" s="17">
        <v>43730</v>
      </c>
      <c r="B23871" s="19">
        <v>2019</v>
      </c>
      <c r="C23871" s="19">
        <v>9</v>
      </c>
      <c r="D23871" s="19">
        <v>22</v>
      </c>
      <c r="E23871" s="19">
        <v>13</v>
      </c>
      <c r="F23871" s="40">
        <v>26281.759999999998</v>
      </c>
      <c r="G23871" s="35">
        <f t="shared" si="372"/>
        <v>32518.38</v>
      </c>
      <c r="H23871" s="27">
        <v>87</v>
      </c>
      <c r="I23871" s="28">
        <v>7023.8525</v>
      </c>
      <c r="J23871" s="28">
        <f>H23871/(INDEX(Installed_Capacity!$H$6:$S$11,MATCH(Source_Data!B23871,Installed_Capacity!$G$6:$G$11,0),MATCH(Source_Data!C23871,Installed_Capacity!$H$5:$S$5,0)))</f>
        <v>0.10943396226415095</v>
      </c>
      <c r="K23871" s="29">
        <f>I23871/(INDEX(Installed_Capacity!$H$15:$S$20,MATCH(Source_Data!B23871,Installed_Capacity!$G$15:$G$20,0),MATCH(Source_Data!C23871,Installed_Capacity!$H$14:$S$14,0)))</f>
        <v>0.88000116517407445</v>
      </c>
      <c r="L23871" s="21"/>
      <c r="M23871" s="2"/>
    </row>
    <row r="23872" spans="1:13" x14ac:dyDescent="0.25">
      <c r="A23872" s="17">
        <v>43730</v>
      </c>
      <c r="B23872" s="19">
        <v>2019</v>
      </c>
      <c r="C23872" s="19">
        <v>9</v>
      </c>
      <c r="D23872" s="19">
        <v>22</v>
      </c>
      <c r="E23872" s="19">
        <v>14</v>
      </c>
      <c r="F23872" s="40">
        <v>27452.25</v>
      </c>
      <c r="G23872" s="35">
        <f t="shared" si="372"/>
        <v>32518.38</v>
      </c>
      <c r="H23872" s="27">
        <v>86.99999991</v>
      </c>
      <c r="I23872" s="28">
        <v>7023.8525</v>
      </c>
      <c r="J23872" s="28">
        <f>H23872/(INDEX(Installed_Capacity!$H$6:$S$11,MATCH(Source_Data!B23872,Installed_Capacity!$G$6:$G$11,0),MATCH(Source_Data!C23872,Installed_Capacity!$H$5:$S$5,0)))</f>
        <v>0.10943396215094339</v>
      </c>
      <c r="K23872" s="29">
        <f>I23872/(INDEX(Installed_Capacity!$H$15:$S$20,MATCH(Source_Data!B23872,Installed_Capacity!$G$15:$G$20,0),MATCH(Source_Data!C23872,Installed_Capacity!$H$14:$S$14,0)))</f>
        <v>0.88000116517407445</v>
      </c>
      <c r="L23872" s="21"/>
      <c r="M23872" s="2"/>
    </row>
    <row r="23873" spans="1:13" x14ac:dyDescent="0.25">
      <c r="A23873" s="17">
        <v>43730</v>
      </c>
      <c r="B23873" s="19">
        <v>2019</v>
      </c>
      <c r="C23873" s="19">
        <v>9</v>
      </c>
      <c r="D23873" s="19">
        <v>22</v>
      </c>
      <c r="E23873" s="19">
        <v>15</v>
      </c>
      <c r="F23873" s="40">
        <v>29215.71</v>
      </c>
      <c r="G23873" s="35">
        <f t="shared" si="372"/>
        <v>32518.38</v>
      </c>
      <c r="H23873" s="27">
        <v>86.317117697</v>
      </c>
      <c r="I23873" s="28">
        <v>7023.8525</v>
      </c>
      <c r="J23873" s="28">
        <f>H23873/(INDEX(Installed_Capacity!$H$6:$S$11,MATCH(Source_Data!B23873,Installed_Capacity!$G$6:$G$11,0),MATCH(Source_Data!C23873,Installed_Capacity!$H$5:$S$5,0)))</f>
        <v>0.10857499081383648</v>
      </c>
      <c r="K23873" s="29">
        <f>I23873/(INDEX(Installed_Capacity!$H$15:$S$20,MATCH(Source_Data!B23873,Installed_Capacity!$G$15:$G$20,0),MATCH(Source_Data!C23873,Installed_Capacity!$H$14:$S$14,0)))</f>
        <v>0.88000116517407445</v>
      </c>
      <c r="L23873" s="21"/>
      <c r="M23873" s="2"/>
    </row>
    <row r="23874" spans="1:13" x14ac:dyDescent="0.25">
      <c r="A23874" s="17">
        <v>43730</v>
      </c>
      <c r="B23874" s="19">
        <v>2019</v>
      </c>
      <c r="C23874" s="19">
        <v>9</v>
      </c>
      <c r="D23874" s="19">
        <v>22</v>
      </c>
      <c r="E23874" s="19">
        <v>16</v>
      </c>
      <c r="F23874" s="40">
        <v>30923.16</v>
      </c>
      <c r="G23874" s="35">
        <f t="shared" si="372"/>
        <v>32518.38</v>
      </c>
      <c r="H23874" s="27">
        <v>81.000000080000007</v>
      </c>
      <c r="I23874" s="28">
        <v>7023.8525</v>
      </c>
      <c r="J23874" s="28">
        <f>H23874/(INDEX(Installed_Capacity!$H$6:$S$11,MATCH(Source_Data!B23874,Installed_Capacity!$G$6:$G$11,0),MATCH(Source_Data!C23874,Installed_Capacity!$H$5:$S$5,0)))</f>
        <v>0.10188679255345913</v>
      </c>
      <c r="K23874" s="29">
        <f>I23874/(INDEX(Installed_Capacity!$H$15:$S$20,MATCH(Source_Data!B23874,Installed_Capacity!$G$15:$G$20,0),MATCH(Source_Data!C23874,Installed_Capacity!$H$14:$S$14,0)))</f>
        <v>0.88000116517407445</v>
      </c>
      <c r="L23874" s="21"/>
      <c r="M23874" s="2"/>
    </row>
    <row r="23875" spans="1:13" x14ac:dyDescent="0.25">
      <c r="A23875" s="17">
        <v>43730</v>
      </c>
      <c r="B23875" s="19">
        <v>2019</v>
      </c>
      <c r="C23875" s="19">
        <v>9</v>
      </c>
      <c r="D23875" s="19">
        <v>22</v>
      </c>
      <c r="E23875" s="19">
        <v>17</v>
      </c>
      <c r="F23875" s="40">
        <v>32237.51</v>
      </c>
      <c r="G23875" s="35">
        <f t="shared" ref="G23875:G23938" si="373">_xlfn.MAXIFS($F:$F,$B:$B,B23875,$C:$C,C23875,$D:$D,D23875)</f>
        <v>32518.38</v>
      </c>
      <c r="H23875" s="27">
        <v>78.999999841000005</v>
      </c>
      <c r="I23875" s="28">
        <v>7023.8525</v>
      </c>
      <c r="J23875" s="28">
        <f>H23875/(INDEX(Installed_Capacity!$H$6:$S$11,MATCH(Source_Data!B23875,Installed_Capacity!$G$6:$G$11,0),MATCH(Source_Data!C23875,Installed_Capacity!$H$5:$S$5,0)))</f>
        <v>9.937106898238994E-2</v>
      </c>
      <c r="K23875" s="29">
        <f>I23875/(INDEX(Installed_Capacity!$H$15:$S$20,MATCH(Source_Data!B23875,Installed_Capacity!$G$15:$G$20,0),MATCH(Source_Data!C23875,Installed_Capacity!$H$14:$S$14,0)))</f>
        <v>0.88000116517407445</v>
      </c>
      <c r="L23875" s="21"/>
      <c r="M23875" s="2"/>
    </row>
    <row r="23876" spans="1:13" x14ac:dyDescent="0.25">
      <c r="A23876" s="17">
        <v>43730</v>
      </c>
      <c r="B23876" s="19">
        <v>2019</v>
      </c>
      <c r="C23876" s="19">
        <v>9</v>
      </c>
      <c r="D23876" s="19">
        <v>22</v>
      </c>
      <c r="E23876" s="19">
        <v>18</v>
      </c>
      <c r="F23876" s="40">
        <v>32356.93</v>
      </c>
      <c r="G23876" s="35">
        <f t="shared" si="373"/>
        <v>32518.38</v>
      </c>
      <c r="H23876" s="27">
        <v>123.282453096</v>
      </c>
      <c r="I23876" s="28">
        <v>7023.8525</v>
      </c>
      <c r="J23876" s="28">
        <f>H23876/(INDEX(Installed_Capacity!$H$6:$S$11,MATCH(Source_Data!B23876,Installed_Capacity!$G$6:$G$11,0),MATCH(Source_Data!C23876,Installed_Capacity!$H$5:$S$5,0)))</f>
        <v>0.15507226804528301</v>
      </c>
      <c r="K23876" s="29">
        <f>I23876/(INDEX(Installed_Capacity!$H$15:$S$20,MATCH(Source_Data!B23876,Installed_Capacity!$G$15:$G$20,0),MATCH(Source_Data!C23876,Installed_Capacity!$H$14:$S$14,0)))</f>
        <v>0.88000116517407445</v>
      </c>
      <c r="L23876" s="21"/>
      <c r="M23876" s="2"/>
    </row>
    <row r="23877" spans="1:13" x14ac:dyDescent="0.25">
      <c r="A23877" s="17">
        <v>43730</v>
      </c>
      <c r="B23877" s="19">
        <v>2019</v>
      </c>
      <c r="C23877" s="19">
        <v>9</v>
      </c>
      <c r="D23877" s="19">
        <v>22</v>
      </c>
      <c r="E23877" s="19">
        <v>19</v>
      </c>
      <c r="F23877" s="40">
        <v>32518.38</v>
      </c>
      <c r="G23877" s="35">
        <f t="shared" si="373"/>
        <v>32518.38</v>
      </c>
      <c r="H23877" s="27">
        <v>262.3949581</v>
      </c>
      <c r="I23877" s="28">
        <v>7023.8525</v>
      </c>
      <c r="J23877" s="28">
        <f>H23877/(INDEX(Installed_Capacity!$H$6:$S$11,MATCH(Source_Data!B23877,Installed_Capacity!$G$6:$G$11,0),MATCH(Source_Data!C23877,Installed_Capacity!$H$5:$S$5,0)))</f>
        <v>0.33005655106918241</v>
      </c>
      <c r="K23877" s="29">
        <f>I23877/(INDEX(Installed_Capacity!$H$15:$S$20,MATCH(Source_Data!B23877,Installed_Capacity!$G$15:$G$20,0),MATCH(Source_Data!C23877,Installed_Capacity!$H$14:$S$14,0)))</f>
        <v>0.88000116517407445</v>
      </c>
      <c r="L23877" s="21"/>
      <c r="M23877" s="2"/>
    </row>
    <row r="23878" spans="1:13" x14ac:dyDescent="0.25">
      <c r="A23878" s="17">
        <v>43730</v>
      </c>
      <c r="B23878" s="19">
        <v>2019</v>
      </c>
      <c r="C23878" s="19">
        <v>9</v>
      </c>
      <c r="D23878" s="19">
        <v>22</v>
      </c>
      <c r="E23878" s="19">
        <v>20</v>
      </c>
      <c r="F23878" s="40">
        <v>31415.97</v>
      </c>
      <c r="G23878" s="35">
        <f t="shared" si="373"/>
        <v>32518.38</v>
      </c>
      <c r="H23878" s="27">
        <v>252.00760682999999</v>
      </c>
      <c r="I23878" s="28">
        <v>6864.2175000000007</v>
      </c>
      <c r="J23878" s="28">
        <f>H23878/(INDEX(Installed_Capacity!$H$6:$S$11,MATCH(Source_Data!B23878,Installed_Capacity!$G$6:$G$11,0),MATCH(Source_Data!C23878,Installed_Capacity!$H$5:$S$5,0)))</f>
        <v>0.31699070041509431</v>
      </c>
      <c r="K23878" s="29">
        <f>I23878/(INDEX(Installed_Capacity!$H$15:$S$20,MATCH(Source_Data!B23878,Installed_Capacity!$G$15:$G$20,0),MATCH(Source_Data!C23878,Installed_Capacity!$H$14:$S$14,0)))</f>
        <v>0.86000088954149778</v>
      </c>
      <c r="L23878" s="21"/>
      <c r="M23878" s="2"/>
    </row>
    <row r="23879" spans="1:13" x14ac:dyDescent="0.25">
      <c r="A23879" s="17">
        <v>43730</v>
      </c>
      <c r="B23879" s="19">
        <v>2019</v>
      </c>
      <c r="C23879" s="19">
        <v>9</v>
      </c>
      <c r="D23879" s="19">
        <v>22</v>
      </c>
      <c r="E23879" s="19">
        <v>21</v>
      </c>
      <c r="F23879" s="40">
        <v>29572.61</v>
      </c>
      <c r="G23879" s="35">
        <f t="shared" si="373"/>
        <v>32518.38</v>
      </c>
      <c r="H23879" s="27">
        <v>325.42853411300001</v>
      </c>
      <c r="I23879" s="28">
        <v>7023.8525</v>
      </c>
      <c r="J23879" s="28">
        <f>H23879/(INDEX(Installed_Capacity!$H$6:$S$11,MATCH(Source_Data!B23879,Installed_Capacity!$G$6:$G$11,0),MATCH(Source_Data!C23879,Installed_Capacity!$H$5:$S$5,0)))</f>
        <v>0.40934406806666668</v>
      </c>
      <c r="K23879" s="29">
        <f>I23879/(INDEX(Installed_Capacity!$H$15:$S$20,MATCH(Source_Data!B23879,Installed_Capacity!$G$15:$G$20,0),MATCH(Source_Data!C23879,Installed_Capacity!$H$14:$S$14,0)))</f>
        <v>0.88000116517407445</v>
      </c>
      <c r="L23879" s="21"/>
      <c r="M23879" s="2"/>
    </row>
    <row r="23880" spans="1:13" x14ac:dyDescent="0.25">
      <c r="A23880" s="17">
        <v>43730</v>
      </c>
      <c r="B23880" s="19">
        <v>2019</v>
      </c>
      <c r="C23880" s="19">
        <v>9</v>
      </c>
      <c r="D23880" s="19">
        <v>22</v>
      </c>
      <c r="E23880" s="19">
        <v>22</v>
      </c>
      <c r="F23880" s="40">
        <v>27054.11</v>
      </c>
      <c r="G23880" s="35">
        <f t="shared" si="373"/>
        <v>32518.38</v>
      </c>
      <c r="H23880" s="27">
        <v>304.38926098000002</v>
      </c>
      <c r="I23880" s="28">
        <v>6784.4004999999997</v>
      </c>
      <c r="J23880" s="28">
        <f>H23880/(INDEX(Installed_Capacity!$H$6:$S$11,MATCH(Source_Data!B23880,Installed_Capacity!$G$6:$G$11,0),MATCH(Source_Data!C23880,Installed_Capacity!$H$5:$S$5,0)))</f>
        <v>0.38287957355974844</v>
      </c>
      <c r="K23880" s="29">
        <f>I23880/(INDEX(Installed_Capacity!$H$15:$S$20,MATCH(Source_Data!B23880,Installed_Capacity!$G$15:$G$20,0),MATCH(Source_Data!C23880,Installed_Capacity!$H$14:$S$14,0)))</f>
        <v>0.85000081436897679</v>
      </c>
      <c r="L23880" s="21"/>
      <c r="M23880" s="2"/>
    </row>
    <row r="23881" spans="1:13" x14ac:dyDescent="0.25">
      <c r="A23881" s="17">
        <v>43730</v>
      </c>
      <c r="B23881" s="19">
        <v>2019</v>
      </c>
      <c r="C23881" s="19">
        <v>9</v>
      </c>
      <c r="D23881" s="19">
        <v>22</v>
      </c>
      <c r="E23881" s="19">
        <v>23</v>
      </c>
      <c r="F23881" s="40">
        <v>24893.71</v>
      </c>
      <c r="G23881" s="35">
        <f t="shared" si="373"/>
        <v>32518.38</v>
      </c>
      <c r="H23881" s="27">
        <v>263.45825994</v>
      </c>
      <c r="I23881" s="28">
        <v>6385.3205000000007</v>
      </c>
      <c r="J23881" s="28">
        <f>H23881/(INDEX(Installed_Capacity!$H$6:$S$11,MATCH(Source_Data!B23881,Installed_Capacity!$G$6:$G$11,0),MATCH(Source_Data!C23881,Installed_Capacity!$H$5:$S$5,0)))</f>
        <v>0.33139403766037734</v>
      </c>
      <c r="K23881" s="29">
        <f>I23881/(INDEX(Installed_Capacity!$H$15:$S$20,MATCH(Source_Data!B23881,Installed_Capacity!$G$15:$G$20,0),MATCH(Source_Data!C23881,Installed_Capacity!$H$14:$S$14,0)))</f>
        <v>0.80000106494404666</v>
      </c>
      <c r="L23881" s="21"/>
      <c r="M23881" s="2"/>
    </row>
    <row r="23882" spans="1:13" x14ac:dyDescent="0.25">
      <c r="A23882" s="17">
        <v>43730</v>
      </c>
      <c r="B23882" s="19">
        <v>2019</v>
      </c>
      <c r="C23882" s="19">
        <v>9</v>
      </c>
      <c r="D23882" s="19">
        <v>22</v>
      </c>
      <c r="E23882" s="19">
        <v>24</v>
      </c>
      <c r="F23882" s="40">
        <v>23474.84</v>
      </c>
      <c r="G23882" s="35">
        <f t="shared" si="373"/>
        <v>32518.38</v>
      </c>
      <c r="H23882" s="27">
        <v>250.53099992</v>
      </c>
      <c r="I23882" s="28">
        <v>5507.3395</v>
      </c>
      <c r="J23882" s="28">
        <f>H23882/(INDEX(Installed_Capacity!$H$6:$S$11,MATCH(Source_Data!B23882,Installed_Capacity!$G$6:$G$11,0),MATCH(Source_Data!C23882,Installed_Capacity!$H$5:$S$5,0)))</f>
        <v>0.31513333323270443</v>
      </c>
      <c r="K23882" s="29">
        <f>I23882/(INDEX(Installed_Capacity!$H$15:$S$20,MATCH(Source_Data!B23882,Installed_Capacity!$G$15:$G$20,0),MATCH(Source_Data!C23882,Installed_Capacity!$H$14:$S$14,0)))</f>
        <v>0.69000098977152557</v>
      </c>
      <c r="L23882" s="21"/>
      <c r="M23882" s="2"/>
    </row>
    <row r="23883" spans="1:13" x14ac:dyDescent="0.25">
      <c r="A23883" s="17">
        <v>43731</v>
      </c>
      <c r="B23883" s="19">
        <v>2019</v>
      </c>
      <c r="C23883" s="19">
        <v>9</v>
      </c>
      <c r="D23883" s="19">
        <v>23</v>
      </c>
      <c r="E23883" s="19">
        <v>1</v>
      </c>
      <c r="F23883" s="40">
        <v>22629.77</v>
      </c>
      <c r="G23883" s="35">
        <f t="shared" si="373"/>
        <v>34502.25</v>
      </c>
      <c r="H23883" s="27">
        <v>279.07876044</v>
      </c>
      <c r="I23883" s="28">
        <v>3911.0120999999999</v>
      </c>
      <c r="J23883" s="28">
        <f>H23883/(INDEX(Installed_Capacity!$H$6:$S$11,MATCH(Source_Data!B23883,Installed_Capacity!$G$6:$G$11,0),MATCH(Source_Data!C23883,Installed_Capacity!$H$5:$S$5,0)))</f>
        <v>0.35104246596226413</v>
      </c>
      <c r="K23883" s="29">
        <f>I23883/(INDEX(Installed_Capacity!$H$15:$S$20,MATCH(Source_Data!B23883,Installed_Capacity!$G$15:$G$20,0),MATCH(Source_Data!C23883,Installed_Capacity!$H$14:$S$14,0)))</f>
        <v>0.49000106494404655</v>
      </c>
      <c r="L23883" s="21"/>
      <c r="M23883" s="2"/>
    </row>
    <row r="23884" spans="1:13" x14ac:dyDescent="0.25">
      <c r="A23884" s="17">
        <v>43731</v>
      </c>
      <c r="B23884" s="19">
        <v>2019</v>
      </c>
      <c r="C23884" s="19">
        <v>9</v>
      </c>
      <c r="D23884" s="19">
        <v>23</v>
      </c>
      <c r="E23884" s="19">
        <v>2</v>
      </c>
      <c r="F23884" s="40">
        <v>21918.81</v>
      </c>
      <c r="G23884" s="35">
        <f t="shared" si="373"/>
        <v>34502.25</v>
      </c>
      <c r="H23884" s="27">
        <v>295.91161705000002</v>
      </c>
      <c r="I23884" s="28">
        <v>2793.5821000000001</v>
      </c>
      <c r="J23884" s="28">
        <f>H23884/(INDEX(Installed_Capacity!$H$6:$S$11,MATCH(Source_Data!B23884,Installed_Capacity!$G$6:$G$11,0),MATCH(Source_Data!C23884,Installed_Capacity!$H$5:$S$5,0)))</f>
        <v>0.3722158705031447</v>
      </c>
      <c r="K23884" s="29">
        <f>I23884/(INDEX(Installed_Capacity!$H$15:$S$20,MATCH(Source_Data!B23884,Installed_Capacity!$G$15:$G$20,0),MATCH(Source_Data!C23884,Installed_Capacity!$H$14:$S$14,0)))</f>
        <v>0.35000101482903262</v>
      </c>
      <c r="L23884" s="21"/>
      <c r="M23884" s="2"/>
    </row>
    <row r="23885" spans="1:13" x14ac:dyDescent="0.25">
      <c r="A23885" s="17">
        <v>43731</v>
      </c>
      <c r="B23885" s="19">
        <v>2019</v>
      </c>
      <c r="C23885" s="19">
        <v>9</v>
      </c>
      <c r="D23885" s="19">
        <v>23</v>
      </c>
      <c r="E23885" s="19">
        <v>3</v>
      </c>
      <c r="F23885" s="40">
        <v>21672.9</v>
      </c>
      <c r="G23885" s="35">
        <f t="shared" si="373"/>
        <v>34502.25</v>
      </c>
      <c r="H23885" s="27">
        <v>374.09517299999999</v>
      </c>
      <c r="I23885" s="28">
        <v>2554.1331</v>
      </c>
      <c r="J23885" s="28">
        <f>H23885/(INDEX(Installed_Capacity!$H$6:$S$11,MATCH(Source_Data!B23885,Installed_Capacity!$G$6:$G$11,0),MATCH(Source_Data!C23885,Installed_Capacity!$H$5:$S$5,0)))</f>
        <v>0.47055996603773581</v>
      </c>
      <c r="K23885" s="29">
        <f>I23885/(INDEX(Installed_Capacity!$H$15:$S$20,MATCH(Source_Data!B23885,Installed_Capacity!$G$15:$G$20,0),MATCH(Source_Data!C23885,Installed_Capacity!$H$14:$S$14,0)))</f>
        <v>0.32000103988653961</v>
      </c>
      <c r="L23885" s="21"/>
      <c r="M23885" s="2"/>
    </row>
    <row r="23886" spans="1:13" x14ac:dyDescent="0.25">
      <c r="A23886" s="17">
        <v>43731</v>
      </c>
      <c r="B23886" s="19">
        <v>2019</v>
      </c>
      <c r="C23886" s="19">
        <v>9</v>
      </c>
      <c r="D23886" s="19">
        <v>23</v>
      </c>
      <c r="E23886" s="19">
        <v>4</v>
      </c>
      <c r="F23886" s="40">
        <v>21887.85</v>
      </c>
      <c r="G23886" s="35">
        <f t="shared" si="373"/>
        <v>34502.25</v>
      </c>
      <c r="H23886" s="27">
        <v>367.22566352000001</v>
      </c>
      <c r="I23886" s="28">
        <v>2155.0510999999997</v>
      </c>
      <c r="J23886" s="28">
        <f>H23886/(INDEX(Installed_Capacity!$H$6:$S$11,MATCH(Source_Data!B23886,Installed_Capacity!$G$6:$G$11,0),MATCH(Source_Data!C23886,Installed_Capacity!$H$5:$S$5,0)))</f>
        <v>0.4619190736100629</v>
      </c>
      <c r="K23886" s="29">
        <f>I23886/(INDEX(Installed_Capacity!$H$15:$S$20,MATCH(Source_Data!B23886,Installed_Capacity!$G$15:$G$20,0),MATCH(Source_Data!C23886,Installed_Capacity!$H$14:$S$14,0)))</f>
        <v>0.27000103988653956</v>
      </c>
      <c r="L23886" s="21"/>
      <c r="M23886" s="2"/>
    </row>
    <row r="23887" spans="1:13" x14ac:dyDescent="0.25">
      <c r="A23887" s="17">
        <v>43731</v>
      </c>
      <c r="B23887" s="19">
        <v>2019</v>
      </c>
      <c r="C23887" s="19">
        <v>9</v>
      </c>
      <c r="D23887" s="19">
        <v>23</v>
      </c>
      <c r="E23887" s="19">
        <v>5</v>
      </c>
      <c r="F23887" s="40">
        <v>23091.84</v>
      </c>
      <c r="G23887" s="35">
        <f t="shared" si="373"/>
        <v>34502.25</v>
      </c>
      <c r="H23887" s="27">
        <v>194.30895583</v>
      </c>
      <c r="I23887" s="28">
        <v>957.80485999999996</v>
      </c>
      <c r="J23887" s="28">
        <f>H23887/(INDEX(Installed_Capacity!$H$6:$S$11,MATCH(Source_Data!B23887,Installed_Capacity!$G$6:$G$11,0),MATCH(Source_Data!C23887,Installed_Capacity!$H$5:$S$5,0)))</f>
        <v>0.24441378091823901</v>
      </c>
      <c r="K23887" s="29">
        <f>I23887/(INDEX(Installed_Capacity!$H$15:$S$20,MATCH(Source_Data!B23887,Installed_Capacity!$G$15:$G$20,0),MATCH(Source_Data!C23887,Installed_Capacity!$H$14:$S$14,0)))</f>
        <v>0.12000100981753123</v>
      </c>
      <c r="L23887" s="21"/>
      <c r="M23887" s="2"/>
    </row>
    <row r="23888" spans="1:13" x14ac:dyDescent="0.25">
      <c r="A23888" s="17">
        <v>43731</v>
      </c>
      <c r="B23888" s="19">
        <v>2019</v>
      </c>
      <c r="C23888" s="19">
        <v>9</v>
      </c>
      <c r="D23888" s="19">
        <v>23</v>
      </c>
      <c r="E23888" s="19">
        <v>6</v>
      </c>
      <c r="F23888" s="40">
        <v>25338.9</v>
      </c>
      <c r="G23888" s="35">
        <f t="shared" si="373"/>
        <v>34502.25</v>
      </c>
      <c r="H23888" s="27">
        <v>186.27399688</v>
      </c>
      <c r="I23888" s="28">
        <v>1117.43786</v>
      </c>
      <c r="J23888" s="28">
        <f>H23888/(INDEX(Installed_Capacity!$H$6:$S$11,MATCH(Source_Data!B23888,Installed_Capacity!$G$6:$G$11,0),MATCH(Source_Data!C23888,Installed_Capacity!$H$5:$S$5,0)))</f>
        <v>0.2343069143144654</v>
      </c>
      <c r="K23888" s="29">
        <f>I23888/(INDEX(Installed_Capacity!$H$15:$S$20,MATCH(Source_Data!B23888,Installed_Capacity!$G$15:$G$20,0),MATCH(Source_Data!C23888,Installed_Capacity!$H$14:$S$14,0)))</f>
        <v>0.1400010348750382</v>
      </c>
      <c r="L23888" s="21"/>
      <c r="M23888" s="2"/>
    </row>
    <row r="23889" spans="1:13" x14ac:dyDescent="0.25">
      <c r="A23889" s="17">
        <v>43731</v>
      </c>
      <c r="B23889" s="19">
        <v>2019</v>
      </c>
      <c r="C23889" s="19">
        <v>9</v>
      </c>
      <c r="D23889" s="19">
        <v>23</v>
      </c>
      <c r="E23889" s="19">
        <v>7</v>
      </c>
      <c r="F23889" s="40">
        <v>26603.01</v>
      </c>
      <c r="G23889" s="35">
        <f t="shared" si="373"/>
        <v>34502.25</v>
      </c>
      <c r="H23889" s="27">
        <v>168.09808702000001</v>
      </c>
      <c r="I23889" s="28">
        <v>798.17186000000004</v>
      </c>
      <c r="J23889" s="28">
        <f>H23889/(INDEX(Installed_Capacity!$H$6:$S$11,MATCH(Source_Data!B23889,Installed_Capacity!$G$6:$G$11,0),MATCH(Source_Data!C23889,Installed_Capacity!$H$5:$S$5,0)))</f>
        <v>0.21144413461635223</v>
      </c>
      <c r="K23889" s="29">
        <f>I23889/(INDEX(Installed_Capacity!$H$15:$S$20,MATCH(Source_Data!B23889,Installed_Capacity!$G$15:$G$20,0),MATCH(Source_Data!C23889,Installed_Capacity!$H$14:$S$14,0)))</f>
        <v>0.10000098476002425</v>
      </c>
      <c r="L23889" s="21"/>
      <c r="M23889" s="2"/>
    </row>
    <row r="23890" spans="1:13" x14ac:dyDescent="0.25">
      <c r="A23890" s="17">
        <v>43731</v>
      </c>
      <c r="B23890" s="19">
        <v>2019</v>
      </c>
      <c r="C23890" s="19">
        <v>9</v>
      </c>
      <c r="D23890" s="19">
        <v>23</v>
      </c>
      <c r="E23890" s="19">
        <v>8</v>
      </c>
      <c r="F23890" s="40">
        <v>27221.25</v>
      </c>
      <c r="G23890" s="35">
        <f t="shared" si="373"/>
        <v>34502.25</v>
      </c>
      <c r="H23890" s="27">
        <v>86.361678873000002</v>
      </c>
      <c r="I23890" s="28">
        <v>319.27364</v>
      </c>
      <c r="J23890" s="28">
        <f>H23890/(INDEX(Installed_Capacity!$H$6:$S$11,MATCH(Source_Data!B23890,Installed_Capacity!$G$6:$G$11,0),MATCH(Source_Data!C23890,Installed_Capacity!$H$5:$S$5,0)))</f>
        <v>0.10863104260754718</v>
      </c>
      <c r="K23890" s="29">
        <f>I23890/(INDEX(Installed_Capacity!$H$15:$S$20,MATCH(Source_Data!B23890,Installed_Capacity!$G$15:$G$20,0),MATCH(Source_Data!C23890,Installed_Capacity!$H$14:$S$14,0)))</f>
        <v>4.0001007311780537E-2</v>
      </c>
      <c r="L23890" s="21"/>
      <c r="M23890" s="2"/>
    </row>
    <row r="23891" spans="1:13" x14ac:dyDescent="0.25">
      <c r="A23891" s="17">
        <v>43731</v>
      </c>
      <c r="B23891" s="19">
        <v>2019</v>
      </c>
      <c r="C23891" s="19">
        <v>9</v>
      </c>
      <c r="D23891" s="19">
        <v>23</v>
      </c>
      <c r="E23891" s="19">
        <v>9</v>
      </c>
      <c r="F23891" s="40">
        <v>27190.26</v>
      </c>
      <c r="G23891" s="35">
        <f t="shared" si="373"/>
        <v>34502.25</v>
      </c>
      <c r="H23891" s="27">
        <v>106.30288023</v>
      </c>
      <c r="I23891" s="28">
        <v>239.45715000000001</v>
      </c>
      <c r="J23891" s="28">
        <f>H23891/(INDEX(Installed_Capacity!$H$6:$S$11,MATCH(Source_Data!B23891,Installed_Capacity!$G$6:$G$11,0),MATCH(Source_Data!C23891,Installed_Capacity!$H$5:$S$5,0)))</f>
        <v>0.13371431475471698</v>
      </c>
      <c r="K23891" s="29">
        <f>I23891/(INDEX(Installed_Capacity!$H$15:$S$20,MATCH(Source_Data!B23891,Installed_Capacity!$G$15:$G$20,0),MATCH(Source_Data!C23891,Installed_Capacity!$H$14:$S$14,0)))</f>
        <v>3.0000996035902398E-2</v>
      </c>
      <c r="L23891" s="21"/>
      <c r="M23891" s="2"/>
    </row>
    <row r="23892" spans="1:13" x14ac:dyDescent="0.25">
      <c r="A23892" s="17">
        <v>43731</v>
      </c>
      <c r="B23892" s="19">
        <v>2019</v>
      </c>
      <c r="C23892" s="19">
        <v>9</v>
      </c>
      <c r="D23892" s="19">
        <v>23</v>
      </c>
      <c r="E23892" s="19">
        <v>10</v>
      </c>
      <c r="F23892" s="40">
        <v>27802.55</v>
      </c>
      <c r="G23892" s="35">
        <f t="shared" si="373"/>
        <v>34502.25</v>
      </c>
      <c r="H23892" s="27">
        <v>170.52931097999999</v>
      </c>
      <c r="I23892" s="28">
        <v>239.45715000000001</v>
      </c>
      <c r="J23892" s="28">
        <f>H23892/(INDEX(Installed_Capacity!$H$6:$S$11,MATCH(Source_Data!B23892,Installed_Capacity!$G$6:$G$11,0),MATCH(Source_Data!C23892,Installed_Capacity!$H$5:$S$5,0)))</f>
        <v>0.21450227796226415</v>
      </c>
      <c r="K23892" s="29">
        <f>I23892/(INDEX(Installed_Capacity!$H$15:$S$20,MATCH(Source_Data!B23892,Installed_Capacity!$G$15:$G$20,0),MATCH(Source_Data!C23892,Installed_Capacity!$H$14:$S$14,0)))</f>
        <v>3.0000996035902398E-2</v>
      </c>
      <c r="L23892" s="21"/>
      <c r="M23892" s="2"/>
    </row>
    <row r="23893" spans="1:13" x14ac:dyDescent="0.25">
      <c r="A23893" s="17">
        <v>43731</v>
      </c>
      <c r="B23893" s="19">
        <v>2019</v>
      </c>
      <c r="C23893" s="19">
        <v>9</v>
      </c>
      <c r="D23893" s="19">
        <v>23</v>
      </c>
      <c r="E23893" s="19">
        <v>11</v>
      </c>
      <c r="F23893" s="40">
        <v>29105.58</v>
      </c>
      <c r="G23893" s="35">
        <f t="shared" si="373"/>
        <v>34502.25</v>
      </c>
      <c r="H23893" s="27">
        <v>201.71185889</v>
      </c>
      <c r="I23893" s="28">
        <v>79.824378999999993</v>
      </c>
      <c r="J23893" s="28">
        <f>H23893/(INDEX(Installed_Capacity!$H$6:$S$11,MATCH(Source_Data!B23893,Installed_Capacity!$G$6:$G$11,0),MATCH(Source_Data!C23893,Installed_Capacity!$H$5:$S$5,0)))</f>
        <v>0.25372560866666666</v>
      </c>
      <c r="K23893" s="29">
        <f>I23893/(INDEX(Installed_Capacity!$H$15:$S$20,MATCH(Source_Data!B23893,Installed_Capacity!$G$15:$G$20,0),MATCH(Source_Data!C23893,Installed_Capacity!$H$14:$S$14,0)))</f>
        <v>1.0000999669240907E-2</v>
      </c>
      <c r="L23893" s="21"/>
      <c r="M23893" s="2"/>
    </row>
    <row r="23894" spans="1:13" x14ac:dyDescent="0.25">
      <c r="A23894" s="17">
        <v>43731</v>
      </c>
      <c r="B23894" s="19">
        <v>2019</v>
      </c>
      <c r="C23894" s="19">
        <v>9</v>
      </c>
      <c r="D23894" s="19">
        <v>23</v>
      </c>
      <c r="E23894" s="19">
        <v>12</v>
      </c>
      <c r="F23894" s="40">
        <v>28978.95</v>
      </c>
      <c r="G23894" s="35">
        <f t="shared" si="373"/>
        <v>34502.25</v>
      </c>
      <c r="H23894" s="27">
        <v>240.28858695</v>
      </c>
      <c r="I23894" s="28">
        <v>79.824378999999993</v>
      </c>
      <c r="J23894" s="28">
        <f>H23894/(INDEX(Installed_Capacity!$H$6:$S$11,MATCH(Source_Data!B23894,Installed_Capacity!$G$6:$G$11,0),MATCH(Source_Data!C23894,Installed_Capacity!$H$5:$S$5,0)))</f>
        <v>0.3022497949056604</v>
      </c>
      <c r="K23894" s="29">
        <f>I23894/(INDEX(Installed_Capacity!$H$15:$S$20,MATCH(Source_Data!B23894,Installed_Capacity!$G$15:$G$20,0),MATCH(Source_Data!C23894,Installed_Capacity!$H$14:$S$14,0)))</f>
        <v>1.0000999669240907E-2</v>
      </c>
      <c r="L23894" s="21"/>
      <c r="M23894" s="2"/>
    </row>
    <row r="23895" spans="1:13" x14ac:dyDescent="0.25">
      <c r="A23895" s="17">
        <v>43731</v>
      </c>
      <c r="B23895" s="19">
        <v>2019</v>
      </c>
      <c r="C23895" s="19">
        <v>9</v>
      </c>
      <c r="D23895" s="19">
        <v>23</v>
      </c>
      <c r="E23895" s="19">
        <v>13</v>
      </c>
      <c r="F23895" s="40">
        <v>30184.67</v>
      </c>
      <c r="G23895" s="35">
        <f t="shared" si="373"/>
        <v>34502.25</v>
      </c>
      <c r="H23895" s="27">
        <v>241.65766746</v>
      </c>
      <c r="I23895" s="28">
        <v>478.90644000000003</v>
      </c>
      <c r="J23895" s="28">
        <f>H23895/(INDEX(Installed_Capacity!$H$6:$S$11,MATCH(Source_Data!B23895,Installed_Capacity!$G$6:$G$11,0),MATCH(Source_Data!C23895,Installed_Capacity!$H$5:$S$5,0)))</f>
        <v>0.30397190875471697</v>
      </c>
      <c r="K23895" s="29">
        <f>I23895/(INDEX(Installed_Capacity!$H$15:$S$20,MATCH(Source_Data!B23895,Installed_Capacity!$G$15:$G$20,0),MATCH(Source_Data!C23895,Installed_Capacity!$H$14:$S$14,0)))</f>
        <v>6.0001007311780541E-2</v>
      </c>
      <c r="L23895" s="21"/>
      <c r="M23895" s="2"/>
    </row>
    <row r="23896" spans="1:13" x14ac:dyDescent="0.25">
      <c r="A23896" s="17">
        <v>43731</v>
      </c>
      <c r="B23896" s="19">
        <v>2019</v>
      </c>
      <c r="C23896" s="19">
        <v>9</v>
      </c>
      <c r="D23896" s="19">
        <v>23</v>
      </c>
      <c r="E23896" s="19">
        <v>14</v>
      </c>
      <c r="F23896" s="40">
        <v>31536.23</v>
      </c>
      <c r="G23896" s="35">
        <f t="shared" si="373"/>
        <v>34502.25</v>
      </c>
      <c r="H23896" s="27">
        <v>273.79285005999998</v>
      </c>
      <c r="I23896" s="28">
        <v>558.72266000000002</v>
      </c>
      <c r="J23896" s="28">
        <f>H23896/(INDEX(Installed_Capacity!$H$6:$S$11,MATCH(Source_Data!B23896,Installed_Capacity!$G$6:$G$11,0),MATCH(Source_Data!C23896,Installed_Capacity!$H$5:$S$5,0)))</f>
        <v>0.3443935220880503</v>
      </c>
      <c r="K23896" s="29">
        <f>I23896/(INDEX(Installed_Capacity!$H$15:$S$20,MATCH(Source_Data!B23896,Installed_Capacity!$G$15:$G$20,0),MATCH(Source_Data!C23896,Installed_Capacity!$H$14:$S$14,0)))</f>
        <v>7.0000984760024254E-2</v>
      </c>
      <c r="L23896" s="21"/>
      <c r="M23896" s="2"/>
    </row>
    <row r="23897" spans="1:13" x14ac:dyDescent="0.25">
      <c r="A23897" s="17">
        <v>43731</v>
      </c>
      <c r="B23897" s="19">
        <v>2019</v>
      </c>
      <c r="C23897" s="19">
        <v>9</v>
      </c>
      <c r="D23897" s="19">
        <v>23</v>
      </c>
      <c r="E23897" s="19">
        <v>15</v>
      </c>
      <c r="F23897" s="40">
        <v>32971.08</v>
      </c>
      <c r="G23897" s="35">
        <f t="shared" si="373"/>
        <v>34502.25</v>
      </c>
      <c r="H23897" s="27">
        <v>296.96248779000001</v>
      </c>
      <c r="I23897" s="28">
        <v>638.53915999999992</v>
      </c>
      <c r="J23897" s="28">
        <f>H23897/(INDEX(Installed_Capacity!$H$6:$S$11,MATCH(Source_Data!B23897,Installed_Capacity!$G$6:$G$11,0),MATCH(Source_Data!C23897,Installed_Capacity!$H$5:$S$5,0)))</f>
        <v>0.37353772049056605</v>
      </c>
      <c r="K23897" s="29">
        <f>I23897/(INDEX(Installed_Capacity!$H$15:$S$20,MATCH(Source_Data!B23897,Installed_Capacity!$G$15:$G$20,0),MATCH(Source_Data!C23897,Installed_Capacity!$H$14:$S$14,0)))</f>
        <v>8.0000997288777728E-2</v>
      </c>
      <c r="L23897" s="21"/>
      <c r="M23897" s="2"/>
    </row>
    <row r="23898" spans="1:13" x14ac:dyDescent="0.25">
      <c r="A23898" s="17">
        <v>43731</v>
      </c>
      <c r="B23898" s="19">
        <v>2019</v>
      </c>
      <c r="C23898" s="19">
        <v>9</v>
      </c>
      <c r="D23898" s="19">
        <v>23</v>
      </c>
      <c r="E23898" s="19">
        <v>16</v>
      </c>
      <c r="F23898" s="40">
        <v>33919.97</v>
      </c>
      <c r="G23898" s="35">
        <f t="shared" si="373"/>
        <v>34502.25</v>
      </c>
      <c r="H23898" s="27">
        <v>335.02362113999999</v>
      </c>
      <c r="I23898" s="28">
        <v>1037.6212600000001</v>
      </c>
      <c r="J23898" s="28">
        <f>H23898/(INDEX(Installed_Capacity!$H$6:$S$11,MATCH(Source_Data!B23898,Installed_Capacity!$G$6:$G$11,0),MATCH(Source_Data!C23898,Installed_Capacity!$H$5:$S$5,0)))</f>
        <v>0.42141335992452827</v>
      </c>
      <c r="K23898" s="29">
        <f>I23898/(INDEX(Installed_Capacity!$H$15:$S$20,MATCH(Source_Data!B23898,Installed_Capacity!$G$15:$G$20,0),MATCH(Source_Data!C23898,Installed_Capacity!$H$14:$S$14,0)))</f>
        <v>0.13000100981753124</v>
      </c>
      <c r="L23898" s="21"/>
      <c r="M23898" s="2"/>
    </row>
    <row r="23899" spans="1:13" x14ac:dyDescent="0.25">
      <c r="A23899" s="17">
        <v>43731</v>
      </c>
      <c r="B23899" s="19">
        <v>2019</v>
      </c>
      <c r="C23899" s="19">
        <v>9</v>
      </c>
      <c r="D23899" s="19">
        <v>23</v>
      </c>
      <c r="E23899" s="19">
        <v>17</v>
      </c>
      <c r="F23899" s="40">
        <v>34502.25</v>
      </c>
      <c r="G23899" s="35">
        <f t="shared" si="373"/>
        <v>34502.25</v>
      </c>
      <c r="H23899" s="27">
        <v>478.58388459999998</v>
      </c>
      <c r="I23899" s="28">
        <v>2075.2350999999999</v>
      </c>
      <c r="J23899" s="28">
        <f>H23899/(INDEX(Installed_Capacity!$H$6:$S$11,MATCH(Source_Data!B23899,Installed_Capacity!$G$6:$G$11,0),MATCH(Source_Data!C23899,Installed_Capacity!$H$5:$S$5,0)))</f>
        <v>0.60199230767295597</v>
      </c>
      <c r="K23899" s="29">
        <f>I23899/(INDEX(Installed_Capacity!$H$15:$S$20,MATCH(Source_Data!B23899,Installed_Capacity!$G$15:$G$20,0),MATCH(Source_Data!C23899,Installed_Capacity!$H$14:$S$14,0)))</f>
        <v>0.26000109000155353</v>
      </c>
      <c r="L23899" s="21"/>
      <c r="M23899" s="2"/>
    </row>
    <row r="23900" spans="1:13" x14ac:dyDescent="0.25">
      <c r="A23900" s="17">
        <v>43731</v>
      </c>
      <c r="B23900" s="19">
        <v>2019</v>
      </c>
      <c r="C23900" s="19">
        <v>9</v>
      </c>
      <c r="D23900" s="19">
        <v>23</v>
      </c>
      <c r="E23900" s="19">
        <v>18</v>
      </c>
      <c r="F23900" s="40">
        <v>33991.919999999998</v>
      </c>
      <c r="G23900" s="35">
        <f t="shared" si="373"/>
        <v>34502.25</v>
      </c>
      <c r="H23900" s="27">
        <v>425.15597357000001</v>
      </c>
      <c r="I23900" s="28">
        <v>3112.8481000000002</v>
      </c>
      <c r="J23900" s="28">
        <f>H23900/(INDEX(Installed_Capacity!$H$6:$S$11,MATCH(Source_Data!B23900,Installed_Capacity!$G$6:$G$11,0),MATCH(Source_Data!C23900,Installed_Capacity!$H$5:$S$5,0)))</f>
        <v>0.53478738813836479</v>
      </c>
      <c r="K23900" s="29">
        <f>I23900/(INDEX(Installed_Capacity!$H$15:$S$20,MATCH(Source_Data!B23900,Installed_Capacity!$G$15:$G$20,0),MATCH(Source_Data!C23900,Installed_Capacity!$H$14:$S$14,0)))</f>
        <v>0.39000106494404657</v>
      </c>
      <c r="L23900" s="21"/>
      <c r="M23900" s="2"/>
    </row>
    <row r="23901" spans="1:13" x14ac:dyDescent="0.25">
      <c r="A23901" s="17">
        <v>43731</v>
      </c>
      <c r="B23901" s="19">
        <v>2019</v>
      </c>
      <c r="C23901" s="19">
        <v>9</v>
      </c>
      <c r="D23901" s="19">
        <v>23</v>
      </c>
      <c r="E23901" s="19">
        <v>19</v>
      </c>
      <c r="F23901" s="40">
        <v>34001.980000000003</v>
      </c>
      <c r="G23901" s="35">
        <f t="shared" si="373"/>
        <v>34502.25</v>
      </c>
      <c r="H23901" s="27">
        <v>550.06893203000004</v>
      </c>
      <c r="I23901" s="28">
        <v>4230.277</v>
      </c>
      <c r="J23901" s="28">
        <f>H23901/(INDEX(Installed_Capacity!$H$6:$S$11,MATCH(Source_Data!B23901,Installed_Capacity!$G$6:$G$11,0),MATCH(Source_Data!C23901,Installed_Capacity!$H$5:$S$5,0)))</f>
        <v>0.69191060632704404</v>
      </c>
      <c r="K23901" s="29">
        <f>I23901/(INDEX(Installed_Capacity!$H$15:$S$20,MATCH(Source_Data!B23901,Installed_Capacity!$G$15:$G$20,0),MATCH(Source_Data!C23901,Installed_Capacity!$H$14:$S$14,0)))</f>
        <v>0.53000097724277218</v>
      </c>
      <c r="L23901" s="21"/>
      <c r="M23901" s="2"/>
    </row>
    <row r="23902" spans="1:13" x14ac:dyDescent="0.25">
      <c r="A23902" s="17">
        <v>43731</v>
      </c>
      <c r="B23902" s="19">
        <v>2019</v>
      </c>
      <c r="C23902" s="19">
        <v>9</v>
      </c>
      <c r="D23902" s="19">
        <v>23</v>
      </c>
      <c r="E23902" s="19">
        <v>20</v>
      </c>
      <c r="F23902" s="40">
        <v>32525.81</v>
      </c>
      <c r="G23902" s="35">
        <f t="shared" si="373"/>
        <v>34502.25</v>
      </c>
      <c r="H23902" s="27">
        <v>517.72330237000006</v>
      </c>
      <c r="I23902" s="28">
        <v>5587.1565000000001</v>
      </c>
      <c r="J23902" s="28">
        <f>H23902/(INDEX(Installed_Capacity!$H$6:$S$11,MATCH(Source_Data!B23902,Installed_Capacity!$G$6:$G$11,0),MATCH(Source_Data!C23902,Installed_Capacity!$H$5:$S$5,0)))</f>
        <v>0.65122427971069186</v>
      </c>
      <c r="K23902" s="29">
        <f>I23902/(INDEX(Installed_Capacity!$H$15:$S$20,MATCH(Source_Data!B23902,Installed_Capacity!$G$15:$G$20,0),MATCH(Source_Data!C23902,Installed_Capacity!$H$14:$S$14,0)))</f>
        <v>0.70000106494404657</v>
      </c>
      <c r="L23902" s="21"/>
      <c r="M23902" s="2"/>
    </row>
    <row r="23903" spans="1:13" x14ac:dyDescent="0.25">
      <c r="A23903" s="17">
        <v>43731</v>
      </c>
      <c r="B23903" s="19">
        <v>2019</v>
      </c>
      <c r="C23903" s="19">
        <v>9</v>
      </c>
      <c r="D23903" s="19">
        <v>23</v>
      </c>
      <c r="E23903" s="19">
        <v>21</v>
      </c>
      <c r="F23903" s="40">
        <v>30671.32</v>
      </c>
      <c r="G23903" s="35">
        <f t="shared" si="373"/>
        <v>34502.25</v>
      </c>
      <c r="H23903" s="27">
        <v>528.30719019000003</v>
      </c>
      <c r="I23903" s="28">
        <v>5427.5244000000002</v>
      </c>
      <c r="J23903" s="28">
        <f>H23903/(INDEX(Installed_Capacity!$H$6:$S$11,MATCH(Source_Data!B23903,Installed_Capacity!$G$6:$G$11,0),MATCH(Source_Data!C23903,Installed_Capacity!$H$5:$S$5,0)))</f>
        <v>0.6645373461509434</v>
      </c>
      <c r="K23903" s="29">
        <f>I23903/(INDEX(Installed_Capacity!$H$15:$S$20,MATCH(Source_Data!B23903,Installed_Capacity!$G$15:$G$20,0),MATCH(Source_Data!C23903,Installed_Capacity!$H$14:$S$14,0)))</f>
        <v>0.68000115264532102</v>
      </c>
      <c r="L23903" s="21"/>
      <c r="M23903" s="2"/>
    </row>
    <row r="23904" spans="1:13" x14ac:dyDescent="0.25">
      <c r="A23904" s="17">
        <v>43731</v>
      </c>
      <c r="B23904" s="19">
        <v>2019</v>
      </c>
      <c r="C23904" s="19">
        <v>9</v>
      </c>
      <c r="D23904" s="19">
        <v>23</v>
      </c>
      <c r="E23904" s="19">
        <v>22</v>
      </c>
      <c r="F23904" s="40">
        <v>28068.81</v>
      </c>
      <c r="G23904" s="35">
        <f t="shared" si="373"/>
        <v>34502.25</v>
      </c>
      <c r="H23904" s="27">
        <v>579.23344350000002</v>
      </c>
      <c r="I23904" s="28">
        <v>5267.8905000000004</v>
      </c>
      <c r="J23904" s="28">
        <f>H23904/(INDEX(Installed_Capacity!$H$6:$S$11,MATCH(Source_Data!B23904,Installed_Capacity!$G$6:$G$11,0),MATCH(Source_Data!C23904,Installed_Capacity!$H$5:$S$5,0)))</f>
        <v>0.7285955264150944</v>
      </c>
      <c r="K23904" s="29">
        <f>I23904/(INDEX(Installed_Capacity!$H$15:$S$20,MATCH(Source_Data!B23904,Installed_Capacity!$G$15:$G$20,0),MATCH(Source_Data!C23904,Installed_Capacity!$H$14:$S$14,0)))</f>
        <v>0.66000101482903262</v>
      </c>
      <c r="L23904" s="21"/>
      <c r="M23904" s="2"/>
    </row>
    <row r="23905" spans="1:13" x14ac:dyDescent="0.25">
      <c r="A23905" s="17">
        <v>43731</v>
      </c>
      <c r="B23905" s="19">
        <v>2019</v>
      </c>
      <c r="C23905" s="19">
        <v>9</v>
      </c>
      <c r="D23905" s="19">
        <v>23</v>
      </c>
      <c r="E23905" s="19">
        <v>23</v>
      </c>
      <c r="F23905" s="40">
        <v>25609.15</v>
      </c>
      <c r="G23905" s="35">
        <f t="shared" si="373"/>
        <v>34502.25</v>
      </c>
      <c r="H23905" s="27">
        <v>571.69259369999997</v>
      </c>
      <c r="I23905" s="28">
        <v>3352.2961000000005</v>
      </c>
      <c r="J23905" s="28">
        <f>H23905/(INDEX(Installed_Capacity!$H$6:$S$11,MATCH(Source_Data!B23905,Installed_Capacity!$G$6:$G$11,0),MATCH(Source_Data!C23905,Installed_Capacity!$H$5:$S$5,0)))</f>
        <v>0.719110180754717</v>
      </c>
      <c r="K23905" s="29">
        <f>I23905/(INDEX(Installed_Capacity!$H$15:$S$20,MATCH(Source_Data!B23905,Installed_Capacity!$G$15:$G$20,0),MATCH(Source_Data!C23905,Installed_Capacity!$H$14:$S$14,0)))</f>
        <v>0.42000091459900474</v>
      </c>
      <c r="L23905" s="21"/>
      <c r="M23905" s="2"/>
    </row>
    <row r="23906" spans="1:13" x14ac:dyDescent="0.25">
      <c r="A23906" s="17">
        <v>43731</v>
      </c>
      <c r="B23906" s="19">
        <v>2019</v>
      </c>
      <c r="C23906" s="19">
        <v>9</v>
      </c>
      <c r="D23906" s="19">
        <v>23</v>
      </c>
      <c r="E23906" s="19">
        <v>24</v>
      </c>
      <c r="F23906" s="40">
        <v>24096.21</v>
      </c>
      <c r="G23906" s="35">
        <f t="shared" si="373"/>
        <v>34502.25</v>
      </c>
      <c r="H23906" s="27">
        <v>515.97664621000001</v>
      </c>
      <c r="I23906" s="28">
        <v>1676.1520599999999</v>
      </c>
      <c r="J23906" s="28">
        <f>H23906/(INDEX(Installed_Capacity!$H$6:$S$11,MATCH(Source_Data!B23906,Installed_Capacity!$G$6:$G$11,0),MATCH(Source_Data!C23906,Installed_Capacity!$H$5:$S$5,0)))</f>
        <v>0.64902722793710699</v>
      </c>
      <c r="K23906" s="29">
        <f>I23906/(INDEX(Installed_Capacity!$H$15:$S$20,MATCH(Source_Data!B23906,Installed_Capacity!$G$15:$G$20,0),MATCH(Source_Data!C23906,Installed_Capacity!$H$14:$S$14,0)))</f>
        <v>0.21000095970251725</v>
      </c>
      <c r="L23906" s="21"/>
      <c r="M23906" s="2"/>
    </row>
    <row r="23907" spans="1:13" x14ac:dyDescent="0.25">
      <c r="A23907" s="17">
        <v>43732</v>
      </c>
      <c r="B23907" s="19">
        <v>2019</v>
      </c>
      <c r="C23907" s="19">
        <v>9</v>
      </c>
      <c r="D23907" s="19">
        <v>24</v>
      </c>
      <c r="E23907" s="19">
        <v>1</v>
      </c>
      <c r="F23907" s="40">
        <v>23129.31</v>
      </c>
      <c r="G23907" s="35">
        <f t="shared" si="373"/>
        <v>38373.18</v>
      </c>
      <c r="H23907" s="27">
        <v>328.22606242000001</v>
      </c>
      <c r="I23907" s="28">
        <v>877.98834999999997</v>
      </c>
      <c r="J23907" s="28">
        <f>H23907/(INDEX(Installed_Capacity!$H$6:$S$11,MATCH(Source_Data!B23907,Installed_Capacity!$G$6:$G$11,0),MATCH(Source_Data!C23907,Installed_Capacity!$H$5:$S$5,0)))</f>
        <v>0.41286297159748431</v>
      </c>
      <c r="K23907" s="29">
        <f>I23907/(INDEX(Installed_Capacity!$H$15:$S$20,MATCH(Source_Data!B23907,Installed_Capacity!$G$15:$G$20,0),MATCH(Source_Data!C23907,Installed_Capacity!$H$14:$S$14,0)))</f>
        <v>0.11000099603590238</v>
      </c>
      <c r="L23907" s="21"/>
      <c r="M23907" s="2"/>
    </row>
    <row r="23908" spans="1:13" x14ac:dyDescent="0.25">
      <c r="A23908" s="17">
        <v>43732</v>
      </c>
      <c r="B23908" s="19">
        <v>2019</v>
      </c>
      <c r="C23908" s="19">
        <v>9</v>
      </c>
      <c r="D23908" s="19">
        <v>24</v>
      </c>
      <c r="E23908" s="19">
        <v>2</v>
      </c>
      <c r="F23908" s="40">
        <v>22894.02</v>
      </c>
      <c r="G23908" s="35">
        <f t="shared" si="373"/>
        <v>38373.18</v>
      </c>
      <c r="H23908" s="27">
        <v>342.56600509999998</v>
      </c>
      <c r="I23908" s="28">
        <v>798.17186000000004</v>
      </c>
      <c r="J23908" s="28">
        <f>H23908/(INDEX(Installed_Capacity!$H$6:$S$11,MATCH(Source_Data!B23908,Installed_Capacity!$G$6:$G$11,0),MATCH(Source_Data!C23908,Installed_Capacity!$H$5:$S$5,0)))</f>
        <v>0.43090063534591194</v>
      </c>
      <c r="K23908" s="29">
        <f>I23908/(INDEX(Installed_Capacity!$H$15:$S$20,MATCH(Source_Data!B23908,Installed_Capacity!$G$15:$G$20,0),MATCH(Source_Data!C23908,Installed_Capacity!$H$14:$S$14,0)))</f>
        <v>0.10000098476002425</v>
      </c>
      <c r="L23908" s="21"/>
      <c r="M23908" s="2"/>
    </row>
    <row r="23909" spans="1:13" x14ac:dyDescent="0.25">
      <c r="A23909" s="17">
        <v>43732</v>
      </c>
      <c r="B23909" s="19">
        <v>2019</v>
      </c>
      <c r="C23909" s="19">
        <v>9</v>
      </c>
      <c r="D23909" s="19">
        <v>24</v>
      </c>
      <c r="E23909" s="19">
        <v>3</v>
      </c>
      <c r="F23909" s="40">
        <v>22167.1</v>
      </c>
      <c r="G23909" s="35">
        <f t="shared" si="373"/>
        <v>38373.18</v>
      </c>
      <c r="H23909" s="27">
        <v>329.36142869999998</v>
      </c>
      <c r="I23909" s="28">
        <v>798.17186000000004</v>
      </c>
      <c r="J23909" s="28">
        <f>H23909/(INDEX(Installed_Capacity!$H$6:$S$11,MATCH(Source_Data!B23909,Installed_Capacity!$G$6:$G$11,0),MATCH(Source_Data!C23909,Installed_Capacity!$H$5:$S$5,0)))</f>
        <v>0.41429110528301882</v>
      </c>
      <c r="K23909" s="29">
        <f>I23909/(INDEX(Installed_Capacity!$H$15:$S$20,MATCH(Source_Data!B23909,Installed_Capacity!$G$15:$G$20,0),MATCH(Source_Data!C23909,Installed_Capacity!$H$14:$S$14,0)))</f>
        <v>0.10000098476002425</v>
      </c>
      <c r="L23909" s="21"/>
      <c r="M23909" s="2"/>
    </row>
    <row r="23910" spans="1:13" x14ac:dyDescent="0.25">
      <c r="A23910" s="17">
        <v>43732</v>
      </c>
      <c r="B23910" s="19">
        <v>2019</v>
      </c>
      <c r="C23910" s="19">
        <v>9</v>
      </c>
      <c r="D23910" s="19">
        <v>24</v>
      </c>
      <c r="E23910" s="19">
        <v>4</v>
      </c>
      <c r="F23910" s="40">
        <v>22489.200000000001</v>
      </c>
      <c r="G23910" s="35">
        <f t="shared" si="373"/>
        <v>38373.18</v>
      </c>
      <c r="H23910" s="27">
        <v>260.17749170000002</v>
      </c>
      <c r="I23910" s="28">
        <v>399.08994999999999</v>
      </c>
      <c r="J23910" s="28">
        <f>H23910/(INDEX(Installed_Capacity!$H$6:$S$11,MATCH(Source_Data!B23910,Installed_Capacity!$G$6:$G$11,0),MATCH(Source_Data!C23910,Installed_Capacity!$H$5:$S$5,0)))</f>
        <v>0.32726728515723275</v>
      </c>
      <c r="K23910" s="29">
        <f>I23910/(INDEX(Installed_Capacity!$H$15:$S$20,MATCH(Source_Data!B23910,Installed_Capacity!$G$15:$G$20,0),MATCH(Source_Data!C23910,Installed_Capacity!$H$14:$S$14,0)))</f>
        <v>5.0000996035902391E-2</v>
      </c>
      <c r="L23910" s="21"/>
      <c r="M23910" s="2"/>
    </row>
    <row r="23911" spans="1:13" x14ac:dyDescent="0.25">
      <c r="A23911" s="17">
        <v>43732</v>
      </c>
      <c r="B23911" s="19">
        <v>2019</v>
      </c>
      <c r="C23911" s="19">
        <v>9</v>
      </c>
      <c r="D23911" s="19">
        <v>24</v>
      </c>
      <c r="E23911" s="19">
        <v>5</v>
      </c>
      <c r="F23911" s="40">
        <v>23462.03</v>
      </c>
      <c r="G23911" s="35">
        <f t="shared" si="373"/>
        <v>38373.18</v>
      </c>
      <c r="H23911" s="27">
        <v>220.99615864</v>
      </c>
      <c r="I23911" s="28">
        <v>399.08994999999999</v>
      </c>
      <c r="J23911" s="28">
        <f>H23911/(INDEX(Installed_Capacity!$H$6:$S$11,MATCH(Source_Data!B23911,Installed_Capacity!$G$6:$G$11,0),MATCH(Source_Data!C23911,Installed_Capacity!$H$5:$S$5,0)))</f>
        <v>0.27798258948427673</v>
      </c>
      <c r="K23911" s="29">
        <f>I23911/(INDEX(Installed_Capacity!$H$15:$S$20,MATCH(Source_Data!B23911,Installed_Capacity!$G$15:$G$20,0),MATCH(Source_Data!C23911,Installed_Capacity!$H$14:$S$14,0)))</f>
        <v>5.0000996035902391E-2</v>
      </c>
      <c r="L23911" s="21"/>
      <c r="M23911" s="2"/>
    </row>
    <row r="23912" spans="1:13" x14ac:dyDescent="0.25">
      <c r="A23912" s="17">
        <v>43732</v>
      </c>
      <c r="B23912" s="19">
        <v>2019</v>
      </c>
      <c r="C23912" s="19">
        <v>9</v>
      </c>
      <c r="D23912" s="19">
        <v>24</v>
      </c>
      <c r="E23912" s="19">
        <v>6</v>
      </c>
      <c r="F23912" s="40">
        <v>25579.9</v>
      </c>
      <c r="G23912" s="35">
        <f t="shared" si="373"/>
        <v>38373.18</v>
      </c>
      <c r="H23912" s="27">
        <v>232.51715163</v>
      </c>
      <c r="I23912" s="28">
        <v>319.27364</v>
      </c>
      <c r="J23912" s="28">
        <f>H23912/(INDEX(Installed_Capacity!$H$6:$S$11,MATCH(Source_Data!B23912,Installed_Capacity!$G$6:$G$11,0),MATCH(Source_Data!C23912,Installed_Capacity!$H$5:$S$5,0)))</f>
        <v>0.29247440456603774</v>
      </c>
      <c r="K23912" s="29">
        <f>I23912/(INDEX(Installed_Capacity!$H$15:$S$20,MATCH(Source_Data!B23912,Installed_Capacity!$G$15:$G$20,0),MATCH(Source_Data!C23912,Installed_Capacity!$H$14:$S$14,0)))</f>
        <v>4.0001007311780537E-2</v>
      </c>
      <c r="L23912" s="21"/>
      <c r="M23912" s="2"/>
    </row>
    <row r="23913" spans="1:13" x14ac:dyDescent="0.25">
      <c r="A23913" s="17">
        <v>43732</v>
      </c>
      <c r="B23913" s="19">
        <v>2019</v>
      </c>
      <c r="C23913" s="19">
        <v>9</v>
      </c>
      <c r="D23913" s="19">
        <v>24</v>
      </c>
      <c r="E23913" s="19">
        <v>7</v>
      </c>
      <c r="F23913" s="40">
        <v>26478.9</v>
      </c>
      <c r="G23913" s="35">
        <f t="shared" si="373"/>
        <v>38373.18</v>
      </c>
      <c r="H23913" s="27">
        <v>242.77034707000001</v>
      </c>
      <c r="I23913" s="28">
        <v>319.27364</v>
      </c>
      <c r="J23913" s="28">
        <f>H23913/(INDEX(Installed_Capacity!$H$6:$S$11,MATCH(Source_Data!B23913,Installed_Capacity!$G$6:$G$11,0),MATCH(Source_Data!C23913,Installed_Capacity!$H$5:$S$5,0)))</f>
        <v>0.3053715057484277</v>
      </c>
      <c r="K23913" s="29">
        <f>I23913/(INDEX(Installed_Capacity!$H$15:$S$20,MATCH(Source_Data!B23913,Installed_Capacity!$G$15:$G$20,0),MATCH(Source_Data!C23913,Installed_Capacity!$H$14:$S$14,0)))</f>
        <v>4.0001007311780537E-2</v>
      </c>
      <c r="L23913" s="21"/>
      <c r="M23913" s="2"/>
    </row>
    <row r="23914" spans="1:13" x14ac:dyDescent="0.25">
      <c r="A23914" s="17">
        <v>43732</v>
      </c>
      <c r="B23914" s="19">
        <v>2019</v>
      </c>
      <c r="C23914" s="19">
        <v>9</v>
      </c>
      <c r="D23914" s="19">
        <v>24</v>
      </c>
      <c r="E23914" s="19">
        <v>8</v>
      </c>
      <c r="F23914" s="40">
        <v>27006.5</v>
      </c>
      <c r="G23914" s="35">
        <f t="shared" si="373"/>
        <v>38373.18</v>
      </c>
      <c r="H23914" s="27">
        <v>212.28884127000001</v>
      </c>
      <c r="I23914" s="28">
        <v>239.45715000000001</v>
      </c>
      <c r="J23914" s="28">
        <f>H23914/(INDEX(Installed_Capacity!$H$6:$S$11,MATCH(Source_Data!B23914,Installed_Capacity!$G$6:$G$11,0),MATCH(Source_Data!C23914,Installed_Capacity!$H$5:$S$5,0)))</f>
        <v>0.26702998901886793</v>
      </c>
      <c r="K23914" s="29">
        <f>I23914/(INDEX(Installed_Capacity!$H$15:$S$20,MATCH(Source_Data!B23914,Installed_Capacity!$G$15:$G$20,0),MATCH(Source_Data!C23914,Installed_Capacity!$H$14:$S$14,0)))</f>
        <v>3.0000996035902398E-2</v>
      </c>
      <c r="L23914" s="21"/>
      <c r="M23914" s="2"/>
    </row>
    <row r="23915" spans="1:13" x14ac:dyDescent="0.25">
      <c r="A23915" s="17">
        <v>43732</v>
      </c>
      <c r="B23915" s="19">
        <v>2019</v>
      </c>
      <c r="C23915" s="19">
        <v>9</v>
      </c>
      <c r="D23915" s="19">
        <v>24</v>
      </c>
      <c r="E23915" s="19">
        <v>9</v>
      </c>
      <c r="F23915" s="40">
        <v>27899.62</v>
      </c>
      <c r="G23915" s="35">
        <f t="shared" si="373"/>
        <v>38373.18</v>
      </c>
      <c r="H23915" s="27">
        <v>158.96131518999999</v>
      </c>
      <c r="I23915" s="28">
        <v>159.640749</v>
      </c>
      <c r="J23915" s="28">
        <f>H23915/(INDEX(Installed_Capacity!$H$6:$S$11,MATCH(Source_Data!B23915,Installed_Capacity!$G$6:$G$11,0),MATCH(Source_Data!C23915,Installed_Capacity!$H$5:$S$5,0)))</f>
        <v>0.19995133986163521</v>
      </c>
      <c r="K23915" s="29">
        <f>I23915/(INDEX(Installed_Capacity!$H$15:$S$20,MATCH(Source_Data!B23915,Installed_Capacity!$G$15:$G$20,0),MATCH(Source_Data!C23915,Installed_Capacity!$H$14:$S$14,0)))</f>
        <v>2.0000995910614862E-2</v>
      </c>
      <c r="L23915" s="21"/>
      <c r="M23915" s="2"/>
    </row>
    <row r="23916" spans="1:13" x14ac:dyDescent="0.25">
      <c r="A23916" s="17">
        <v>43732</v>
      </c>
      <c r="B23916" s="19">
        <v>2019</v>
      </c>
      <c r="C23916" s="19">
        <v>9</v>
      </c>
      <c r="D23916" s="19">
        <v>24</v>
      </c>
      <c r="E23916" s="19">
        <v>10</v>
      </c>
      <c r="F23916" s="40">
        <v>28723.58</v>
      </c>
      <c r="G23916" s="35">
        <f t="shared" si="373"/>
        <v>38373.18</v>
      </c>
      <c r="H23916" s="27">
        <v>168.53041725</v>
      </c>
      <c r="I23916" s="28">
        <v>7.9816399999999999E-3</v>
      </c>
      <c r="J23916" s="28">
        <f>H23916/(INDEX(Installed_Capacity!$H$6:$S$11,MATCH(Source_Data!B23916,Installed_Capacity!$G$6:$G$11,0),MATCH(Source_Data!C23916,Installed_Capacity!$H$5:$S$5,0)))</f>
        <v>0.21198794622641509</v>
      </c>
      <c r="K23916" s="29">
        <f>I23916/(INDEX(Installed_Capacity!$H$15:$S$20,MATCH(Source_Data!B23916,Installed_Capacity!$G$15:$G$20,0),MATCH(Source_Data!C23916,Installed_Capacity!$H$14:$S$14,0)))</f>
        <v>9.9999999999999995E-7</v>
      </c>
      <c r="L23916" s="21"/>
      <c r="M23916" s="2"/>
    </row>
    <row r="23917" spans="1:13" x14ac:dyDescent="0.25">
      <c r="A23917" s="17">
        <v>43732</v>
      </c>
      <c r="B23917" s="19">
        <v>2019</v>
      </c>
      <c r="C23917" s="19">
        <v>9</v>
      </c>
      <c r="D23917" s="19">
        <v>24</v>
      </c>
      <c r="E23917" s="19">
        <v>11</v>
      </c>
      <c r="F23917" s="40">
        <v>29514.51</v>
      </c>
      <c r="G23917" s="35">
        <f t="shared" si="373"/>
        <v>38373.18</v>
      </c>
      <c r="H23917" s="27">
        <v>195.89644766999999</v>
      </c>
      <c r="I23917" s="28">
        <v>7.9816399999999999E-3</v>
      </c>
      <c r="J23917" s="28">
        <f>H23917/(INDEX(Installed_Capacity!$H$6:$S$11,MATCH(Source_Data!B23917,Installed_Capacity!$G$6:$G$11,0),MATCH(Source_Data!C23917,Installed_Capacity!$H$5:$S$5,0)))</f>
        <v>0.24641062599999999</v>
      </c>
      <c r="K23917" s="29">
        <f>I23917/(INDEX(Installed_Capacity!$H$15:$S$20,MATCH(Source_Data!B23917,Installed_Capacity!$G$15:$G$20,0),MATCH(Source_Data!C23917,Installed_Capacity!$H$14:$S$14,0)))</f>
        <v>9.9999999999999995E-7</v>
      </c>
      <c r="L23917" s="21"/>
      <c r="M23917" s="2"/>
    </row>
    <row r="23918" spans="1:13" x14ac:dyDescent="0.25">
      <c r="A23918" s="17">
        <v>43732</v>
      </c>
      <c r="B23918" s="19">
        <v>2019</v>
      </c>
      <c r="C23918" s="19">
        <v>9</v>
      </c>
      <c r="D23918" s="19">
        <v>24</v>
      </c>
      <c r="E23918" s="19">
        <v>12</v>
      </c>
      <c r="F23918" s="40">
        <v>30726.36</v>
      </c>
      <c r="G23918" s="35">
        <f t="shared" si="373"/>
        <v>38373.18</v>
      </c>
      <c r="H23918" s="27">
        <v>173.27464538999999</v>
      </c>
      <c r="I23918" s="28">
        <v>7.9816399999999999E-3</v>
      </c>
      <c r="J23918" s="28">
        <f>H23918/(INDEX(Installed_Capacity!$H$6:$S$11,MATCH(Source_Data!B23918,Installed_Capacity!$G$6:$G$11,0),MATCH(Source_Data!C23918,Installed_Capacity!$H$5:$S$5,0)))</f>
        <v>0.21795552879245281</v>
      </c>
      <c r="K23918" s="29">
        <f>I23918/(INDEX(Installed_Capacity!$H$15:$S$20,MATCH(Source_Data!B23918,Installed_Capacity!$G$15:$G$20,0),MATCH(Source_Data!C23918,Installed_Capacity!$H$14:$S$14,0)))</f>
        <v>9.9999999999999995E-7</v>
      </c>
      <c r="L23918" s="21"/>
      <c r="M23918" s="2"/>
    </row>
    <row r="23919" spans="1:13" x14ac:dyDescent="0.25">
      <c r="A23919" s="17">
        <v>43732</v>
      </c>
      <c r="B23919" s="19">
        <v>2019</v>
      </c>
      <c r="C23919" s="19">
        <v>9</v>
      </c>
      <c r="D23919" s="19">
        <v>24</v>
      </c>
      <c r="E23919" s="19">
        <v>13</v>
      </c>
      <c r="F23919" s="40">
        <v>32325.77</v>
      </c>
      <c r="G23919" s="35">
        <f t="shared" si="373"/>
        <v>38373.18</v>
      </c>
      <c r="H23919" s="27">
        <v>200.67924959000001</v>
      </c>
      <c r="I23919" s="28">
        <v>7.9816399999999999E-3</v>
      </c>
      <c r="J23919" s="28">
        <f>H23919/(INDEX(Installed_Capacity!$H$6:$S$11,MATCH(Source_Data!B23919,Installed_Capacity!$G$6:$G$11,0),MATCH(Source_Data!C23919,Installed_Capacity!$H$5:$S$5,0)))</f>
        <v>0.25242672904402519</v>
      </c>
      <c r="K23919" s="29">
        <f>I23919/(INDEX(Installed_Capacity!$H$15:$S$20,MATCH(Source_Data!B23919,Installed_Capacity!$G$15:$G$20,0),MATCH(Source_Data!C23919,Installed_Capacity!$H$14:$S$14,0)))</f>
        <v>9.9999999999999995E-7</v>
      </c>
      <c r="L23919" s="21"/>
      <c r="M23919" s="2"/>
    </row>
    <row r="23920" spans="1:13" x14ac:dyDescent="0.25">
      <c r="A23920" s="17">
        <v>43732</v>
      </c>
      <c r="B23920" s="19">
        <v>2019</v>
      </c>
      <c r="C23920" s="19">
        <v>9</v>
      </c>
      <c r="D23920" s="19">
        <v>24</v>
      </c>
      <c r="E23920" s="19">
        <v>14</v>
      </c>
      <c r="F23920" s="40">
        <v>34042.93</v>
      </c>
      <c r="G23920" s="35">
        <f t="shared" si="373"/>
        <v>38373.18</v>
      </c>
      <c r="H23920" s="27">
        <v>287.17200070000001</v>
      </c>
      <c r="I23920" s="28">
        <v>79.824378999999993</v>
      </c>
      <c r="J23920" s="28">
        <f>H23920/(INDEX(Installed_Capacity!$H$6:$S$11,MATCH(Source_Data!B23920,Installed_Capacity!$G$6:$G$11,0),MATCH(Source_Data!C23920,Installed_Capacity!$H$5:$S$5,0)))</f>
        <v>0.36122264238993712</v>
      </c>
      <c r="K23920" s="29">
        <f>I23920/(INDEX(Installed_Capacity!$H$15:$S$20,MATCH(Source_Data!B23920,Installed_Capacity!$G$15:$G$20,0),MATCH(Source_Data!C23920,Installed_Capacity!$H$14:$S$14,0)))</f>
        <v>1.0000999669240907E-2</v>
      </c>
      <c r="L23920" s="21"/>
      <c r="M23920" s="2"/>
    </row>
    <row r="23921" spans="1:13" x14ac:dyDescent="0.25">
      <c r="A23921" s="17">
        <v>43732</v>
      </c>
      <c r="B23921" s="19">
        <v>2019</v>
      </c>
      <c r="C23921" s="19">
        <v>9</v>
      </c>
      <c r="D23921" s="19">
        <v>24</v>
      </c>
      <c r="E23921" s="19">
        <v>15</v>
      </c>
      <c r="F23921" s="40">
        <v>36162.86</v>
      </c>
      <c r="G23921" s="35">
        <f t="shared" si="373"/>
        <v>38373.18</v>
      </c>
      <c r="H23921" s="27">
        <v>309.87013809000001</v>
      </c>
      <c r="I23921" s="28">
        <v>159.640749</v>
      </c>
      <c r="J23921" s="28">
        <f>H23921/(INDEX(Installed_Capacity!$H$6:$S$11,MATCH(Source_Data!B23921,Installed_Capacity!$G$6:$G$11,0),MATCH(Source_Data!C23921,Installed_Capacity!$H$5:$S$5,0)))</f>
        <v>0.38977375860377361</v>
      </c>
      <c r="K23921" s="29">
        <f>I23921/(INDEX(Installed_Capacity!$H$15:$S$20,MATCH(Source_Data!B23921,Installed_Capacity!$G$15:$G$20,0),MATCH(Source_Data!C23921,Installed_Capacity!$H$14:$S$14,0)))</f>
        <v>2.0000995910614862E-2</v>
      </c>
      <c r="L23921" s="21"/>
      <c r="M23921" s="2"/>
    </row>
    <row r="23922" spans="1:13" x14ac:dyDescent="0.25">
      <c r="A23922" s="17">
        <v>43732</v>
      </c>
      <c r="B23922" s="19">
        <v>2019</v>
      </c>
      <c r="C23922" s="19">
        <v>9</v>
      </c>
      <c r="D23922" s="19">
        <v>24</v>
      </c>
      <c r="E23922" s="19">
        <v>16</v>
      </c>
      <c r="F23922" s="40">
        <v>37645.64</v>
      </c>
      <c r="G23922" s="35">
        <f t="shared" si="373"/>
        <v>38373.18</v>
      </c>
      <c r="H23922" s="27">
        <v>335.8097894</v>
      </c>
      <c r="I23922" s="28">
        <v>558.72266000000002</v>
      </c>
      <c r="J23922" s="28">
        <f>H23922/(INDEX(Installed_Capacity!$H$6:$S$11,MATCH(Source_Data!B23922,Installed_Capacity!$G$6:$G$11,0),MATCH(Source_Data!C23922,Installed_Capacity!$H$5:$S$5,0)))</f>
        <v>0.42240225081761007</v>
      </c>
      <c r="K23922" s="29">
        <f>I23922/(INDEX(Installed_Capacity!$H$15:$S$20,MATCH(Source_Data!B23922,Installed_Capacity!$G$15:$G$20,0),MATCH(Source_Data!C23922,Installed_Capacity!$H$14:$S$14,0)))</f>
        <v>7.0000984760024254E-2</v>
      </c>
      <c r="L23922" s="21"/>
      <c r="M23922" s="2"/>
    </row>
    <row r="23923" spans="1:13" x14ac:dyDescent="0.25">
      <c r="A23923" s="17">
        <v>43732</v>
      </c>
      <c r="B23923" s="19">
        <v>2019</v>
      </c>
      <c r="C23923" s="19">
        <v>9</v>
      </c>
      <c r="D23923" s="19">
        <v>24</v>
      </c>
      <c r="E23923" s="19">
        <v>17</v>
      </c>
      <c r="F23923" s="40">
        <v>38373.18</v>
      </c>
      <c r="G23923" s="35">
        <f t="shared" si="373"/>
        <v>38373.18</v>
      </c>
      <c r="H23923" s="27">
        <v>408.75051214000001</v>
      </c>
      <c r="I23923" s="28">
        <v>478.90644000000003</v>
      </c>
      <c r="J23923" s="28">
        <f>H23923/(INDEX(Installed_Capacity!$H$6:$S$11,MATCH(Source_Data!B23923,Installed_Capacity!$G$6:$G$11,0),MATCH(Source_Data!C23923,Installed_Capacity!$H$5:$S$5,0)))</f>
        <v>0.51415158759748425</v>
      </c>
      <c r="K23923" s="29">
        <f>I23923/(INDEX(Installed_Capacity!$H$15:$S$20,MATCH(Source_Data!B23923,Installed_Capacity!$G$15:$G$20,0),MATCH(Source_Data!C23923,Installed_Capacity!$H$14:$S$14,0)))</f>
        <v>6.0001007311780541E-2</v>
      </c>
      <c r="L23923" s="21"/>
      <c r="M23923" s="2"/>
    </row>
    <row r="23924" spans="1:13" x14ac:dyDescent="0.25">
      <c r="A23924" s="17">
        <v>43732</v>
      </c>
      <c r="B23924" s="19">
        <v>2019</v>
      </c>
      <c r="C23924" s="19">
        <v>9</v>
      </c>
      <c r="D23924" s="19">
        <v>24</v>
      </c>
      <c r="E23924" s="19">
        <v>18</v>
      </c>
      <c r="F23924" s="40">
        <v>37656.199999999997</v>
      </c>
      <c r="G23924" s="35">
        <f t="shared" si="373"/>
        <v>38373.18</v>
      </c>
      <c r="H23924" s="27">
        <v>424.75416796000002</v>
      </c>
      <c r="I23924" s="28">
        <v>319.27364</v>
      </c>
      <c r="J23924" s="28">
        <f>H23924/(INDEX(Installed_Capacity!$H$6:$S$11,MATCH(Source_Data!B23924,Installed_Capacity!$G$6:$G$11,0),MATCH(Source_Data!C23924,Installed_Capacity!$H$5:$S$5,0)))</f>
        <v>0.53428197227672958</v>
      </c>
      <c r="K23924" s="29">
        <f>I23924/(INDEX(Installed_Capacity!$H$15:$S$20,MATCH(Source_Data!B23924,Installed_Capacity!$G$15:$G$20,0),MATCH(Source_Data!C23924,Installed_Capacity!$H$14:$S$14,0)))</f>
        <v>4.0001007311780537E-2</v>
      </c>
      <c r="L23924" s="21"/>
      <c r="M23924" s="2"/>
    </row>
    <row r="23925" spans="1:13" x14ac:dyDescent="0.25">
      <c r="A23925" s="17">
        <v>43732</v>
      </c>
      <c r="B23925" s="19">
        <v>2019</v>
      </c>
      <c r="C23925" s="19">
        <v>9</v>
      </c>
      <c r="D23925" s="19">
        <v>24</v>
      </c>
      <c r="E23925" s="19">
        <v>19</v>
      </c>
      <c r="F23925" s="40">
        <v>37274.870000000003</v>
      </c>
      <c r="G23925" s="35">
        <f t="shared" si="373"/>
        <v>38373.18</v>
      </c>
      <c r="H23925" s="27">
        <v>436.75380809000001</v>
      </c>
      <c r="I23925" s="28">
        <v>1516.5200599999998</v>
      </c>
      <c r="J23925" s="28">
        <f>H23925/(INDEX(Installed_Capacity!$H$6:$S$11,MATCH(Source_Data!B23925,Installed_Capacity!$G$6:$G$11,0),MATCH(Source_Data!C23925,Installed_Capacity!$H$5:$S$5,0)))</f>
        <v>0.54937585923270438</v>
      </c>
      <c r="K23925" s="29">
        <f>I23925/(INDEX(Installed_Capacity!$H$15:$S$20,MATCH(Source_Data!B23925,Installed_Capacity!$G$15:$G$20,0),MATCH(Source_Data!C23925,Installed_Capacity!$H$14:$S$14,0)))</f>
        <v>0.19000105993254515</v>
      </c>
      <c r="L23925" s="21"/>
      <c r="M23925" s="2"/>
    </row>
    <row r="23926" spans="1:13" x14ac:dyDescent="0.25">
      <c r="A23926" s="17">
        <v>43732</v>
      </c>
      <c r="B23926" s="19">
        <v>2019</v>
      </c>
      <c r="C23926" s="19">
        <v>9</v>
      </c>
      <c r="D23926" s="19">
        <v>24</v>
      </c>
      <c r="E23926" s="19">
        <v>20</v>
      </c>
      <c r="F23926" s="40">
        <v>35521.47</v>
      </c>
      <c r="G23926" s="35">
        <f t="shared" si="373"/>
        <v>38373.18</v>
      </c>
      <c r="H23926" s="27">
        <v>435.75246867999999</v>
      </c>
      <c r="I23926" s="28">
        <v>1835.7851000000001</v>
      </c>
      <c r="J23926" s="28">
        <f>H23926/(INDEX(Installed_Capacity!$H$6:$S$11,MATCH(Source_Data!B23926,Installed_Capacity!$G$6:$G$11,0),MATCH(Source_Data!C23926,Installed_Capacity!$H$5:$S$5,0)))</f>
        <v>0.54811631280503148</v>
      </c>
      <c r="K23926" s="29">
        <f>I23926/(INDEX(Installed_Capacity!$H$15:$S$20,MATCH(Source_Data!B23926,Installed_Capacity!$G$15:$G$20,0),MATCH(Source_Data!C23926,Installed_Capacity!$H$14:$S$14,0)))</f>
        <v>0.23000098977152564</v>
      </c>
      <c r="L23926" s="21"/>
      <c r="M23926" s="2"/>
    </row>
    <row r="23927" spans="1:13" x14ac:dyDescent="0.25">
      <c r="A23927" s="17">
        <v>43732</v>
      </c>
      <c r="B23927" s="19">
        <v>2019</v>
      </c>
      <c r="C23927" s="19">
        <v>9</v>
      </c>
      <c r="D23927" s="19">
        <v>24</v>
      </c>
      <c r="E23927" s="19">
        <v>21</v>
      </c>
      <c r="F23927" s="40">
        <v>33191.82</v>
      </c>
      <c r="G23927" s="35">
        <f t="shared" si="373"/>
        <v>38373.18</v>
      </c>
      <c r="H23927" s="27">
        <v>428.7513586</v>
      </c>
      <c r="I23927" s="28">
        <v>1915.6011000000001</v>
      </c>
      <c r="J23927" s="28">
        <f>H23927/(INDEX(Installed_Capacity!$H$6:$S$11,MATCH(Source_Data!B23927,Installed_Capacity!$G$6:$G$11,0),MATCH(Source_Data!C23927,Installed_Capacity!$H$5:$S$5,0)))</f>
        <v>0.5393098850314465</v>
      </c>
      <c r="K23927" s="29">
        <f>I23927/(INDEX(Installed_Capacity!$H$15:$S$20,MATCH(Source_Data!B23927,Installed_Capacity!$G$15:$G$20,0),MATCH(Source_Data!C23927,Installed_Capacity!$H$14:$S$14,0)))</f>
        <v>0.2400009396565117</v>
      </c>
      <c r="L23927" s="21"/>
      <c r="M23927" s="2"/>
    </row>
    <row r="23928" spans="1:13" x14ac:dyDescent="0.25">
      <c r="A23928" s="17">
        <v>43732</v>
      </c>
      <c r="B23928" s="19">
        <v>2019</v>
      </c>
      <c r="C23928" s="19">
        <v>9</v>
      </c>
      <c r="D23928" s="19">
        <v>24</v>
      </c>
      <c r="E23928" s="19">
        <v>22</v>
      </c>
      <c r="F23928" s="40">
        <v>30357.4</v>
      </c>
      <c r="G23928" s="35">
        <f t="shared" si="373"/>
        <v>38373.18</v>
      </c>
      <c r="H23928" s="27">
        <v>375.75351303999997</v>
      </c>
      <c r="I23928" s="28">
        <v>4310.0942000000005</v>
      </c>
      <c r="J23928" s="28">
        <f>H23928/(INDEX(Installed_Capacity!$H$6:$S$11,MATCH(Source_Data!B23928,Installed_Capacity!$G$6:$G$11,0),MATCH(Source_Data!C23928,Installed_Capacity!$H$5:$S$5,0)))</f>
        <v>0.47264592835220121</v>
      </c>
      <c r="K23928" s="29">
        <f>I23928/(INDEX(Installed_Capacity!$H$15:$S$20,MATCH(Source_Data!B23928,Installed_Capacity!$G$15:$G$20,0),MATCH(Source_Data!C23928,Installed_Capacity!$H$14:$S$14,0)))</f>
        <v>0.54000107747280013</v>
      </c>
      <c r="L23928" s="21"/>
      <c r="M23928" s="2"/>
    </row>
    <row r="23929" spans="1:13" x14ac:dyDescent="0.25">
      <c r="A23929" s="17">
        <v>43732</v>
      </c>
      <c r="B23929" s="19">
        <v>2019</v>
      </c>
      <c r="C23929" s="19">
        <v>9</v>
      </c>
      <c r="D23929" s="19">
        <v>24</v>
      </c>
      <c r="E23929" s="19">
        <v>23</v>
      </c>
      <c r="F23929" s="40">
        <v>27385.14</v>
      </c>
      <c r="G23929" s="35">
        <f t="shared" si="373"/>
        <v>38373.18</v>
      </c>
      <c r="H23929" s="27">
        <v>272.82367846</v>
      </c>
      <c r="I23929" s="28">
        <v>3990.8280999999997</v>
      </c>
      <c r="J23929" s="28">
        <f>H23929/(INDEX(Installed_Capacity!$H$6:$S$11,MATCH(Source_Data!B23929,Installed_Capacity!$G$6:$G$11,0),MATCH(Source_Data!C23929,Installed_Capacity!$H$5:$S$5,0)))</f>
        <v>0.34317443831446542</v>
      </c>
      <c r="K23929" s="29">
        <f>I23929/(INDEX(Installed_Capacity!$H$15:$S$20,MATCH(Source_Data!B23929,Installed_Capacity!$G$15:$G$20,0),MATCH(Source_Data!C23929,Installed_Capacity!$H$14:$S$14,0)))</f>
        <v>0.50000101482903259</v>
      </c>
      <c r="L23929" s="21"/>
      <c r="M23929" s="2"/>
    </row>
    <row r="23930" spans="1:13" x14ac:dyDescent="0.25">
      <c r="A23930" s="17">
        <v>43732</v>
      </c>
      <c r="B23930" s="19">
        <v>2019</v>
      </c>
      <c r="C23930" s="19">
        <v>9</v>
      </c>
      <c r="D23930" s="19">
        <v>24</v>
      </c>
      <c r="E23930" s="19">
        <v>24</v>
      </c>
      <c r="F23930" s="40">
        <v>25578.14</v>
      </c>
      <c r="G23930" s="35">
        <f t="shared" si="373"/>
        <v>38373.18</v>
      </c>
      <c r="H23930" s="27">
        <v>270.83190437000002</v>
      </c>
      <c r="I23930" s="28">
        <v>3272.4799999999996</v>
      </c>
      <c r="J23930" s="28">
        <f>H23930/(INDEX(Installed_Capacity!$H$6:$S$11,MATCH(Source_Data!B23930,Installed_Capacity!$G$6:$G$11,0),MATCH(Source_Data!C23930,Installed_Capacity!$H$5:$S$5,0)))</f>
        <v>0.34066906210062897</v>
      </c>
      <c r="K23930" s="29">
        <f>I23930/(INDEX(Installed_Capacity!$H$15:$S$20,MATCH(Source_Data!B23930,Installed_Capacity!$G$15:$G$20,0),MATCH(Source_Data!C23930,Installed_Capacity!$H$14:$S$14,0)))</f>
        <v>0.41000095218526511</v>
      </c>
      <c r="L23930" s="21"/>
      <c r="M23930" s="2"/>
    </row>
    <row r="23931" spans="1:13" x14ac:dyDescent="0.25">
      <c r="A23931" s="17">
        <v>43733</v>
      </c>
      <c r="B23931" s="19">
        <v>2019</v>
      </c>
      <c r="C23931" s="19">
        <v>9</v>
      </c>
      <c r="D23931" s="19">
        <v>25</v>
      </c>
      <c r="E23931" s="19">
        <v>1</v>
      </c>
      <c r="F23931" s="40">
        <v>24203.94</v>
      </c>
      <c r="G23931" s="35">
        <f t="shared" si="373"/>
        <v>39090.089999999997</v>
      </c>
      <c r="H23931" s="27">
        <v>285.51418054999999</v>
      </c>
      <c r="I23931" s="28">
        <v>2474.3161</v>
      </c>
      <c r="J23931" s="28">
        <f>H23931/(INDEX(Installed_Capacity!$H$6:$S$11,MATCH(Source_Data!B23931,Installed_Capacity!$G$6:$G$11,0),MATCH(Source_Data!C23931,Installed_Capacity!$H$5:$S$5,0)))</f>
        <v>0.35913733402515724</v>
      </c>
      <c r="K23931" s="29">
        <f>I23931/(INDEX(Installed_Capacity!$H$15:$S$20,MATCH(Source_Data!B23931,Installed_Capacity!$G$15:$G$20,0),MATCH(Source_Data!C23931,Installed_Capacity!$H$14:$S$14,0)))</f>
        <v>0.31000096471401867</v>
      </c>
      <c r="L23931" s="21"/>
      <c r="M23931" s="2"/>
    </row>
    <row r="23932" spans="1:13" x14ac:dyDescent="0.25">
      <c r="A23932" s="17">
        <v>43733</v>
      </c>
      <c r="B23932" s="19">
        <v>2019</v>
      </c>
      <c r="C23932" s="19">
        <v>9</v>
      </c>
      <c r="D23932" s="19">
        <v>25</v>
      </c>
      <c r="E23932" s="19">
        <v>2</v>
      </c>
      <c r="F23932" s="40">
        <v>23158.31</v>
      </c>
      <c r="G23932" s="35">
        <f t="shared" si="373"/>
        <v>39090.089999999997</v>
      </c>
      <c r="H23932" s="27">
        <v>348.8763955</v>
      </c>
      <c r="I23932" s="28">
        <v>1995.4181000000001</v>
      </c>
      <c r="J23932" s="28">
        <f>H23932/(INDEX(Installed_Capacity!$H$6:$S$11,MATCH(Source_Data!B23932,Installed_Capacity!$G$6:$G$11,0),MATCH(Source_Data!C23932,Installed_Capacity!$H$5:$S$5,0)))</f>
        <v>0.43883823333333333</v>
      </c>
      <c r="K23932" s="29">
        <f>I23932/(INDEX(Installed_Capacity!$H$15:$S$20,MATCH(Source_Data!B23932,Installed_Capacity!$G$15:$G$20,0),MATCH(Source_Data!C23932,Installed_Capacity!$H$14:$S$14,0)))</f>
        <v>0.25000101482903264</v>
      </c>
      <c r="L23932" s="21"/>
      <c r="M23932" s="2"/>
    </row>
    <row r="23933" spans="1:13" x14ac:dyDescent="0.25">
      <c r="A23933" s="17">
        <v>43733</v>
      </c>
      <c r="B23933" s="19">
        <v>2019</v>
      </c>
      <c r="C23933" s="19">
        <v>9</v>
      </c>
      <c r="D23933" s="19">
        <v>25</v>
      </c>
      <c r="E23933" s="19">
        <v>3</v>
      </c>
      <c r="F23933" s="40">
        <v>22613.64</v>
      </c>
      <c r="G23933" s="35">
        <f t="shared" si="373"/>
        <v>39090.089999999997</v>
      </c>
      <c r="H23933" s="27">
        <v>383.85237255999999</v>
      </c>
      <c r="I23933" s="28">
        <v>1915.6011000000001</v>
      </c>
      <c r="J23933" s="28">
        <f>H23933/(INDEX(Installed_Capacity!$H$6:$S$11,MATCH(Source_Data!B23933,Installed_Capacity!$G$6:$G$11,0),MATCH(Source_Data!C23933,Installed_Capacity!$H$5:$S$5,0)))</f>
        <v>0.48283317303144652</v>
      </c>
      <c r="K23933" s="29">
        <f>I23933/(INDEX(Installed_Capacity!$H$15:$S$20,MATCH(Source_Data!B23933,Installed_Capacity!$G$15:$G$20,0),MATCH(Source_Data!C23933,Installed_Capacity!$H$14:$S$14,0)))</f>
        <v>0.2400009396565117</v>
      </c>
      <c r="L23933" s="21"/>
      <c r="M23933" s="2"/>
    </row>
    <row r="23934" spans="1:13" x14ac:dyDescent="0.25">
      <c r="A23934" s="17">
        <v>43733</v>
      </c>
      <c r="B23934" s="19">
        <v>2019</v>
      </c>
      <c r="C23934" s="19">
        <v>9</v>
      </c>
      <c r="D23934" s="19">
        <v>25</v>
      </c>
      <c r="E23934" s="19">
        <v>4</v>
      </c>
      <c r="F23934" s="40">
        <v>22781.57</v>
      </c>
      <c r="G23934" s="35">
        <f t="shared" si="373"/>
        <v>39090.089999999997</v>
      </c>
      <c r="H23934" s="27">
        <v>331.89120858000001</v>
      </c>
      <c r="I23934" s="28">
        <v>1915.6011000000001</v>
      </c>
      <c r="J23934" s="28">
        <f>H23934/(INDEX(Installed_Capacity!$H$6:$S$11,MATCH(Source_Data!B23934,Installed_Capacity!$G$6:$G$11,0),MATCH(Source_Data!C23934,Installed_Capacity!$H$5:$S$5,0)))</f>
        <v>0.41747321833962264</v>
      </c>
      <c r="K23934" s="29">
        <f>I23934/(INDEX(Installed_Capacity!$H$15:$S$20,MATCH(Source_Data!B23934,Installed_Capacity!$G$15:$G$20,0),MATCH(Source_Data!C23934,Installed_Capacity!$H$14:$S$14,0)))</f>
        <v>0.2400009396565117</v>
      </c>
      <c r="L23934" s="21"/>
      <c r="M23934" s="2"/>
    </row>
    <row r="23935" spans="1:13" x14ac:dyDescent="0.25">
      <c r="A23935" s="17">
        <v>43733</v>
      </c>
      <c r="B23935" s="19">
        <v>2019</v>
      </c>
      <c r="C23935" s="19">
        <v>9</v>
      </c>
      <c r="D23935" s="19">
        <v>25</v>
      </c>
      <c r="E23935" s="19">
        <v>5</v>
      </c>
      <c r="F23935" s="40">
        <v>24055.73</v>
      </c>
      <c r="G23935" s="35">
        <f t="shared" si="373"/>
        <v>39090.089999999997</v>
      </c>
      <c r="H23935" s="27">
        <v>357.87471269999998</v>
      </c>
      <c r="I23935" s="28">
        <v>1995.4181000000001</v>
      </c>
      <c r="J23935" s="28">
        <f>H23935/(INDEX(Installed_Capacity!$H$6:$S$11,MATCH(Source_Data!B23935,Installed_Capacity!$G$6:$G$11,0),MATCH(Source_Data!C23935,Installed_Capacity!$H$5:$S$5,0)))</f>
        <v>0.45015687132075466</v>
      </c>
      <c r="K23935" s="29">
        <f>I23935/(INDEX(Installed_Capacity!$H$15:$S$20,MATCH(Source_Data!B23935,Installed_Capacity!$G$15:$G$20,0),MATCH(Source_Data!C23935,Installed_Capacity!$H$14:$S$14,0)))</f>
        <v>0.25000101482903264</v>
      </c>
      <c r="L23935" s="21"/>
      <c r="M23935" s="2"/>
    </row>
    <row r="23936" spans="1:13" x14ac:dyDescent="0.25">
      <c r="A23936" s="17">
        <v>43733</v>
      </c>
      <c r="B23936" s="19">
        <v>2019</v>
      </c>
      <c r="C23936" s="19">
        <v>9</v>
      </c>
      <c r="D23936" s="19">
        <v>25</v>
      </c>
      <c r="E23936" s="19">
        <v>6</v>
      </c>
      <c r="F23936" s="40">
        <v>26346.21</v>
      </c>
      <c r="G23936" s="35">
        <f t="shared" si="373"/>
        <v>39090.089999999997</v>
      </c>
      <c r="H23936" s="27">
        <v>344.88895547999999</v>
      </c>
      <c r="I23936" s="28">
        <v>2155.0510999999997</v>
      </c>
      <c r="J23936" s="28">
        <f>H23936/(INDEX(Installed_Capacity!$H$6:$S$11,MATCH(Source_Data!B23936,Installed_Capacity!$G$6:$G$11,0),MATCH(Source_Data!C23936,Installed_Capacity!$H$5:$S$5,0)))</f>
        <v>0.43382258550943398</v>
      </c>
      <c r="K23936" s="29">
        <f>I23936/(INDEX(Installed_Capacity!$H$15:$S$20,MATCH(Source_Data!B23936,Installed_Capacity!$G$15:$G$20,0),MATCH(Source_Data!C23936,Installed_Capacity!$H$14:$S$14,0)))</f>
        <v>0.27000103988653956</v>
      </c>
      <c r="L23936" s="21"/>
      <c r="M23936" s="2"/>
    </row>
    <row r="23937" spans="1:13" x14ac:dyDescent="0.25">
      <c r="A23937" s="17">
        <v>43733</v>
      </c>
      <c r="B23937" s="19">
        <v>2019</v>
      </c>
      <c r="C23937" s="19">
        <v>9</v>
      </c>
      <c r="D23937" s="19">
        <v>25</v>
      </c>
      <c r="E23937" s="19">
        <v>7</v>
      </c>
      <c r="F23937" s="40">
        <v>27601.24</v>
      </c>
      <c r="G23937" s="35">
        <f t="shared" si="373"/>
        <v>39090.089999999997</v>
      </c>
      <c r="H23937" s="27">
        <v>294.91898178999998</v>
      </c>
      <c r="I23937" s="28">
        <v>2234.8670999999999</v>
      </c>
      <c r="J23937" s="28">
        <f>H23937/(INDEX(Installed_Capacity!$H$6:$S$11,MATCH(Source_Data!B23937,Installed_Capacity!$G$6:$G$11,0),MATCH(Source_Data!C23937,Installed_Capacity!$H$5:$S$5,0)))</f>
        <v>0.37096727269182389</v>
      </c>
      <c r="K23937" s="29">
        <f>I23937/(INDEX(Installed_Capacity!$H$15:$S$20,MATCH(Source_Data!B23937,Installed_Capacity!$G$15:$G$20,0),MATCH(Source_Data!C23937,Installed_Capacity!$H$14:$S$14,0)))</f>
        <v>0.28000098977152565</v>
      </c>
      <c r="L23937" s="21"/>
      <c r="M23937" s="2"/>
    </row>
    <row r="23938" spans="1:13" x14ac:dyDescent="0.25">
      <c r="A23938" s="17">
        <v>43733</v>
      </c>
      <c r="B23938" s="19">
        <v>2019</v>
      </c>
      <c r="C23938" s="19">
        <v>9</v>
      </c>
      <c r="D23938" s="19">
        <v>25</v>
      </c>
      <c r="E23938" s="19">
        <v>8</v>
      </c>
      <c r="F23938" s="40">
        <v>28345.27</v>
      </c>
      <c r="G23938" s="35">
        <f t="shared" si="373"/>
        <v>39090.089999999997</v>
      </c>
      <c r="H23938" s="27">
        <v>267.91686236999999</v>
      </c>
      <c r="I23938" s="28">
        <v>2394.5002000000004</v>
      </c>
      <c r="J23938" s="28">
        <f>H23938/(INDEX(Installed_Capacity!$H$6:$S$11,MATCH(Source_Data!B23938,Installed_Capacity!$G$6:$G$11,0),MATCH(Source_Data!C23938,Installed_Capacity!$H$5:$S$5,0)))</f>
        <v>0.3370023426037736</v>
      </c>
      <c r="K23938" s="29">
        <f>I23938/(INDEX(Installed_Capacity!$H$15:$S$20,MATCH(Source_Data!B23938,Installed_Capacity!$G$15:$G$20,0),MATCH(Source_Data!C23938,Installed_Capacity!$H$14:$S$14,0)))</f>
        <v>0.30000102735778617</v>
      </c>
      <c r="L23938" s="21"/>
      <c r="M23938" s="2"/>
    </row>
    <row r="23939" spans="1:13" x14ac:dyDescent="0.25">
      <c r="A23939" s="17">
        <v>43733</v>
      </c>
      <c r="B23939" s="19">
        <v>2019</v>
      </c>
      <c r="C23939" s="19">
        <v>9</v>
      </c>
      <c r="D23939" s="19">
        <v>25</v>
      </c>
      <c r="E23939" s="19">
        <v>9</v>
      </c>
      <c r="F23939" s="40">
        <v>29355.89</v>
      </c>
      <c r="G23939" s="35">
        <f t="shared" ref="G23939:G24002" si="374">_xlfn.MAXIFS($F:$F,$B:$B,B23939,$C:$C,C23939,$D:$D,D23939)</f>
        <v>39090.089999999997</v>
      </c>
      <c r="H23939" s="27">
        <v>270.90464057000003</v>
      </c>
      <c r="I23939" s="28">
        <v>2554.1331</v>
      </c>
      <c r="J23939" s="28">
        <f>H23939/(INDEX(Installed_Capacity!$H$6:$S$11,MATCH(Source_Data!B23939,Installed_Capacity!$G$6:$G$11,0),MATCH(Source_Data!C23939,Installed_Capacity!$H$5:$S$5,0)))</f>
        <v>0.34076055417610068</v>
      </c>
      <c r="K23939" s="29">
        <f>I23939/(INDEX(Installed_Capacity!$H$15:$S$20,MATCH(Source_Data!B23939,Installed_Capacity!$G$15:$G$20,0),MATCH(Source_Data!C23939,Installed_Capacity!$H$14:$S$14,0)))</f>
        <v>0.32000103988653961</v>
      </c>
      <c r="L23939" s="21"/>
      <c r="M23939" s="2"/>
    </row>
    <row r="23940" spans="1:13" x14ac:dyDescent="0.25">
      <c r="A23940" s="17">
        <v>43733</v>
      </c>
      <c r="B23940" s="19">
        <v>2019</v>
      </c>
      <c r="C23940" s="19">
        <v>9</v>
      </c>
      <c r="D23940" s="19">
        <v>25</v>
      </c>
      <c r="E23940" s="19">
        <v>10</v>
      </c>
      <c r="F23940" s="40">
        <v>30226.1</v>
      </c>
      <c r="G23940" s="35">
        <f t="shared" si="374"/>
        <v>39090.089999999997</v>
      </c>
      <c r="H23940" s="27">
        <v>287.89480085000002</v>
      </c>
      <c r="I23940" s="28">
        <v>2713.7661000000003</v>
      </c>
      <c r="J23940" s="28">
        <f>H23940/(INDEX(Installed_Capacity!$H$6:$S$11,MATCH(Source_Data!B23940,Installed_Capacity!$G$6:$G$11,0),MATCH(Source_Data!C23940,Installed_Capacity!$H$5:$S$5,0)))</f>
        <v>0.36213182496855351</v>
      </c>
      <c r="K23940" s="29">
        <f>I23940/(INDEX(Installed_Capacity!$H$15:$S$20,MATCH(Source_Data!B23940,Installed_Capacity!$G$15:$G$20,0),MATCH(Source_Data!C23940,Installed_Capacity!$H$14:$S$14,0)))</f>
        <v>0.34000106494404658</v>
      </c>
      <c r="L23940" s="21"/>
      <c r="M23940" s="2"/>
    </row>
    <row r="23941" spans="1:13" x14ac:dyDescent="0.25">
      <c r="A23941" s="17">
        <v>43733</v>
      </c>
      <c r="B23941" s="19">
        <v>2019</v>
      </c>
      <c r="C23941" s="19">
        <v>9</v>
      </c>
      <c r="D23941" s="19">
        <v>25</v>
      </c>
      <c r="E23941" s="19">
        <v>11</v>
      </c>
      <c r="F23941" s="40">
        <v>31563.09</v>
      </c>
      <c r="G23941" s="35">
        <f t="shared" si="374"/>
        <v>39090.089999999997</v>
      </c>
      <c r="H23941" s="27">
        <v>343.89432565999999</v>
      </c>
      <c r="I23941" s="28">
        <v>2314.6831000000002</v>
      </c>
      <c r="J23941" s="28">
        <f>H23941/(INDEX(Installed_Capacity!$H$6:$S$11,MATCH(Source_Data!B23941,Installed_Capacity!$G$6:$G$11,0),MATCH(Source_Data!C23941,Installed_Capacity!$H$5:$S$5,0)))</f>
        <v>0.43257147881761004</v>
      </c>
      <c r="K23941" s="29">
        <f>I23941/(INDEX(Installed_Capacity!$H$15:$S$20,MATCH(Source_Data!B23941,Installed_Capacity!$G$15:$G$20,0),MATCH(Source_Data!C23941,Installed_Capacity!$H$14:$S$14,0)))</f>
        <v>0.29000093965651169</v>
      </c>
      <c r="L23941" s="21"/>
      <c r="M23941" s="2"/>
    </row>
    <row r="23942" spans="1:13" x14ac:dyDescent="0.25">
      <c r="A23942" s="17">
        <v>43733</v>
      </c>
      <c r="B23942" s="19">
        <v>2019</v>
      </c>
      <c r="C23942" s="19">
        <v>9</v>
      </c>
      <c r="D23942" s="19">
        <v>25</v>
      </c>
      <c r="E23942" s="19">
        <v>12</v>
      </c>
      <c r="F23942" s="40">
        <v>32769.1</v>
      </c>
      <c r="G23942" s="35">
        <f t="shared" si="374"/>
        <v>39090.089999999997</v>
      </c>
      <c r="H23942" s="27">
        <v>375.87367391999999</v>
      </c>
      <c r="I23942" s="28">
        <v>1835.7851000000001</v>
      </c>
      <c r="J23942" s="28">
        <f>H23942/(INDEX(Installed_Capacity!$H$6:$S$11,MATCH(Source_Data!B23942,Installed_Capacity!$G$6:$G$11,0),MATCH(Source_Data!C23942,Installed_Capacity!$H$5:$S$5,0)))</f>
        <v>0.47279707411320754</v>
      </c>
      <c r="K23942" s="29">
        <f>I23942/(INDEX(Installed_Capacity!$H$15:$S$20,MATCH(Source_Data!B23942,Installed_Capacity!$G$15:$G$20,0),MATCH(Source_Data!C23942,Installed_Capacity!$H$14:$S$14,0)))</f>
        <v>0.23000098977152564</v>
      </c>
      <c r="L23942" s="21"/>
      <c r="M23942" s="2"/>
    </row>
    <row r="23943" spans="1:13" x14ac:dyDescent="0.25">
      <c r="A23943" s="17">
        <v>43733</v>
      </c>
      <c r="B23943" s="19">
        <v>2019</v>
      </c>
      <c r="C23943" s="19">
        <v>9</v>
      </c>
      <c r="D23943" s="19">
        <v>25</v>
      </c>
      <c r="E23943" s="19">
        <v>13</v>
      </c>
      <c r="F23943" s="40">
        <v>34163.410000000003</v>
      </c>
      <c r="G23943" s="35">
        <f t="shared" si="374"/>
        <v>39090.089999999997</v>
      </c>
      <c r="H23943" s="27">
        <v>325.90858365000003</v>
      </c>
      <c r="I23943" s="28">
        <v>1516.5200599999998</v>
      </c>
      <c r="J23943" s="28">
        <f>H23943/(INDEX(Installed_Capacity!$H$6:$S$11,MATCH(Source_Data!B23943,Installed_Capacity!$G$6:$G$11,0),MATCH(Source_Data!C23943,Installed_Capacity!$H$5:$S$5,0)))</f>
        <v>0.40994790396226416</v>
      </c>
      <c r="K23943" s="29">
        <f>I23943/(INDEX(Installed_Capacity!$H$15:$S$20,MATCH(Source_Data!B23943,Installed_Capacity!$G$15:$G$20,0),MATCH(Source_Data!C23943,Installed_Capacity!$H$14:$S$14,0)))</f>
        <v>0.19000105993254515</v>
      </c>
      <c r="L23943" s="21"/>
      <c r="M23943" s="2"/>
    </row>
    <row r="23944" spans="1:13" x14ac:dyDescent="0.25">
      <c r="A23944" s="17">
        <v>43733</v>
      </c>
      <c r="B23944" s="19">
        <v>2019</v>
      </c>
      <c r="C23944" s="19">
        <v>9</v>
      </c>
      <c r="D23944" s="19">
        <v>25</v>
      </c>
      <c r="E23944" s="19">
        <v>14</v>
      </c>
      <c r="F23944" s="40">
        <v>36013.269999999997</v>
      </c>
      <c r="G23944" s="35">
        <f t="shared" si="374"/>
        <v>39090.089999999997</v>
      </c>
      <c r="H23944" s="27">
        <v>332.91041786</v>
      </c>
      <c r="I23944" s="28">
        <v>1117.43786</v>
      </c>
      <c r="J23944" s="28">
        <f>H23944/(INDEX(Installed_Capacity!$H$6:$S$11,MATCH(Source_Data!B23944,Installed_Capacity!$G$6:$G$11,0),MATCH(Source_Data!C23944,Installed_Capacity!$H$5:$S$5,0)))</f>
        <v>0.41875524259119495</v>
      </c>
      <c r="K23944" s="29">
        <f>I23944/(INDEX(Installed_Capacity!$H$15:$S$20,MATCH(Source_Data!B23944,Installed_Capacity!$G$15:$G$20,0),MATCH(Source_Data!C23944,Installed_Capacity!$H$14:$S$14,0)))</f>
        <v>0.1400010348750382</v>
      </c>
      <c r="L23944" s="21"/>
      <c r="M23944" s="2"/>
    </row>
    <row r="23945" spans="1:13" x14ac:dyDescent="0.25">
      <c r="A23945" s="17">
        <v>43733</v>
      </c>
      <c r="B23945" s="19">
        <v>2019</v>
      </c>
      <c r="C23945" s="19">
        <v>9</v>
      </c>
      <c r="D23945" s="19">
        <v>25</v>
      </c>
      <c r="E23945" s="19">
        <v>15</v>
      </c>
      <c r="F23945" s="40">
        <v>37740.85</v>
      </c>
      <c r="G23945" s="35">
        <f t="shared" si="374"/>
        <v>39090.089999999997</v>
      </c>
      <c r="H23945" s="27">
        <v>337.90843171</v>
      </c>
      <c r="I23945" s="28">
        <v>957.80485999999996</v>
      </c>
      <c r="J23945" s="28">
        <f>H23945/(INDEX(Installed_Capacity!$H$6:$S$11,MATCH(Source_Data!B23945,Installed_Capacity!$G$6:$G$11,0),MATCH(Source_Data!C23945,Installed_Capacity!$H$5:$S$5,0)))</f>
        <v>0.42504205246540883</v>
      </c>
      <c r="K23945" s="29">
        <f>I23945/(INDEX(Installed_Capacity!$H$15:$S$20,MATCH(Source_Data!B23945,Installed_Capacity!$G$15:$G$20,0),MATCH(Source_Data!C23945,Installed_Capacity!$H$14:$S$14,0)))</f>
        <v>0.12000100981753123</v>
      </c>
      <c r="L23945" s="21"/>
      <c r="M23945" s="2"/>
    </row>
    <row r="23946" spans="1:13" x14ac:dyDescent="0.25">
      <c r="A23946" s="17">
        <v>43733</v>
      </c>
      <c r="B23946" s="19">
        <v>2019</v>
      </c>
      <c r="C23946" s="19">
        <v>9</v>
      </c>
      <c r="D23946" s="19">
        <v>25</v>
      </c>
      <c r="E23946" s="19">
        <v>16</v>
      </c>
      <c r="F23946" s="40">
        <v>38736.239999999998</v>
      </c>
      <c r="G23946" s="35">
        <f t="shared" si="374"/>
        <v>39090.089999999997</v>
      </c>
      <c r="H23946" s="27">
        <v>289.90972388</v>
      </c>
      <c r="I23946" s="28">
        <v>1037.6212600000001</v>
      </c>
      <c r="J23946" s="28">
        <f>H23946/(INDEX(Installed_Capacity!$H$6:$S$11,MATCH(Source_Data!B23946,Installed_Capacity!$G$6:$G$11,0),MATCH(Source_Data!C23946,Installed_Capacity!$H$5:$S$5,0)))</f>
        <v>0.36466631934591193</v>
      </c>
      <c r="K23946" s="29">
        <f>I23946/(INDEX(Installed_Capacity!$H$15:$S$20,MATCH(Source_Data!B23946,Installed_Capacity!$G$15:$G$20,0),MATCH(Source_Data!C23946,Installed_Capacity!$H$14:$S$14,0)))</f>
        <v>0.13000100981753124</v>
      </c>
      <c r="L23946" s="21"/>
      <c r="M23946" s="2"/>
    </row>
    <row r="23947" spans="1:13" x14ac:dyDescent="0.25">
      <c r="A23947" s="17">
        <v>43733</v>
      </c>
      <c r="B23947" s="19">
        <v>2019</v>
      </c>
      <c r="C23947" s="19">
        <v>9</v>
      </c>
      <c r="D23947" s="19">
        <v>25</v>
      </c>
      <c r="E23947" s="19">
        <v>17</v>
      </c>
      <c r="F23947" s="40">
        <v>39090.089999999997</v>
      </c>
      <c r="G23947" s="35">
        <f t="shared" si="374"/>
        <v>39090.089999999997</v>
      </c>
      <c r="H23947" s="27">
        <v>196.91466030999999</v>
      </c>
      <c r="I23947" s="28">
        <v>1117.43786</v>
      </c>
      <c r="J23947" s="28">
        <f>H23947/(INDEX(Installed_Capacity!$H$6:$S$11,MATCH(Source_Data!B23947,Installed_Capacity!$G$6:$G$11,0),MATCH(Source_Data!C23947,Installed_Capacity!$H$5:$S$5,0)))</f>
        <v>0.2476913966163522</v>
      </c>
      <c r="K23947" s="29">
        <f>I23947/(INDEX(Installed_Capacity!$H$15:$S$20,MATCH(Source_Data!B23947,Installed_Capacity!$G$15:$G$20,0),MATCH(Source_Data!C23947,Installed_Capacity!$H$14:$S$14,0)))</f>
        <v>0.1400010348750382</v>
      </c>
      <c r="L23947" s="21"/>
      <c r="M23947" s="2"/>
    </row>
    <row r="23948" spans="1:13" x14ac:dyDescent="0.25">
      <c r="A23948" s="17">
        <v>43733</v>
      </c>
      <c r="B23948" s="19">
        <v>2019</v>
      </c>
      <c r="C23948" s="19">
        <v>9</v>
      </c>
      <c r="D23948" s="19">
        <v>25</v>
      </c>
      <c r="E23948" s="19">
        <v>18</v>
      </c>
      <c r="F23948" s="40">
        <v>38145.300000000003</v>
      </c>
      <c r="G23948" s="35">
        <f t="shared" si="374"/>
        <v>39090.089999999997</v>
      </c>
      <c r="H23948" s="27">
        <v>198.91407699999999</v>
      </c>
      <c r="I23948" s="28">
        <v>1037.6212600000001</v>
      </c>
      <c r="J23948" s="28">
        <f>H23948/(INDEX(Installed_Capacity!$H$6:$S$11,MATCH(Source_Data!B23948,Installed_Capacity!$G$6:$G$11,0),MATCH(Source_Data!C23948,Installed_Capacity!$H$5:$S$5,0)))</f>
        <v>0.25020638616352198</v>
      </c>
      <c r="K23948" s="29">
        <f>I23948/(INDEX(Installed_Capacity!$H$15:$S$20,MATCH(Source_Data!B23948,Installed_Capacity!$G$15:$G$20,0),MATCH(Source_Data!C23948,Installed_Capacity!$H$14:$S$14,0)))</f>
        <v>0.13000100981753124</v>
      </c>
      <c r="L23948" s="21"/>
      <c r="M23948" s="2"/>
    </row>
    <row r="23949" spans="1:13" x14ac:dyDescent="0.25">
      <c r="A23949" s="17">
        <v>43733</v>
      </c>
      <c r="B23949" s="19">
        <v>2019</v>
      </c>
      <c r="C23949" s="19">
        <v>9</v>
      </c>
      <c r="D23949" s="19">
        <v>25</v>
      </c>
      <c r="E23949" s="19">
        <v>19</v>
      </c>
      <c r="F23949" s="40">
        <v>37767.49</v>
      </c>
      <c r="G23949" s="35">
        <f t="shared" si="374"/>
        <v>39090.089999999997</v>
      </c>
      <c r="H23949" s="27">
        <v>198.90984732000001</v>
      </c>
      <c r="I23949" s="28">
        <v>1356.88705</v>
      </c>
      <c r="J23949" s="28">
        <f>H23949/(INDEX(Installed_Capacity!$H$6:$S$11,MATCH(Source_Data!B23949,Installed_Capacity!$G$6:$G$11,0),MATCH(Source_Data!C23949,Installed_Capacity!$H$5:$S$5,0)))</f>
        <v>0.25020106581132079</v>
      </c>
      <c r="K23949" s="29">
        <f>I23949/(INDEX(Installed_Capacity!$H$15:$S$20,MATCH(Source_Data!B23949,Installed_Capacity!$G$15:$G$20,0),MATCH(Source_Data!C23949,Installed_Capacity!$H$14:$S$14,0)))</f>
        <v>0.17000103362216287</v>
      </c>
      <c r="L23949" s="21"/>
      <c r="M23949" s="2"/>
    </row>
    <row r="23950" spans="1:13" x14ac:dyDescent="0.25">
      <c r="A23950" s="17">
        <v>43733</v>
      </c>
      <c r="B23950" s="19">
        <v>2019</v>
      </c>
      <c r="C23950" s="19">
        <v>9</v>
      </c>
      <c r="D23950" s="19">
        <v>25</v>
      </c>
      <c r="E23950" s="19">
        <v>20</v>
      </c>
      <c r="F23950" s="40">
        <v>36040.720000000001</v>
      </c>
      <c r="G23950" s="35">
        <f t="shared" si="374"/>
        <v>39090.089999999997</v>
      </c>
      <c r="H23950" s="27">
        <v>198.90884882</v>
      </c>
      <c r="I23950" s="28">
        <v>1436.7030699999998</v>
      </c>
      <c r="J23950" s="28">
        <f>H23950/(INDEX(Installed_Capacity!$H$6:$S$11,MATCH(Source_Data!B23950,Installed_Capacity!$G$6:$G$11,0),MATCH(Source_Data!C23950,Installed_Capacity!$H$5:$S$5,0)))</f>
        <v>0.25019980983647799</v>
      </c>
      <c r="K23950" s="29">
        <f>I23950/(INDEX(Installed_Capacity!$H$15:$S$20,MATCH(Source_Data!B23950,Installed_Capacity!$G$15:$G$20,0),MATCH(Source_Data!C23950,Installed_Capacity!$H$14:$S$14,0)))</f>
        <v>0.18000098601289957</v>
      </c>
      <c r="L23950" s="21"/>
      <c r="M23950" s="2"/>
    </row>
    <row r="23951" spans="1:13" x14ac:dyDescent="0.25">
      <c r="A23951" s="17">
        <v>43733</v>
      </c>
      <c r="B23951" s="19">
        <v>2019</v>
      </c>
      <c r="C23951" s="19">
        <v>9</v>
      </c>
      <c r="D23951" s="19">
        <v>25</v>
      </c>
      <c r="E23951" s="19">
        <v>21</v>
      </c>
      <c r="F23951" s="40">
        <v>33559.99</v>
      </c>
      <c r="G23951" s="35">
        <f t="shared" si="374"/>
        <v>39090.089999999997</v>
      </c>
      <c r="H23951" s="27">
        <v>248.87659424</v>
      </c>
      <c r="I23951" s="28">
        <v>957.80485999999996</v>
      </c>
      <c r="J23951" s="28">
        <f>H23951/(INDEX(Installed_Capacity!$H$6:$S$11,MATCH(Source_Data!B23951,Installed_Capacity!$G$6:$G$11,0),MATCH(Source_Data!C23951,Installed_Capacity!$H$5:$S$5,0)))</f>
        <v>0.31305231979874215</v>
      </c>
      <c r="K23951" s="29">
        <f>I23951/(INDEX(Installed_Capacity!$H$15:$S$20,MATCH(Source_Data!B23951,Installed_Capacity!$G$15:$G$20,0),MATCH(Source_Data!C23951,Installed_Capacity!$H$14:$S$14,0)))</f>
        <v>0.12000100981753123</v>
      </c>
      <c r="L23951" s="21"/>
      <c r="M23951" s="2"/>
    </row>
    <row r="23952" spans="1:13" x14ac:dyDescent="0.25">
      <c r="A23952" s="17">
        <v>43733</v>
      </c>
      <c r="B23952" s="19">
        <v>2019</v>
      </c>
      <c r="C23952" s="19">
        <v>9</v>
      </c>
      <c r="D23952" s="19">
        <v>25</v>
      </c>
      <c r="E23952" s="19">
        <v>22</v>
      </c>
      <c r="F23952" s="40">
        <v>31028.82</v>
      </c>
      <c r="G23952" s="35">
        <f t="shared" si="374"/>
        <v>39090.089999999997</v>
      </c>
      <c r="H23952" s="27">
        <v>225.8951534</v>
      </c>
      <c r="I23952" s="28">
        <v>399.08994999999999</v>
      </c>
      <c r="J23952" s="28">
        <f>H23952/(INDEX(Installed_Capacity!$H$6:$S$11,MATCH(Source_Data!B23952,Installed_Capacity!$G$6:$G$11,0),MATCH(Source_Data!C23952,Installed_Capacity!$H$5:$S$5,0)))</f>
        <v>0.28414484704402515</v>
      </c>
      <c r="K23952" s="29">
        <f>I23952/(INDEX(Installed_Capacity!$H$15:$S$20,MATCH(Source_Data!B23952,Installed_Capacity!$G$15:$G$20,0),MATCH(Source_Data!C23952,Installed_Capacity!$H$14:$S$14,0)))</f>
        <v>5.0000996035902391E-2</v>
      </c>
      <c r="L23952" s="21"/>
      <c r="M23952" s="2"/>
    </row>
    <row r="23953" spans="1:13" x14ac:dyDescent="0.25">
      <c r="A23953" s="17">
        <v>43733</v>
      </c>
      <c r="B23953" s="19">
        <v>2019</v>
      </c>
      <c r="C23953" s="19">
        <v>9</v>
      </c>
      <c r="D23953" s="19">
        <v>25</v>
      </c>
      <c r="E23953" s="19">
        <v>23</v>
      </c>
      <c r="F23953" s="40">
        <v>27850.93</v>
      </c>
      <c r="G23953" s="35">
        <f t="shared" si="374"/>
        <v>39090.089999999997</v>
      </c>
      <c r="H23953" s="27">
        <v>248.88154872999999</v>
      </c>
      <c r="I23953" s="28">
        <v>558.72266000000002</v>
      </c>
      <c r="J23953" s="28">
        <f>H23953/(INDEX(Installed_Capacity!$H$6:$S$11,MATCH(Source_Data!B23953,Installed_Capacity!$G$6:$G$11,0),MATCH(Source_Data!C23953,Installed_Capacity!$H$5:$S$5,0)))</f>
        <v>0.31305855186163523</v>
      </c>
      <c r="K23953" s="29">
        <f>I23953/(INDEX(Installed_Capacity!$H$15:$S$20,MATCH(Source_Data!B23953,Installed_Capacity!$G$15:$G$20,0),MATCH(Source_Data!C23953,Installed_Capacity!$H$14:$S$14,0)))</f>
        <v>7.0000984760024254E-2</v>
      </c>
      <c r="L23953" s="21"/>
      <c r="M23953" s="2"/>
    </row>
    <row r="23954" spans="1:13" x14ac:dyDescent="0.25">
      <c r="A23954" s="17">
        <v>43733</v>
      </c>
      <c r="B23954" s="19">
        <v>2019</v>
      </c>
      <c r="C23954" s="19">
        <v>9</v>
      </c>
      <c r="D23954" s="19">
        <v>25</v>
      </c>
      <c r="E23954" s="19">
        <v>24</v>
      </c>
      <c r="F23954" s="40">
        <v>26008.57</v>
      </c>
      <c r="G23954" s="35">
        <f t="shared" si="374"/>
        <v>39090.089999999997</v>
      </c>
      <c r="H23954" s="27">
        <v>263.87395379999998</v>
      </c>
      <c r="I23954" s="28">
        <v>558.72266000000002</v>
      </c>
      <c r="J23954" s="28">
        <f>H23954/(INDEX(Installed_Capacity!$H$6:$S$11,MATCH(Source_Data!B23954,Installed_Capacity!$G$6:$G$11,0),MATCH(Source_Data!C23954,Installed_Capacity!$H$5:$S$5,0)))</f>
        <v>0.33191692301886788</v>
      </c>
      <c r="K23954" s="29">
        <f>I23954/(INDEX(Installed_Capacity!$H$15:$S$20,MATCH(Source_Data!B23954,Installed_Capacity!$G$15:$G$20,0),MATCH(Source_Data!C23954,Installed_Capacity!$H$14:$S$14,0)))</f>
        <v>7.0000984760024254E-2</v>
      </c>
      <c r="L23954" s="21"/>
      <c r="M23954" s="2"/>
    </row>
    <row r="23955" spans="1:13" x14ac:dyDescent="0.25">
      <c r="A23955" s="17">
        <v>43734</v>
      </c>
      <c r="B23955" s="19">
        <v>2019</v>
      </c>
      <c r="C23955" s="19">
        <v>9</v>
      </c>
      <c r="D23955" s="19">
        <v>26</v>
      </c>
      <c r="E23955" s="19">
        <v>1</v>
      </c>
      <c r="F23955" s="40">
        <v>24679.33</v>
      </c>
      <c r="G23955" s="35">
        <f t="shared" si="374"/>
        <v>33486.639999999999</v>
      </c>
      <c r="H23955" s="27">
        <v>332.81655977000003</v>
      </c>
      <c r="I23955" s="28">
        <v>558.72266000000002</v>
      </c>
      <c r="J23955" s="28">
        <f>H23955/(INDEX(Installed_Capacity!$H$6:$S$11,MATCH(Source_Data!B23955,Installed_Capacity!$G$6:$G$11,0),MATCH(Source_Data!C23955,Installed_Capacity!$H$5:$S$5,0)))</f>
        <v>0.41863718210062895</v>
      </c>
      <c r="K23955" s="29">
        <f>I23955/(INDEX(Installed_Capacity!$H$15:$S$20,MATCH(Source_Data!B23955,Installed_Capacity!$G$15:$G$20,0),MATCH(Source_Data!C23955,Installed_Capacity!$H$14:$S$14,0)))</f>
        <v>7.0000984760024254E-2</v>
      </c>
      <c r="L23955" s="21"/>
      <c r="M23955" s="2"/>
    </row>
    <row r="23956" spans="1:13" x14ac:dyDescent="0.25">
      <c r="A23956" s="17">
        <v>43734</v>
      </c>
      <c r="B23956" s="19">
        <v>2019</v>
      </c>
      <c r="C23956" s="19">
        <v>9</v>
      </c>
      <c r="D23956" s="19">
        <v>26</v>
      </c>
      <c r="E23956" s="19">
        <v>2</v>
      </c>
      <c r="F23956" s="40">
        <v>23714.09</v>
      </c>
      <c r="G23956" s="35">
        <f t="shared" si="374"/>
        <v>33486.639999999999</v>
      </c>
      <c r="H23956" s="27">
        <v>340.80877196</v>
      </c>
      <c r="I23956" s="28">
        <v>718.35565999999994</v>
      </c>
      <c r="J23956" s="28">
        <f>H23956/(INDEX(Installed_Capacity!$H$6:$S$11,MATCH(Source_Data!B23956,Installed_Capacity!$G$6:$G$11,0),MATCH(Source_Data!C23956,Installed_Capacity!$H$5:$S$5,0)))</f>
        <v>0.42869027919496855</v>
      </c>
      <c r="K23956" s="29">
        <f>I23956/(INDEX(Installed_Capacity!$H$15:$S$20,MATCH(Source_Data!B23956,Installed_Capacity!$G$15:$G$20,0),MATCH(Source_Data!C23956,Installed_Capacity!$H$14:$S$14,0)))</f>
        <v>9.000100981753123E-2</v>
      </c>
      <c r="L23956" s="21"/>
      <c r="M23956" s="2"/>
    </row>
    <row r="23957" spans="1:13" x14ac:dyDescent="0.25">
      <c r="A23957" s="17">
        <v>43734</v>
      </c>
      <c r="B23957" s="19">
        <v>2019</v>
      </c>
      <c r="C23957" s="19">
        <v>9</v>
      </c>
      <c r="D23957" s="19">
        <v>26</v>
      </c>
      <c r="E23957" s="19">
        <v>3</v>
      </c>
      <c r="F23957" s="40">
        <v>23211.09</v>
      </c>
      <c r="G23957" s="35">
        <f t="shared" si="374"/>
        <v>33486.639999999999</v>
      </c>
      <c r="H23957" s="27">
        <v>329.82095839999999</v>
      </c>
      <c r="I23957" s="28">
        <v>1197.25396</v>
      </c>
      <c r="J23957" s="28">
        <f>H23957/(INDEX(Installed_Capacity!$H$6:$S$11,MATCH(Source_Data!B23957,Installed_Capacity!$G$6:$G$11,0),MATCH(Source_Data!C23957,Installed_Capacity!$H$5:$S$5,0)))</f>
        <v>0.41486913006289305</v>
      </c>
      <c r="K23957" s="29">
        <f>I23957/(INDEX(Installed_Capacity!$H$15:$S$20,MATCH(Source_Data!B23957,Installed_Capacity!$G$15:$G$20,0),MATCH(Source_Data!C23957,Installed_Capacity!$H$14:$S$14,0)))</f>
        <v>0.15000099728877775</v>
      </c>
      <c r="L23957" s="21"/>
      <c r="M23957" s="2"/>
    </row>
    <row r="23958" spans="1:13" x14ac:dyDescent="0.25">
      <c r="A23958" s="17">
        <v>43734</v>
      </c>
      <c r="B23958" s="19">
        <v>2019</v>
      </c>
      <c r="C23958" s="19">
        <v>9</v>
      </c>
      <c r="D23958" s="19">
        <v>26</v>
      </c>
      <c r="E23958" s="19">
        <v>4</v>
      </c>
      <c r="F23958" s="40">
        <v>23431.32</v>
      </c>
      <c r="G23958" s="35">
        <f t="shared" si="374"/>
        <v>33486.639999999999</v>
      </c>
      <c r="H23958" s="27">
        <v>214.43053646999999</v>
      </c>
      <c r="I23958" s="28">
        <v>718.35565999999994</v>
      </c>
      <c r="J23958" s="28">
        <f>H23958/(INDEX(Installed_Capacity!$H$6:$S$11,MATCH(Source_Data!B23958,Installed_Capacity!$G$6:$G$11,0),MATCH(Source_Data!C23958,Installed_Capacity!$H$5:$S$5,0)))</f>
        <v>0.26972394524528304</v>
      </c>
      <c r="K23958" s="29">
        <f>I23958/(INDEX(Installed_Capacity!$H$15:$S$20,MATCH(Source_Data!B23958,Installed_Capacity!$G$15:$G$20,0),MATCH(Source_Data!C23958,Installed_Capacity!$H$14:$S$14,0)))</f>
        <v>9.000100981753123E-2</v>
      </c>
      <c r="L23958" s="21"/>
      <c r="M23958" s="2"/>
    </row>
    <row r="23959" spans="1:13" x14ac:dyDescent="0.25">
      <c r="A23959" s="17">
        <v>43734</v>
      </c>
      <c r="B23959" s="19">
        <v>2019</v>
      </c>
      <c r="C23959" s="19">
        <v>9</v>
      </c>
      <c r="D23959" s="19">
        <v>26</v>
      </c>
      <c r="E23959" s="19">
        <v>5</v>
      </c>
      <c r="F23959" s="40">
        <v>24764.23</v>
      </c>
      <c r="G23959" s="35">
        <f t="shared" si="374"/>
        <v>33486.639999999999</v>
      </c>
      <c r="H23959" s="27">
        <v>86.388399879999994</v>
      </c>
      <c r="I23959" s="28">
        <v>319.27364</v>
      </c>
      <c r="J23959" s="28">
        <f>H23959/(INDEX(Installed_Capacity!$H$6:$S$11,MATCH(Source_Data!B23959,Installed_Capacity!$G$6:$G$11,0),MATCH(Source_Data!C23959,Installed_Capacity!$H$5:$S$5,0)))</f>
        <v>0.10866465393710691</v>
      </c>
      <c r="K23959" s="29">
        <f>I23959/(INDEX(Installed_Capacity!$H$15:$S$20,MATCH(Source_Data!B23959,Installed_Capacity!$G$15:$G$20,0),MATCH(Source_Data!C23959,Installed_Capacity!$H$14:$S$14,0)))</f>
        <v>4.0001007311780537E-2</v>
      </c>
      <c r="L23959" s="21"/>
      <c r="M23959" s="2"/>
    </row>
    <row r="23960" spans="1:13" x14ac:dyDescent="0.25">
      <c r="A23960" s="17">
        <v>43734</v>
      </c>
      <c r="B23960" s="19">
        <v>2019</v>
      </c>
      <c r="C23960" s="19">
        <v>9</v>
      </c>
      <c r="D23960" s="19">
        <v>26</v>
      </c>
      <c r="E23960" s="19">
        <v>6</v>
      </c>
      <c r="F23960" s="40">
        <v>27123.34</v>
      </c>
      <c r="G23960" s="35">
        <f t="shared" si="374"/>
        <v>33486.639999999999</v>
      </c>
      <c r="H23960" s="27">
        <v>157.67136060999999</v>
      </c>
      <c r="I23960" s="28">
        <v>79.824378999999993</v>
      </c>
      <c r="J23960" s="28">
        <f>H23960/(INDEX(Installed_Capacity!$H$6:$S$11,MATCH(Source_Data!B23960,Installed_Capacity!$G$6:$G$11,0),MATCH(Source_Data!C23960,Installed_Capacity!$H$5:$S$5,0)))</f>
        <v>0.19832875548427673</v>
      </c>
      <c r="K23960" s="29">
        <f>I23960/(INDEX(Installed_Capacity!$H$15:$S$20,MATCH(Source_Data!B23960,Installed_Capacity!$G$15:$G$20,0),MATCH(Source_Data!C23960,Installed_Capacity!$H$14:$S$14,0)))</f>
        <v>1.0000999669240907E-2</v>
      </c>
      <c r="L23960" s="21"/>
      <c r="M23960" s="2"/>
    </row>
    <row r="23961" spans="1:13" x14ac:dyDescent="0.25">
      <c r="A23961" s="17">
        <v>43734</v>
      </c>
      <c r="B23961" s="19">
        <v>2019</v>
      </c>
      <c r="C23961" s="19">
        <v>9</v>
      </c>
      <c r="D23961" s="19">
        <v>26</v>
      </c>
      <c r="E23961" s="19">
        <v>7</v>
      </c>
      <c r="F23961" s="40">
        <v>28416.83</v>
      </c>
      <c r="G23961" s="35">
        <f t="shared" si="374"/>
        <v>33486.639999999999</v>
      </c>
      <c r="H23961" s="27">
        <v>244.78747852999999</v>
      </c>
      <c r="I23961" s="28">
        <v>159.640749</v>
      </c>
      <c r="J23961" s="28">
        <f>H23961/(INDEX(Installed_Capacity!$H$6:$S$11,MATCH(Source_Data!B23961,Installed_Capacity!$G$6:$G$11,0),MATCH(Source_Data!C23961,Installed_Capacity!$H$5:$S$5,0)))</f>
        <v>0.3079087780251572</v>
      </c>
      <c r="K23961" s="29">
        <f>I23961/(INDEX(Installed_Capacity!$H$15:$S$20,MATCH(Source_Data!B23961,Installed_Capacity!$G$15:$G$20,0),MATCH(Source_Data!C23961,Installed_Capacity!$H$14:$S$14,0)))</f>
        <v>2.0000995910614862E-2</v>
      </c>
      <c r="L23961" s="21"/>
      <c r="M23961" s="2"/>
    </row>
    <row r="23962" spans="1:13" x14ac:dyDescent="0.25">
      <c r="A23962" s="17">
        <v>43734</v>
      </c>
      <c r="B23962" s="19">
        <v>2019</v>
      </c>
      <c r="C23962" s="19">
        <v>9</v>
      </c>
      <c r="D23962" s="19">
        <v>26</v>
      </c>
      <c r="E23962" s="19">
        <v>8</v>
      </c>
      <c r="F23962" s="40">
        <v>28845.22</v>
      </c>
      <c r="G23962" s="35">
        <f t="shared" si="374"/>
        <v>33486.639999999999</v>
      </c>
      <c r="H23962" s="27">
        <v>150.91985682999999</v>
      </c>
      <c r="I23962" s="28">
        <v>319.27364</v>
      </c>
      <c r="J23962" s="28">
        <f>H23962/(INDEX(Installed_Capacity!$H$6:$S$11,MATCH(Source_Data!B23962,Installed_Capacity!$G$6:$G$11,0),MATCH(Source_Data!C23962,Installed_Capacity!$H$5:$S$5,0)))</f>
        <v>0.18983629789937106</v>
      </c>
      <c r="K23962" s="29">
        <f>I23962/(INDEX(Installed_Capacity!$H$15:$S$20,MATCH(Source_Data!B23962,Installed_Capacity!$G$15:$G$20,0),MATCH(Source_Data!C23962,Installed_Capacity!$H$14:$S$14,0)))</f>
        <v>4.0001007311780537E-2</v>
      </c>
      <c r="L23962" s="21"/>
      <c r="M23962" s="2"/>
    </row>
    <row r="23963" spans="1:13" x14ac:dyDescent="0.25">
      <c r="A23963" s="17">
        <v>43734</v>
      </c>
      <c r="B23963" s="19">
        <v>2019</v>
      </c>
      <c r="C23963" s="19">
        <v>9</v>
      </c>
      <c r="D23963" s="19">
        <v>26</v>
      </c>
      <c r="E23963" s="19">
        <v>9</v>
      </c>
      <c r="F23963" s="40">
        <v>29471.48</v>
      </c>
      <c r="G23963" s="35">
        <f t="shared" si="374"/>
        <v>33486.639999999999</v>
      </c>
      <c r="H23963" s="27">
        <v>122.94089593</v>
      </c>
      <c r="I23963" s="28">
        <v>79.824378999999993</v>
      </c>
      <c r="J23963" s="28">
        <f>H23963/(INDEX(Installed_Capacity!$H$6:$S$11,MATCH(Source_Data!B23963,Installed_Capacity!$G$6:$G$11,0),MATCH(Source_Data!C23963,Installed_Capacity!$H$5:$S$5,0)))</f>
        <v>0.15464263638993711</v>
      </c>
      <c r="K23963" s="29">
        <f>I23963/(INDEX(Installed_Capacity!$H$15:$S$20,MATCH(Source_Data!B23963,Installed_Capacity!$G$15:$G$20,0),MATCH(Source_Data!C23963,Installed_Capacity!$H$14:$S$14,0)))</f>
        <v>1.0000999669240907E-2</v>
      </c>
      <c r="L23963" s="21"/>
      <c r="M23963" s="2"/>
    </row>
    <row r="23964" spans="1:13" x14ac:dyDescent="0.25">
      <c r="A23964" s="17">
        <v>43734</v>
      </c>
      <c r="B23964" s="19">
        <v>2019</v>
      </c>
      <c r="C23964" s="19">
        <v>9</v>
      </c>
      <c r="D23964" s="19">
        <v>26</v>
      </c>
      <c r="E23964" s="19">
        <v>10</v>
      </c>
      <c r="F23964" s="40">
        <v>29810.99</v>
      </c>
      <c r="G23964" s="35">
        <f t="shared" si="374"/>
        <v>33486.639999999999</v>
      </c>
      <c r="H23964" s="27">
        <v>80.02540286</v>
      </c>
      <c r="I23964" s="28">
        <v>79.824378999999993</v>
      </c>
      <c r="J23964" s="28">
        <f>H23964/(INDEX(Installed_Capacity!$H$6:$S$11,MATCH(Source_Data!B23964,Installed_Capacity!$G$6:$G$11,0),MATCH(Source_Data!C23964,Installed_Capacity!$H$5:$S$5,0)))</f>
        <v>0.10066088410062893</v>
      </c>
      <c r="K23964" s="29">
        <f>I23964/(INDEX(Installed_Capacity!$H$15:$S$20,MATCH(Source_Data!B23964,Installed_Capacity!$G$15:$G$20,0),MATCH(Source_Data!C23964,Installed_Capacity!$H$14:$S$14,0)))</f>
        <v>1.0000999669240907E-2</v>
      </c>
      <c r="L23964" s="21"/>
      <c r="M23964" s="2"/>
    </row>
    <row r="23965" spans="1:13" x14ac:dyDescent="0.25">
      <c r="A23965" s="17">
        <v>43734</v>
      </c>
      <c r="B23965" s="19">
        <v>2019</v>
      </c>
      <c r="C23965" s="19">
        <v>9</v>
      </c>
      <c r="D23965" s="19">
        <v>26</v>
      </c>
      <c r="E23965" s="19">
        <v>11</v>
      </c>
      <c r="F23965" s="40">
        <v>30136.25</v>
      </c>
      <c r="G23965" s="35">
        <f t="shared" si="374"/>
        <v>33486.639999999999</v>
      </c>
      <c r="H23965" s="27">
        <v>12.935055483999999</v>
      </c>
      <c r="I23965" s="28">
        <v>159.640749</v>
      </c>
      <c r="J23965" s="28">
        <f>H23965/(INDEX(Installed_Capacity!$H$6:$S$11,MATCH(Source_Data!B23965,Installed_Capacity!$G$6:$G$11,0),MATCH(Source_Data!C23965,Installed_Capacity!$H$5:$S$5,0)))</f>
        <v>1.6270510042767295E-2</v>
      </c>
      <c r="K23965" s="29">
        <f>I23965/(INDEX(Installed_Capacity!$H$15:$S$20,MATCH(Source_Data!B23965,Installed_Capacity!$G$15:$G$20,0),MATCH(Source_Data!C23965,Installed_Capacity!$H$14:$S$14,0)))</f>
        <v>2.0000995910614862E-2</v>
      </c>
      <c r="L23965" s="21"/>
      <c r="M23965" s="2"/>
    </row>
    <row r="23966" spans="1:13" x14ac:dyDescent="0.25">
      <c r="A23966" s="17">
        <v>43734</v>
      </c>
      <c r="B23966" s="19">
        <v>2019</v>
      </c>
      <c r="C23966" s="19">
        <v>9</v>
      </c>
      <c r="D23966" s="19">
        <v>26</v>
      </c>
      <c r="E23966" s="19">
        <v>12</v>
      </c>
      <c r="F23966" s="40">
        <v>30684.19</v>
      </c>
      <c r="G23966" s="35">
        <f t="shared" si="374"/>
        <v>33486.639999999999</v>
      </c>
      <c r="H23966" s="27">
        <v>0</v>
      </c>
      <c r="I23966" s="28">
        <v>399.08994999999999</v>
      </c>
      <c r="J23966" s="28">
        <f>H23966/(INDEX(Installed_Capacity!$H$6:$S$11,MATCH(Source_Data!B23966,Installed_Capacity!$G$6:$G$11,0),MATCH(Source_Data!C23966,Installed_Capacity!$H$5:$S$5,0)))</f>
        <v>0</v>
      </c>
      <c r="K23966" s="29">
        <f>I23966/(INDEX(Installed_Capacity!$H$15:$S$20,MATCH(Source_Data!B23966,Installed_Capacity!$G$15:$G$20,0),MATCH(Source_Data!C23966,Installed_Capacity!$H$14:$S$14,0)))</f>
        <v>5.0000996035902391E-2</v>
      </c>
      <c r="L23966" s="21"/>
      <c r="M23966" s="2"/>
    </row>
    <row r="23967" spans="1:13" x14ac:dyDescent="0.25">
      <c r="A23967" s="17">
        <v>43734</v>
      </c>
      <c r="B23967" s="19">
        <v>2019</v>
      </c>
      <c r="C23967" s="19">
        <v>9</v>
      </c>
      <c r="D23967" s="19">
        <v>26</v>
      </c>
      <c r="E23967" s="19">
        <v>13</v>
      </c>
      <c r="F23967" s="40">
        <v>31465.73</v>
      </c>
      <c r="G23967" s="35">
        <f t="shared" si="374"/>
        <v>33486.639999999999</v>
      </c>
      <c r="H23967" s="27">
        <v>0.671219872</v>
      </c>
      <c r="I23967" s="28">
        <v>319.27364</v>
      </c>
      <c r="J23967" s="28">
        <f>H23967/(INDEX(Installed_Capacity!$H$6:$S$11,MATCH(Source_Data!B23967,Installed_Capacity!$G$6:$G$11,0),MATCH(Source_Data!C23967,Installed_Capacity!$H$5:$S$5,0)))</f>
        <v>8.4430172578616347E-4</v>
      </c>
      <c r="K23967" s="29">
        <f>I23967/(INDEX(Installed_Capacity!$H$15:$S$20,MATCH(Source_Data!B23967,Installed_Capacity!$G$15:$G$20,0),MATCH(Source_Data!C23967,Installed_Capacity!$H$14:$S$14,0)))</f>
        <v>4.0001007311780537E-2</v>
      </c>
      <c r="L23967" s="21"/>
      <c r="M23967" s="2"/>
    </row>
    <row r="23968" spans="1:13" x14ac:dyDescent="0.25">
      <c r="A23968" s="17">
        <v>43734</v>
      </c>
      <c r="B23968" s="19">
        <v>2019</v>
      </c>
      <c r="C23968" s="19">
        <v>9</v>
      </c>
      <c r="D23968" s="19">
        <v>26</v>
      </c>
      <c r="E23968" s="19">
        <v>14</v>
      </c>
      <c r="F23968" s="40">
        <v>32133.63</v>
      </c>
      <c r="G23968" s="35">
        <f t="shared" si="374"/>
        <v>33486.639999999999</v>
      </c>
      <c r="H23968" s="27">
        <v>29.124836757000001</v>
      </c>
      <c r="I23968" s="28">
        <v>478.90644000000003</v>
      </c>
      <c r="J23968" s="28">
        <f>H23968/(INDEX(Installed_Capacity!$H$6:$S$11,MATCH(Source_Data!B23968,Installed_Capacity!$G$6:$G$11,0),MATCH(Source_Data!C23968,Installed_Capacity!$H$5:$S$5,0)))</f>
        <v>3.6635014788679247E-2</v>
      </c>
      <c r="K23968" s="29">
        <f>I23968/(INDEX(Installed_Capacity!$H$15:$S$20,MATCH(Source_Data!B23968,Installed_Capacity!$G$15:$G$20,0),MATCH(Source_Data!C23968,Installed_Capacity!$H$14:$S$14,0)))</f>
        <v>6.0001007311780541E-2</v>
      </c>
      <c r="L23968" s="21"/>
      <c r="M23968" s="2"/>
    </row>
    <row r="23969" spans="1:13" x14ac:dyDescent="0.25">
      <c r="A23969" s="17">
        <v>43734</v>
      </c>
      <c r="B23969" s="19">
        <v>2019</v>
      </c>
      <c r="C23969" s="19">
        <v>9</v>
      </c>
      <c r="D23969" s="19">
        <v>26</v>
      </c>
      <c r="E23969" s="19">
        <v>15</v>
      </c>
      <c r="F23969" s="40">
        <v>32816.22</v>
      </c>
      <c r="G23969" s="35">
        <f t="shared" si="374"/>
        <v>33486.639999999999</v>
      </c>
      <c r="H23969" s="27">
        <v>103.84028739</v>
      </c>
      <c r="I23969" s="28">
        <v>1277.0703599999999</v>
      </c>
      <c r="J23969" s="28">
        <f>H23969/(INDEX(Installed_Capacity!$H$6:$S$11,MATCH(Source_Data!B23969,Installed_Capacity!$G$6:$G$11,0),MATCH(Source_Data!C23969,Installed_Capacity!$H$5:$S$5,0)))</f>
        <v>0.1306167136981132</v>
      </c>
      <c r="K23969" s="29">
        <f>I23969/(INDEX(Installed_Capacity!$H$15:$S$20,MATCH(Source_Data!B23969,Installed_Capacity!$G$15:$G$20,0),MATCH(Source_Data!C23969,Installed_Capacity!$H$14:$S$14,0)))</f>
        <v>0.16000099728877773</v>
      </c>
      <c r="L23969" s="21"/>
      <c r="M23969" s="2"/>
    </row>
    <row r="23970" spans="1:13" x14ac:dyDescent="0.25">
      <c r="A23970" s="17">
        <v>43734</v>
      </c>
      <c r="B23970" s="19">
        <v>2019</v>
      </c>
      <c r="C23970" s="19">
        <v>9</v>
      </c>
      <c r="D23970" s="19">
        <v>26</v>
      </c>
      <c r="E23970" s="19">
        <v>16</v>
      </c>
      <c r="F23970" s="40">
        <v>33251.629999999997</v>
      </c>
      <c r="G23970" s="35">
        <f t="shared" si="374"/>
        <v>33486.639999999999</v>
      </c>
      <c r="H23970" s="27">
        <v>143.93781357</v>
      </c>
      <c r="I23970" s="28">
        <v>1037.6212600000001</v>
      </c>
      <c r="J23970" s="28">
        <f>H23970/(INDEX(Installed_Capacity!$H$6:$S$11,MATCH(Source_Data!B23970,Installed_Capacity!$G$6:$G$11,0),MATCH(Source_Data!C23970,Installed_Capacity!$H$5:$S$5,0)))</f>
        <v>0.18105385354716982</v>
      </c>
      <c r="K23970" s="29">
        <f>I23970/(INDEX(Installed_Capacity!$H$15:$S$20,MATCH(Source_Data!B23970,Installed_Capacity!$G$15:$G$20,0),MATCH(Source_Data!C23970,Installed_Capacity!$H$14:$S$14,0)))</f>
        <v>0.13000100981753124</v>
      </c>
      <c r="L23970" s="21"/>
      <c r="M23970" s="2"/>
    </row>
    <row r="23971" spans="1:13" x14ac:dyDescent="0.25">
      <c r="A23971" s="17">
        <v>43734</v>
      </c>
      <c r="B23971" s="19">
        <v>2019</v>
      </c>
      <c r="C23971" s="19">
        <v>9</v>
      </c>
      <c r="D23971" s="19">
        <v>26</v>
      </c>
      <c r="E23971" s="19">
        <v>17</v>
      </c>
      <c r="F23971" s="40">
        <v>33486.639999999999</v>
      </c>
      <c r="G23971" s="35">
        <f t="shared" si="374"/>
        <v>33486.639999999999</v>
      </c>
      <c r="H23971" s="27">
        <v>115.95926265999999</v>
      </c>
      <c r="I23971" s="28">
        <v>2953.2141000000001</v>
      </c>
      <c r="J23971" s="28">
        <f>H23971/(INDEX(Installed_Capacity!$H$6:$S$11,MATCH(Source_Data!B23971,Installed_Capacity!$G$6:$G$11,0),MATCH(Source_Data!C23971,Installed_Capacity!$H$5:$S$5,0)))</f>
        <v>0.14586070774842766</v>
      </c>
      <c r="K23971" s="29">
        <f>I23971/(INDEX(Installed_Capacity!$H$15:$S$20,MATCH(Source_Data!B23971,Installed_Capacity!$G$15:$G$20,0),MATCH(Source_Data!C23971,Installed_Capacity!$H$14:$S$14,0)))</f>
        <v>0.37000091459900469</v>
      </c>
      <c r="L23971" s="21"/>
      <c r="M23971" s="2"/>
    </row>
    <row r="23972" spans="1:13" x14ac:dyDescent="0.25">
      <c r="A23972" s="17">
        <v>43734</v>
      </c>
      <c r="B23972" s="19">
        <v>2019</v>
      </c>
      <c r="C23972" s="19">
        <v>9</v>
      </c>
      <c r="D23972" s="19">
        <v>26</v>
      </c>
      <c r="E23972" s="19">
        <v>18</v>
      </c>
      <c r="F23972" s="40">
        <v>33280.800000000003</v>
      </c>
      <c r="G23972" s="35">
        <f t="shared" si="374"/>
        <v>33486.639999999999</v>
      </c>
      <c r="H23972" s="27">
        <v>116.96257335</v>
      </c>
      <c r="I23972" s="28">
        <v>3272.4799999999996</v>
      </c>
      <c r="J23972" s="28">
        <f>H23972/(INDEX(Installed_Capacity!$H$6:$S$11,MATCH(Source_Data!B23972,Installed_Capacity!$G$6:$G$11,0),MATCH(Source_Data!C23972,Installed_Capacity!$H$5:$S$5,0)))</f>
        <v>0.1471227337735849</v>
      </c>
      <c r="K23972" s="29">
        <f>I23972/(INDEX(Installed_Capacity!$H$15:$S$20,MATCH(Source_Data!B23972,Installed_Capacity!$G$15:$G$20,0),MATCH(Source_Data!C23972,Installed_Capacity!$H$14:$S$14,0)))</f>
        <v>0.41000095218526511</v>
      </c>
      <c r="L23972" s="21"/>
      <c r="M23972" s="2"/>
    </row>
    <row r="23973" spans="1:13" x14ac:dyDescent="0.25">
      <c r="A23973" s="17">
        <v>43734</v>
      </c>
      <c r="B23973" s="19">
        <v>2019</v>
      </c>
      <c r="C23973" s="19">
        <v>9</v>
      </c>
      <c r="D23973" s="19">
        <v>26</v>
      </c>
      <c r="E23973" s="19">
        <v>19</v>
      </c>
      <c r="F23973" s="40">
        <v>33445.379999999997</v>
      </c>
      <c r="G23973" s="35">
        <f t="shared" si="374"/>
        <v>33486.639999999999</v>
      </c>
      <c r="H23973" s="27">
        <v>115.96358959</v>
      </c>
      <c r="I23973" s="28">
        <v>6145.8705</v>
      </c>
      <c r="J23973" s="28">
        <f>H23973/(INDEX(Installed_Capacity!$H$6:$S$11,MATCH(Source_Data!B23973,Installed_Capacity!$G$6:$G$11,0),MATCH(Source_Data!C23973,Installed_Capacity!$H$5:$S$5,0)))</f>
        <v>0.14586615042767295</v>
      </c>
      <c r="K23973" s="29">
        <f>I23973/(INDEX(Installed_Capacity!$H$15:$S$20,MATCH(Source_Data!B23973,Installed_Capacity!$G$15:$G$20,0),MATCH(Source_Data!C23973,Installed_Capacity!$H$14:$S$14,0)))</f>
        <v>0.77000096471401869</v>
      </c>
      <c r="L23973" s="21"/>
      <c r="M23973" s="2"/>
    </row>
    <row r="23974" spans="1:13" x14ac:dyDescent="0.25">
      <c r="A23974" s="17">
        <v>43734</v>
      </c>
      <c r="B23974" s="19">
        <v>2019</v>
      </c>
      <c r="C23974" s="19">
        <v>9</v>
      </c>
      <c r="D23974" s="19">
        <v>26</v>
      </c>
      <c r="E23974" s="19">
        <v>20</v>
      </c>
      <c r="F23974" s="40">
        <v>32281.64</v>
      </c>
      <c r="G23974" s="35">
        <f t="shared" si="374"/>
        <v>33486.639999999999</v>
      </c>
      <c r="H23974" s="27">
        <v>115.96098462</v>
      </c>
      <c r="I23974" s="28">
        <v>4948.6242000000002</v>
      </c>
      <c r="J23974" s="28">
        <f>H23974/(INDEX(Installed_Capacity!$H$6:$S$11,MATCH(Source_Data!B23974,Installed_Capacity!$G$6:$G$11,0),MATCH(Source_Data!C23974,Installed_Capacity!$H$5:$S$5,0)))</f>
        <v>0.14586287373584905</v>
      </c>
      <c r="K23974" s="29">
        <f>I23974/(INDEX(Installed_Capacity!$H$15:$S$20,MATCH(Source_Data!B23974,Installed_Capacity!$G$15:$G$20,0),MATCH(Source_Data!C23974,Installed_Capacity!$H$14:$S$14,0)))</f>
        <v>0.62000092712775823</v>
      </c>
      <c r="L23974" s="21"/>
      <c r="M23974" s="2"/>
    </row>
    <row r="23975" spans="1:13" x14ac:dyDescent="0.25">
      <c r="A23975" s="17">
        <v>43734</v>
      </c>
      <c r="B23975" s="19">
        <v>2019</v>
      </c>
      <c r="C23975" s="19">
        <v>9</v>
      </c>
      <c r="D23975" s="19">
        <v>26</v>
      </c>
      <c r="E23975" s="19">
        <v>21</v>
      </c>
      <c r="F23975" s="40">
        <v>30630.98</v>
      </c>
      <c r="G23975" s="35">
        <f t="shared" si="374"/>
        <v>33486.639999999999</v>
      </c>
      <c r="H23975" s="27">
        <v>332.79522881000003</v>
      </c>
      <c r="I23975" s="28">
        <v>5347.7075000000004</v>
      </c>
      <c r="J23975" s="28">
        <f>H23975/(INDEX(Installed_Capacity!$H$6:$S$11,MATCH(Source_Data!B23975,Installed_Capacity!$G$6:$G$11,0),MATCH(Source_Data!C23975,Installed_Capacity!$H$5:$S$5,0)))</f>
        <v>0.41861035070440256</v>
      </c>
      <c r="K23975" s="29">
        <f>I23975/(INDEX(Installed_Capacity!$H$15:$S$20,MATCH(Source_Data!B23975,Installed_Capacity!$G$15:$G$20,0),MATCH(Source_Data!C23975,Installed_Capacity!$H$14:$S$14,0)))</f>
        <v>0.67000109000155361</v>
      </c>
      <c r="L23975" s="21"/>
      <c r="M23975" s="2"/>
    </row>
    <row r="23976" spans="1:13" x14ac:dyDescent="0.25">
      <c r="A23976" s="17">
        <v>43734</v>
      </c>
      <c r="B23976" s="19">
        <v>2019</v>
      </c>
      <c r="C23976" s="19">
        <v>9</v>
      </c>
      <c r="D23976" s="19">
        <v>26</v>
      </c>
      <c r="E23976" s="19">
        <v>22</v>
      </c>
      <c r="F23976" s="40">
        <v>28204.89</v>
      </c>
      <c r="G23976" s="35">
        <f t="shared" si="374"/>
        <v>33486.639999999999</v>
      </c>
      <c r="H23976" s="27">
        <v>345.78898770000001</v>
      </c>
      <c r="I23976" s="28">
        <v>3591.7462</v>
      </c>
      <c r="J23976" s="28">
        <f>H23976/(INDEX(Installed_Capacity!$H$6:$S$11,MATCH(Source_Data!B23976,Installed_Capacity!$G$6:$G$11,0),MATCH(Source_Data!C23976,Installed_Capacity!$H$5:$S$5,0)))</f>
        <v>0.43495470150943399</v>
      </c>
      <c r="K23976" s="29">
        <f>I23976/(INDEX(Installed_Capacity!$H$15:$S$20,MATCH(Source_Data!B23976,Installed_Capacity!$G$15:$G$20,0),MATCH(Source_Data!C23976,Installed_Capacity!$H$14:$S$14,0)))</f>
        <v>0.45000102735778613</v>
      </c>
      <c r="L23976" s="21"/>
      <c r="M23976" s="2"/>
    </row>
    <row r="23977" spans="1:13" x14ac:dyDescent="0.25">
      <c r="A23977" s="17">
        <v>43734</v>
      </c>
      <c r="B23977" s="19">
        <v>2019</v>
      </c>
      <c r="C23977" s="19">
        <v>9</v>
      </c>
      <c r="D23977" s="19">
        <v>26</v>
      </c>
      <c r="E23977" s="19">
        <v>23</v>
      </c>
      <c r="F23977" s="40">
        <v>26024.28</v>
      </c>
      <c r="G23977" s="35">
        <f t="shared" si="374"/>
        <v>33486.639999999999</v>
      </c>
      <c r="H23977" s="27">
        <v>346.79084375000002</v>
      </c>
      <c r="I23977" s="28">
        <v>1995.4181000000001</v>
      </c>
      <c r="J23977" s="28">
        <f>H23977/(INDEX(Installed_Capacity!$H$6:$S$11,MATCH(Source_Data!B23977,Installed_Capacity!$G$6:$G$11,0),MATCH(Source_Data!C23977,Installed_Capacity!$H$5:$S$5,0)))</f>
        <v>0.43621489779874217</v>
      </c>
      <c r="K23977" s="29">
        <f>I23977/(INDEX(Installed_Capacity!$H$15:$S$20,MATCH(Source_Data!B23977,Installed_Capacity!$G$15:$G$20,0),MATCH(Source_Data!C23977,Installed_Capacity!$H$14:$S$14,0)))</f>
        <v>0.25000101482903264</v>
      </c>
      <c r="L23977" s="21"/>
      <c r="M23977" s="2"/>
    </row>
    <row r="23978" spans="1:13" x14ac:dyDescent="0.25">
      <c r="A23978" s="17">
        <v>43734</v>
      </c>
      <c r="B23978" s="19">
        <v>2019</v>
      </c>
      <c r="C23978" s="19">
        <v>9</v>
      </c>
      <c r="D23978" s="19">
        <v>26</v>
      </c>
      <c r="E23978" s="19">
        <v>24</v>
      </c>
      <c r="F23978" s="40">
        <v>24439.83</v>
      </c>
      <c r="G23978" s="35">
        <f t="shared" si="374"/>
        <v>33486.639999999999</v>
      </c>
      <c r="H23978" s="27">
        <v>310.82484756000002</v>
      </c>
      <c r="I23978" s="28">
        <v>877.98834999999997</v>
      </c>
      <c r="J23978" s="28">
        <f>H23978/(INDEX(Installed_Capacity!$H$6:$S$11,MATCH(Source_Data!B23978,Installed_Capacity!$G$6:$G$11,0),MATCH(Source_Data!C23978,Installed_Capacity!$H$5:$S$5,0)))</f>
        <v>0.39097465101886797</v>
      </c>
      <c r="K23978" s="29">
        <f>I23978/(INDEX(Installed_Capacity!$H$15:$S$20,MATCH(Source_Data!B23978,Installed_Capacity!$G$15:$G$20,0),MATCH(Source_Data!C23978,Installed_Capacity!$H$14:$S$14,0)))</f>
        <v>0.11000099603590238</v>
      </c>
      <c r="L23978" s="21"/>
      <c r="M23978" s="2"/>
    </row>
    <row r="23979" spans="1:13" x14ac:dyDescent="0.25">
      <c r="A23979" s="17">
        <v>43735</v>
      </c>
      <c r="B23979" s="19">
        <v>2019</v>
      </c>
      <c r="C23979" s="19">
        <v>9</v>
      </c>
      <c r="D23979" s="19">
        <v>27</v>
      </c>
      <c r="E23979" s="19">
        <v>1</v>
      </c>
      <c r="F23979" s="40">
        <v>23364.63</v>
      </c>
      <c r="G23979" s="35">
        <f t="shared" si="374"/>
        <v>29955.54</v>
      </c>
      <c r="H23979" s="27">
        <v>272.85470303</v>
      </c>
      <c r="I23979" s="28">
        <v>319.27364</v>
      </c>
      <c r="J23979" s="28">
        <f>H23979/(INDEX(Installed_Capacity!$H$6:$S$11,MATCH(Source_Data!B23979,Installed_Capacity!$G$6:$G$11,0),MATCH(Source_Data!C23979,Installed_Capacity!$H$5:$S$5,0)))</f>
        <v>0.34321346293081761</v>
      </c>
      <c r="K23979" s="29">
        <f>I23979/(INDEX(Installed_Capacity!$H$15:$S$20,MATCH(Source_Data!B23979,Installed_Capacity!$G$15:$G$20,0),MATCH(Source_Data!C23979,Installed_Capacity!$H$14:$S$14,0)))</f>
        <v>4.0001007311780537E-2</v>
      </c>
      <c r="L23979" s="21"/>
      <c r="M23979" s="2"/>
    </row>
    <row r="23980" spans="1:13" x14ac:dyDescent="0.25">
      <c r="A23980" s="17">
        <v>43735</v>
      </c>
      <c r="B23980" s="19">
        <v>2019</v>
      </c>
      <c r="C23980" s="19">
        <v>9</v>
      </c>
      <c r="D23980" s="19">
        <v>27</v>
      </c>
      <c r="E23980" s="19">
        <v>2</v>
      </c>
      <c r="F23980" s="40">
        <v>22664.68</v>
      </c>
      <c r="G23980" s="35">
        <f t="shared" si="374"/>
        <v>29955.54</v>
      </c>
      <c r="H23980" s="27">
        <v>267.86127070999999</v>
      </c>
      <c r="I23980" s="28">
        <v>159.640749</v>
      </c>
      <c r="J23980" s="28">
        <f>H23980/(INDEX(Installed_Capacity!$H$6:$S$11,MATCH(Source_Data!B23980,Installed_Capacity!$G$6:$G$11,0),MATCH(Source_Data!C23980,Installed_Capacity!$H$5:$S$5,0)))</f>
        <v>0.33693241598742135</v>
      </c>
      <c r="K23980" s="29">
        <f>I23980/(INDEX(Installed_Capacity!$H$15:$S$20,MATCH(Source_Data!B23980,Installed_Capacity!$G$15:$G$20,0),MATCH(Source_Data!C23980,Installed_Capacity!$H$14:$S$14,0)))</f>
        <v>2.0000995910614862E-2</v>
      </c>
      <c r="L23980" s="21"/>
      <c r="M23980" s="2"/>
    </row>
    <row r="23981" spans="1:13" x14ac:dyDescent="0.25">
      <c r="A23981" s="17">
        <v>43735</v>
      </c>
      <c r="B23981" s="19">
        <v>2019</v>
      </c>
      <c r="C23981" s="19">
        <v>9</v>
      </c>
      <c r="D23981" s="19">
        <v>27</v>
      </c>
      <c r="E23981" s="19">
        <v>3</v>
      </c>
      <c r="F23981" s="40">
        <v>22262.33</v>
      </c>
      <c r="G23981" s="35">
        <f t="shared" si="374"/>
        <v>29955.54</v>
      </c>
      <c r="H23981" s="27">
        <v>276.85532118999998</v>
      </c>
      <c r="I23981" s="28">
        <v>159.640749</v>
      </c>
      <c r="J23981" s="28">
        <f>H23981/(INDEX(Installed_Capacity!$H$6:$S$11,MATCH(Source_Data!B23981,Installed_Capacity!$G$6:$G$11,0),MATCH(Source_Data!C23981,Installed_Capacity!$H$5:$S$5,0)))</f>
        <v>0.34824568703144654</v>
      </c>
      <c r="K23981" s="29">
        <f>I23981/(INDEX(Installed_Capacity!$H$15:$S$20,MATCH(Source_Data!B23981,Installed_Capacity!$G$15:$G$20,0),MATCH(Source_Data!C23981,Installed_Capacity!$H$14:$S$14,0)))</f>
        <v>2.0000995910614862E-2</v>
      </c>
      <c r="L23981" s="21"/>
      <c r="M23981" s="2"/>
    </row>
    <row r="23982" spans="1:13" x14ac:dyDescent="0.25">
      <c r="A23982" s="17">
        <v>43735</v>
      </c>
      <c r="B23982" s="19">
        <v>2019</v>
      </c>
      <c r="C23982" s="19">
        <v>9</v>
      </c>
      <c r="D23982" s="19">
        <v>27</v>
      </c>
      <c r="E23982" s="19">
        <v>4</v>
      </c>
      <c r="F23982" s="40">
        <v>22556.63</v>
      </c>
      <c r="G23982" s="35">
        <f t="shared" si="374"/>
        <v>29955.54</v>
      </c>
      <c r="H23982" s="27">
        <v>277.85721446000002</v>
      </c>
      <c r="I23982" s="28">
        <v>159.640749</v>
      </c>
      <c r="J23982" s="28">
        <f>H23982/(INDEX(Installed_Capacity!$H$6:$S$11,MATCH(Source_Data!B23982,Installed_Capacity!$G$6:$G$11,0),MATCH(Source_Data!C23982,Installed_Capacity!$H$5:$S$5,0)))</f>
        <v>0.34950593013836478</v>
      </c>
      <c r="K23982" s="29">
        <f>I23982/(INDEX(Installed_Capacity!$H$15:$S$20,MATCH(Source_Data!B23982,Installed_Capacity!$G$15:$G$20,0),MATCH(Source_Data!C23982,Installed_Capacity!$H$14:$S$14,0)))</f>
        <v>2.0000995910614862E-2</v>
      </c>
      <c r="L23982" s="21"/>
      <c r="M23982" s="2"/>
    </row>
    <row r="23983" spans="1:13" x14ac:dyDescent="0.25">
      <c r="A23983" s="17">
        <v>43735</v>
      </c>
      <c r="B23983" s="19">
        <v>2019</v>
      </c>
      <c r="C23983" s="19">
        <v>9</v>
      </c>
      <c r="D23983" s="19">
        <v>27</v>
      </c>
      <c r="E23983" s="19">
        <v>5</v>
      </c>
      <c r="F23983" s="40">
        <v>23873.25</v>
      </c>
      <c r="G23983" s="35">
        <f t="shared" si="374"/>
        <v>29955.54</v>
      </c>
      <c r="H23983" s="27">
        <v>229.89779067000001</v>
      </c>
      <c r="I23983" s="28">
        <v>159.640749</v>
      </c>
      <c r="J23983" s="28">
        <f>H23983/(INDEX(Installed_Capacity!$H$6:$S$11,MATCH(Source_Data!B23983,Installed_Capacity!$G$6:$G$11,0),MATCH(Source_Data!C23983,Installed_Capacity!$H$5:$S$5,0)))</f>
        <v>0.28917961090566041</v>
      </c>
      <c r="K23983" s="29">
        <f>I23983/(INDEX(Installed_Capacity!$H$15:$S$20,MATCH(Source_Data!B23983,Installed_Capacity!$G$15:$G$20,0),MATCH(Source_Data!C23983,Installed_Capacity!$H$14:$S$14,0)))</f>
        <v>2.0000995910614862E-2</v>
      </c>
      <c r="L23983" s="21"/>
      <c r="M23983" s="2"/>
    </row>
    <row r="23984" spans="1:13" x14ac:dyDescent="0.25">
      <c r="A23984" s="17">
        <v>43735</v>
      </c>
      <c r="B23984" s="19">
        <v>2019</v>
      </c>
      <c r="C23984" s="19">
        <v>9</v>
      </c>
      <c r="D23984" s="19">
        <v>27</v>
      </c>
      <c r="E23984" s="19">
        <v>6</v>
      </c>
      <c r="F23984" s="40">
        <v>26121.27</v>
      </c>
      <c r="G23984" s="35">
        <f t="shared" si="374"/>
        <v>29955.54</v>
      </c>
      <c r="H23984" s="27">
        <v>338.81340557999999</v>
      </c>
      <c r="I23984" s="28">
        <v>159.640749</v>
      </c>
      <c r="J23984" s="28">
        <f>H23984/(INDEX(Installed_Capacity!$H$6:$S$11,MATCH(Source_Data!B23984,Installed_Capacity!$G$6:$G$11,0),MATCH(Source_Data!C23984,Installed_Capacity!$H$5:$S$5,0)))</f>
        <v>0.4261803843773585</v>
      </c>
      <c r="K23984" s="29">
        <f>I23984/(INDEX(Installed_Capacity!$H$15:$S$20,MATCH(Source_Data!B23984,Installed_Capacity!$G$15:$G$20,0),MATCH(Source_Data!C23984,Installed_Capacity!$H$14:$S$14,0)))</f>
        <v>2.0000995910614862E-2</v>
      </c>
      <c r="L23984" s="21"/>
      <c r="M23984" s="2"/>
    </row>
    <row r="23985" spans="1:13" x14ac:dyDescent="0.25">
      <c r="A23985" s="17">
        <v>43735</v>
      </c>
      <c r="B23985" s="19">
        <v>2019</v>
      </c>
      <c r="C23985" s="19">
        <v>9</v>
      </c>
      <c r="D23985" s="19">
        <v>27</v>
      </c>
      <c r="E23985" s="19">
        <v>7</v>
      </c>
      <c r="F23985" s="40">
        <v>27410.76</v>
      </c>
      <c r="G23985" s="35">
        <f t="shared" si="374"/>
        <v>29955.54</v>
      </c>
      <c r="H23985" s="27">
        <v>284.85430205</v>
      </c>
      <c r="I23985" s="28">
        <v>239.45715000000001</v>
      </c>
      <c r="J23985" s="28">
        <f>H23985/(INDEX(Installed_Capacity!$H$6:$S$11,MATCH(Source_Data!B23985,Installed_Capacity!$G$6:$G$11,0),MATCH(Source_Data!C23985,Installed_Capacity!$H$5:$S$5,0)))</f>
        <v>0.35830729817610063</v>
      </c>
      <c r="K23985" s="29">
        <f>I23985/(INDEX(Installed_Capacity!$H$15:$S$20,MATCH(Source_Data!B23985,Installed_Capacity!$G$15:$G$20,0),MATCH(Source_Data!C23985,Installed_Capacity!$H$14:$S$14,0)))</f>
        <v>3.0000996035902398E-2</v>
      </c>
      <c r="L23985" s="21"/>
      <c r="M23985" s="2"/>
    </row>
    <row r="23986" spans="1:13" x14ac:dyDescent="0.25">
      <c r="A23986" s="17">
        <v>43735</v>
      </c>
      <c r="B23986" s="19">
        <v>2019</v>
      </c>
      <c r="C23986" s="19">
        <v>9</v>
      </c>
      <c r="D23986" s="19">
        <v>27</v>
      </c>
      <c r="E23986" s="19">
        <v>8</v>
      </c>
      <c r="F23986" s="40">
        <v>27817.8</v>
      </c>
      <c r="G23986" s="35">
        <f t="shared" si="374"/>
        <v>29955.54</v>
      </c>
      <c r="H23986" s="27">
        <v>263.85461778000001</v>
      </c>
      <c r="I23986" s="28">
        <v>239.45715000000001</v>
      </c>
      <c r="J23986" s="28">
        <f>H23986/(INDEX(Installed_Capacity!$H$6:$S$11,MATCH(Source_Data!B23986,Installed_Capacity!$G$6:$G$11,0),MATCH(Source_Data!C23986,Installed_Capacity!$H$5:$S$5,0)))</f>
        <v>0.3318926009811321</v>
      </c>
      <c r="K23986" s="29">
        <f>I23986/(INDEX(Installed_Capacity!$H$15:$S$20,MATCH(Source_Data!B23986,Installed_Capacity!$G$15:$G$20,0),MATCH(Source_Data!C23986,Installed_Capacity!$H$14:$S$14,0)))</f>
        <v>3.0000996035902398E-2</v>
      </c>
      <c r="L23986" s="21"/>
      <c r="M23986" s="2"/>
    </row>
    <row r="23987" spans="1:13" x14ac:dyDescent="0.25">
      <c r="A23987" s="17">
        <v>43735</v>
      </c>
      <c r="B23987" s="19">
        <v>2019</v>
      </c>
      <c r="C23987" s="19">
        <v>9</v>
      </c>
      <c r="D23987" s="19">
        <v>27</v>
      </c>
      <c r="E23987" s="19">
        <v>9</v>
      </c>
      <c r="F23987" s="40">
        <v>28335.279999999999</v>
      </c>
      <c r="G23987" s="35">
        <f t="shared" si="374"/>
        <v>29955.54</v>
      </c>
      <c r="H23987" s="27">
        <v>343.78314746000001</v>
      </c>
      <c r="I23987" s="28">
        <v>79.824378999999993</v>
      </c>
      <c r="J23987" s="28">
        <f>H23987/(INDEX(Installed_Capacity!$H$6:$S$11,MATCH(Source_Data!B23987,Installed_Capacity!$G$6:$G$11,0),MATCH(Source_Data!C23987,Installed_Capacity!$H$5:$S$5,0)))</f>
        <v>0.43243163202515722</v>
      </c>
      <c r="K23987" s="29">
        <f>I23987/(INDEX(Installed_Capacity!$H$15:$S$20,MATCH(Source_Data!B23987,Installed_Capacity!$G$15:$G$20,0),MATCH(Source_Data!C23987,Installed_Capacity!$H$14:$S$14,0)))</f>
        <v>1.0000999669240907E-2</v>
      </c>
      <c r="L23987" s="21"/>
      <c r="M23987" s="2"/>
    </row>
    <row r="23988" spans="1:13" x14ac:dyDescent="0.25">
      <c r="A23988" s="17">
        <v>43735</v>
      </c>
      <c r="B23988" s="19">
        <v>2019</v>
      </c>
      <c r="C23988" s="19">
        <v>9</v>
      </c>
      <c r="D23988" s="19">
        <v>27</v>
      </c>
      <c r="E23988" s="19">
        <v>10</v>
      </c>
      <c r="F23988" s="40">
        <v>28688.68</v>
      </c>
      <c r="G23988" s="35">
        <f t="shared" si="374"/>
        <v>29955.54</v>
      </c>
      <c r="H23988" s="27">
        <v>342.78067246000001</v>
      </c>
      <c r="I23988" s="28">
        <v>7.9816399999999999E-3</v>
      </c>
      <c r="J23988" s="28">
        <f>H23988/(INDEX(Installed_Capacity!$H$6:$S$11,MATCH(Source_Data!B23988,Installed_Capacity!$G$6:$G$11,0),MATCH(Source_Data!C23988,Installed_Capacity!$H$5:$S$5,0)))</f>
        <v>0.43117065718238995</v>
      </c>
      <c r="K23988" s="29">
        <f>I23988/(INDEX(Installed_Capacity!$H$15:$S$20,MATCH(Source_Data!B23988,Installed_Capacity!$G$15:$G$20,0),MATCH(Source_Data!C23988,Installed_Capacity!$H$14:$S$14,0)))</f>
        <v>9.9999999999999995E-7</v>
      </c>
      <c r="L23988" s="21"/>
      <c r="M23988" s="2"/>
    </row>
    <row r="23989" spans="1:13" x14ac:dyDescent="0.25">
      <c r="A23989" s="17">
        <v>43735</v>
      </c>
      <c r="B23989" s="19">
        <v>2019</v>
      </c>
      <c r="C23989" s="19">
        <v>9</v>
      </c>
      <c r="D23989" s="19">
        <v>27</v>
      </c>
      <c r="E23989" s="19">
        <v>11</v>
      </c>
      <c r="F23989" s="40">
        <v>28694.43</v>
      </c>
      <c r="G23989" s="35">
        <f t="shared" si="374"/>
        <v>29955.54</v>
      </c>
      <c r="H23989" s="27">
        <v>319.80472157999998</v>
      </c>
      <c r="I23989" s="28">
        <v>7.9816399999999999E-3</v>
      </c>
      <c r="J23989" s="28">
        <f>H23989/(INDEX(Installed_Capacity!$H$6:$S$11,MATCH(Source_Data!B23989,Installed_Capacity!$G$6:$G$11,0),MATCH(Source_Data!C23989,Installed_Capacity!$H$5:$S$5,0)))</f>
        <v>0.40227009003773584</v>
      </c>
      <c r="K23989" s="29">
        <f>I23989/(INDEX(Installed_Capacity!$H$15:$S$20,MATCH(Source_Data!B23989,Installed_Capacity!$G$15:$G$20,0),MATCH(Source_Data!C23989,Installed_Capacity!$H$14:$S$14,0)))</f>
        <v>9.9999999999999995E-7</v>
      </c>
      <c r="L23989" s="21"/>
      <c r="M23989" s="2"/>
    </row>
    <row r="23990" spans="1:13" x14ac:dyDescent="0.25">
      <c r="A23990" s="17">
        <v>43735</v>
      </c>
      <c r="B23990" s="19">
        <v>2019</v>
      </c>
      <c r="C23990" s="19">
        <v>9</v>
      </c>
      <c r="D23990" s="19">
        <v>27</v>
      </c>
      <c r="E23990" s="19">
        <v>12</v>
      </c>
      <c r="F23990" s="40">
        <v>28959.55</v>
      </c>
      <c r="G23990" s="35">
        <f t="shared" si="374"/>
        <v>29955.54</v>
      </c>
      <c r="H23990" s="27">
        <v>337.79090468999999</v>
      </c>
      <c r="I23990" s="28">
        <v>7.9816399999999999E-3</v>
      </c>
      <c r="J23990" s="28">
        <f>H23990/(INDEX(Installed_Capacity!$H$6:$S$11,MATCH(Source_Data!B23990,Installed_Capacity!$G$6:$G$11,0),MATCH(Source_Data!C23990,Installed_Capacity!$H$5:$S$5,0)))</f>
        <v>0.42489421973584907</v>
      </c>
      <c r="K23990" s="29">
        <f>I23990/(INDEX(Installed_Capacity!$H$15:$S$20,MATCH(Source_Data!B23990,Installed_Capacity!$G$15:$G$20,0),MATCH(Source_Data!C23990,Installed_Capacity!$H$14:$S$14,0)))</f>
        <v>9.9999999999999995E-7</v>
      </c>
      <c r="L23990" s="21"/>
      <c r="M23990" s="2"/>
    </row>
    <row r="23991" spans="1:13" x14ac:dyDescent="0.25">
      <c r="A23991" s="17">
        <v>43735</v>
      </c>
      <c r="B23991" s="19">
        <v>2019</v>
      </c>
      <c r="C23991" s="19">
        <v>9</v>
      </c>
      <c r="D23991" s="19">
        <v>27</v>
      </c>
      <c r="E23991" s="19">
        <v>13</v>
      </c>
      <c r="F23991" s="40">
        <v>28705.77</v>
      </c>
      <c r="G23991" s="35">
        <f t="shared" si="374"/>
        <v>29955.54</v>
      </c>
      <c r="H23991" s="27">
        <v>344.78562900999998</v>
      </c>
      <c r="I23991" s="28">
        <v>7.9816399999999999E-3</v>
      </c>
      <c r="J23991" s="28">
        <f>H23991/(INDEX(Installed_Capacity!$H$6:$S$11,MATCH(Source_Data!B23991,Installed_Capacity!$G$6:$G$11,0),MATCH(Source_Data!C23991,Installed_Capacity!$H$5:$S$5,0)))</f>
        <v>0.4336926151069182</v>
      </c>
      <c r="K23991" s="29">
        <f>I23991/(INDEX(Installed_Capacity!$H$15:$S$20,MATCH(Source_Data!B23991,Installed_Capacity!$G$15:$G$20,0),MATCH(Source_Data!C23991,Installed_Capacity!$H$14:$S$14,0)))</f>
        <v>9.9999999999999995E-7</v>
      </c>
      <c r="L23991" s="21"/>
      <c r="M23991" s="2"/>
    </row>
    <row r="23992" spans="1:13" x14ac:dyDescent="0.25">
      <c r="A23992" s="17">
        <v>43735</v>
      </c>
      <c r="B23992" s="19">
        <v>2019</v>
      </c>
      <c r="C23992" s="19">
        <v>9</v>
      </c>
      <c r="D23992" s="19">
        <v>27</v>
      </c>
      <c r="E23992" s="19">
        <v>14</v>
      </c>
      <c r="F23992" s="40">
        <v>28745.88</v>
      </c>
      <c r="G23992" s="35">
        <f t="shared" si="374"/>
        <v>29955.54</v>
      </c>
      <c r="H23992" s="27">
        <v>345.78556368</v>
      </c>
      <c r="I23992" s="28">
        <v>79.824378999999993</v>
      </c>
      <c r="J23992" s="28">
        <f>H23992/(INDEX(Installed_Capacity!$H$6:$S$11,MATCH(Source_Data!B23992,Installed_Capacity!$G$6:$G$11,0),MATCH(Source_Data!C23992,Installed_Capacity!$H$5:$S$5,0)))</f>
        <v>0.43495039456603773</v>
      </c>
      <c r="K23992" s="29">
        <f>I23992/(INDEX(Installed_Capacity!$H$15:$S$20,MATCH(Source_Data!B23992,Installed_Capacity!$G$15:$G$20,0),MATCH(Source_Data!C23992,Installed_Capacity!$H$14:$S$14,0)))</f>
        <v>1.0000999669240907E-2</v>
      </c>
      <c r="L23992" s="21"/>
      <c r="M23992" s="2"/>
    </row>
    <row r="23993" spans="1:13" x14ac:dyDescent="0.25">
      <c r="A23993" s="17">
        <v>43735</v>
      </c>
      <c r="B23993" s="19">
        <v>2019</v>
      </c>
      <c r="C23993" s="19">
        <v>9</v>
      </c>
      <c r="D23993" s="19">
        <v>27</v>
      </c>
      <c r="E23993" s="19">
        <v>15</v>
      </c>
      <c r="F23993" s="40">
        <v>29073.32</v>
      </c>
      <c r="G23993" s="35">
        <f t="shared" si="374"/>
        <v>29955.54</v>
      </c>
      <c r="H23993" s="27">
        <v>345.78534337000002</v>
      </c>
      <c r="I23993" s="28">
        <v>79.824378999999993</v>
      </c>
      <c r="J23993" s="28">
        <f>H23993/(INDEX(Installed_Capacity!$H$6:$S$11,MATCH(Source_Data!B23993,Installed_Capacity!$G$6:$G$11,0),MATCH(Source_Data!C23993,Installed_Capacity!$H$5:$S$5,0)))</f>
        <v>0.43495011744654088</v>
      </c>
      <c r="K23993" s="29">
        <f>I23993/(INDEX(Installed_Capacity!$H$15:$S$20,MATCH(Source_Data!B23993,Installed_Capacity!$G$15:$G$20,0),MATCH(Source_Data!C23993,Installed_Capacity!$H$14:$S$14,0)))</f>
        <v>1.0000999669240907E-2</v>
      </c>
      <c r="L23993" s="21"/>
      <c r="M23993" s="2"/>
    </row>
    <row r="23994" spans="1:13" x14ac:dyDescent="0.25">
      <c r="A23994" s="17">
        <v>43735</v>
      </c>
      <c r="B23994" s="19">
        <v>2019</v>
      </c>
      <c r="C23994" s="19">
        <v>9</v>
      </c>
      <c r="D23994" s="19">
        <v>27</v>
      </c>
      <c r="E23994" s="19">
        <v>16</v>
      </c>
      <c r="F23994" s="40">
        <v>29419.15</v>
      </c>
      <c r="G23994" s="35">
        <f t="shared" si="374"/>
        <v>29955.54</v>
      </c>
      <c r="H23994" s="27">
        <v>338.79227657000001</v>
      </c>
      <c r="I23994" s="28">
        <v>239.45715000000001</v>
      </c>
      <c r="J23994" s="28">
        <f>H23994/(INDEX(Installed_Capacity!$H$6:$S$11,MATCH(Source_Data!B23994,Installed_Capacity!$G$6:$G$11,0),MATCH(Source_Data!C23994,Installed_Capacity!$H$5:$S$5,0)))</f>
        <v>0.4261538070062893</v>
      </c>
      <c r="K23994" s="29">
        <f>I23994/(INDEX(Installed_Capacity!$H$15:$S$20,MATCH(Source_Data!B23994,Installed_Capacity!$G$15:$G$20,0),MATCH(Source_Data!C23994,Installed_Capacity!$H$14:$S$14,0)))</f>
        <v>3.0000996035902398E-2</v>
      </c>
      <c r="L23994" s="21"/>
      <c r="M23994" s="2"/>
    </row>
    <row r="23995" spans="1:13" x14ac:dyDescent="0.25">
      <c r="A23995" s="17">
        <v>43735</v>
      </c>
      <c r="B23995" s="19">
        <v>2019</v>
      </c>
      <c r="C23995" s="19">
        <v>9</v>
      </c>
      <c r="D23995" s="19">
        <v>27</v>
      </c>
      <c r="E23995" s="19">
        <v>17</v>
      </c>
      <c r="F23995" s="40">
        <v>29431.65</v>
      </c>
      <c r="G23995" s="35">
        <f t="shared" si="374"/>
        <v>29955.54</v>
      </c>
      <c r="H23995" s="27">
        <v>329.80136367</v>
      </c>
      <c r="I23995" s="28">
        <v>319.27364</v>
      </c>
      <c r="J23995" s="28">
        <f>H23995/(INDEX(Installed_Capacity!$H$6:$S$11,MATCH(Source_Data!B23995,Installed_Capacity!$G$6:$G$11,0),MATCH(Source_Data!C23995,Installed_Capacity!$H$5:$S$5,0)))</f>
        <v>0.4148444826037736</v>
      </c>
      <c r="K23995" s="29">
        <f>I23995/(INDEX(Installed_Capacity!$H$15:$S$20,MATCH(Source_Data!B23995,Installed_Capacity!$G$15:$G$20,0),MATCH(Source_Data!C23995,Installed_Capacity!$H$14:$S$14,0)))</f>
        <v>4.0001007311780537E-2</v>
      </c>
      <c r="L23995" s="21"/>
      <c r="M23995" s="2"/>
    </row>
    <row r="23996" spans="1:13" x14ac:dyDescent="0.25">
      <c r="A23996" s="17">
        <v>43735</v>
      </c>
      <c r="B23996" s="19">
        <v>2019</v>
      </c>
      <c r="C23996" s="19">
        <v>9</v>
      </c>
      <c r="D23996" s="19">
        <v>27</v>
      </c>
      <c r="E23996" s="19">
        <v>18</v>
      </c>
      <c r="F23996" s="40">
        <v>29559.95</v>
      </c>
      <c r="G23996" s="35">
        <f t="shared" si="374"/>
        <v>29955.54</v>
      </c>
      <c r="H23996" s="27">
        <v>303.82605389999998</v>
      </c>
      <c r="I23996" s="28">
        <v>558.72266000000002</v>
      </c>
      <c r="J23996" s="28">
        <f>H23996/(INDEX(Installed_Capacity!$H$6:$S$11,MATCH(Source_Data!B23996,Installed_Capacity!$G$6:$G$11,0),MATCH(Source_Data!C23996,Installed_Capacity!$H$5:$S$5,0)))</f>
        <v>0.38217113698113203</v>
      </c>
      <c r="K23996" s="29">
        <f>I23996/(INDEX(Installed_Capacity!$H$15:$S$20,MATCH(Source_Data!B23996,Installed_Capacity!$G$15:$G$20,0),MATCH(Source_Data!C23996,Installed_Capacity!$H$14:$S$14,0)))</f>
        <v>7.0000984760024254E-2</v>
      </c>
      <c r="L23996" s="21"/>
      <c r="M23996" s="2"/>
    </row>
    <row r="23997" spans="1:13" x14ac:dyDescent="0.25">
      <c r="A23997" s="17">
        <v>43735</v>
      </c>
      <c r="B23997" s="19">
        <v>2019</v>
      </c>
      <c r="C23997" s="19">
        <v>9</v>
      </c>
      <c r="D23997" s="19">
        <v>27</v>
      </c>
      <c r="E23997" s="19">
        <v>19</v>
      </c>
      <c r="F23997" s="40">
        <v>29955.54</v>
      </c>
      <c r="G23997" s="35">
        <f t="shared" si="374"/>
        <v>29955.54</v>
      </c>
      <c r="H23997" s="27">
        <v>237.88331815999999</v>
      </c>
      <c r="I23997" s="28">
        <v>558.72266000000002</v>
      </c>
      <c r="J23997" s="28">
        <f>H23997/(INDEX(Installed_Capacity!$H$6:$S$11,MATCH(Source_Data!B23997,Installed_Capacity!$G$6:$G$11,0),MATCH(Source_Data!C23997,Installed_Capacity!$H$5:$S$5,0)))</f>
        <v>0.29922429957232705</v>
      </c>
      <c r="K23997" s="29">
        <f>I23997/(INDEX(Installed_Capacity!$H$15:$S$20,MATCH(Source_Data!B23997,Installed_Capacity!$G$15:$G$20,0),MATCH(Source_Data!C23997,Installed_Capacity!$H$14:$S$14,0)))</f>
        <v>7.0000984760024254E-2</v>
      </c>
      <c r="L23997" s="21"/>
      <c r="M23997" s="2"/>
    </row>
    <row r="23998" spans="1:13" x14ac:dyDescent="0.25">
      <c r="A23998" s="17">
        <v>43735</v>
      </c>
      <c r="B23998" s="19">
        <v>2019</v>
      </c>
      <c r="C23998" s="19">
        <v>9</v>
      </c>
      <c r="D23998" s="19">
        <v>27</v>
      </c>
      <c r="E23998" s="19">
        <v>20</v>
      </c>
      <c r="F23998" s="40">
        <v>29095.26</v>
      </c>
      <c r="G23998" s="35">
        <f t="shared" si="374"/>
        <v>29955.54</v>
      </c>
      <c r="H23998" s="27">
        <v>333.80170194999999</v>
      </c>
      <c r="I23998" s="28">
        <v>159.640749</v>
      </c>
      <c r="J23998" s="28">
        <f>H23998/(INDEX(Installed_Capacity!$H$6:$S$11,MATCH(Source_Data!B23998,Installed_Capacity!$G$6:$G$11,0),MATCH(Source_Data!C23998,Installed_Capacity!$H$5:$S$5,0)))</f>
        <v>0.41987635465408807</v>
      </c>
      <c r="K23998" s="29">
        <f>I23998/(INDEX(Installed_Capacity!$H$15:$S$20,MATCH(Source_Data!B23998,Installed_Capacity!$G$15:$G$20,0),MATCH(Source_Data!C23998,Installed_Capacity!$H$14:$S$14,0)))</f>
        <v>2.0000995910614862E-2</v>
      </c>
      <c r="L23998" s="21"/>
      <c r="M23998" s="2"/>
    </row>
    <row r="23999" spans="1:13" x14ac:dyDescent="0.25">
      <c r="A23999" s="17">
        <v>43735</v>
      </c>
      <c r="B23999" s="19">
        <v>2019</v>
      </c>
      <c r="C23999" s="19">
        <v>9</v>
      </c>
      <c r="D23999" s="19">
        <v>27</v>
      </c>
      <c r="E23999" s="19">
        <v>21</v>
      </c>
      <c r="F23999" s="40">
        <v>27953.86</v>
      </c>
      <c r="G23999" s="35">
        <f t="shared" si="374"/>
        <v>29955.54</v>
      </c>
      <c r="H23999" s="27">
        <v>333.80441817000002</v>
      </c>
      <c r="I23999" s="28">
        <v>159.640749</v>
      </c>
      <c r="J23999" s="28">
        <f>H23999/(INDEX(Installed_Capacity!$H$6:$S$11,MATCH(Source_Data!B23999,Installed_Capacity!$G$6:$G$11,0),MATCH(Source_Data!C23999,Installed_Capacity!$H$5:$S$5,0)))</f>
        <v>0.4198797712830189</v>
      </c>
      <c r="K23999" s="29">
        <f>I23999/(INDEX(Installed_Capacity!$H$15:$S$20,MATCH(Source_Data!B23999,Installed_Capacity!$G$15:$G$20,0),MATCH(Source_Data!C23999,Installed_Capacity!$H$14:$S$14,0)))</f>
        <v>2.0000995910614862E-2</v>
      </c>
      <c r="L23999" s="21"/>
      <c r="M23999" s="2"/>
    </row>
    <row r="24000" spans="1:13" x14ac:dyDescent="0.25">
      <c r="A24000" s="17">
        <v>43735</v>
      </c>
      <c r="B24000" s="19">
        <v>2019</v>
      </c>
      <c r="C24000" s="19">
        <v>9</v>
      </c>
      <c r="D24000" s="19">
        <v>27</v>
      </c>
      <c r="E24000" s="19">
        <v>22</v>
      </c>
      <c r="F24000" s="40">
        <v>26239.09</v>
      </c>
      <c r="G24000" s="35">
        <f t="shared" si="374"/>
        <v>29955.54</v>
      </c>
      <c r="H24000" s="27">
        <v>285.85038906</v>
      </c>
      <c r="I24000" s="28">
        <v>399.08994999999999</v>
      </c>
      <c r="J24000" s="28">
        <f>H24000/(INDEX(Installed_Capacity!$H$6:$S$11,MATCH(Source_Data!B24000,Installed_Capacity!$G$6:$G$11,0),MATCH(Source_Data!C24000,Installed_Capacity!$H$5:$S$5,0)))</f>
        <v>0.35956023781132074</v>
      </c>
      <c r="K24000" s="29">
        <f>I24000/(INDEX(Installed_Capacity!$H$15:$S$20,MATCH(Source_Data!B24000,Installed_Capacity!$G$15:$G$20,0),MATCH(Source_Data!C24000,Installed_Capacity!$H$14:$S$14,0)))</f>
        <v>5.0000996035902391E-2</v>
      </c>
      <c r="L24000" s="21"/>
      <c r="M24000" s="2"/>
    </row>
    <row r="24001" spans="1:13" x14ac:dyDescent="0.25">
      <c r="A24001" s="17">
        <v>43735</v>
      </c>
      <c r="B24001" s="19">
        <v>2019</v>
      </c>
      <c r="C24001" s="19">
        <v>9</v>
      </c>
      <c r="D24001" s="19">
        <v>27</v>
      </c>
      <c r="E24001" s="19">
        <v>23</v>
      </c>
      <c r="F24001" s="40">
        <v>24475.82</v>
      </c>
      <c r="G24001" s="35">
        <f t="shared" si="374"/>
        <v>29955.54</v>
      </c>
      <c r="H24001" s="27">
        <v>318.82547607999999</v>
      </c>
      <c r="I24001" s="28">
        <v>798.17186000000004</v>
      </c>
      <c r="J24001" s="28">
        <f>H24001/(INDEX(Installed_Capacity!$H$6:$S$11,MATCH(Source_Data!B24001,Installed_Capacity!$G$6:$G$11,0),MATCH(Source_Data!C24001,Installed_Capacity!$H$5:$S$5,0)))</f>
        <v>0.40103833469182387</v>
      </c>
      <c r="K24001" s="29">
        <f>I24001/(INDEX(Installed_Capacity!$H$15:$S$20,MATCH(Source_Data!B24001,Installed_Capacity!$G$15:$G$20,0),MATCH(Source_Data!C24001,Installed_Capacity!$H$14:$S$14,0)))</f>
        <v>0.10000098476002425</v>
      </c>
      <c r="L24001" s="21"/>
      <c r="M24001" s="2"/>
    </row>
    <row r="24002" spans="1:13" x14ac:dyDescent="0.25">
      <c r="A24002" s="17">
        <v>43735</v>
      </c>
      <c r="B24002" s="19">
        <v>2019</v>
      </c>
      <c r="C24002" s="19">
        <v>9</v>
      </c>
      <c r="D24002" s="19">
        <v>27</v>
      </c>
      <c r="E24002" s="19">
        <v>24</v>
      </c>
      <c r="F24002" s="40">
        <v>23217.119999999999</v>
      </c>
      <c r="G24002" s="35">
        <f t="shared" si="374"/>
        <v>29955.54</v>
      </c>
      <c r="H24002" s="27">
        <v>340.80508906</v>
      </c>
      <c r="I24002" s="28">
        <v>1835.7851000000001</v>
      </c>
      <c r="J24002" s="28">
        <f>H24002/(INDEX(Installed_Capacity!$H$6:$S$11,MATCH(Source_Data!B24002,Installed_Capacity!$G$6:$G$11,0),MATCH(Source_Data!C24002,Installed_Capacity!$H$5:$S$5,0)))</f>
        <v>0.42868564661635222</v>
      </c>
      <c r="K24002" s="29">
        <f>I24002/(INDEX(Installed_Capacity!$H$15:$S$20,MATCH(Source_Data!B24002,Installed_Capacity!$G$15:$G$20,0),MATCH(Source_Data!C24002,Installed_Capacity!$H$14:$S$14,0)))</f>
        <v>0.23000098977152564</v>
      </c>
      <c r="L24002" s="21"/>
      <c r="M24002" s="2"/>
    </row>
    <row r="24003" spans="1:13" x14ac:dyDescent="0.25">
      <c r="A24003" s="17">
        <v>43736</v>
      </c>
      <c r="B24003" s="19">
        <v>2019</v>
      </c>
      <c r="C24003" s="19">
        <v>9</v>
      </c>
      <c r="D24003" s="19">
        <v>28</v>
      </c>
      <c r="E24003" s="19">
        <v>1</v>
      </c>
      <c r="F24003" s="40">
        <v>22160.01</v>
      </c>
      <c r="G24003" s="35">
        <f t="shared" ref="G24003:G24066" si="375">_xlfn.MAXIFS($F:$F,$B:$B,B24003,$C:$C,C24003,$D:$D,D24003)</f>
        <v>26518.01</v>
      </c>
      <c r="H24003" s="27">
        <v>233.89090381</v>
      </c>
      <c r="I24003" s="28">
        <v>3591.7462</v>
      </c>
      <c r="J24003" s="28">
        <f>H24003/(INDEX(Installed_Capacity!$H$6:$S$11,MATCH(Source_Data!B24003,Installed_Capacity!$G$6:$G$11,0),MATCH(Source_Data!C24003,Installed_Capacity!$H$5:$S$5,0)))</f>
        <v>0.29420239472955972</v>
      </c>
      <c r="K24003" s="29">
        <f>I24003/(INDEX(Installed_Capacity!$H$15:$S$20,MATCH(Source_Data!B24003,Installed_Capacity!$G$15:$G$20,0),MATCH(Source_Data!C24003,Installed_Capacity!$H$14:$S$14,0)))</f>
        <v>0.45000102735778613</v>
      </c>
      <c r="L24003" s="21"/>
      <c r="M24003" s="2"/>
    </row>
    <row r="24004" spans="1:13" x14ac:dyDescent="0.25">
      <c r="A24004" s="17">
        <v>43736</v>
      </c>
      <c r="B24004" s="19">
        <v>2019</v>
      </c>
      <c r="C24004" s="19">
        <v>9</v>
      </c>
      <c r="D24004" s="19">
        <v>28</v>
      </c>
      <c r="E24004" s="19">
        <v>2</v>
      </c>
      <c r="F24004" s="40">
        <v>21386.27</v>
      </c>
      <c r="G24004" s="35">
        <f t="shared" si="375"/>
        <v>26518.01</v>
      </c>
      <c r="H24004" s="27">
        <v>303.83186826000002</v>
      </c>
      <c r="I24004" s="28">
        <v>4230.277</v>
      </c>
      <c r="J24004" s="28">
        <f>H24004/(INDEX(Installed_Capacity!$H$6:$S$11,MATCH(Source_Data!B24004,Installed_Capacity!$G$6:$G$11,0),MATCH(Source_Data!C24004,Installed_Capacity!$H$5:$S$5,0)))</f>
        <v>0.38217845064150946</v>
      </c>
      <c r="K24004" s="29">
        <f>I24004/(INDEX(Installed_Capacity!$H$15:$S$20,MATCH(Source_Data!B24004,Installed_Capacity!$G$15:$G$20,0),MATCH(Source_Data!C24004,Installed_Capacity!$H$14:$S$14,0)))</f>
        <v>0.53000097724277218</v>
      </c>
      <c r="L24004" s="21"/>
      <c r="M24004" s="2"/>
    </row>
    <row r="24005" spans="1:13" x14ac:dyDescent="0.25">
      <c r="A24005" s="17">
        <v>43736</v>
      </c>
      <c r="B24005" s="19">
        <v>2019</v>
      </c>
      <c r="C24005" s="19">
        <v>9</v>
      </c>
      <c r="D24005" s="19">
        <v>28</v>
      </c>
      <c r="E24005" s="19">
        <v>3</v>
      </c>
      <c r="F24005" s="40">
        <v>20954.98</v>
      </c>
      <c r="G24005" s="35">
        <f t="shared" si="375"/>
        <v>26518.01</v>
      </c>
      <c r="H24005" s="27">
        <v>302.09843486</v>
      </c>
      <c r="I24005" s="28">
        <v>3831.1959999999999</v>
      </c>
      <c r="J24005" s="28">
        <f>H24005/(INDEX(Installed_Capacity!$H$6:$S$11,MATCH(Source_Data!B24005,Installed_Capacity!$G$6:$G$11,0),MATCH(Source_Data!C24005,Installed_Capacity!$H$5:$S$5,0)))</f>
        <v>0.37999803127044024</v>
      </c>
      <c r="K24005" s="29">
        <f>I24005/(INDEX(Installed_Capacity!$H$15:$S$20,MATCH(Source_Data!B24005,Installed_Capacity!$G$15:$G$20,0),MATCH(Source_Data!C24005,Installed_Capacity!$H$14:$S$14,0)))</f>
        <v>0.48000110253030703</v>
      </c>
      <c r="L24005" s="21"/>
      <c r="M24005" s="2"/>
    </row>
    <row r="24006" spans="1:13" x14ac:dyDescent="0.25">
      <c r="A24006" s="17">
        <v>43736</v>
      </c>
      <c r="B24006" s="19">
        <v>2019</v>
      </c>
      <c r="C24006" s="19">
        <v>9</v>
      </c>
      <c r="D24006" s="19">
        <v>28</v>
      </c>
      <c r="E24006" s="19">
        <v>4</v>
      </c>
      <c r="F24006" s="40">
        <v>20870.919999999998</v>
      </c>
      <c r="G24006" s="35">
        <f t="shared" si="375"/>
        <v>26518.01</v>
      </c>
      <c r="H24006" s="27">
        <v>254.06833897000001</v>
      </c>
      <c r="I24006" s="28">
        <v>3990.8280999999997</v>
      </c>
      <c r="J24006" s="28">
        <f>H24006/(INDEX(Installed_Capacity!$H$6:$S$11,MATCH(Source_Data!B24006,Installed_Capacity!$G$6:$G$11,0),MATCH(Source_Data!C24006,Installed_Capacity!$H$5:$S$5,0)))</f>
        <v>0.31958281631446545</v>
      </c>
      <c r="K24006" s="29">
        <f>I24006/(INDEX(Installed_Capacity!$H$15:$S$20,MATCH(Source_Data!B24006,Installed_Capacity!$G$15:$G$20,0),MATCH(Source_Data!C24006,Installed_Capacity!$H$14:$S$14,0)))</f>
        <v>0.50000101482903259</v>
      </c>
      <c r="L24006" s="21"/>
      <c r="M24006" s="2"/>
    </row>
    <row r="24007" spans="1:13" x14ac:dyDescent="0.25">
      <c r="A24007" s="17">
        <v>43736</v>
      </c>
      <c r="B24007" s="19">
        <v>2019</v>
      </c>
      <c r="C24007" s="19">
        <v>9</v>
      </c>
      <c r="D24007" s="19">
        <v>28</v>
      </c>
      <c r="E24007" s="19">
        <v>5</v>
      </c>
      <c r="F24007" s="40">
        <v>21291.22</v>
      </c>
      <c r="G24007" s="35">
        <f t="shared" si="375"/>
        <v>26518.01</v>
      </c>
      <c r="H24007" s="27">
        <v>72.967024589999994</v>
      </c>
      <c r="I24007" s="28">
        <v>4310.0942000000005</v>
      </c>
      <c r="J24007" s="28">
        <f>H24007/(INDEX(Installed_Capacity!$H$6:$S$11,MATCH(Source_Data!B24007,Installed_Capacity!$G$6:$G$11,0),MATCH(Source_Data!C24007,Installed_Capacity!$H$5:$S$5,0)))</f>
        <v>9.1782420867924527E-2</v>
      </c>
      <c r="K24007" s="29">
        <f>I24007/(INDEX(Installed_Capacity!$H$15:$S$20,MATCH(Source_Data!B24007,Installed_Capacity!$G$15:$G$20,0),MATCH(Source_Data!C24007,Installed_Capacity!$H$14:$S$14,0)))</f>
        <v>0.54000107747280013</v>
      </c>
      <c r="L24007" s="21"/>
      <c r="M24007" s="2"/>
    </row>
    <row r="24008" spans="1:13" x14ac:dyDescent="0.25">
      <c r="A24008" s="17">
        <v>43736</v>
      </c>
      <c r="B24008" s="19">
        <v>2019</v>
      </c>
      <c r="C24008" s="19">
        <v>9</v>
      </c>
      <c r="D24008" s="19">
        <v>28</v>
      </c>
      <c r="E24008" s="19">
        <v>6</v>
      </c>
      <c r="F24008" s="40">
        <v>22148.400000000001</v>
      </c>
      <c r="G24008" s="35">
        <f t="shared" si="375"/>
        <v>26518.01</v>
      </c>
      <c r="H24008" s="27">
        <v>60.297953100000001</v>
      </c>
      <c r="I24008" s="28">
        <v>1037.6212600000001</v>
      </c>
      <c r="J24008" s="28">
        <f>H24008/(INDEX(Installed_Capacity!$H$6:$S$11,MATCH(Source_Data!B24008,Installed_Capacity!$G$6:$G$11,0),MATCH(Source_Data!C24008,Installed_Capacity!$H$5:$S$5,0)))</f>
        <v>7.5846481886792452E-2</v>
      </c>
      <c r="K24008" s="29">
        <f>I24008/(INDEX(Installed_Capacity!$H$15:$S$20,MATCH(Source_Data!B24008,Installed_Capacity!$G$15:$G$20,0),MATCH(Source_Data!C24008,Installed_Capacity!$H$14:$S$14,0)))</f>
        <v>0.13000100981753124</v>
      </c>
      <c r="L24008" s="21"/>
      <c r="M24008" s="2"/>
    </row>
    <row r="24009" spans="1:13" x14ac:dyDescent="0.25">
      <c r="A24009" s="17">
        <v>43736</v>
      </c>
      <c r="B24009" s="19">
        <v>2019</v>
      </c>
      <c r="C24009" s="19">
        <v>9</v>
      </c>
      <c r="D24009" s="19">
        <v>28</v>
      </c>
      <c r="E24009" s="19">
        <v>7</v>
      </c>
      <c r="F24009" s="40">
        <v>22758.02</v>
      </c>
      <c r="G24009" s="35">
        <f t="shared" si="375"/>
        <v>26518.01</v>
      </c>
      <c r="H24009" s="27">
        <v>101.47662818000001</v>
      </c>
      <c r="I24009" s="28">
        <v>399.08994999999999</v>
      </c>
      <c r="J24009" s="28">
        <f>H24009/(INDEX(Installed_Capacity!$H$6:$S$11,MATCH(Source_Data!B24009,Installed_Capacity!$G$6:$G$11,0),MATCH(Source_Data!C24009,Installed_Capacity!$H$5:$S$5,0)))</f>
        <v>0.12764355745911951</v>
      </c>
      <c r="K24009" s="29">
        <f>I24009/(INDEX(Installed_Capacity!$H$15:$S$20,MATCH(Source_Data!B24009,Installed_Capacity!$G$15:$G$20,0),MATCH(Source_Data!C24009,Installed_Capacity!$H$14:$S$14,0)))</f>
        <v>5.0000996035902391E-2</v>
      </c>
      <c r="L24009" s="21"/>
      <c r="M24009" s="2"/>
    </row>
    <row r="24010" spans="1:13" x14ac:dyDescent="0.25">
      <c r="A24010" s="17">
        <v>43736</v>
      </c>
      <c r="B24010" s="19">
        <v>2019</v>
      </c>
      <c r="C24010" s="19">
        <v>9</v>
      </c>
      <c r="D24010" s="19">
        <v>28</v>
      </c>
      <c r="E24010" s="19">
        <v>8</v>
      </c>
      <c r="F24010" s="40">
        <v>23651.65</v>
      </c>
      <c r="G24010" s="35">
        <f t="shared" si="375"/>
        <v>26518.01</v>
      </c>
      <c r="H24010" s="27">
        <v>87.182793430000004</v>
      </c>
      <c r="I24010" s="28">
        <v>558.72266000000002</v>
      </c>
      <c r="J24010" s="28">
        <f>H24010/(INDEX(Installed_Capacity!$H$6:$S$11,MATCH(Source_Data!B24010,Installed_Capacity!$G$6:$G$11,0),MATCH(Source_Data!C24010,Installed_Capacity!$H$5:$S$5,0)))</f>
        <v>0.10966389110691824</v>
      </c>
      <c r="K24010" s="29">
        <f>I24010/(INDEX(Installed_Capacity!$H$15:$S$20,MATCH(Source_Data!B24010,Installed_Capacity!$G$15:$G$20,0),MATCH(Source_Data!C24010,Installed_Capacity!$H$14:$S$14,0)))</f>
        <v>7.0000984760024254E-2</v>
      </c>
      <c r="L24010" s="21"/>
      <c r="M24010" s="2"/>
    </row>
    <row r="24011" spans="1:13" x14ac:dyDescent="0.25">
      <c r="A24011" s="17">
        <v>43736</v>
      </c>
      <c r="B24011" s="19">
        <v>2019</v>
      </c>
      <c r="C24011" s="19">
        <v>9</v>
      </c>
      <c r="D24011" s="19">
        <v>28</v>
      </c>
      <c r="E24011" s="19">
        <v>9</v>
      </c>
      <c r="F24011" s="40">
        <v>24095.96</v>
      </c>
      <c r="G24011" s="35">
        <f t="shared" si="375"/>
        <v>26518.01</v>
      </c>
      <c r="H24011" s="27">
        <v>36.374157633999999</v>
      </c>
      <c r="I24011" s="28">
        <v>1436.7030699999998</v>
      </c>
      <c r="J24011" s="28">
        <f>H24011/(INDEX(Installed_Capacity!$H$6:$S$11,MATCH(Source_Data!B24011,Installed_Capacity!$G$6:$G$11,0),MATCH(Source_Data!C24011,Installed_Capacity!$H$5:$S$5,0)))</f>
        <v>4.5753657401257863E-2</v>
      </c>
      <c r="K24011" s="29">
        <f>I24011/(INDEX(Installed_Capacity!$H$15:$S$20,MATCH(Source_Data!B24011,Installed_Capacity!$G$15:$G$20,0),MATCH(Source_Data!C24011,Installed_Capacity!$H$14:$S$14,0)))</f>
        <v>0.18000098601289957</v>
      </c>
      <c r="L24011" s="21"/>
      <c r="M24011" s="2"/>
    </row>
    <row r="24012" spans="1:13" x14ac:dyDescent="0.25">
      <c r="A24012" s="17">
        <v>43736</v>
      </c>
      <c r="B24012" s="19">
        <v>2019</v>
      </c>
      <c r="C24012" s="19">
        <v>9</v>
      </c>
      <c r="D24012" s="19">
        <v>28</v>
      </c>
      <c r="E24012" s="19">
        <v>10</v>
      </c>
      <c r="F24012" s="40">
        <v>23929.47</v>
      </c>
      <c r="G24012" s="35">
        <f t="shared" si="375"/>
        <v>26518.01</v>
      </c>
      <c r="H24012" s="27">
        <v>6.3075068200000004</v>
      </c>
      <c r="I24012" s="28">
        <v>2394.5002000000004</v>
      </c>
      <c r="J24012" s="28">
        <f>H24012/(INDEX(Installed_Capacity!$H$6:$S$11,MATCH(Source_Data!B24012,Installed_Capacity!$G$6:$G$11,0),MATCH(Source_Data!C24012,Installed_Capacity!$H$5:$S$5,0)))</f>
        <v>7.9339708427672954E-3</v>
      </c>
      <c r="K24012" s="29">
        <f>I24012/(INDEX(Installed_Capacity!$H$15:$S$20,MATCH(Source_Data!B24012,Installed_Capacity!$G$15:$G$20,0),MATCH(Source_Data!C24012,Installed_Capacity!$H$14:$S$14,0)))</f>
        <v>0.30000102735778617</v>
      </c>
      <c r="L24012" s="21"/>
      <c r="M24012" s="2"/>
    </row>
    <row r="24013" spans="1:13" x14ac:dyDescent="0.25">
      <c r="A24013" s="17">
        <v>43736</v>
      </c>
      <c r="B24013" s="19">
        <v>2019</v>
      </c>
      <c r="C24013" s="19">
        <v>9</v>
      </c>
      <c r="D24013" s="19">
        <v>28</v>
      </c>
      <c r="E24013" s="19">
        <v>11</v>
      </c>
      <c r="F24013" s="40">
        <v>23719.11</v>
      </c>
      <c r="G24013" s="35">
        <f t="shared" si="375"/>
        <v>26518.01</v>
      </c>
      <c r="H24013" s="27">
        <v>24.488053388000001</v>
      </c>
      <c r="I24013" s="28">
        <v>3112.8481000000002</v>
      </c>
      <c r="J24013" s="28">
        <f>H24013/(INDEX(Installed_Capacity!$H$6:$S$11,MATCH(Source_Data!B24013,Installed_Capacity!$G$6:$G$11,0),MATCH(Source_Data!C24013,Installed_Capacity!$H$5:$S$5,0)))</f>
        <v>3.0802582877987421E-2</v>
      </c>
      <c r="K24013" s="29">
        <f>I24013/(INDEX(Installed_Capacity!$H$15:$S$20,MATCH(Source_Data!B24013,Installed_Capacity!$G$15:$G$20,0),MATCH(Source_Data!C24013,Installed_Capacity!$H$14:$S$14,0)))</f>
        <v>0.39000106494404657</v>
      </c>
      <c r="L24013" s="21"/>
      <c r="M24013" s="2"/>
    </row>
    <row r="24014" spans="1:13" x14ac:dyDescent="0.25">
      <c r="A24014" s="17">
        <v>43736</v>
      </c>
      <c r="B24014" s="19">
        <v>2019</v>
      </c>
      <c r="C24014" s="19">
        <v>9</v>
      </c>
      <c r="D24014" s="19">
        <v>28</v>
      </c>
      <c r="E24014" s="19">
        <v>12</v>
      </c>
      <c r="F24014" s="40">
        <v>23315.33</v>
      </c>
      <c r="G24014" s="35">
        <f t="shared" si="375"/>
        <v>26518.01</v>
      </c>
      <c r="H24014" s="27">
        <v>104.83385850000001</v>
      </c>
      <c r="I24014" s="28">
        <v>4230.277</v>
      </c>
      <c r="J24014" s="28">
        <f>H24014/(INDEX(Installed_Capacity!$H$6:$S$11,MATCH(Source_Data!B24014,Installed_Capacity!$G$6:$G$11,0),MATCH(Source_Data!C24014,Installed_Capacity!$H$5:$S$5,0)))</f>
        <v>0.1318664886792453</v>
      </c>
      <c r="K24014" s="29">
        <f>I24014/(INDEX(Installed_Capacity!$H$15:$S$20,MATCH(Source_Data!B24014,Installed_Capacity!$G$15:$G$20,0),MATCH(Source_Data!C24014,Installed_Capacity!$H$14:$S$14,0)))</f>
        <v>0.53000097724277218</v>
      </c>
      <c r="L24014" s="21"/>
      <c r="M24014" s="2"/>
    </row>
    <row r="24015" spans="1:13" x14ac:dyDescent="0.25">
      <c r="A24015" s="17">
        <v>43736</v>
      </c>
      <c r="B24015" s="19">
        <v>2019</v>
      </c>
      <c r="C24015" s="19">
        <v>9</v>
      </c>
      <c r="D24015" s="19">
        <v>28</v>
      </c>
      <c r="E24015" s="19">
        <v>13</v>
      </c>
      <c r="F24015" s="40">
        <v>23180.639999999999</v>
      </c>
      <c r="G24015" s="35">
        <f t="shared" si="375"/>
        <v>26518.01</v>
      </c>
      <c r="H24015" s="27">
        <v>233.87361516000001</v>
      </c>
      <c r="I24015" s="28">
        <v>4788.9931000000006</v>
      </c>
      <c r="J24015" s="28">
        <f>H24015/(INDEX(Installed_Capacity!$H$6:$S$11,MATCH(Source_Data!B24015,Installed_Capacity!$G$6:$G$11,0),MATCH(Source_Data!C24015,Installed_Capacity!$H$5:$S$5,0)))</f>
        <v>0.29418064800000004</v>
      </c>
      <c r="K24015" s="29">
        <f>I24015/(INDEX(Installed_Capacity!$H$15:$S$20,MATCH(Source_Data!B24015,Installed_Capacity!$G$15:$G$20,0),MATCH(Source_Data!C24015,Installed_Capacity!$H$14:$S$14,0)))</f>
        <v>0.60000114011656758</v>
      </c>
      <c r="L24015" s="21"/>
      <c r="M24015" s="2"/>
    </row>
    <row r="24016" spans="1:13" x14ac:dyDescent="0.25">
      <c r="A24016" s="17">
        <v>43736</v>
      </c>
      <c r="B24016" s="19">
        <v>2019</v>
      </c>
      <c r="C24016" s="19">
        <v>9</v>
      </c>
      <c r="D24016" s="19">
        <v>28</v>
      </c>
      <c r="E24016" s="19">
        <v>14</v>
      </c>
      <c r="F24016" s="40">
        <v>23361.35</v>
      </c>
      <c r="G24016" s="35">
        <f t="shared" si="375"/>
        <v>26518.01</v>
      </c>
      <c r="H24016" s="27">
        <v>282.83191504000001</v>
      </c>
      <c r="I24016" s="28">
        <v>2075.2350999999999</v>
      </c>
      <c r="J24016" s="28">
        <f>H24016/(INDEX(Installed_Capacity!$H$6:$S$11,MATCH(Source_Data!B24016,Installed_Capacity!$G$6:$G$11,0),MATCH(Source_Data!C24016,Installed_Capacity!$H$5:$S$5,0)))</f>
        <v>0.35576341514465409</v>
      </c>
      <c r="K24016" s="29">
        <f>I24016/(INDEX(Installed_Capacity!$H$15:$S$20,MATCH(Source_Data!B24016,Installed_Capacity!$G$15:$G$20,0),MATCH(Source_Data!C24016,Installed_Capacity!$H$14:$S$14,0)))</f>
        <v>0.26000109000155353</v>
      </c>
      <c r="L24016" s="21"/>
      <c r="M24016" s="2"/>
    </row>
    <row r="24017" spans="1:13" x14ac:dyDescent="0.25">
      <c r="A24017" s="17">
        <v>43736</v>
      </c>
      <c r="B24017" s="19">
        <v>2019</v>
      </c>
      <c r="C24017" s="19">
        <v>9</v>
      </c>
      <c r="D24017" s="19">
        <v>28</v>
      </c>
      <c r="E24017" s="19">
        <v>15</v>
      </c>
      <c r="F24017" s="40">
        <v>23760.95</v>
      </c>
      <c r="G24017" s="35">
        <f t="shared" si="375"/>
        <v>26518.01</v>
      </c>
      <c r="H24017" s="27">
        <v>324.80198623000001</v>
      </c>
      <c r="I24017" s="28">
        <v>4310.0942000000005</v>
      </c>
      <c r="J24017" s="28">
        <f>H24017/(INDEX(Installed_Capacity!$H$6:$S$11,MATCH(Source_Data!B24017,Installed_Capacity!$G$6:$G$11,0),MATCH(Source_Data!C24017,Installed_Capacity!$H$5:$S$5,0)))</f>
        <v>0.40855595752201257</v>
      </c>
      <c r="K24017" s="29">
        <f>I24017/(INDEX(Installed_Capacity!$H$15:$S$20,MATCH(Source_Data!B24017,Installed_Capacity!$G$15:$G$20,0),MATCH(Source_Data!C24017,Installed_Capacity!$H$14:$S$14,0)))</f>
        <v>0.54000107747280013</v>
      </c>
      <c r="L24017" s="21"/>
      <c r="M24017" s="2"/>
    </row>
    <row r="24018" spans="1:13" x14ac:dyDescent="0.25">
      <c r="A24018" s="17">
        <v>43736</v>
      </c>
      <c r="B24018" s="19">
        <v>2019</v>
      </c>
      <c r="C24018" s="19">
        <v>9</v>
      </c>
      <c r="D24018" s="19">
        <v>28</v>
      </c>
      <c r="E24018" s="19">
        <v>16</v>
      </c>
      <c r="F24018" s="40">
        <v>24143.11</v>
      </c>
      <c r="G24018" s="35">
        <f t="shared" si="375"/>
        <v>26518.01</v>
      </c>
      <c r="H24018" s="27">
        <v>308.81470752000001</v>
      </c>
      <c r="I24018" s="28">
        <v>3831.1959999999999</v>
      </c>
      <c r="J24018" s="28">
        <f>H24018/(INDEX(Installed_Capacity!$H$6:$S$11,MATCH(Source_Data!B24018,Installed_Capacity!$G$6:$G$11,0),MATCH(Source_Data!C24018,Installed_Capacity!$H$5:$S$5,0)))</f>
        <v>0.3884461729811321</v>
      </c>
      <c r="K24018" s="29">
        <f>I24018/(INDEX(Installed_Capacity!$H$15:$S$20,MATCH(Source_Data!B24018,Installed_Capacity!$G$15:$G$20,0),MATCH(Source_Data!C24018,Installed_Capacity!$H$14:$S$14,0)))</f>
        <v>0.48000110253030703</v>
      </c>
      <c r="L24018" s="21"/>
      <c r="M24018" s="2"/>
    </row>
    <row r="24019" spans="1:13" x14ac:dyDescent="0.25">
      <c r="A24019" s="17">
        <v>43736</v>
      </c>
      <c r="B24019" s="19">
        <v>2019</v>
      </c>
      <c r="C24019" s="19">
        <v>9</v>
      </c>
      <c r="D24019" s="19">
        <v>28</v>
      </c>
      <c r="E24019" s="19">
        <v>17</v>
      </c>
      <c r="F24019" s="40">
        <v>24689.34</v>
      </c>
      <c r="G24019" s="35">
        <f t="shared" si="375"/>
        <v>26518.01</v>
      </c>
      <c r="H24019" s="27">
        <v>305.81778320000001</v>
      </c>
      <c r="I24019" s="28">
        <v>4230.277</v>
      </c>
      <c r="J24019" s="28">
        <f>H24019/(INDEX(Installed_Capacity!$H$6:$S$11,MATCH(Source_Data!B24019,Installed_Capacity!$G$6:$G$11,0),MATCH(Source_Data!C24019,Installed_Capacity!$H$5:$S$5,0)))</f>
        <v>0.38467645685534591</v>
      </c>
      <c r="K24019" s="29">
        <f>I24019/(INDEX(Installed_Capacity!$H$15:$S$20,MATCH(Source_Data!B24019,Installed_Capacity!$G$15:$G$20,0),MATCH(Source_Data!C24019,Installed_Capacity!$H$14:$S$14,0)))</f>
        <v>0.53000097724277218</v>
      </c>
      <c r="L24019" s="21"/>
      <c r="M24019" s="2"/>
    </row>
    <row r="24020" spans="1:13" x14ac:dyDescent="0.25">
      <c r="A24020" s="17">
        <v>43736</v>
      </c>
      <c r="B24020" s="19">
        <v>2019</v>
      </c>
      <c r="C24020" s="19">
        <v>9</v>
      </c>
      <c r="D24020" s="19">
        <v>28</v>
      </c>
      <c r="E24020" s="19">
        <v>18</v>
      </c>
      <c r="F24020" s="40">
        <v>25661.360000000001</v>
      </c>
      <c r="G24020" s="35">
        <f t="shared" si="375"/>
        <v>26518.01</v>
      </c>
      <c r="H24020" s="27">
        <v>309.81384266999999</v>
      </c>
      <c r="I24020" s="28">
        <v>1676.1520599999999</v>
      </c>
      <c r="J24020" s="28">
        <f>H24020/(INDEX(Installed_Capacity!$H$6:$S$11,MATCH(Source_Data!B24020,Installed_Capacity!$G$6:$G$11,0),MATCH(Source_Data!C24020,Installed_Capacity!$H$5:$S$5,0)))</f>
        <v>0.38970294675471695</v>
      </c>
      <c r="K24020" s="29">
        <f>I24020/(INDEX(Installed_Capacity!$H$15:$S$20,MATCH(Source_Data!B24020,Installed_Capacity!$G$15:$G$20,0),MATCH(Source_Data!C24020,Installed_Capacity!$H$14:$S$14,0)))</f>
        <v>0.21000095970251725</v>
      </c>
      <c r="L24020" s="21"/>
      <c r="M24020" s="2"/>
    </row>
    <row r="24021" spans="1:13" x14ac:dyDescent="0.25">
      <c r="A24021" s="17">
        <v>43736</v>
      </c>
      <c r="B24021" s="19">
        <v>2019</v>
      </c>
      <c r="C24021" s="19">
        <v>9</v>
      </c>
      <c r="D24021" s="19">
        <v>28</v>
      </c>
      <c r="E24021" s="19">
        <v>19</v>
      </c>
      <c r="F24021" s="40">
        <v>26518.01</v>
      </c>
      <c r="G24021" s="35">
        <f t="shared" si="375"/>
        <v>26518.01</v>
      </c>
      <c r="H24021" s="27">
        <v>324.79989687</v>
      </c>
      <c r="I24021" s="28">
        <v>3112.8481000000002</v>
      </c>
      <c r="J24021" s="28">
        <f>H24021/(INDEX(Installed_Capacity!$H$6:$S$11,MATCH(Source_Data!B24021,Installed_Capacity!$G$6:$G$11,0),MATCH(Source_Data!C24021,Installed_Capacity!$H$5:$S$5,0)))</f>
        <v>0.40855332939622641</v>
      </c>
      <c r="K24021" s="29">
        <f>I24021/(INDEX(Installed_Capacity!$H$15:$S$20,MATCH(Source_Data!B24021,Installed_Capacity!$G$15:$G$20,0),MATCH(Source_Data!C24021,Installed_Capacity!$H$14:$S$14,0)))</f>
        <v>0.39000106494404657</v>
      </c>
      <c r="L24021" s="21"/>
      <c r="M24021" s="2"/>
    </row>
    <row r="24022" spans="1:13" x14ac:dyDescent="0.25">
      <c r="A24022" s="17">
        <v>43736</v>
      </c>
      <c r="B24022" s="19">
        <v>2019</v>
      </c>
      <c r="C24022" s="19">
        <v>9</v>
      </c>
      <c r="D24022" s="19">
        <v>28</v>
      </c>
      <c r="E24022" s="19">
        <v>20</v>
      </c>
      <c r="F24022" s="40">
        <v>25914.2</v>
      </c>
      <c r="G24022" s="35">
        <f t="shared" si="375"/>
        <v>26518.01</v>
      </c>
      <c r="H24022" s="27">
        <v>331.78512676999998</v>
      </c>
      <c r="I24022" s="28">
        <v>798.17186000000004</v>
      </c>
      <c r="J24022" s="28">
        <f>H24022/(INDEX(Installed_Capacity!$H$6:$S$11,MATCH(Source_Data!B24022,Installed_Capacity!$G$6:$G$11,0),MATCH(Source_Data!C24022,Installed_Capacity!$H$5:$S$5,0)))</f>
        <v>0.41733978210062889</v>
      </c>
      <c r="K24022" s="29">
        <f>I24022/(INDEX(Installed_Capacity!$H$15:$S$20,MATCH(Source_Data!B24022,Installed_Capacity!$G$15:$G$20,0),MATCH(Source_Data!C24022,Installed_Capacity!$H$14:$S$14,0)))</f>
        <v>0.10000098476002425</v>
      </c>
      <c r="L24022" s="21"/>
      <c r="M24022" s="2"/>
    </row>
    <row r="24023" spans="1:13" x14ac:dyDescent="0.25">
      <c r="A24023" s="17">
        <v>43736</v>
      </c>
      <c r="B24023" s="19">
        <v>2019</v>
      </c>
      <c r="C24023" s="19">
        <v>9</v>
      </c>
      <c r="D24023" s="19">
        <v>28</v>
      </c>
      <c r="E24023" s="19">
        <v>21</v>
      </c>
      <c r="F24023" s="40">
        <v>24963.71</v>
      </c>
      <c r="G24023" s="35">
        <f t="shared" si="375"/>
        <v>26518.01</v>
      </c>
      <c r="H24023" s="27">
        <v>331.79569179999999</v>
      </c>
      <c r="I24023" s="28">
        <v>638.53915999999992</v>
      </c>
      <c r="J24023" s="28">
        <f>H24023/(INDEX(Installed_Capacity!$H$6:$S$11,MATCH(Source_Data!B24023,Installed_Capacity!$G$6:$G$11,0),MATCH(Source_Data!C24023,Installed_Capacity!$H$5:$S$5,0)))</f>
        <v>0.41735307144654088</v>
      </c>
      <c r="K24023" s="29">
        <f>I24023/(INDEX(Installed_Capacity!$H$15:$S$20,MATCH(Source_Data!B24023,Installed_Capacity!$G$15:$G$20,0),MATCH(Source_Data!C24023,Installed_Capacity!$H$14:$S$14,0)))</f>
        <v>8.0000997288777728E-2</v>
      </c>
      <c r="L24023" s="21"/>
      <c r="M24023" s="2"/>
    </row>
    <row r="24024" spans="1:13" x14ac:dyDescent="0.25">
      <c r="A24024" s="17">
        <v>43736</v>
      </c>
      <c r="B24024" s="19">
        <v>2019</v>
      </c>
      <c r="C24024" s="19">
        <v>9</v>
      </c>
      <c r="D24024" s="19">
        <v>28</v>
      </c>
      <c r="E24024" s="19">
        <v>22</v>
      </c>
      <c r="F24024" s="40">
        <v>23582.42</v>
      </c>
      <c r="G24024" s="35">
        <f t="shared" si="375"/>
        <v>26518.01</v>
      </c>
      <c r="H24024" s="27">
        <v>323.80697265999999</v>
      </c>
      <c r="I24024" s="28">
        <v>1995.4181000000001</v>
      </c>
      <c r="J24024" s="28">
        <f>H24024/(INDEX(Installed_Capacity!$H$6:$S$11,MATCH(Source_Data!B24024,Installed_Capacity!$G$6:$G$11,0),MATCH(Source_Data!C24024,Installed_Capacity!$H$5:$S$5,0)))</f>
        <v>0.40730436812578613</v>
      </c>
      <c r="K24024" s="29">
        <f>I24024/(INDEX(Installed_Capacity!$H$15:$S$20,MATCH(Source_Data!B24024,Installed_Capacity!$G$15:$G$20,0),MATCH(Source_Data!C24024,Installed_Capacity!$H$14:$S$14,0)))</f>
        <v>0.25000101482903264</v>
      </c>
      <c r="L24024" s="21"/>
      <c r="M24024" s="2"/>
    </row>
    <row r="24025" spans="1:13" x14ac:dyDescent="0.25">
      <c r="A24025" s="17">
        <v>43736</v>
      </c>
      <c r="B24025" s="19">
        <v>2019</v>
      </c>
      <c r="C24025" s="19">
        <v>9</v>
      </c>
      <c r="D24025" s="19">
        <v>28</v>
      </c>
      <c r="E24025" s="19">
        <v>23</v>
      </c>
      <c r="F24025" s="40">
        <v>22244.11</v>
      </c>
      <c r="G24025" s="35">
        <f t="shared" si="375"/>
        <v>26518.01</v>
      </c>
      <c r="H24025" s="27">
        <v>334.79699061999997</v>
      </c>
      <c r="I24025" s="28">
        <v>1197.25396</v>
      </c>
      <c r="J24025" s="28">
        <f>H24025/(INDEX(Installed_Capacity!$H$6:$S$11,MATCH(Source_Data!B24025,Installed_Capacity!$G$6:$G$11,0),MATCH(Source_Data!C24025,Installed_Capacity!$H$5:$S$5,0)))</f>
        <v>0.42112829008805031</v>
      </c>
      <c r="K24025" s="29">
        <f>I24025/(INDEX(Installed_Capacity!$H$15:$S$20,MATCH(Source_Data!B24025,Installed_Capacity!$G$15:$G$20,0),MATCH(Source_Data!C24025,Installed_Capacity!$H$14:$S$14,0)))</f>
        <v>0.15000099728877775</v>
      </c>
      <c r="L24025" s="21"/>
      <c r="M24025" s="2"/>
    </row>
    <row r="24026" spans="1:13" x14ac:dyDescent="0.25">
      <c r="A24026" s="17">
        <v>43736</v>
      </c>
      <c r="B24026" s="19">
        <v>2019</v>
      </c>
      <c r="C24026" s="19">
        <v>9</v>
      </c>
      <c r="D24026" s="19">
        <v>28</v>
      </c>
      <c r="E24026" s="19">
        <v>24</v>
      </c>
      <c r="F24026" s="40">
        <v>21434.799999999999</v>
      </c>
      <c r="G24026" s="35">
        <f t="shared" si="375"/>
        <v>26518.01</v>
      </c>
      <c r="H24026" s="27">
        <v>323.80397998000001</v>
      </c>
      <c r="I24026" s="28">
        <v>638.53915999999992</v>
      </c>
      <c r="J24026" s="28">
        <f>H24026/(INDEX(Installed_Capacity!$H$6:$S$11,MATCH(Source_Data!B24026,Installed_Capacity!$G$6:$G$11,0),MATCH(Source_Data!C24026,Installed_Capacity!$H$5:$S$5,0)))</f>
        <v>0.40730060374842769</v>
      </c>
      <c r="K24026" s="29">
        <f>I24026/(INDEX(Installed_Capacity!$H$15:$S$20,MATCH(Source_Data!B24026,Installed_Capacity!$G$15:$G$20,0),MATCH(Source_Data!C24026,Installed_Capacity!$H$14:$S$14,0)))</f>
        <v>8.0000997288777728E-2</v>
      </c>
      <c r="L24026" s="21"/>
      <c r="M24026" s="2"/>
    </row>
    <row r="24027" spans="1:13" x14ac:dyDescent="0.25">
      <c r="A24027" s="17">
        <v>43737</v>
      </c>
      <c r="B24027" s="19">
        <v>2019</v>
      </c>
      <c r="C24027" s="19">
        <v>9</v>
      </c>
      <c r="D24027" s="19">
        <v>29</v>
      </c>
      <c r="E24027" s="19">
        <v>1</v>
      </c>
      <c r="F24027" s="40">
        <v>20888.79</v>
      </c>
      <c r="G24027" s="35">
        <f t="shared" si="375"/>
        <v>26124.09</v>
      </c>
      <c r="H24027" s="27">
        <v>311.819658</v>
      </c>
      <c r="I24027" s="28">
        <v>319.27364</v>
      </c>
      <c r="J24027" s="28">
        <f>H24027/(INDEX(Installed_Capacity!$H$6:$S$11,MATCH(Source_Data!B24027,Installed_Capacity!$G$6:$G$11,0),MATCH(Source_Data!C24027,Installed_Capacity!$H$5:$S$5,0)))</f>
        <v>0.39222598490566041</v>
      </c>
      <c r="K24027" s="29">
        <f>I24027/(INDEX(Installed_Capacity!$H$15:$S$20,MATCH(Source_Data!B24027,Installed_Capacity!$G$15:$G$20,0),MATCH(Source_Data!C24027,Installed_Capacity!$H$14:$S$14,0)))</f>
        <v>4.0001007311780537E-2</v>
      </c>
      <c r="L24027" s="21"/>
      <c r="M24027" s="2"/>
    </row>
    <row r="24028" spans="1:13" x14ac:dyDescent="0.25">
      <c r="A24028" s="17">
        <v>43737</v>
      </c>
      <c r="B24028" s="19">
        <v>2019</v>
      </c>
      <c r="C24028" s="19">
        <v>9</v>
      </c>
      <c r="D24028" s="19">
        <v>29</v>
      </c>
      <c r="E24028" s="19">
        <v>2</v>
      </c>
      <c r="F24028" s="40">
        <v>20312.64</v>
      </c>
      <c r="G24028" s="35">
        <f t="shared" si="375"/>
        <v>26124.09</v>
      </c>
      <c r="H24028" s="27">
        <v>305.82319473000001</v>
      </c>
      <c r="I24028" s="28">
        <v>159.640749</v>
      </c>
      <c r="J24028" s="28">
        <f>H24028/(INDEX(Installed_Capacity!$H$6:$S$11,MATCH(Source_Data!B24028,Installed_Capacity!$G$6:$G$11,0),MATCH(Source_Data!C24028,Installed_Capacity!$H$5:$S$5,0)))</f>
        <v>0.38468326381132079</v>
      </c>
      <c r="K24028" s="29">
        <f>I24028/(INDEX(Installed_Capacity!$H$15:$S$20,MATCH(Source_Data!B24028,Installed_Capacity!$G$15:$G$20,0),MATCH(Source_Data!C24028,Installed_Capacity!$H$14:$S$14,0)))</f>
        <v>2.0000995910614862E-2</v>
      </c>
      <c r="L24028" s="21"/>
      <c r="M24028" s="2"/>
    </row>
    <row r="24029" spans="1:13" x14ac:dyDescent="0.25">
      <c r="A24029" s="17">
        <v>43737</v>
      </c>
      <c r="B24029" s="19">
        <v>2019</v>
      </c>
      <c r="C24029" s="19">
        <v>9</v>
      </c>
      <c r="D24029" s="19">
        <v>29</v>
      </c>
      <c r="E24029" s="19">
        <v>3</v>
      </c>
      <c r="F24029" s="40">
        <v>19776.71</v>
      </c>
      <c r="G24029" s="35">
        <f t="shared" si="375"/>
        <v>26124.09</v>
      </c>
      <c r="H24029" s="27">
        <v>298.82986640000001</v>
      </c>
      <c r="I24029" s="28">
        <v>79.824378999999993</v>
      </c>
      <c r="J24029" s="28">
        <f>H24029/(INDEX(Installed_Capacity!$H$6:$S$11,MATCH(Source_Data!B24029,Installed_Capacity!$G$6:$G$11,0),MATCH(Source_Data!C24029,Installed_Capacity!$H$5:$S$5,0)))</f>
        <v>0.37588662440251575</v>
      </c>
      <c r="K24029" s="29">
        <f>I24029/(INDEX(Installed_Capacity!$H$15:$S$20,MATCH(Source_Data!B24029,Installed_Capacity!$G$15:$G$20,0),MATCH(Source_Data!C24029,Installed_Capacity!$H$14:$S$14,0)))</f>
        <v>1.0000999669240907E-2</v>
      </c>
      <c r="L24029" s="21"/>
      <c r="M24029" s="2"/>
    </row>
    <row r="24030" spans="1:13" x14ac:dyDescent="0.25">
      <c r="A24030" s="17">
        <v>43737</v>
      </c>
      <c r="B24030" s="19">
        <v>2019</v>
      </c>
      <c r="C24030" s="19">
        <v>9</v>
      </c>
      <c r="D24030" s="19">
        <v>29</v>
      </c>
      <c r="E24030" s="19">
        <v>4</v>
      </c>
      <c r="F24030" s="40">
        <v>19801.14</v>
      </c>
      <c r="G24030" s="35">
        <f t="shared" si="375"/>
        <v>26124.09</v>
      </c>
      <c r="H24030" s="27">
        <v>293.83404209000003</v>
      </c>
      <c r="I24030" s="28">
        <v>79.824378999999993</v>
      </c>
      <c r="J24030" s="28">
        <f>H24030/(INDEX(Installed_Capacity!$H$6:$S$11,MATCH(Source_Data!B24030,Installed_Capacity!$G$6:$G$11,0),MATCH(Source_Data!C24030,Installed_Capacity!$H$5:$S$5,0)))</f>
        <v>0.36960256866666669</v>
      </c>
      <c r="K24030" s="29">
        <f>I24030/(INDEX(Installed_Capacity!$H$15:$S$20,MATCH(Source_Data!B24030,Installed_Capacity!$G$15:$G$20,0),MATCH(Source_Data!C24030,Installed_Capacity!$H$14:$S$14,0)))</f>
        <v>1.0000999669240907E-2</v>
      </c>
      <c r="L24030" s="21"/>
      <c r="M24030" s="2"/>
    </row>
    <row r="24031" spans="1:13" x14ac:dyDescent="0.25">
      <c r="A24031" s="17">
        <v>43737</v>
      </c>
      <c r="B24031" s="19">
        <v>2019</v>
      </c>
      <c r="C24031" s="19">
        <v>9</v>
      </c>
      <c r="D24031" s="19">
        <v>29</v>
      </c>
      <c r="E24031" s="19">
        <v>5</v>
      </c>
      <c r="F24031" s="40">
        <v>19932.689999999999</v>
      </c>
      <c r="G24031" s="35">
        <f t="shared" si="375"/>
        <v>26124.09</v>
      </c>
      <c r="H24031" s="27">
        <v>236.87824967</v>
      </c>
      <c r="I24031" s="28">
        <v>239.45715000000001</v>
      </c>
      <c r="J24031" s="28">
        <f>H24031/(INDEX(Installed_Capacity!$H$6:$S$11,MATCH(Source_Data!B24031,Installed_Capacity!$G$6:$G$11,0),MATCH(Source_Data!C24031,Installed_Capacity!$H$5:$S$5,0)))</f>
        <v>0.2979600624779874</v>
      </c>
      <c r="K24031" s="29">
        <f>I24031/(INDEX(Installed_Capacity!$H$15:$S$20,MATCH(Source_Data!B24031,Installed_Capacity!$G$15:$G$20,0),MATCH(Source_Data!C24031,Installed_Capacity!$H$14:$S$14,0)))</f>
        <v>3.0000996035902398E-2</v>
      </c>
      <c r="L24031" s="21"/>
      <c r="M24031" s="2"/>
    </row>
    <row r="24032" spans="1:13" x14ac:dyDescent="0.25">
      <c r="A24032" s="17">
        <v>43737</v>
      </c>
      <c r="B24032" s="19">
        <v>2019</v>
      </c>
      <c r="C24032" s="19">
        <v>9</v>
      </c>
      <c r="D24032" s="19">
        <v>29</v>
      </c>
      <c r="E24032" s="19">
        <v>6</v>
      </c>
      <c r="F24032" s="40">
        <v>20357.439999999999</v>
      </c>
      <c r="G24032" s="35">
        <f t="shared" si="375"/>
        <v>26124.09</v>
      </c>
      <c r="H24032" s="27">
        <v>220.88529932</v>
      </c>
      <c r="I24032" s="28">
        <v>159.640749</v>
      </c>
      <c r="J24032" s="28">
        <f>H24032/(INDEX(Installed_Capacity!$H$6:$S$11,MATCH(Source_Data!B24032,Installed_Capacity!$G$6:$G$11,0),MATCH(Source_Data!C24032,Installed_Capacity!$H$5:$S$5,0)))</f>
        <v>0.27784314379874214</v>
      </c>
      <c r="K24032" s="29">
        <f>I24032/(INDEX(Installed_Capacity!$H$15:$S$20,MATCH(Source_Data!B24032,Installed_Capacity!$G$15:$G$20,0),MATCH(Source_Data!C24032,Installed_Capacity!$H$14:$S$14,0)))</f>
        <v>2.0000995910614862E-2</v>
      </c>
      <c r="L24032" s="21"/>
      <c r="M24032" s="2"/>
    </row>
    <row r="24033" spans="1:13" x14ac:dyDescent="0.25">
      <c r="A24033" s="17">
        <v>43737</v>
      </c>
      <c r="B24033" s="19">
        <v>2019</v>
      </c>
      <c r="C24033" s="19">
        <v>9</v>
      </c>
      <c r="D24033" s="19">
        <v>29</v>
      </c>
      <c r="E24033" s="19">
        <v>7</v>
      </c>
      <c r="F24033" s="40">
        <v>20373.59</v>
      </c>
      <c r="G24033" s="35">
        <f t="shared" si="375"/>
        <v>26124.09</v>
      </c>
      <c r="H24033" s="27">
        <v>202.90215972999999</v>
      </c>
      <c r="I24033" s="28">
        <v>239.45715000000001</v>
      </c>
      <c r="J24033" s="28">
        <f>H24033/(INDEX(Installed_Capacity!$H$6:$S$11,MATCH(Source_Data!B24033,Installed_Capacity!$G$6:$G$11,0),MATCH(Source_Data!C24033,Installed_Capacity!$H$5:$S$5,0)))</f>
        <v>0.25522284242767296</v>
      </c>
      <c r="K24033" s="29">
        <f>I24033/(INDEX(Installed_Capacity!$H$15:$S$20,MATCH(Source_Data!B24033,Installed_Capacity!$G$15:$G$20,0),MATCH(Source_Data!C24033,Installed_Capacity!$H$14:$S$14,0)))</f>
        <v>3.0000996035902398E-2</v>
      </c>
      <c r="L24033" s="21"/>
      <c r="M24033" s="2"/>
    </row>
    <row r="24034" spans="1:13" x14ac:dyDescent="0.25">
      <c r="A24034" s="17">
        <v>43737</v>
      </c>
      <c r="B24034" s="19">
        <v>2019</v>
      </c>
      <c r="C24034" s="19">
        <v>9</v>
      </c>
      <c r="D24034" s="19">
        <v>29</v>
      </c>
      <c r="E24034" s="19">
        <v>8</v>
      </c>
      <c r="F24034" s="40">
        <v>20357.099999999999</v>
      </c>
      <c r="G24034" s="35">
        <f t="shared" si="375"/>
        <v>26124.09</v>
      </c>
      <c r="H24034" s="27">
        <v>251.86929834</v>
      </c>
      <c r="I24034" s="28">
        <v>159.640749</v>
      </c>
      <c r="J24034" s="28">
        <f>H24034/(INDEX(Installed_Capacity!$H$6:$S$11,MATCH(Source_Data!B24034,Installed_Capacity!$G$6:$G$11,0),MATCH(Source_Data!C24034,Installed_Capacity!$H$5:$S$5,0)))</f>
        <v>0.31681672747169809</v>
      </c>
      <c r="K24034" s="29">
        <f>I24034/(INDEX(Installed_Capacity!$H$15:$S$20,MATCH(Source_Data!B24034,Installed_Capacity!$G$15:$G$20,0),MATCH(Source_Data!C24034,Installed_Capacity!$H$14:$S$14,0)))</f>
        <v>2.0000995910614862E-2</v>
      </c>
      <c r="L24034" s="21"/>
      <c r="M24034" s="2"/>
    </row>
    <row r="24035" spans="1:13" x14ac:dyDescent="0.25">
      <c r="A24035" s="17">
        <v>43737</v>
      </c>
      <c r="B24035" s="19">
        <v>2019</v>
      </c>
      <c r="C24035" s="19">
        <v>9</v>
      </c>
      <c r="D24035" s="19">
        <v>29</v>
      </c>
      <c r="E24035" s="19">
        <v>9</v>
      </c>
      <c r="F24035" s="40">
        <v>20433.2</v>
      </c>
      <c r="G24035" s="35">
        <f t="shared" si="375"/>
        <v>26124.09</v>
      </c>
      <c r="H24035" s="27">
        <v>275.85152725</v>
      </c>
      <c r="I24035" s="28">
        <v>79.824378999999993</v>
      </c>
      <c r="J24035" s="28">
        <f>H24035/(INDEX(Installed_Capacity!$H$6:$S$11,MATCH(Source_Data!B24035,Installed_Capacity!$G$6:$G$11,0),MATCH(Source_Data!C24035,Installed_Capacity!$H$5:$S$5,0)))</f>
        <v>0.34698305314465411</v>
      </c>
      <c r="K24035" s="29">
        <f>I24035/(INDEX(Installed_Capacity!$H$15:$S$20,MATCH(Source_Data!B24035,Installed_Capacity!$G$15:$G$20,0),MATCH(Source_Data!C24035,Installed_Capacity!$H$14:$S$14,0)))</f>
        <v>1.0000999669240907E-2</v>
      </c>
      <c r="L24035" s="21"/>
      <c r="M24035" s="2"/>
    </row>
    <row r="24036" spans="1:13" x14ac:dyDescent="0.25">
      <c r="A24036" s="17">
        <v>43737</v>
      </c>
      <c r="B24036" s="19">
        <v>2019</v>
      </c>
      <c r="C24036" s="19">
        <v>9</v>
      </c>
      <c r="D24036" s="19">
        <v>29</v>
      </c>
      <c r="E24036" s="19">
        <v>10</v>
      </c>
      <c r="F24036" s="40">
        <v>19928.96</v>
      </c>
      <c r="G24036" s="35">
        <f t="shared" si="375"/>
        <v>26124.09</v>
      </c>
      <c r="H24036" s="27">
        <v>272.85526397000001</v>
      </c>
      <c r="I24036" s="28">
        <v>7.9816399999999999E-3</v>
      </c>
      <c r="J24036" s="28">
        <f>H24036/(INDEX(Installed_Capacity!$H$6:$S$11,MATCH(Source_Data!B24036,Installed_Capacity!$G$6:$G$11,0),MATCH(Source_Data!C24036,Installed_Capacity!$H$5:$S$5,0)))</f>
        <v>0.34321416851572328</v>
      </c>
      <c r="K24036" s="29">
        <f>I24036/(INDEX(Installed_Capacity!$H$15:$S$20,MATCH(Source_Data!B24036,Installed_Capacity!$G$15:$G$20,0),MATCH(Source_Data!C24036,Installed_Capacity!$H$14:$S$14,0)))</f>
        <v>9.9999999999999995E-7</v>
      </c>
      <c r="L24036" s="21"/>
      <c r="M24036" s="2"/>
    </row>
    <row r="24037" spans="1:13" x14ac:dyDescent="0.25">
      <c r="A24037" s="17">
        <v>43737</v>
      </c>
      <c r="B24037" s="19">
        <v>2019</v>
      </c>
      <c r="C24037" s="19">
        <v>9</v>
      </c>
      <c r="D24037" s="19">
        <v>29</v>
      </c>
      <c r="E24037" s="19">
        <v>11</v>
      </c>
      <c r="F24037" s="40">
        <v>19536.37</v>
      </c>
      <c r="G24037" s="35">
        <f t="shared" si="375"/>
        <v>26124.09</v>
      </c>
      <c r="H24037" s="27">
        <v>291.83434657999999</v>
      </c>
      <c r="I24037" s="28">
        <v>79.824378999999993</v>
      </c>
      <c r="J24037" s="28">
        <f>H24037/(INDEX(Installed_Capacity!$H$6:$S$11,MATCH(Source_Data!B24037,Installed_Capacity!$G$6:$G$11,0),MATCH(Source_Data!C24037,Installed_Capacity!$H$5:$S$5,0)))</f>
        <v>0.36708722840251573</v>
      </c>
      <c r="K24037" s="29">
        <f>I24037/(INDEX(Installed_Capacity!$H$15:$S$20,MATCH(Source_Data!B24037,Installed_Capacity!$G$15:$G$20,0),MATCH(Source_Data!C24037,Installed_Capacity!$H$14:$S$14,0)))</f>
        <v>1.0000999669240907E-2</v>
      </c>
      <c r="L24037" s="21"/>
      <c r="M24037" s="2"/>
    </row>
    <row r="24038" spans="1:13" x14ac:dyDescent="0.25">
      <c r="A24038" s="17">
        <v>43737</v>
      </c>
      <c r="B24038" s="19">
        <v>2019</v>
      </c>
      <c r="C24038" s="19">
        <v>9</v>
      </c>
      <c r="D24038" s="19">
        <v>29</v>
      </c>
      <c r="E24038" s="19">
        <v>12</v>
      </c>
      <c r="F24038" s="40">
        <v>19602.93</v>
      </c>
      <c r="G24038" s="35">
        <f t="shared" si="375"/>
        <v>26124.09</v>
      </c>
      <c r="H24038" s="27">
        <v>339.78264540999999</v>
      </c>
      <c r="I24038" s="28">
        <v>79.824378999999993</v>
      </c>
      <c r="J24038" s="28">
        <f>H24038/(INDEX(Installed_Capacity!$H$6:$S$11,MATCH(Source_Data!B24038,Installed_Capacity!$G$6:$G$11,0),MATCH(Source_Data!C24038,Installed_Capacity!$H$5:$S$5,0)))</f>
        <v>0.42739955397484275</v>
      </c>
      <c r="K24038" s="29">
        <f>I24038/(INDEX(Installed_Capacity!$H$15:$S$20,MATCH(Source_Data!B24038,Installed_Capacity!$G$15:$G$20,0),MATCH(Source_Data!C24038,Installed_Capacity!$H$14:$S$14,0)))</f>
        <v>1.0000999669240907E-2</v>
      </c>
      <c r="L24038" s="21"/>
      <c r="M24038" s="2"/>
    </row>
    <row r="24039" spans="1:13" x14ac:dyDescent="0.25">
      <c r="A24039" s="17">
        <v>43737</v>
      </c>
      <c r="B24039" s="19">
        <v>2019</v>
      </c>
      <c r="C24039" s="19">
        <v>9</v>
      </c>
      <c r="D24039" s="19">
        <v>29</v>
      </c>
      <c r="E24039" s="19">
        <v>13</v>
      </c>
      <c r="F24039" s="40">
        <v>19885.310000000001</v>
      </c>
      <c r="G24039" s="35">
        <f t="shared" si="375"/>
        <v>26124.09</v>
      </c>
      <c r="H24039" s="27">
        <v>345.77700176000002</v>
      </c>
      <c r="I24039" s="28">
        <v>159.640749</v>
      </c>
      <c r="J24039" s="28">
        <f>H24039/(INDEX(Installed_Capacity!$H$6:$S$11,MATCH(Source_Data!B24039,Installed_Capacity!$G$6:$G$11,0),MATCH(Source_Data!C24039,Installed_Capacity!$H$5:$S$5,0)))</f>
        <v>0.43493962485534593</v>
      </c>
      <c r="K24039" s="29">
        <f>I24039/(INDEX(Installed_Capacity!$H$15:$S$20,MATCH(Source_Data!B24039,Installed_Capacity!$G$15:$G$20,0),MATCH(Source_Data!C24039,Installed_Capacity!$H$14:$S$14,0)))</f>
        <v>2.0000995910614862E-2</v>
      </c>
      <c r="L24039" s="21"/>
      <c r="M24039" s="2"/>
    </row>
    <row r="24040" spans="1:13" x14ac:dyDescent="0.25">
      <c r="A24040" s="17">
        <v>43737</v>
      </c>
      <c r="B24040" s="19">
        <v>2019</v>
      </c>
      <c r="C24040" s="19">
        <v>9</v>
      </c>
      <c r="D24040" s="19">
        <v>29</v>
      </c>
      <c r="E24040" s="19">
        <v>14</v>
      </c>
      <c r="F24040" s="40">
        <v>20755.68</v>
      </c>
      <c r="G24040" s="35">
        <f t="shared" si="375"/>
        <v>26124.09</v>
      </c>
      <c r="H24040" s="27">
        <v>346.77560448000003</v>
      </c>
      <c r="I24040" s="28">
        <v>159.640749</v>
      </c>
      <c r="J24040" s="28">
        <f>H24040/(INDEX(Installed_Capacity!$H$6:$S$11,MATCH(Source_Data!B24040,Installed_Capacity!$G$6:$G$11,0),MATCH(Source_Data!C24040,Installed_Capacity!$H$5:$S$5,0)))</f>
        <v>0.43619572890566038</v>
      </c>
      <c r="K24040" s="29">
        <f>I24040/(INDEX(Installed_Capacity!$H$15:$S$20,MATCH(Source_Data!B24040,Installed_Capacity!$G$15:$G$20,0),MATCH(Source_Data!C24040,Installed_Capacity!$H$14:$S$14,0)))</f>
        <v>2.0000995910614862E-2</v>
      </c>
      <c r="L24040" s="21"/>
      <c r="M24040" s="2"/>
    </row>
    <row r="24041" spans="1:13" x14ac:dyDescent="0.25">
      <c r="A24041" s="17">
        <v>43737</v>
      </c>
      <c r="B24041" s="19">
        <v>2019</v>
      </c>
      <c r="C24041" s="19">
        <v>9</v>
      </c>
      <c r="D24041" s="19">
        <v>29</v>
      </c>
      <c r="E24041" s="19">
        <v>15</v>
      </c>
      <c r="F24041" s="40">
        <v>21591.86</v>
      </c>
      <c r="G24041" s="35">
        <f t="shared" si="375"/>
        <v>26124.09</v>
      </c>
      <c r="H24041" s="27">
        <v>346.77521338000003</v>
      </c>
      <c r="I24041" s="28">
        <v>79.824378999999993</v>
      </c>
      <c r="J24041" s="28">
        <f>H24041/(INDEX(Installed_Capacity!$H$6:$S$11,MATCH(Source_Data!B24041,Installed_Capacity!$G$6:$G$11,0),MATCH(Source_Data!C24041,Installed_Capacity!$H$5:$S$5,0)))</f>
        <v>0.4361952369559749</v>
      </c>
      <c r="K24041" s="29">
        <f>I24041/(INDEX(Installed_Capacity!$H$15:$S$20,MATCH(Source_Data!B24041,Installed_Capacity!$G$15:$G$20,0),MATCH(Source_Data!C24041,Installed_Capacity!$H$14:$S$14,0)))</f>
        <v>1.0000999669240907E-2</v>
      </c>
      <c r="L24041" s="21"/>
      <c r="M24041" s="2"/>
    </row>
    <row r="24042" spans="1:13" x14ac:dyDescent="0.25">
      <c r="A24042" s="17">
        <v>43737</v>
      </c>
      <c r="B24042" s="19">
        <v>2019</v>
      </c>
      <c r="C24042" s="19">
        <v>9</v>
      </c>
      <c r="D24042" s="19">
        <v>29</v>
      </c>
      <c r="E24042" s="19">
        <v>16</v>
      </c>
      <c r="F24042" s="40">
        <v>22634.15</v>
      </c>
      <c r="G24042" s="35">
        <f t="shared" si="375"/>
        <v>26124.09</v>
      </c>
      <c r="H24042" s="27">
        <v>346.77672257</v>
      </c>
      <c r="I24042" s="28">
        <v>79.824378999999993</v>
      </c>
      <c r="J24042" s="28">
        <f>H24042/(INDEX(Installed_Capacity!$H$6:$S$11,MATCH(Source_Data!B24042,Installed_Capacity!$G$6:$G$11,0),MATCH(Source_Data!C24042,Installed_Capacity!$H$5:$S$5,0)))</f>
        <v>0.43619713530817611</v>
      </c>
      <c r="K24042" s="29">
        <f>I24042/(INDEX(Installed_Capacity!$H$15:$S$20,MATCH(Source_Data!B24042,Installed_Capacity!$G$15:$G$20,0),MATCH(Source_Data!C24042,Installed_Capacity!$H$14:$S$14,0)))</f>
        <v>1.0000999669240907E-2</v>
      </c>
      <c r="L24042" s="21"/>
      <c r="M24042" s="2"/>
    </row>
    <row r="24043" spans="1:13" x14ac:dyDescent="0.25">
      <c r="A24043" s="17">
        <v>43737</v>
      </c>
      <c r="B24043" s="19">
        <v>2019</v>
      </c>
      <c r="C24043" s="19">
        <v>9</v>
      </c>
      <c r="D24043" s="19">
        <v>29</v>
      </c>
      <c r="E24043" s="19">
        <v>17</v>
      </c>
      <c r="F24043" s="40">
        <v>23649.21</v>
      </c>
      <c r="G24043" s="35">
        <f t="shared" si="375"/>
        <v>26124.09</v>
      </c>
      <c r="H24043" s="27">
        <v>345.77892773999997</v>
      </c>
      <c r="I24043" s="28">
        <v>79.824378999999993</v>
      </c>
      <c r="J24043" s="28">
        <f>H24043/(INDEX(Installed_Capacity!$H$6:$S$11,MATCH(Source_Data!B24043,Installed_Capacity!$G$6:$G$11,0),MATCH(Source_Data!C24043,Installed_Capacity!$H$5:$S$5,0)))</f>
        <v>0.43494204747169807</v>
      </c>
      <c r="K24043" s="29">
        <f>I24043/(INDEX(Installed_Capacity!$H$15:$S$20,MATCH(Source_Data!B24043,Installed_Capacity!$G$15:$G$20,0),MATCH(Source_Data!C24043,Installed_Capacity!$H$14:$S$14,0)))</f>
        <v>1.0000999669240907E-2</v>
      </c>
      <c r="L24043" s="21"/>
      <c r="M24043" s="2"/>
    </row>
    <row r="24044" spans="1:13" x14ac:dyDescent="0.25">
      <c r="A24044" s="17">
        <v>43737</v>
      </c>
      <c r="B24044" s="19">
        <v>2019</v>
      </c>
      <c r="C24044" s="19">
        <v>9</v>
      </c>
      <c r="D24044" s="19">
        <v>29</v>
      </c>
      <c r="E24044" s="19">
        <v>18</v>
      </c>
      <c r="F24044" s="40">
        <v>24961.18</v>
      </c>
      <c r="G24044" s="35">
        <f t="shared" si="375"/>
        <v>26124.09</v>
      </c>
      <c r="H24044" s="27">
        <v>346.77885429000003</v>
      </c>
      <c r="I24044" s="28">
        <v>79.824378999999993</v>
      </c>
      <c r="J24044" s="28">
        <f>H24044/(INDEX(Installed_Capacity!$H$6:$S$11,MATCH(Source_Data!B24044,Installed_Capacity!$G$6:$G$11,0),MATCH(Source_Data!C24044,Installed_Capacity!$H$5:$S$5,0)))</f>
        <v>0.43619981671698116</v>
      </c>
      <c r="K24044" s="29">
        <f>I24044/(INDEX(Installed_Capacity!$H$15:$S$20,MATCH(Source_Data!B24044,Installed_Capacity!$G$15:$G$20,0),MATCH(Source_Data!C24044,Installed_Capacity!$H$14:$S$14,0)))</f>
        <v>1.0000999669240907E-2</v>
      </c>
      <c r="L24044" s="21"/>
      <c r="M24044" s="2"/>
    </row>
    <row r="24045" spans="1:13" x14ac:dyDescent="0.25">
      <c r="A24045" s="17">
        <v>43737</v>
      </c>
      <c r="B24045" s="19">
        <v>2019</v>
      </c>
      <c r="C24045" s="19">
        <v>9</v>
      </c>
      <c r="D24045" s="19">
        <v>29</v>
      </c>
      <c r="E24045" s="19">
        <v>19</v>
      </c>
      <c r="F24045" s="40">
        <v>26124.09</v>
      </c>
      <c r="G24045" s="35">
        <f t="shared" si="375"/>
        <v>26124.09</v>
      </c>
      <c r="H24045" s="27">
        <v>346.77992775000001</v>
      </c>
      <c r="I24045" s="28">
        <v>159.640749</v>
      </c>
      <c r="J24045" s="28">
        <f>H24045/(INDEX(Installed_Capacity!$H$6:$S$11,MATCH(Source_Data!B24045,Installed_Capacity!$G$6:$G$11,0),MATCH(Source_Data!C24045,Installed_Capacity!$H$5:$S$5,0)))</f>
        <v>0.43620116698113209</v>
      </c>
      <c r="K24045" s="29">
        <f>I24045/(INDEX(Installed_Capacity!$H$15:$S$20,MATCH(Source_Data!B24045,Installed_Capacity!$G$15:$G$20,0),MATCH(Source_Data!C24045,Installed_Capacity!$H$14:$S$14,0)))</f>
        <v>2.0000995910614862E-2</v>
      </c>
      <c r="L24045" s="21"/>
      <c r="M24045" s="2"/>
    </row>
    <row r="24046" spans="1:13" x14ac:dyDescent="0.25">
      <c r="A24046" s="17">
        <v>43737</v>
      </c>
      <c r="B24046" s="19">
        <v>2019</v>
      </c>
      <c r="C24046" s="19">
        <v>9</v>
      </c>
      <c r="D24046" s="19">
        <v>29</v>
      </c>
      <c r="E24046" s="19">
        <v>20</v>
      </c>
      <c r="F24046" s="40">
        <v>25531.18</v>
      </c>
      <c r="G24046" s="35">
        <f t="shared" si="375"/>
        <v>26124.09</v>
      </c>
      <c r="H24046" s="27">
        <v>346.78341005999999</v>
      </c>
      <c r="I24046" s="28">
        <v>159.640749</v>
      </c>
      <c r="J24046" s="28">
        <f>H24046/(INDEX(Installed_Capacity!$H$6:$S$11,MATCH(Source_Data!B24046,Installed_Capacity!$G$6:$G$11,0),MATCH(Source_Data!C24046,Installed_Capacity!$H$5:$S$5,0)))</f>
        <v>0.43620554724528299</v>
      </c>
      <c r="K24046" s="29">
        <f>I24046/(INDEX(Installed_Capacity!$H$15:$S$20,MATCH(Source_Data!B24046,Installed_Capacity!$G$15:$G$20,0),MATCH(Source_Data!C24046,Installed_Capacity!$H$14:$S$14,0)))</f>
        <v>2.0000995910614862E-2</v>
      </c>
      <c r="L24046" s="21"/>
      <c r="M24046" s="2"/>
    </row>
    <row r="24047" spans="1:13" x14ac:dyDescent="0.25">
      <c r="A24047" s="17">
        <v>43737</v>
      </c>
      <c r="B24047" s="19">
        <v>2019</v>
      </c>
      <c r="C24047" s="19">
        <v>9</v>
      </c>
      <c r="D24047" s="19">
        <v>29</v>
      </c>
      <c r="E24047" s="19">
        <v>21</v>
      </c>
      <c r="F24047" s="40">
        <v>24385.07</v>
      </c>
      <c r="G24047" s="35">
        <f t="shared" si="375"/>
        <v>26124.09</v>
      </c>
      <c r="H24047" s="27">
        <v>346.78413018999998</v>
      </c>
      <c r="I24047" s="28">
        <v>399.08994999999999</v>
      </c>
      <c r="J24047" s="28">
        <f>H24047/(INDEX(Installed_Capacity!$H$6:$S$11,MATCH(Source_Data!B24047,Installed_Capacity!$G$6:$G$11,0),MATCH(Source_Data!C24047,Installed_Capacity!$H$5:$S$5,0)))</f>
        <v>0.43620645306918238</v>
      </c>
      <c r="K24047" s="29">
        <f>I24047/(INDEX(Installed_Capacity!$H$15:$S$20,MATCH(Source_Data!B24047,Installed_Capacity!$G$15:$G$20,0),MATCH(Source_Data!C24047,Installed_Capacity!$H$14:$S$14,0)))</f>
        <v>5.0000996035902391E-2</v>
      </c>
      <c r="L24047" s="21"/>
      <c r="M24047" s="2"/>
    </row>
    <row r="24048" spans="1:13" x14ac:dyDescent="0.25">
      <c r="A24048" s="17">
        <v>43737</v>
      </c>
      <c r="B24048" s="19">
        <v>2019</v>
      </c>
      <c r="C24048" s="19">
        <v>9</v>
      </c>
      <c r="D24048" s="19">
        <v>29</v>
      </c>
      <c r="E24048" s="19">
        <v>22</v>
      </c>
      <c r="F24048" s="40">
        <v>22775.72</v>
      </c>
      <c r="G24048" s="35">
        <f t="shared" si="375"/>
        <v>26124.09</v>
      </c>
      <c r="H24048" s="27">
        <v>337.79217218000002</v>
      </c>
      <c r="I24048" s="28">
        <v>478.90644000000003</v>
      </c>
      <c r="J24048" s="28">
        <f>H24048/(INDEX(Installed_Capacity!$H$6:$S$11,MATCH(Source_Data!B24048,Installed_Capacity!$G$6:$G$11,0),MATCH(Source_Data!C24048,Installed_Capacity!$H$5:$S$5,0)))</f>
        <v>0.42489581406289312</v>
      </c>
      <c r="K24048" s="29">
        <f>I24048/(INDEX(Installed_Capacity!$H$15:$S$20,MATCH(Source_Data!B24048,Installed_Capacity!$G$15:$G$20,0),MATCH(Source_Data!C24048,Installed_Capacity!$H$14:$S$14,0)))</f>
        <v>6.0001007311780541E-2</v>
      </c>
      <c r="L24048" s="21"/>
      <c r="M24048" s="2"/>
    </row>
    <row r="24049" spans="1:13" x14ac:dyDescent="0.25">
      <c r="A24049" s="17">
        <v>43737</v>
      </c>
      <c r="B24049" s="19">
        <v>2019</v>
      </c>
      <c r="C24049" s="19">
        <v>9</v>
      </c>
      <c r="D24049" s="19">
        <v>29</v>
      </c>
      <c r="E24049" s="19">
        <v>23</v>
      </c>
      <c r="F24049" s="40">
        <v>21420.19</v>
      </c>
      <c r="G24049" s="35">
        <f t="shared" si="375"/>
        <v>26124.09</v>
      </c>
      <c r="H24049" s="27">
        <v>290.83840996999999</v>
      </c>
      <c r="I24049" s="28">
        <v>798.17186000000004</v>
      </c>
      <c r="J24049" s="28">
        <f>H24049/(INDEX(Installed_Capacity!$H$6:$S$11,MATCH(Source_Data!B24049,Installed_Capacity!$G$6:$G$11,0),MATCH(Source_Data!C24049,Installed_Capacity!$H$5:$S$5,0)))</f>
        <v>0.36583447794968554</v>
      </c>
      <c r="K24049" s="29">
        <f>I24049/(INDEX(Installed_Capacity!$H$15:$S$20,MATCH(Source_Data!B24049,Installed_Capacity!$G$15:$G$20,0),MATCH(Source_Data!C24049,Installed_Capacity!$H$14:$S$14,0)))</f>
        <v>0.10000098476002425</v>
      </c>
      <c r="L24049" s="21"/>
      <c r="M24049" s="2"/>
    </row>
    <row r="24050" spans="1:13" x14ac:dyDescent="0.25">
      <c r="A24050" s="17">
        <v>43737</v>
      </c>
      <c r="B24050" s="19">
        <v>2019</v>
      </c>
      <c r="C24050" s="19">
        <v>9</v>
      </c>
      <c r="D24050" s="19">
        <v>29</v>
      </c>
      <c r="E24050" s="19">
        <v>24</v>
      </c>
      <c r="F24050" s="40">
        <v>20630.03</v>
      </c>
      <c r="G24050" s="35">
        <f t="shared" si="375"/>
        <v>26124.09</v>
      </c>
      <c r="H24050" s="27">
        <v>336.80271259</v>
      </c>
      <c r="I24050" s="28">
        <v>1835.7851000000001</v>
      </c>
      <c r="J24050" s="28">
        <f>H24050/(INDEX(Installed_Capacity!$H$6:$S$11,MATCH(Source_Data!B24050,Installed_Capacity!$G$6:$G$11,0),MATCH(Source_Data!C24050,Installed_Capacity!$H$5:$S$5,0)))</f>
        <v>0.42365121080503143</v>
      </c>
      <c r="K24050" s="29">
        <f>I24050/(INDEX(Installed_Capacity!$H$15:$S$20,MATCH(Source_Data!B24050,Installed_Capacity!$G$15:$G$20,0),MATCH(Source_Data!C24050,Installed_Capacity!$H$14:$S$14,0)))</f>
        <v>0.23000098977152564</v>
      </c>
      <c r="L24050" s="21"/>
      <c r="M24050" s="2"/>
    </row>
    <row r="24051" spans="1:13" x14ac:dyDescent="0.25">
      <c r="A24051" s="17">
        <v>43738</v>
      </c>
      <c r="B24051" s="19">
        <v>2019</v>
      </c>
      <c r="C24051" s="19">
        <v>9</v>
      </c>
      <c r="D24051" s="19">
        <v>30</v>
      </c>
      <c r="E24051" s="19">
        <v>1</v>
      </c>
      <c r="F24051" s="40">
        <v>19936.900000000001</v>
      </c>
      <c r="G24051" s="35">
        <f t="shared" si="375"/>
        <v>27944.74</v>
      </c>
      <c r="H24051" s="27">
        <v>346.79291269999999</v>
      </c>
      <c r="I24051" s="28">
        <v>3751.3780999999999</v>
      </c>
      <c r="J24051" s="28">
        <f>H24051/(INDEX(Installed_Capacity!$H$6:$S$11,MATCH(Source_Data!B24051,Installed_Capacity!$G$6:$G$11,0),MATCH(Source_Data!C24051,Installed_Capacity!$H$5:$S$5,0)))</f>
        <v>0.4362175002515723</v>
      </c>
      <c r="K24051" s="29">
        <f>I24051/(INDEX(Installed_Capacity!$H$15:$S$20,MATCH(Source_Data!B24051,Installed_Capacity!$G$15:$G$20,0),MATCH(Source_Data!C24051,Installed_Capacity!$H$14:$S$14,0)))</f>
        <v>0.47000091459900467</v>
      </c>
      <c r="L24051" s="21"/>
      <c r="M24051" s="2"/>
    </row>
    <row r="24052" spans="1:13" x14ac:dyDescent="0.25">
      <c r="A24052" s="17">
        <v>43738</v>
      </c>
      <c r="B24052" s="19">
        <v>2019</v>
      </c>
      <c r="C24052" s="19">
        <v>9</v>
      </c>
      <c r="D24052" s="19">
        <v>30</v>
      </c>
      <c r="E24052" s="19">
        <v>2</v>
      </c>
      <c r="F24052" s="40">
        <v>19560.919999999998</v>
      </c>
      <c r="G24052" s="35">
        <f t="shared" si="375"/>
        <v>27944.74</v>
      </c>
      <c r="H24052" s="27">
        <v>345.79117256000001</v>
      </c>
      <c r="I24052" s="28">
        <v>5028.4414999999999</v>
      </c>
      <c r="J24052" s="28">
        <f>H24052/(INDEX(Installed_Capacity!$H$6:$S$11,MATCH(Source_Data!B24052,Installed_Capacity!$G$6:$G$11,0),MATCH(Source_Data!C24052,Installed_Capacity!$H$5:$S$5,0)))</f>
        <v>0.43495744976100631</v>
      </c>
      <c r="K24052" s="29">
        <f>I24052/(INDEX(Installed_Capacity!$H$15:$S$20,MATCH(Source_Data!B24052,Installed_Capacity!$G$15:$G$20,0),MATCH(Source_Data!C24052,Installed_Capacity!$H$14:$S$14,0)))</f>
        <v>0.63000103988653955</v>
      </c>
      <c r="L24052" s="21"/>
      <c r="M24052" s="2"/>
    </row>
    <row r="24053" spans="1:13" x14ac:dyDescent="0.25">
      <c r="A24053" s="17">
        <v>43738</v>
      </c>
      <c r="B24053" s="19">
        <v>2019</v>
      </c>
      <c r="C24053" s="19">
        <v>9</v>
      </c>
      <c r="D24053" s="19">
        <v>30</v>
      </c>
      <c r="E24053" s="19">
        <v>3</v>
      </c>
      <c r="F24053" s="40">
        <v>19465.25</v>
      </c>
      <c r="G24053" s="35">
        <f t="shared" si="375"/>
        <v>27944.74</v>
      </c>
      <c r="H24053" s="27">
        <v>345.79133661999998</v>
      </c>
      <c r="I24053" s="28">
        <v>5587.1565000000001</v>
      </c>
      <c r="J24053" s="28">
        <f>H24053/(INDEX(Installed_Capacity!$H$6:$S$11,MATCH(Source_Data!B24053,Installed_Capacity!$G$6:$G$11,0),MATCH(Source_Data!C24053,Installed_Capacity!$H$5:$S$5,0)))</f>
        <v>0.43495765612578613</v>
      </c>
      <c r="K24053" s="29">
        <f>I24053/(INDEX(Installed_Capacity!$H$15:$S$20,MATCH(Source_Data!B24053,Installed_Capacity!$G$15:$G$20,0),MATCH(Source_Data!C24053,Installed_Capacity!$H$14:$S$14,0)))</f>
        <v>0.70000106494404657</v>
      </c>
      <c r="L24053" s="21"/>
      <c r="M24053" s="2"/>
    </row>
    <row r="24054" spans="1:13" x14ac:dyDescent="0.25">
      <c r="A24054" s="17">
        <v>43738</v>
      </c>
      <c r="B24054" s="19">
        <v>2019</v>
      </c>
      <c r="C24054" s="19">
        <v>9</v>
      </c>
      <c r="D24054" s="19">
        <v>30</v>
      </c>
      <c r="E24054" s="19">
        <v>4</v>
      </c>
      <c r="F24054" s="40">
        <v>19977.72</v>
      </c>
      <c r="G24054" s="35">
        <f t="shared" si="375"/>
        <v>27944.74</v>
      </c>
      <c r="H24054" s="27">
        <v>337.8022752</v>
      </c>
      <c r="I24054" s="28">
        <v>5028.4414999999999</v>
      </c>
      <c r="J24054" s="28">
        <f>H24054/(INDEX(Installed_Capacity!$H$6:$S$11,MATCH(Source_Data!B24054,Installed_Capacity!$G$6:$G$11,0),MATCH(Source_Data!C24054,Installed_Capacity!$H$5:$S$5,0)))</f>
        <v>0.42490852226415093</v>
      </c>
      <c r="K24054" s="29">
        <f>I24054/(INDEX(Installed_Capacity!$H$15:$S$20,MATCH(Source_Data!B24054,Installed_Capacity!$G$15:$G$20,0),MATCH(Source_Data!C24054,Installed_Capacity!$H$14:$S$14,0)))</f>
        <v>0.63000103988653955</v>
      </c>
      <c r="L24054" s="21"/>
      <c r="M24054" s="2"/>
    </row>
    <row r="24055" spans="1:13" x14ac:dyDescent="0.25">
      <c r="A24055" s="17">
        <v>43738</v>
      </c>
      <c r="B24055" s="19">
        <v>2019</v>
      </c>
      <c r="C24055" s="19">
        <v>9</v>
      </c>
      <c r="D24055" s="19">
        <v>30</v>
      </c>
      <c r="E24055" s="19">
        <v>5</v>
      </c>
      <c r="F24055" s="40">
        <v>21230.36</v>
      </c>
      <c r="G24055" s="35">
        <f t="shared" si="375"/>
        <v>27944.74</v>
      </c>
      <c r="H24055" s="27">
        <v>297.83353096000002</v>
      </c>
      <c r="I24055" s="28">
        <v>4070.6440999999995</v>
      </c>
      <c r="J24055" s="28">
        <f>H24055/(INDEX(Installed_Capacity!$H$6:$S$11,MATCH(Source_Data!B24055,Installed_Capacity!$G$6:$G$11,0),MATCH(Source_Data!C24055,Installed_Capacity!$H$5:$S$5,0)))</f>
        <v>0.3746333722767296</v>
      </c>
      <c r="K24055" s="29">
        <f>I24055/(INDEX(Installed_Capacity!$H$15:$S$20,MATCH(Source_Data!B24055,Installed_Capacity!$G$15:$G$20,0),MATCH(Source_Data!C24055,Installed_Capacity!$H$14:$S$14,0)))</f>
        <v>0.51000096471401857</v>
      </c>
      <c r="L24055" s="21"/>
      <c r="M24055" s="2"/>
    </row>
    <row r="24056" spans="1:13" x14ac:dyDescent="0.25">
      <c r="A24056" s="17">
        <v>43738</v>
      </c>
      <c r="B24056" s="19">
        <v>2019</v>
      </c>
      <c r="C24056" s="19">
        <v>9</v>
      </c>
      <c r="D24056" s="19">
        <v>30</v>
      </c>
      <c r="E24056" s="19">
        <v>6</v>
      </c>
      <c r="F24056" s="40">
        <v>23249.72</v>
      </c>
      <c r="G24056" s="35">
        <f t="shared" si="375"/>
        <v>27944.74</v>
      </c>
      <c r="H24056" s="27">
        <v>226.89114785999999</v>
      </c>
      <c r="I24056" s="28">
        <v>3911.0120999999999</v>
      </c>
      <c r="J24056" s="28">
        <f>H24056/(INDEX(Installed_Capacity!$H$6:$S$11,MATCH(Source_Data!B24056,Installed_Capacity!$G$6:$G$11,0),MATCH(Source_Data!C24056,Installed_Capacity!$H$5:$S$5,0)))</f>
        <v>0.28539767026415092</v>
      </c>
      <c r="K24056" s="29">
        <f>I24056/(INDEX(Installed_Capacity!$H$15:$S$20,MATCH(Source_Data!B24056,Installed_Capacity!$G$15:$G$20,0),MATCH(Source_Data!C24056,Installed_Capacity!$H$14:$S$14,0)))</f>
        <v>0.49000106494404655</v>
      </c>
      <c r="L24056" s="21"/>
      <c r="M24056" s="2"/>
    </row>
    <row r="24057" spans="1:13" x14ac:dyDescent="0.25">
      <c r="A24057" s="17">
        <v>43738</v>
      </c>
      <c r="B24057" s="19">
        <v>2019</v>
      </c>
      <c r="C24057" s="19">
        <v>9</v>
      </c>
      <c r="D24057" s="19">
        <v>30</v>
      </c>
      <c r="E24057" s="19">
        <v>7</v>
      </c>
      <c r="F24057" s="40">
        <v>24234.95</v>
      </c>
      <c r="G24057" s="35">
        <f t="shared" si="375"/>
        <v>27944.74</v>
      </c>
      <c r="H24057" s="27">
        <v>163.93536728999999</v>
      </c>
      <c r="I24057" s="28">
        <v>3033.0311000000002</v>
      </c>
      <c r="J24057" s="28">
        <f>H24057/(INDEX(Installed_Capacity!$H$6:$S$11,MATCH(Source_Data!B24057,Installed_Capacity!$G$6:$G$11,0),MATCH(Source_Data!C24057,Installed_Capacity!$H$5:$S$5,0)))</f>
        <v>0.2062080091698113</v>
      </c>
      <c r="K24057" s="29">
        <f>I24057/(INDEX(Installed_Capacity!$H$15:$S$20,MATCH(Source_Data!B24057,Installed_Capacity!$G$15:$G$20,0),MATCH(Source_Data!C24057,Installed_Capacity!$H$14:$S$14,0)))</f>
        <v>0.38000098977152563</v>
      </c>
      <c r="L24057" s="21"/>
      <c r="M24057" s="2"/>
    </row>
    <row r="24058" spans="1:13" x14ac:dyDescent="0.25">
      <c r="A24058" s="17">
        <v>43738</v>
      </c>
      <c r="B24058" s="19">
        <v>2019</v>
      </c>
      <c r="C24058" s="19">
        <v>9</v>
      </c>
      <c r="D24058" s="19">
        <v>30</v>
      </c>
      <c r="E24058" s="19">
        <v>8</v>
      </c>
      <c r="F24058" s="40">
        <v>24145.53</v>
      </c>
      <c r="G24058" s="35">
        <f t="shared" si="375"/>
        <v>27944.74</v>
      </c>
      <c r="H24058" s="27">
        <v>230.88387802</v>
      </c>
      <c r="I24058" s="28">
        <v>1197.25396</v>
      </c>
      <c r="J24058" s="28">
        <f>H24058/(INDEX(Installed_Capacity!$H$6:$S$11,MATCH(Source_Data!B24058,Installed_Capacity!$G$6:$G$11,0),MATCH(Source_Data!C24058,Installed_Capacity!$H$5:$S$5,0)))</f>
        <v>0.29041997235220124</v>
      </c>
      <c r="K24058" s="29">
        <f>I24058/(INDEX(Installed_Capacity!$H$15:$S$20,MATCH(Source_Data!B24058,Installed_Capacity!$G$15:$G$20,0),MATCH(Source_Data!C24058,Installed_Capacity!$H$14:$S$14,0)))</f>
        <v>0.15000099728877775</v>
      </c>
      <c r="L24058" s="21"/>
      <c r="M24058" s="2"/>
    </row>
    <row r="24059" spans="1:13" x14ac:dyDescent="0.25">
      <c r="A24059" s="17">
        <v>43738</v>
      </c>
      <c r="B24059" s="19">
        <v>2019</v>
      </c>
      <c r="C24059" s="19">
        <v>9</v>
      </c>
      <c r="D24059" s="19">
        <v>30</v>
      </c>
      <c r="E24059" s="19">
        <v>9</v>
      </c>
      <c r="F24059" s="40">
        <v>23708.880000000001</v>
      </c>
      <c r="G24059" s="35">
        <f t="shared" si="375"/>
        <v>27944.74</v>
      </c>
      <c r="H24059" s="27">
        <v>343.79591132000002</v>
      </c>
      <c r="I24059" s="28">
        <v>798.17186000000004</v>
      </c>
      <c r="J24059" s="28">
        <f>H24059/(INDEX(Installed_Capacity!$H$6:$S$11,MATCH(Source_Data!B24059,Installed_Capacity!$G$6:$G$11,0),MATCH(Source_Data!C24059,Installed_Capacity!$H$5:$S$5,0)))</f>
        <v>0.43244768719496857</v>
      </c>
      <c r="K24059" s="29">
        <f>I24059/(INDEX(Installed_Capacity!$H$15:$S$20,MATCH(Source_Data!B24059,Installed_Capacity!$G$15:$G$20,0),MATCH(Source_Data!C24059,Installed_Capacity!$H$14:$S$14,0)))</f>
        <v>0.10000098476002425</v>
      </c>
      <c r="L24059" s="21"/>
      <c r="M24059" s="2"/>
    </row>
    <row r="24060" spans="1:13" x14ac:dyDescent="0.25">
      <c r="A24060" s="17">
        <v>43738</v>
      </c>
      <c r="B24060" s="19">
        <v>2019</v>
      </c>
      <c r="C24060" s="19">
        <v>9</v>
      </c>
      <c r="D24060" s="19">
        <v>30</v>
      </c>
      <c r="E24060" s="19">
        <v>10</v>
      </c>
      <c r="F24060" s="40">
        <v>23267.84</v>
      </c>
      <c r="G24060" s="35">
        <f t="shared" si="375"/>
        <v>27944.74</v>
      </c>
      <c r="H24060" s="27">
        <v>346.79428769999998</v>
      </c>
      <c r="I24060" s="28">
        <v>1995.4181000000001</v>
      </c>
      <c r="J24060" s="28">
        <f>H24060/(INDEX(Installed_Capacity!$H$6:$S$11,MATCH(Source_Data!B24060,Installed_Capacity!$G$6:$G$11,0),MATCH(Source_Data!C24060,Installed_Capacity!$H$5:$S$5,0)))</f>
        <v>0.43621922981132072</v>
      </c>
      <c r="K24060" s="29">
        <f>I24060/(INDEX(Installed_Capacity!$H$15:$S$20,MATCH(Source_Data!B24060,Installed_Capacity!$G$15:$G$20,0),MATCH(Source_Data!C24060,Installed_Capacity!$H$14:$S$14,0)))</f>
        <v>0.25000101482903264</v>
      </c>
      <c r="L24060" s="21"/>
      <c r="M24060" s="2"/>
    </row>
    <row r="24061" spans="1:13" x14ac:dyDescent="0.25">
      <c r="A24061" s="17">
        <v>43738</v>
      </c>
      <c r="B24061" s="19">
        <v>2019</v>
      </c>
      <c r="C24061" s="19">
        <v>9</v>
      </c>
      <c r="D24061" s="19">
        <v>30</v>
      </c>
      <c r="E24061" s="19">
        <v>11</v>
      </c>
      <c r="F24061" s="40">
        <v>23045.88</v>
      </c>
      <c r="G24061" s="35">
        <f t="shared" si="375"/>
        <v>27944.74</v>
      </c>
      <c r="H24061" s="27">
        <v>334.80229101999998</v>
      </c>
      <c r="I24061" s="28">
        <v>2155.0510999999997</v>
      </c>
      <c r="J24061" s="28">
        <f>H24061/(INDEX(Installed_Capacity!$H$6:$S$11,MATCH(Source_Data!B24061,Installed_Capacity!$G$6:$G$11,0),MATCH(Source_Data!C24061,Installed_Capacity!$H$5:$S$5,0)))</f>
        <v>0.4211349572578616</v>
      </c>
      <c r="K24061" s="29">
        <f>I24061/(INDEX(Installed_Capacity!$H$15:$S$20,MATCH(Source_Data!B24061,Installed_Capacity!$G$15:$G$20,0),MATCH(Source_Data!C24061,Installed_Capacity!$H$14:$S$14,0)))</f>
        <v>0.27000103988653956</v>
      </c>
      <c r="L24061" s="21"/>
      <c r="M24061" s="2"/>
    </row>
    <row r="24062" spans="1:13" x14ac:dyDescent="0.25">
      <c r="A24062" s="17">
        <v>43738</v>
      </c>
      <c r="B24062" s="19">
        <v>2019</v>
      </c>
      <c r="C24062" s="19">
        <v>9</v>
      </c>
      <c r="D24062" s="19">
        <v>30</v>
      </c>
      <c r="E24062" s="19">
        <v>12</v>
      </c>
      <c r="F24062" s="40">
        <v>22824.33</v>
      </c>
      <c r="G24062" s="35">
        <f t="shared" si="375"/>
        <v>27944.74</v>
      </c>
      <c r="H24062" s="27">
        <v>325.81165977000001</v>
      </c>
      <c r="I24062" s="28">
        <v>1755.9691</v>
      </c>
      <c r="J24062" s="28">
        <f>H24062/(INDEX(Installed_Capacity!$H$6:$S$11,MATCH(Source_Data!B24062,Installed_Capacity!$G$6:$G$11,0),MATCH(Source_Data!C24062,Installed_Capacity!$H$5:$S$5,0)))</f>
        <v>0.40982598713207546</v>
      </c>
      <c r="K24062" s="29">
        <f>I24062/(INDEX(Installed_Capacity!$H$15:$S$20,MATCH(Source_Data!B24062,Installed_Capacity!$G$15:$G$20,0),MATCH(Source_Data!C24062,Installed_Capacity!$H$14:$S$14,0)))</f>
        <v>0.2200010398865396</v>
      </c>
      <c r="L24062" s="21"/>
      <c r="M24062" s="2"/>
    </row>
    <row r="24063" spans="1:13" x14ac:dyDescent="0.25">
      <c r="A24063" s="17">
        <v>43738</v>
      </c>
      <c r="B24063" s="19">
        <v>2019</v>
      </c>
      <c r="C24063" s="19">
        <v>9</v>
      </c>
      <c r="D24063" s="19">
        <v>30</v>
      </c>
      <c r="E24063" s="19">
        <v>13</v>
      </c>
      <c r="F24063" s="40">
        <v>23170.39</v>
      </c>
      <c r="G24063" s="35">
        <f t="shared" si="375"/>
        <v>27944.74</v>
      </c>
      <c r="H24063" s="27">
        <v>322.81508242000001</v>
      </c>
      <c r="I24063" s="28">
        <v>1676.1520599999999</v>
      </c>
      <c r="J24063" s="28">
        <f>H24063/(INDEX(Installed_Capacity!$H$6:$S$11,MATCH(Source_Data!B24063,Installed_Capacity!$G$6:$G$11,0),MATCH(Source_Data!C24063,Installed_Capacity!$H$5:$S$5,0)))</f>
        <v>0.40605670744654088</v>
      </c>
      <c r="K24063" s="29">
        <f>I24063/(INDEX(Installed_Capacity!$H$15:$S$20,MATCH(Source_Data!B24063,Installed_Capacity!$G$15:$G$20,0),MATCH(Source_Data!C24063,Installed_Capacity!$H$14:$S$14,0)))</f>
        <v>0.21000095970251725</v>
      </c>
      <c r="L24063" s="21"/>
      <c r="M24063" s="2"/>
    </row>
    <row r="24064" spans="1:13" x14ac:dyDescent="0.25">
      <c r="A24064" s="17">
        <v>43738</v>
      </c>
      <c r="B24064" s="19">
        <v>2019</v>
      </c>
      <c r="C24064" s="19">
        <v>9</v>
      </c>
      <c r="D24064" s="19">
        <v>30</v>
      </c>
      <c r="E24064" s="19">
        <v>14</v>
      </c>
      <c r="F24064" s="40">
        <v>24163.81</v>
      </c>
      <c r="G24064" s="35">
        <f t="shared" si="375"/>
        <v>27944.74</v>
      </c>
      <c r="H24064" s="27">
        <v>320.81532334000002</v>
      </c>
      <c r="I24064" s="28">
        <v>1676.1520599999999</v>
      </c>
      <c r="J24064" s="28">
        <f>H24064/(INDEX(Installed_Capacity!$H$6:$S$11,MATCH(Source_Data!B24064,Installed_Capacity!$G$6:$G$11,0),MATCH(Source_Data!C24064,Installed_Capacity!$H$5:$S$5,0)))</f>
        <v>0.40354128722012583</v>
      </c>
      <c r="K24064" s="29">
        <f>I24064/(INDEX(Installed_Capacity!$H$15:$S$20,MATCH(Source_Data!B24064,Installed_Capacity!$G$15:$G$20,0),MATCH(Source_Data!C24064,Installed_Capacity!$H$14:$S$14,0)))</f>
        <v>0.21000095970251725</v>
      </c>
      <c r="L24064" s="21"/>
      <c r="M24064" s="2"/>
    </row>
    <row r="24065" spans="1:13" x14ac:dyDescent="0.25">
      <c r="A24065" s="17">
        <v>43738</v>
      </c>
      <c r="B24065" s="19">
        <v>2019</v>
      </c>
      <c r="C24065" s="19">
        <v>9</v>
      </c>
      <c r="D24065" s="19">
        <v>30</v>
      </c>
      <c r="E24065" s="19">
        <v>15</v>
      </c>
      <c r="F24065" s="40">
        <v>24550.09</v>
      </c>
      <c r="G24065" s="35">
        <f t="shared" si="375"/>
        <v>27944.74</v>
      </c>
      <c r="H24065" s="27">
        <v>317.81542490999999</v>
      </c>
      <c r="I24065" s="28">
        <v>2075.2350999999999</v>
      </c>
      <c r="J24065" s="28">
        <f>H24065/(INDEX(Installed_Capacity!$H$6:$S$11,MATCH(Source_Data!B24065,Installed_Capacity!$G$6:$G$11,0),MATCH(Source_Data!C24065,Installed_Capacity!$H$5:$S$5,0)))</f>
        <v>0.39976783007547168</v>
      </c>
      <c r="K24065" s="29">
        <f>I24065/(INDEX(Installed_Capacity!$H$15:$S$20,MATCH(Source_Data!B24065,Installed_Capacity!$G$15:$G$20,0),MATCH(Source_Data!C24065,Installed_Capacity!$H$14:$S$14,0)))</f>
        <v>0.26000109000155353</v>
      </c>
      <c r="L24065" s="21"/>
      <c r="M24065" s="2"/>
    </row>
    <row r="24066" spans="1:13" x14ac:dyDescent="0.25">
      <c r="A24066" s="17">
        <v>43738</v>
      </c>
      <c r="B24066" s="19">
        <v>2019</v>
      </c>
      <c r="C24066" s="19">
        <v>9</v>
      </c>
      <c r="D24066" s="19">
        <v>30</v>
      </c>
      <c r="E24066" s="19">
        <v>16</v>
      </c>
      <c r="F24066" s="40">
        <v>24968.400000000001</v>
      </c>
      <c r="G24066" s="35">
        <f t="shared" si="375"/>
        <v>27944.74</v>
      </c>
      <c r="H24066" s="27">
        <v>319.81691631000001</v>
      </c>
      <c r="I24066" s="28">
        <v>2953.2141000000001</v>
      </c>
      <c r="J24066" s="28">
        <f>H24066/(INDEX(Installed_Capacity!$H$6:$S$11,MATCH(Source_Data!B24066,Installed_Capacity!$G$6:$G$11,0),MATCH(Source_Data!C24066,Installed_Capacity!$H$5:$S$5,0)))</f>
        <v>0.40228542932075473</v>
      </c>
      <c r="K24066" s="29">
        <f>I24066/(INDEX(Installed_Capacity!$H$15:$S$20,MATCH(Source_Data!B24066,Installed_Capacity!$G$15:$G$20,0),MATCH(Source_Data!C24066,Installed_Capacity!$H$14:$S$14,0)))</f>
        <v>0.37000091459900469</v>
      </c>
      <c r="L24066" s="21"/>
      <c r="M24066" s="2"/>
    </row>
    <row r="24067" spans="1:13" x14ac:dyDescent="0.25">
      <c r="A24067" s="17">
        <v>43738</v>
      </c>
      <c r="B24067" s="19">
        <v>2019</v>
      </c>
      <c r="C24067" s="19">
        <v>9</v>
      </c>
      <c r="D24067" s="19">
        <v>30</v>
      </c>
      <c r="E24067" s="19">
        <v>17</v>
      </c>
      <c r="F24067" s="40">
        <v>25964.35</v>
      </c>
      <c r="G24067" s="35">
        <f t="shared" ref="G24067:G24130" si="376">_xlfn.MAXIFS($F:$F,$B:$B,B24067,$C:$C,C24067,$D:$D,D24067)</f>
        <v>27944.74</v>
      </c>
      <c r="H24067" s="27">
        <v>324.80967909999998</v>
      </c>
      <c r="I24067" s="28">
        <v>3352.2961000000005</v>
      </c>
      <c r="J24067" s="28">
        <f>H24067/(INDEX(Installed_Capacity!$H$6:$S$11,MATCH(Source_Data!B24067,Installed_Capacity!$G$6:$G$11,0),MATCH(Source_Data!C24067,Installed_Capacity!$H$5:$S$5,0)))</f>
        <v>0.4085656340880503</v>
      </c>
      <c r="K24067" s="29">
        <f>I24067/(INDEX(Installed_Capacity!$H$15:$S$20,MATCH(Source_Data!B24067,Installed_Capacity!$G$15:$G$20,0),MATCH(Source_Data!C24067,Installed_Capacity!$H$14:$S$14,0)))</f>
        <v>0.42000091459900474</v>
      </c>
      <c r="L24067" s="21"/>
      <c r="M24067" s="2"/>
    </row>
    <row r="24068" spans="1:13" x14ac:dyDescent="0.25">
      <c r="A24068" s="17">
        <v>43738</v>
      </c>
      <c r="B24068" s="19">
        <v>2019</v>
      </c>
      <c r="C24068" s="19">
        <v>9</v>
      </c>
      <c r="D24068" s="19">
        <v>30</v>
      </c>
      <c r="E24068" s="19">
        <v>18</v>
      </c>
      <c r="F24068" s="40">
        <v>27065.24</v>
      </c>
      <c r="G24068" s="35">
        <f t="shared" si="376"/>
        <v>27944.74</v>
      </c>
      <c r="H24068" s="27">
        <v>321.71165328000001</v>
      </c>
      <c r="I24068" s="28">
        <v>3990.8280999999997</v>
      </c>
      <c r="J24068" s="28">
        <f>H24068/(INDEX(Installed_Capacity!$H$6:$S$11,MATCH(Source_Data!B24068,Installed_Capacity!$G$6:$G$11,0),MATCH(Source_Data!C24068,Installed_Capacity!$H$5:$S$5,0)))</f>
        <v>0.40466874626415095</v>
      </c>
      <c r="K24068" s="29">
        <f>I24068/(INDEX(Installed_Capacity!$H$15:$S$20,MATCH(Source_Data!B24068,Installed_Capacity!$G$15:$G$20,0),MATCH(Source_Data!C24068,Installed_Capacity!$H$14:$S$14,0)))</f>
        <v>0.50000101482903259</v>
      </c>
      <c r="L24068" s="21"/>
      <c r="M24068" s="2"/>
    </row>
    <row r="24069" spans="1:13" x14ac:dyDescent="0.25">
      <c r="A24069" s="17">
        <v>43738</v>
      </c>
      <c r="B24069" s="19">
        <v>2019</v>
      </c>
      <c r="C24069" s="19">
        <v>9</v>
      </c>
      <c r="D24069" s="19">
        <v>30</v>
      </c>
      <c r="E24069" s="19">
        <v>19</v>
      </c>
      <c r="F24069" s="40">
        <v>27944.74</v>
      </c>
      <c r="G24069" s="35">
        <f t="shared" si="376"/>
        <v>27944.74</v>
      </c>
      <c r="H24069" s="27">
        <v>290.99154858999998</v>
      </c>
      <c r="I24069" s="28">
        <v>5906.4214000000002</v>
      </c>
      <c r="J24069" s="28">
        <f>H24069/(INDEX(Installed_Capacity!$H$6:$S$11,MATCH(Source_Data!B24069,Installed_Capacity!$G$6:$G$11,0),MATCH(Source_Data!C24069,Installed_Capacity!$H$5:$S$5,0)))</f>
        <v>0.36602710514465409</v>
      </c>
      <c r="K24069" s="29">
        <f>I24069/(INDEX(Installed_Capacity!$H$15:$S$20,MATCH(Source_Data!B24069,Installed_Capacity!$G$15:$G$20,0),MATCH(Source_Data!C24069,Installed_Capacity!$H$14:$S$14,0)))</f>
        <v>0.74000097724277214</v>
      </c>
      <c r="L24069" s="21"/>
      <c r="M24069" s="2"/>
    </row>
    <row r="24070" spans="1:13" x14ac:dyDescent="0.25">
      <c r="A24070" s="17">
        <v>43738</v>
      </c>
      <c r="B24070" s="19">
        <v>2019</v>
      </c>
      <c r="C24070" s="19">
        <v>9</v>
      </c>
      <c r="D24070" s="19">
        <v>30</v>
      </c>
      <c r="E24070" s="19">
        <v>20</v>
      </c>
      <c r="F24070" s="40">
        <v>27145.32</v>
      </c>
      <c r="G24070" s="35">
        <f t="shared" si="376"/>
        <v>27944.74</v>
      </c>
      <c r="H24070" s="27">
        <v>304.82156006000002</v>
      </c>
      <c r="I24070" s="28">
        <v>6305.5034999999998</v>
      </c>
      <c r="J24070" s="28">
        <f>H24070/(INDEX(Installed_Capacity!$H$6:$S$11,MATCH(Source_Data!B24070,Installed_Capacity!$G$6:$G$11,0),MATCH(Source_Data!C24070,Installed_Capacity!$H$5:$S$5,0)))</f>
        <v>0.38342334598742139</v>
      </c>
      <c r="K24070" s="29">
        <f>I24070/(INDEX(Installed_Capacity!$H$15:$S$20,MATCH(Source_Data!B24070,Installed_Capacity!$G$15:$G$20,0),MATCH(Source_Data!C24070,Installed_Capacity!$H$14:$S$14,0)))</f>
        <v>0.79000098977152555</v>
      </c>
      <c r="L24070" s="21"/>
      <c r="M24070" s="2"/>
    </row>
    <row r="24071" spans="1:13" x14ac:dyDescent="0.25">
      <c r="A24071" s="17">
        <v>43738</v>
      </c>
      <c r="B24071" s="19">
        <v>2019</v>
      </c>
      <c r="C24071" s="19">
        <v>9</v>
      </c>
      <c r="D24071" s="19">
        <v>30</v>
      </c>
      <c r="E24071" s="19">
        <v>21</v>
      </c>
      <c r="F24071" s="40">
        <v>25711.46</v>
      </c>
      <c r="G24071" s="35">
        <f t="shared" si="376"/>
        <v>27944.74</v>
      </c>
      <c r="H24071" s="27">
        <v>341.70545978000001</v>
      </c>
      <c r="I24071" s="28">
        <v>6465.1364999999996</v>
      </c>
      <c r="J24071" s="28">
        <f>H24071/(INDEX(Installed_Capacity!$H$6:$S$11,MATCH(Source_Data!B24071,Installed_Capacity!$G$6:$G$11,0),MATCH(Source_Data!C24071,Installed_Capacity!$H$5:$S$5,0)))</f>
        <v>0.42981818840251573</v>
      </c>
      <c r="K24071" s="29">
        <f>I24071/(INDEX(Installed_Capacity!$H$15:$S$20,MATCH(Source_Data!B24071,Installed_Capacity!$G$15:$G$20,0),MATCH(Source_Data!C24071,Installed_Capacity!$H$14:$S$14,0)))</f>
        <v>0.81000101482903253</v>
      </c>
      <c r="L24071" s="21"/>
      <c r="M24071" s="2"/>
    </row>
    <row r="24072" spans="1:13" x14ac:dyDescent="0.25">
      <c r="A24072" s="17">
        <v>43738</v>
      </c>
      <c r="B24072" s="19">
        <v>2019</v>
      </c>
      <c r="C24072" s="19">
        <v>9</v>
      </c>
      <c r="D24072" s="19">
        <v>30</v>
      </c>
      <c r="E24072" s="19">
        <v>22</v>
      </c>
      <c r="F24072" s="40">
        <v>23763.01</v>
      </c>
      <c r="G24072" s="35">
        <f t="shared" si="376"/>
        <v>27944.74</v>
      </c>
      <c r="H24072" s="27">
        <v>341.25052008</v>
      </c>
      <c r="I24072" s="28">
        <v>5666.9735000000001</v>
      </c>
      <c r="J24072" s="28">
        <f>H24072/(INDEX(Installed_Capacity!$H$6:$S$11,MATCH(Source_Data!B24072,Installed_Capacity!$G$6:$G$11,0),MATCH(Source_Data!C24072,Installed_Capacity!$H$5:$S$5,0)))</f>
        <v>0.42924593720754717</v>
      </c>
      <c r="K24072" s="29">
        <f>I24072/(INDEX(Installed_Capacity!$H$15:$S$20,MATCH(Source_Data!B24072,Installed_Capacity!$G$15:$G$20,0),MATCH(Source_Data!C24072,Installed_Capacity!$H$14:$S$14,0)))</f>
        <v>0.71000114011656745</v>
      </c>
      <c r="L24072" s="21"/>
      <c r="M24072" s="2"/>
    </row>
    <row r="24073" spans="1:13" x14ac:dyDescent="0.25">
      <c r="A24073" s="17">
        <v>43738</v>
      </c>
      <c r="B24073" s="19">
        <v>2019</v>
      </c>
      <c r="C24073" s="19">
        <v>9</v>
      </c>
      <c r="D24073" s="19">
        <v>30</v>
      </c>
      <c r="E24073" s="19">
        <v>23</v>
      </c>
      <c r="F24073" s="40">
        <v>22239.66</v>
      </c>
      <c r="G24073" s="35">
        <f t="shared" si="376"/>
        <v>27944.74</v>
      </c>
      <c r="H24073" s="27">
        <v>341.67083321000001</v>
      </c>
      <c r="I24073" s="28">
        <v>4709.1759999999995</v>
      </c>
      <c r="J24073" s="28">
        <f>H24073/(INDEX(Installed_Capacity!$H$6:$S$11,MATCH(Source_Data!B24073,Installed_Capacity!$G$6:$G$11,0),MATCH(Source_Data!C24073,Installed_Capacity!$H$5:$S$5,0)))</f>
        <v>0.42977463296855345</v>
      </c>
      <c r="K24073" s="29">
        <f>I24073/(INDEX(Installed_Capacity!$H$15:$S$20,MATCH(Source_Data!B24073,Installed_Capacity!$G$15:$G$20,0),MATCH(Source_Data!C24073,Installed_Capacity!$H$14:$S$14,0)))</f>
        <v>0.59000105241529299</v>
      </c>
      <c r="L24073" s="21"/>
      <c r="M24073" s="2"/>
    </row>
    <row r="24074" spans="1:13" x14ac:dyDescent="0.25">
      <c r="A24074" s="17">
        <v>43738</v>
      </c>
      <c r="B24074" s="19">
        <v>2019</v>
      </c>
      <c r="C24074" s="19">
        <v>9</v>
      </c>
      <c r="D24074" s="19">
        <v>30</v>
      </c>
      <c r="E24074" s="19">
        <v>24</v>
      </c>
      <c r="F24074" s="40">
        <v>21208.28</v>
      </c>
      <c r="G24074" s="35">
        <f t="shared" si="376"/>
        <v>27944.74</v>
      </c>
      <c r="H24074" s="27">
        <v>344.36430723000001</v>
      </c>
      <c r="I24074" s="28">
        <v>3272.4799999999996</v>
      </c>
      <c r="J24074" s="28">
        <f>H24074/(INDEX(Installed_Capacity!$H$6:$S$11,MATCH(Source_Data!B24074,Installed_Capacity!$G$6:$G$11,0),MATCH(Source_Data!C24074,Installed_Capacity!$H$5:$S$5,0)))</f>
        <v>0.43316265060377357</v>
      </c>
      <c r="K24074" s="29">
        <f>I24074/(INDEX(Installed_Capacity!$H$15:$S$20,MATCH(Source_Data!B24074,Installed_Capacity!$G$15:$G$20,0),MATCH(Source_Data!C24074,Installed_Capacity!$H$14:$S$14,0)))</f>
        <v>0.41000095218526511</v>
      </c>
      <c r="L24074" s="21"/>
      <c r="M24074" s="2"/>
    </row>
    <row r="24075" spans="1:13" x14ac:dyDescent="0.25">
      <c r="A24075" s="17">
        <v>43739</v>
      </c>
      <c r="B24075" s="19">
        <v>2019</v>
      </c>
      <c r="C24075" s="19">
        <v>10</v>
      </c>
      <c r="D24075" s="19">
        <v>1</v>
      </c>
      <c r="E24075" s="19">
        <v>1</v>
      </c>
      <c r="F24075" s="40">
        <v>20446.71</v>
      </c>
      <c r="G24075" s="35">
        <f t="shared" si="376"/>
        <v>28089.439999999999</v>
      </c>
      <c r="H24075" s="27">
        <v>344.44107559000003</v>
      </c>
      <c r="I24075" s="28">
        <v>1676.1520599999999</v>
      </c>
      <c r="J24075" s="28">
        <f>H24075/(INDEX(Installed_Capacity!$H$6:$S$11,MATCH(Source_Data!B24075,Installed_Capacity!$G$6:$G$11,0),MATCH(Source_Data!C24075,Installed_Capacity!$H$5:$S$5,0)))</f>
        <v>0.43325921457861638</v>
      </c>
      <c r="K24075" s="29">
        <f>I24075/(INDEX(Installed_Capacity!$H$15:$S$20,MATCH(Source_Data!B24075,Installed_Capacity!$G$15:$G$20,0),MATCH(Source_Data!C24075,Installed_Capacity!$H$14:$S$14,0)))</f>
        <v>0.21000095970251725</v>
      </c>
      <c r="L24075" s="21"/>
      <c r="M24075" s="2"/>
    </row>
    <row r="24076" spans="1:13" x14ac:dyDescent="0.25">
      <c r="A24076" s="17">
        <v>43739</v>
      </c>
      <c r="B24076" s="19">
        <v>2019</v>
      </c>
      <c r="C24076" s="19">
        <v>10</v>
      </c>
      <c r="D24076" s="19">
        <v>1</v>
      </c>
      <c r="E24076" s="19">
        <v>2</v>
      </c>
      <c r="F24076" s="40">
        <v>19924.75</v>
      </c>
      <c r="G24076" s="35">
        <f t="shared" si="376"/>
        <v>28089.439999999999</v>
      </c>
      <c r="H24076" s="27">
        <v>341.15831061</v>
      </c>
      <c r="I24076" s="28">
        <v>1117.43786</v>
      </c>
      <c r="J24076" s="28">
        <f>H24076/(INDEX(Installed_Capacity!$H$6:$S$11,MATCH(Source_Data!B24076,Installed_Capacity!$G$6:$G$11,0),MATCH(Source_Data!C24076,Installed_Capacity!$H$5:$S$5,0)))</f>
        <v>0.4291299504528302</v>
      </c>
      <c r="K24076" s="29">
        <f>I24076/(INDEX(Installed_Capacity!$H$15:$S$20,MATCH(Source_Data!B24076,Installed_Capacity!$G$15:$G$20,0),MATCH(Source_Data!C24076,Installed_Capacity!$H$14:$S$14,0)))</f>
        <v>0.1400010348750382</v>
      </c>
      <c r="L24076" s="21"/>
      <c r="M24076" s="2"/>
    </row>
    <row r="24077" spans="1:13" x14ac:dyDescent="0.25">
      <c r="A24077" s="17">
        <v>43739</v>
      </c>
      <c r="B24077" s="19">
        <v>2019</v>
      </c>
      <c r="C24077" s="19">
        <v>10</v>
      </c>
      <c r="D24077" s="19">
        <v>1</v>
      </c>
      <c r="E24077" s="19">
        <v>3</v>
      </c>
      <c r="F24077" s="40">
        <v>19825.12</v>
      </c>
      <c r="G24077" s="35">
        <f t="shared" si="376"/>
        <v>28089.439999999999</v>
      </c>
      <c r="H24077" s="27">
        <v>298.04002353999999</v>
      </c>
      <c r="I24077" s="28">
        <v>1117.43786</v>
      </c>
      <c r="J24077" s="28">
        <f>H24077/(INDEX(Installed_Capacity!$H$6:$S$11,MATCH(Source_Data!B24077,Installed_Capacity!$G$6:$G$11,0),MATCH(Source_Data!C24077,Installed_Capacity!$H$5:$S$5,0)))</f>
        <v>0.37489311137106918</v>
      </c>
      <c r="K24077" s="29">
        <f>I24077/(INDEX(Installed_Capacity!$H$15:$S$20,MATCH(Source_Data!B24077,Installed_Capacity!$G$15:$G$20,0),MATCH(Source_Data!C24077,Installed_Capacity!$H$14:$S$14,0)))</f>
        <v>0.1400010348750382</v>
      </c>
      <c r="L24077" s="21"/>
      <c r="M24077" s="2"/>
    </row>
    <row r="24078" spans="1:13" x14ac:dyDescent="0.25">
      <c r="A24078" s="17">
        <v>43739</v>
      </c>
      <c r="B24078" s="19">
        <v>2019</v>
      </c>
      <c r="C24078" s="19">
        <v>10</v>
      </c>
      <c r="D24078" s="19">
        <v>1</v>
      </c>
      <c r="E24078" s="19">
        <v>4</v>
      </c>
      <c r="F24078" s="40">
        <v>20244.82</v>
      </c>
      <c r="G24078" s="35">
        <f t="shared" si="376"/>
        <v>28089.439999999999</v>
      </c>
      <c r="H24078" s="27">
        <v>183.96329209000001</v>
      </c>
      <c r="I24078" s="28">
        <v>957.80485999999996</v>
      </c>
      <c r="J24078" s="28">
        <f>H24078/(INDEX(Installed_Capacity!$H$6:$S$11,MATCH(Source_Data!B24078,Installed_Capacity!$G$6:$G$11,0),MATCH(Source_Data!C24078,Installed_Capacity!$H$5:$S$5,0)))</f>
        <v>0.23140036740880504</v>
      </c>
      <c r="K24078" s="29">
        <f>I24078/(INDEX(Installed_Capacity!$H$15:$S$20,MATCH(Source_Data!B24078,Installed_Capacity!$G$15:$G$20,0),MATCH(Source_Data!C24078,Installed_Capacity!$H$14:$S$14,0)))</f>
        <v>0.12000100981753123</v>
      </c>
      <c r="L24078" s="21"/>
      <c r="M24078" s="2"/>
    </row>
    <row r="24079" spans="1:13" x14ac:dyDescent="0.25">
      <c r="A24079" s="17">
        <v>43739</v>
      </c>
      <c r="B24079" s="19">
        <v>2019</v>
      </c>
      <c r="C24079" s="19">
        <v>10</v>
      </c>
      <c r="D24079" s="19">
        <v>1</v>
      </c>
      <c r="E24079" s="19">
        <v>5</v>
      </c>
      <c r="F24079" s="40">
        <v>21549.77</v>
      </c>
      <c r="G24079" s="35">
        <f t="shared" si="376"/>
        <v>28089.439999999999</v>
      </c>
      <c r="H24079" s="27">
        <v>226.00326272000001</v>
      </c>
      <c r="I24079" s="28">
        <v>638.53915999999992</v>
      </c>
      <c r="J24079" s="28">
        <f>H24079/(INDEX(Installed_Capacity!$H$6:$S$11,MATCH(Source_Data!B24079,Installed_Capacity!$G$6:$G$11,0),MATCH(Source_Data!C24079,Installed_Capacity!$H$5:$S$5,0)))</f>
        <v>0.2842808336100629</v>
      </c>
      <c r="K24079" s="29">
        <f>I24079/(INDEX(Installed_Capacity!$H$15:$S$20,MATCH(Source_Data!B24079,Installed_Capacity!$G$15:$G$20,0),MATCH(Source_Data!C24079,Installed_Capacity!$H$14:$S$14,0)))</f>
        <v>8.0000997288777728E-2</v>
      </c>
      <c r="L24079" s="21"/>
      <c r="M24079" s="2"/>
    </row>
    <row r="24080" spans="1:13" x14ac:dyDescent="0.25">
      <c r="A24080" s="17">
        <v>43739</v>
      </c>
      <c r="B24080" s="19">
        <v>2019</v>
      </c>
      <c r="C24080" s="19">
        <v>10</v>
      </c>
      <c r="D24080" s="19">
        <v>1</v>
      </c>
      <c r="E24080" s="19">
        <v>6</v>
      </c>
      <c r="F24080" s="40">
        <v>23599.37</v>
      </c>
      <c r="G24080" s="35">
        <f t="shared" si="376"/>
        <v>28089.439999999999</v>
      </c>
      <c r="H24080" s="27">
        <v>111.73334192</v>
      </c>
      <c r="I24080" s="28">
        <v>718.35565999999994</v>
      </c>
      <c r="J24080" s="28">
        <f>H24080/(INDEX(Installed_Capacity!$H$6:$S$11,MATCH(Source_Data!B24080,Installed_Capacity!$G$6:$G$11,0),MATCH(Source_Data!C24080,Installed_Capacity!$H$5:$S$5,0)))</f>
        <v>0.14054508417610062</v>
      </c>
      <c r="K24080" s="29">
        <f>I24080/(INDEX(Installed_Capacity!$H$15:$S$20,MATCH(Source_Data!B24080,Installed_Capacity!$G$15:$G$20,0),MATCH(Source_Data!C24080,Installed_Capacity!$H$14:$S$14,0)))</f>
        <v>9.000100981753123E-2</v>
      </c>
      <c r="L24080" s="21"/>
      <c r="M24080" s="2"/>
    </row>
    <row r="24081" spans="1:13" x14ac:dyDescent="0.25">
      <c r="A24081" s="17">
        <v>43739</v>
      </c>
      <c r="B24081" s="19">
        <v>2019</v>
      </c>
      <c r="C24081" s="19">
        <v>10</v>
      </c>
      <c r="D24081" s="19">
        <v>1</v>
      </c>
      <c r="E24081" s="19">
        <v>7</v>
      </c>
      <c r="F24081" s="40">
        <v>23158.77</v>
      </c>
      <c r="G24081" s="35">
        <f t="shared" si="376"/>
        <v>28089.439999999999</v>
      </c>
      <c r="H24081" s="27">
        <v>18.174278774000001</v>
      </c>
      <c r="I24081" s="28">
        <v>718.35565999999994</v>
      </c>
      <c r="J24081" s="28">
        <f>H24081/(INDEX(Installed_Capacity!$H$6:$S$11,MATCH(Source_Data!B24081,Installed_Capacity!$G$6:$G$11,0),MATCH(Source_Data!C24081,Installed_Capacity!$H$5:$S$5,0)))</f>
        <v>2.2860728017610063E-2</v>
      </c>
      <c r="K24081" s="29">
        <f>I24081/(INDEX(Installed_Capacity!$H$15:$S$20,MATCH(Source_Data!B24081,Installed_Capacity!$G$15:$G$20,0),MATCH(Source_Data!C24081,Installed_Capacity!$H$14:$S$14,0)))</f>
        <v>9.000100981753123E-2</v>
      </c>
      <c r="L24081" s="21"/>
      <c r="M24081" s="2"/>
    </row>
    <row r="24082" spans="1:13" x14ac:dyDescent="0.25">
      <c r="A24082" s="17">
        <v>43739</v>
      </c>
      <c r="B24082" s="19">
        <v>2019</v>
      </c>
      <c r="C24082" s="19">
        <v>10</v>
      </c>
      <c r="D24082" s="19">
        <v>1</v>
      </c>
      <c r="E24082" s="19">
        <v>8</v>
      </c>
      <c r="F24082" s="40">
        <v>23383.31</v>
      </c>
      <c r="G24082" s="35">
        <f t="shared" si="376"/>
        <v>28089.439999999999</v>
      </c>
      <c r="H24082" s="27">
        <v>23.391255870999998</v>
      </c>
      <c r="I24082" s="28">
        <v>1037.6212600000001</v>
      </c>
      <c r="J24082" s="28">
        <f>H24082/(INDEX(Installed_Capacity!$H$6:$S$11,MATCH(Source_Data!B24082,Installed_Capacity!$G$6:$G$11,0),MATCH(Source_Data!C24082,Installed_Capacity!$H$5:$S$5,0)))</f>
        <v>2.9422963359748425E-2</v>
      </c>
      <c r="K24082" s="29">
        <f>I24082/(INDEX(Installed_Capacity!$H$15:$S$20,MATCH(Source_Data!B24082,Installed_Capacity!$G$15:$G$20,0),MATCH(Source_Data!C24082,Installed_Capacity!$H$14:$S$14,0)))</f>
        <v>0.13000100981753124</v>
      </c>
      <c r="L24082" s="21"/>
      <c r="M24082" s="2"/>
    </row>
    <row r="24083" spans="1:13" x14ac:dyDescent="0.25">
      <c r="A24083" s="17">
        <v>43739</v>
      </c>
      <c r="B24083" s="19">
        <v>2019</v>
      </c>
      <c r="C24083" s="19">
        <v>10</v>
      </c>
      <c r="D24083" s="19">
        <v>1</v>
      </c>
      <c r="E24083" s="19">
        <v>9</v>
      </c>
      <c r="F24083" s="40">
        <v>23503.62</v>
      </c>
      <c r="G24083" s="35">
        <f t="shared" si="376"/>
        <v>28089.439999999999</v>
      </c>
      <c r="H24083" s="27">
        <v>24.238290072000002</v>
      </c>
      <c r="I24083" s="28">
        <v>558.72266000000002</v>
      </c>
      <c r="J24083" s="28">
        <f>H24083/(INDEX(Installed_Capacity!$H$6:$S$11,MATCH(Source_Data!B24083,Installed_Capacity!$G$6:$G$11,0),MATCH(Source_Data!C24083,Installed_Capacity!$H$5:$S$5,0)))</f>
        <v>3.0488415184905662E-2</v>
      </c>
      <c r="K24083" s="29">
        <f>I24083/(INDEX(Installed_Capacity!$H$15:$S$20,MATCH(Source_Data!B24083,Installed_Capacity!$G$15:$G$20,0),MATCH(Source_Data!C24083,Installed_Capacity!$H$14:$S$14,0)))</f>
        <v>7.0000984760024254E-2</v>
      </c>
      <c r="L24083" s="21"/>
      <c r="M24083" s="2"/>
    </row>
    <row r="24084" spans="1:13" x14ac:dyDescent="0.25">
      <c r="A24084" s="17">
        <v>43739</v>
      </c>
      <c r="B24084" s="19">
        <v>2019</v>
      </c>
      <c r="C24084" s="19">
        <v>10</v>
      </c>
      <c r="D24084" s="19">
        <v>1</v>
      </c>
      <c r="E24084" s="19">
        <v>10</v>
      </c>
      <c r="F24084" s="40">
        <v>23313.35</v>
      </c>
      <c r="G24084" s="35">
        <f t="shared" si="376"/>
        <v>28089.439999999999</v>
      </c>
      <c r="H24084" s="27">
        <v>94.682549820000006</v>
      </c>
      <c r="I24084" s="28">
        <v>718.35565999999994</v>
      </c>
      <c r="J24084" s="28">
        <f>H24084/(INDEX(Installed_Capacity!$H$6:$S$11,MATCH(Source_Data!B24084,Installed_Capacity!$G$6:$G$11,0),MATCH(Source_Data!C24084,Installed_Capacity!$H$5:$S$5,0)))</f>
        <v>0.11909754694339623</v>
      </c>
      <c r="K24084" s="29">
        <f>I24084/(INDEX(Installed_Capacity!$H$15:$S$20,MATCH(Source_Data!B24084,Installed_Capacity!$G$15:$G$20,0),MATCH(Source_Data!C24084,Installed_Capacity!$H$14:$S$14,0)))</f>
        <v>9.000100981753123E-2</v>
      </c>
      <c r="L24084" s="21"/>
      <c r="M24084" s="2"/>
    </row>
    <row r="24085" spans="1:13" x14ac:dyDescent="0.25">
      <c r="A24085" s="17">
        <v>43739</v>
      </c>
      <c r="B24085" s="19">
        <v>2019</v>
      </c>
      <c r="C24085" s="19">
        <v>10</v>
      </c>
      <c r="D24085" s="19">
        <v>1</v>
      </c>
      <c r="E24085" s="19">
        <v>11</v>
      </c>
      <c r="F24085" s="40">
        <v>22473.83</v>
      </c>
      <c r="G24085" s="35">
        <f t="shared" si="376"/>
        <v>28089.439999999999</v>
      </c>
      <c r="H24085" s="27">
        <v>110.93847024999999</v>
      </c>
      <c r="I24085" s="28">
        <v>1596.3360600000001</v>
      </c>
      <c r="J24085" s="28">
        <f>H24085/(INDEX(Installed_Capacity!$H$6:$S$11,MATCH(Source_Data!B24085,Installed_Capacity!$G$6:$G$11,0),MATCH(Source_Data!C24085,Installed_Capacity!$H$5:$S$5,0)))</f>
        <v>0.13954524559748427</v>
      </c>
      <c r="K24085" s="29">
        <f>I24085/(INDEX(Installed_Capacity!$H$15:$S$20,MATCH(Source_Data!B24085,Installed_Capacity!$G$15:$G$20,0),MATCH(Source_Data!C24085,Installed_Capacity!$H$14:$S$14,0)))</f>
        <v>0.20000100981753124</v>
      </c>
      <c r="L24085" s="21"/>
      <c r="M24085" s="2"/>
    </row>
    <row r="24086" spans="1:13" x14ac:dyDescent="0.25">
      <c r="A24086" s="17">
        <v>43739</v>
      </c>
      <c r="B24086" s="19">
        <v>2019</v>
      </c>
      <c r="C24086" s="19">
        <v>10</v>
      </c>
      <c r="D24086" s="19">
        <v>1</v>
      </c>
      <c r="E24086" s="19">
        <v>12</v>
      </c>
      <c r="F24086" s="40">
        <v>22841.93</v>
      </c>
      <c r="G24086" s="35">
        <f t="shared" si="376"/>
        <v>28089.439999999999</v>
      </c>
      <c r="H24086" s="27">
        <v>113.95929538</v>
      </c>
      <c r="I24086" s="28">
        <v>1356.88705</v>
      </c>
      <c r="J24086" s="28">
        <f>H24086/(INDEX(Installed_Capacity!$H$6:$S$11,MATCH(Source_Data!B24086,Installed_Capacity!$G$6:$G$11,0),MATCH(Source_Data!C24086,Installed_Capacity!$H$5:$S$5,0)))</f>
        <v>0.14334502563522011</v>
      </c>
      <c r="K24086" s="29">
        <f>I24086/(INDEX(Installed_Capacity!$H$15:$S$20,MATCH(Source_Data!B24086,Installed_Capacity!$G$15:$G$20,0),MATCH(Source_Data!C24086,Installed_Capacity!$H$14:$S$14,0)))</f>
        <v>0.17000103362216287</v>
      </c>
      <c r="L24086" s="21"/>
      <c r="M24086" s="2"/>
    </row>
    <row r="24087" spans="1:13" x14ac:dyDescent="0.25">
      <c r="A24087" s="17">
        <v>43739</v>
      </c>
      <c r="B24087" s="19">
        <v>2019</v>
      </c>
      <c r="C24087" s="19">
        <v>10</v>
      </c>
      <c r="D24087" s="19">
        <v>1</v>
      </c>
      <c r="E24087" s="19">
        <v>13</v>
      </c>
      <c r="F24087" s="40">
        <v>23345.53</v>
      </c>
      <c r="G24087" s="35">
        <f t="shared" si="376"/>
        <v>28089.439999999999</v>
      </c>
      <c r="H24087" s="27">
        <v>110.8934509</v>
      </c>
      <c r="I24087" s="28">
        <v>1516.5200599999998</v>
      </c>
      <c r="J24087" s="28">
        <f>H24087/(INDEX(Installed_Capacity!$H$6:$S$11,MATCH(Source_Data!B24087,Installed_Capacity!$G$6:$G$11,0),MATCH(Source_Data!C24087,Installed_Capacity!$H$5:$S$5,0)))</f>
        <v>0.13948861748427674</v>
      </c>
      <c r="K24087" s="29">
        <f>I24087/(INDEX(Installed_Capacity!$H$15:$S$20,MATCH(Source_Data!B24087,Installed_Capacity!$G$15:$G$20,0),MATCH(Source_Data!C24087,Installed_Capacity!$H$14:$S$14,0)))</f>
        <v>0.19000105993254515</v>
      </c>
      <c r="L24087" s="21"/>
      <c r="M24087" s="2"/>
    </row>
    <row r="24088" spans="1:13" x14ac:dyDescent="0.25">
      <c r="A24088" s="17">
        <v>43739</v>
      </c>
      <c r="B24088" s="19">
        <v>2019</v>
      </c>
      <c r="C24088" s="19">
        <v>10</v>
      </c>
      <c r="D24088" s="19">
        <v>1</v>
      </c>
      <c r="E24088" s="19">
        <v>14</v>
      </c>
      <c r="F24088" s="40">
        <v>23719.34</v>
      </c>
      <c r="G24088" s="35">
        <f t="shared" si="376"/>
        <v>28089.439999999999</v>
      </c>
      <c r="H24088" s="27">
        <v>96.478860800000007</v>
      </c>
      <c r="I24088" s="28">
        <v>2155.0510999999997</v>
      </c>
      <c r="J24088" s="28">
        <f>H24088/(INDEX(Installed_Capacity!$H$6:$S$11,MATCH(Source_Data!B24088,Installed_Capacity!$G$6:$G$11,0),MATCH(Source_Data!C24088,Installed_Capacity!$H$5:$S$5,0)))</f>
        <v>0.12135705761006291</v>
      </c>
      <c r="K24088" s="29">
        <f>I24088/(INDEX(Installed_Capacity!$H$15:$S$20,MATCH(Source_Data!B24088,Installed_Capacity!$G$15:$G$20,0),MATCH(Source_Data!C24088,Installed_Capacity!$H$14:$S$14,0)))</f>
        <v>0.27000103988653956</v>
      </c>
      <c r="L24088" s="21"/>
      <c r="M24088" s="2"/>
    </row>
    <row r="24089" spans="1:13" x14ac:dyDescent="0.25">
      <c r="A24089" s="17">
        <v>43739</v>
      </c>
      <c r="B24089" s="19">
        <v>2019</v>
      </c>
      <c r="C24089" s="19">
        <v>10</v>
      </c>
      <c r="D24089" s="19">
        <v>1</v>
      </c>
      <c r="E24089" s="19">
        <v>15</v>
      </c>
      <c r="F24089" s="40">
        <v>24181.360000000001</v>
      </c>
      <c r="G24089" s="35">
        <f t="shared" si="376"/>
        <v>28089.439999999999</v>
      </c>
      <c r="H24089" s="27">
        <v>97.682485889999995</v>
      </c>
      <c r="I24089" s="28">
        <v>4549.5429999999997</v>
      </c>
      <c r="J24089" s="28">
        <f>H24089/(INDEX(Installed_Capacity!$H$6:$S$11,MATCH(Source_Data!B24089,Installed_Capacity!$G$6:$G$11,0),MATCH(Source_Data!C24089,Installed_Capacity!$H$5:$S$5,0)))</f>
        <v>0.12287105143396226</v>
      </c>
      <c r="K24089" s="29">
        <f>I24089/(INDEX(Installed_Capacity!$H$15:$S$20,MATCH(Source_Data!B24089,Installed_Capacity!$G$15:$G$20,0),MATCH(Source_Data!C24089,Installed_Capacity!$H$14:$S$14,0)))</f>
        <v>0.57000102735778602</v>
      </c>
      <c r="L24089" s="21"/>
      <c r="M24089" s="2"/>
    </row>
    <row r="24090" spans="1:13" x14ac:dyDescent="0.25">
      <c r="A24090" s="17">
        <v>43739</v>
      </c>
      <c r="B24090" s="19">
        <v>2019</v>
      </c>
      <c r="C24090" s="19">
        <v>10</v>
      </c>
      <c r="D24090" s="19">
        <v>1</v>
      </c>
      <c r="E24090" s="19">
        <v>16</v>
      </c>
      <c r="F24090" s="40">
        <v>24926.13</v>
      </c>
      <c r="G24090" s="35">
        <f t="shared" si="376"/>
        <v>28089.439999999999</v>
      </c>
      <c r="H24090" s="27">
        <v>103.98382322</v>
      </c>
      <c r="I24090" s="28">
        <v>2633.9491000000003</v>
      </c>
      <c r="J24090" s="28">
        <f>H24090/(INDEX(Installed_Capacity!$H$6:$S$11,MATCH(Source_Data!B24090,Installed_Capacity!$G$6:$G$11,0),MATCH(Source_Data!C24090,Installed_Capacity!$H$5:$S$5,0)))</f>
        <v>0.13079726191194968</v>
      </c>
      <c r="K24090" s="29">
        <f>I24090/(INDEX(Installed_Capacity!$H$15:$S$20,MATCH(Source_Data!B24090,Installed_Capacity!$G$15:$G$20,0),MATCH(Source_Data!C24090,Installed_Capacity!$H$14:$S$14,0)))</f>
        <v>0.3300009897715257</v>
      </c>
      <c r="L24090" s="21"/>
      <c r="M24090" s="2"/>
    </row>
    <row r="24091" spans="1:13" x14ac:dyDescent="0.25">
      <c r="A24091" s="17">
        <v>43739</v>
      </c>
      <c r="B24091" s="19">
        <v>2019</v>
      </c>
      <c r="C24091" s="19">
        <v>10</v>
      </c>
      <c r="D24091" s="19">
        <v>1</v>
      </c>
      <c r="E24091" s="19">
        <v>17</v>
      </c>
      <c r="F24091" s="40">
        <v>25967.67</v>
      </c>
      <c r="G24091" s="35">
        <f t="shared" si="376"/>
        <v>28089.439999999999</v>
      </c>
      <c r="H24091" s="27">
        <v>106.96914941999999</v>
      </c>
      <c r="I24091" s="28">
        <v>1995.4181000000001</v>
      </c>
      <c r="J24091" s="28">
        <f>H24091/(INDEX(Installed_Capacity!$H$6:$S$11,MATCH(Source_Data!B24091,Installed_Capacity!$G$6:$G$11,0),MATCH(Source_Data!C24091,Installed_Capacity!$H$5:$S$5,0)))</f>
        <v>0.13455238920754717</v>
      </c>
      <c r="K24091" s="29">
        <f>I24091/(INDEX(Installed_Capacity!$H$15:$S$20,MATCH(Source_Data!B24091,Installed_Capacity!$G$15:$G$20,0),MATCH(Source_Data!C24091,Installed_Capacity!$H$14:$S$14,0)))</f>
        <v>0.25000101482903264</v>
      </c>
      <c r="L24091" s="21"/>
      <c r="M24091" s="2"/>
    </row>
    <row r="24092" spans="1:13" x14ac:dyDescent="0.25">
      <c r="A24092" s="17">
        <v>43739</v>
      </c>
      <c r="B24092" s="19">
        <v>2019</v>
      </c>
      <c r="C24092" s="19">
        <v>10</v>
      </c>
      <c r="D24092" s="19">
        <v>1</v>
      </c>
      <c r="E24092" s="19">
        <v>18</v>
      </c>
      <c r="F24092" s="40">
        <v>27016.61</v>
      </c>
      <c r="G24092" s="35">
        <f t="shared" si="376"/>
        <v>28089.439999999999</v>
      </c>
      <c r="H24092" s="27">
        <v>94.404894999999996</v>
      </c>
      <c r="I24092" s="28">
        <v>798.17186000000004</v>
      </c>
      <c r="J24092" s="28">
        <f>H24092/(INDEX(Installed_Capacity!$H$6:$S$11,MATCH(Source_Data!B24092,Installed_Capacity!$G$6:$G$11,0),MATCH(Source_Data!C24092,Installed_Capacity!$H$5:$S$5,0)))</f>
        <v>0.11874829559748427</v>
      </c>
      <c r="K24092" s="29">
        <f>I24092/(INDEX(Installed_Capacity!$H$15:$S$20,MATCH(Source_Data!B24092,Installed_Capacity!$G$15:$G$20,0),MATCH(Source_Data!C24092,Installed_Capacity!$H$14:$S$14,0)))</f>
        <v>0.10000098476002425</v>
      </c>
      <c r="L24092" s="21"/>
      <c r="M24092" s="2"/>
    </row>
    <row r="24093" spans="1:13" x14ac:dyDescent="0.25">
      <c r="A24093" s="17">
        <v>43739</v>
      </c>
      <c r="B24093" s="19">
        <v>2019</v>
      </c>
      <c r="C24093" s="19">
        <v>10</v>
      </c>
      <c r="D24093" s="19">
        <v>1</v>
      </c>
      <c r="E24093" s="19">
        <v>19</v>
      </c>
      <c r="F24093" s="40">
        <v>28089.439999999999</v>
      </c>
      <c r="G24093" s="35">
        <f t="shared" si="376"/>
        <v>28089.439999999999</v>
      </c>
      <c r="H24093" s="27">
        <v>90.090577909999993</v>
      </c>
      <c r="I24093" s="28">
        <v>399.08994999999999</v>
      </c>
      <c r="J24093" s="28">
        <f>H24093/(INDEX(Installed_Capacity!$H$6:$S$11,MATCH(Source_Data!B24093,Installed_Capacity!$G$6:$G$11,0),MATCH(Source_Data!C24093,Installed_Capacity!$H$5:$S$5,0)))</f>
        <v>0.11332148164779873</v>
      </c>
      <c r="K24093" s="29">
        <f>I24093/(INDEX(Installed_Capacity!$H$15:$S$20,MATCH(Source_Data!B24093,Installed_Capacity!$G$15:$G$20,0),MATCH(Source_Data!C24093,Installed_Capacity!$H$14:$S$14,0)))</f>
        <v>5.0000996035902391E-2</v>
      </c>
      <c r="L24093" s="21"/>
      <c r="M24093" s="2"/>
    </row>
    <row r="24094" spans="1:13" x14ac:dyDescent="0.25">
      <c r="A24094" s="17">
        <v>43739</v>
      </c>
      <c r="B24094" s="19">
        <v>2019</v>
      </c>
      <c r="C24094" s="19">
        <v>10</v>
      </c>
      <c r="D24094" s="19">
        <v>1</v>
      </c>
      <c r="E24094" s="19">
        <v>20</v>
      </c>
      <c r="F24094" s="40">
        <v>27358.06</v>
      </c>
      <c r="G24094" s="35">
        <f t="shared" si="376"/>
        <v>28089.439999999999</v>
      </c>
      <c r="H24094" s="27">
        <v>172.92159436</v>
      </c>
      <c r="I24094" s="28">
        <v>478.90644000000003</v>
      </c>
      <c r="J24094" s="28">
        <f>H24094/(INDEX(Installed_Capacity!$H$6:$S$11,MATCH(Source_Data!B24094,Installed_Capacity!$G$6:$G$11,0),MATCH(Source_Data!C24094,Installed_Capacity!$H$5:$S$5,0)))</f>
        <v>0.21751143944654089</v>
      </c>
      <c r="K24094" s="29">
        <f>I24094/(INDEX(Installed_Capacity!$H$15:$S$20,MATCH(Source_Data!B24094,Installed_Capacity!$G$15:$G$20,0),MATCH(Source_Data!C24094,Installed_Capacity!$H$14:$S$14,0)))</f>
        <v>6.0001007311780541E-2</v>
      </c>
      <c r="L24094" s="21"/>
      <c r="M24094" s="2"/>
    </row>
    <row r="24095" spans="1:13" x14ac:dyDescent="0.25">
      <c r="A24095" s="17">
        <v>43739</v>
      </c>
      <c r="B24095" s="19">
        <v>2019</v>
      </c>
      <c r="C24095" s="19">
        <v>10</v>
      </c>
      <c r="D24095" s="19">
        <v>1</v>
      </c>
      <c r="E24095" s="19">
        <v>21</v>
      </c>
      <c r="F24095" s="40">
        <v>26020.17</v>
      </c>
      <c r="G24095" s="35">
        <f t="shared" si="376"/>
        <v>28089.439999999999</v>
      </c>
      <c r="H24095" s="27">
        <v>237.87597607000001</v>
      </c>
      <c r="I24095" s="28">
        <v>478.90644000000003</v>
      </c>
      <c r="J24095" s="28">
        <f>H24095/(INDEX(Installed_Capacity!$H$6:$S$11,MATCH(Source_Data!B24095,Installed_Capacity!$G$6:$G$11,0),MATCH(Source_Data!C24095,Installed_Capacity!$H$5:$S$5,0)))</f>
        <v>0.29921506423899374</v>
      </c>
      <c r="K24095" s="29">
        <f>I24095/(INDEX(Installed_Capacity!$H$15:$S$20,MATCH(Source_Data!B24095,Installed_Capacity!$G$15:$G$20,0),MATCH(Source_Data!C24095,Installed_Capacity!$H$14:$S$14,0)))</f>
        <v>6.0001007311780541E-2</v>
      </c>
      <c r="L24095" s="21"/>
      <c r="M24095" s="2"/>
    </row>
    <row r="24096" spans="1:13" x14ac:dyDescent="0.25">
      <c r="A24096" s="17">
        <v>43739</v>
      </c>
      <c r="B24096" s="19">
        <v>2019</v>
      </c>
      <c r="C24096" s="19">
        <v>10</v>
      </c>
      <c r="D24096" s="19">
        <v>1</v>
      </c>
      <c r="E24096" s="19">
        <v>22</v>
      </c>
      <c r="F24096" s="40">
        <v>23916.61</v>
      </c>
      <c r="G24096" s="35">
        <f t="shared" si="376"/>
        <v>28089.439999999999</v>
      </c>
      <c r="H24096" s="27">
        <v>236.87832141000001</v>
      </c>
      <c r="I24096" s="28">
        <v>319.27364</v>
      </c>
      <c r="J24096" s="28">
        <f>H24096/(INDEX(Installed_Capacity!$H$6:$S$11,MATCH(Source_Data!B24096,Installed_Capacity!$G$6:$G$11,0),MATCH(Source_Data!C24096,Installed_Capacity!$H$5:$S$5,0)))</f>
        <v>0.29796015271698117</v>
      </c>
      <c r="K24096" s="29">
        <f>I24096/(INDEX(Installed_Capacity!$H$15:$S$20,MATCH(Source_Data!B24096,Installed_Capacity!$G$15:$G$20,0),MATCH(Source_Data!C24096,Installed_Capacity!$H$14:$S$14,0)))</f>
        <v>4.0001007311780537E-2</v>
      </c>
      <c r="L24096" s="21"/>
      <c r="M24096" s="2"/>
    </row>
    <row r="24097" spans="1:13" x14ac:dyDescent="0.25">
      <c r="A24097" s="17">
        <v>43739</v>
      </c>
      <c r="B24097" s="19">
        <v>2019</v>
      </c>
      <c r="C24097" s="19">
        <v>10</v>
      </c>
      <c r="D24097" s="19">
        <v>1</v>
      </c>
      <c r="E24097" s="19">
        <v>23</v>
      </c>
      <c r="F24097" s="40">
        <v>22001.81</v>
      </c>
      <c r="G24097" s="35">
        <f t="shared" si="376"/>
        <v>28089.439999999999</v>
      </c>
      <c r="H24097" s="27">
        <v>235.87947955000001</v>
      </c>
      <c r="I24097" s="28">
        <v>239.45715000000001</v>
      </c>
      <c r="J24097" s="28">
        <f>H24097/(INDEX(Installed_Capacity!$H$6:$S$11,MATCH(Source_Data!B24097,Installed_Capacity!$G$6:$G$11,0),MATCH(Source_Data!C24097,Installed_Capacity!$H$5:$S$5,0)))</f>
        <v>0.29670374786163523</v>
      </c>
      <c r="K24097" s="29">
        <f>I24097/(INDEX(Installed_Capacity!$H$15:$S$20,MATCH(Source_Data!B24097,Installed_Capacity!$G$15:$G$20,0),MATCH(Source_Data!C24097,Installed_Capacity!$H$14:$S$14,0)))</f>
        <v>3.0000996035902398E-2</v>
      </c>
      <c r="L24097" s="21"/>
      <c r="M24097" s="2"/>
    </row>
    <row r="24098" spans="1:13" x14ac:dyDescent="0.25">
      <c r="A24098" s="17">
        <v>43739</v>
      </c>
      <c r="B24098" s="19">
        <v>2019</v>
      </c>
      <c r="C24098" s="19">
        <v>10</v>
      </c>
      <c r="D24098" s="19">
        <v>1</v>
      </c>
      <c r="E24098" s="19">
        <v>24</v>
      </c>
      <c r="F24098" s="40">
        <v>21300.880000000001</v>
      </c>
      <c r="G24098" s="35">
        <f t="shared" si="376"/>
        <v>28089.439999999999</v>
      </c>
      <c r="H24098" s="27">
        <v>199.90152689999999</v>
      </c>
      <c r="I24098" s="28">
        <v>159.640749</v>
      </c>
      <c r="J24098" s="28">
        <f>H24098/(INDEX(Installed_Capacity!$H$6:$S$11,MATCH(Source_Data!B24098,Installed_Capacity!$G$6:$G$11,0),MATCH(Source_Data!C24098,Installed_Capacity!$H$5:$S$5,0)))</f>
        <v>0.25144846150943395</v>
      </c>
      <c r="K24098" s="29">
        <f>I24098/(INDEX(Installed_Capacity!$H$15:$S$20,MATCH(Source_Data!B24098,Installed_Capacity!$G$15:$G$20,0),MATCH(Source_Data!C24098,Installed_Capacity!$H$14:$S$14,0)))</f>
        <v>2.0000995910614862E-2</v>
      </c>
      <c r="L24098" s="21"/>
      <c r="M24098" s="2"/>
    </row>
    <row r="24099" spans="1:13" x14ac:dyDescent="0.25">
      <c r="A24099" s="17">
        <v>43740</v>
      </c>
      <c r="B24099" s="19">
        <v>2019</v>
      </c>
      <c r="C24099" s="19">
        <v>10</v>
      </c>
      <c r="D24099" s="19">
        <v>2</v>
      </c>
      <c r="E24099" s="19">
        <v>1</v>
      </c>
      <c r="F24099" s="40">
        <v>20649.29</v>
      </c>
      <c r="G24099" s="35">
        <f t="shared" si="376"/>
        <v>28829.759999999998</v>
      </c>
      <c r="H24099" s="27">
        <v>162.64354763</v>
      </c>
      <c r="I24099" s="28">
        <v>159.640749</v>
      </c>
      <c r="J24099" s="28">
        <f>H24099/(INDEX(Installed_Capacity!$H$6:$S$11,MATCH(Source_Data!B24099,Installed_Capacity!$G$6:$G$11,0),MATCH(Source_Data!C24099,Installed_Capacity!$H$5:$S$5,0)))</f>
        <v>0.20458307877987422</v>
      </c>
      <c r="K24099" s="29">
        <f>I24099/(INDEX(Installed_Capacity!$H$15:$S$20,MATCH(Source_Data!B24099,Installed_Capacity!$G$15:$G$20,0),MATCH(Source_Data!C24099,Installed_Capacity!$H$14:$S$14,0)))</f>
        <v>2.0000995910614862E-2</v>
      </c>
      <c r="L24099" s="21"/>
      <c r="M24099" s="2"/>
    </row>
    <row r="24100" spans="1:13" x14ac:dyDescent="0.25">
      <c r="A24100" s="17">
        <v>43740</v>
      </c>
      <c r="B24100" s="19">
        <v>2019</v>
      </c>
      <c r="C24100" s="19">
        <v>10</v>
      </c>
      <c r="D24100" s="19">
        <v>2</v>
      </c>
      <c r="E24100" s="19">
        <v>2</v>
      </c>
      <c r="F24100" s="40">
        <v>20181.34</v>
      </c>
      <c r="G24100" s="35">
        <f t="shared" si="376"/>
        <v>28829.759999999998</v>
      </c>
      <c r="H24100" s="27">
        <v>68.078879650000005</v>
      </c>
      <c r="I24100" s="28">
        <v>159.640749</v>
      </c>
      <c r="J24100" s="28">
        <f>H24100/(INDEX(Installed_Capacity!$H$6:$S$11,MATCH(Source_Data!B24100,Installed_Capacity!$G$6:$G$11,0),MATCH(Source_Data!C24100,Installed_Capacity!$H$5:$S$5,0)))</f>
        <v>8.5633810880503147E-2</v>
      </c>
      <c r="K24100" s="29">
        <f>I24100/(INDEX(Installed_Capacity!$H$15:$S$20,MATCH(Source_Data!B24100,Installed_Capacity!$G$15:$G$20,0),MATCH(Source_Data!C24100,Installed_Capacity!$H$14:$S$14,0)))</f>
        <v>2.0000995910614862E-2</v>
      </c>
      <c r="L24100" s="21"/>
      <c r="M24100" s="2"/>
    </row>
    <row r="24101" spans="1:13" x14ac:dyDescent="0.25">
      <c r="A24101" s="17">
        <v>43740</v>
      </c>
      <c r="B24101" s="19">
        <v>2019</v>
      </c>
      <c r="C24101" s="19">
        <v>10</v>
      </c>
      <c r="D24101" s="19">
        <v>2</v>
      </c>
      <c r="E24101" s="19">
        <v>3</v>
      </c>
      <c r="F24101" s="40">
        <v>19879.77</v>
      </c>
      <c r="G24101" s="35">
        <f t="shared" si="376"/>
        <v>28829.759999999998</v>
      </c>
      <c r="H24101" s="27">
        <v>71.105343869999999</v>
      </c>
      <c r="I24101" s="28">
        <v>159.640749</v>
      </c>
      <c r="J24101" s="28">
        <f>H24101/(INDEX(Installed_Capacity!$H$6:$S$11,MATCH(Source_Data!B24101,Installed_Capacity!$G$6:$G$11,0),MATCH(Source_Data!C24101,Installed_Capacity!$H$5:$S$5,0)))</f>
        <v>8.9440684113207547E-2</v>
      </c>
      <c r="K24101" s="29">
        <f>I24101/(INDEX(Installed_Capacity!$H$15:$S$20,MATCH(Source_Data!B24101,Installed_Capacity!$G$15:$G$20,0),MATCH(Source_Data!C24101,Installed_Capacity!$H$14:$S$14,0)))</f>
        <v>2.0000995910614862E-2</v>
      </c>
      <c r="L24101" s="21"/>
      <c r="M24101" s="2"/>
    </row>
    <row r="24102" spans="1:13" x14ac:dyDescent="0.25">
      <c r="A24102" s="17">
        <v>43740</v>
      </c>
      <c r="B24102" s="19">
        <v>2019</v>
      </c>
      <c r="C24102" s="19">
        <v>10</v>
      </c>
      <c r="D24102" s="19">
        <v>2</v>
      </c>
      <c r="E24102" s="19">
        <v>4</v>
      </c>
      <c r="F24102" s="40">
        <v>20134.41</v>
      </c>
      <c r="G24102" s="35">
        <f t="shared" si="376"/>
        <v>28829.759999999998</v>
      </c>
      <c r="H24102" s="27">
        <v>73.6206648</v>
      </c>
      <c r="I24102" s="28">
        <v>79.824378999999993</v>
      </c>
      <c r="J24102" s="28">
        <f>H24102/(INDEX(Installed_Capacity!$H$6:$S$11,MATCH(Source_Data!B24102,Installed_Capacity!$G$6:$G$11,0),MATCH(Source_Data!C24102,Installed_Capacity!$H$5:$S$5,0)))</f>
        <v>9.2604609811320751E-2</v>
      </c>
      <c r="K24102" s="29">
        <f>I24102/(INDEX(Installed_Capacity!$H$15:$S$20,MATCH(Source_Data!B24102,Installed_Capacity!$G$15:$G$20,0),MATCH(Source_Data!C24102,Installed_Capacity!$H$14:$S$14,0)))</f>
        <v>1.0000999669240907E-2</v>
      </c>
      <c r="L24102" s="21"/>
      <c r="M24102" s="2"/>
    </row>
    <row r="24103" spans="1:13" x14ac:dyDescent="0.25">
      <c r="A24103" s="17">
        <v>43740</v>
      </c>
      <c r="B24103" s="19">
        <v>2019</v>
      </c>
      <c r="C24103" s="19">
        <v>10</v>
      </c>
      <c r="D24103" s="19">
        <v>2</v>
      </c>
      <c r="E24103" s="19">
        <v>5</v>
      </c>
      <c r="F24103" s="40">
        <v>21350.1</v>
      </c>
      <c r="G24103" s="35">
        <f t="shared" si="376"/>
        <v>28829.759999999998</v>
      </c>
      <c r="H24103" s="27">
        <v>141.75019093</v>
      </c>
      <c r="I24103" s="28">
        <v>79.824378999999993</v>
      </c>
      <c r="J24103" s="28">
        <f>H24103/(INDEX(Installed_Capacity!$H$6:$S$11,MATCH(Source_Data!B24103,Installed_Capacity!$G$6:$G$11,0),MATCH(Source_Data!C24103,Installed_Capacity!$H$5:$S$5,0)))</f>
        <v>0.17830212695597483</v>
      </c>
      <c r="K24103" s="29">
        <f>I24103/(INDEX(Installed_Capacity!$H$15:$S$20,MATCH(Source_Data!B24103,Installed_Capacity!$G$15:$G$20,0),MATCH(Source_Data!C24103,Installed_Capacity!$H$14:$S$14,0)))</f>
        <v>1.0000999669240907E-2</v>
      </c>
      <c r="L24103" s="21"/>
      <c r="M24103" s="2"/>
    </row>
    <row r="24104" spans="1:13" x14ac:dyDescent="0.25">
      <c r="A24104" s="17">
        <v>43740</v>
      </c>
      <c r="B24104" s="19">
        <v>2019</v>
      </c>
      <c r="C24104" s="19">
        <v>10</v>
      </c>
      <c r="D24104" s="19">
        <v>2</v>
      </c>
      <c r="E24104" s="19">
        <v>6</v>
      </c>
      <c r="F24104" s="40">
        <v>23474.22</v>
      </c>
      <c r="G24104" s="35">
        <f t="shared" si="376"/>
        <v>28829.759999999998</v>
      </c>
      <c r="H24104" s="27">
        <v>136.93622651000001</v>
      </c>
      <c r="I24104" s="28">
        <v>159.640749</v>
      </c>
      <c r="J24104" s="28">
        <f>H24104/(INDEX(Installed_Capacity!$H$6:$S$11,MATCH(Source_Data!B24104,Installed_Capacity!$G$6:$G$11,0),MATCH(Source_Data!C24104,Installed_Capacity!$H$5:$S$5,0)))</f>
        <v>0.17224682579874215</v>
      </c>
      <c r="K24104" s="29">
        <f>I24104/(INDEX(Installed_Capacity!$H$15:$S$20,MATCH(Source_Data!B24104,Installed_Capacity!$G$15:$G$20,0),MATCH(Source_Data!C24104,Installed_Capacity!$H$14:$S$14,0)))</f>
        <v>2.0000995910614862E-2</v>
      </c>
      <c r="L24104" s="21"/>
      <c r="M24104" s="2"/>
    </row>
    <row r="24105" spans="1:13" x14ac:dyDescent="0.25">
      <c r="A24105" s="17">
        <v>43740</v>
      </c>
      <c r="B24105" s="19">
        <v>2019</v>
      </c>
      <c r="C24105" s="19">
        <v>10</v>
      </c>
      <c r="D24105" s="19">
        <v>2</v>
      </c>
      <c r="E24105" s="19">
        <v>7</v>
      </c>
      <c r="F24105" s="40">
        <v>24290.240000000002</v>
      </c>
      <c r="G24105" s="35">
        <f t="shared" si="376"/>
        <v>28829.759999999998</v>
      </c>
      <c r="H24105" s="27">
        <v>112.84810303</v>
      </c>
      <c r="I24105" s="28">
        <v>79.824378999999993</v>
      </c>
      <c r="J24105" s="28">
        <f>H24105/(INDEX(Installed_Capacity!$H$6:$S$11,MATCH(Source_Data!B24105,Installed_Capacity!$G$6:$G$11,0),MATCH(Source_Data!C24105,Installed_Capacity!$H$5:$S$5,0)))</f>
        <v>0.14194729940880504</v>
      </c>
      <c r="K24105" s="29">
        <f>I24105/(INDEX(Installed_Capacity!$H$15:$S$20,MATCH(Source_Data!B24105,Installed_Capacity!$G$15:$G$20,0),MATCH(Source_Data!C24105,Installed_Capacity!$H$14:$S$14,0)))</f>
        <v>1.0000999669240907E-2</v>
      </c>
      <c r="L24105" s="21"/>
      <c r="M24105" s="2"/>
    </row>
    <row r="24106" spans="1:13" x14ac:dyDescent="0.25">
      <c r="A24106" s="17">
        <v>43740</v>
      </c>
      <c r="B24106" s="19">
        <v>2019</v>
      </c>
      <c r="C24106" s="19">
        <v>10</v>
      </c>
      <c r="D24106" s="19">
        <v>2</v>
      </c>
      <c r="E24106" s="19">
        <v>8</v>
      </c>
      <c r="F24106" s="40">
        <v>23955.19</v>
      </c>
      <c r="G24106" s="35">
        <f t="shared" si="376"/>
        <v>28829.759999999998</v>
      </c>
      <c r="H24106" s="27">
        <v>116.97028460999999</v>
      </c>
      <c r="I24106" s="28">
        <v>7.9816399999999999E-3</v>
      </c>
      <c r="J24106" s="28">
        <f>H24106/(INDEX(Installed_Capacity!$H$6:$S$11,MATCH(Source_Data!B24106,Installed_Capacity!$G$6:$G$11,0),MATCH(Source_Data!C24106,Installed_Capacity!$H$5:$S$5,0)))</f>
        <v>0.1471324334716981</v>
      </c>
      <c r="K24106" s="29">
        <f>I24106/(INDEX(Installed_Capacity!$H$15:$S$20,MATCH(Source_Data!B24106,Installed_Capacity!$G$15:$G$20,0),MATCH(Source_Data!C24106,Installed_Capacity!$H$14:$S$14,0)))</f>
        <v>9.9999999999999995E-7</v>
      </c>
      <c r="L24106" s="21"/>
      <c r="M24106" s="2"/>
    </row>
    <row r="24107" spans="1:13" x14ac:dyDescent="0.25">
      <c r="A24107" s="17">
        <v>43740</v>
      </c>
      <c r="B24107" s="19">
        <v>2019</v>
      </c>
      <c r="C24107" s="19">
        <v>10</v>
      </c>
      <c r="D24107" s="19">
        <v>2</v>
      </c>
      <c r="E24107" s="19">
        <v>9</v>
      </c>
      <c r="F24107" s="40">
        <v>23813.46</v>
      </c>
      <c r="G24107" s="35">
        <f t="shared" si="376"/>
        <v>28829.759999999998</v>
      </c>
      <c r="H24107" s="27">
        <v>64.251007250000001</v>
      </c>
      <c r="I24107" s="28">
        <v>7.9816399999999999E-3</v>
      </c>
      <c r="J24107" s="28">
        <f>H24107/(INDEX(Installed_Capacity!$H$6:$S$11,MATCH(Source_Data!B24107,Installed_Capacity!$G$6:$G$11,0),MATCH(Source_Data!C24107,Installed_Capacity!$H$5:$S$5,0)))</f>
        <v>8.0818877044025156E-2</v>
      </c>
      <c r="K24107" s="29">
        <f>I24107/(INDEX(Installed_Capacity!$H$15:$S$20,MATCH(Source_Data!B24107,Installed_Capacity!$G$15:$G$20,0),MATCH(Source_Data!C24107,Installed_Capacity!$H$14:$S$14,0)))</f>
        <v>9.9999999999999995E-7</v>
      </c>
      <c r="L24107" s="21"/>
      <c r="M24107" s="2"/>
    </row>
    <row r="24108" spans="1:13" x14ac:dyDescent="0.25">
      <c r="A24108" s="17">
        <v>43740</v>
      </c>
      <c r="B24108" s="19">
        <v>2019</v>
      </c>
      <c r="C24108" s="19">
        <v>10</v>
      </c>
      <c r="D24108" s="19">
        <v>2</v>
      </c>
      <c r="E24108" s="19">
        <v>10</v>
      </c>
      <c r="F24108" s="40">
        <v>23722.78</v>
      </c>
      <c r="G24108" s="35">
        <f t="shared" si="376"/>
        <v>28829.759999999998</v>
      </c>
      <c r="H24108" s="27">
        <v>121.96723932</v>
      </c>
      <c r="I24108" s="28">
        <v>7.9816399999999999E-3</v>
      </c>
      <c r="J24108" s="28">
        <f>H24108/(INDEX(Installed_Capacity!$H$6:$S$11,MATCH(Source_Data!B24108,Installed_Capacity!$G$6:$G$11,0),MATCH(Source_Data!C24108,Installed_Capacity!$H$5:$S$5,0)))</f>
        <v>0.15341791109433964</v>
      </c>
      <c r="K24108" s="29">
        <f>I24108/(INDEX(Installed_Capacity!$H$15:$S$20,MATCH(Source_Data!B24108,Installed_Capacity!$G$15:$G$20,0),MATCH(Source_Data!C24108,Installed_Capacity!$H$14:$S$14,0)))</f>
        <v>9.9999999999999995E-7</v>
      </c>
      <c r="L24108" s="21"/>
      <c r="M24108" s="2"/>
    </row>
    <row r="24109" spans="1:13" x14ac:dyDescent="0.25">
      <c r="A24109" s="17">
        <v>43740</v>
      </c>
      <c r="B24109" s="19">
        <v>2019</v>
      </c>
      <c r="C24109" s="19">
        <v>10</v>
      </c>
      <c r="D24109" s="19">
        <v>2</v>
      </c>
      <c r="E24109" s="19">
        <v>11</v>
      </c>
      <c r="F24109" s="40">
        <v>23647.47</v>
      </c>
      <c r="G24109" s="35">
        <f t="shared" si="376"/>
        <v>28829.759999999998</v>
      </c>
      <c r="H24109" s="27">
        <v>110.97474223</v>
      </c>
      <c r="I24109" s="28">
        <v>79.824378999999993</v>
      </c>
      <c r="J24109" s="28">
        <f>H24109/(INDEX(Installed_Capacity!$H$6:$S$11,MATCH(Source_Data!B24109,Installed_Capacity!$G$6:$G$11,0),MATCH(Source_Data!C24109,Installed_Capacity!$H$5:$S$5,0)))</f>
        <v>0.13959087072955975</v>
      </c>
      <c r="K24109" s="29">
        <f>I24109/(INDEX(Installed_Capacity!$H$15:$S$20,MATCH(Source_Data!B24109,Installed_Capacity!$G$15:$G$20,0),MATCH(Source_Data!C24109,Installed_Capacity!$H$14:$S$14,0)))</f>
        <v>1.0000999669240907E-2</v>
      </c>
      <c r="L24109" s="21"/>
      <c r="M24109" s="2"/>
    </row>
    <row r="24110" spans="1:13" x14ac:dyDescent="0.25">
      <c r="A24110" s="17">
        <v>43740</v>
      </c>
      <c r="B24110" s="19">
        <v>2019</v>
      </c>
      <c r="C24110" s="19">
        <v>10</v>
      </c>
      <c r="D24110" s="19">
        <v>2</v>
      </c>
      <c r="E24110" s="19">
        <v>12</v>
      </c>
      <c r="F24110" s="40">
        <v>23882.12</v>
      </c>
      <c r="G24110" s="35">
        <f t="shared" si="376"/>
        <v>28829.759999999998</v>
      </c>
      <c r="H24110" s="27">
        <v>184.92977837999999</v>
      </c>
      <c r="I24110" s="28">
        <v>79.824378999999993</v>
      </c>
      <c r="J24110" s="28">
        <f>H24110/(INDEX(Installed_Capacity!$H$6:$S$11,MATCH(Source_Data!B24110,Installed_Capacity!$G$6:$G$11,0),MATCH(Source_Data!C24110,Installed_Capacity!$H$5:$S$5,0)))</f>
        <v>0.23261607343396226</v>
      </c>
      <c r="K24110" s="29">
        <f>I24110/(INDEX(Installed_Capacity!$H$15:$S$20,MATCH(Source_Data!B24110,Installed_Capacity!$G$15:$G$20,0),MATCH(Source_Data!C24110,Installed_Capacity!$H$14:$S$14,0)))</f>
        <v>1.0000999669240907E-2</v>
      </c>
      <c r="L24110" s="21"/>
      <c r="M24110" s="2"/>
    </row>
    <row r="24111" spans="1:13" x14ac:dyDescent="0.25">
      <c r="A24111" s="17">
        <v>43740</v>
      </c>
      <c r="B24111" s="19">
        <v>2019</v>
      </c>
      <c r="C24111" s="19">
        <v>10</v>
      </c>
      <c r="D24111" s="19">
        <v>2</v>
      </c>
      <c r="E24111" s="19">
        <v>13</v>
      </c>
      <c r="F24111" s="40">
        <v>24375.040000000001</v>
      </c>
      <c r="G24111" s="35">
        <f t="shared" si="376"/>
        <v>28829.759999999998</v>
      </c>
      <c r="H24111" s="27">
        <v>165.94386238000001</v>
      </c>
      <c r="I24111" s="28">
        <v>79.824378999999993</v>
      </c>
      <c r="J24111" s="28">
        <f>H24111/(INDEX(Installed_Capacity!$H$6:$S$11,MATCH(Source_Data!B24111,Installed_Capacity!$G$6:$G$11,0),MATCH(Source_Data!C24111,Installed_Capacity!$H$5:$S$5,0)))</f>
        <v>0.20873441808805032</v>
      </c>
      <c r="K24111" s="29">
        <f>I24111/(INDEX(Installed_Capacity!$H$15:$S$20,MATCH(Source_Data!B24111,Installed_Capacity!$G$15:$G$20,0),MATCH(Source_Data!C24111,Installed_Capacity!$H$14:$S$14,0)))</f>
        <v>1.0000999669240907E-2</v>
      </c>
      <c r="L24111" s="21"/>
      <c r="M24111" s="2"/>
    </row>
    <row r="24112" spans="1:13" x14ac:dyDescent="0.25">
      <c r="A24112" s="17">
        <v>43740</v>
      </c>
      <c r="B24112" s="19">
        <v>2019</v>
      </c>
      <c r="C24112" s="19">
        <v>10</v>
      </c>
      <c r="D24112" s="19">
        <v>2</v>
      </c>
      <c r="E24112" s="19">
        <v>14</v>
      </c>
      <c r="F24112" s="40">
        <v>24922.26</v>
      </c>
      <c r="G24112" s="35">
        <f t="shared" si="376"/>
        <v>28829.759999999998</v>
      </c>
      <c r="H24112" s="27">
        <v>148.94980415000001</v>
      </c>
      <c r="I24112" s="28">
        <v>399.08994999999999</v>
      </c>
      <c r="J24112" s="28">
        <f>H24112/(INDEX(Installed_Capacity!$H$6:$S$11,MATCH(Source_Data!B24112,Installed_Capacity!$G$6:$G$11,0),MATCH(Source_Data!C24112,Installed_Capacity!$H$5:$S$5,0)))</f>
        <v>0.18735824421383648</v>
      </c>
      <c r="K24112" s="29">
        <f>I24112/(INDEX(Installed_Capacity!$H$15:$S$20,MATCH(Source_Data!B24112,Installed_Capacity!$G$15:$G$20,0),MATCH(Source_Data!C24112,Installed_Capacity!$H$14:$S$14,0)))</f>
        <v>5.0000996035902391E-2</v>
      </c>
      <c r="L24112" s="21"/>
      <c r="M24112" s="2"/>
    </row>
    <row r="24113" spans="1:13" x14ac:dyDescent="0.25">
      <c r="A24113" s="17">
        <v>43740</v>
      </c>
      <c r="B24113" s="19">
        <v>2019</v>
      </c>
      <c r="C24113" s="19">
        <v>10</v>
      </c>
      <c r="D24113" s="19">
        <v>2</v>
      </c>
      <c r="E24113" s="19">
        <v>15</v>
      </c>
      <c r="F24113" s="40">
        <v>25709.57</v>
      </c>
      <c r="G24113" s="35">
        <f t="shared" si="376"/>
        <v>28829.759999999998</v>
      </c>
      <c r="H24113" s="27">
        <v>137.95309713</v>
      </c>
      <c r="I24113" s="28">
        <v>558.72266000000002</v>
      </c>
      <c r="J24113" s="28">
        <f>H24113/(INDEX(Installed_Capacity!$H$6:$S$11,MATCH(Source_Data!B24113,Installed_Capacity!$G$6:$G$11,0),MATCH(Source_Data!C24113,Installed_Capacity!$H$5:$S$5,0)))</f>
        <v>0.17352590833962264</v>
      </c>
      <c r="K24113" s="29">
        <f>I24113/(INDEX(Installed_Capacity!$H$15:$S$20,MATCH(Source_Data!B24113,Installed_Capacity!$G$15:$G$20,0),MATCH(Source_Data!C24113,Installed_Capacity!$H$14:$S$14,0)))</f>
        <v>7.0000984760024254E-2</v>
      </c>
      <c r="L24113" s="21"/>
      <c r="M24113" s="2"/>
    </row>
    <row r="24114" spans="1:13" x14ac:dyDescent="0.25">
      <c r="A24114" s="17">
        <v>43740</v>
      </c>
      <c r="B24114" s="19">
        <v>2019</v>
      </c>
      <c r="C24114" s="19">
        <v>10</v>
      </c>
      <c r="D24114" s="19">
        <v>2</v>
      </c>
      <c r="E24114" s="19">
        <v>16</v>
      </c>
      <c r="F24114" s="40">
        <v>26462.82</v>
      </c>
      <c r="G24114" s="35">
        <f t="shared" si="376"/>
        <v>28829.759999999998</v>
      </c>
      <c r="H24114" s="27">
        <v>129.96020654</v>
      </c>
      <c r="I24114" s="28">
        <v>877.98834999999997</v>
      </c>
      <c r="J24114" s="28">
        <f>H24114/(INDEX(Installed_Capacity!$H$6:$S$11,MATCH(Source_Data!B24114,Installed_Capacity!$G$6:$G$11,0),MATCH(Source_Data!C24114,Installed_Capacity!$H$5:$S$5,0)))</f>
        <v>0.16347195791194968</v>
      </c>
      <c r="K24114" s="29">
        <f>I24114/(INDEX(Installed_Capacity!$H$15:$S$20,MATCH(Source_Data!B24114,Installed_Capacity!$G$15:$G$20,0),MATCH(Source_Data!C24114,Installed_Capacity!$H$14:$S$14,0)))</f>
        <v>0.11000099603590238</v>
      </c>
      <c r="L24114" s="21"/>
      <c r="M24114" s="2"/>
    </row>
    <row r="24115" spans="1:13" x14ac:dyDescent="0.25">
      <c r="A24115" s="17">
        <v>43740</v>
      </c>
      <c r="B24115" s="19">
        <v>2019</v>
      </c>
      <c r="C24115" s="19">
        <v>10</v>
      </c>
      <c r="D24115" s="19">
        <v>2</v>
      </c>
      <c r="E24115" s="19">
        <v>17</v>
      </c>
      <c r="F24115" s="40">
        <v>27420.81</v>
      </c>
      <c r="G24115" s="35">
        <f t="shared" si="376"/>
        <v>28829.759999999998</v>
      </c>
      <c r="H24115" s="27">
        <v>133.96135742000001</v>
      </c>
      <c r="I24115" s="28">
        <v>1277.0703599999999</v>
      </c>
      <c r="J24115" s="28">
        <f>H24115/(INDEX(Installed_Capacity!$H$6:$S$11,MATCH(Source_Data!B24115,Installed_Capacity!$G$6:$G$11,0),MATCH(Source_Data!C24115,Installed_Capacity!$H$5:$S$5,0)))</f>
        <v>0.16850485210062896</v>
      </c>
      <c r="K24115" s="29">
        <f>I24115/(INDEX(Installed_Capacity!$H$15:$S$20,MATCH(Source_Data!B24115,Installed_Capacity!$G$15:$G$20,0),MATCH(Source_Data!C24115,Installed_Capacity!$H$14:$S$14,0)))</f>
        <v>0.16000099728877773</v>
      </c>
      <c r="L24115" s="21"/>
      <c r="M24115" s="2"/>
    </row>
    <row r="24116" spans="1:13" x14ac:dyDescent="0.25">
      <c r="A24116" s="17">
        <v>43740</v>
      </c>
      <c r="B24116" s="19">
        <v>2019</v>
      </c>
      <c r="C24116" s="19">
        <v>10</v>
      </c>
      <c r="D24116" s="19">
        <v>2</v>
      </c>
      <c r="E24116" s="19">
        <v>18</v>
      </c>
      <c r="F24116" s="40">
        <v>28245.71</v>
      </c>
      <c r="G24116" s="35">
        <f t="shared" si="376"/>
        <v>28829.759999999998</v>
      </c>
      <c r="H24116" s="27">
        <v>156.94676172000001</v>
      </c>
      <c r="I24116" s="28">
        <v>1117.43786</v>
      </c>
      <c r="J24116" s="28">
        <f>H24116/(INDEX(Installed_Capacity!$H$6:$S$11,MATCH(Source_Data!B24116,Installed_Capacity!$G$6:$G$11,0),MATCH(Source_Data!C24116,Installed_Capacity!$H$5:$S$5,0)))</f>
        <v>0.19741731033962265</v>
      </c>
      <c r="K24116" s="29">
        <f>I24116/(INDEX(Installed_Capacity!$H$15:$S$20,MATCH(Source_Data!B24116,Installed_Capacity!$G$15:$G$20,0),MATCH(Source_Data!C24116,Installed_Capacity!$H$14:$S$14,0)))</f>
        <v>0.1400010348750382</v>
      </c>
      <c r="L24116" s="21"/>
      <c r="M24116" s="2"/>
    </row>
    <row r="24117" spans="1:13" x14ac:dyDescent="0.25">
      <c r="A24117" s="17">
        <v>43740</v>
      </c>
      <c r="B24117" s="19">
        <v>2019</v>
      </c>
      <c r="C24117" s="19">
        <v>10</v>
      </c>
      <c r="D24117" s="19">
        <v>2</v>
      </c>
      <c r="E24117" s="19">
        <v>19</v>
      </c>
      <c r="F24117" s="40">
        <v>28829.759999999998</v>
      </c>
      <c r="G24117" s="35">
        <f t="shared" si="376"/>
        <v>28829.759999999998</v>
      </c>
      <c r="H24117" s="27">
        <v>171.9366885</v>
      </c>
      <c r="I24117" s="28">
        <v>1835.7851000000001</v>
      </c>
      <c r="J24117" s="28">
        <f>H24117/(INDEX(Installed_Capacity!$H$6:$S$11,MATCH(Source_Data!B24117,Installed_Capacity!$G$6:$G$11,0),MATCH(Source_Data!C24117,Installed_Capacity!$H$5:$S$5,0)))</f>
        <v>0.2162725641509434</v>
      </c>
      <c r="K24117" s="29">
        <f>I24117/(INDEX(Installed_Capacity!$H$15:$S$20,MATCH(Source_Data!B24117,Installed_Capacity!$G$15:$G$20,0),MATCH(Source_Data!C24117,Installed_Capacity!$H$14:$S$14,0)))</f>
        <v>0.23000098977152564</v>
      </c>
      <c r="L24117" s="21"/>
      <c r="M24117" s="2"/>
    </row>
    <row r="24118" spans="1:13" x14ac:dyDescent="0.25">
      <c r="A24118" s="17">
        <v>43740</v>
      </c>
      <c r="B24118" s="19">
        <v>2019</v>
      </c>
      <c r="C24118" s="19">
        <v>10</v>
      </c>
      <c r="D24118" s="19">
        <v>2</v>
      </c>
      <c r="E24118" s="19">
        <v>20</v>
      </c>
      <c r="F24118" s="40">
        <v>27976.66</v>
      </c>
      <c r="G24118" s="35">
        <f t="shared" si="376"/>
        <v>28829.759999999998</v>
      </c>
      <c r="H24118" s="27">
        <v>146.95384629</v>
      </c>
      <c r="I24118" s="28">
        <v>3591.7462</v>
      </c>
      <c r="J24118" s="28">
        <f>H24118/(INDEX(Installed_Capacity!$H$6:$S$11,MATCH(Source_Data!B24118,Installed_Capacity!$G$6:$G$11,0),MATCH(Source_Data!C24118,Installed_Capacity!$H$5:$S$5,0)))</f>
        <v>0.18484760539622641</v>
      </c>
      <c r="K24118" s="29">
        <f>I24118/(INDEX(Installed_Capacity!$H$15:$S$20,MATCH(Source_Data!B24118,Installed_Capacity!$G$15:$G$20,0),MATCH(Source_Data!C24118,Installed_Capacity!$H$14:$S$14,0)))</f>
        <v>0.45000102735778613</v>
      </c>
      <c r="L24118" s="21"/>
      <c r="M24118" s="2"/>
    </row>
    <row r="24119" spans="1:13" x14ac:dyDescent="0.25">
      <c r="A24119" s="17">
        <v>43740</v>
      </c>
      <c r="B24119" s="19">
        <v>2019</v>
      </c>
      <c r="C24119" s="19">
        <v>10</v>
      </c>
      <c r="D24119" s="19">
        <v>2</v>
      </c>
      <c r="E24119" s="19">
        <v>21</v>
      </c>
      <c r="F24119" s="40">
        <v>26555.8</v>
      </c>
      <c r="G24119" s="35">
        <f t="shared" si="376"/>
        <v>28829.759999999998</v>
      </c>
      <c r="H24119" s="27">
        <v>142.95682818</v>
      </c>
      <c r="I24119" s="28">
        <v>2873.3981000000003</v>
      </c>
      <c r="J24119" s="28">
        <f>H24119/(INDEX(Installed_Capacity!$H$6:$S$11,MATCH(Source_Data!B24119,Installed_Capacity!$G$6:$G$11,0),MATCH(Source_Data!C24119,Installed_Capacity!$H$5:$S$5,0)))</f>
        <v>0.17981990966037736</v>
      </c>
      <c r="K24119" s="29">
        <f>I24119/(INDEX(Installed_Capacity!$H$15:$S$20,MATCH(Source_Data!B24119,Installed_Capacity!$G$15:$G$20,0),MATCH(Source_Data!C24119,Installed_Capacity!$H$14:$S$14,0)))</f>
        <v>0.36000096471401871</v>
      </c>
      <c r="L24119" s="21"/>
      <c r="M24119" s="2"/>
    </row>
    <row r="24120" spans="1:13" x14ac:dyDescent="0.25">
      <c r="A24120" s="17">
        <v>43740</v>
      </c>
      <c r="B24120" s="19">
        <v>2019</v>
      </c>
      <c r="C24120" s="19">
        <v>10</v>
      </c>
      <c r="D24120" s="19">
        <v>2</v>
      </c>
      <c r="E24120" s="19">
        <v>22</v>
      </c>
      <c r="F24120" s="40">
        <v>24639.38</v>
      </c>
      <c r="G24120" s="35">
        <f t="shared" si="376"/>
        <v>28829.759999999998</v>
      </c>
      <c r="H24120" s="27">
        <v>149.95475335</v>
      </c>
      <c r="I24120" s="28">
        <v>1835.7851000000001</v>
      </c>
      <c r="J24120" s="28">
        <f>H24120/(INDEX(Installed_Capacity!$H$6:$S$11,MATCH(Source_Data!B24120,Installed_Capacity!$G$6:$G$11,0),MATCH(Source_Data!C24120,Installed_Capacity!$H$5:$S$5,0)))</f>
        <v>0.18862233125786165</v>
      </c>
      <c r="K24120" s="29">
        <f>I24120/(INDEX(Installed_Capacity!$H$15:$S$20,MATCH(Source_Data!B24120,Installed_Capacity!$G$15:$G$20,0),MATCH(Source_Data!C24120,Installed_Capacity!$H$14:$S$14,0)))</f>
        <v>0.23000098977152564</v>
      </c>
      <c r="L24120" s="21"/>
      <c r="M24120" s="2"/>
    </row>
    <row r="24121" spans="1:13" x14ac:dyDescent="0.25">
      <c r="A24121" s="17">
        <v>43740</v>
      </c>
      <c r="B24121" s="19">
        <v>2019</v>
      </c>
      <c r="C24121" s="19">
        <v>10</v>
      </c>
      <c r="D24121" s="19">
        <v>2</v>
      </c>
      <c r="E24121" s="19">
        <v>23</v>
      </c>
      <c r="F24121" s="40">
        <v>22865.200000000001</v>
      </c>
      <c r="G24121" s="35">
        <f t="shared" si="376"/>
        <v>28829.759999999998</v>
      </c>
      <c r="H24121" s="27">
        <v>150.95459418999999</v>
      </c>
      <c r="I24121" s="28">
        <v>2314.6831000000002</v>
      </c>
      <c r="J24121" s="28">
        <f>H24121/(INDEX(Installed_Capacity!$H$6:$S$11,MATCH(Source_Data!B24121,Installed_Capacity!$G$6:$G$11,0),MATCH(Source_Data!C24121,Installed_Capacity!$H$5:$S$5,0)))</f>
        <v>0.1898799926918239</v>
      </c>
      <c r="K24121" s="29">
        <f>I24121/(INDEX(Installed_Capacity!$H$15:$S$20,MATCH(Source_Data!B24121,Installed_Capacity!$G$15:$G$20,0),MATCH(Source_Data!C24121,Installed_Capacity!$H$14:$S$14,0)))</f>
        <v>0.29000093965651169</v>
      </c>
      <c r="L24121" s="21"/>
      <c r="M24121" s="2"/>
    </row>
    <row r="24122" spans="1:13" x14ac:dyDescent="0.25">
      <c r="A24122" s="17">
        <v>43740</v>
      </c>
      <c r="B24122" s="19">
        <v>2019</v>
      </c>
      <c r="C24122" s="19">
        <v>10</v>
      </c>
      <c r="D24122" s="19">
        <v>2</v>
      </c>
      <c r="E24122" s="19">
        <v>24</v>
      </c>
      <c r="F24122" s="40">
        <v>21731.53</v>
      </c>
      <c r="G24122" s="35">
        <f t="shared" si="376"/>
        <v>28829.759999999998</v>
      </c>
      <c r="H24122" s="27">
        <v>141.67063744999999</v>
      </c>
      <c r="I24122" s="28">
        <v>2314.6831000000002</v>
      </c>
      <c r="J24122" s="28">
        <f>H24122/(INDEX(Installed_Capacity!$H$6:$S$11,MATCH(Source_Data!B24122,Installed_Capacity!$G$6:$G$11,0),MATCH(Source_Data!C24122,Installed_Capacity!$H$5:$S$5,0)))</f>
        <v>0.17820205968553457</v>
      </c>
      <c r="K24122" s="29">
        <f>I24122/(INDEX(Installed_Capacity!$H$15:$S$20,MATCH(Source_Data!B24122,Installed_Capacity!$G$15:$G$20,0),MATCH(Source_Data!C24122,Installed_Capacity!$H$14:$S$14,0)))</f>
        <v>0.29000093965651169</v>
      </c>
      <c r="L24122" s="21"/>
      <c r="M24122" s="2"/>
    </row>
    <row r="24123" spans="1:13" x14ac:dyDescent="0.25">
      <c r="A24123" s="17">
        <v>43741</v>
      </c>
      <c r="B24123" s="19">
        <v>2019</v>
      </c>
      <c r="C24123" s="19">
        <v>10</v>
      </c>
      <c r="D24123" s="19">
        <v>3</v>
      </c>
      <c r="E24123" s="19">
        <v>1</v>
      </c>
      <c r="F24123" s="40">
        <v>20878.259999999998</v>
      </c>
      <c r="G24123" s="35">
        <f t="shared" si="376"/>
        <v>28547.31</v>
      </c>
      <c r="H24123" s="27">
        <v>132.41980376000001</v>
      </c>
      <c r="I24123" s="28">
        <v>1596.3360600000001</v>
      </c>
      <c r="J24123" s="28">
        <f>H24123/(INDEX(Installed_Capacity!$H$6:$S$11,MATCH(Source_Data!B24123,Installed_Capacity!$G$6:$G$11,0),MATCH(Source_Data!C24123,Installed_Capacity!$H$5:$S$5,0)))</f>
        <v>0.16656579089308177</v>
      </c>
      <c r="K24123" s="29">
        <f>I24123/(INDEX(Installed_Capacity!$H$15:$S$20,MATCH(Source_Data!B24123,Installed_Capacity!$G$15:$G$20,0),MATCH(Source_Data!C24123,Installed_Capacity!$H$14:$S$14,0)))</f>
        <v>0.20000100981753124</v>
      </c>
      <c r="L24123" s="21"/>
      <c r="M24123" s="2"/>
    </row>
    <row r="24124" spans="1:13" x14ac:dyDescent="0.25">
      <c r="A24124" s="17">
        <v>43741</v>
      </c>
      <c r="B24124" s="19">
        <v>2019</v>
      </c>
      <c r="C24124" s="19">
        <v>10</v>
      </c>
      <c r="D24124" s="19">
        <v>3</v>
      </c>
      <c r="E24124" s="19">
        <v>2</v>
      </c>
      <c r="F24124" s="40">
        <v>20281.89</v>
      </c>
      <c r="G24124" s="35">
        <f t="shared" si="376"/>
        <v>28547.31</v>
      </c>
      <c r="H24124" s="27">
        <v>91.094732449999995</v>
      </c>
      <c r="I24124" s="28">
        <v>718.35565999999994</v>
      </c>
      <c r="J24124" s="28">
        <f>H24124/(INDEX(Installed_Capacity!$H$6:$S$11,MATCH(Source_Data!B24124,Installed_Capacity!$G$6:$G$11,0),MATCH(Source_Data!C24124,Installed_Capacity!$H$5:$S$5,0)))</f>
        <v>0.11458456911949685</v>
      </c>
      <c r="K24124" s="29">
        <f>I24124/(INDEX(Installed_Capacity!$H$15:$S$20,MATCH(Source_Data!B24124,Installed_Capacity!$G$15:$G$20,0),MATCH(Source_Data!C24124,Installed_Capacity!$H$14:$S$14,0)))</f>
        <v>9.000100981753123E-2</v>
      </c>
      <c r="L24124" s="21"/>
      <c r="M24124" s="2"/>
    </row>
    <row r="24125" spans="1:13" x14ac:dyDescent="0.25">
      <c r="A24125" s="17">
        <v>43741</v>
      </c>
      <c r="B24125" s="19">
        <v>2019</v>
      </c>
      <c r="C24125" s="19">
        <v>10</v>
      </c>
      <c r="D24125" s="19">
        <v>3</v>
      </c>
      <c r="E24125" s="19">
        <v>3</v>
      </c>
      <c r="F24125" s="40">
        <v>20061.38</v>
      </c>
      <c r="G24125" s="35">
        <f t="shared" si="376"/>
        <v>28547.31</v>
      </c>
      <c r="H24125" s="27">
        <v>85.937227539999995</v>
      </c>
      <c r="I24125" s="28">
        <v>159.640749</v>
      </c>
      <c r="J24125" s="28">
        <f>H24125/(INDEX(Installed_Capacity!$H$6:$S$11,MATCH(Source_Data!B24125,Installed_Capacity!$G$6:$G$11,0),MATCH(Source_Data!C24125,Installed_Capacity!$H$5:$S$5,0)))</f>
        <v>0.10809714155974842</v>
      </c>
      <c r="K24125" s="29">
        <f>I24125/(INDEX(Installed_Capacity!$H$15:$S$20,MATCH(Source_Data!B24125,Installed_Capacity!$G$15:$G$20,0),MATCH(Source_Data!C24125,Installed_Capacity!$H$14:$S$14,0)))</f>
        <v>2.0000995910614862E-2</v>
      </c>
      <c r="L24125" s="21"/>
      <c r="M24125" s="2"/>
    </row>
    <row r="24126" spans="1:13" x14ac:dyDescent="0.25">
      <c r="A24126" s="17">
        <v>43741</v>
      </c>
      <c r="B24126" s="19">
        <v>2019</v>
      </c>
      <c r="C24126" s="19">
        <v>10</v>
      </c>
      <c r="D24126" s="19">
        <v>3</v>
      </c>
      <c r="E24126" s="19">
        <v>4</v>
      </c>
      <c r="F24126" s="40">
        <v>20501.64</v>
      </c>
      <c r="G24126" s="35">
        <f t="shared" si="376"/>
        <v>28547.31</v>
      </c>
      <c r="H24126" s="27">
        <v>94.654208990000001</v>
      </c>
      <c r="I24126" s="28">
        <v>79.824378999999993</v>
      </c>
      <c r="J24126" s="28">
        <f>H24126/(INDEX(Installed_Capacity!$H$6:$S$11,MATCH(Source_Data!B24126,Installed_Capacity!$G$6:$G$11,0),MATCH(Source_Data!C24126,Installed_Capacity!$H$5:$S$5,0)))</f>
        <v>0.11906189810062894</v>
      </c>
      <c r="K24126" s="29">
        <f>I24126/(INDEX(Installed_Capacity!$H$15:$S$20,MATCH(Source_Data!B24126,Installed_Capacity!$G$15:$G$20,0),MATCH(Source_Data!C24126,Installed_Capacity!$H$14:$S$14,0)))</f>
        <v>1.0000999669240907E-2</v>
      </c>
      <c r="L24126" s="21"/>
      <c r="M24126" s="2"/>
    </row>
    <row r="24127" spans="1:13" x14ac:dyDescent="0.25">
      <c r="A24127" s="17">
        <v>43741</v>
      </c>
      <c r="B24127" s="19">
        <v>2019</v>
      </c>
      <c r="C24127" s="19">
        <v>10</v>
      </c>
      <c r="D24127" s="19">
        <v>3</v>
      </c>
      <c r="E24127" s="19">
        <v>5</v>
      </c>
      <c r="F24127" s="40">
        <v>21890.95</v>
      </c>
      <c r="G24127" s="35">
        <f t="shared" si="376"/>
        <v>28547.31</v>
      </c>
      <c r="H24127" s="27">
        <v>245.69497795000001</v>
      </c>
      <c r="I24127" s="28">
        <v>7.9816399999999999E-3</v>
      </c>
      <c r="J24127" s="28">
        <f>H24127/(INDEX(Installed_Capacity!$H$6:$S$11,MATCH(Source_Data!B24127,Installed_Capacity!$G$6:$G$11,0),MATCH(Source_Data!C24127,Installed_Capacity!$H$5:$S$5,0)))</f>
        <v>0.30905028672955975</v>
      </c>
      <c r="K24127" s="29">
        <f>I24127/(INDEX(Installed_Capacity!$H$15:$S$20,MATCH(Source_Data!B24127,Installed_Capacity!$G$15:$G$20,0),MATCH(Source_Data!C24127,Installed_Capacity!$H$14:$S$14,0)))</f>
        <v>9.9999999999999995E-7</v>
      </c>
      <c r="L24127" s="21"/>
      <c r="M24127" s="2"/>
    </row>
    <row r="24128" spans="1:13" x14ac:dyDescent="0.25">
      <c r="A24128" s="17">
        <v>43741</v>
      </c>
      <c r="B24128" s="19">
        <v>2019</v>
      </c>
      <c r="C24128" s="19">
        <v>10</v>
      </c>
      <c r="D24128" s="19">
        <v>3</v>
      </c>
      <c r="E24128" s="19">
        <v>6</v>
      </c>
      <c r="F24128" s="40">
        <v>24039.360000000001</v>
      </c>
      <c r="G24128" s="35">
        <f t="shared" si="376"/>
        <v>28547.31</v>
      </c>
      <c r="H24128" s="27">
        <v>274.61006328000002</v>
      </c>
      <c r="I24128" s="28">
        <v>79.824378999999993</v>
      </c>
      <c r="J24128" s="28">
        <f>H24128/(INDEX(Installed_Capacity!$H$6:$S$11,MATCH(Source_Data!B24128,Installed_Capacity!$G$6:$G$11,0),MATCH(Source_Data!C24128,Installed_Capacity!$H$5:$S$5,0)))</f>
        <v>0.34542146324528306</v>
      </c>
      <c r="K24128" s="29">
        <f>I24128/(INDEX(Installed_Capacity!$H$15:$S$20,MATCH(Source_Data!B24128,Installed_Capacity!$G$15:$G$20,0),MATCH(Source_Data!C24128,Installed_Capacity!$H$14:$S$14,0)))</f>
        <v>1.0000999669240907E-2</v>
      </c>
      <c r="L24128" s="21"/>
      <c r="M24128" s="2"/>
    </row>
    <row r="24129" spans="1:13" x14ac:dyDescent="0.25">
      <c r="A24129" s="17">
        <v>43741</v>
      </c>
      <c r="B24129" s="19">
        <v>2019</v>
      </c>
      <c r="C24129" s="19">
        <v>10</v>
      </c>
      <c r="D24129" s="19">
        <v>3</v>
      </c>
      <c r="E24129" s="19">
        <v>7</v>
      </c>
      <c r="F24129" s="40">
        <v>24922.47</v>
      </c>
      <c r="G24129" s="35">
        <f t="shared" si="376"/>
        <v>28547.31</v>
      </c>
      <c r="H24129" s="27">
        <v>337.60406924</v>
      </c>
      <c r="I24129" s="28">
        <v>478.90644000000003</v>
      </c>
      <c r="J24129" s="28">
        <f>H24129/(INDEX(Installed_Capacity!$H$6:$S$11,MATCH(Source_Data!B24129,Installed_Capacity!$G$6:$G$11,0),MATCH(Source_Data!C24129,Installed_Capacity!$H$5:$S$5,0)))</f>
        <v>0.42465920659119499</v>
      </c>
      <c r="K24129" s="29">
        <f>I24129/(INDEX(Installed_Capacity!$H$15:$S$20,MATCH(Source_Data!B24129,Installed_Capacity!$G$15:$G$20,0),MATCH(Source_Data!C24129,Installed_Capacity!$H$14:$S$14,0)))</f>
        <v>6.0001007311780541E-2</v>
      </c>
      <c r="L24129" s="21"/>
      <c r="M24129" s="2"/>
    </row>
    <row r="24130" spans="1:13" x14ac:dyDescent="0.25">
      <c r="A24130" s="17">
        <v>43741</v>
      </c>
      <c r="B24130" s="19">
        <v>2019</v>
      </c>
      <c r="C24130" s="19">
        <v>10</v>
      </c>
      <c r="D24130" s="19">
        <v>3</v>
      </c>
      <c r="E24130" s="19">
        <v>8</v>
      </c>
      <c r="F24130" s="40">
        <v>24607.54</v>
      </c>
      <c r="G24130" s="35">
        <f t="shared" si="376"/>
        <v>28547.31</v>
      </c>
      <c r="H24130" s="27">
        <v>336.51125028000001</v>
      </c>
      <c r="I24130" s="28">
        <v>319.27364</v>
      </c>
      <c r="J24130" s="28">
        <f>H24130/(INDEX(Installed_Capacity!$H$6:$S$11,MATCH(Source_Data!B24130,Installed_Capacity!$G$6:$G$11,0),MATCH(Source_Data!C24130,Installed_Capacity!$H$5:$S$5,0)))</f>
        <v>0.42328459154716985</v>
      </c>
      <c r="K24130" s="29">
        <f>I24130/(INDEX(Installed_Capacity!$H$15:$S$20,MATCH(Source_Data!B24130,Installed_Capacity!$G$15:$G$20,0),MATCH(Source_Data!C24130,Installed_Capacity!$H$14:$S$14,0)))</f>
        <v>4.0001007311780537E-2</v>
      </c>
      <c r="L24130" s="21"/>
      <c r="M24130" s="2"/>
    </row>
    <row r="24131" spans="1:13" x14ac:dyDescent="0.25">
      <c r="A24131" s="17">
        <v>43741</v>
      </c>
      <c r="B24131" s="19">
        <v>2019</v>
      </c>
      <c r="C24131" s="19">
        <v>10</v>
      </c>
      <c r="D24131" s="19">
        <v>3</v>
      </c>
      <c r="E24131" s="19">
        <v>9</v>
      </c>
      <c r="F24131" s="40">
        <v>24638.01</v>
      </c>
      <c r="G24131" s="35">
        <f t="shared" ref="G24131:G24194" si="377">_xlfn.MAXIFS($F:$F,$B:$B,B24131,$C:$C,C24131,$D:$D,D24131)</f>
        <v>28547.31</v>
      </c>
      <c r="H24131" s="27">
        <v>288.51842324</v>
      </c>
      <c r="I24131" s="28">
        <v>239.45715000000001</v>
      </c>
      <c r="J24131" s="28">
        <f>H24131/(INDEX(Installed_Capacity!$H$6:$S$11,MATCH(Source_Data!B24131,Installed_Capacity!$G$6:$G$11,0),MATCH(Source_Data!C24131,Installed_Capacity!$H$5:$S$5,0)))</f>
        <v>0.36291625564779872</v>
      </c>
      <c r="K24131" s="29">
        <f>I24131/(INDEX(Installed_Capacity!$H$15:$S$20,MATCH(Source_Data!B24131,Installed_Capacity!$G$15:$G$20,0),MATCH(Source_Data!C24131,Installed_Capacity!$H$14:$S$14,0)))</f>
        <v>3.0000996035902398E-2</v>
      </c>
      <c r="L24131" s="21"/>
      <c r="M24131" s="2"/>
    </row>
    <row r="24132" spans="1:13" x14ac:dyDescent="0.25">
      <c r="A24132" s="17">
        <v>43741</v>
      </c>
      <c r="B24132" s="19">
        <v>2019</v>
      </c>
      <c r="C24132" s="19">
        <v>10</v>
      </c>
      <c r="D24132" s="19">
        <v>3</v>
      </c>
      <c r="E24132" s="19">
        <v>10</v>
      </c>
      <c r="F24132" s="40">
        <v>24619.65</v>
      </c>
      <c r="G24132" s="35">
        <f t="shared" si="377"/>
        <v>28547.31</v>
      </c>
      <c r="H24132" s="27">
        <v>261.86039037</v>
      </c>
      <c r="I24132" s="28">
        <v>239.45715000000001</v>
      </c>
      <c r="J24132" s="28">
        <f>H24132/(INDEX(Installed_Capacity!$H$6:$S$11,MATCH(Source_Data!B24132,Installed_Capacity!$G$6:$G$11,0),MATCH(Source_Data!C24132,Installed_Capacity!$H$5:$S$5,0)))</f>
        <v>0.32938413883018869</v>
      </c>
      <c r="K24132" s="29">
        <f>I24132/(INDEX(Installed_Capacity!$H$15:$S$20,MATCH(Source_Data!B24132,Installed_Capacity!$G$15:$G$20,0),MATCH(Source_Data!C24132,Installed_Capacity!$H$14:$S$14,0)))</f>
        <v>3.0000996035902398E-2</v>
      </c>
      <c r="L24132" s="21"/>
      <c r="M24132" s="2"/>
    </row>
    <row r="24133" spans="1:13" x14ac:dyDescent="0.25">
      <c r="A24133" s="17">
        <v>43741</v>
      </c>
      <c r="B24133" s="19">
        <v>2019</v>
      </c>
      <c r="C24133" s="19">
        <v>10</v>
      </c>
      <c r="D24133" s="19">
        <v>3</v>
      </c>
      <c r="E24133" s="19">
        <v>11</v>
      </c>
      <c r="F24133" s="40">
        <v>24390.720000000001</v>
      </c>
      <c r="G24133" s="35">
        <f t="shared" si="377"/>
        <v>28547.31</v>
      </c>
      <c r="H24133" s="27">
        <v>203.32184989999999</v>
      </c>
      <c r="I24133" s="28">
        <v>239.45715000000001</v>
      </c>
      <c r="J24133" s="28">
        <f>H24133/(INDEX(Installed_Capacity!$H$6:$S$11,MATCH(Source_Data!B24133,Installed_Capacity!$G$6:$G$11,0),MATCH(Source_Data!C24133,Installed_Capacity!$H$5:$S$5,0)))</f>
        <v>0.25575075459119495</v>
      </c>
      <c r="K24133" s="29">
        <f>I24133/(INDEX(Installed_Capacity!$H$15:$S$20,MATCH(Source_Data!B24133,Installed_Capacity!$G$15:$G$20,0),MATCH(Source_Data!C24133,Installed_Capacity!$H$14:$S$14,0)))</f>
        <v>3.0000996035902398E-2</v>
      </c>
      <c r="L24133" s="21"/>
      <c r="M24133" s="2"/>
    </row>
    <row r="24134" spans="1:13" x14ac:dyDescent="0.25">
      <c r="A24134" s="17">
        <v>43741</v>
      </c>
      <c r="B24134" s="19">
        <v>2019</v>
      </c>
      <c r="C24134" s="19">
        <v>10</v>
      </c>
      <c r="D24134" s="19">
        <v>3</v>
      </c>
      <c r="E24134" s="19">
        <v>12</v>
      </c>
      <c r="F24134" s="40">
        <v>24438.31</v>
      </c>
      <c r="G24134" s="35">
        <f t="shared" si="377"/>
        <v>28547.31</v>
      </c>
      <c r="H24134" s="27">
        <v>112</v>
      </c>
      <c r="I24134" s="28">
        <v>399.08994999999999</v>
      </c>
      <c r="J24134" s="28">
        <f>H24134/(INDEX(Installed_Capacity!$H$6:$S$11,MATCH(Source_Data!B24134,Installed_Capacity!$G$6:$G$11,0),MATCH(Source_Data!C24134,Installed_Capacity!$H$5:$S$5,0)))</f>
        <v>0.14088050314465408</v>
      </c>
      <c r="K24134" s="29">
        <f>I24134/(INDEX(Installed_Capacity!$H$15:$S$20,MATCH(Source_Data!B24134,Installed_Capacity!$G$15:$G$20,0),MATCH(Source_Data!C24134,Installed_Capacity!$H$14:$S$14,0)))</f>
        <v>5.0000996035902391E-2</v>
      </c>
      <c r="L24134" s="21"/>
      <c r="M24134" s="2"/>
    </row>
    <row r="24135" spans="1:13" x14ac:dyDescent="0.25">
      <c r="A24135" s="17">
        <v>43741</v>
      </c>
      <c r="B24135" s="19">
        <v>2019</v>
      </c>
      <c r="C24135" s="19">
        <v>10</v>
      </c>
      <c r="D24135" s="19">
        <v>3</v>
      </c>
      <c r="E24135" s="19">
        <v>13</v>
      </c>
      <c r="F24135" s="40">
        <v>24749.53</v>
      </c>
      <c r="G24135" s="35">
        <f t="shared" si="377"/>
        <v>28547.31</v>
      </c>
      <c r="H24135" s="27">
        <v>99.999999959999997</v>
      </c>
      <c r="I24135" s="28">
        <v>638.53915999999992</v>
      </c>
      <c r="J24135" s="28">
        <f>H24135/(INDEX(Installed_Capacity!$H$6:$S$11,MATCH(Source_Data!B24135,Installed_Capacity!$G$6:$G$11,0),MATCH(Source_Data!C24135,Installed_Capacity!$H$5:$S$5,0)))</f>
        <v>0.1257861634716981</v>
      </c>
      <c r="K24135" s="29">
        <f>I24135/(INDEX(Installed_Capacity!$H$15:$S$20,MATCH(Source_Data!B24135,Installed_Capacity!$G$15:$G$20,0),MATCH(Source_Data!C24135,Installed_Capacity!$H$14:$S$14,0)))</f>
        <v>8.0000997288777728E-2</v>
      </c>
      <c r="L24135" s="21"/>
      <c r="M24135" s="2"/>
    </row>
    <row r="24136" spans="1:13" x14ac:dyDescent="0.25">
      <c r="A24136" s="17">
        <v>43741</v>
      </c>
      <c r="B24136" s="19">
        <v>2019</v>
      </c>
      <c r="C24136" s="19">
        <v>10</v>
      </c>
      <c r="D24136" s="19">
        <v>3</v>
      </c>
      <c r="E24136" s="19">
        <v>14</v>
      </c>
      <c r="F24136" s="40">
        <v>25284.03</v>
      </c>
      <c r="G24136" s="35">
        <f t="shared" si="377"/>
        <v>28547.31</v>
      </c>
      <c r="H24136" s="27">
        <v>126.94111425</v>
      </c>
      <c r="I24136" s="28">
        <v>1037.6212600000001</v>
      </c>
      <c r="J24136" s="28">
        <f>H24136/(INDEX(Installed_Capacity!$H$6:$S$11,MATCH(Source_Data!B24136,Installed_Capacity!$G$6:$G$11,0),MATCH(Source_Data!C24136,Installed_Capacity!$H$5:$S$5,0)))</f>
        <v>0.1596743575471698</v>
      </c>
      <c r="K24136" s="29">
        <f>I24136/(INDEX(Installed_Capacity!$H$15:$S$20,MATCH(Source_Data!B24136,Installed_Capacity!$G$15:$G$20,0),MATCH(Source_Data!C24136,Installed_Capacity!$H$14:$S$14,0)))</f>
        <v>0.13000100981753124</v>
      </c>
      <c r="L24136" s="21"/>
      <c r="M24136" s="2"/>
    </row>
    <row r="24137" spans="1:13" x14ac:dyDescent="0.25">
      <c r="A24137" s="17">
        <v>43741</v>
      </c>
      <c r="B24137" s="19">
        <v>2019</v>
      </c>
      <c r="C24137" s="19">
        <v>10</v>
      </c>
      <c r="D24137" s="19">
        <v>3</v>
      </c>
      <c r="E24137" s="19">
        <v>15</v>
      </c>
      <c r="F24137" s="40">
        <v>25973.57</v>
      </c>
      <c r="G24137" s="35">
        <f t="shared" si="377"/>
        <v>28547.31</v>
      </c>
      <c r="H24137" s="27">
        <v>83.362716939999999</v>
      </c>
      <c r="I24137" s="28">
        <v>1356.88705</v>
      </c>
      <c r="J24137" s="28">
        <f>H24137/(INDEX(Installed_Capacity!$H$6:$S$11,MATCH(Source_Data!B24137,Installed_Capacity!$G$6:$G$11,0),MATCH(Source_Data!C24137,Installed_Capacity!$H$5:$S$5,0)))</f>
        <v>0.10485876344654088</v>
      </c>
      <c r="K24137" s="29">
        <f>I24137/(INDEX(Installed_Capacity!$H$15:$S$20,MATCH(Source_Data!B24137,Installed_Capacity!$G$15:$G$20,0),MATCH(Source_Data!C24137,Installed_Capacity!$H$14:$S$14,0)))</f>
        <v>0.17000103362216287</v>
      </c>
      <c r="L24137" s="21"/>
      <c r="M24137" s="2"/>
    </row>
    <row r="24138" spans="1:13" x14ac:dyDescent="0.25">
      <c r="A24138" s="17">
        <v>43741</v>
      </c>
      <c r="B24138" s="19">
        <v>2019</v>
      </c>
      <c r="C24138" s="19">
        <v>10</v>
      </c>
      <c r="D24138" s="19">
        <v>3</v>
      </c>
      <c r="E24138" s="19">
        <v>16</v>
      </c>
      <c r="F24138" s="40">
        <v>26524.99</v>
      </c>
      <c r="G24138" s="35">
        <f t="shared" si="377"/>
        <v>28547.31</v>
      </c>
      <c r="H24138" s="27">
        <v>21.081876155</v>
      </c>
      <c r="I24138" s="28">
        <v>3033.0311000000002</v>
      </c>
      <c r="J24138" s="28">
        <f>H24138/(INDEX(Installed_Capacity!$H$6:$S$11,MATCH(Source_Data!B24138,Installed_Capacity!$G$6:$G$11,0),MATCH(Source_Data!C24138,Installed_Capacity!$H$5:$S$5,0)))</f>
        <v>2.6518083213836478E-2</v>
      </c>
      <c r="K24138" s="29">
        <f>I24138/(INDEX(Installed_Capacity!$H$15:$S$20,MATCH(Source_Data!B24138,Installed_Capacity!$G$15:$G$20,0),MATCH(Source_Data!C24138,Installed_Capacity!$H$14:$S$14,0)))</f>
        <v>0.38000098977152563</v>
      </c>
      <c r="L24138" s="21"/>
      <c r="M24138" s="2"/>
    </row>
    <row r="24139" spans="1:13" x14ac:dyDescent="0.25">
      <c r="A24139" s="17">
        <v>43741</v>
      </c>
      <c r="B24139" s="19">
        <v>2019</v>
      </c>
      <c r="C24139" s="19">
        <v>10</v>
      </c>
      <c r="D24139" s="19">
        <v>3</v>
      </c>
      <c r="E24139" s="19">
        <v>17</v>
      </c>
      <c r="F24139" s="40">
        <v>27258.04</v>
      </c>
      <c r="G24139" s="35">
        <f t="shared" si="377"/>
        <v>28547.31</v>
      </c>
      <c r="H24139" s="27">
        <v>16.918106690999998</v>
      </c>
      <c r="I24139" s="28">
        <v>4389.91</v>
      </c>
      <c r="J24139" s="28">
        <f>H24139/(INDEX(Installed_Capacity!$H$6:$S$11,MATCH(Source_Data!B24139,Installed_Capacity!$G$6:$G$11,0),MATCH(Source_Data!C24139,Installed_Capacity!$H$5:$S$5,0)))</f>
        <v>2.1280637347169808E-2</v>
      </c>
      <c r="K24139" s="29">
        <f>I24139/(INDEX(Installed_Capacity!$H$15:$S$20,MATCH(Source_Data!B24139,Installed_Capacity!$G$15:$G$20,0),MATCH(Source_Data!C24139,Installed_Capacity!$H$14:$S$14,0)))</f>
        <v>0.55000100230027915</v>
      </c>
      <c r="L24139" s="21"/>
      <c r="M24139" s="2"/>
    </row>
    <row r="24140" spans="1:13" x14ac:dyDescent="0.25">
      <c r="A24140" s="17">
        <v>43741</v>
      </c>
      <c r="B24140" s="19">
        <v>2019</v>
      </c>
      <c r="C24140" s="19">
        <v>10</v>
      </c>
      <c r="D24140" s="19">
        <v>3</v>
      </c>
      <c r="E24140" s="19">
        <v>18</v>
      </c>
      <c r="F24140" s="40">
        <v>27989.74</v>
      </c>
      <c r="G24140" s="35">
        <f t="shared" si="377"/>
        <v>28547.31</v>
      </c>
      <c r="H24140" s="27">
        <v>3.2258015879999999</v>
      </c>
      <c r="I24140" s="28">
        <v>4788.9931000000006</v>
      </c>
      <c r="J24140" s="28">
        <f>H24140/(INDEX(Installed_Capacity!$H$6:$S$11,MATCH(Source_Data!B24140,Installed_Capacity!$G$6:$G$11,0),MATCH(Source_Data!C24140,Installed_Capacity!$H$5:$S$5,0)))</f>
        <v>4.057612060377358E-3</v>
      </c>
      <c r="K24140" s="29">
        <f>I24140/(INDEX(Installed_Capacity!$H$15:$S$20,MATCH(Source_Data!B24140,Installed_Capacity!$G$15:$G$20,0),MATCH(Source_Data!C24140,Installed_Capacity!$H$14:$S$14,0)))</f>
        <v>0.60000114011656758</v>
      </c>
      <c r="L24140" s="21"/>
      <c r="M24140" s="2"/>
    </row>
    <row r="24141" spans="1:13" x14ac:dyDescent="0.25">
      <c r="A24141" s="17">
        <v>43741</v>
      </c>
      <c r="B24141" s="19">
        <v>2019</v>
      </c>
      <c r="C24141" s="19">
        <v>10</v>
      </c>
      <c r="D24141" s="19">
        <v>3</v>
      </c>
      <c r="E24141" s="19">
        <v>19</v>
      </c>
      <c r="F24141" s="40">
        <v>28547.31</v>
      </c>
      <c r="G24141" s="35">
        <f t="shared" si="377"/>
        <v>28547.31</v>
      </c>
      <c r="H24141" s="27">
        <v>13.728940921</v>
      </c>
      <c r="I24141" s="28">
        <v>4230.277</v>
      </c>
      <c r="J24141" s="28">
        <f>H24141/(INDEX(Installed_Capacity!$H$6:$S$11,MATCH(Source_Data!B24141,Installed_Capacity!$G$6:$G$11,0),MATCH(Source_Data!C24141,Installed_Capacity!$H$5:$S$5,0)))</f>
        <v>1.7269108076729558E-2</v>
      </c>
      <c r="K24141" s="29">
        <f>I24141/(INDEX(Installed_Capacity!$H$15:$S$20,MATCH(Source_Data!B24141,Installed_Capacity!$G$15:$G$20,0),MATCH(Source_Data!C24141,Installed_Capacity!$H$14:$S$14,0)))</f>
        <v>0.53000097724277218</v>
      </c>
      <c r="L24141" s="21"/>
      <c r="M24141" s="2"/>
    </row>
    <row r="24142" spans="1:13" x14ac:dyDescent="0.25">
      <c r="A24142" s="17">
        <v>43741</v>
      </c>
      <c r="B24142" s="19">
        <v>2019</v>
      </c>
      <c r="C24142" s="19">
        <v>10</v>
      </c>
      <c r="D24142" s="19">
        <v>3</v>
      </c>
      <c r="E24142" s="19">
        <v>20</v>
      </c>
      <c r="F24142" s="40">
        <v>27640.2</v>
      </c>
      <c r="G24142" s="35">
        <f t="shared" si="377"/>
        <v>28547.31</v>
      </c>
      <c r="H24142" s="27">
        <v>89.455483549999997</v>
      </c>
      <c r="I24142" s="28">
        <v>4868.8071</v>
      </c>
      <c r="J24142" s="28">
        <f>H24142/(INDEX(Installed_Capacity!$H$6:$S$11,MATCH(Source_Data!B24142,Installed_Capacity!$G$6:$G$11,0),MATCH(Source_Data!C24142,Installed_Capacity!$H$5:$S$5,0)))</f>
        <v>0.11252262081761005</v>
      </c>
      <c r="K24142" s="29">
        <f>I24142/(INDEX(Installed_Capacity!$H$15:$S$20,MATCH(Source_Data!B24142,Installed_Capacity!$G$15:$G$20,0),MATCH(Source_Data!C24142,Installed_Capacity!$H$14:$S$14,0)))</f>
        <v>0.61000083942648375</v>
      </c>
      <c r="L24142" s="21"/>
      <c r="M24142" s="2"/>
    </row>
    <row r="24143" spans="1:13" x14ac:dyDescent="0.25">
      <c r="A24143" s="17">
        <v>43741</v>
      </c>
      <c r="B24143" s="19">
        <v>2019</v>
      </c>
      <c r="C24143" s="19">
        <v>10</v>
      </c>
      <c r="D24143" s="19">
        <v>3</v>
      </c>
      <c r="E24143" s="19">
        <v>21</v>
      </c>
      <c r="F24143" s="40">
        <v>26240.45</v>
      </c>
      <c r="G24143" s="35">
        <f t="shared" si="377"/>
        <v>28547.31</v>
      </c>
      <c r="H24143" s="27">
        <v>76.949620269999997</v>
      </c>
      <c r="I24143" s="28">
        <v>3911.0120999999999</v>
      </c>
      <c r="J24143" s="28">
        <f>H24143/(INDEX(Installed_Capacity!$H$6:$S$11,MATCH(Source_Data!B24143,Installed_Capacity!$G$6:$G$11,0),MATCH(Source_Data!C24143,Installed_Capacity!$H$5:$S$5,0)))</f>
        <v>9.6791975182389939E-2</v>
      </c>
      <c r="K24143" s="29">
        <f>I24143/(INDEX(Installed_Capacity!$H$15:$S$20,MATCH(Source_Data!B24143,Installed_Capacity!$G$15:$G$20,0),MATCH(Source_Data!C24143,Installed_Capacity!$H$14:$S$14,0)))</f>
        <v>0.49000106494404655</v>
      </c>
      <c r="L24143" s="21"/>
      <c r="M24143" s="2"/>
    </row>
    <row r="24144" spans="1:13" x14ac:dyDescent="0.25">
      <c r="A24144" s="17">
        <v>43741</v>
      </c>
      <c r="B24144" s="19">
        <v>2019</v>
      </c>
      <c r="C24144" s="19">
        <v>10</v>
      </c>
      <c r="D24144" s="19">
        <v>3</v>
      </c>
      <c r="E24144" s="19">
        <v>22</v>
      </c>
      <c r="F24144" s="40">
        <v>24092.1</v>
      </c>
      <c r="G24144" s="35">
        <f t="shared" si="377"/>
        <v>28547.31</v>
      </c>
      <c r="H24144" s="27">
        <v>17.214224894000001</v>
      </c>
      <c r="I24144" s="28">
        <v>3591.7462</v>
      </c>
      <c r="J24144" s="28">
        <f>H24144/(INDEX(Installed_Capacity!$H$6:$S$11,MATCH(Source_Data!B24144,Installed_Capacity!$G$6:$G$11,0),MATCH(Source_Data!C24144,Installed_Capacity!$H$5:$S$5,0)))</f>
        <v>2.1653113074213838E-2</v>
      </c>
      <c r="K24144" s="29">
        <f>I24144/(INDEX(Installed_Capacity!$H$15:$S$20,MATCH(Source_Data!B24144,Installed_Capacity!$G$15:$G$20,0),MATCH(Source_Data!C24144,Installed_Capacity!$H$14:$S$14,0)))</f>
        <v>0.45000102735778613</v>
      </c>
      <c r="L24144" s="21"/>
      <c r="M24144" s="2"/>
    </row>
    <row r="24145" spans="1:13" x14ac:dyDescent="0.25">
      <c r="A24145" s="17">
        <v>43741</v>
      </c>
      <c r="B24145" s="19">
        <v>2019</v>
      </c>
      <c r="C24145" s="19">
        <v>10</v>
      </c>
      <c r="D24145" s="19">
        <v>3</v>
      </c>
      <c r="E24145" s="19">
        <v>23</v>
      </c>
      <c r="F24145" s="40">
        <v>22410.02</v>
      </c>
      <c r="G24145" s="35">
        <f t="shared" si="377"/>
        <v>28547.31</v>
      </c>
      <c r="H24145" s="27">
        <v>12.661176234999999</v>
      </c>
      <c r="I24145" s="28">
        <v>2953.2141000000001</v>
      </c>
      <c r="J24145" s="28">
        <f>H24145/(INDEX(Installed_Capacity!$H$6:$S$11,MATCH(Source_Data!B24145,Installed_Capacity!$G$6:$G$11,0),MATCH(Source_Data!C24145,Installed_Capacity!$H$5:$S$5,0)))</f>
        <v>1.5926007842767296E-2</v>
      </c>
      <c r="K24145" s="29">
        <f>I24145/(INDEX(Installed_Capacity!$H$15:$S$20,MATCH(Source_Data!B24145,Installed_Capacity!$G$15:$G$20,0),MATCH(Source_Data!C24145,Installed_Capacity!$H$14:$S$14,0)))</f>
        <v>0.37000091459900469</v>
      </c>
      <c r="L24145" s="21"/>
      <c r="M24145" s="2"/>
    </row>
    <row r="24146" spans="1:13" x14ac:dyDescent="0.25">
      <c r="A24146" s="17">
        <v>43741</v>
      </c>
      <c r="B24146" s="19">
        <v>2019</v>
      </c>
      <c r="C24146" s="19">
        <v>10</v>
      </c>
      <c r="D24146" s="19">
        <v>3</v>
      </c>
      <c r="E24146" s="19">
        <v>24</v>
      </c>
      <c r="F24146" s="40">
        <v>21422.98</v>
      </c>
      <c r="G24146" s="35">
        <f t="shared" si="377"/>
        <v>28547.31</v>
      </c>
      <c r="H24146" s="27">
        <v>34.832550355000002</v>
      </c>
      <c r="I24146" s="28">
        <v>2394.5002000000004</v>
      </c>
      <c r="J24146" s="28">
        <f>H24146/(INDEX(Installed_Capacity!$H$6:$S$11,MATCH(Source_Data!B24146,Installed_Capacity!$G$6:$G$11,0),MATCH(Source_Data!C24146,Installed_Capacity!$H$5:$S$5,0)))</f>
        <v>4.3814528748427672E-2</v>
      </c>
      <c r="K24146" s="29">
        <f>I24146/(INDEX(Installed_Capacity!$H$15:$S$20,MATCH(Source_Data!B24146,Installed_Capacity!$G$15:$G$20,0),MATCH(Source_Data!C24146,Installed_Capacity!$H$14:$S$14,0)))</f>
        <v>0.30000102735778617</v>
      </c>
      <c r="L24146" s="21"/>
      <c r="M24146" s="2"/>
    </row>
    <row r="24147" spans="1:13" x14ac:dyDescent="0.25">
      <c r="A24147" s="17">
        <v>43742</v>
      </c>
      <c r="B24147" s="19">
        <v>2019</v>
      </c>
      <c r="C24147" s="19">
        <v>10</v>
      </c>
      <c r="D24147" s="19">
        <v>4</v>
      </c>
      <c r="E24147" s="19">
        <v>1</v>
      </c>
      <c r="F24147" s="40">
        <v>20555.900000000001</v>
      </c>
      <c r="G24147" s="35">
        <f t="shared" si="377"/>
        <v>27794.17</v>
      </c>
      <c r="H24147" s="27">
        <v>65.878342609000001</v>
      </c>
      <c r="I24147" s="28">
        <v>1995.4181000000001</v>
      </c>
      <c r="J24147" s="28">
        <f>H24147/(INDEX(Installed_Capacity!$H$6:$S$11,MATCH(Source_Data!B24147,Installed_Capacity!$G$6:$G$11,0),MATCH(Source_Data!C24147,Installed_Capacity!$H$5:$S$5,0)))</f>
        <v>8.2865839759748428E-2</v>
      </c>
      <c r="K24147" s="29">
        <f>I24147/(INDEX(Installed_Capacity!$H$15:$S$20,MATCH(Source_Data!B24147,Installed_Capacity!$G$15:$G$20,0),MATCH(Source_Data!C24147,Installed_Capacity!$H$14:$S$14,0)))</f>
        <v>0.25000101482903264</v>
      </c>
      <c r="L24147" s="21"/>
      <c r="M24147" s="2"/>
    </row>
    <row r="24148" spans="1:13" x14ac:dyDescent="0.25">
      <c r="A24148" s="17">
        <v>43742</v>
      </c>
      <c r="B24148" s="19">
        <v>2019</v>
      </c>
      <c r="C24148" s="19">
        <v>10</v>
      </c>
      <c r="D24148" s="19">
        <v>4</v>
      </c>
      <c r="E24148" s="19">
        <v>2</v>
      </c>
      <c r="F24148" s="40">
        <v>19859.27</v>
      </c>
      <c r="G24148" s="35">
        <f t="shared" si="377"/>
        <v>27794.17</v>
      </c>
      <c r="H24148" s="27">
        <v>43.741374575000002</v>
      </c>
      <c r="I24148" s="28">
        <v>1915.6011000000001</v>
      </c>
      <c r="J24148" s="28">
        <f>H24148/(INDEX(Installed_Capacity!$H$6:$S$11,MATCH(Source_Data!B24148,Installed_Capacity!$G$6:$G$11,0),MATCH(Source_Data!C24148,Installed_Capacity!$H$5:$S$5,0)))</f>
        <v>5.5020596949685537E-2</v>
      </c>
      <c r="K24148" s="29">
        <f>I24148/(INDEX(Installed_Capacity!$H$15:$S$20,MATCH(Source_Data!B24148,Installed_Capacity!$G$15:$G$20,0),MATCH(Source_Data!C24148,Installed_Capacity!$H$14:$S$14,0)))</f>
        <v>0.2400009396565117</v>
      </c>
      <c r="L24148" s="21"/>
      <c r="M24148" s="2"/>
    </row>
    <row r="24149" spans="1:13" x14ac:dyDescent="0.25">
      <c r="A24149" s="17">
        <v>43742</v>
      </c>
      <c r="B24149" s="19">
        <v>2019</v>
      </c>
      <c r="C24149" s="19">
        <v>10</v>
      </c>
      <c r="D24149" s="19">
        <v>4</v>
      </c>
      <c r="E24149" s="19">
        <v>3</v>
      </c>
      <c r="F24149" s="40">
        <v>19816.84</v>
      </c>
      <c r="G24149" s="35">
        <f t="shared" si="377"/>
        <v>27794.17</v>
      </c>
      <c r="H24149" s="27">
        <v>45.121415816000003</v>
      </c>
      <c r="I24149" s="28">
        <v>2075.2350999999999</v>
      </c>
      <c r="J24149" s="28">
        <f>H24149/(INDEX(Installed_Capacity!$H$6:$S$11,MATCH(Source_Data!B24149,Installed_Capacity!$G$6:$G$11,0),MATCH(Source_Data!C24149,Installed_Capacity!$H$5:$S$5,0)))</f>
        <v>5.6756497881761007E-2</v>
      </c>
      <c r="K24149" s="29">
        <f>I24149/(INDEX(Installed_Capacity!$H$15:$S$20,MATCH(Source_Data!B24149,Installed_Capacity!$G$15:$G$20,0),MATCH(Source_Data!C24149,Installed_Capacity!$H$14:$S$14,0)))</f>
        <v>0.26000109000155353</v>
      </c>
      <c r="L24149" s="21"/>
      <c r="M24149" s="2"/>
    </row>
    <row r="24150" spans="1:13" x14ac:dyDescent="0.25">
      <c r="A24150" s="17">
        <v>43742</v>
      </c>
      <c r="B24150" s="19">
        <v>2019</v>
      </c>
      <c r="C24150" s="19">
        <v>10</v>
      </c>
      <c r="D24150" s="19">
        <v>4</v>
      </c>
      <c r="E24150" s="19">
        <v>4</v>
      </c>
      <c r="F24150" s="40">
        <v>20179</v>
      </c>
      <c r="G24150" s="35">
        <f t="shared" si="377"/>
        <v>27794.17</v>
      </c>
      <c r="H24150" s="27">
        <v>103.569399897</v>
      </c>
      <c r="I24150" s="28">
        <v>2234.8670999999999</v>
      </c>
      <c r="J24150" s="28">
        <f>H24150/(INDEX(Installed_Capacity!$H$6:$S$11,MATCH(Source_Data!B24150,Installed_Capacity!$G$6:$G$11,0),MATCH(Source_Data!C24150,Installed_Capacity!$H$5:$S$5,0)))</f>
        <v>0.13027597471320754</v>
      </c>
      <c r="K24150" s="29">
        <f>I24150/(INDEX(Installed_Capacity!$H$15:$S$20,MATCH(Source_Data!B24150,Installed_Capacity!$G$15:$G$20,0),MATCH(Source_Data!C24150,Installed_Capacity!$H$14:$S$14,0)))</f>
        <v>0.28000098977152565</v>
      </c>
      <c r="L24150" s="21"/>
      <c r="M24150" s="2"/>
    </row>
    <row r="24151" spans="1:13" x14ac:dyDescent="0.25">
      <c r="A24151" s="17">
        <v>43742</v>
      </c>
      <c r="B24151" s="19">
        <v>2019</v>
      </c>
      <c r="C24151" s="19">
        <v>10</v>
      </c>
      <c r="D24151" s="19">
        <v>4</v>
      </c>
      <c r="E24151" s="19">
        <v>5</v>
      </c>
      <c r="F24151" s="40">
        <v>21515.42</v>
      </c>
      <c r="G24151" s="35">
        <f t="shared" si="377"/>
        <v>27794.17</v>
      </c>
      <c r="H24151" s="27">
        <v>128.12757255700001</v>
      </c>
      <c r="I24151" s="28">
        <v>1676.1520599999999</v>
      </c>
      <c r="J24151" s="28">
        <f>H24151/(INDEX(Installed_Capacity!$H$6:$S$11,MATCH(Source_Data!B24151,Installed_Capacity!$G$6:$G$11,0),MATCH(Source_Data!C24151,Installed_Capacity!$H$5:$S$5,0)))</f>
        <v>0.16116675793333335</v>
      </c>
      <c r="K24151" s="29">
        <f>I24151/(INDEX(Installed_Capacity!$H$15:$S$20,MATCH(Source_Data!B24151,Installed_Capacity!$G$15:$G$20,0),MATCH(Source_Data!C24151,Installed_Capacity!$H$14:$S$14,0)))</f>
        <v>0.21000095970251725</v>
      </c>
      <c r="L24151" s="21"/>
      <c r="M24151" s="2"/>
    </row>
    <row r="24152" spans="1:13" x14ac:dyDescent="0.25">
      <c r="A24152" s="17">
        <v>43742</v>
      </c>
      <c r="B24152" s="19">
        <v>2019</v>
      </c>
      <c r="C24152" s="19">
        <v>10</v>
      </c>
      <c r="D24152" s="19">
        <v>4</v>
      </c>
      <c r="E24152" s="19">
        <v>6</v>
      </c>
      <c r="F24152" s="40">
        <v>23729.25</v>
      </c>
      <c r="G24152" s="35">
        <f t="shared" si="377"/>
        <v>27794.17</v>
      </c>
      <c r="H24152" s="27">
        <v>91.914279835000002</v>
      </c>
      <c r="I24152" s="28">
        <v>4070.6440999999995</v>
      </c>
      <c r="J24152" s="28">
        <f>H24152/(INDEX(Installed_Capacity!$H$6:$S$11,MATCH(Source_Data!B24152,Installed_Capacity!$G$6:$G$11,0),MATCH(Source_Data!C24152,Installed_Capacity!$H$5:$S$5,0)))</f>
        <v>0.11561544633333333</v>
      </c>
      <c r="K24152" s="29">
        <f>I24152/(INDEX(Installed_Capacity!$H$15:$S$20,MATCH(Source_Data!B24152,Installed_Capacity!$G$15:$G$20,0),MATCH(Source_Data!C24152,Installed_Capacity!$H$14:$S$14,0)))</f>
        <v>0.51000096471401857</v>
      </c>
      <c r="L24152" s="21"/>
      <c r="M24152" s="2"/>
    </row>
    <row r="24153" spans="1:13" x14ac:dyDescent="0.25">
      <c r="A24153" s="17">
        <v>43742</v>
      </c>
      <c r="B24153" s="19">
        <v>2019</v>
      </c>
      <c r="C24153" s="19">
        <v>10</v>
      </c>
      <c r="D24153" s="19">
        <v>4</v>
      </c>
      <c r="E24153" s="19">
        <v>7</v>
      </c>
      <c r="F24153" s="40">
        <v>24621.3</v>
      </c>
      <c r="G24153" s="35">
        <f t="shared" si="377"/>
        <v>27794.17</v>
      </c>
      <c r="H24153" s="27">
        <v>142.793217497</v>
      </c>
      <c r="I24153" s="28">
        <v>4549.5429999999997</v>
      </c>
      <c r="J24153" s="28">
        <f>H24153/(INDEX(Installed_Capacity!$H$6:$S$11,MATCH(Source_Data!B24153,Installed_Capacity!$G$6:$G$11,0),MATCH(Source_Data!C24153,Installed_Capacity!$H$5:$S$5,0)))</f>
        <v>0.17961411005911951</v>
      </c>
      <c r="K24153" s="29">
        <f>I24153/(INDEX(Installed_Capacity!$H$15:$S$20,MATCH(Source_Data!B24153,Installed_Capacity!$G$15:$G$20,0),MATCH(Source_Data!C24153,Installed_Capacity!$H$14:$S$14,0)))</f>
        <v>0.57000102735778602</v>
      </c>
      <c r="L24153" s="21"/>
      <c r="M24153" s="2"/>
    </row>
    <row r="24154" spans="1:13" x14ac:dyDescent="0.25">
      <c r="A24154" s="17">
        <v>43742</v>
      </c>
      <c r="B24154" s="19">
        <v>2019</v>
      </c>
      <c r="C24154" s="19">
        <v>10</v>
      </c>
      <c r="D24154" s="19">
        <v>4</v>
      </c>
      <c r="E24154" s="19">
        <v>8</v>
      </c>
      <c r="F24154" s="40">
        <v>24723.7</v>
      </c>
      <c r="G24154" s="35">
        <f t="shared" si="377"/>
        <v>27794.17</v>
      </c>
      <c r="H24154" s="27">
        <v>95.334375559999998</v>
      </c>
      <c r="I24154" s="28">
        <v>3990.8280999999997</v>
      </c>
      <c r="J24154" s="28">
        <f>H24154/(INDEX(Installed_Capacity!$H$6:$S$11,MATCH(Source_Data!B24154,Installed_Capacity!$G$6:$G$11,0),MATCH(Source_Data!C24154,Installed_Capacity!$H$5:$S$5,0)))</f>
        <v>0.1199174535345912</v>
      </c>
      <c r="K24154" s="29">
        <f>I24154/(INDEX(Installed_Capacity!$H$15:$S$20,MATCH(Source_Data!B24154,Installed_Capacity!$G$15:$G$20,0),MATCH(Source_Data!C24154,Installed_Capacity!$H$14:$S$14,0)))</f>
        <v>0.50000101482903259</v>
      </c>
      <c r="L24154" s="21"/>
      <c r="M24154" s="2"/>
    </row>
    <row r="24155" spans="1:13" x14ac:dyDescent="0.25">
      <c r="A24155" s="17">
        <v>43742</v>
      </c>
      <c r="B24155" s="19">
        <v>2019</v>
      </c>
      <c r="C24155" s="19">
        <v>10</v>
      </c>
      <c r="D24155" s="19">
        <v>4</v>
      </c>
      <c r="E24155" s="19">
        <v>9</v>
      </c>
      <c r="F24155" s="40">
        <v>24599.32</v>
      </c>
      <c r="G24155" s="35">
        <f t="shared" si="377"/>
        <v>27794.17</v>
      </c>
      <c r="H24155" s="27">
        <v>142.85304869000001</v>
      </c>
      <c r="I24155" s="28">
        <v>2314.6831000000002</v>
      </c>
      <c r="J24155" s="28">
        <f>H24155/(INDEX(Installed_Capacity!$H$6:$S$11,MATCH(Source_Data!B24155,Installed_Capacity!$G$6:$G$11,0),MATCH(Source_Data!C24155,Installed_Capacity!$H$5:$S$5,0)))</f>
        <v>0.17968936942138367</v>
      </c>
      <c r="K24155" s="29">
        <f>I24155/(INDEX(Installed_Capacity!$H$15:$S$20,MATCH(Source_Data!B24155,Installed_Capacity!$G$15:$G$20,0),MATCH(Source_Data!C24155,Installed_Capacity!$H$14:$S$14,0)))</f>
        <v>0.29000093965651169</v>
      </c>
      <c r="L24155" s="21"/>
      <c r="M24155" s="2"/>
    </row>
    <row r="24156" spans="1:13" x14ac:dyDescent="0.25">
      <c r="A24156" s="17">
        <v>43742</v>
      </c>
      <c r="B24156" s="19">
        <v>2019</v>
      </c>
      <c r="C24156" s="19">
        <v>10</v>
      </c>
      <c r="D24156" s="19">
        <v>4</v>
      </c>
      <c r="E24156" s="19">
        <v>10</v>
      </c>
      <c r="F24156" s="40">
        <v>24179.18</v>
      </c>
      <c r="G24156" s="35">
        <f t="shared" si="377"/>
        <v>27794.17</v>
      </c>
      <c r="H24156" s="27">
        <v>178.61597842</v>
      </c>
      <c r="I24156" s="28">
        <v>1676.1520599999999</v>
      </c>
      <c r="J24156" s="28">
        <f>H24156/(INDEX(Installed_Capacity!$H$6:$S$11,MATCH(Source_Data!B24156,Installed_Capacity!$G$6:$G$11,0),MATCH(Source_Data!C24156,Installed_Capacity!$H$5:$S$5,0)))</f>
        <v>0.2246741866918239</v>
      </c>
      <c r="K24156" s="29">
        <f>I24156/(INDEX(Installed_Capacity!$H$15:$S$20,MATCH(Source_Data!B24156,Installed_Capacity!$G$15:$G$20,0),MATCH(Source_Data!C24156,Installed_Capacity!$H$14:$S$14,0)))</f>
        <v>0.21000095970251725</v>
      </c>
      <c r="L24156" s="21"/>
      <c r="M24156" s="2"/>
    </row>
    <row r="24157" spans="1:13" x14ac:dyDescent="0.25">
      <c r="A24157" s="17">
        <v>43742</v>
      </c>
      <c r="B24157" s="19">
        <v>2019</v>
      </c>
      <c r="C24157" s="19">
        <v>10</v>
      </c>
      <c r="D24157" s="19">
        <v>4</v>
      </c>
      <c r="E24157" s="19">
        <v>11</v>
      </c>
      <c r="F24157" s="40">
        <v>23995.23</v>
      </c>
      <c r="G24157" s="35">
        <f t="shared" si="377"/>
        <v>27794.17</v>
      </c>
      <c r="H24157" s="27">
        <v>248.74989909999999</v>
      </c>
      <c r="I24157" s="28">
        <v>2075.2350999999999</v>
      </c>
      <c r="J24157" s="28">
        <f>H24157/(INDEX(Installed_Capacity!$H$6:$S$11,MATCH(Source_Data!B24157,Installed_Capacity!$G$6:$G$11,0),MATCH(Source_Data!C24157,Installed_Capacity!$H$5:$S$5,0)))</f>
        <v>0.3128929548427673</v>
      </c>
      <c r="K24157" s="29">
        <f>I24157/(INDEX(Installed_Capacity!$H$15:$S$20,MATCH(Source_Data!B24157,Installed_Capacity!$G$15:$G$20,0),MATCH(Source_Data!C24157,Installed_Capacity!$H$14:$S$14,0)))</f>
        <v>0.26000109000155353</v>
      </c>
      <c r="L24157" s="21"/>
      <c r="M24157" s="2"/>
    </row>
    <row r="24158" spans="1:13" x14ac:dyDescent="0.25">
      <c r="A24158" s="17">
        <v>43742</v>
      </c>
      <c r="B24158" s="19">
        <v>2019</v>
      </c>
      <c r="C24158" s="19">
        <v>10</v>
      </c>
      <c r="D24158" s="19">
        <v>4</v>
      </c>
      <c r="E24158" s="19">
        <v>12</v>
      </c>
      <c r="F24158" s="40">
        <v>24006.63</v>
      </c>
      <c r="G24158" s="35">
        <f t="shared" si="377"/>
        <v>27794.17</v>
      </c>
      <c r="H24158" s="27">
        <v>410.77576161000002</v>
      </c>
      <c r="I24158" s="28">
        <v>2155.0510999999997</v>
      </c>
      <c r="J24158" s="28">
        <f>H24158/(INDEX(Installed_Capacity!$H$6:$S$11,MATCH(Source_Data!B24158,Installed_Capacity!$G$6:$G$11,0),MATCH(Source_Data!C24158,Installed_Capacity!$H$5:$S$5,0)))</f>
        <v>0.51669907120754721</v>
      </c>
      <c r="K24158" s="29">
        <f>I24158/(INDEX(Installed_Capacity!$H$15:$S$20,MATCH(Source_Data!B24158,Installed_Capacity!$G$15:$G$20,0),MATCH(Source_Data!C24158,Installed_Capacity!$H$14:$S$14,0)))</f>
        <v>0.27000103988653956</v>
      </c>
      <c r="L24158" s="21"/>
      <c r="M24158" s="2"/>
    </row>
    <row r="24159" spans="1:13" x14ac:dyDescent="0.25">
      <c r="A24159" s="17">
        <v>43742</v>
      </c>
      <c r="B24159" s="19">
        <v>2019</v>
      </c>
      <c r="C24159" s="19">
        <v>10</v>
      </c>
      <c r="D24159" s="19">
        <v>4</v>
      </c>
      <c r="E24159" s="19">
        <v>13</v>
      </c>
      <c r="F24159" s="40">
        <v>24387.13</v>
      </c>
      <c r="G24159" s="35">
        <f t="shared" si="377"/>
        <v>27794.17</v>
      </c>
      <c r="H24159" s="27">
        <v>464.22739567999997</v>
      </c>
      <c r="I24159" s="28">
        <v>2234.8670999999999</v>
      </c>
      <c r="J24159" s="28">
        <f>H24159/(INDEX(Installed_Capacity!$H$6:$S$11,MATCH(Source_Data!B24159,Installed_Capacity!$G$6:$G$11,0),MATCH(Source_Data!C24159,Installed_Capacity!$H$5:$S$5,0)))</f>
        <v>0.58393383104402508</v>
      </c>
      <c r="K24159" s="29">
        <f>I24159/(INDEX(Installed_Capacity!$H$15:$S$20,MATCH(Source_Data!B24159,Installed_Capacity!$G$15:$G$20,0),MATCH(Source_Data!C24159,Installed_Capacity!$H$14:$S$14,0)))</f>
        <v>0.28000098977152565</v>
      </c>
      <c r="L24159" s="21"/>
      <c r="M24159" s="2"/>
    </row>
    <row r="24160" spans="1:13" x14ac:dyDescent="0.25">
      <c r="A24160" s="17">
        <v>43742</v>
      </c>
      <c r="B24160" s="19">
        <v>2019</v>
      </c>
      <c r="C24160" s="19">
        <v>10</v>
      </c>
      <c r="D24160" s="19">
        <v>4</v>
      </c>
      <c r="E24160" s="19">
        <v>14</v>
      </c>
      <c r="F24160" s="40">
        <v>25008.080000000002</v>
      </c>
      <c r="G24160" s="35">
        <f t="shared" si="377"/>
        <v>27794.17</v>
      </c>
      <c r="H24160" s="27">
        <v>425.51082517600003</v>
      </c>
      <c r="I24160" s="28">
        <v>1995.4181000000001</v>
      </c>
      <c r="J24160" s="28">
        <f>H24160/(INDEX(Installed_Capacity!$H$6:$S$11,MATCH(Source_Data!B24160,Installed_Capacity!$G$6:$G$11,0),MATCH(Source_Data!C24160,Installed_Capacity!$H$5:$S$5,0)))</f>
        <v>0.53523374235974841</v>
      </c>
      <c r="K24160" s="29">
        <f>I24160/(INDEX(Installed_Capacity!$H$15:$S$20,MATCH(Source_Data!B24160,Installed_Capacity!$G$15:$G$20,0),MATCH(Source_Data!C24160,Installed_Capacity!$H$14:$S$14,0)))</f>
        <v>0.25000101482903264</v>
      </c>
      <c r="L24160" s="21"/>
      <c r="M24160" s="2"/>
    </row>
    <row r="24161" spans="1:13" x14ac:dyDescent="0.25">
      <c r="A24161" s="17">
        <v>43742</v>
      </c>
      <c r="B24161" s="19">
        <v>2019</v>
      </c>
      <c r="C24161" s="19">
        <v>10</v>
      </c>
      <c r="D24161" s="19">
        <v>4</v>
      </c>
      <c r="E24161" s="19">
        <v>15</v>
      </c>
      <c r="F24161" s="40">
        <v>25474.43</v>
      </c>
      <c r="G24161" s="35">
        <f t="shared" si="377"/>
        <v>27794.17</v>
      </c>
      <c r="H24161" s="27">
        <v>442.38621065000001</v>
      </c>
      <c r="I24161" s="28">
        <v>1516.5200599999998</v>
      </c>
      <c r="J24161" s="28">
        <f>H24161/(INDEX(Installed_Capacity!$H$6:$S$11,MATCH(Source_Data!B24161,Installed_Capacity!$G$6:$G$11,0),MATCH(Source_Data!C24161,Installed_Capacity!$H$5:$S$5,0)))</f>
        <v>0.55646064232704406</v>
      </c>
      <c r="K24161" s="29">
        <f>I24161/(INDEX(Installed_Capacity!$H$15:$S$20,MATCH(Source_Data!B24161,Installed_Capacity!$G$15:$G$20,0),MATCH(Source_Data!C24161,Installed_Capacity!$H$14:$S$14,0)))</f>
        <v>0.19000105993254515</v>
      </c>
      <c r="L24161" s="21"/>
      <c r="M24161" s="2"/>
    </row>
    <row r="24162" spans="1:13" x14ac:dyDescent="0.25">
      <c r="A24162" s="17">
        <v>43742</v>
      </c>
      <c r="B24162" s="19">
        <v>2019</v>
      </c>
      <c r="C24162" s="19">
        <v>10</v>
      </c>
      <c r="D24162" s="19">
        <v>4</v>
      </c>
      <c r="E24162" s="19">
        <v>16</v>
      </c>
      <c r="F24162" s="40">
        <v>25992.46</v>
      </c>
      <c r="G24162" s="35">
        <f t="shared" si="377"/>
        <v>27794.17</v>
      </c>
      <c r="H24162" s="27">
        <v>171.46944083</v>
      </c>
      <c r="I24162" s="28">
        <v>798.17186000000004</v>
      </c>
      <c r="J24162" s="28">
        <f>H24162/(INDEX(Installed_Capacity!$H$6:$S$11,MATCH(Source_Data!B24162,Installed_Capacity!$G$6:$G$11,0),MATCH(Source_Data!C24162,Installed_Capacity!$H$5:$S$5,0)))</f>
        <v>0.2156848312327044</v>
      </c>
      <c r="K24162" s="29">
        <f>I24162/(INDEX(Installed_Capacity!$H$15:$S$20,MATCH(Source_Data!B24162,Installed_Capacity!$G$15:$G$20,0),MATCH(Source_Data!C24162,Installed_Capacity!$H$14:$S$14,0)))</f>
        <v>0.10000098476002425</v>
      </c>
      <c r="L24162" s="21"/>
      <c r="M24162" s="2"/>
    </row>
    <row r="24163" spans="1:13" x14ac:dyDescent="0.25">
      <c r="A24163" s="17">
        <v>43742</v>
      </c>
      <c r="B24163" s="19">
        <v>2019</v>
      </c>
      <c r="C24163" s="19">
        <v>10</v>
      </c>
      <c r="D24163" s="19">
        <v>4</v>
      </c>
      <c r="E24163" s="19">
        <v>17</v>
      </c>
      <c r="F24163" s="40">
        <v>26663.599999999999</v>
      </c>
      <c r="G24163" s="35">
        <f t="shared" si="377"/>
        <v>27794.17</v>
      </c>
      <c r="H24163" s="27">
        <v>100.25019736</v>
      </c>
      <c r="I24163" s="28">
        <v>638.53915999999992</v>
      </c>
      <c r="J24163" s="28">
        <f>H24163/(INDEX(Installed_Capacity!$H$6:$S$11,MATCH(Source_Data!B24163,Installed_Capacity!$G$6:$G$11,0),MATCH(Source_Data!C24163,Installed_Capacity!$H$5:$S$5,0)))</f>
        <v>0.12610087718238994</v>
      </c>
      <c r="K24163" s="29">
        <f>I24163/(INDEX(Installed_Capacity!$H$15:$S$20,MATCH(Source_Data!B24163,Installed_Capacity!$G$15:$G$20,0),MATCH(Source_Data!C24163,Installed_Capacity!$H$14:$S$14,0)))</f>
        <v>8.0000997288777728E-2</v>
      </c>
      <c r="L24163" s="21"/>
      <c r="M24163" s="2"/>
    </row>
    <row r="24164" spans="1:13" x14ac:dyDescent="0.25">
      <c r="A24164" s="17">
        <v>43742</v>
      </c>
      <c r="B24164" s="19">
        <v>2019</v>
      </c>
      <c r="C24164" s="19">
        <v>10</v>
      </c>
      <c r="D24164" s="19">
        <v>4</v>
      </c>
      <c r="E24164" s="19">
        <v>18</v>
      </c>
      <c r="F24164" s="40">
        <v>27303.73</v>
      </c>
      <c r="G24164" s="35">
        <f t="shared" si="377"/>
        <v>27794.17</v>
      </c>
      <c r="H24164" s="27">
        <v>129.61626475</v>
      </c>
      <c r="I24164" s="28">
        <v>478.90644000000003</v>
      </c>
      <c r="J24164" s="28">
        <f>H24164/(INDEX(Installed_Capacity!$H$6:$S$11,MATCH(Source_Data!B24164,Installed_Capacity!$G$6:$G$11,0),MATCH(Source_Data!C24164,Installed_Capacity!$H$5:$S$5,0)))</f>
        <v>0.16303932672955976</v>
      </c>
      <c r="K24164" s="29">
        <f>I24164/(INDEX(Installed_Capacity!$H$15:$S$20,MATCH(Source_Data!B24164,Installed_Capacity!$G$15:$G$20,0),MATCH(Source_Data!C24164,Installed_Capacity!$H$14:$S$14,0)))</f>
        <v>6.0001007311780541E-2</v>
      </c>
      <c r="L24164" s="21"/>
      <c r="M24164" s="2"/>
    </row>
    <row r="24165" spans="1:13" x14ac:dyDescent="0.25">
      <c r="A24165" s="17">
        <v>43742</v>
      </c>
      <c r="B24165" s="19">
        <v>2019</v>
      </c>
      <c r="C24165" s="19">
        <v>10</v>
      </c>
      <c r="D24165" s="19">
        <v>4</v>
      </c>
      <c r="E24165" s="19">
        <v>19</v>
      </c>
      <c r="F24165" s="40">
        <v>27794.17</v>
      </c>
      <c r="G24165" s="35">
        <f t="shared" si="377"/>
        <v>27794.17</v>
      </c>
      <c r="H24165" s="27">
        <v>190.51637869999999</v>
      </c>
      <c r="I24165" s="28">
        <v>558.72266000000002</v>
      </c>
      <c r="J24165" s="28">
        <f>H24165/(INDEX(Installed_Capacity!$H$6:$S$11,MATCH(Source_Data!B24165,Installed_Capacity!$G$6:$G$11,0),MATCH(Source_Data!C24165,Installed_Capacity!$H$5:$S$5,0)))</f>
        <v>0.23964324364779874</v>
      </c>
      <c r="K24165" s="29">
        <f>I24165/(INDEX(Installed_Capacity!$H$15:$S$20,MATCH(Source_Data!B24165,Installed_Capacity!$G$15:$G$20,0),MATCH(Source_Data!C24165,Installed_Capacity!$H$14:$S$14,0)))</f>
        <v>7.0000984760024254E-2</v>
      </c>
      <c r="L24165" s="21"/>
      <c r="M24165" s="2"/>
    </row>
    <row r="24166" spans="1:13" x14ac:dyDescent="0.25">
      <c r="A24166" s="17">
        <v>43742</v>
      </c>
      <c r="B24166" s="19">
        <v>2019</v>
      </c>
      <c r="C24166" s="19">
        <v>10</v>
      </c>
      <c r="D24166" s="19">
        <v>4</v>
      </c>
      <c r="E24166" s="19">
        <v>20</v>
      </c>
      <c r="F24166" s="40">
        <v>26919.62</v>
      </c>
      <c r="G24166" s="35">
        <f t="shared" si="377"/>
        <v>27794.17</v>
      </c>
      <c r="H24166" s="27">
        <v>297.81601103999998</v>
      </c>
      <c r="I24166" s="28">
        <v>718.35565999999994</v>
      </c>
      <c r="J24166" s="28">
        <f>H24166/(INDEX(Installed_Capacity!$H$6:$S$11,MATCH(Source_Data!B24166,Installed_Capacity!$G$6:$G$11,0),MATCH(Source_Data!C24166,Installed_Capacity!$H$5:$S$5,0)))</f>
        <v>0.37461133464150942</v>
      </c>
      <c r="K24166" s="29">
        <f>I24166/(INDEX(Installed_Capacity!$H$15:$S$20,MATCH(Source_Data!B24166,Installed_Capacity!$G$15:$G$20,0),MATCH(Source_Data!C24166,Installed_Capacity!$H$14:$S$14,0)))</f>
        <v>9.000100981753123E-2</v>
      </c>
      <c r="L24166" s="21"/>
      <c r="M24166" s="2"/>
    </row>
    <row r="24167" spans="1:13" x14ac:dyDescent="0.25">
      <c r="A24167" s="17">
        <v>43742</v>
      </c>
      <c r="B24167" s="19">
        <v>2019</v>
      </c>
      <c r="C24167" s="19">
        <v>10</v>
      </c>
      <c r="D24167" s="19">
        <v>4</v>
      </c>
      <c r="E24167" s="19">
        <v>21</v>
      </c>
      <c r="F24167" s="40">
        <v>25870.06</v>
      </c>
      <c r="G24167" s="35">
        <f t="shared" si="377"/>
        <v>27794.17</v>
      </c>
      <c r="H24167" s="27">
        <v>426.68221820999997</v>
      </c>
      <c r="I24167" s="28">
        <v>558.72266000000002</v>
      </c>
      <c r="J24167" s="28">
        <f>H24167/(INDEX(Installed_Capacity!$H$6:$S$11,MATCH(Source_Data!B24167,Installed_Capacity!$G$6:$G$11,0),MATCH(Source_Data!C24167,Installed_Capacity!$H$5:$S$5,0)))</f>
        <v>0.53670719271698109</v>
      </c>
      <c r="K24167" s="29">
        <f>I24167/(INDEX(Installed_Capacity!$H$15:$S$20,MATCH(Source_Data!B24167,Installed_Capacity!$G$15:$G$20,0),MATCH(Source_Data!C24167,Installed_Capacity!$H$14:$S$14,0)))</f>
        <v>7.0000984760024254E-2</v>
      </c>
      <c r="L24167" s="21"/>
      <c r="M24167" s="2"/>
    </row>
    <row r="24168" spans="1:13" x14ac:dyDescent="0.25">
      <c r="A24168" s="17">
        <v>43742</v>
      </c>
      <c r="B24168" s="19">
        <v>2019</v>
      </c>
      <c r="C24168" s="19">
        <v>10</v>
      </c>
      <c r="D24168" s="19">
        <v>4</v>
      </c>
      <c r="E24168" s="19">
        <v>22</v>
      </c>
      <c r="F24168" s="40">
        <v>24358.04</v>
      </c>
      <c r="G24168" s="35">
        <f t="shared" si="377"/>
        <v>27794.17</v>
      </c>
      <c r="H24168" s="27">
        <v>488.62801932000002</v>
      </c>
      <c r="I24168" s="28">
        <v>319.27364</v>
      </c>
      <c r="J24168" s="28">
        <f>H24168/(INDEX(Installed_Capacity!$H$6:$S$11,MATCH(Source_Data!B24168,Installed_Capacity!$G$6:$G$11,0),MATCH(Source_Data!C24168,Installed_Capacity!$H$5:$S$5,0)))</f>
        <v>0.61462643939622641</v>
      </c>
      <c r="K24168" s="29">
        <f>I24168/(INDEX(Installed_Capacity!$H$15:$S$20,MATCH(Source_Data!B24168,Installed_Capacity!$G$15:$G$20,0),MATCH(Source_Data!C24168,Installed_Capacity!$H$14:$S$14,0)))</f>
        <v>4.0001007311780537E-2</v>
      </c>
      <c r="L24168" s="21"/>
      <c r="M24168" s="2"/>
    </row>
    <row r="24169" spans="1:13" x14ac:dyDescent="0.25">
      <c r="A24169" s="17">
        <v>43742</v>
      </c>
      <c r="B24169" s="19">
        <v>2019</v>
      </c>
      <c r="C24169" s="19">
        <v>10</v>
      </c>
      <c r="D24169" s="19">
        <v>4</v>
      </c>
      <c r="E24169" s="19">
        <v>23</v>
      </c>
      <c r="F24169" s="40">
        <v>22679.85</v>
      </c>
      <c r="G24169" s="35">
        <f t="shared" si="377"/>
        <v>27794.17</v>
      </c>
      <c r="H24169" s="27">
        <v>453.75380369999999</v>
      </c>
      <c r="I24169" s="28">
        <v>877.98834999999997</v>
      </c>
      <c r="J24169" s="28">
        <f>H24169/(INDEX(Installed_Capacity!$H$6:$S$11,MATCH(Source_Data!B24169,Installed_Capacity!$G$6:$G$11,0),MATCH(Source_Data!C24169,Installed_Capacity!$H$5:$S$5,0)))</f>
        <v>0.570759501509434</v>
      </c>
      <c r="K24169" s="29">
        <f>I24169/(INDEX(Installed_Capacity!$H$15:$S$20,MATCH(Source_Data!B24169,Installed_Capacity!$G$15:$G$20,0),MATCH(Source_Data!C24169,Installed_Capacity!$H$14:$S$14,0)))</f>
        <v>0.11000099603590238</v>
      </c>
      <c r="L24169" s="21"/>
      <c r="M24169" s="2"/>
    </row>
    <row r="24170" spans="1:13" x14ac:dyDescent="0.25">
      <c r="A24170" s="17">
        <v>43742</v>
      </c>
      <c r="B24170" s="19">
        <v>2019</v>
      </c>
      <c r="C24170" s="19">
        <v>10</v>
      </c>
      <c r="D24170" s="19">
        <v>4</v>
      </c>
      <c r="E24170" s="19">
        <v>24</v>
      </c>
      <c r="F24170" s="40">
        <v>21433.4</v>
      </c>
      <c r="G24170" s="35">
        <f t="shared" si="377"/>
        <v>27794.17</v>
      </c>
      <c r="H24170" s="27">
        <v>460.72652216</v>
      </c>
      <c r="I24170" s="28">
        <v>2394.5002000000004</v>
      </c>
      <c r="J24170" s="28">
        <f>H24170/(INDEX(Installed_Capacity!$H$6:$S$11,MATCH(Source_Data!B24170,Installed_Capacity!$G$6:$G$11,0),MATCH(Source_Data!C24170,Installed_Capacity!$H$5:$S$5,0)))</f>
        <v>0.57953021655345915</v>
      </c>
      <c r="K24170" s="29">
        <f>I24170/(INDEX(Installed_Capacity!$H$15:$S$20,MATCH(Source_Data!B24170,Installed_Capacity!$G$15:$G$20,0),MATCH(Source_Data!C24170,Installed_Capacity!$H$14:$S$14,0)))</f>
        <v>0.30000102735778617</v>
      </c>
      <c r="L24170" s="21"/>
      <c r="M24170" s="2"/>
    </row>
    <row r="24171" spans="1:13" x14ac:dyDescent="0.25">
      <c r="A24171" s="17">
        <v>43743</v>
      </c>
      <c r="B24171" s="19">
        <v>2019</v>
      </c>
      <c r="C24171" s="19">
        <v>10</v>
      </c>
      <c r="D24171" s="19">
        <v>5</v>
      </c>
      <c r="E24171" s="19">
        <v>1</v>
      </c>
      <c r="F24171" s="40">
        <v>20584.53</v>
      </c>
      <c r="G24171" s="35">
        <f t="shared" si="377"/>
        <v>27049.47</v>
      </c>
      <c r="H24171" s="27">
        <v>409.31020594</v>
      </c>
      <c r="I24171" s="28">
        <v>4948.6242000000002</v>
      </c>
      <c r="J24171" s="28">
        <f>H24171/(INDEX(Installed_Capacity!$H$6:$S$11,MATCH(Source_Data!B24171,Installed_Capacity!$G$6:$G$11,0),MATCH(Source_Data!C24171,Installed_Capacity!$H$5:$S$5,0)))</f>
        <v>0.51485560495597482</v>
      </c>
      <c r="K24171" s="29">
        <f>I24171/(INDEX(Installed_Capacity!$H$15:$S$20,MATCH(Source_Data!B24171,Installed_Capacity!$G$15:$G$20,0),MATCH(Source_Data!C24171,Installed_Capacity!$H$14:$S$14,0)))</f>
        <v>0.62000092712775823</v>
      </c>
      <c r="L24171" s="21"/>
      <c r="M24171" s="2"/>
    </row>
    <row r="24172" spans="1:13" x14ac:dyDescent="0.25">
      <c r="A24172" s="17">
        <v>43743</v>
      </c>
      <c r="B24172" s="19">
        <v>2019</v>
      </c>
      <c r="C24172" s="19">
        <v>10</v>
      </c>
      <c r="D24172" s="19">
        <v>5</v>
      </c>
      <c r="E24172" s="19">
        <v>2</v>
      </c>
      <c r="F24172" s="40">
        <v>19969.38</v>
      </c>
      <c r="G24172" s="35">
        <f t="shared" si="377"/>
        <v>27049.47</v>
      </c>
      <c r="H24172" s="27">
        <v>330.94813253000001</v>
      </c>
      <c r="I24172" s="28">
        <v>6305.5034999999998</v>
      </c>
      <c r="J24172" s="28">
        <f>H24172/(INDEX(Installed_Capacity!$H$6:$S$11,MATCH(Source_Data!B24172,Installed_Capacity!$G$6:$G$11,0),MATCH(Source_Data!C24172,Installed_Capacity!$H$5:$S$5,0)))</f>
        <v>0.41628695915723274</v>
      </c>
      <c r="K24172" s="29">
        <f>I24172/(INDEX(Installed_Capacity!$H$15:$S$20,MATCH(Source_Data!B24172,Installed_Capacity!$G$15:$G$20,0),MATCH(Source_Data!C24172,Installed_Capacity!$H$14:$S$14,0)))</f>
        <v>0.79000098977152555</v>
      </c>
      <c r="L24172" s="21"/>
      <c r="M24172" s="2"/>
    </row>
    <row r="24173" spans="1:13" x14ac:dyDescent="0.25">
      <c r="A24173" s="17">
        <v>43743</v>
      </c>
      <c r="B24173" s="19">
        <v>2019</v>
      </c>
      <c r="C24173" s="19">
        <v>10</v>
      </c>
      <c r="D24173" s="19">
        <v>5</v>
      </c>
      <c r="E24173" s="19">
        <v>3</v>
      </c>
      <c r="F24173" s="40">
        <v>19616.22</v>
      </c>
      <c r="G24173" s="35">
        <f t="shared" si="377"/>
        <v>27049.47</v>
      </c>
      <c r="H24173" s="27">
        <v>321.92585984999999</v>
      </c>
      <c r="I24173" s="28">
        <v>7023.8525</v>
      </c>
      <c r="J24173" s="28">
        <f>H24173/(INDEX(Installed_Capacity!$H$6:$S$11,MATCH(Source_Data!B24173,Installed_Capacity!$G$6:$G$11,0),MATCH(Source_Data!C24173,Installed_Capacity!$H$5:$S$5,0)))</f>
        <v>0.40493818849056601</v>
      </c>
      <c r="K24173" s="29">
        <f>I24173/(INDEX(Installed_Capacity!$H$15:$S$20,MATCH(Source_Data!B24173,Installed_Capacity!$G$15:$G$20,0),MATCH(Source_Data!C24173,Installed_Capacity!$H$14:$S$14,0)))</f>
        <v>0.88000116517407445</v>
      </c>
      <c r="L24173" s="21"/>
      <c r="M24173" s="2"/>
    </row>
    <row r="24174" spans="1:13" x14ac:dyDescent="0.25">
      <c r="A24174" s="17">
        <v>43743</v>
      </c>
      <c r="B24174" s="19">
        <v>2019</v>
      </c>
      <c r="C24174" s="19">
        <v>10</v>
      </c>
      <c r="D24174" s="19">
        <v>5</v>
      </c>
      <c r="E24174" s="19">
        <v>4</v>
      </c>
      <c r="F24174" s="40">
        <v>19714.47</v>
      </c>
      <c r="G24174" s="35">
        <f t="shared" si="377"/>
        <v>27049.47</v>
      </c>
      <c r="H24174" s="27">
        <v>322.91687930000001</v>
      </c>
      <c r="I24174" s="28">
        <v>6305.5034999999998</v>
      </c>
      <c r="J24174" s="28">
        <f>H24174/(INDEX(Installed_Capacity!$H$6:$S$11,MATCH(Source_Data!B24174,Installed_Capacity!$G$6:$G$11,0),MATCH(Source_Data!C24174,Installed_Capacity!$H$5:$S$5,0)))</f>
        <v>0.40618475383647801</v>
      </c>
      <c r="K24174" s="29">
        <f>I24174/(INDEX(Installed_Capacity!$H$15:$S$20,MATCH(Source_Data!B24174,Installed_Capacity!$G$15:$G$20,0),MATCH(Source_Data!C24174,Installed_Capacity!$H$14:$S$14,0)))</f>
        <v>0.79000098977152555</v>
      </c>
      <c r="L24174" s="21"/>
      <c r="M24174" s="2"/>
    </row>
    <row r="24175" spans="1:13" x14ac:dyDescent="0.25">
      <c r="A24175" s="17">
        <v>43743</v>
      </c>
      <c r="B24175" s="19">
        <v>2019</v>
      </c>
      <c r="C24175" s="19">
        <v>10</v>
      </c>
      <c r="D24175" s="19">
        <v>5</v>
      </c>
      <c r="E24175" s="19">
        <v>5</v>
      </c>
      <c r="F24175" s="40">
        <v>20247.2</v>
      </c>
      <c r="G24175" s="35">
        <f t="shared" si="377"/>
        <v>27049.47</v>
      </c>
      <c r="H24175" s="27">
        <v>356.88587753000002</v>
      </c>
      <c r="I24175" s="28">
        <v>4070.6440999999995</v>
      </c>
      <c r="J24175" s="28">
        <f>H24175/(INDEX(Installed_Capacity!$H$6:$S$11,MATCH(Source_Data!B24175,Installed_Capacity!$G$6:$G$11,0),MATCH(Source_Data!C24175,Installed_Capacity!$H$5:$S$5,0)))</f>
        <v>0.44891305349685534</v>
      </c>
      <c r="K24175" s="29">
        <f>I24175/(INDEX(Installed_Capacity!$H$15:$S$20,MATCH(Source_Data!B24175,Installed_Capacity!$G$15:$G$20,0),MATCH(Source_Data!C24175,Installed_Capacity!$H$14:$S$14,0)))</f>
        <v>0.51000096471401857</v>
      </c>
      <c r="L24175" s="21"/>
      <c r="M24175" s="2"/>
    </row>
    <row r="24176" spans="1:13" x14ac:dyDescent="0.25">
      <c r="A24176" s="17">
        <v>43743</v>
      </c>
      <c r="B24176" s="19">
        <v>2019</v>
      </c>
      <c r="C24176" s="19">
        <v>10</v>
      </c>
      <c r="D24176" s="19">
        <v>5</v>
      </c>
      <c r="E24176" s="19">
        <v>6</v>
      </c>
      <c r="F24176" s="40">
        <v>21092.19</v>
      </c>
      <c r="G24176" s="35">
        <f t="shared" si="377"/>
        <v>27049.47</v>
      </c>
      <c r="H24176" s="27">
        <v>326.71953515000001</v>
      </c>
      <c r="I24176" s="28">
        <v>5507.3395</v>
      </c>
      <c r="J24176" s="28">
        <f>H24176/(INDEX(Installed_Capacity!$H$6:$S$11,MATCH(Source_Data!B24176,Installed_Capacity!$G$6:$G$11,0),MATCH(Source_Data!C24176,Installed_Capacity!$H$5:$S$5,0)))</f>
        <v>0.41096796874213837</v>
      </c>
      <c r="K24176" s="29">
        <f>I24176/(INDEX(Installed_Capacity!$H$15:$S$20,MATCH(Source_Data!B24176,Installed_Capacity!$G$15:$G$20,0),MATCH(Source_Data!C24176,Installed_Capacity!$H$14:$S$14,0)))</f>
        <v>0.69000098977152557</v>
      </c>
      <c r="L24176" s="21"/>
      <c r="M24176" s="2"/>
    </row>
    <row r="24177" spans="1:13" x14ac:dyDescent="0.25">
      <c r="A24177" s="17">
        <v>43743</v>
      </c>
      <c r="B24177" s="19">
        <v>2019</v>
      </c>
      <c r="C24177" s="19">
        <v>10</v>
      </c>
      <c r="D24177" s="19">
        <v>5</v>
      </c>
      <c r="E24177" s="19">
        <v>7</v>
      </c>
      <c r="F24177" s="40">
        <v>21388.42</v>
      </c>
      <c r="G24177" s="35">
        <f t="shared" si="377"/>
        <v>27049.47</v>
      </c>
      <c r="H24177" s="27">
        <v>284.79494126999998</v>
      </c>
      <c r="I24177" s="28">
        <v>5587.1565000000001</v>
      </c>
      <c r="J24177" s="28">
        <f>H24177/(INDEX(Installed_Capacity!$H$6:$S$11,MATCH(Source_Data!B24177,Installed_Capacity!$G$6:$G$11,0),MATCH(Source_Data!C24177,Installed_Capacity!$H$5:$S$5,0)))</f>
        <v>0.35823263052830184</v>
      </c>
      <c r="K24177" s="29">
        <f>I24177/(INDEX(Installed_Capacity!$H$15:$S$20,MATCH(Source_Data!B24177,Installed_Capacity!$G$15:$G$20,0),MATCH(Source_Data!C24177,Installed_Capacity!$H$14:$S$14,0)))</f>
        <v>0.70000106494404657</v>
      </c>
      <c r="L24177" s="21"/>
      <c r="M24177" s="2"/>
    </row>
    <row r="24178" spans="1:13" x14ac:dyDescent="0.25">
      <c r="A24178" s="17">
        <v>43743</v>
      </c>
      <c r="B24178" s="19">
        <v>2019</v>
      </c>
      <c r="C24178" s="19">
        <v>10</v>
      </c>
      <c r="D24178" s="19">
        <v>5</v>
      </c>
      <c r="E24178" s="19">
        <v>8</v>
      </c>
      <c r="F24178" s="40">
        <v>21636.55</v>
      </c>
      <c r="G24178" s="35">
        <f t="shared" si="377"/>
        <v>27049.47</v>
      </c>
      <c r="H24178" s="27">
        <v>277.92850879000002</v>
      </c>
      <c r="I24178" s="28">
        <v>5587.1565000000001</v>
      </c>
      <c r="J24178" s="28">
        <f>H24178/(INDEX(Installed_Capacity!$H$6:$S$11,MATCH(Source_Data!B24178,Installed_Capacity!$G$6:$G$11,0),MATCH(Source_Data!C24178,Installed_Capacity!$H$5:$S$5,0)))</f>
        <v>0.34959560854088051</v>
      </c>
      <c r="K24178" s="29">
        <f>I24178/(INDEX(Installed_Capacity!$H$15:$S$20,MATCH(Source_Data!B24178,Installed_Capacity!$G$15:$G$20,0),MATCH(Source_Data!C24178,Installed_Capacity!$H$14:$S$14,0)))</f>
        <v>0.70000106494404657</v>
      </c>
      <c r="L24178" s="21"/>
      <c r="M24178" s="2"/>
    </row>
    <row r="24179" spans="1:13" x14ac:dyDescent="0.25">
      <c r="A24179" s="17">
        <v>43743</v>
      </c>
      <c r="B24179" s="19">
        <v>2019</v>
      </c>
      <c r="C24179" s="19">
        <v>10</v>
      </c>
      <c r="D24179" s="19">
        <v>5</v>
      </c>
      <c r="E24179" s="19">
        <v>9</v>
      </c>
      <c r="F24179" s="40">
        <v>21534.26</v>
      </c>
      <c r="G24179" s="35">
        <f t="shared" si="377"/>
        <v>27049.47</v>
      </c>
      <c r="H24179" s="27">
        <v>359.89997992999997</v>
      </c>
      <c r="I24179" s="28">
        <v>5746.7894999999999</v>
      </c>
      <c r="J24179" s="28">
        <f>H24179/(INDEX(Installed_Capacity!$H$6:$S$11,MATCH(Source_Data!B24179,Installed_Capacity!$G$6:$G$11,0),MATCH(Source_Data!C24179,Installed_Capacity!$H$5:$S$5,0)))</f>
        <v>0.45270437727044022</v>
      </c>
      <c r="K24179" s="29">
        <f>I24179/(INDEX(Installed_Capacity!$H$15:$S$20,MATCH(Source_Data!B24179,Installed_Capacity!$G$15:$G$20,0),MATCH(Source_Data!C24179,Installed_Capacity!$H$14:$S$14,0)))</f>
        <v>0.72000109000155355</v>
      </c>
      <c r="L24179" s="21"/>
      <c r="M24179" s="2"/>
    </row>
    <row r="24180" spans="1:13" x14ac:dyDescent="0.25">
      <c r="A24180" s="17">
        <v>43743</v>
      </c>
      <c r="B24180" s="19">
        <v>2019</v>
      </c>
      <c r="C24180" s="19">
        <v>10</v>
      </c>
      <c r="D24180" s="19">
        <v>5</v>
      </c>
      <c r="E24180" s="19">
        <v>10</v>
      </c>
      <c r="F24180" s="40">
        <v>21468.95</v>
      </c>
      <c r="G24180" s="35">
        <f t="shared" si="377"/>
        <v>27049.47</v>
      </c>
      <c r="H24180" s="27">
        <v>331.92737277999998</v>
      </c>
      <c r="I24180" s="28">
        <v>6145.8705</v>
      </c>
      <c r="J24180" s="28">
        <f>H24180/(INDEX(Installed_Capacity!$H$6:$S$11,MATCH(Source_Data!B24180,Installed_Capacity!$G$6:$G$11,0),MATCH(Source_Data!C24180,Installed_Capacity!$H$5:$S$5,0)))</f>
        <v>0.41751870789937107</v>
      </c>
      <c r="K24180" s="29">
        <f>I24180/(INDEX(Installed_Capacity!$H$15:$S$20,MATCH(Source_Data!B24180,Installed_Capacity!$G$15:$G$20,0),MATCH(Source_Data!C24180,Installed_Capacity!$H$14:$S$14,0)))</f>
        <v>0.77000096471401869</v>
      </c>
      <c r="L24180" s="21"/>
      <c r="M24180" s="2"/>
    </row>
    <row r="24181" spans="1:13" x14ac:dyDescent="0.25">
      <c r="A24181" s="17">
        <v>43743</v>
      </c>
      <c r="B24181" s="19">
        <v>2019</v>
      </c>
      <c r="C24181" s="19">
        <v>10</v>
      </c>
      <c r="D24181" s="19">
        <v>5</v>
      </c>
      <c r="E24181" s="19">
        <v>11</v>
      </c>
      <c r="F24181" s="40">
        <v>21372.11</v>
      </c>
      <c r="G24181" s="35">
        <f t="shared" si="377"/>
        <v>27049.47</v>
      </c>
      <c r="H24181" s="27">
        <v>305.94693296000003</v>
      </c>
      <c r="I24181" s="28">
        <v>6624.7695000000003</v>
      </c>
      <c r="J24181" s="28">
        <f>H24181/(INDEX(Installed_Capacity!$H$6:$S$11,MATCH(Source_Data!B24181,Installed_Capacity!$G$6:$G$11,0),MATCH(Source_Data!C24181,Installed_Capacity!$H$5:$S$5,0)))</f>
        <v>0.38483890938364784</v>
      </c>
      <c r="K24181" s="29">
        <f>I24181/(INDEX(Installed_Capacity!$H$15:$S$20,MATCH(Source_Data!B24181,Installed_Capacity!$G$15:$G$20,0),MATCH(Source_Data!C24181,Installed_Capacity!$H$14:$S$14,0)))</f>
        <v>0.83000103988653962</v>
      </c>
      <c r="L24181" s="21"/>
      <c r="M24181" s="2"/>
    </row>
    <row r="24182" spans="1:13" x14ac:dyDescent="0.25">
      <c r="A24182" s="17">
        <v>43743</v>
      </c>
      <c r="B24182" s="19">
        <v>2019</v>
      </c>
      <c r="C24182" s="19">
        <v>10</v>
      </c>
      <c r="D24182" s="19">
        <v>5</v>
      </c>
      <c r="E24182" s="19">
        <v>12</v>
      </c>
      <c r="F24182" s="40">
        <v>21250.82</v>
      </c>
      <c r="G24182" s="35">
        <f t="shared" si="377"/>
        <v>27049.47</v>
      </c>
      <c r="H24182" s="27">
        <v>287.58565576000001</v>
      </c>
      <c r="I24182" s="28">
        <v>6944.035499999999</v>
      </c>
      <c r="J24182" s="28">
        <f>H24182/(INDEX(Installed_Capacity!$H$6:$S$11,MATCH(Source_Data!B24182,Installed_Capacity!$G$6:$G$11,0),MATCH(Source_Data!C24182,Installed_Capacity!$H$5:$S$5,0)))</f>
        <v>0.36174296322012578</v>
      </c>
      <c r="K24182" s="29">
        <f>I24182/(INDEX(Installed_Capacity!$H$15:$S$20,MATCH(Source_Data!B24182,Installed_Capacity!$G$15:$G$20,0),MATCH(Source_Data!C24182,Installed_Capacity!$H$14:$S$14,0)))</f>
        <v>0.87000109000155346</v>
      </c>
      <c r="L24182" s="21"/>
      <c r="M24182" s="2"/>
    </row>
    <row r="24183" spans="1:13" x14ac:dyDescent="0.25">
      <c r="A24183" s="17">
        <v>43743</v>
      </c>
      <c r="B24183" s="19">
        <v>2019</v>
      </c>
      <c r="C24183" s="19">
        <v>10</v>
      </c>
      <c r="D24183" s="19">
        <v>5</v>
      </c>
      <c r="E24183" s="19">
        <v>13</v>
      </c>
      <c r="F24183" s="40">
        <v>21587.91</v>
      </c>
      <c r="G24183" s="35">
        <f t="shared" si="377"/>
        <v>27049.47</v>
      </c>
      <c r="H24183" s="27">
        <v>185.81732396000001</v>
      </c>
      <c r="I24183" s="28">
        <v>6465.1364999999996</v>
      </c>
      <c r="J24183" s="28">
        <f>H24183/(INDEX(Installed_Capacity!$H$6:$S$11,MATCH(Source_Data!B24183,Installed_Capacity!$G$6:$G$11,0),MATCH(Source_Data!C24183,Installed_Capacity!$H$5:$S$5,0)))</f>
        <v>0.23373248296855348</v>
      </c>
      <c r="K24183" s="29">
        <f>I24183/(INDEX(Installed_Capacity!$H$15:$S$20,MATCH(Source_Data!B24183,Installed_Capacity!$G$15:$G$20,0),MATCH(Source_Data!C24183,Installed_Capacity!$H$14:$S$14,0)))</f>
        <v>0.81000101482903253</v>
      </c>
      <c r="L24183" s="21"/>
      <c r="M24183" s="2"/>
    </row>
    <row r="24184" spans="1:13" x14ac:dyDescent="0.25">
      <c r="A24184" s="17">
        <v>43743</v>
      </c>
      <c r="B24184" s="19">
        <v>2019</v>
      </c>
      <c r="C24184" s="19">
        <v>10</v>
      </c>
      <c r="D24184" s="19">
        <v>5</v>
      </c>
      <c r="E24184" s="19">
        <v>14</v>
      </c>
      <c r="F24184" s="40">
        <v>22461.74</v>
      </c>
      <c r="G24184" s="35">
        <f t="shared" si="377"/>
        <v>27049.47</v>
      </c>
      <c r="H24184" s="27">
        <v>192.94627616</v>
      </c>
      <c r="I24184" s="28">
        <v>6305.5034999999998</v>
      </c>
      <c r="J24184" s="28">
        <f>H24184/(INDEX(Installed_Capacity!$H$6:$S$11,MATCH(Source_Data!B24184,Installed_Capacity!$G$6:$G$11,0),MATCH(Source_Data!C24184,Installed_Capacity!$H$5:$S$5,0)))</f>
        <v>0.24269971844025157</v>
      </c>
      <c r="K24184" s="29">
        <f>I24184/(INDEX(Installed_Capacity!$H$15:$S$20,MATCH(Source_Data!B24184,Installed_Capacity!$G$15:$G$20,0),MATCH(Source_Data!C24184,Installed_Capacity!$H$14:$S$14,0)))</f>
        <v>0.79000098977152555</v>
      </c>
      <c r="L24184" s="21"/>
      <c r="M24184" s="2"/>
    </row>
    <row r="24185" spans="1:13" x14ac:dyDescent="0.25">
      <c r="A24185" s="17">
        <v>43743</v>
      </c>
      <c r="B24185" s="19">
        <v>2019</v>
      </c>
      <c r="C24185" s="19">
        <v>10</v>
      </c>
      <c r="D24185" s="19">
        <v>5</v>
      </c>
      <c r="E24185" s="19">
        <v>15</v>
      </c>
      <c r="F24185" s="40">
        <v>23465.86</v>
      </c>
      <c r="G24185" s="35">
        <f t="shared" si="377"/>
        <v>27049.47</v>
      </c>
      <c r="H24185" s="27">
        <v>165.44665686900001</v>
      </c>
      <c r="I24185" s="28">
        <v>6624.7695000000003</v>
      </c>
      <c r="J24185" s="28">
        <f>H24185/(INDEX(Installed_Capacity!$H$6:$S$11,MATCH(Source_Data!B24185,Installed_Capacity!$G$6:$G$11,0),MATCH(Source_Data!C24185,Installed_Capacity!$H$5:$S$5,0)))</f>
        <v>0.2081090023509434</v>
      </c>
      <c r="K24185" s="29">
        <f>I24185/(INDEX(Installed_Capacity!$H$15:$S$20,MATCH(Source_Data!B24185,Installed_Capacity!$G$15:$G$20,0),MATCH(Source_Data!C24185,Installed_Capacity!$H$14:$S$14,0)))</f>
        <v>0.83000103988653962</v>
      </c>
      <c r="L24185" s="21"/>
      <c r="M24185" s="2"/>
    </row>
    <row r="24186" spans="1:13" x14ac:dyDescent="0.25">
      <c r="A24186" s="17">
        <v>43743</v>
      </c>
      <c r="B24186" s="19">
        <v>2019</v>
      </c>
      <c r="C24186" s="19">
        <v>10</v>
      </c>
      <c r="D24186" s="19">
        <v>5</v>
      </c>
      <c r="E24186" s="19">
        <v>16</v>
      </c>
      <c r="F24186" s="40">
        <v>24795.61</v>
      </c>
      <c r="G24186" s="35">
        <f t="shared" si="377"/>
        <v>27049.47</v>
      </c>
      <c r="H24186" s="27">
        <v>165.99999930000001</v>
      </c>
      <c r="I24186" s="28">
        <v>6544.9535000000005</v>
      </c>
      <c r="J24186" s="28">
        <f>H24186/(INDEX(Installed_Capacity!$H$6:$S$11,MATCH(Source_Data!B24186,Installed_Capacity!$G$6:$G$11,0),MATCH(Source_Data!C24186,Installed_Capacity!$H$5:$S$5,0)))</f>
        <v>0.20880503056603775</v>
      </c>
      <c r="K24186" s="29">
        <f>I24186/(INDEX(Installed_Capacity!$H$15:$S$20,MATCH(Source_Data!B24186,Installed_Capacity!$G$15:$G$20,0),MATCH(Source_Data!C24186,Installed_Capacity!$H$14:$S$14,0)))</f>
        <v>0.82000109000155363</v>
      </c>
      <c r="L24186" s="21"/>
      <c r="M24186" s="2"/>
    </row>
    <row r="24187" spans="1:13" x14ac:dyDescent="0.25">
      <c r="A24187" s="17">
        <v>43743</v>
      </c>
      <c r="B24187" s="19">
        <v>2019</v>
      </c>
      <c r="C24187" s="19">
        <v>10</v>
      </c>
      <c r="D24187" s="19">
        <v>5</v>
      </c>
      <c r="E24187" s="19">
        <v>17</v>
      </c>
      <c r="F24187" s="40">
        <v>25694.74</v>
      </c>
      <c r="G24187" s="35">
        <f t="shared" si="377"/>
        <v>27049.47</v>
      </c>
      <c r="H24187" s="27">
        <v>167.55667573700001</v>
      </c>
      <c r="I24187" s="28">
        <v>6624.7695000000003</v>
      </c>
      <c r="J24187" s="28">
        <f>H24187/(INDEX(Installed_Capacity!$H$6:$S$11,MATCH(Source_Data!B24187,Installed_Capacity!$G$6:$G$11,0),MATCH(Source_Data!C24187,Installed_Capacity!$H$5:$S$5,0)))</f>
        <v>0.2107631141345912</v>
      </c>
      <c r="K24187" s="29">
        <f>I24187/(INDEX(Installed_Capacity!$H$15:$S$20,MATCH(Source_Data!B24187,Installed_Capacity!$G$15:$G$20,0),MATCH(Source_Data!C24187,Installed_Capacity!$H$14:$S$14,0)))</f>
        <v>0.83000103988653962</v>
      </c>
      <c r="L24187" s="21"/>
      <c r="M24187" s="2"/>
    </row>
    <row r="24188" spans="1:13" x14ac:dyDescent="0.25">
      <c r="A24188" s="17">
        <v>43743</v>
      </c>
      <c r="B24188" s="19">
        <v>2019</v>
      </c>
      <c r="C24188" s="19">
        <v>10</v>
      </c>
      <c r="D24188" s="19">
        <v>5</v>
      </c>
      <c r="E24188" s="19">
        <v>18</v>
      </c>
      <c r="F24188" s="40">
        <v>26686.21</v>
      </c>
      <c r="G24188" s="35">
        <f t="shared" si="377"/>
        <v>27049.47</v>
      </c>
      <c r="H24188" s="27">
        <v>183.08404754</v>
      </c>
      <c r="I24188" s="28">
        <v>5267.8905000000004</v>
      </c>
      <c r="J24188" s="28">
        <f>H24188/(INDEX(Installed_Capacity!$H$6:$S$11,MATCH(Source_Data!B24188,Installed_Capacity!$G$6:$G$11,0),MATCH(Source_Data!C24188,Installed_Capacity!$H$5:$S$5,0)))</f>
        <v>0.23029439942138366</v>
      </c>
      <c r="K24188" s="29">
        <f>I24188/(INDEX(Installed_Capacity!$H$15:$S$20,MATCH(Source_Data!B24188,Installed_Capacity!$G$15:$G$20,0),MATCH(Source_Data!C24188,Installed_Capacity!$H$14:$S$14,0)))</f>
        <v>0.66000101482903262</v>
      </c>
      <c r="L24188" s="21"/>
      <c r="M24188" s="2"/>
    </row>
    <row r="24189" spans="1:13" x14ac:dyDescent="0.25">
      <c r="A24189" s="17">
        <v>43743</v>
      </c>
      <c r="B24189" s="19">
        <v>2019</v>
      </c>
      <c r="C24189" s="19">
        <v>10</v>
      </c>
      <c r="D24189" s="19">
        <v>5</v>
      </c>
      <c r="E24189" s="19">
        <v>19</v>
      </c>
      <c r="F24189" s="40">
        <v>27049.47</v>
      </c>
      <c r="G24189" s="35">
        <f t="shared" si="377"/>
        <v>27049.47</v>
      </c>
      <c r="H24189" s="27">
        <v>225.85553587000001</v>
      </c>
      <c r="I24189" s="28">
        <v>3591.7462</v>
      </c>
      <c r="J24189" s="28">
        <f>H24189/(INDEX(Installed_Capacity!$H$6:$S$11,MATCH(Source_Data!B24189,Installed_Capacity!$G$6:$G$11,0),MATCH(Source_Data!C24189,Installed_Capacity!$H$5:$S$5,0)))</f>
        <v>0.28409501367295598</v>
      </c>
      <c r="K24189" s="29">
        <f>I24189/(INDEX(Installed_Capacity!$H$15:$S$20,MATCH(Source_Data!B24189,Installed_Capacity!$G$15:$G$20,0),MATCH(Source_Data!C24189,Installed_Capacity!$H$14:$S$14,0)))</f>
        <v>0.45000102735778613</v>
      </c>
      <c r="L24189" s="21"/>
      <c r="M24189" s="2"/>
    </row>
    <row r="24190" spans="1:13" x14ac:dyDescent="0.25">
      <c r="A24190" s="17">
        <v>43743</v>
      </c>
      <c r="B24190" s="19">
        <v>2019</v>
      </c>
      <c r="C24190" s="19">
        <v>10</v>
      </c>
      <c r="D24190" s="19">
        <v>5</v>
      </c>
      <c r="E24190" s="19">
        <v>20</v>
      </c>
      <c r="F24190" s="40">
        <v>26084.78</v>
      </c>
      <c r="G24190" s="35">
        <f t="shared" si="377"/>
        <v>27049.47</v>
      </c>
      <c r="H24190" s="27">
        <v>198.74829518000001</v>
      </c>
      <c r="I24190" s="28">
        <v>1915.6011000000001</v>
      </c>
      <c r="J24190" s="28">
        <f>H24190/(INDEX(Installed_Capacity!$H$6:$S$11,MATCH(Source_Data!B24190,Installed_Capacity!$G$6:$G$11,0),MATCH(Source_Data!C24190,Installed_Capacity!$H$5:$S$5,0)))</f>
        <v>0.24999785557232707</v>
      </c>
      <c r="K24190" s="29">
        <f>I24190/(INDEX(Installed_Capacity!$H$15:$S$20,MATCH(Source_Data!B24190,Installed_Capacity!$G$15:$G$20,0),MATCH(Source_Data!C24190,Installed_Capacity!$H$14:$S$14,0)))</f>
        <v>0.2400009396565117</v>
      </c>
      <c r="L24190" s="21"/>
      <c r="M24190" s="2"/>
    </row>
    <row r="24191" spans="1:13" x14ac:dyDescent="0.25">
      <c r="A24191" s="17">
        <v>43743</v>
      </c>
      <c r="B24191" s="19">
        <v>2019</v>
      </c>
      <c r="C24191" s="19">
        <v>10</v>
      </c>
      <c r="D24191" s="19">
        <v>5</v>
      </c>
      <c r="E24191" s="19">
        <v>21</v>
      </c>
      <c r="F24191" s="40">
        <v>25064.65</v>
      </c>
      <c r="G24191" s="35">
        <f t="shared" si="377"/>
        <v>27049.47</v>
      </c>
      <c r="H24191" s="27">
        <v>232.70356258999999</v>
      </c>
      <c r="I24191" s="28">
        <v>1835.7851000000001</v>
      </c>
      <c r="J24191" s="28">
        <f>H24191/(INDEX(Installed_Capacity!$H$6:$S$11,MATCH(Source_Data!B24191,Installed_Capacity!$G$6:$G$11,0),MATCH(Source_Data!C24191,Installed_Capacity!$H$5:$S$5,0)))</f>
        <v>0.29270888376100629</v>
      </c>
      <c r="K24191" s="29">
        <f>I24191/(INDEX(Installed_Capacity!$H$15:$S$20,MATCH(Source_Data!B24191,Installed_Capacity!$G$15:$G$20,0),MATCH(Source_Data!C24191,Installed_Capacity!$H$14:$S$14,0)))</f>
        <v>0.23000098977152564</v>
      </c>
      <c r="L24191" s="21"/>
      <c r="M24191" s="2"/>
    </row>
    <row r="24192" spans="1:13" x14ac:dyDescent="0.25">
      <c r="A24192" s="17">
        <v>43743</v>
      </c>
      <c r="B24192" s="19">
        <v>2019</v>
      </c>
      <c r="C24192" s="19">
        <v>10</v>
      </c>
      <c r="D24192" s="19">
        <v>5</v>
      </c>
      <c r="E24192" s="19">
        <v>22</v>
      </c>
      <c r="F24192" s="40">
        <v>23566.5</v>
      </c>
      <c r="G24192" s="35">
        <f t="shared" si="377"/>
        <v>27049.47</v>
      </c>
      <c r="H24192" s="27">
        <v>274.60290370000001</v>
      </c>
      <c r="I24192" s="28">
        <v>2713.7661000000003</v>
      </c>
      <c r="J24192" s="28">
        <f>H24192/(INDEX(Installed_Capacity!$H$6:$S$11,MATCH(Source_Data!B24192,Installed_Capacity!$G$6:$G$11,0),MATCH(Source_Data!C24192,Installed_Capacity!$H$5:$S$5,0)))</f>
        <v>0.34541245748427674</v>
      </c>
      <c r="K24192" s="29">
        <f>I24192/(INDEX(Installed_Capacity!$H$15:$S$20,MATCH(Source_Data!B24192,Installed_Capacity!$G$15:$G$20,0),MATCH(Source_Data!C24192,Installed_Capacity!$H$14:$S$14,0)))</f>
        <v>0.34000106494404658</v>
      </c>
      <c r="L24192" s="21"/>
      <c r="M24192" s="2"/>
    </row>
    <row r="24193" spans="1:13" x14ac:dyDescent="0.25">
      <c r="A24193" s="17">
        <v>43743</v>
      </c>
      <c r="B24193" s="19">
        <v>2019</v>
      </c>
      <c r="C24193" s="19">
        <v>10</v>
      </c>
      <c r="D24193" s="19">
        <v>5</v>
      </c>
      <c r="E24193" s="19">
        <v>23</v>
      </c>
      <c r="F24193" s="40">
        <v>22052.49</v>
      </c>
      <c r="G24193" s="35">
        <f t="shared" si="377"/>
        <v>27049.47</v>
      </c>
      <c r="H24193" s="27">
        <v>346.7603436</v>
      </c>
      <c r="I24193" s="28">
        <v>1676.1520599999999</v>
      </c>
      <c r="J24193" s="28">
        <f>H24193/(INDEX(Installed_Capacity!$H$6:$S$11,MATCH(Source_Data!B24193,Installed_Capacity!$G$6:$G$11,0),MATCH(Source_Data!C24193,Installed_Capacity!$H$5:$S$5,0)))</f>
        <v>0.4361765328301887</v>
      </c>
      <c r="K24193" s="29">
        <f>I24193/(INDEX(Installed_Capacity!$H$15:$S$20,MATCH(Source_Data!B24193,Installed_Capacity!$G$15:$G$20,0),MATCH(Source_Data!C24193,Installed_Capacity!$H$14:$S$14,0)))</f>
        <v>0.21000095970251725</v>
      </c>
      <c r="L24193" s="21"/>
      <c r="M24193" s="2"/>
    </row>
    <row r="24194" spans="1:13" x14ac:dyDescent="0.25">
      <c r="A24194" s="17">
        <v>43743</v>
      </c>
      <c r="B24194" s="19">
        <v>2019</v>
      </c>
      <c r="C24194" s="19">
        <v>10</v>
      </c>
      <c r="D24194" s="19">
        <v>5</v>
      </c>
      <c r="E24194" s="19">
        <v>24</v>
      </c>
      <c r="F24194" s="40">
        <v>20863.29</v>
      </c>
      <c r="G24194" s="35">
        <f t="shared" si="377"/>
        <v>27049.47</v>
      </c>
      <c r="H24194" s="27">
        <v>335.80168132</v>
      </c>
      <c r="I24194" s="28">
        <v>957.80485999999996</v>
      </c>
      <c r="J24194" s="28">
        <f>H24194/(INDEX(Installed_Capacity!$H$6:$S$11,MATCH(Source_Data!B24194,Installed_Capacity!$G$6:$G$11,0),MATCH(Source_Data!C24194,Installed_Capacity!$H$5:$S$5,0)))</f>
        <v>0.42239205197484275</v>
      </c>
      <c r="K24194" s="29">
        <f>I24194/(INDEX(Installed_Capacity!$H$15:$S$20,MATCH(Source_Data!B24194,Installed_Capacity!$G$15:$G$20,0),MATCH(Source_Data!C24194,Installed_Capacity!$H$14:$S$14,0)))</f>
        <v>0.12000100981753123</v>
      </c>
      <c r="L24194" s="21"/>
      <c r="M24194" s="2"/>
    </row>
    <row r="24195" spans="1:13" x14ac:dyDescent="0.25">
      <c r="A24195" s="17">
        <v>43744</v>
      </c>
      <c r="B24195" s="19">
        <v>2019</v>
      </c>
      <c r="C24195" s="19">
        <v>10</v>
      </c>
      <c r="D24195" s="19">
        <v>6</v>
      </c>
      <c r="E24195" s="19">
        <v>1</v>
      </c>
      <c r="F24195" s="40">
        <v>20020.54</v>
      </c>
      <c r="G24195" s="35">
        <f t="shared" ref="G24195:G24258" si="378">_xlfn.MAXIFS($F:$F,$B:$B,B24195,$C:$C,C24195,$D:$D,D24195)</f>
        <v>28663.01</v>
      </c>
      <c r="H24195" s="27">
        <v>264.39666426999997</v>
      </c>
      <c r="I24195" s="28">
        <v>558.72266000000002</v>
      </c>
      <c r="J24195" s="28">
        <f>H24195/(INDEX(Installed_Capacity!$H$6:$S$11,MATCH(Source_Data!B24195,Installed_Capacity!$G$6:$G$11,0),MATCH(Source_Data!C24195,Installed_Capacity!$H$5:$S$5,0)))</f>
        <v>0.33257442046540875</v>
      </c>
      <c r="K24195" s="29">
        <f>I24195/(INDEX(Installed_Capacity!$H$15:$S$20,MATCH(Source_Data!B24195,Installed_Capacity!$G$15:$G$20,0),MATCH(Source_Data!C24195,Installed_Capacity!$H$14:$S$14,0)))</f>
        <v>7.0000984760024254E-2</v>
      </c>
      <c r="L24195" s="21"/>
      <c r="M24195" s="2"/>
    </row>
    <row r="24196" spans="1:13" x14ac:dyDescent="0.25">
      <c r="A24196" s="17">
        <v>43744</v>
      </c>
      <c r="B24196" s="19">
        <v>2019</v>
      </c>
      <c r="C24196" s="19">
        <v>10</v>
      </c>
      <c r="D24196" s="19">
        <v>6</v>
      </c>
      <c r="E24196" s="19">
        <v>2</v>
      </c>
      <c r="F24196" s="40">
        <v>19357.11</v>
      </c>
      <c r="G24196" s="35">
        <f t="shared" si="378"/>
        <v>28663.01</v>
      </c>
      <c r="H24196" s="27">
        <v>313.06256710999997</v>
      </c>
      <c r="I24196" s="28">
        <v>319.27364</v>
      </c>
      <c r="J24196" s="28">
        <f>H24196/(INDEX(Installed_Capacity!$H$6:$S$11,MATCH(Source_Data!B24196,Installed_Capacity!$G$6:$G$11,0),MATCH(Source_Data!C24196,Installed_Capacity!$H$5:$S$5,0)))</f>
        <v>0.39378939259119494</v>
      </c>
      <c r="K24196" s="29">
        <f>I24196/(INDEX(Installed_Capacity!$H$15:$S$20,MATCH(Source_Data!B24196,Installed_Capacity!$G$15:$G$20,0),MATCH(Source_Data!C24196,Installed_Capacity!$H$14:$S$14,0)))</f>
        <v>4.0001007311780537E-2</v>
      </c>
      <c r="L24196" s="21"/>
      <c r="M24196" s="2"/>
    </row>
    <row r="24197" spans="1:13" x14ac:dyDescent="0.25">
      <c r="A24197" s="17">
        <v>43744</v>
      </c>
      <c r="B24197" s="19">
        <v>2019</v>
      </c>
      <c r="C24197" s="19">
        <v>10</v>
      </c>
      <c r="D24197" s="19">
        <v>6</v>
      </c>
      <c r="E24197" s="19">
        <v>3</v>
      </c>
      <c r="F24197" s="40">
        <v>18968</v>
      </c>
      <c r="G24197" s="35">
        <f t="shared" si="378"/>
        <v>28663.01</v>
      </c>
      <c r="H24197" s="27">
        <v>323.06345278999999</v>
      </c>
      <c r="I24197" s="28">
        <v>7.9816399999999999E-3</v>
      </c>
      <c r="J24197" s="28">
        <f>H24197/(INDEX(Installed_Capacity!$H$6:$S$11,MATCH(Source_Data!B24197,Installed_Capacity!$G$6:$G$11,0),MATCH(Source_Data!C24197,Installed_Capacity!$H$5:$S$5,0)))</f>
        <v>0.4063691230062893</v>
      </c>
      <c r="K24197" s="29">
        <f>I24197/(INDEX(Installed_Capacity!$H$15:$S$20,MATCH(Source_Data!B24197,Installed_Capacity!$G$15:$G$20,0),MATCH(Source_Data!C24197,Installed_Capacity!$H$14:$S$14,0)))</f>
        <v>9.9999999999999995E-7</v>
      </c>
      <c r="L24197" s="21"/>
      <c r="M24197" s="2"/>
    </row>
    <row r="24198" spans="1:13" x14ac:dyDescent="0.25">
      <c r="A24198" s="17">
        <v>43744</v>
      </c>
      <c r="B24198" s="19">
        <v>2019</v>
      </c>
      <c r="C24198" s="19">
        <v>10</v>
      </c>
      <c r="D24198" s="19">
        <v>6</v>
      </c>
      <c r="E24198" s="19">
        <v>4</v>
      </c>
      <c r="F24198" s="40">
        <v>18853.060000000001</v>
      </c>
      <c r="G24198" s="35">
        <f t="shared" si="378"/>
        <v>28663.01</v>
      </c>
      <c r="H24198" s="27">
        <v>293.78461900000002</v>
      </c>
      <c r="I24198" s="28">
        <v>79.824378999999993</v>
      </c>
      <c r="J24198" s="28">
        <f>H24198/(INDEX(Installed_Capacity!$H$6:$S$11,MATCH(Source_Data!B24198,Installed_Capacity!$G$6:$G$11,0),MATCH(Source_Data!C24198,Installed_Capacity!$H$5:$S$5,0)))</f>
        <v>0.36954040125786164</v>
      </c>
      <c r="K24198" s="29">
        <f>I24198/(INDEX(Installed_Capacity!$H$15:$S$20,MATCH(Source_Data!B24198,Installed_Capacity!$G$15:$G$20,0),MATCH(Source_Data!C24198,Installed_Capacity!$H$14:$S$14,0)))</f>
        <v>1.0000999669240907E-2</v>
      </c>
      <c r="L24198" s="21"/>
      <c r="M24198" s="2"/>
    </row>
    <row r="24199" spans="1:13" x14ac:dyDescent="0.25">
      <c r="A24199" s="17">
        <v>43744</v>
      </c>
      <c r="B24199" s="19">
        <v>2019</v>
      </c>
      <c r="C24199" s="19">
        <v>10</v>
      </c>
      <c r="D24199" s="19">
        <v>6</v>
      </c>
      <c r="E24199" s="19">
        <v>5</v>
      </c>
      <c r="F24199" s="40">
        <v>19159.669999999998</v>
      </c>
      <c r="G24199" s="35">
        <f t="shared" si="378"/>
        <v>28663.01</v>
      </c>
      <c r="H24199" s="27">
        <v>291.36129801999999</v>
      </c>
      <c r="I24199" s="28">
        <v>79.824378999999993</v>
      </c>
      <c r="J24199" s="28">
        <f>H24199/(INDEX(Installed_Capacity!$H$6:$S$11,MATCH(Source_Data!B24199,Installed_Capacity!$G$6:$G$11,0),MATCH(Source_Data!C24199,Installed_Capacity!$H$5:$S$5,0)))</f>
        <v>0.36649219876729561</v>
      </c>
      <c r="K24199" s="29">
        <f>I24199/(INDEX(Installed_Capacity!$H$15:$S$20,MATCH(Source_Data!B24199,Installed_Capacity!$G$15:$G$20,0),MATCH(Source_Data!C24199,Installed_Capacity!$H$14:$S$14,0)))</f>
        <v>1.0000999669240907E-2</v>
      </c>
      <c r="L24199" s="21"/>
      <c r="M24199" s="2"/>
    </row>
    <row r="24200" spans="1:13" x14ac:dyDescent="0.25">
      <c r="A24200" s="17">
        <v>43744</v>
      </c>
      <c r="B24200" s="19">
        <v>2019</v>
      </c>
      <c r="C24200" s="19">
        <v>10</v>
      </c>
      <c r="D24200" s="19">
        <v>6</v>
      </c>
      <c r="E24200" s="19">
        <v>6</v>
      </c>
      <c r="F24200" s="40">
        <v>19694.580000000002</v>
      </c>
      <c r="G24200" s="35">
        <f t="shared" si="378"/>
        <v>28663.01</v>
      </c>
      <c r="H24200" s="27">
        <v>210.60286277</v>
      </c>
      <c r="I24200" s="28">
        <v>79.824378999999993</v>
      </c>
      <c r="J24200" s="28">
        <f>H24200/(INDEX(Installed_Capacity!$H$6:$S$11,MATCH(Source_Data!B24200,Installed_Capacity!$G$6:$G$11,0),MATCH(Source_Data!C24200,Installed_Capacity!$H$5:$S$5,0)))</f>
        <v>0.26490926134591197</v>
      </c>
      <c r="K24200" s="29">
        <f>I24200/(INDEX(Installed_Capacity!$H$15:$S$20,MATCH(Source_Data!B24200,Installed_Capacity!$G$15:$G$20,0),MATCH(Source_Data!C24200,Installed_Capacity!$H$14:$S$14,0)))</f>
        <v>1.0000999669240907E-2</v>
      </c>
      <c r="L24200" s="21"/>
      <c r="M24200" s="2"/>
    </row>
    <row r="24201" spans="1:13" x14ac:dyDescent="0.25">
      <c r="A24201" s="17">
        <v>43744</v>
      </c>
      <c r="B24201" s="19">
        <v>2019</v>
      </c>
      <c r="C24201" s="19">
        <v>10</v>
      </c>
      <c r="D24201" s="19">
        <v>6</v>
      </c>
      <c r="E24201" s="19">
        <v>7</v>
      </c>
      <c r="F24201" s="40">
        <v>19725.29</v>
      </c>
      <c r="G24201" s="35">
        <f t="shared" si="378"/>
        <v>28663.01</v>
      </c>
      <c r="H24201" s="27">
        <v>148.88734816600001</v>
      </c>
      <c r="I24201" s="28">
        <v>79.824378999999993</v>
      </c>
      <c r="J24201" s="28">
        <f>H24201/(INDEX(Installed_Capacity!$H$6:$S$11,MATCH(Source_Data!B24201,Installed_Capacity!$G$6:$G$11,0),MATCH(Source_Data!C24201,Installed_Capacity!$H$5:$S$5,0)))</f>
        <v>0.18727968322767297</v>
      </c>
      <c r="K24201" s="29">
        <f>I24201/(INDEX(Installed_Capacity!$H$15:$S$20,MATCH(Source_Data!B24201,Installed_Capacity!$G$15:$G$20,0),MATCH(Source_Data!C24201,Installed_Capacity!$H$14:$S$14,0)))</f>
        <v>1.0000999669240907E-2</v>
      </c>
      <c r="L24201" s="21"/>
      <c r="M24201" s="2"/>
    </row>
    <row r="24202" spans="1:13" x14ac:dyDescent="0.25">
      <c r="A24202" s="17">
        <v>43744</v>
      </c>
      <c r="B24202" s="19">
        <v>2019</v>
      </c>
      <c r="C24202" s="19">
        <v>10</v>
      </c>
      <c r="D24202" s="19">
        <v>6</v>
      </c>
      <c r="E24202" s="19">
        <v>8</v>
      </c>
      <c r="F24202" s="40">
        <v>20009.97</v>
      </c>
      <c r="G24202" s="35">
        <f t="shared" si="378"/>
        <v>28663.01</v>
      </c>
      <c r="H24202" s="27">
        <v>68.175902428000001</v>
      </c>
      <c r="I24202" s="28">
        <v>79.824378999999993</v>
      </c>
      <c r="J24202" s="28">
        <f>H24202/(INDEX(Installed_Capacity!$H$6:$S$11,MATCH(Source_Data!B24202,Installed_Capacity!$G$6:$G$11,0),MATCH(Source_Data!C24202,Installed_Capacity!$H$5:$S$5,0)))</f>
        <v>8.5755852110691824E-2</v>
      </c>
      <c r="K24202" s="29">
        <f>I24202/(INDEX(Installed_Capacity!$H$15:$S$20,MATCH(Source_Data!B24202,Installed_Capacity!$G$15:$G$20,0),MATCH(Source_Data!C24202,Installed_Capacity!$H$14:$S$14,0)))</f>
        <v>1.0000999669240907E-2</v>
      </c>
      <c r="L24202" s="21"/>
      <c r="M24202" s="2"/>
    </row>
    <row r="24203" spans="1:13" x14ac:dyDescent="0.25">
      <c r="A24203" s="17">
        <v>43744</v>
      </c>
      <c r="B24203" s="19">
        <v>2019</v>
      </c>
      <c r="C24203" s="19">
        <v>10</v>
      </c>
      <c r="D24203" s="19">
        <v>6</v>
      </c>
      <c r="E24203" s="19">
        <v>9</v>
      </c>
      <c r="F24203" s="40">
        <v>20058.27</v>
      </c>
      <c r="G24203" s="35">
        <f t="shared" si="378"/>
        <v>28663.01</v>
      </c>
      <c r="H24203" s="27">
        <v>56.770309992999998</v>
      </c>
      <c r="I24203" s="28">
        <v>79.824378999999993</v>
      </c>
      <c r="J24203" s="28">
        <f>H24203/(INDEX(Installed_Capacity!$H$6:$S$11,MATCH(Source_Data!B24203,Installed_Capacity!$G$6:$G$11,0),MATCH(Source_Data!C24203,Installed_Capacity!$H$5:$S$5,0)))</f>
        <v>7.1409194959748429E-2</v>
      </c>
      <c r="K24203" s="29">
        <f>I24203/(INDEX(Installed_Capacity!$H$15:$S$20,MATCH(Source_Data!B24203,Installed_Capacity!$G$15:$G$20,0),MATCH(Source_Data!C24203,Installed_Capacity!$H$14:$S$14,0)))</f>
        <v>1.0000999669240907E-2</v>
      </c>
      <c r="L24203" s="21"/>
      <c r="M24203" s="2"/>
    </row>
    <row r="24204" spans="1:13" x14ac:dyDescent="0.25">
      <c r="A24204" s="17">
        <v>43744</v>
      </c>
      <c r="B24204" s="19">
        <v>2019</v>
      </c>
      <c r="C24204" s="19">
        <v>10</v>
      </c>
      <c r="D24204" s="19">
        <v>6</v>
      </c>
      <c r="E24204" s="19">
        <v>10</v>
      </c>
      <c r="F24204" s="40">
        <v>20230.650000000001</v>
      </c>
      <c r="G24204" s="35">
        <f t="shared" si="378"/>
        <v>28663.01</v>
      </c>
      <c r="H24204" s="27">
        <v>136.86421702999999</v>
      </c>
      <c r="I24204" s="28">
        <v>79.824378999999993</v>
      </c>
      <c r="J24204" s="28">
        <f>H24204/(INDEX(Installed_Capacity!$H$6:$S$11,MATCH(Source_Data!B24204,Installed_Capacity!$G$6:$G$11,0),MATCH(Source_Data!C24204,Installed_Capacity!$H$5:$S$5,0)))</f>
        <v>0.17215624783647798</v>
      </c>
      <c r="K24204" s="29">
        <f>I24204/(INDEX(Installed_Capacity!$H$15:$S$20,MATCH(Source_Data!B24204,Installed_Capacity!$G$15:$G$20,0),MATCH(Source_Data!C24204,Installed_Capacity!$H$14:$S$14,0)))</f>
        <v>1.0000999669240907E-2</v>
      </c>
      <c r="L24204" s="21"/>
      <c r="M24204" s="2"/>
    </row>
    <row r="24205" spans="1:13" x14ac:dyDescent="0.25">
      <c r="A24205" s="17">
        <v>43744</v>
      </c>
      <c r="B24205" s="19">
        <v>2019</v>
      </c>
      <c r="C24205" s="19">
        <v>10</v>
      </c>
      <c r="D24205" s="19">
        <v>6</v>
      </c>
      <c r="E24205" s="19">
        <v>11</v>
      </c>
      <c r="F24205" s="40">
        <v>20343.689999999999</v>
      </c>
      <c r="G24205" s="35">
        <f t="shared" si="378"/>
        <v>28663.01</v>
      </c>
      <c r="H24205" s="27">
        <v>404.70647259999998</v>
      </c>
      <c r="I24205" s="28">
        <v>159.640749</v>
      </c>
      <c r="J24205" s="28">
        <f>H24205/(INDEX(Installed_Capacity!$H$6:$S$11,MATCH(Source_Data!B24205,Installed_Capacity!$G$6:$G$11,0),MATCH(Source_Data!C24205,Installed_Capacity!$H$5:$S$5,0)))</f>
        <v>0.50906474540880498</v>
      </c>
      <c r="K24205" s="29">
        <f>I24205/(INDEX(Installed_Capacity!$H$15:$S$20,MATCH(Source_Data!B24205,Installed_Capacity!$G$15:$G$20,0),MATCH(Source_Data!C24205,Installed_Capacity!$H$14:$S$14,0)))</f>
        <v>2.0000995910614862E-2</v>
      </c>
      <c r="L24205" s="21"/>
      <c r="M24205" s="2"/>
    </row>
    <row r="24206" spans="1:13" x14ac:dyDescent="0.25">
      <c r="A24206" s="17">
        <v>43744</v>
      </c>
      <c r="B24206" s="19">
        <v>2019</v>
      </c>
      <c r="C24206" s="19">
        <v>10</v>
      </c>
      <c r="D24206" s="19">
        <v>6</v>
      </c>
      <c r="E24206" s="19">
        <v>12</v>
      </c>
      <c r="F24206" s="40">
        <v>20840.2</v>
      </c>
      <c r="G24206" s="35">
        <f t="shared" si="378"/>
        <v>28663.01</v>
      </c>
      <c r="H24206" s="27">
        <v>436.14308822999999</v>
      </c>
      <c r="I24206" s="28">
        <v>79.824378999999993</v>
      </c>
      <c r="J24206" s="28">
        <f>H24206/(INDEX(Installed_Capacity!$H$6:$S$11,MATCH(Source_Data!B24206,Installed_Capacity!$G$6:$G$11,0),MATCH(Source_Data!C24206,Installed_Capacity!$H$5:$S$5,0)))</f>
        <v>0.54860765815094337</v>
      </c>
      <c r="K24206" s="29">
        <f>I24206/(INDEX(Installed_Capacity!$H$15:$S$20,MATCH(Source_Data!B24206,Installed_Capacity!$G$15:$G$20,0),MATCH(Source_Data!C24206,Installed_Capacity!$H$14:$S$14,0)))</f>
        <v>1.0000999669240907E-2</v>
      </c>
      <c r="L24206" s="21"/>
      <c r="M24206" s="2"/>
    </row>
    <row r="24207" spans="1:13" x14ac:dyDescent="0.25">
      <c r="A24207" s="17">
        <v>43744</v>
      </c>
      <c r="B24207" s="19">
        <v>2019</v>
      </c>
      <c r="C24207" s="19">
        <v>10</v>
      </c>
      <c r="D24207" s="19">
        <v>6</v>
      </c>
      <c r="E24207" s="19">
        <v>13</v>
      </c>
      <c r="F24207" s="40">
        <v>21760.18</v>
      </c>
      <c r="G24207" s="35">
        <f t="shared" si="378"/>
        <v>28663.01</v>
      </c>
      <c r="H24207" s="27">
        <v>445.07705079999999</v>
      </c>
      <c r="I24207" s="28">
        <v>79.824378999999993</v>
      </c>
      <c r="J24207" s="28">
        <f>H24207/(INDEX(Installed_Capacity!$H$6:$S$11,MATCH(Source_Data!B24207,Installed_Capacity!$G$6:$G$11,0),MATCH(Source_Data!C24207,Installed_Capacity!$H$5:$S$5,0)))</f>
        <v>0.55984534691823895</v>
      </c>
      <c r="K24207" s="29">
        <f>I24207/(INDEX(Installed_Capacity!$H$15:$S$20,MATCH(Source_Data!B24207,Installed_Capacity!$G$15:$G$20,0),MATCH(Source_Data!C24207,Installed_Capacity!$H$14:$S$14,0)))</f>
        <v>1.0000999669240907E-2</v>
      </c>
      <c r="L24207" s="21"/>
      <c r="M24207" s="2"/>
    </row>
    <row r="24208" spans="1:13" x14ac:dyDescent="0.25">
      <c r="A24208" s="17">
        <v>43744</v>
      </c>
      <c r="B24208" s="19">
        <v>2019</v>
      </c>
      <c r="C24208" s="19">
        <v>10</v>
      </c>
      <c r="D24208" s="19">
        <v>6</v>
      </c>
      <c r="E24208" s="19">
        <v>14</v>
      </c>
      <c r="F24208" s="40">
        <v>23051.3</v>
      </c>
      <c r="G24208" s="35">
        <f t="shared" si="378"/>
        <v>28663.01</v>
      </c>
      <c r="H24208" s="27">
        <v>448.07119060000002</v>
      </c>
      <c r="I24208" s="28">
        <v>159.640749</v>
      </c>
      <c r="J24208" s="28">
        <f>H24208/(INDEX(Installed_Capacity!$H$6:$S$11,MATCH(Source_Data!B24208,Installed_Capacity!$G$6:$G$11,0),MATCH(Source_Data!C24208,Installed_Capacity!$H$5:$S$5,0)))</f>
        <v>0.56361156050314465</v>
      </c>
      <c r="K24208" s="29">
        <f>I24208/(INDEX(Installed_Capacity!$H$15:$S$20,MATCH(Source_Data!B24208,Installed_Capacity!$G$15:$G$20,0),MATCH(Source_Data!C24208,Installed_Capacity!$H$14:$S$14,0)))</f>
        <v>2.0000995910614862E-2</v>
      </c>
      <c r="L24208" s="21"/>
      <c r="M24208" s="2"/>
    </row>
    <row r="24209" spans="1:13" x14ac:dyDescent="0.25">
      <c r="A24209" s="17">
        <v>43744</v>
      </c>
      <c r="B24209" s="19">
        <v>2019</v>
      </c>
      <c r="C24209" s="19">
        <v>10</v>
      </c>
      <c r="D24209" s="19">
        <v>6</v>
      </c>
      <c r="E24209" s="19">
        <v>15</v>
      </c>
      <c r="F24209" s="40">
        <v>24423.43</v>
      </c>
      <c r="G24209" s="35">
        <f t="shared" si="378"/>
        <v>28663.01</v>
      </c>
      <c r="H24209" s="27">
        <v>462.07218346000002</v>
      </c>
      <c r="I24209" s="28">
        <v>159.640749</v>
      </c>
      <c r="J24209" s="28">
        <f>H24209/(INDEX(Installed_Capacity!$H$6:$S$11,MATCH(Source_Data!B24209,Installed_Capacity!$G$6:$G$11,0),MATCH(Source_Data!C24209,Installed_Capacity!$H$5:$S$5,0)))</f>
        <v>0.58122287227672953</v>
      </c>
      <c r="K24209" s="29">
        <f>I24209/(INDEX(Installed_Capacity!$H$15:$S$20,MATCH(Source_Data!B24209,Installed_Capacity!$G$15:$G$20,0),MATCH(Source_Data!C24209,Installed_Capacity!$H$14:$S$14,0)))</f>
        <v>2.0000995910614862E-2</v>
      </c>
      <c r="L24209" s="21"/>
      <c r="M24209" s="2"/>
    </row>
    <row r="24210" spans="1:13" x14ac:dyDescent="0.25">
      <c r="A24210" s="17">
        <v>43744</v>
      </c>
      <c r="B24210" s="19">
        <v>2019</v>
      </c>
      <c r="C24210" s="19">
        <v>10</v>
      </c>
      <c r="D24210" s="19">
        <v>6</v>
      </c>
      <c r="E24210" s="19">
        <v>16</v>
      </c>
      <c r="F24210" s="40">
        <v>26165.22</v>
      </c>
      <c r="G24210" s="35">
        <f t="shared" si="378"/>
        <v>28663.01</v>
      </c>
      <c r="H24210" s="27">
        <v>562.07871939999995</v>
      </c>
      <c r="I24210" s="28">
        <v>239.45715000000001</v>
      </c>
      <c r="J24210" s="28">
        <f>H24210/(INDEX(Installed_Capacity!$H$6:$S$11,MATCH(Source_Data!B24210,Installed_Capacity!$G$6:$G$11,0),MATCH(Source_Data!C24210,Installed_Capacity!$H$5:$S$5,0)))</f>
        <v>0.70701725710691821</v>
      </c>
      <c r="K24210" s="29">
        <f>I24210/(INDEX(Installed_Capacity!$H$15:$S$20,MATCH(Source_Data!B24210,Installed_Capacity!$G$15:$G$20,0),MATCH(Source_Data!C24210,Installed_Capacity!$H$14:$S$14,0)))</f>
        <v>3.0000996035902398E-2</v>
      </c>
      <c r="L24210" s="21"/>
      <c r="M24210" s="2"/>
    </row>
    <row r="24211" spans="1:13" x14ac:dyDescent="0.25">
      <c r="A24211" s="17">
        <v>43744</v>
      </c>
      <c r="B24211" s="19">
        <v>2019</v>
      </c>
      <c r="C24211" s="19">
        <v>10</v>
      </c>
      <c r="D24211" s="19">
        <v>6</v>
      </c>
      <c r="E24211" s="19">
        <v>17</v>
      </c>
      <c r="F24211" s="40">
        <v>27635.43</v>
      </c>
      <c r="G24211" s="35">
        <f t="shared" si="378"/>
        <v>28663.01</v>
      </c>
      <c r="H24211" s="27">
        <v>700.07789479999997</v>
      </c>
      <c r="I24211" s="28">
        <v>399.08994999999999</v>
      </c>
      <c r="J24211" s="28">
        <f>H24211/(INDEX(Installed_Capacity!$H$6:$S$11,MATCH(Source_Data!B24211,Installed_Capacity!$G$6:$G$11,0),MATCH(Source_Data!C24211,Installed_Capacity!$H$5:$S$5,0)))</f>
        <v>0.88060112553459113</v>
      </c>
      <c r="K24211" s="29">
        <f>I24211/(INDEX(Installed_Capacity!$H$15:$S$20,MATCH(Source_Data!B24211,Installed_Capacity!$G$15:$G$20,0),MATCH(Source_Data!C24211,Installed_Capacity!$H$14:$S$14,0)))</f>
        <v>5.0000996035902391E-2</v>
      </c>
      <c r="L24211" s="21"/>
      <c r="M24211" s="2"/>
    </row>
    <row r="24212" spans="1:13" x14ac:dyDescent="0.25">
      <c r="A24212" s="17">
        <v>43744</v>
      </c>
      <c r="B24212" s="19">
        <v>2019</v>
      </c>
      <c r="C24212" s="19">
        <v>10</v>
      </c>
      <c r="D24212" s="19">
        <v>6</v>
      </c>
      <c r="E24212" s="19">
        <v>18</v>
      </c>
      <c r="F24212" s="40">
        <v>28327.5</v>
      </c>
      <c r="G24212" s="35">
        <f t="shared" si="378"/>
        <v>28663.01</v>
      </c>
      <c r="H24212" s="27">
        <v>693.15403990000004</v>
      </c>
      <c r="I24212" s="28">
        <v>718.35565999999994</v>
      </c>
      <c r="J24212" s="28">
        <f>H24212/(INDEX(Installed_Capacity!$H$6:$S$11,MATCH(Source_Data!B24212,Installed_Capacity!$G$6:$G$11,0),MATCH(Source_Data!C24212,Installed_Capacity!$H$5:$S$5,0)))</f>
        <v>0.87189187408805036</v>
      </c>
      <c r="K24212" s="29">
        <f>I24212/(INDEX(Installed_Capacity!$H$15:$S$20,MATCH(Source_Data!B24212,Installed_Capacity!$G$15:$G$20,0),MATCH(Source_Data!C24212,Installed_Capacity!$H$14:$S$14,0)))</f>
        <v>9.000100981753123E-2</v>
      </c>
      <c r="L24212" s="21"/>
      <c r="M24212" s="2"/>
    </row>
    <row r="24213" spans="1:13" x14ac:dyDescent="0.25">
      <c r="A24213" s="17">
        <v>43744</v>
      </c>
      <c r="B24213" s="19">
        <v>2019</v>
      </c>
      <c r="C24213" s="19">
        <v>10</v>
      </c>
      <c r="D24213" s="19">
        <v>6</v>
      </c>
      <c r="E24213" s="19">
        <v>19</v>
      </c>
      <c r="F24213" s="40">
        <v>28663.01</v>
      </c>
      <c r="G24213" s="35">
        <f t="shared" si="378"/>
        <v>28663.01</v>
      </c>
      <c r="H24213" s="27">
        <v>557.97746194000001</v>
      </c>
      <c r="I24213" s="28">
        <v>957.80485999999996</v>
      </c>
      <c r="J24213" s="28">
        <f>H24213/(INDEX(Installed_Capacity!$H$6:$S$11,MATCH(Source_Data!B24213,Installed_Capacity!$G$6:$G$11,0),MATCH(Source_Data!C24213,Installed_Capacity!$H$5:$S$5,0)))</f>
        <v>0.70185844269182396</v>
      </c>
      <c r="K24213" s="29">
        <f>I24213/(INDEX(Installed_Capacity!$H$15:$S$20,MATCH(Source_Data!B24213,Installed_Capacity!$G$15:$G$20,0),MATCH(Source_Data!C24213,Installed_Capacity!$H$14:$S$14,0)))</f>
        <v>0.12000100981753123</v>
      </c>
      <c r="L24213" s="21"/>
      <c r="M24213" s="2"/>
    </row>
    <row r="24214" spans="1:13" x14ac:dyDescent="0.25">
      <c r="A24214" s="17">
        <v>43744</v>
      </c>
      <c r="B24214" s="19">
        <v>2019</v>
      </c>
      <c r="C24214" s="19">
        <v>10</v>
      </c>
      <c r="D24214" s="19">
        <v>6</v>
      </c>
      <c r="E24214" s="19">
        <v>20</v>
      </c>
      <c r="F24214" s="40">
        <v>27608.05</v>
      </c>
      <c r="G24214" s="35">
        <f t="shared" si="378"/>
        <v>28663.01</v>
      </c>
      <c r="H24214" s="27">
        <v>506.07250406999998</v>
      </c>
      <c r="I24214" s="28">
        <v>957.80485999999996</v>
      </c>
      <c r="J24214" s="28">
        <f>H24214/(INDEX(Installed_Capacity!$H$6:$S$11,MATCH(Source_Data!B24214,Installed_Capacity!$G$6:$G$11,0),MATCH(Source_Data!C24214,Installed_Capacity!$H$5:$S$5,0)))</f>
        <v>0.63656918750943392</v>
      </c>
      <c r="K24214" s="29">
        <f>I24214/(INDEX(Installed_Capacity!$H$15:$S$20,MATCH(Source_Data!B24214,Installed_Capacity!$G$15:$G$20,0),MATCH(Source_Data!C24214,Installed_Capacity!$H$14:$S$14,0)))</f>
        <v>0.12000100981753123</v>
      </c>
      <c r="L24214" s="21"/>
      <c r="M24214" s="2"/>
    </row>
    <row r="24215" spans="1:13" x14ac:dyDescent="0.25">
      <c r="A24215" s="17">
        <v>43744</v>
      </c>
      <c r="B24215" s="19">
        <v>2019</v>
      </c>
      <c r="C24215" s="19">
        <v>10</v>
      </c>
      <c r="D24215" s="19">
        <v>6</v>
      </c>
      <c r="E24215" s="19">
        <v>21</v>
      </c>
      <c r="F24215" s="40">
        <v>26033.4</v>
      </c>
      <c r="G24215" s="35">
        <f t="shared" si="378"/>
        <v>28663.01</v>
      </c>
      <c r="H24215" s="27">
        <v>543.49813282000002</v>
      </c>
      <c r="I24215" s="28">
        <v>957.80485999999996</v>
      </c>
      <c r="J24215" s="28">
        <f>H24215/(INDEX(Installed_Capacity!$H$6:$S$11,MATCH(Source_Data!B24215,Installed_Capacity!$G$6:$G$11,0),MATCH(Source_Data!C24215,Installed_Capacity!$H$5:$S$5,0)))</f>
        <v>0.68364545008805033</v>
      </c>
      <c r="K24215" s="29">
        <f>I24215/(INDEX(Installed_Capacity!$H$15:$S$20,MATCH(Source_Data!B24215,Installed_Capacity!$G$15:$G$20,0),MATCH(Source_Data!C24215,Installed_Capacity!$H$14:$S$14,0)))</f>
        <v>0.12000100981753123</v>
      </c>
      <c r="L24215" s="21"/>
      <c r="M24215" s="2"/>
    </row>
    <row r="24216" spans="1:13" x14ac:dyDescent="0.25">
      <c r="A24216" s="17">
        <v>43744</v>
      </c>
      <c r="B24216" s="19">
        <v>2019</v>
      </c>
      <c r="C24216" s="19">
        <v>10</v>
      </c>
      <c r="D24216" s="19">
        <v>6</v>
      </c>
      <c r="E24216" s="19">
        <v>22</v>
      </c>
      <c r="F24216" s="40">
        <v>24014.23</v>
      </c>
      <c r="G24216" s="35">
        <f t="shared" si="378"/>
        <v>28663.01</v>
      </c>
      <c r="H24216" s="27">
        <v>528.47183411000003</v>
      </c>
      <c r="I24216" s="28">
        <v>1277.0703599999999</v>
      </c>
      <c r="J24216" s="28">
        <f>H24216/(INDEX(Installed_Capacity!$H$6:$S$11,MATCH(Source_Data!B24216,Installed_Capacity!$G$6:$G$11,0),MATCH(Source_Data!C24216,Installed_Capacity!$H$5:$S$5,0)))</f>
        <v>0.66474444542138367</v>
      </c>
      <c r="K24216" s="29">
        <f>I24216/(INDEX(Installed_Capacity!$H$15:$S$20,MATCH(Source_Data!B24216,Installed_Capacity!$G$15:$G$20,0),MATCH(Source_Data!C24216,Installed_Capacity!$H$14:$S$14,0)))</f>
        <v>0.16000099728877773</v>
      </c>
      <c r="L24216" s="21"/>
      <c r="M24216" s="2"/>
    </row>
    <row r="24217" spans="1:13" x14ac:dyDescent="0.25">
      <c r="A24217" s="17">
        <v>43744</v>
      </c>
      <c r="B24217" s="19">
        <v>2019</v>
      </c>
      <c r="C24217" s="19">
        <v>10</v>
      </c>
      <c r="D24217" s="19">
        <v>6</v>
      </c>
      <c r="E24217" s="19">
        <v>23</v>
      </c>
      <c r="F24217" s="40">
        <v>22183.11</v>
      </c>
      <c r="G24217" s="35">
        <f t="shared" si="378"/>
        <v>28663.01</v>
      </c>
      <c r="H24217" s="27">
        <v>473.95069760000001</v>
      </c>
      <c r="I24217" s="28">
        <v>1277.0703599999999</v>
      </c>
      <c r="J24217" s="28">
        <f>H24217/(INDEX(Installed_Capacity!$H$6:$S$11,MATCH(Source_Data!B24217,Installed_Capacity!$G$6:$G$11,0),MATCH(Source_Data!C24217,Installed_Capacity!$H$5:$S$5,0)))</f>
        <v>0.5961643994968554</v>
      </c>
      <c r="K24217" s="29">
        <f>I24217/(INDEX(Installed_Capacity!$H$15:$S$20,MATCH(Source_Data!B24217,Installed_Capacity!$G$15:$G$20,0),MATCH(Source_Data!C24217,Installed_Capacity!$H$14:$S$14,0)))</f>
        <v>0.16000099728877773</v>
      </c>
      <c r="L24217" s="21"/>
      <c r="M24217" s="2"/>
    </row>
    <row r="24218" spans="1:13" x14ac:dyDescent="0.25">
      <c r="A24218" s="17">
        <v>43744</v>
      </c>
      <c r="B24218" s="19">
        <v>2019</v>
      </c>
      <c r="C24218" s="19">
        <v>10</v>
      </c>
      <c r="D24218" s="19">
        <v>6</v>
      </c>
      <c r="E24218" s="19">
        <v>24</v>
      </c>
      <c r="F24218" s="40">
        <v>20983.87</v>
      </c>
      <c r="G24218" s="35">
        <f t="shared" si="378"/>
        <v>28663.01</v>
      </c>
      <c r="H24218" s="27">
        <v>460.51297060000002</v>
      </c>
      <c r="I24218" s="28">
        <v>1915.6011000000001</v>
      </c>
      <c r="J24218" s="28">
        <f>H24218/(INDEX(Installed_Capacity!$H$6:$S$11,MATCH(Source_Data!B24218,Installed_Capacity!$G$6:$G$11,0),MATCH(Source_Data!C24218,Installed_Capacity!$H$5:$S$5,0)))</f>
        <v>0.5792615982389937</v>
      </c>
      <c r="K24218" s="29">
        <f>I24218/(INDEX(Installed_Capacity!$H$15:$S$20,MATCH(Source_Data!B24218,Installed_Capacity!$G$15:$G$20,0),MATCH(Source_Data!C24218,Installed_Capacity!$H$14:$S$14,0)))</f>
        <v>0.2400009396565117</v>
      </c>
      <c r="L24218" s="21"/>
      <c r="M24218" s="2"/>
    </row>
    <row r="24219" spans="1:13" x14ac:dyDescent="0.25">
      <c r="A24219" s="17">
        <v>43745</v>
      </c>
      <c r="B24219" s="19">
        <v>2019</v>
      </c>
      <c r="C24219" s="19">
        <v>10</v>
      </c>
      <c r="D24219" s="19">
        <v>7</v>
      </c>
      <c r="E24219" s="19">
        <v>1</v>
      </c>
      <c r="F24219" s="40">
        <v>20223.59</v>
      </c>
      <c r="G24219" s="35">
        <f t="shared" si="378"/>
        <v>32115.26</v>
      </c>
      <c r="H24219" s="27">
        <v>325.90107197999998</v>
      </c>
      <c r="I24219" s="28">
        <v>3352.2961000000005</v>
      </c>
      <c r="J24219" s="28">
        <f>H24219/(INDEX(Installed_Capacity!$H$6:$S$11,MATCH(Source_Data!B24219,Installed_Capacity!$G$6:$G$11,0),MATCH(Source_Data!C24219,Installed_Capacity!$H$5:$S$5,0)))</f>
        <v>0.40993845532075468</v>
      </c>
      <c r="K24219" s="29">
        <f>I24219/(INDEX(Installed_Capacity!$H$15:$S$20,MATCH(Source_Data!B24219,Installed_Capacity!$G$15:$G$20,0),MATCH(Source_Data!C24219,Installed_Capacity!$H$14:$S$14,0)))</f>
        <v>0.42000091459900474</v>
      </c>
      <c r="L24219" s="21"/>
      <c r="M24219" s="2"/>
    </row>
    <row r="24220" spans="1:13" x14ac:dyDescent="0.25">
      <c r="A24220" s="17">
        <v>43745</v>
      </c>
      <c r="B24220" s="19">
        <v>2019</v>
      </c>
      <c r="C24220" s="19">
        <v>10</v>
      </c>
      <c r="D24220" s="19">
        <v>7</v>
      </c>
      <c r="E24220" s="19">
        <v>2</v>
      </c>
      <c r="F24220" s="40">
        <v>19744.16</v>
      </c>
      <c r="G24220" s="35">
        <f t="shared" si="378"/>
        <v>32115.26</v>
      </c>
      <c r="H24220" s="27">
        <v>175.52296434199999</v>
      </c>
      <c r="I24220" s="28">
        <v>4150.4611000000004</v>
      </c>
      <c r="J24220" s="28">
        <f>H24220/(INDEX(Installed_Capacity!$H$6:$S$11,MATCH(Source_Data!B24220,Installed_Capacity!$G$6:$G$11,0),MATCH(Source_Data!C24220,Installed_Capacity!$H$5:$S$5,0)))</f>
        <v>0.22078360294591196</v>
      </c>
      <c r="K24220" s="29">
        <f>I24220/(INDEX(Installed_Capacity!$H$15:$S$20,MATCH(Source_Data!B24220,Installed_Capacity!$G$15:$G$20,0),MATCH(Source_Data!C24220,Installed_Capacity!$H$14:$S$14,0)))</f>
        <v>0.52000103988653967</v>
      </c>
      <c r="L24220" s="21"/>
      <c r="M24220" s="2"/>
    </row>
    <row r="24221" spans="1:13" x14ac:dyDescent="0.25">
      <c r="A24221" s="17">
        <v>43745</v>
      </c>
      <c r="B24221" s="19">
        <v>2019</v>
      </c>
      <c r="C24221" s="19">
        <v>10</v>
      </c>
      <c r="D24221" s="19">
        <v>7</v>
      </c>
      <c r="E24221" s="19">
        <v>3</v>
      </c>
      <c r="F24221" s="40">
        <v>19595.75</v>
      </c>
      <c r="G24221" s="35">
        <f t="shared" si="378"/>
        <v>32115.26</v>
      </c>
      <c r="H24221" s="27">
        <v>112.9999996</v>
      </c>
      <c r="I24221" s="28">
        <v>4469.7261000000008</v>
      </c>
      <c r="J24221" s="28">
        <f>H24221/(INDEX(Installed_Capacity!$H$6:$S$11,MATCH(Source_Data!B24221,Installed_Capacity!$G$6:$G$11,0),MATCH(Source_Data!C24221,Installed_Capacity!$H$5:$S$5,0)))</f>
        <v>0.14213836427672955</v>
      </c>
      <c r="K24221" s="29">
        <f>I24221/(INDEX(Installed_Capacity!$H$15:$S$20,MATCH(Source_Data!B24221,Installed_Capacity!$G$15:$G$20,0),MATCH(Source_Data!C24221,Installed_Capacity!$H$14:$S$14,0)))</f>
        <v>0.56000096471401872</v>
      </c>
      <c r="L24221" s="21"/>
      <c r="M24221" s="2"/>
    </row>
    <row r="24222" spans="1:13" x14ac:dyDescent="0.25">
      <c r="A24222" s="17">
        <v>43745</v>
      </c>
      <c r="B24222" s="19">
        <v>2019</v>
      </c>
      <c r="C24222" s="19">
        <v>10</v>
      </c>
      <c r="D24222" s="19">
        <v>7</v>
      </c>
      <c r="E24222" s="19">
        <v>4</v>
      </c>
      <c r="F24222" s="40">
        <v>20058.09</v>
      </c>
      <c r="G24222" s="35">
        <f t="shared" si="378"/>
        <v>32115.26</v>
      </c>
      <c r="H24222" s="27">
        <v>82.999999669999994</v>
      </c>
      <c r="I24222" s="28">
        <v>3911.0120999999999</v>
      </c>
      <c r="J24222" s="28">
        <f>H24222/(INDEX(Installed_Capacity!$H$6:$S$11,MATCH(Source_Data!B24222,Installed_Capacity!$G$6:$G$11,0),MATCH(Source_Data!C24222,Installed_Capacity!$H$5:$S$5,0)))</f>
        <v>0.1044025153081761</v>
      </c>
      <c r="K24222" s="29">
        <f>I24222/(INDEX(Installed_Capacity!$H$15:$S$20,MATCH(Source_Data!B24222,Installed_Capacity!$G$15:$G$20,0),MATCH(Source_Data!C24222,Installed_Capacity!$H$14:$S$14,0)))</f>
        <v>0.49000106494404655</v>
      </c>
      <c r="L24222" s="21"/>
      <c r="M24222" s="2"/>
    </row>
    <row r="24223" spans="1:13" x14ac:dyDescent="0.25">
      <c r="A24223" s="17">
        <v>43745</v>
      </c>
      <c r="B24223" s="19">
        <v>2019</v>
      </c>
      <c r="C24223" s="19">
        <v>10</v>
      </c>
      <c r="D24223" s="19">
        <v>7</v>
      </c>
      <c r="E24223" s="19">
        <v>5</v>
      </c>
      <c r="F24223" s="40">
        <v>21375.62</v>
      </c>
      <c r="G24223" s="35">
        <f t="shared" si="378"/>
        <v>32115.26</v>
      </c>
      <c r="H24223" s="27">
        <v>54.999999780000003</v>
      </c>
      <c r="I24223" s="28">
        <v>4310.0942000000005</v>
      </c>
      <c r="J24223" s="28">
        <f>H24223/(INDEX(Installed_Capacity!$H$6:$S$11,MATCH(Source_Data!B24223,Installed_Capacity!$G$6:$G$11,0),MATCH(Source_Data!C24223,Installed_Capacity!$H$5:$S$5,0)))</f>
        <v>6.9182389660377361E-2</v>
      </c>
      <c r="K24223" s="29">
        <f>I24223/(INDEX(Installed_Capacity!$H$15:$S$20,MATCH(Source_Data!B24223,Installed_Capacity!$G$15:$G$20,0),MATCH(Source_Data!C24223,Installed_Capacity!$H$14:$S$14,0)))</f>
        <v>0.54000107747280013</v>
      </c>
      <c r="L24223" s="21"/>
      <c r="M24223" s="2"/>
    </row>
    <row r="24224" spans="1:13" x14ac:dyDescent="0.25">
      <c r="A24224" s="17">
        <v>43745</v>
      </c>
      <c r="B24224" s="19">
        <v>2019</v>
      </c>
      <c r="C24224" s="19">
        <v>10</v>
      </c>
      <c r="D24224" s="19">
        <v>7</v>
      </c>
      <c r="E24224" s="19">
        <v>6</v>
      </c>
      <c r="F24224" s="40">
        <v>23564.86</v>
      </c>
      <c r="G24224" s="35">
        <f t="shared" si="378"/>
        <v>32115.26</v>
      </c>
      <c r="H24224" s="27">
        <v>39.013723579999997</v>
      </c>
      <c r="I24224" s="28">
        <v>3751.3780999999999</v>
      </c>
      <c r="J24224" s="28">
        <f>H24224/(INDEX(Installed_Capacity!$H$6:$S$11,MATCH(Source_Data!B24224,Installed_Capacity!$G$6:$G$11,0),MATCH(Source_Data!C24224,Installed_Capacity!$H$5:$S$5,0)))</f>
        <v>4.9073866138364779E-2</v>
      </c>
      <c r="K24224" s="29">
        <f>I24224/(INDEX(Installed_Capacity!$H$15:$S$20,MATCH(Source_Data!B24224,Installed_Capacity!$G$15:$G$20,0),MATCH(Source_Data!C24224,Installed_Capacity!$H$14:$S$14,0)))</f>
        <v>0.47000091459900467</v>
      </c>
      <c r="L24224" s="21"/>
      <c r="M24224" s="2"/>
    </row>
    <row r="24225" spans="1:13" x14ac:dyDescent="0.25">
      <c r="A24225" s="17">
        <v>43745</v>
      </c>
      <c r="B24225" s="19">
        <v>2019</v>
      </c>
      <c r="C24225" s="19">
        <v>10</v>
      </c>
      <c r="D24225" s="19">
        <v>7</v>
      </c>
      <c r="E24225" s="19">
        <v>7</v>
      </c>
      <c r="F24225" s="40">
        <v>24876.91</v>
      </c>
      <c r="G24225" s="35">
        <f t="shared" si="378"/>
        <v>32115.26</v>
      </c>
      <c r="H24225" s="27">
        <v>36.425546558999997</v>
      </c>
      <c r="I24225" s="28">
        <v>3911.0120999999999</v>
      </c>
      <c r="J24225" s="28">
        <f>H24225/(INDEX(Installed_Capacity!$H$6:$S$11,MATCH(Source_Data!B24225,Installed_Capacity!$G$6:$G$11,0),MATCH(Source_Data!C24225,Installed_Capacity!$H$5:$S$5,0)))</f>
        <v>4.581829755849056E-2</v>
      </c>
      <c r="K24225" s="29">
        <f>I24225/(INDEX(Installed_Capacity!$H$15:$S$20,MATCH(Source_Data!B24225,Installed_Capacity!$G$15:$G$20,0),MATCH(Source_Data!C24225,Installed_Capacity!$H$14:$S$14,0)))</f>
        <v>0.49000106494404655</v>
      </c>
      <c r="L24225" s="21"/>
      <c r="M24225" s="2"/>
    </row>
    <row r="24226" spans="1:13" x14ac:dyDescent="0.25">
      <c r="A24226" s="17">
        <v>43745</v>
      </c>
      <c r="B24226" s="19">
        <v>2019</v>
      </c>
      <c r="C24226" s="19">
        <v>10</v>
      </c>
      <c r="D24226" s="19">
        <v>7</v>
      </c>
      <c r="E24226" s="19">
        <v>8</v>
      </c>
      <c r="F24226" s="40">
        <v>25204.9</v>
      </c>
      <c r="G24226" s="35">
        <f t="shared" si="378"/>
        <v>32115.26</v>
      </c>
      <c r="H24226" s="27">
        <v>24.647752551</v>
      </c>
      <c r="I24226" s="28">
        <v>3751.3780999999999</v>
      </c>
      <c r="J24226" s="28">
        <f>H24226/(INDEX(Installed_Capacity!$H$6:$S$11,MATCH(Source_Data!B24226,Installed_Capacity!$G$6:$G$11,0),MATCH(Source_Data!C24226,Installed_Capacity!$H$5:$S$5,0)))</f>
        <v>3.1003462328301888E-2</v>
      </c>
      <c r="K24226" s="29">
        <f>I24226/(INDEX(Installed_Capacity!$H$15:$S$20,MATCH(Source_Data!B24226,Installed_Capacity!$G$15:$G$20,0),MATCH(Source_Data!C24226,Installed_Capacity!$H$14:$S$14,0)))</f>
        <v>0.47000091459900467</v>
      </c>
      <c r="L24226" s="21"/>
      <c r="M24226" s="2"/>
    </row>
    <row r="24227" spans="1:13" x14ac:dyDescent="0.25">
      <c r="A24227" s="17">
        <v>43745</v>
      </c>
      <c r="B24227" s="19">
        <v>2019</v>
      </c>
      <c r="C24227" s="19">
        <v>10</v>
      </c>
      <c r="D24227" s="19">
        <v>7</v>
      </c>
      <c r="E24227" s="19">
        <v>9</v>
      </c>
      <c r="F24227" s="40">
        <v>25168.49</v>
      </c>
      <c r="G24227" s="35">
        <f t="shared" si="378"/>
        <v>32115.26</v>
      </c>
      <c r="H24227" s="27">
        <v>33.403839173999998</v>
      </c>
      <c r="I24227" s="28">
        <v>3033.0311000000002</v>
      </c>
      <c r="J24227" s="28">
        <f>H24227/(INDEX(Installed_Capacity!$H$6:$S$11,MATCH(Source_Data!B24227,Installed_Capacity!$G$6:$G$11,0),MATCH(Source_Data!C24227,Installed_Capacity!$H$5:$S$5,0)))</f>
        <v>4.2017407766037733E-2</v>
      </c>
      <c r="K24227" s="29">
        <f>I24227/(INDEX(Installed_Capacity!$H$15:$S$20,MATCH(Source_Data!B24227,Installed_Capacity!$G$15:$G$20,0),MATCH(Source_Data!C24227,Installed_Capacity!$H$14:$S$14,0)))</f>
        <v>0.38000098977152563</v>
      </c>
      <c r="L24227" s="21"/>
      <c r="M24227" s="2"/>
    </row>
    <row r="24228" spans="1:13" x14ac:dyDescent="0.25">
      <c r="A24228" s="17">
        <v>43745</v>
      </c>
      <c r="B24228" s="19">
        <v>2019</v>
      </c>
      <c r="C24228" s="19">
        <v>10</v>
      </c>
      <c r="D24228" s="19">
        <v>7</v>
      </c>
      <c r="E24228" s="19">
        <v>10</v>
      </c>
      <c r="F24228" s="40">
        <v>25250.6</v>
      </c>
      <c r="G24228" s="35">
        <f t="shared" si="378"/>
        <v>32115.26</v>
      </c>
      <c r="H24228" s="27">
        <v>43.022748851999999</v>
      </c>
      <c r="I24228" s="28">
        <v>4310.0942000000005</v>
      </c>
      <c r="J24228" s="28">
        <f>H24228/(INDEX(Installed_Capacity!$H$6:$S$11,MATCH(Source_Data!B24228,Installed_Capacity!$G$6:$G$11,0),MATCH(Source_Data!C24228,Installed_Capacity!$H$5:$S$5,0)))</f>
        <v>5.4116665222641511E-2</v>
      </c>
      <c r="K24228" s="29">
        <f>I24228/(INDEX(Installed_Capacity!$H$15:$S$20,MATCH(Source_Data!B24228,Installed_Capacity!$G$15:$G$20,0),MATCH(Source_Data!C24228,Installed_Capacity!$H$14:$S$14,0)))</f>
        <v>0.54000107747280013</v>
      </c>
      <c r="L24228" s="21"/>
      <c r="M24228" s="2"/>
    </row>
    <row r="24229" spans="1:13" x14ac:dyDescent="0.25">
      <c r="A24229" s="17">
        <v>43745</v>
      </c>
      <c r="B24229" s="19">
        <v>2019</v>
      </c>
      <c r="C24229" s="19">
        <v>10</v>
      </c>
      <c r="D24229" s="19">
        <v>7</v>
      </c>
      <c r="E24229" s="19">
        <v>11</v>
      </c>
      <c r="F24229" s="40">
        <v>25600.61</v>
      </c>
      <c r="G24229" s="35">
        <f t="shared" si="378"/>
        <v>32115.26</v>
      </c>
      <c r="H24229" s="27">
        <v>78.054738510000007</v>
      </c>
      <c r="I24229" s="28">
        <v>4230.277</v>
      </c>
      <c r="J24229" s="28">
        <f>H24229/(INDEX(Installed_Capacity!$H$6:$S$11,MATCH(Source_Data!B24229,Installed_Capacity!$G$6:$G$11,0),MATCH(Source_Data!C24229,Installed_Capacity!$H$5:$S$5,0)))</f>
        <v>9.8182061018867936E-2</v>
      </c>
      <c r="K24229" s="29">
        <f>I24229/(INDEX(Installed_Capacity!$H$15:$S$20,MATCH(Source_Data!B24229,Installed_Capacity!$G$15:$G$20,0),MATCH(Source_Data!C24229,Installed_Capacity!$H$14:$S$14,0)))</f>
        <v>0.53000097724277218</v>
      </c>
      <c r="L24229" s="21"/>
      <c r="M24229" s="2"/>
    </row>
    <row r="24230" spans="1:13" x14ac:dyDescent="0.25">
      <c r="A24230" s="17">
        <v>43745</v>
      </c>
      <c r="B24230" s="19">
        <v>2019</v>
      </c>
      <c r="C24230" s="19">
        <v>10</v>
      </c>
      <c r="D24230" s="19">
        <v>7</v>
      </c>
      <c r="E24230" s="19">
        <v>12</v>
      </c>
      <c r="F24230" s="40">
        <v>26293.21</v>
      </c>
      <c r="G24230" s="35">
        <f t="shared" si="378"/>
        <v>32115.26</v>
      </c>
      <c r="H24230" s="27">
        <v>104.326905</v>
      </c>
      <c r="I24230" s="28">
        <v>3511.9301</v>
      </c>
      <c r="J24230" s="28">
        <f>H24230/(INDEX(Installed_Capacity!$H$6:$S$11,MATCH(Source_Data!B24230,Installed_Capacity!$G$6:$G$11,0),MATCH(Source_Data!C24230,Installed_Capacity!$H$5:$S$5,0)))</f>
        <v>0.1312288113207547</v>
      </c>
      <c r="K24230" s="29">
        <f>I24230/(INDEX(Installed_Capacity!$H$15:$S$20,MATCH(Source_Data!B24230,Installed_Capacity!$G$15:$G$20,0),MATCH(Source_Data!C24230,Installed_Capacity!$H$14:$S$14,0)))</f>
        <v>0.44000106494404656</v>
      </c>
      <c r="L24230" s="21"/>
      <c r="M24230" s="2"/>
    </row>
    <row r="24231" spans="1:13" x14ac:dyDescent="0.25">
      <c r="A24231" s="17">
        <v>43745</v>
      </c>
      <c r="B24231" s="19">
        <v>2019</v>
      </c>
      <c r="C24231" s="19">
        <v>10</v>
      </c>
      <c r="D24231" s="19">
        <v>7</v>
      </c>
      <c r="E24231" s="19">
        <v>13</v>
      </c>
      <c r="F24231" s="40">
        <v>27209.55</v>
      </c>
      <c r="G24231" s="35">
        <f t="shared" si="378"/>
        <v>32115.26</v>
      </c>
      <c r="H24231" s="27">
        <v>165.79544476000001</v>
      </c>
      <c r="I24231" s="28">
        <v>2713.7661000000003</v>
      </c>
      <c r="J24231" s="28">
        <f>H24231/(INDEX(Installed_Capacity!$H$6:$S$11,MATCH(Source_Data!B24231,Installed_Capacity!$G$6:$G$11,0),MATCH(Source_Data!C24231,Installed_Capacity!$H$5:$S$5,0)))</f>
        <v>0.20854772925786164</v>
      </c>
      <c r="K24231" s="29">
        <f>I24231/(INDEX(Installed_Capacity!$H$15:$S$20,MATCH(Source_Data!B24231,Installed_Capacity!$G$15:$G$20,0),MATCH(Source_Data!C24231,Installed_Capacity!$H$14:$S$14,0)))</f>
        <v>0.34000106494404658</v>
      </c>
      <c r="L24231" s="21"/>
      <c r="M24231" s="2"/>
    </row>
    <row r="24232" spans="1:13" x14ac:dyDescent="0.25">
      <c r="A24232" s="17">
        <v>43745</v>
      </c>
      <c r="B24232" s="19">
        <v>2019</v>
      </c>
      <c r="C24232" s="19">
        <v>10</v>
      </c>
      <c r="D24232" s="19">
        <v>7</v>
      </c>
      <c r="E24232" s="19">
        <v>14</v>
      </c>
      <c r="F24232" s="40">
        <v>28605.18</v>
      </c>
      <c r="G24232" s="35">
        <f t="shared" si="378"/>
        <v>32115.26</v>
      </c>
      <c r="H24232" s="27">
        <v>188.45592715999999</v>
      </c>
      <c r="I24232" s="28">
        <v>3112.8481000000002</v>
      </c>
      <c r="J24232" s="28">
        <f>H24232/(INDEX(Installed_Capacity!$H$6:$S$11,MATCH(Source_Data!B24232,Installed_Capacity!$G$6:$G$11,0),MATCH(Source_Data!C24232,Installed_Capacity!$H$5:$S$5,0)))</f>
        <v>0.23705148070440249</v>
      </c>
      <c r="K24232" s="29">
        <f>I24232/(INDEX(Installed_Capacity!$H$15:$S$20,MATCH(Source_Data!B24232,Installed_Capacity!$G$15:$G$20,0),MATCH(Source_Data!C24232,Installed_Capacity!$H$14:$S$14,0)))</f>
        <v>0.39000106494404657</v>
      </c>
      <c r="L24232" s="21"/>
      <c r="M24232" s="2"/>
    </row>
    <row r="24233" spans="1:13" x14ac:dyDescent="0.25">
      <c r="A24233" s="17">
        <v>43745</v>
      </c>
      <c r="B24233" s="19">
        <v>2019</v>
      </c>
      <c r="C24233" s="19">
        <v>10</v>
      </c>
      <c r="D24233" s="19">
        <v>7</v>
      </c>
      <c r="E24233" s="19">
        <v>15</v>
      </c>
      <c r="F24233" s="40">
        <v>30135.14</v>
      </c>
      <c r="G24233" s="35">
        <f t="shared" si="378"/>
        <v>32115.26</v>
      </c>
      <c r="H24233" s="27">
        <v>243.04308422</v>
      </c>
      <c r="I24233" s="28">
        <v>3112.8481000000002</v>
      </c>
      <c r="J24233" s="28">
        <f>H24233/(INDEX(Installed_Capacity!$H$6:$S$11,MATCH(Source_Data!B24233,Installed_Capacity!$G$6:$G$11,0),MATCH(Source_Data!C24233,Installed_Capacity!$H$5:$S$5,0)))</f>
        <v>0.30571457134591196</v>
      </c>
      <c r="K24233" s="29">
        <f>I24233/(INDEX(Installed_Capacity!$H$15:$S$20,MATCH(Source_Data!B24233,Installed_Capacity!$G$15:$G$20,0),MATCH(Source_Data!C24233,Installed_Capacity!$H$14:$S$14,0)))</f>
        <v>0.39000106494404657</v>
      </c>
      <c r="L24233" s="21"/>
      <c r="M24233" s="2"/>
    </row>
    <row r="24234" spans="1:13" x14ac:dyDescent="0.25">
      <c r="A24234" s="17">
        <v>43745</v>
      </c>
      <c r="B24234" s="19">
        <v>2019</v>
      </c>
      <c r="C24234" s="19">
        <v>10</v>
      </c>
      <c r="D24234" s="19">
        <v>7</v>
      </c>
      <c r="E24234" s="19">
        <v>16</v>
      </c>
      <c r="F24234" s="40">
        <v>31487.27</v>
      </c>
      <c r="G24234" s="35">
        <f t="shared" si="378"/>
        <v>32115.26</v>
      </c>
      <c r="H24234" s="27">
        <v>335.23549760999998</v>
      </c>
      <c r="I24234" s="28">
        <v>3112.8481000000002</v>
      </c>
      <c r="J24234" s="28">
        <f>H24234/(INDEX(Installed_Capacity!$H$6:$S$11,MATCH(Source_Data!B24234,Installed_Capacity!$G$6:$G$11,0),MATCH(Source_Data!C24234,Installed_Capacity!$H$5:$S$5,0)))</f>
        <v>0.42167987120754713</v>
      </c>
      <c r="K24234" s="29">
        <f>I24234/(INDEX(Installed_Capacity!$H$15:$S$20,MATCH(Source_Data!B24234,Installed_Capacity!$G$15:$G$20,0),MATCH(Source_Data!C24234,Installed_Capacity!$H$14:$S$14,0)))</f>
        <v>0.39000106494404657</v>
      </c>
      <c r="L24234" s="21"/>
      <c r="M24234" s="2"/>
    </row>
    <row r="24235" spans="1:13" x14ac:dyDescent="0.25">
      <c r="A24235" s="17">
        <v>43745</v>
      </c>
      <c r="B24235" s="19">
        <v>2019</v>
      </c>
      <c r="C24235" s="19">
        <v>10</v>
      </c>
      <c r="D24235" s="19">
        <v>7</v>
      </c>
      <c r="E24235" s="19">
        <v>17</v>
      </c>
      <c r="F24235" s="40">
        <v>32115.26</v>
      </c>
      <c r="G24235" s="35">
        <f t="shared" si="378"/>
        <v>32115.26</v>
      </c>
      <c r="H24235" s="27">
        <v>380.17306298</v>
      </c>
      <c r="I24235" s="28">
        <v>4310.0942000000005</v>
      </c>
      <c r="J24235" s="28">
        <f>H24235/(INDEX(Installed_Capacity!$H$6:$S$11,MATCH(Source_Data!B24235,Installed_Capacity!$G$6:$G$11,0),MATCH(Source_Data!C24235,Installed_Capacity!$H$5:$S$5,0)))</f>
        <v>0.47820511066666666</v>
      </c>
      <c r="K24235" s="29">
        <f>I24235/(INDEX(Installed_Capacity!$H$15:$S$20,MATCH(Source_Data!B24235,Installed_Capacity!$G$15:$G$20,0),MATCH(Source_Data!C24235,Installed_Capacity!$H$14:$S$14,0)))</f>
        <v>0.54000107747280013</v>
      </c>
      <c r="L24235" s="21"/>
      <c r="M24235" s="2"/>
    </row>
    <row r="24236" spans="1:13" x14ac:dyDescent="0.25">
      <c r="A24236" s="17">
        <v>43745</v>
      </c>
      <c r="B24236" s="19">
        <v>2019</v>
      </c>
      <c r="C24236" s="19">
        <v>10</v>
      </c>
      <c r="D24236" s="19">
        <v>7</v>
      </c>
      <c r="E24236" s="19">
        <v>18</v>
      </c>
      <c r="F24236" s="40">
        <v>31623.63</v>
      </c>
      <c r="G24236" s="35">
        <f t="shared" si="378"/>
        <v>32115.26</v>
      </c>
      <c r="H24236" s="27">
        <v>417.14288583000001</v>
      </c>
      <c r="I24236" s="28">
        <v>3911.0120999999999</v>
      </c>
      <c r="J24236" s="28">
        <f>H24236/(INDEX(Installed_Capacity!$H$6:$S$11,MATCH(Source_Data!B24236,Installed_Capacity!$G$6:$G$11,0),MATCH(Source_Data!C24236,Installed_Capacity!$H$5:$S$5,0)))</f>
        <v>0.52470803249056608</v>
      </c>
      <c r="K24236" s="29">
        <f>I24236/(INDEX(Installed_Capacity!$H$15:$S$20,MATCH(Source_Data!B24236,Installed_Capacity!$G$15:$G$20,0),MATCH(Source_Data!C24236,Installed_Capacity!$H$14:$S$14,0)))</f>
        <v>0.49000106494404655</v>
      </c>
      <c r="L24236" s="21"/>
      <c r="M24236" s="2"/>
    </row>
    <row r="24237" spans="1:13" x14ac:dyDescent="0.25">
      <c r="A24237" s="17">
        <v>43745</v>
      </c>
      <c r="B24237" s="19">
        <v>2019</v>
      </c>
      <c r="C24237" s="19">
        <v>10</v>
      </c>
      <c r="D24237" s="19">
        <v>7</v>
      </c>
      <c r="E24237" s="19">
        <v>19</v>
      </c>
      <c r="F24237" s="40">
        <v>31571.32</v>
      </c>
      <c r="G24237" s="35">
        <f t="shared" si="378"/>
        <v>32115.26</v>
      </c>
      <c r="H24237" s="27">
        <v>484.05174354000002</v>
      </c>
      <c r="I24237" s="28">
        <v>3352.2961000000005</v>
      </c>
      <c r="J24237" s="28">
        <f>H24237/(INDEX(Installed_Capacity!$H$6:$S$11,MATCH(Source_Data!B24237,Installed_Capacity!$G$6:$G$11,0),MATCH(Source_Data!C24237,Installed_Capacity!$H$5:$S$5,0)))</f>
        <v>0.60887011766037735</v>
      </c>
      <c r="K24237" s="29">
        <f>I24237/(INDEX(Installed_Capacity!$H$15:$S$20,MATCH(Source_Data!B24237,Installed_Capacity!$G$15:$G$20,0),MATCH(Source_Data!C24237,Installed_Capacity!$H$14:$S$14,0)))</f>
        <v>0.42000091459900474</v>
      </c>
      <c r="L24237" s="21"/>
      <c r="M24237" s="2"/>
    </row>
    <row r="24238" spans="1:13" x14ac:dyDescent="0.25">
      <c r="A24238" s="17">
        <v>43745</v>
      </c>
      <c r="B24238" s="19">
        <v>2019</v>
      </c>
      <c r="C24238" s="19">
        <v>10</v>
      </c>
      <c r="D24238" s="19">
        <v>7</v>
      </c>
      <c r="E24238" s="19">
        <v>20</v>
      </c>
      <c r="F24238" s="40">
        <v>30287.27</v>
      </c>
      <c r="G24238" s="35">
        <f t="shared" si="378"/>
        <v>32115.26</v>
      </c>
      <c r="H24238" s="27">
        <v>552.04010897000001</v>
      </c>
      <c r="I24238" s="28">
        <v>3591.7462</v>
      </c>
      <c r="J24238" s="28">
        <f>H24238/(INDEX(Installed_Capacity!$H$6:$S$11,MATCH(Source_Data!B24238,Installed_Capacity!$G$6:$G$11,0),MATCH(Source_Data!C24238,Installed_Capacity!$H$5:$S$5,0)))</f>
        <v>0.69439007417610066</v>
      </c>
      <c r="K24238" s="29">
        <f>I24238/(INDEX(Installed_Capacity!$H$15:$S$20,MATCH(Source_Data!B24238,Installed_Capacity!$G$15:$G$20,0),MATCH(Source_Data!C24238,Installed_Capacity!$H$14:$S$14,0)))</f>
        <v>0.45000102735778613</v>
      </c>
      <c r="L24238" s="21"/>
      <c r="M24238" s="2"/>
    </row>
    <row r="24239" spans="1:13" x14ac:dyDescent="0.25">
      <c r="A24239" s="17">
        <v>43745</v>
      </c>
      <c r="B24239" s="19">
        <v>2019</v>
      </c>
      <c r="C24239" s="19">
        <v>10</v>
      </c>
      <c r="D24239" s="19">
        <v>7</v>
      </c>
      <c r="E24239" s="19">
        <v>21</v>
      </c>
      <c r="F24239" s="40">
        <v>28153.59</v>
      </c>
      <c r="G24239" s="35">
        <f t="shared" si="378"/>
        <v>32115.26</v>
      </c>
      <c r="H24239" s="27">
        <v>385.03771317000002</v>
      </c>
      <c r="I24239" s="28">
        <v>3591.7462</v>
      </c>
      <c r="J24239" s="28">
        <f>H24239/(INDEX(Installed_Capacity!$H$6:$S$11,MATCH(Source_Data!B24239,Installed_Capacity!$G$6:$G$11,0),MATCH(Source_Data!C24239,Installed_Capacity!$H$5:$S$5,0)))</f>
        <v>0.48432416750943397</v>
      </c>
      <c r="K24239" s="29">
        <f>I24239/(INDEX(Installed_Capacity!$H$15:$S$20,MATCH(Source_Data!B24239,Installed_Capacity!$G$15:$G$20,0),MATCH(Source_Data!C24239,Installed_Capacity!$H$14:$S$14,0)))</f>
        <v>0.45000102735778613</v>
      </c>
      <c r="L24239" s="21"/>
      <c r="M24239" s="2"/>
    </row>
    <row r="24240" spans="1:13" x14ac:dyDescent="0.25">
      <c r="A24240" s="17">
        <v>43745</v>
      </c>
      <c r="B24240" s="19">
        <v>2019</v>
      </c>
      <c r="C24240" s="19">
        <v>10</v>
      </c>
      <c r="D24240" s="19">
        <v>7</v>
      </c>
      <c r="E24240" s="19">
        <v>22</v>
      </c>
      <c r="F24240" s="40">
        <v>25690.52</v>
      </c>
      <c r="G24240" s="35">
        <f t="shared" si="378"/>
        <v>32115.26</v>
      </c>
      <c r="H24240" s="27">
        <v>418.05245194999998</v>
      </c>
      <c r="I24240" s="28">
        <v>4230.277</v>
      </c>
      <c r="J24240" s="28">
        <f>H24240/(INDEX(Installed_Capacity!$H$6:$S$11,MATCH(Source_Data!B24240,Installed_Capacity!$G$6:$G$11,0),MATCH(Source_Data!C24240,Installed_Capacity!$H$5:$S$5,0)))</f>
        <v>0.52585214081761</v>
      </c>
      <c r="K24240" s="29">
        <f>I24240/(INDEX(Installed_Capacity!$H$15:$S$20,MATCH(Source_Data!B24240,Installed_Capacity!$G$15:$G$20,0),MATCH(Source_Data!C24240,Installed_Capacity!$H$14:$S$14,0)))</f>
        <v>0.53000097724277218</v>
      </c>
      <c r="L24240" s="21"/>
      <c r="M24240" s="2"/>
    </row>
    <row r="24241" spans="1:13" x14ac:dyDescent="0.25">
      <c r="A24241" s="17">
        <v>43745</v>
      </c>
      <c r="B24241" s="19">
        <v>2019</v>
      </c>
      <c r="C24241" s="19">
        <v>10</v>
      </c>
      <c r="D24241" s="19">
        <v>7</v>
      </c>
      <c r="E24241" s="19">
        <v>23</v>
      </c>
      <c r="F24241" s="40">
        <v>23774.83</v>
      </c>
      <c r="G24241" s="35">
        <f t="shared" si="378"/>
        <v>32115.26</v>
      </c>
      <c r="H24241" s="27">
        <v>441.05183452</v>
      </c>
      <c r="I24241" s="28">
        <v>3272.4799999999996</v>
      </c>
      <c r="J24241" s="28">
        <f>H24241/(INDEX(Installed_Capacity!$H$6:$S$11,MATCH(Source_Data!B24241,Installed_Capacity!$G$6:$G$11,0),MATCH(Source_Data!C24241,Installed_Capacity!$H$5:$S$5,0)))</f>
        <v>0.55478218178616356</v>
      </c>
      <c r="K24241" s="29">
        <f>I24241/(INDEX(Installed_Capacity!$H$15:$S$20,MATCH(Source_Data!B24241,Installed_Capacity!$G$15:$G$20,0),MATCH(Source_Data!C24241,Installed_Capacity!$H$14:$S$14,0)))</f>
        <v>0.41000095218526511</v>
      </c>
      <c r="L24241" s="21"/>
      <c r="M24241" s="2"/>
    </row>
    <row r="24242" spans="1:13" x14ac:dyDescent="0.25">
      <c r="A24242" s="17">
        <v>43745</v>
      </c>
      <c r="B24242" s="19">
        <v>2019</v>
      </c>
      <c r="C24242" s="19">
        <v>10</v>
      </c>
      <c r="D24242" s="19">
        <v>7</v>
      </c>
      <c r="E24242" s="19">
        <v>24</v>
      </c>
      <c r="F24242" s="40">
        <v>22488.45</v>
      </c>
      <c r="G24242" s="35">
        <f t="shared" si="378"/>
        <v>32115.26</v>
      </c>
      <c r="H24242" s="27">
        <v>534.05249873000002</v>
      </c>
      <c r="I24242" s="28">
        <v>2554.1331</v>
      </c>
      <c r="J24242" s="28">
        <f>H24242/(INDEX(Installed_Capacity!$H$6:$S$11,MATCH(Source_Data!B24242,Installed_Capacity!$G$6:$G$11,0),MATCH(Source_Data!C24242,Installed_Capacity!$H$5:$S$5,0)))</f>
        <v>0.671764149345912</v>
      </c>
      <c r="K24242" s="29">
        <f>I24242/(INDEX(Installed_Capacity!$H$15:$S$20,MATCH(Source_Data!B24242,Installed_Capacity!$G$15:$G$20,0),MATCH(Source_Data!C24242,Installed_Capacity!$H$14:$S$14,0)))</f>
        <v>0.32000103988653961</v>
      </c>
      <c r="L24242" s="21"/>
      <c r="M24242" s="2"/>
    </row>
    <row r="24243" spans="1:13" x14ac:dyDescent="0.25">
      <c r="A24243" s="17">
        <v>43746</v>
      </c>
      <c r="B24243" s="19">
        <v>2019</v>
      </c>
      <c r="C24243" s="19">
        <v>10</v>
      </c>
      <c r="D24243" s="19">
        <v>8</v>
      </c>
      <c r="E24243" s="19">
        <v>1</v>
      </c>
      <c r="F24243" s="40">
        <v>21234.400000000001</v>
      </c>
      <c r="G24243" s="35">
        <f t="shared" si="378"/>
        <v>31048.880000000001</v>
      </c>
      <c r="H24243" s="27">
        <v>443.05129959999999</v>
      </c>
      <c r="I24243" s="28">
        <v>1596.3360600000001</v>
      </c>
      <c r="J24243" s="28">
        <f>H24243/(INDEX(Installed_Capacity!$H$6:$S$11,MATCH(Source_Data!B24243,Installed_Capacity!$G$6:$G$11,0),MATCH(Source_Data!C24243,Installed_Capacity!$H$5:$S$5,0)))</f>
        <v>0.55729723220125782</v>
      </c>
      <c r="K24243" s="29">
        <f>I24243/(INDEX(Installed_Capacity!$H$15:$S$20,MATCH(Source_Data!B24243,Installed_Capacity!$G$15:$G$20,0),MATCH(Source_Data!C24243,Installed_Capacity!$H$14:$S$14,0)))</f>
        <v>0.20000100981753124</v>
      </c>
      <c r="L24243" s="21"/>
      <c r="M24243" s="2"/>
    </row>
    <row r="24244" spans="1:13" x14ac:dyDescent="0.25">
      <c r="A24244" s="17">
        <v>43746</v>
      </c>
      <c r="B24244" s="19">
        <v>2019</v>
      </c>
      <c r="C24244" s="19">
        <v>10</v>
      </c>
      <c r="D24244" s="19">
        <v>8</v>
      </c>
      <c r="E24244" s="19">
        <v>2</v>
      </c>
      <c r="F24244" s="40">
        <v>20584.87</v>
      </c>
      <c r="G24244" s="35">
        <f t="shared" si="378"/>
        <v>31048.880000000001</v>
      </c>
      <c r="H24244" s="27">
        <v>440.05503799000002</v>
      </c>
      <c r="I24244" s="28">
        <v>1037.6212600000001</v>
      </c>
      <c r="J24244" s="28">
        <f>H24244/(INDEX(Installed_Capacity!$H$6:$S$11,MATCH(Source_Data!B24244,Installed_Capacity!$G$6:$G$11,0),MATCH(Source_Data!C24244,Installed_Capacity!$H$5:$S$5,0)))</f>
        <v>0.55352834967295594</v>
      </c>
      <c r="K24244" s="29">
        <f>I24244/(INDEX(Installed_Capacity!$H$15:$S$20,MATCH(Source_Data!B24244,Installed_Capacity!$G$15:$G$20,0),MATCH(Source_Data!C24244,Installed_Capacity!$H$14:$S$14,0)))</f>
        <v>0.13000100981753124</v>
      </c>
      <c r="L24244" s="21"/>
      <c r="M24244" s="2"/>
    </row>
    <row r="24245" spans="1:13" x14ac:dyDescent="0.25">
      <c r="A24245" s="17">
        <v>43746</v>
      </c>
      <c r="B24245" s="19">
        <v>2019</v>
      </c>
      <c r="C24245" s="19">
        <v>10</v>
      </c>
      <c r="D24245" s="19">
        <v>8</v>
      </c>
      <c r="E24245" s="19">
        <v>3</v>
      </c>
      <c r="F24245" s="40">
        <v>20350.22</v>
      </c>
      <c r="G24245" s="35">
        <f t="shared" si="378"/>
        <v>31048.880000000001</v>
      </c>
      <c r="H24245" s="27">
        <v>479.07109549</v>
      </c>
      <c r="I24245" s="28">
        <v>478.90644000000003</v>
      </c>
      <c r="J24245" s="28">
        <f>H24245/(INDEX(Installed_Capacity!$H$6:$S$11,MATCH(Source_Data!B24245,Installed_Capacity!$G$6:$G$11,0),MATCH(Source_Data!C24245,Installed_Capacity!$H$5:$S$5,0)))</f>
        <v>0.60260515155974848</v>
      </c>
      <c r="K24245" s="29">
        <f>I24245/(INDEX(Installed_Capacity!$H$15:$S$20,MATCH(Source_Data!B24245,Installed_Capacity!$G$15:$G$20,0),MATCH(Source_Data!C24245,Installed_Capacity!$H$14:$S$14,0)))</f>
        <v>6.0001007311780541E-2</v>
      </c>
      <c r="L24245" s="21"/>
      <c r="M24245" s="2"/>
    </row>
    <row r="24246" spans="1:13" x14ac:dyDescent="0.25">
      <c r="A24246" s="17">
        <v>43746</v>
      </c>
      <c r="B24246" s="19">
        <v>2019</v>
      </c>
      <c r="C24246" s="19">
        <v>10</v>
      </c>
      <c r="D24246" s="19">
        <v>8</v>
      </c>
      <c r="E24246" s="19">
        <v>4</v>
      </c>
      <c r="F24246" s="40">
        <v>20658.560000000001</v>
      </c>
      <c r="G24246" s="35">
        <f t="shared" si="378"/>
        <v>31048.880000000001</v>
      </c>
      <c r="H24246" s="27">
        <v>475.05291841000002</v>
      </c>
      <c r="I24246" s="28">
        <v>478.90644000000003</v>
      </c>
      <c r="J24246" s="28">
        <f>H24246/(INDEX(Installed_Capacity!$H$6:$S$11,MATCH(Source_Data!B24246,Installed_Capacity!$G$6:$G$11,0),MATCH(Source_Data!C24246,Installed_Capacity!$H$5:$S$5,0)))</f>
        <v>0.59755084076729559</v>
      </c>
      <c r="K24246" s="29">
        <f>I24246/(INDEX(Installed_Capacity!$H$15:$S$20,MATCH(Source_Data!B24246,Installed_Capacity!$G$15:$G$20,0),MATCH(Source_Data!C24246,Installed_Capacity!$H$14:$S$14,0)))</f>
        <v>6.0001007311780541E-2</v>
      </c>
      <c r="L24246" s="21"/>
      <c r="M24246" s="2"/>
    </row>
    <row r="24247" spans="1:13" x14ac:dyDescent="0.25">
      <c r="A24247" s="17">
        <v>43746</v>
      </c>
      <c r="B24247" s="19">
        <v>2019</v>
      </c>
      <c r="C24247" s="19">
        <v>10</v>
      </c>
      <c r="D24247" s="19">
        <v>8</v>
      </c>
      <c r="E24247" s="19">
        <v>5</v>
      </c>
      <c r="F24247" s="40">
        <v>21861.13</v>
      </c>
      <c r="G24247" s="35">
        <f t="shared" si="378"/>
        <v>31048.880000000001</v>
      </c>
      <c r="H24247" s="27">
        <v>405.06369831000001</v>
      </c>
      <c r="I24247" s="28">
        <v>1117.43786</v>
      </c>
      <c r="J24247" s="28">
        <f>H24247/(INDEX(Installed_Capacity!$H$6:$S$11,MATCH(Source_Data!B24247,Installed_Capacity!$G$6:$G$11,0),MATCH(Source_Data!C24247,Installed_Capacity!$H$5:$S$5,0)))</f>
        <v>0.50951408592452829</v>
      </c>
      <c r="K24247" s="29">
        <f>I24247/(INDEX(Installed_Capacity!$H$15:$S$20,MATCH(Source_Data!B24247,Installed_Capacity!$G$15:$G$20,0),MATCH(Source_Data!C24247,Installed_Capacity!$H$14:$S$14,0)))</f>
        <v>0.1400010348750382</v>
      </c>
      <c r="L24247" s="21"/>
      <c r="M24247" s="2"/>
    </row>
    <row r="24248" spans="1:13" x14ac:dyDescent="0.25">
      <c r="A24248" s="17">
        <v>43746</v>
      </c>
      <c r="B24248" s="19">
        <v>2019</v>
      </c>
      <c r="C24248" s="19">
        <v>10</v>
      </c>
      <c r="D24248" s="19">
        <v>8</v>
      </c>
      <c r="E24248" s="19">
        <v>6</v>
      </c>
      <c r="F24248" s="40">
        <v>24224.46</v>
      </c>
      <c r="G24248" s="35">
        <f t="shared" si="378"/>
        <v>31048.880000000001</v>
      </c>
      <c r="H24248" s="27">
        <v>380.06689775000001</v>
      </c>
      <c r="I24248" s="28">
        <v>798.17186000000004</v>
      </c>
      <c r="J24248" s="28">
        <f>H24248/(INDEX(Installed_Capacity!$H$6:$S$11,MATCH(Source_Data!B24248,Installed_Capacity!$G$6:$G$11,0),MATCH(Source_Data!C24248,Installed_Capacity!$H$5:$S$5,0)))</f>
        <v>0.47807156949685536</v>
      </c>
      <c r="K24248" s="29">
        <f>I24248/(INDEX(Installed_Capacity!$H$15:$S$20,MATCH(Source_Data!B24248,Installed_Capacity!$G$15:$G$20,0),MATCH(Source_Data!C24248,Installed_Capacity!$H$14:$S$14,0)))</f>
        <v>0.10000098476002425</v>
      </c>
      <c r="L24248" s="21"/>
      <c r="M24248" s="2"/>
    </row>
    <row r="24249" spans="1:13" x14ac:dyDescent="0.25">
      <c r="A24249" s="17">
        <v>43746</v>
      </c>
      <c r="B24249" s="19">
        <v>2019</v>
      </c>
      <c r="C24249" s="19">
        <v>10</v>
      </c>
      <c r="D24249" s="19">
        <v>8</v>
      </c>
      <c r="E24249" s="19">
        <v>7</v>
      </c>
      <c r="F24249" s="40">
        <v>25217.360000000001</v>
      </c>
      <c r="G24249" s="35">
        <f t="shared" si="378"/>
        <v>31048.880000000001</v>
      </c>
      <c r="H24249" s="27">
        <v>473.05271484000002</v>
      </c>
      <c r="I24249" s="28">
        <v>638.53915999999992</v>
      </c>
      <c r="J24249" s="28">
        <f>H24249/(INDEX(Installed_Capacity!$H$6:$S$11,MATCH(Source_Data!B24249,Installed_Capacity!$G$6:$G$11,0),MATCH(Source_Data!C24249,Installed_Capacity!$H$5:$S$5,0)))</f>
        <v>0.59503486143396234</v>
      </c>
      <c r="K24249" s="29">
        <f>I24249/(INDEX(Installed_Capacity!$H$15:$S$20,MATCH(Source_Data!B24249,Installed_Capacity!$G$15:$G$20,0),MATCH(Source_Data!C24249,Installed_Capacity!$H$14:$S$14,0)))</f>
        <v>8.0000997288777728E-2</v>
      </c>
      <c r="L24249" s="21"/>
      <c r="M24249" s="2"/>
    </row>
    <row r="24250" spans="1:13" x14ac:dyDescent="0.25">
      <c r="A24250" s="17">
        <v>43746</v>
      </c>
      <c r="B24250" s="19">
        <v>2019</v>
      </c>
      <c r="C24250" s="19">
        <v>10</v>
      </c>
      <c r="D24250" s="19">
        <v>8</v>
      </c>
      <c r="E24250" s="19">
        <v>8</v>
      </c>
      <c r="F24250" s="40">
        <v>25179.37</v>
      </c>
      <c r="G24250" s="35">
        <f t="shared" si="378"/>
        <v>31048.880000000001</v>
      </c>
      <c r="H24250" s="27">
        <v>454.05214826000002</v>
      </c>
      <c r="I24250" s="28">
        <v>718.35565999999994</v>
      </c>
      <c r="J24250" s="28">
        <f>H24250/(INDEX(Installed_Capacity!$H$6:$S$11,MATCH(Source_Data!B24250,Installed_Capacity!$G$6:$G$11,0),MATCH(Source_Data!C24250,Installed_Capacity!$H$5:$S$5,0)))</f>
        <v>0.57113477768553467</v>
      </c>
      <c r="K24250" s="29">
        <f>I24250/(INDEX(Installed_Capacity!$H$15:$S$20,MATCH(Source_Data!B24250,Installed_Capacity!$G$15:$G$20,0),MATCH(Source_Data!C24250,Installed_Capacity!$H$14:$S$14,0)))</f>
        <v>9.000100981753123E-2</v>
      </c>
      <c r="L24250" s="21"/>
      <c r="M24250" s="2"/>
    </row>
    <row r="24251" spans="1:13" x14ac:dyDescent="0.25">
      <c r="A24251" s="17">
        <v>43746</v>
      </c>
      <c r="B24251" s="19">
        <v>2019</v>
      </c>
      <c r="C24251" s="19">
        <v>10</v>
      </c>
      <c r="D24251" s="19">
        <v>8</v>
      </c>
      <c r="E24251" s="19">
        <v>9</v>
      </c>
      <c r="F24251" s="40">
        <v>24996.66</v>
      </c>
      <c r="G24251" s="35">
        <f t="shared" si="378"/>
        <v>31048.880000000001</v>
      </c>
      <c r="H24251" s="27">
        <v>444.08083078999999</v>
      </c>
      <c r="I24251" s="28">
        <v>319.27364</v>
      </c>
      <c r="J24251" s="28">
        <f>H24251/(INDEX(Installed_Capacity!$H$6:$S$11,MATCH(Source_Data!B24251,Installed_Capacity!$G$6:$G$11,0),MATCH(Source_Data!C24251,Installed_Capacity!$H$5:$S$5,0)))</f>
        <v>0.55859223998742136</v>
      </c>
      <c r="K24251" s="29">
        <f>I24251/(INDEX(Installed_Capacity!$H$15:$S$20,MATCH(Source_Data!B24251,Installed_Capacity!$G$15:$G$20,0),MATCH(Source_Data!C24251,Installed_Capacity!$H$14:$S$14,0)))</f>
        <v>4.0001007311780537E-2</v>
      </c>
      <c r="L24251" s="21"/>
      <c r="M24251" s="2"/>
    </row>
    <row r="24252" spans="1:13" x14ac:dyDescent="0.25">
      <c r="A24252" s="17">
        <v>43746</v>
      </c>
      <c r="B24252" s="19">
        <v>2019</v>
      </c>
      <c r="C24252" s="19">
        <v>10</v>
      </c>
      <c r="D24252" s="19">
        <v>8</v>
      </c>
      <c r="E24252" s="19">
        <v>10</v>
      </c>
      <c r="F24252" s="40">
        <v>25094.43</v>
      </c>
      <c r="G24252" s="35">
        <f t="shared" si="378"/>
        <v>31048.880000000001</v>
      </c>
      <c r="H24252" s="27">
        <v>429.06866697999999</v>
      </c>
      <c r="I24252" s="28">
        <v>239.45715000000001</v>
      </c>
      <c r="J24252" s="28">
        <f>H24252/(INDEX(Installed_Capacity!$H$6:$S$11,MATCH(Source_Data!B24252,Installed_Capacity!$G$6:$G$11,0),MATCH(Source_Data!C24252,Installed_Capacity!$H$5:$S$5,0)))</f>
        <v>0.53970901506918234</v>
      </c>
      <c r="K24252" s="29">
        <f>I24252/(INDEX(Installed_Capacity!$H$15:$S$20,MATCH(Source_Data!B24252,Installed_Capacity!$G$15:$G$20,0),MATCH(Source_Data!C24252,Installed_Capacity!$H$14:$S$14,0)))</f>
        <v>3.0000996035902398E-2</v>
      </c>
      <c r="L24252" s="21"/>
      <c r="M24252" s="2"/>
    </row>
    <row r="24253" spans="1:13" x14ac:dyDescent="0.25">
      <c r="A24253" s="17">
        <v>43746</v>
      </c>
      <c r="B24253" s="19">
        <v>2019</v>
      </c>
      <c r="C24253" s="19">
        <v>10</v>
      </c>
      <c r="D24253" s="19">
        <v>8</v>
      </c>
      <c r="E24253" s="19">
        <v>11</v>
      </c>
      <c r="F24253" s="40">
        <v>25360.55</v>
      </c>
      <c r="G24253" s="35">
        <f t="shared" si="378"/>
        <v>31048.880000000001</v>
      </c>
      <c r="H24253" s="27">
        <v>406.05723892999998</v>
      </c>
      <c r="I24253" s="28">
        <v>319.27364</v>
      </c>
      <c r="J24253" s="28">
        <f>H24253/(INDEX(Installed_Capacity!$H$6:$S$11,MATCH(Source_Data!B24253,Installed_Capacity!$G$6:$G$11,0),MATCH(Source_Data!C24253,Installed_Capacity!$H$5:$S$5,0)))</f>
        <v>0.51076382255345909</v>
      </c>
      <c r="K24253" s="29">
        <f>I24253/(INDEX(Installed_Capacity!$H$15:$S$20,MATCH(Source_Data!B24253,Installed_Capacity!$G$15:$G$20,0),MATCH(Source_Data!C24253,Installed_Capacity!$H$14:$S$14,0)))</f>
        <v>4.0001007311780537E-2</v>
      </c>
      <c r="L24253" s="21"/>
      <c r="M24253" s="2"/>
    </row>
    <row r="24254" spans="1:13" x14ac:dyDescent="0.25">
      <c r="A24254" s="17">
        <v>43746</v>
      </c>
      <c r="B24254" s="19">
        <v>2019</v>
      </c>
      <c r="C24254" s="19">
        <v>10</v>
      </c>
      <c r="D24254" s="19">
        <v>8</v>
      </c>
      <c r="E24254" s="19">
        <v>12</v>
      </c>
      <c r="F24254" s="40">
        <v>25874.42</v>
      </c>
      <c r="G24254" s="35">
        <f t="shared" si="378"/>
        <v>31048.880000000001</v>
      </c>
      <c r="H24254" s="27">
        <v>449.04010026999998</v>
      </c>
      <c r="I24254" s="28">
        <v>478.90644000000003</v>
      </c>
      <c r="J24254" s="28">
        <f>H24254/(INDEX(Installed_Capacity!$H$6:$S$11,MATCH(Source_Data!B24254,Installed_Capacity!$G$6:$G$11,0),MATCH(Source_Data!C24254,Installed_Capacity!$H$5:$S$5,0)))</f>
        <v>0.56483031480503143</v>
      </c>
      <c r="K24254" s="29">
        <f>I24254/(INDEX(Installed_Capacity!$H$15:$S$20,MATCH(Source_Data!B24254,Installed_Capacity!$G$15:$G$20,0),MATCH(Source_Data!C24254,Installed_Capacity!$H$14:$S$14,0)))</f>
        <v>6.0001007311780541E-2</v>
      </c>
      <c r="L24254" s="21"/>
      <c r="M24254" s="2"/>
    </row>
    <row r="24255" spans="1:13" x14ac:dyDescent="0.25">
      <c r="A24255" s="17">
        <v>43746</v>
      </c>
      <c r="B24255" s="19">
        <v>2019</v>
      </c>
      <c r="C24255" s="19">
        <v>10</v>
      </c>
      <c r="D24255" s="19">
        <v>8</v>
      </c>
      <c r="E24255" s="19">
        <v>13</v>
      </c>
      <c r="F24255" s="40">
        <v>26972.25</v>
      </c>
      <c r="G24255" s="35">
        <f t="shared" si="378"/>
        <v>31048.880000000001</v>
      </c>
      <c r="H24255" s="27">
        <v>555.05331326999999</v>
      </c>
      <c r="I24255" s="28">
        <v>558.72266000000002</v>
      </c>
      <c r="J24255" s="28">
        <f>H24255/(INDEX(Installed_Capacity!$H$6:$S$11,MATCH(Source_Data!B24255,Installed_Capacity!$G$6:$G$11,0),MATCH(Source_Data!C24255,Installed_Capacity!$H$5:$S$5,0)))</f>
        <v>0.69818026826415092</v>
      </c>
      <c r="K24255" s="29">
        <f>I24255/(INDEX(Installed_Capacity!$H$15:$S$20,MATCH(Source_Data!B24255,Installed_Capacity!$G$15:$G$20,0),MATCH(Source_Data!C24255,Installed_Capacity!$H$14:$S$14,0)))</f>
        <v>7.0000984760024254E-2</v>
      </c>
      <c r="L24255" s="21"/>
      <c r="M24255" s="2"/>
    </row>
    <row r="24256" spans="1:13" x14ac:dyDescent="0.25">
      <c r="A24256" s="17">
        <v>43746</v>
      </c>
      <c r="B24256" s="19">
        <v>2019</v>
      </c>
      <c r="C24256" s="19">
        <v>10</v>
      </c>
      <c r="D24256" s="19">
        <v>8</v>
      </c>
      <c r="E24256" s="19">
        <v>14</v>
      </c>
      <c r="F24256" s="40">
        <v>28006.33</v>
      </c>
      <c r="G24256" s="35">
        <f t="shared" si="378"/>
        <v>31048.880000000001</v>
      </c>
      <c r="H24256" s="27">
        <v>555.05094168999995</v>
      </c>
      <c r="I24256" s="28">
        <v>1277.0703599999999</v>
      </c>
      <c r="J24256" s="28">
        <f>H24256/(INDEX(Installed_Capacity!$H$6:$S$11,MATCH(Source_Data!B24256,Installed_Capacity!$G$6:$G$11,0),MATCH(Source_Data!C24256,Installed_Capacity!$H$5:$S$5,0)))</f>
        <v>0.69817728514465405</v>
      </c>
      <c r="K24256" s="29">
        <f>I24256/(INDEX(Installed_Capacity!$H$15:$S$20,MATCH(Source_Data!B24256,Installed_Capacity!$G$15:$G$20,0),MATCH(Source_Data!C24256,Installed_Capacity!$H$14:$S$14,0)))</f>
        <v>0.16000099728877773</v>
      </c>
      <c r="L24256" s="21"/>
      <c r="M24256" s="2"/>
    </row>
    <row r="24257" spans="1:13" x14ac:dyDescent="0.25">
      <c r="A24257" s="17">
        <v>43746</v>
      </c>
      <c r="B24257" s="19">
        <v>2019</v>
      </c>
      <c r="C24257" s="19">
        <v>10</v>
      </c>
      <c r="D24257" s="19">
        <v>8</v>
      </c>
      <c r="E24257" s="19">
        <v>15</v>
      </c>
      <c r="F24257" s="40">
        <v>29275.65</v>
      </c>
      <c r="G24257" s="35">
        <f t="shared" si="378"/>
        <v>31048.880000000001</v>
      </c>
      <c r="H24257" s="27">
        <v>542.05919462999998</v>
      </c>
      <c r="I24257" s="28">
        <v>957.80485999999996</v>
      </c>
      <c r="J24257" s="28">
        <f>H24257/(INDEX(Installed_Capacity!$H$6:$S$11,MATCH(Source_Data!B24257,Installed_Capacity!$G$6:$G$11,0),MATCH(Source_Data!C24257,Installed_Capacity!$H$5:$S$5,0)))</f>
        <v>0.6818354649433962</v>
      </c>
      <c r="K24257" s="29">
        <f>I24257/(INDEX(Installed_Capacity!$H$15:$S$20,MATCH(Source_Data!B24257,Installed_Capacity!$G$15:$G$20,0),MATCH(Source_Data!C24257,Installed_Capacity!$H$14:$S$14,0)))</f>
        <v>0.12000100981753123</v>
      </c>
      <c r="L24257" s="21"/>
      <c r="M24257" s="2"/>
    </row>
    <row r="24258" spans="1:13" x14ac:dyDescent="0.25">
      <c r="A24258" s="17">
        <v>43746</v>
      </c>
      <c r="B24258" s="19">
        <v>2019</v>
      </c>
      <c r="C24258" s="19">
        <v>10</v>
      </c>
      <c r="D24258" s="19">
        <v>8</v>
      </c>
      <c r="E24258" s="19">
        <v>16</v>
      </c>
      <c r="F24258" s="40">
        <v>30199.68</v>
      </c>
      <c r="G24258" s="35">
        <f t="shared" si="378"/>
        <v>31048.880000000001</v>
      </c>
      <c r="H24258" s="27">
        <v>580.04602450000004</v>
      </c>
      <c r="I24258" s="28">
        <v>718.35565999999994</v>
      </c>
      <c r="J24258" s="28">
        <f>H24258/(INDEX(Installed_Capacity!$H$6:$S$11,MATCH(Source_Data!B24258,Installed_Capacity!$G$6:$G$11,0),MATCH(Source_Data!C24258,Installed_Capacity!$H$5:$S$5,0)))</f>
        <v>0.72961764088050318</v>
      </c>
      <c r="K24258" s="29">
        <f>I24258/(INDEX(Installed_Capacity!$H$15:$S$20,MATCH(Source_Data!B24258,Installed_Capacity!$G$15:$G$20,0),MATCH(Source_Data!C24258,Installed_Capacity!$H$14:$S$14,0)))</f>
        <v>9.000100981753123E-2</v>
      </c>
      <c r="L24258" s="21"/>
      <c r="M24258" s="2"/>
    </row>
    <row r="24259" spans="1:13" x14ac:dyDescent="0.25">
      <c r="A24259" s="17">
        <v>43746</v>
      </c>
      <c r="B24259" s="19">
        <v>2019</v>
      </c>
      <c r="C24259" s="19">
        <v>10</v>
      </c>
      <c r="D24259" s="19">
        <v>8</v>
      </c>
      <c r="E24259" s="19">
        <v>17</v>
      </c>
      <c r="F24259" s="40">
        <v>30772.68</v>
      </c>
      <c r="G24259" s="35">
        <f t="shared" ref="G24259:G24322" si="379">_xlfn.MAXIFS($F:$F,$B:$B,B24259,$C:$C,C24259,$D:$D,D24259)</f>
        <v>31048.880000000001</v>
      </c>
      <c r="H24259" s="27">
        <v>549.04499714999997</v>
      </c>
      <c r="I24259" s="28">
        <v>1037.6212600000001</v>
      </c>
      <c r="J24259" s="28">
        <f>H24259/(INDEX(Installed_Capacity!$H$6:$S$11,MATCH(Source_Data!B24259,Installed_Capacity!$G$6:$G$11,0),MATCH(Source_Data!C24259,Installed_Capacity!$H$5:$S$5,0)))</f>
        <v>0.69062263792452827</v>
      </c>
      <c r="K24259" s="29">
        <f>I24259/(INDEX(Installed_Capacity!$H$15:$S$20,MATCH(Source_Data!B24259,Installed_Capacity!$G$15:$G$20,0),MATCH(Source_Data!C24259,Installed_Capacity!$H$14:$S$14,0)))</f>
        <v>0.13000100981753124</v>
      </c>
      <c r="L24259" s="21"/>
      <c r="M24259" s="2"/>
    </row>
    <row r="24260" spans="1:13" x14ac:dyDescent="0.25">
      <c r="A24260" s="17">
        <v>43746</v>
      </c>
      <c r="B24260" s="19">
        <v>2019</v>
      </c>
      <c r="C24260" s="19">
        <v>10</v>
      </c>
      <c r="D24260" s="19">
        <v>8</v>
      </c>
      <c r="E24260" s="19">
        <v>18</v>
      </c>
      <c r="F24260" s="40">
        <v>31029.11</v>
      </c>
      <c r="G24260" s="35">
        <f t="shared" si="379"/>
        <v>31048.880000000001</v>
      </c>
      <c r="H24260" s="27">
        <v>584.03187224999999</v>
      </c>
      <c r="I24260" s="28">
        <v>1995.4181000000001</v>
      </c>
      <c r="J24260" s="28">
        <f>H24260/(INDEX(Installed_Capacity!$H$6:$S$11,MATCH(Source_Data!B24260,Installed_Capacity!$G$6:$G$11,0),MATCH(Source_Data!C24260,Installed_Capacity!$H$5:$S$5,0)))</f>
        <v>0.73463128584905657</v>
      </c>
      <c r="K24260" s="29">
        <f>I24260/(INDEX(Installed_Capacity!$H$15:$S$20,MATCH(Source_Data!B24260,Installed_Capacity!$G$15:$G$20,0),MATCH(Source_Data!C24260,Installed_Capacity!$H$14:$S$14,0)))</f>
        <v>0.25000101482903264</v>
      </c>
      <c r="L24260" s="21"/>
      <c r="M24260" s="2"/>
    </row>
    <row r="24261" spans="1:13" x14ac:dyDescent="0.25">
      <c r="A24261" s="17">
        <v>43746</v>
      </c>
      <c r="B24261" s="19">
        <v>2019</v>
      </c>
      <c r="C24261" s="19">
        <v>10</v>
      </c>
      <c r="D24261" s="19">
        <v>8</v>
      </c>
      <c r="E24261" s="19">
        <v>19</v>
      </c>
      <c r="F24261" s="40">
        <v>31048.880000000001</v>
      </c>
      <c r="G24261" s="35">
        <f t="shared" si="379"/>
        <v>31048.880000000001</v>
      </c>
      <c r="H24261" s="27">
        <v>580.90628943000002</v>
      </c>
      <c r="I24261" s="28">
        <v>3352.2961000000005</v>
      </c>
      <c r="J24261" s="28">
        <f>H24261/(INDEX(Installed_Capacity!$H$6:$S$11,MATCH(Source_Data!B24261,Installed_Capacity!$G$6:$G$11,0),MATCH(Source_Data!C24261,Installed_Capacity!$H$5:$S$5,0)))</f>
        <v>0.73069973513207553</v>
      </c>
      <c r="K24261" s="29">
        <f>I24261/(INDEX(Installed_Capacity!$H$15:$S$20,MATCH(Source_Data!B24261,Installed_Capacity!$G$15:$G$20,0),MATCH(Source_Data!C24261,Installed_Capacity!$H$14:$S$14,0)))</f>
        <v>0.42000091459900474</v>
      </c>
      <c r="L24261" s="21"/>
      <c r="M24261" s="2"/>
    </row>
    <row r="24262" spans="1:13" x14ac:dyDescent="0.25">
      <c r="A24262" s="17">
        <v>43746</v>
      </c>
      <c r="B24262" s="19">
        <v>2019</v>
      </c>
      <c r="C24262" s="19">
        <v>10</v>
      </c>
      <c r="D24262" s="19">
        <v>8</v>
      </c>
      <c r="E24262" s="19">
        <v>20</v>
      </c>
      <c r="F24262" s="40">
        <v>29689.06</v>
      </c>
      <c r="G24262" s="35">
        <f t="shared" si="379"/>
        <v>31048.880000000001</v>
      </c>
      <c r="H24262" s="27">
        <v>576.04067908000002</v>
      </c>
      <c r="I24262" s="28">
        <v>2554.1331</v>
      </c>
      <c r="J24262" s="28">
        <f>H24262/(INDEX(Installed_Capacity!$H$6:$S$11,MATCH(Source_Data!B24262,Installed_Capacity!$G$6:$G$11,0),MATCH(Source_Data!C24262,Installed_Capacity!$H$5:$S$5,0)))</f>
        <v>0.72457947054088057</v>
      </c>
      <c r="K24262" s="29">
        <f>I24262/(INDEX(Installed_Capacity!$H$15:$S$20,MATCH(Source_Data!B24262,Installed_Capacity!$G$15:$G$20,0),MATCH(Source_Data!C24262,Installed_Capacity!$H$14:$S$14,0)))</f>
        <v>0.32000103988653961</v>
      </c>
      <c r="L24262" s="21"/>
      <c r="M24262" s="2"/>
    </row>
    <row r="24263" spans="1:13" x14ac:dyDescent="0.25">
      <c r="A24263" s="17">
        <v>43746</v>
      </c>
      <c r="B24263" s="19">
        <v>2019</v>
      </c>
      <c r="C24263" s="19">
        <v>10</v>
      </c>
      <c r="D24263" s="19">
        <v>8</v>
      </c>
      <c r="E24263" s="19">
        <v>21</v>
      </c>
      <c r="F24263" s="40">
        <v>27976.13</v>
      </c>
      <c r="G24263" s="35">
        <f t="shared" si="379"/>
        <v>31048.880000000001</v>
      </c>
      <c r="H24263" s="27">
        <v>540.04303553</v>
      </c>
      <c r="I24263" s="28">
        <v>2075.2350999999999</v>
      </c>
      <c r="J24263" s="28">
        <f>H24263/(INDEX(Installed_Capacity!$H$6:$S$11,MATCH(Source_Data!B24263,Installed_Capacity!$G$6:$G$11,0),MATCH(Source_Data!C24263,Installed_Capacity!$H$5:$S$5,0)))</f>
        <v>0.67929941576100628</v>
      </c>
      <c r="K24263" s="29">
        <f>I24263/(INDEX(Installed_Capacity!$H$15:$S$20,MATCH(Source_Data!B24263,Installed_Capacity!$G$15:$G$20,0),MATCH(Source_Data!C24263,Installed_Capacity!$H$14:$S$14,0)))</f>
        <v>0.26000109000155353</v>
      </c>
      <c r="L24263" s="21"/>
      <c r="M24263" s="2"/>
    </row>
    <row r="24264" spans="1:13" x14ac:dyDescent="0.25">
      <c r="A24264" s="17">
        <v>43746</v>
      </c>
      <c r="B24264" s="19">
        <v>2019</v>
      </c>
      <c r="C24264" s="19">
        <v>10</v>
      </c>
      <c r="D24264" s="19">
        <v>8</v>
      </c>
      <c r="E24264" s="19">
        <v>22</v>
      </c>
      <c r="F24264" s="40">
        <v>25627.29</v>
      </c>
      <c r="G24264" s="35">
        <f t="shared" si="379"/>
        <v>31048.880000000001</v>
      </c>
      <c r="H24264" s="27">
        <v>541.03545486999997</v>
      </c>
      <c r="I24264" s="28">
        <v>1915.6011000000001</v>
      </c>
      <c r="J24264" s="28">
        <f>H24264/(INDEX(Installed_Capacity!$H$6:$S$11,MATCH(Source_Data!B24264,Installed_Capacity!$G$6:$G$11,0),MATCH(Source_Data!C24264,Installed_Capacity!$H$5:$S$5,0)))</f>
        <v>0.68054774197484269</v>
      </c>
      <c r="K24264" s="29">
        <f>I24264/(INDEX(Installed_Capacity!$H$15:$S$20,MATCH(Source_Data!B24264,Installed_Capacity!$G$15:$G$20,0),MATCH(Source_Data!C24264,Installed_Capacity!$H$14:$S$14,0)))</f>
        <v>0.2400009396565117</v>
      </c>
      <c r="L24264" s="21"/>
      <c r="M24264" s="2"/>
    </row>
    <row r="24265" spans="1:13" x14ac:dyDescent="0.25">
      <c r="A24265" s="17">
        <v>43746</v>
      </c>
      <c r="B24265" s="19">
        <v>2019</v>
      </c>
      <c r="C24265" s="19">
        <v>10</v>
      </c>
      <c r="D24265" s="19">
        <v>8</v>
      </c>
      <c r="E24265" s="19">
        <v>23</v>
      </c>
      <c r="F24265" s="40">
        <v>23578.65</v>
      </c>
      <c r="G24265" s="35">
        <f t="shared" si="379"/>
        <v>31048.880000000001</v>
      </c>
      <c r="H24265" s="27">
        <v>496.05803845999998</v>
      </c>
      <c r="I24265" s="28">
        <v>2474.3161</v>
      </c>
      <c r="J24265" s="28">
        <f>H24265/(INDEX(Installed_Capacity!$H$6:$S$11,MATCH(Source_Data!B24265,Installed_Capacity!$G$6:$G$11,0),MATCH(Source_Data!C24265,Installed_Capacity!$H$5:$S$5,0)))</f>
        <v>0.62397237542138362</v>
      </c>
      <c r="K24265" s="29">
        <f>I24265/(INDEX(Installed_Capacity!$H$15:$S$20,MATCH(Source_Data!B24265,Installed_Capacity!$G$15:$G$20,0),MATCH(Source_Data!C24265,Installed_Capacity!$H$14:$S$14,0)))</f>
        <v>0.31000096471401867</v>
      </c>
      <c r="L24265" s="21"/>
      <c r="M24265" s="2"/>
    </row>
    <row r="24266" spans="1:13" x14ac:dyDescent="0.25">
      <c r="A24266" s="17">
        <v>43746</v>
      </c>
      <c r="B24266" s="19">
        <v>2019</v>
      </c>
      <c r="C24266" s="19">
        <v>10</v>
      </c>
      <c r="D24266" s="19">
        <v>8</v>
      </c>
      <c r="E24266" s="19">
        <v>24</v>
      </c>
      <c r="F24266" s="40">
        <v>21974.400000000001</v>
      </c>
      <c r="G24266" s="35">
        <f t="shared" si="379"/>
        <v>31048.880000000001</v>
      </c>
      <c r="H24266" s="27">
        <v>420.19980808999998</v>
      </c>
      <c r="I24266" s="28">
        <v>2234.8670999999999</v>
      </c>
      <c r="J24266" s="28">
        <f>H24266/(INDEX(Installed_Capacity!$H$6:$S$11,MATCH(Source_Data!B24266,Installed_Capacity!$G$6:$G$11,0),MATCH(Source_Data!C24266,Installed_Capacity!$H$5:$S$5,0)))</f>
        <v>0.52855321772327046</v>
      </c>
      <c r="K24266" s="29">
        <f>I24266/(INDEX(Installed_Capacity!$H$15:$S$20,MATCH(Source_Data!B24266,Installed_Capacity!$G$15:$G$20,0),MATCH(Source_Data!C24266,Installed_Capacity!$H$14:$S$14,0)))</f>
        <v>0.28000098977152565</v>
      </c>
      <c r="L24266" s="21"/>
      <c r="M24266" s="2"/>
    </row>
    <row r="24267" spans="1:13" x14ac:dyDescent="0.25">
      <c r="A24267" s="17">
        <v>43747</v>
      </c>
      <c r="B24267" s="19">
        <v>2019</v>
      </c>
      <c r="C24267" s="19">
        <v>10</v>
      </c>
      <c r="D24267" s="19">
        <v>9</v>
      </c>
      <c r="E24267" s="19">
        <v>1</v>
      </c>
      <c r="F24267" s="40">
        <v>20699.740000000002</v>
      </c>
      <c r="G24267" s="35">
        <f t="shared" si="379"/>
        <v>28009.200000000001</v>
      </c>
      <c r="H24267" s="27">
        <v>365.22952255000001</v>
      </c>
      <c r="I24267" s="28">
        <v>1436.7030699999998</v>
      </c>
      <c r="J24267" s="28">
        <f>H24267/(INDEX(Installed_Capacity!$H$6:$S$11,MATCH(Source_Data!B24267,Installed_Capacity!$G$6:$G$11,0),MATCH(Source_Data!C24267,Installed_Capacity!$H$5:$S$5,0)))</f>
        <v>0.45940820446540881</v>
      </c>
      <c r="K24267" s="29">
        <f>I24267/(INDEX(Installed_Capacity!$H$15:$S$20,MATCH(Source_Data!B24267,Installed_Capacity!$G$15:$G$20,0),MATCH(Source_Data!C24267,Installed_Capacity!$H$14:$S$14,0)))</f>
        <v>0.18000098601289957</v>
      </c>
      <c r="L24267" s="21"/>
      <c r="M24267" s="2"/>
    </row>
    <row r="24268" spans="1:13" x14ac:dyDescent="0.25">
      <c r="A24268" s="17">
        <v>43747</v>
      </c>
      <c r="B24268" s="19">
        <v>2019</v>
      </c>
      <c r="C24268" s="19">
        <v>10</v>
      </c>
      <c r="D24268" s="19">
        <v>9</v>
      </c>
      <c r="E24268" s="19">
        <v>2</v>
      </c>
      <c r="F24268" s="40">
        <v>20027.05</v>
      </c>
      <c r="G24268" s="35">
        <f t="shared" si="379"/>
        <v>28009.200000000001</v>
      </c>
      <c r="H24268" s="27">
        <v>412.15880027999998</v>
      </c>
      <c r="I24268" s="28">
        <v>798.17186000000004</v>
      </c>
      <c r="J24268" s="28">
        <f>H24268/(INDEX(Installed_Capacity!$H$6:$S$11,MATCH(Source_Data!B24268,Installed_Capacity!$G$6:$G$11,0),MATCH(Source_Data!C24268,Installed_Capacity!$H$5:$S$5,0)))</f>
        <v>0.51843874249056598</v>
      </c>
      <c r="K24268" s="29">
        <f>I24268/(INDEX(Installed_Capacity!$H$15:$S$20,MATCH(Source_Data!B24268,Installed_Capacity!$G$15:$G$20,0),MATCH(Source_Data!C24268,Installed_Capacity!$H$14:$S$14,0)))</f>
        <v>0.10000098476002425</v>
      </c>
      <c r="L24268" s="21"/>
      <c r="M24268" s="2"/>
    </row>
    <row r="24269" spans="1:13" x14ac:dyDescent="0.25">
      <c r="A24269" s="17">
        <v>43747</v>
      </c>
      <c r="B24269" s="19">
        <v>2019</v>
      </c>
      <c r="C24269" s="19">
        <v>10</v>
      </c>
      <c r="D24269" s="19">
        <v>9</v>
      </c>
      <c r="E24269" s="19">
        <v>3</v>
      </c>
      <c r="F24269" s="40">
        <v>19720.84</v>
      </c>
      <c r="G24269" s="35">
        <f t="shared" si="379"/>
        <v>28009.200000000001</v>
      </c>
      <c r="H24269" s="27">
        <v>484.06323143999998</v>
      </c>
      <c r="I24269" s="28">
        <v>319.27364</v>
      </c>
      <c r="J24269" s="28">
        <f>H24269/(INDEX(Installed_Capacity!$H$6:$S$11,MATCH(Source_Data!B24269,Installed_Capacity!$G$6:$G$11,0),MATCH(Source_Data!C24269,Installed_Capacity!$H$5:$S$5,0)))</f>
        <v>0.60888456784905653</v>
      </c>
      <c r="K24269" s="29">
        <f>I24269/(INDEX(Installed_Capacity!$H$15:$S$20,MATCH(Source_Data!B24269,Installed_Capacity!$G$15:$G$20,0),MATCH(Source_Data!C24269,Installed_Capacity!$H$14:$S$14,0)))</f>
        <v>4.0001007311780537E-2</v>
      </c>
      <c r="L24269" s="21"/>
      <c r="M24269" s="2"/>
    </row>
    <row r="24270" spans="1:13" x14ac:dyDescent="0.25">
      <c r="A24270" s="17">
        <v>43747</v>
      </c>
      <c r="B24270" s="19">
        <v>2019</v>
      </c>
      <c r="C24270" s="19">
        <v>10</v>
      </c>
      <c r="D24270" s="19">
        <v>9</v>
      </c>
      <c r="E24270" s="19">
        <v>4</v>
      </c>
      <c r="F24270" s="40">
        <v>20039.88</v>
      </c>
      <c r="G24270" s="35">
        <f t="shared" si="379"/>
        <v>28009.200000000001</v>
      </c>
      <c r="H24270" s="27">
        <v>444.14631101999998</v>
      </c>
      <c r="I24270" s="28">
        <v>399.08994999999999</v>
      </c>
      <c r="J24270" s="28">
        <f>H24270/(INDEX(Installed_Capacity!$H$6:$S$11,MATCH(Source_Data!B24270,Installed_Capacity!$G$6:$G$11,0),MATCH(Source_Data!C24270,Installed_Capacity!$H$5:$S$5,0)))</f>
        <v>0.55867460505660371</v>
      </c>
      <c r="K24270" s="29">
        <f>I24270/(INDEX(Installed_Capacity!$H$15:$S$20,MATCH(Source_Data!B24270,Installed_Capacity!$G$15:$G$20,0),MATCH(Source_Data!C24270,Installed_Capacity!$H$14:$S$14,0)))</f>
        <v>5.0000996035902391E-2</v>
      </c>
      <c r="L24270" s="21"/>
      <c r="M24270" s="2"/>
    </row>
    <row r="24271" spans="1:13" x14ac:dyDescent="0.25">
      <c r="A24271" s="17">
        <v>43747</v>
      </c>
      <c r="B24271" s="19">
        <v>2019</v>
      </c>
      <c r="C24271" s="19">
        <v>10</v>
      </c>
      <c r="D24271" s="19">
        <v>9</v>
      </c>
      <c r="E24271" s="19">
        <v>5</v>
      </c>
      <c r="F24271" s="40">
        <v>21412.99</v>
      </c>
      <c r="G24271" s="35">
        <f t="shared" si="379"/>
        <v>28009.200000000001</v>
      </c>
      <c r="H24271" s="27">
        <v>450.13103524000002</v>
      </c>
      <c r="I24271" s="28">
        <v>798.17186000000004</v>
      </c>
      <c r="J24271" s="28">
        <f>H24271/(INDEX(Installed_Capacity!$H$6:$S$11,MATCH(Source_Data!B24271,Installed_Capacity!$G$6:$G$11,0),MATCH(Source_Data!C24271,Installed_Capacity!$H$5:$S$5,0)))</f>
        <v>0.56620256005031444</v>
      </c>
      <c r="K24271" s="29">
        <f>I24271/(INDEX(Installed_Capacity!$H$15:$S$20,MATCH(Source_Data!B24271,Installed_Capacity!$G$15:$G$20,0),MATCH(Source_Data!C24271,Installed_Capacity!$H$14:$S$14,0)))</f>
        <v>0.10000098476002425</v>
      </c>
      <c r="L24271" s="21"/>
      <c r="M24271" s="2"/>
    </row>
    <row r="24272" spans="1:13" x14ac:dyDescent="0.25">
      <c r="A24272" s="17">
        <v>43747</v>
      </c>
      <c r="B24272" s="19">
        <v>2019</v>
      </c>
      <c r="C24272" s="19">
        <v>10</v>
      </c>
      <c r="D24272" s="19">
        <v>9</v>
      </c>
      <c r="E24272" s="19">
        <v>6</v>
      </c>
      <c r="F24272" s="40">
        <v>23432.98</v>
      </c>
      <c r="G24272" s="35">
        <f t="shared" si="379"/>
        <v>28009.200000000001</v>
      </c>
      <c r="H24272" s="27">
        <v>464.11691151000002</v>
      </c>
      <c r="I24272" s="28">
        <v>1117.43786</v>
      </c>
      <c r="J24272" s="28">
        <f>H24272/(INDEX(Installed_Capacity!$H$6:$S$11,MATCH(Source_Data!B24272,Installed_Capacity!$G$6:$G$11,0),MATCH(Source_Data!C24272,Installed_Capacity!$H$5:$S$5,0)))</f>
        <v>0.58379485724528302</v>
      </c>
      <c r="K24272" s="29">
        <f>I24272/(INDEX(Installed_Capacity!$H$15:$S$20,MATCH(Source_Data!B24272,Installed_Capacity!$G$15:$G$20,0),MATCH(Source_Data!C24272,Installed_Capacity!$H$14:$S$14,0)))</f>
        <v>0.1400010348750382</v>
      </c>
      <c r="L24272" s="21"/>
      <c r="M24272" s="2"/>
    </row>
    <row r="24273" spans="1:13" x14ac:dyDescent="0.25">
      <c r="A24273" s="17">
        <v>43747</v>
      </c>
      <c r="B24273" s="19">
        <v>2019</v>
      </c>
      <c r="C24273" s="19">
        <v>10</v>
      </c>
      <c r="D24273" s="19">
        <v>9</v>
      </c>
      <c r="E24273" s="19">
        <v>7</v>
      </c>
      <c r="F24273" s="40">
        <v>24418.09</v>
      </c>
      <c r="G24273" s="35">
        <f t="shared" si="379"/>
        <v>28009.200000000001</v>
      </c>
      <c r="H24273" s="27">
        <v>510.10206541999997</v>
      </c>
      <c r="I24273" s="28">
        <v>877.98834999999997</v>
      </c>
      <c r="J24273" s="28">
        <f>H24273/(INDEX(Installed_Capacity!$H$6:$S$11,MATCH(Source_Data!B24273,Installed_Capacity!$G$6:$G$11,0),MATCH(Source_Data!C24273,Installed_Capacity!$H$5:$S$5,0)))</f>
        <v>0.64163781813836473</v>
      </c>
      <c r="K24273" s="29">
        <f>I24273/(INDEX(Installed_Capacity!$H$15:$S$20,MATCH(Source_Data!B24273,Installed_Capacity!$G$15:$G$20,0),MATCH(Source_Data!C24273,Installed_Capacity!$H$14:$S$14,0)))</f>
        <v>0.11000099603590238</v>
      </c>
      <c r="L24273" s="21"/>
      <c r="M24273" s="2"/>
    </row>
    <row r="24274" spans="1:13" x14ac:dyDescent="0.25">
      <c r="A24274" s="17">
        <v>43747</v>
      </c>
      <c r="B24274" s="19">
        <v>2019</v>
      </c>
      <c r="C24274" s="19">
        <v>10</v>
      </c>
      <c r="D24274" s="19">
        <v>9</v>
      </c>
      <c r="E24274" s="19">
        <v>8</v>
      </c>
      <c r="F24274" s="40">
        <v>24398.34</v>
      </c>
      <c r="G24274" s="35">
        <f t="shared" si="379"/>
        <v>28009.200000000001</v>
      </c>
      <c r="H24274" s="27">
        <v>422.15976434999999</v>
      </c>
      <c r="I24274" s="28">
        <v>1277.0703599999999</v>
      </c>
      <c r="J24274" s="28">
        <f>H24274/(INDEX(Installed_Capacity!$H$6:$S$11,MATCH(Source_Data!B24274,Installed_Capacity!$G$6:$G$11,0),MATCH(Source_Data!C24274,Installed_Capacity!$H$5:$S$5,0)))</f>
        <v>0.53101857150943399</v>
      </c>
      <c r="K24274" s="29">
        <f>I24274/(INDEX(Installed_Capacity!$H$15:$S$20,MATCH(Source_Data!B24274,Installed_Capacity!$G$15:$G$20,0),MATCH(Source_Data!C24274,Installed_Capacity!$H$14:$S$14,0)))</f>
        <v>0.16000099728877773</v>
      </c>
      <c r="L24274" s="21"/>
      <c r="M24274" s="2"/>
    </row>
    <row r="24275" spans="1:13" x14ac:dyDescent="0.25">
      <c r="A24275" s="17">
        <v>43747</v>
      </c>
      <c r="B24275" s="19">
        <v>2019</v>
      </c>
      <c r="C24275" s="19">
        <v>10</v>
      </c>
      <c r="D24275" s="19">
        <v>9</v>
      </c>
      <c r="E24275" s="19">
        <v>9</v>
      </c>
      <c r="F24275" s="40">
        <v>24153.26</v>
      </c>
      <c r="G24275" s="35">
        <f t="shared" si="379"/>
        <v>28009.200000000001</v>
      </c>
      <c r="H24275" s="27">
        <v>490.10242127999999</v>
      </c>
      <c r="I24275" s="28">
        <v>1596.3360600000001</v>
      </c>
      <c r="J24275" s="28">
        <f>H24275/(INDEX(Installed_Capacity!$H$6:$S$11,MATCH(Source_Data!B24275,Installed_Capacity!$G$6:$G$11,0),MATCH(Source_Data!C24275,Installed_Capacity!$H$5:$S$5,0)))</f>
        <v>0.61648103305660373</v>
      </c>
      <c r="K24275" s="29">
        <f>I24275/(INDEX(Installed_Capacity!$H$15:$S$20,MATCH(Source_Data!B24275,Installed_Capacity!$G$15:$G$20,0),MATCH(Source_Data!C24275,Installed_Capacity!$H$14:$S$14,0)))</f>
        <v>0.20000100981753124</v>
      </c>
      <c r="L24275" s="21"/>
      <c r="M24275" s="2"/>
    </row>
    <row r="24276" spans="1:13" x14ac:dyDescent="0.25">
      <c r="A24276" s="17">
        <v>43747</v>
      </c>
      <c r="B24276" s="19">
        <v>2019</v>
      </c>
      <c r="C24276" s="19">
        <v>10</v>
      </c>
      <c r="D24276" s="19">
        <v>9</v>
      </c>
      <c r="E24276" s="19">
        <v>10</v>
      </c>
      <c r="F24276" s="40">
        <v>24085.29</v>
      </c>
      <c r="G24276" s="35">
        <f t="shared" si="379"/>
        <v>28009.200000000001</v>
      </c>
      <c r="H24276" s="27">
        <v>547.06317693999995</v>
      </c>
      <c r="I24276" s="28">
        <v>2474.3161</v>
      </c>
      <c r="J24276" s="28">
        <f>H24276/(INDEX(Installed_Capacity!$H$6:$S$11,MATCH(Source_Data!B24276,Installed_Capacity!$G$6:$G$11,0),MATCH(Source_Data!C24276,Installed_Capacity!$H$5:$S$5,0)))</f>
        <v>0.68812978231446531</v>
      </c>
      <c r="K24276" s="29">
        <f>I24276/(INDEX(Installed_Capacity!$H$15:$S$20,MATCH(Source_Data!B24276,Installed_Capacity!$G$15:$G$20,0),MATCH(Source_Data!C24276,Installed_Capacity!$H$14:$S$14,0)))</f>
        <v>0.31000096471401867</v>
      </c>
      <c r="L24276" s="21"/>
      <c r="M24276" s="2"/>
    </row>
    <row r="24277" spans="1:13" x14ac:dyDescent="0.25">
      <c r="A24277" s="17">
        <v>43747</v>
      </c>
      <c r="B24277" s="19">
        <v>2019</v>
      </c>
      <c r="C24277" s="19">
        <v>10</v>
      </c>
      <c r="D24277" s="19">
        <v>9</v>
      </c>
      <c r="E24277" s="19">
        <v>11</v>
      </c>
      <c r="F24277" s="40">
        <v>24013.93</v>
      </c>
      <c r="G24277" s="35">
        <f t="shared" si="379"/>
        <v>28009.200000000001</v>
      </c>
      <c r="H24277" s="27">
        <v>535.04932028999997</v>
      </c>
      <c r="I24277" s="28">
        <v>3033.0311000000002</v>
      </c>
      <c r="J24277" s="28">
        <f>H24277/(INDEX(Installed_Capacity!$H$6:$S$11,MATCH(Source_Data!B24277,Installed_Capacity!$G$6:$G$11,0),MATCH(Source_Data!C24277,Installed_Capacity!$H$5:$S$5,0)))</f>
        <v>0.67301801294339614</v>
      </c>
      <c r="K24277" s="29">
        <f>I24277/(INDEX(Installed_Capacity!$H$15:$S$20,MATCH(Source_Data!B24277,Installed_Capacity!$G$15:$G$20,0),MATCH(Source_Data!C24277,Installed_Capacity!$H$14:$S$14,0)))</f>
        <v>0.38000098977152563</v>
      </c>
      <c r="L24277" s="21"/>
      <c r="M24277" s="2"/>
    </row>
    <row r="24278" spans="1:13" x14ac:dyDescent="0.25">
      <c r="A24278" s="17">
        <v>43747</v>
      </c>
      <c r="B24278" s="19">
        <v>2019</v>
      </c>
      <c r="C24278" s="19">
        <v>10</v>
      </c>
      <c r="D24278" s="19">
        <v>9</v>
      </c>
      <c r="E24278" s="19">
        <v>12</v>
      </c>
      <c r="F24278" s="40">
        <v>23957.66</v>
      </c>
      <c r="G24278" s="35">
        <f t="shared" si="379"/>
        <v>28009.200000000001</v>
      </c>
      <c r="H24278" s="27">
        <v>522.04063874999997</v>
      </c>
      <c r="I24278" s="28">
        <v>3112.8481000000002</v>
      </c>
      <c r="J24278" s="28">
        <f>H24278/(INDEX(Installed_Capacity!$H$6:$S$11,MATCH(Source_Data!B24278,Installed_Capacity!$G$6:$G$11,0),MATCH(Source_Data!C24278,Installed_Capacity!$H$5:$S$5,0)))</f>
        <v>0.6566548915094339</v>
      </c>
      <c r="K24278" s="29">
        <f>I24278/(INDEX(Installed_Capacity!$H$15:$S$20,MATCH(Source_Data!B24278,Installed_Capacity!$G$15:$G$20,0),MATCH(Source_Data!C24278,Installed_Capacity!$H$14:$S$14,0)))</f>
        <v>0.39000106494404657</v>
      </c>
      <c r="L24278" s="21"/>
      <c r="M24278" s="2"/>
    </row>
    <row r="24279" spans="1:13" x14ac:dyDescent="0.25">
      <c r="A24279" s="17">
        <v>43747</v>
      </c>
      <c r="B24279" s="19">
        <v>2019</v>
      </c>
      <c r="C24279" s="19">
        <v>10</v>
      </c>
      <c r="D24279" s="19">
        <v>9</v>
      </c>
      <c r="E24279" s="19">
        <v>13</v>
      </c>
      <c r="F24279" s="40">
        <v>24451.47</v>
      </c>
      <c r="G24279" s="35">
        <f t="shared" si="379"/>
        <v>28009.200000000001</v>
      </c>
      <c r="H24279" s="27">
        <v>503.05571669</v>
      </c>
      <c r="I24279" s="28">
        <v>3591.7462</v>
      </c>
      <c r="J24279" s="28">
        <f>H24279/(INDEX(Installed_Capacity!$H$6:$S$11,MATCH(Source_Data!B24279,Installed_Capacity!$G$6:$G$11,0),MATCH(Source_Data!C24279,Installed_Capacity!$H$5:$S$5,0)))</f>
        <v>0.63277448640251577</v>
      </c>
      <c r="K24279" s="29">
        <f>I24279/(INDEX(Installed_Capacity!$H$15:$S$20,MATCH(Source_Data!B24279,Installed_Capacity!$G$15:$G$20,0),MATCH(Source_Data!C24279,Installed_Capacity!$H$14:$S$14,0)))</f>
        <v>0.45000102735778613</v>
      </c>
      <c r="L24279" s="21"/>
      <c r="M24279" s="2"/>
    </row>
    <row r="24280" spans="1:13" x14ac:dyDescent="0.25">
      <c r="A24280" s="17">
        <v>43747</v>
      </c>
      <c r="B24280" s="19">
        <v>2019</v>
      </c>
      <c r="C24280" s="19">
        <v>10</v>
      </c>
      <c r="D24280" s="19">
        <v>9</v>
      </c>
      <c r="E24280" s="19">
        <v>14</v>
      </c>
      <c r="F24280" s="40">
        <v>25173.94</v>
      </c>
      <c r="G24280" s="35">
        <f t="shared" si="379"/>
        <v>28009.200000000001</v>
      </c>
      <c r="H24280" s="27">
        <v>500.06023553</v>
      </c>
      <c r="I24280" s="28">
        <v>3432.1131</v>
      </c>
      <c r="J24280" s="28">
        <f>H24280/(INDEX(Installed_Capacity!$H$6:$S$11,MATCH(Source_Data!B24280,Installed_Capacity!$G$6:$G$11,0),MATCH(Source_Data!C24280,Installed_Capacity!$H$5:$S$5,0)))</f>
        <v>0.62900658557232703</v>
      </c>
      <c r="K24280" s="29">
        <f>I24280/(INDEX(Installed_Capacity!$H$15:$S$20,MATCH(Source_Data!B24280,Installed_Capacity!$G$15:$G$20,0),MATCH(Source_Data!C24280,Installed_Capacity!$H$14:$S$14,0)))</f>
        <v>0.43000098977152562</v>
      </c>
      <c r="L24280" s="21"/>
      <c r="M24280" s="2"/>
    </row>
    <row r="24281" spans="1:13" x14ac:dyDescent="0.25">
      <c r="A24281" s="17">
        <v>43747</v>
      </c>
      <c r="B24281" s="19">
        <v>2019</v>
      </c>
      <c r="C24281" s="19">
        <v>10</v>
      </c>
      <c r="D24281" s="19">
        <v>9</v>
      </c>
      <c r="E24281" s="19">
        <v>15</v>
      </c>
      <c r="F24281" s="40">
        <v>25971.65</v>
      </c>
      <c r="G24281" s="35">
        <f t="shared" si="379"/>
        <v>28009.200000000001</v>
      </c>
      <c r="H24281" s="27">
        <v>493.06372684000002</v>
      </c>
      <c r="I24281" s="28">
        <v>3751.3780999999999</v>
      </c>
      <c r="J24281" s="28">
        <f>H24281/(INDEX(Installed_Capacity!$H$6:$S$11,MATCH(Source_Data!B24281,Installed_Capacity!$G$6:$G$11,0),MATCH(Source_Data!C24281,Installed_Capacity!$H$5:$S$5,0)))</f>
        <v>0.62020594571069187</v>
      </c>
      <c r="K24281" s="29">
        <f>I24281/(INDEX(Installed_Capacity!$H$15:$S$20,MATCH(Source_Data!B24281,Installed_Capacity!$G$15:$G$20,0),MATCH(Source_Data!C24281,Installed_Capacity!$H$14:$S$14,0)))</f>
        <v>0.47000091459900467</v>
      </c>
      <c r="L24281" s="21"/>
      <c r="M24281" s="2"/>
    </row>
    <row r="24282" spans="1:13" x14ac:dyDescent="0.25">
      <c r="A24282" s="17">
        <v>43747</v>
      </c>
      <c r="B24282" s="19">
        <v>2019</v>
      </c>
      <c r="C24282" s="19">
        <v>10</v>
      </c>
      <c r="D24282" s="19">
        <v>9</v>
      </c>
      <c r="E24282" s="19">
        <v>16</v>
      </c>
      <c r="F24282" s="40">
        <v>26400.66</v>
      </c>
      <c r="G24282" s="35">
        <f t="shared" si="379"/>
        <v>28009.200000000001</v>
      </c>
      <c r="H24282" s="27">
        <v>494.06286334999999</v>
      </c>
      <c r="I24282" s="28">
        <v>4230.277</v>
      </c>
      <c r="J24282" s="28">
        <f>H24282/(INDEX(Installed_Capacity!$H$6:$S$11,MATCH(Source_Data!B24282,Installed_Capacity!$G$6:$G$11,0),MATCH(Source_Data!C24282,Installed_Capacity!$H$5:$S$5,0)))</f>
        <v>0.62146272119496848</v>
      </c>
      <c r="K24282" s="29">
        <f>I24282/(INDEX(Installed_Capacity!$H$15:$S$20,MATCH(Source_Data!B24282,Installed_Capacity!$G$15:$G$20,0),MATCH(Source_Data!C24282,Installed_Capacity!$H$14:$S$14,0)))</f>
        <v>0.53000097724277218</v>
      </c>
      <c r="L24282" s="21"/>
      <c r="M24282" s="2"/>
    </row>
    <row r="24283" spans="1:13" x14ac:dyDescent="0.25">
      <c r="A24283" s="17">
        <v>43747</v>
      </c>
      <c r="B24283" s="19">
        <v>2019</v>
      </c>
      <c r="C24283" s="19">
        <v>10</v>
      </c>
      <c r="D24283" s="19">
        <v>9</v>
      </c>
      <c r="E24283" s="19">
        <v>17</v>
      </c>
      <c r="F24283" s="40">
        <v>27098.02</v>
      </c>
      <c r="G24283" s="35">
        <f t="shared" si="379"/>
        <v>28009.200000000001</v>
      </c>
      <c r="H24283" s="27">
        <v>483.06593612</v>
      </c>
      <c r="I24283" s="28">
        <v>5188.0744999999997</v>
      </c>
      <c r="J24283" s="28">
        <f>H24283/(INDEX(Installed_Capacity!$H$6:$S$11,MATCH(Source_Data!B24283,Installed_Capacity!$G$6:$G$11,0),MATCH(Source_Data!C24283,Installed_Capacity!$H$5:$S$5,0)))</f>
        <v>0.60763010832704401</v>
      </c>
      <c r="K24283" s="29">
        <f>I24283/(INDEX(Installed_Capacity!$H$15:$S$20,MATCH(Source_Data!B24283,Installed_Capacity!$G$15:$G$20,0),MATCH(Source_Data!C24283,Installed_Capacity!$H$14:$S$14,0)))</f>
        <v>0.65000106494404652</v>
      </c>
      <c r="L24283" s="21"/>
      <c r="M24283" s="2"/>
    </row>
    <row r="24284" spans="1:13" x14ac:dyDescent="0.25">
      <c r="A24284" s="17">
        <v>43747</v>
      </c>
      <c r="B24284" s="19">
        <v>2019</v>
      </c>
      <c r="C24284" s="19">
        <v>10</v>
      </c>
      <c r="D24284" s="19">
        <v>9</v>
      </c>
      <c r="E24284" s="19">
        <v>18</v>
      </c>
      <c r="F24284" s="40">
        <v>27797.94</v>
      </c>
      <c r="G24284" s="35">
        <f t="shared" si="379"/>
        <v>28009.200000000001</v>
      </c>
      <c r="H24284" s="27">
        <v>494.06722117999999</v>
      </c>
      <c r="I24284" s="28">
        <v>5986.2394999999997</v>
      </c>
      <c r="J24284" s="28">
        <f>H24284/(INDEX(Installed_Capacity!$H$6:$S$11,MATCH(Source_Data!B24284,Installed_Capacity!$G$6:$G$11,0),MATCH(Source_Data!C24284,Installed_Capacity!$H$5:$S$5,0)))</f>
        <v>0.62146820274213832</v>
      </c>
      <c r="K24284" s="29">
        <f>I24284/(INDEX(Installed_Capacity!$H$15:$S$20,MATCH(Source_Data!B24284,Installed_Capacity!$G$15:$G$20,0),MATCH(Source_Data!C24284,Installed_Capacity!$H$14:$S$14,0)))</f>
        <v>0.7500011902315814</v>
      </c>
      <c r="L24284" s="21"/>
      <c r="M24284" s="2"/>
    </row>
    <row r="24285" spans="1:13" x14ac:dyDescent="0.25">
      <c r="A24285" s="17">
        <v>43747</v>
      </c>
      <c r="B24285" s="19">
        <v>2019</v>
      </c>
      <c r="C24285" s="19">
        <v>10</v>
      </c>
      <c r="D24285" s="19">
        <v>9</v>
      </c>
      <c r="E24285" s="19">
        <v>19</v>
      </c>
      <c r="F24285" s="40">
        <v>28009.200000000001</v>
      </c>
      <c r="G24285" s="35">
        <f t="shared" si="379"/>
        <v>28009.200000000001</v>
      </c>
      <c r="H24285" s="27">
        <v>683.83330969999997</v>
      </c>
      <c r="I24285" s="28">
        <v>6225.6864999999998</v>
      </c>
      <c r="J24285" s="28">
        <f>H24285/(INDEX(Installed_Capacity!$H$6:$S$11,MATCH(Source_Data!B24285,Installed_Capacity!$G$6:$G$11,0),MATCH(Source_Data!C24285,Installed_Capacity!$H$5:$S$5,0)))</f>
        <v>0.86016768515723263</v>
      </c>
      <c r="K24285" s="29">
        <f>I24285/(INDEX(Installed_Capacity!$H$15:$S$20,MATCH(Source_Data!B24285,Installed_Capacity!$G$15:$G$20,0),MATCH(Source_Data!C24285,Installed_Capacity!$H$14:$S$14,0)))</f>
        <v>0.78000091459900467</v>
      </c>
      <c r="L24285" s="21"/>
      <c r="M24285" s="2"/>
    </row>
    <row r="24286" spans="1:13" x14ac:dyDescent="0.25">
      <c r="A24286" s="17">
        <v>43747</v>
      </c>
      <c r="B24286" s="19">
        <v>2019</v>
      </c>
      <c r="C24286" s="19">
        <v>10</v>
      </c>
      <c r="D24286" s="19">
        <v>9</v>
      </c>
      <c r="E24286" s="19">
        <v>20</v>
      </c>
      <c r="F24286" s="40">
        <v>26933.1</v>
      </c>
      <c r="G24286" s="35">
        <f t="shared" si="379"/>
        <v>28009.200000000001</v>
      </c>
      <c r="H24286" s="27">
        <v>691.98032169999999</v>
      </c>
      <c r="I24286" s="28">
        <v>5507.3395</v>
      </c>
      <c r="J24286" s="28">
        <f>H24286/(INDEX(Installed_Capacity!$H$6:$S$11,MATCH(Source_Data!B24286,Installed_Capacity!$G$6:$G$11,0),MATCH(Source_Data!C24286,Installed_Capacity!$H$5:$S$5,0)))</f>
        <v>0.87041549899371073</v>
      </c>
      <c r="K24286" s="29">
        <f>I24286/(INDEX(Installed_Capacity!$H$15:$S$20,MATCH(Source_Data!B24286,Installed_Capacity!$G$15:$G$20,0),MATCH(Source_Data!C24286,Installed_Capacity!$H$14:$S$14,0)))</f>
        <v>0.69000098977152557</v>
      </c>
      <c r="L24286" s="21"/>
      <c r="M24286" s="2"/>
    </row>
    <row r="24287" spans="1:13" x14ac:dyDescent="0.25">
      <c r="A24287" s="17">
        <v>43747</v>
      </c>
      <c r="B24287" s="19">
        <v>2019</v>
      </c>
      <c r="C24287" s="19">
        <v>10</v>
      </c>
      <c r="D24287" s="19">
        <v>9</v>
      </c>
      <c r="E24287" s="19">
        <v>21</v>
      </c>
      <c r="F24287" s="40">
        <v>25555.06</v>
      </c>
      <c r="G24287" s="35">
        <f t="shared" si="379"/>
        <v>28009.200000000001</v>
      </c>
      <c r="H24287" s="27">
        <v>686.99115319999999</v>
      </c>
      <c r="I24287" s="28">
        <v>5826.6054999999997</v>
      </c>
      <c r="J24287" s="28">
        <f>H24287/(INDEX(Installed_Capacity!$H$6:$S$11,MATCH(Source_Data!B24287,Installed_Capacity!$G$6:$G$11,0),MATCH(Source_Data!C24287,Installed_Capacity!$H$5:$S$5,0)))</f>
        <v>0.86413981534591189</v>
      </c>
      <c r="K24287" s="29">
        <f>I24287/(INDEX(Installed_Capacity!$H$15:$S$20,MATCH(Source_Data!B24287,Installed_Capacity!$G$15:$G$20,0),MATCH(Source_Data!C24287,Installed_Capacity!$H$14:$S$14,0)))</f>
        <v>0.73000103988653953</v>
      </c>
      <c r="L24287" s="21"/>
      <c r="M24287" s="2"/>
    </row>
    <row r="24288" spans="1:13" x14ac:dyDescent="0.25">
      <c r="A24288" s="17">
        <v>43747</v>
      </c>
      <c r="B24288" s="19">
        <v>2019</v>
      </c>
      <c r="C24288" s="19">
        <v>10</v>
      </c>
      <c r="D24288" s="19">
        <v>9</v>
      </c>
      <c r="E24288" s="19">
        <v>22</v>
      </c>
      <c r="F24288" s="40">
        <v>23604.76</v>
      </c>
      <c r="G24288" s="35">
        <f t="shared" si="379"/>
        <v>28009.200000000001</v>
      </c>
      <c r="H24288" s="27">
        <v>677.00972950000005</v>
      </c>
      <c r="I24288" s="28">
        <v>5507.3395</v>
      </c>
      <c r="J24288" s="28">
        <f>H24288/(INDEX(Installed_Capacity!$H$6:$S$11,MATCH(Source_Data!B24288,Installed_Capacity!$G$6:$G$11,0),MATCH(Source_Data!C24288,Installed_Capacity!$H$5:$S$5,0)))</f>
        <v>0.85158456540880512</v>
      </c>
      <c r="K24288" s="29">
        <f>I24288/(INDEX(Installed_Capacity!$H$15:$S$20,MATCH(Source_Data!B24288,Installed_Capacity!$G$15:$G$20,0),MATCH(Source_Data!C24288,Installed_Capacity!$H$14:$S$14,0)))</f>
        <v>0.69000098977152557</v>
      </c>
      <c r="L24288" s="21"/>
      <c r="M24288" s="2"/>
    </row>
    <row r="24289" spans="1:13" x14ac:dyDescent="0.25">
      <c r="A24289" s="17">
        <v>43747</v>
      </c>
      <c r="B24289" s="19">
        <v>2019</v>
      </c>
      <c r="C24289" s="19">
        <v>10</v>
      </c>
      <c r="D24289" s="19">
        <v>9</v>
      </c>
      <c r="E24289" s="19">
        <v>23</v>
      </c>
      <c r="F24289" s="40">
        <v>21904.58</v>
      </c>
      <c r="G24289" s="35">
        <f t="shared" si="379"/>
        <v>28009.200000000001</v>
      </c>
      <c r="H24289" s="27">
        <v>642.00249489999999</v>
      </c>
      <c r="I24289" s="28">
        <v>5507.3395</v>
      </c>
      <c r="J24289" s="28">
        <f>H24289/(INDEX(Installed_Capacity!$H$6:$S$11,MATCH(Source_Data!B24289,Installed_Capacity!$G$6:$G$11,0),MATCH(Source_Data!C24289,Installed_Capacity!$H$5:$S$5,0)))</f>
        <v>0.80755030805031447</v>
      </c>
      <c r="K24289" s="29">
        <f>I24289/(INDEX(Installed_Capacity!$H$15:$S$20,MATCH(Source_Data!B24289,Installed_Capacity!$G$15:$G$20,0),MATCH(Source_Data!C24289,Installed_Capacity!$H$14:$S$14,0)))</f>
        <v>0.69000098977152557</v>
      </c>
      <c r="L24289" s="21"/>
      <c r="M24289" s="2"/>
    </row>
    <row r="24290" spans="1:13" x14ac:dyDescent="0.25">
      <c r="A24290" s="17">
        <v>43747</v>
      </c>
      <c r="B24290" s="19">
        <v>2019</v>
      </c>
      <c r="C24290" s="19">
        <v>10</v>
      </c>
      <c r="D24290" s="19">
        <v>9</v>
      </c>
      <c r="E24290" s="19">
        <v>24</v>
      </c>
      <c r="F24290" s="40">
        <v>20778.400000000001</v>
      </c>
      <c r="G24290" s="35">
        <f t="shared" si="379"/>
        <v>28009.200000000001</v>
      </c>
      <c r="H24290" s="27">
        <v>642.02805030000002</v>
      </c>
      <c r="I24290" s="28">
        <v>5108.2585000000008</v>
      </c>
      <c r="J24290" s="28">
        <f>H24290/(INDEX(Installed_Capacity!$H$6:$S$11,MATCH(Source_Data!B24290,Installed_Capacity!$G$6:$G$11,0),MATCH(Source_Data!C24290,Installed_Capacity!$H$5:$S$5,0)))</f>
        <v>0.80758245320754718</v>
      </c>
      <c r="K24290" s="29">
        <f>I24290/(INDEX(Installed_Capacity!$H$15:$S$20,MATCH(Source_Data!B24290,Installed_Capacity!$G$15:$G$20,0),MATCH(Source_Data!C24290,Installed_Capacity!$H$14:$S$14,0)))</f>
        <v>0.64000111505906065</v>
      </c>
      <c r="L24290" s="21"/>
      <c r="M24290" s="2"/>
    </row>
    <row r="24291" spans="1:13" x14ac:dyDescent="0.25">
      <c r="A24291" s="17">
        <v>43748</v>
      </c>
      <c r="B24291" s="19">
        <v>2019</v>
      </c>
      <c r="C24291" s="19">
        <v>10</v>
      </c>
      <c r="D24291" s="19">
        <v>10</v>
      </c>
      <c r="E24291" s="19">
        <v>1</v>
      </c>
      <c r="F24291" s="40">
        <v>19940.46</v>
      </c>
      <c r="G24291" s="35">
        <f t="shared" si="379"/>
        <v>28225.45</v>
      </c>
      <c r="H24291" s="27">
        <v>616.03429449999999</v>
      </c>
      <c r="I24291" s="28">
        <v>4150.4611000000004</v>
      </c>
      <c r="J24291" s="28">
        <f>H24291/(INDEX(Installed_Capacity!$H$6:$S$11,MATCH(Source_Data!B24291,Installed_Capacity!$G$6:$G$11,0),MATCH(Source_Data!C24291,Installed_Capacity!$H$5:$S$5,0)))</f>
        <v>0.7748859050314465</v>
      </c>
      <c r="K24291" s="29">
        <f>I24291/(INDEX(Installed_Capacity!$H$15:$S$20,MATCH(Source_Data!B24291,Installed_Capacity!$G$15:$G$20,0),MATCH(Source_Data!C24291,Installed_Capacity!$H$14:$S$14,0)))</f>
        <v>0.52000103988653967</v>
      </c>
      <c r="L24291" s="21"/>
      <c r="M24291" s="2"/>
    </row>
    <row r="24292" spans="1:13" x14ac:dyDescent="0.25">
      <c r="A24292" s="17">
        <v>43748</v>
      </c>
      <c r="B24292" s="19">
        <v>2019</v>
      </c>
      <c r="C24292" s="19">
        <v>10</v>
      </c>
      <c r="D24292" s="19">
        <v>10</v>
      </c>
      <c r="E24292" s="19">
        <v>2</v>
      </c>
      <c r="F24292" s="40">
        <v>19548.740000000002</v>
      </c>
      <c r="G24292" s="35">
        <f t="shared" si="379"/>
        <v>28225.45</v>
      </c>
      <c r="H24292" s="27">
        <v>614.00351320000004</v>
      </c>
      <c r="I24292" s="28">
        <v>3591.7462</v>
      </c>
      <c r="J24292" s="28">
        <f>H24292/(INDEX(Installed_Capacity!$H$6:$S$11,MATCH(Source_Data!B24292,Installed_Capacity!$G$6:$G$11,0),MATCH(Source_Data!C24292,Installed_Capacity!$H$5:$S$5,0)))</f>
        <v>0.77233146314465417</v>
      </c>
      <c r="K24292" s="29">
        <f>I24292/(INDEX(Installed_Capacity!$H$15:$S$20,MATCH(Source_Data!B24292,Installed_Capacity!$G$15:$G$20,0),MATCH(Source_Data!C24292,Installed_Capacity!$H$14:$S$14,0)))</f>
        <v>0.45000102735778613</v>
      </c>
      <c r="L24292" s="21"/>
      <c r="M24292" s="2"/>
    </row>
    <row r="24293" spans="1:13" x14ac:dyDescent="0.25">
      <c r="A24293" s="17">
        <v>43748</v>
      </c>
      <c r="B24293" s="19">
        <v>2019</v>
      </c>
      <c r="C24293" s="19">
        <v>10</v>
      </c>
      <c r="D24293" s="19">
        <v>10</v>
      </c>
      <c r="E24293" s="19">
        <v>3</v>
      </c>
      <c r="F24293" s="40">
        <v>19521.349999999999</v>
      </c>
      <c r="G24293" s="35">
        <f t="shared" si="379"/>
        <v>28225.45</v>
      </c>
      <c r="H24293" s="27">
        <v>527.63058639999997</v>
      </c>
      <c r="I24293" s="28">
        <v>3591.7462</v>
      </c>
      <c r="J24293" s="28">
        <f>H24293/(INDEX(Installed_Capacity!$H$6:$S$11,MATCH(Source_Data!B24293,Installed_Capacity!$G$6:$G$11,0),MATCH(Source_Data!C24293,Installed_Capacity!$H$5:$S$5,0)))</f>
        <v>0.66368627220125787</v>
      </c>
      <c r="K24293" s="29">
        <f>I24293/(INDEX(Installed_Capacity!$H$15:$S$20,MATCH(Source_Data!B24293,Installed_Capacity!$G$15:$G$20,0),MATCH(Source_Data!C24293,Installed_Capacity!$H$14:$S$14,0)))</f>
        <v>0.45000102735778613</v>
      </c>
      <c r="L24293" s="21"/>
      <c r="M24293" s="2"/>
    </row>
    <row r="24294" spans="1:13" x14ac:dyDescent="0.25">
      <c r="A24294" s="17">
        <v>43748</v>
      </c>
      <c r="B24294" s="19">
        <v>2019</v>
      </c>
      <c r="C24294" s="19">
        <v>10</v>
      </c>
      <c r="D24294" s="19">
        <v>10</v>
      </c>
      <c r="E24294" s="19">
        <v>4</v>
      </c>
      <c r="F24294" s="40">
        <v>19938.34</v>
      </c>
      <c r="G24294" s="35">
        <f t="shared" si="379"/>
        <v>28225.45</v>
      </c>
      <c r="H24294" s="27">
        <v>374.62320177999999</v>
      </c>
      <c r="I24294" s="28">
        <v>3352.2961000000005</v>
      </c>
      <c r="J24294" s="28">
        <f>H24294/(INDEX(Installed_Capacity!$H$6:$S$11,MATCH(Source_Data!B24294,Installed_Capacity!$G$6:$G$11,0),MATCH(Source_Data!C24294,Installed_Capacity!$H$5:$S$5,0)))</f>
        <v>0.47122415318238992</v>
      </c>
      <c r="K24294" s="29">
        <f>I24294/(INDEX(Installed_Capacity!$H$15:$S$20,MATCH(Source_Data!B24294,Installed_Capacity!$G$15:$G$20,0),MATCH(Source_Data!C24294,Installed_Capacity!$H$14:$S$14,0)))</f>
        <v>0.42000091459900474</v>
      </c>
      <c r="L24294" s="21"/>
      <c r="M24294" s="2"/>
    </row>
    <row r="24295" spans="1:13" x14ac:dyDescent="0.25">
      <c r="A24295" s="17">
        <v>43748</v>
      </c>
      <c r="B24295" s="19">
        <v>2019</v>
      </c>
      <c r="C24295" s="19">
        <v>10</v>
      </c>
      <c r="D24295" s="19">
        <v>10</v>
      </c>
      <c r="E24295" s="19">
        <v>5</v>
      </c>
      <c r="F24295" s="40">
        <v>21197.86</v>
      </c>
      <c r="G24295" s="35">
        <f t="shared" si="379"/>
        <v>28225.45</v>
      </c>
      <c r="H24295" s="27">
        <v>256.92506053</v>
      </c>
      <c r="I24295" s="28">
        <v>4070.6440999999995</v>
      </c>
      <c r="J24295" s="28">
        <f>H24295/(INDEX(Installed_Capacity!$H$6:$S$11,MATCH(Source_Data!B24295,Installed_Capacity!$G$6:$G$11,0),MATCH(Source_Data!C24295,Installed_Capacity!$H$5:$S$5,0)))</f>
        <v>0.3231761767672956</v>
      </c>
      <c r="K24295" s="29">
        <f>I24295/(INDEX(Installed_Capacity!$H$15:$S$20,MATCH(Source_Data!B24295,Installed_Capacity!$G$15:$G$20,0),MATCH(Source_Data!C24295,Installed_Capacity!$H$14:$S$14,0)))</f>
        <v>0.51000096471401857</v>
      </c>
      <c r="L24295" s="21"/>
      <c r="M24295" s="2"/>
    </row>
    <row r="24296" spans="1:13" x14ac:dyDescent="0.25">
      <c r="A24296" s="17">
        <v>43748</v>
      </c>
      <c r="B24296" s="19">
        <v>2019</v>
      </c>
      <c r="C24296" s="19">
        <v>10</v>
      </c>
      <c r="D24296" s="19">
        <v>10</v>
      </c>
      <c r="E24296" s="19">
        <v>6</v>
      </c>
      <c r="F24296" s="40">
        <v>23334.81</v>
      </c>
      <c r="G24296" s="35">
        <f t="shared" si="379"/>
        <v>28225.45</v>
      </c>
      <c r="H24296" s="27">
        <v>463.39339518000003</v>
      </c>
      <c r="I24296" s="28">
        <v>1197.25396</v>
      </c>
      <c r="J24296" s="28">
        <f>H24296/(INDEX(Installed_Capacity!$H$6:$S$11,MATCH(Source_Data!B24296,Installed_Capacity!$G$6:$G$11,0),MATCH(Source_Data!C24296,Installed_Capacity!$H$5:$S$5,0)))</f>
        <v>0.58288477381132076</v>
      </c>
      <c r="K24296" s="29">
        <f>I24296/(INDEX(Installed_Capacity!$H$15:$S$20,MATCH(Source_Data!B24296,Installed_Capacity!$G$15:$G$20,0),MATCH(Source_Data!C24296,Installed_Capacity!$H$14:$S$14,0)))</f>
        <v>0.15000099728877775</v>
      </c>
      <c r="L24296" s="21"/>
      <c r="M24296" s="2"/>
    </row>
    <row r="24297" spans="1:13" x14ac:dyDescent="0.25">
      <c r="A24297" s="17">
        <v>43748</v>
      </c>
      <c r="B24297" s="19">
        <v>2019</v>
      </c>
      <c r="C24297" s="19">
        <v>10</v>
      </c>
      <c r="D24297" s="19">
        <v>10</v>
      </c>
      <c r="E24297" s="19">
        <v>7</v>
      </c>
      <c r="F24297" s="40">
        <v>24316.41</v>
      </c>
      <c r="G24297" s="35">
        <f t="shared" si="379"/>
        <v>28225.45</v>
      </c>
      <c r="H24297" s="27">
        <v>603.88035300000001</v>
      </c>
      <c r="I24297" s="28">
        <v>718.35565999999994</v>
      </c>
      <c r="J24297" s="28">
        <f>H24297/(INDEX(Installed_Capacity!$H$6:$S$11,MATCH(Source_Data!B24297,Installed_Capacity!$G$6:$G$11,0),MATCH(Source_Data!C24297,Installed_Capacity!$H$5:$S$5,0)))</f>
        <v>0.75959792830188677</v>
      </c>
      <c r="K24297" s="29">
        <f>I24297/(INDEX(Installed_Capacity!$H$15:$S$20,MATCH(Source_Data!B24297,Installed_Capacity!$G$15:$G$20,0),MATCH(Source_Data!C24297,Installed_Capacity!$H$14:$S$14,0)))</f>
        <v>9.000100981753123E-2</v>
      </c>
      <c r="L24297" s="21"/>
      <c r="M24297" s="2"/>
    </row>
    <row r="24298" spans="1:13" x14ac:dyDescent="0.25">
      <c r="A24298" s="17">
        <v>43748</v>
      </c>
      <c r="B24298" s="19">
        <v>2019</v>
      </c>
      <c r="C24298" s="19">
        <v>10</v>
      </c>
      <c r="D24298" s="19">
        <v>10</v>
      </c>
      <c r="E24298" s="19">
        <v>8</v>
      </c>
      <c r="F24298" s="40">
        <v>24089.82</v>
      </c>
      <c r="G24298" s="35">
        <f t="shared" si="379"/>
        <v>28225.45</v>
      </c>
      <c r="H24298" s="27">
        <v>595.91199548999998</v>
      </c>
      <c r="I24298" s="28">
        <v>1037.6212600000001</v>
      </c>
      <c r="J24298" s="28">
        <f>H24298/(INDEX(Installed_Capacity!$H$6:$S$11,MATCH(Source_Data!B24298,Installed_Capacity!$G$6:$G$11,0),MATCH(Source_Data!C24298,Installed_Capacity!$H$5:$S$5,0)))</f>
        <v>0.74957483709433959</v>
      </c>
      <c r="K24298" s="29">
        <f>I24298/(INDEX(Installed_Capacity!$H$15:$S$20,MATCH(Source_Data!B24298,Installed_Capacity!$G$15:$G$20,0),MATCH(Source_Data!C24298,Installed_Capacity!$H$14:$S$14,0)))</f>
        <v>0.13000100981753124</v>
      </c>
      <c r="L24298" s="21"/>
      <c r="M24298" s="2"/>
    </row>
    <row r="24299" spans="1:13" x14ac:dyDescent="0.25">
      <c r="A24299" s="17">
        <v>43748</v>
      </c>
      <c r="B24299" s="19">
        <v>2019</v>
      </c>
      <c r="C24299" s="19">
        <v>10</v>
      </c>
      <c r="D24299" s="19">
        <v>10</v>
      </c>
      <c r="E24299" s="19">
        <v>9</v>
      </c>
      <c r="F24299" s="40">
        <v>23835.69</v>
      </c>
      <c r="G24299" s="35">
        <f t="shared" si="379"/>
        <v>28225.45</v>
      </c>
      <c r="H24299" s="27">
        <v>504.49639669999999</v>
      </c>
      <c r="I24299" s="28">
        <v>638.53915999999992</v>
      </c>
      <c r="J24299" s="28">
        <f>H24299/(INDEX(Installed_Capacity!$H$6:$S$11,MATCH(Source_Data!B24299,Installed_Capacity!$G$6:$G$11,0),MATCH(Source_Data!C24299,Installed_Capacity!$H$5:$S$5,0)))</f>
        <v>0.63458666251572327</v>
      </c>
      <c r="K24299" s="29">
        <f>I24299/(INDEX(Installed_Capacity!$H$15:$S$20,MATCH(Source_Data!B24299,Installed_Capacity!$G$15:$G$20,0),MATCH(Source_Data!C24299,Installed_Capacity!$H$14:$S$14,0)))</f>
        <v>8.0000997288777728E-2</v>
      </c>
      <c r="L24299" s="21"/>
      <c r="M24299" s="2"/>
    </row>
    <row r="24300" spans="1:13" x14ac:dyDescent="0.25">
      <c r="A24300" s="17">
        <v>43748</v>
      </c>
      <c r="B24300" s="19">
        <v>2019</v>
      </c>
      <c r="C24300" s="19">
        <v>10</v>
      </c>
      <c r="D24300" s="19">
        <v>10</v>
      </c>
      <c r="E24300" s="19">
        <v>10</v>
      </c>
      <c r="F24300" s="40">
        <v>23751.22</v>
      </c>
      <c r="G24300" s="35">
        <f t="shared" si="379"/>
        <v>28225.45</v>
      </c>
      <c r="H24300" s="27">
        <v>481.91730988</v>
      </c>
      <c r="I24300" s="28">
        <v>558.72266000000002</v>
      </c>
      <c r="J24300" s="28">
        <f>H24300/(INDEX(Installed_Capacity!$H$6:$S$11,MATCH(Source_Data!B24300,Installed_Capacity!$G$6:$G$11,0),MATCH(Source_Data!C24300,Installed_Capacity!$H$5:$S$5,0)))</f>
        <v>0.60618529544654087</v>
      </c>
      <c r="K24300" s="29">
        <f>I24300/(INDEX(Installed_Capacity!$H$15:$S$20,MATCH(Source_Data!B24300,Installed_Capacity!$G$15:$G$20,0),MATCH(Source_Data!C24300,Installed_Capacity!$H$14:$S$14,0)))</f>
        <v>7.0000984760024254E-2</v>
      </c>
      <c r="L24300" s="21"/>
      <c r="M24300" s="2"/>
    </row>
    <row r="24301" spans="1:13" x14ac:dyDescent="0.25">
      <c r="A24301" s="17">
        <v>43748</v>
      </c>
      <c r="B24301" s="19">
        <v>2019</v>
      </c>
      <c r="C24301" s="19">
        <v>10</v>
      </c>
      <c r="D24301" s="19">
        <v>10</v>
      </c>
      <c r="E24301" s="19">
        <v>11</v>
      </c>
      <c r="F24301" s="40">
        <v>23499.27</v>
      </c>
      <c r="G24301" s="35">
        <f t="shared" si="379"/>
        <v>28225.45</v>
      </c>
      <c r="H24301" s="27">
        <v>495.64846616</v>
      </c>
      <c r="I24301" s="28">
        <v>1277.0703599999999</v>
      </c>
      <c r="J24301" s="28">
        <f>H24301/(INDEX(Installed_Capacity!$H$6:$S$11,MATCH(Source_Data!B24301,Installed_Capacity!$G$6:$G$11,0),MATCH(Source_Data!C24301,Installed_Capacity!$H$5:$S$5,0)))</f>
        <v>0.62345719013836476</v>
      </c>
      <c r="K24301" s="29">
        <f>I24301/(INDEX(Installed_Capacity!$H$15:$S$20,MATCH(Source_Data!B24301,Installed_Capacity!$G$15:$G$20,0),MATCH(Source_Data!C24301,Installed_Capacity!$H$14:$S$14,0)))</f>
        <v>0.16000099728877773</v>
      </c>
      <c r="L24301" s="21"/>
      <c r="M24301" s="2"/>
    </row>
    <row r="24302" spans="1:13" x14ac:dyDescent="0.25">
      <c r="A24302" s="17">
        <v>43748</v>
      </c>
      <c r="B24302" s="19">
        <v>2019</v>
      </c>
      <c r="C24302" s="19">
        <v>10</v>
      </c>
      <c r="D24302" s="19">
        <v>10</v>
      </c>
      <c r="E24302" s="19">
        <v>12</v>
      </c>
      <c r="F24302" s="40">
        <v>23421.360000000001</v>
      </c>
      <c r="G24302" s="35">
        <f t="shared" si="379"/>
        <v>28225.45</v>
      </c>
      <c r="H24302" s="27">
        <v>447.03781929000002</v>
      </c>
      <c r="I24302" s="28">
        <v>3671.5630999999998</v>
      </c>
      <c r="J24302" s="28">
        <f>H24302/(INDEX(Installed_Capacity!$H$6:$S$11,MATCH(Source_Data!B24302,Installed_Capacity!$G$6:$G$11,0),MATCH(Source_Data!C24302,Installed_Capacity!$H$5:$S$5,0)))</f>
        <v>0.56231172237735849</v>
      </c>
      <c r="K24302" s="29">
        <f>I24302/(INDEX(Installed_Capacity!$H$15:$S$20,MATCH(Source_Data!B24302,Installed_Capacity!$G$15:$G$20,0),MATCH(Source_Data!C24302,Installed_Capacity!$H$14:$S$14,0)))</f>
        <v>0.46000109000155354</v>
      </c>
      <c r="L24302" s="21"/>
      <c r="M24302" s="2"/>
    </row>
    <row r="24303" spans="1:13" x14ac:dyDescent="0.25">
      <c r="A24303" s="17">
        <v>43748</v>
      </c>
      <c r="B24303" s="19">
        <v>2019</v>
      </c>
      <c r="C24303" s="19">
        <v>10</v>
      </c>
      <c r="D24303" s="19">
        <v>10</v>
      </c>
      <c r="E24303" s="19">
        <v>13</v>
      </c>
      <c r="F24303" s="40">
        <v>24024.53</v>
      </c>
      <c r="G24303" s="35">
        <f t="shared" si="379"/>
        <v>28225.45</v>
      </c>
      <c r="H24303" s="27">
        <v>432.20584121000002</v>
      </c>
      <c r="I24303" s="28">
        <v>3990.8280999999997</v>
      </c>
      <c r="J24303" s="28">
        <f>H24303/(INDEX(Installed_Capacity!$H$6:$S$11,MATCH(Source_Data!B24303,Installed_Capacity!$G$6:$G$11,0),MATCH(Source_Data!C24303,Installed_Capacity!$H$5:$S$5,0)))</f>
        <v>0.54365514617610067</v>
      </c>
      <c r="K24303" s="29">
        <f>I24303/(INDEX(Installed_Capacity!$H$15:$S$20,MATCH(Source_Data!B24303,Installed_Capacity!$G$15:$G$20,0),MATCH(Source_Data!C24303,Installed_Capacity!$H$14:$S$14,0)))</f>
        <v>0.50000101482903259</v>
      </c>
      <c r="L24303" s="21"/>
      <c r="M24303" s="2"/>
    </row>
    <row r="24304" spans="1:13" x14ac:dyDescent="0.25">
      <c r="A24304" s="17">
        <v>43748</v>
      </c>
      <c r="B24304" s="19">
        <v>2019</v>
      </c>
      <c r="C24304" s="19">
        <v>10</v>
      </c>
      <c r="D24304" s="19">
        <v>10</v>
      </c>
      <c r="E24304" s="19">
        <v>14</v>
      </c>
      <c r="F24304" s="40">
        <v>24726.11</v>
      </c>
      <c r="G24304" s="35">
        <f t="shared" si="379"/>
        <v>28225.45</v>
      </c>
      <c r="H24304" s="27">
        <v>441.38742826999999</v>
      </c>
      <c r="I24304" s="28">
        <v>3511.9301</v>
      </c>
      <c r="J24304" s="28">
        <f>H24304/(INDEX(Installed_Capacity!$H$6:$S$11,MATCH(Source_Data!B24304,Installed_Capacity!$G$6:$G$11,0),MATCH(Source_Data!C24304,Installed_Capacity!$H$5:$S$5,0)))</f>
        <v>0.55520431228930811</v>
      </c>
      <c r="K24304" s="29">
        <f>I24304/(INDEX(Installed_Capacity!$H$15:$S$20,MATCH(Source_Data!B24304,Installed_Capacity!$G$15:$G$20,0),MATCH(Source_Data!C24304,Installed_Capacity!$H$14:$S$14,0)))</f>
        <v>0.44000106494404656</v>
      </c>
      <c r="L24304" s="21"/>
      <c r="M24304" s="2"/>
    </row>
    <row r="24305" spans="1:13" x14ac:dyDescent="0.25">
      <c r="A24305" s="17">
        <v>43748</v>
      </c>
      <c r="B24305" s="19">
        <v>2019</v>
      </c>
      <c r="C24305" s="19">
        <v>10</v>
      </c>
      <c r="D24305" s="19">
        <v>10</v>
      </c>
      <c r="E24305" s="19">
        <v>15</v>
      </c>
      <c r="F24305" s="40">
        <v>25472.39</v>
      </c>
      <c r="G24305" s="35">
        <f t="shared" si="379"/>
        <v>28225.45</v>
      </c>
      <c r="H24305" s="27">
        <v>606.1430216</v>
      </c>
      <c r="I24305" s="28">
        <v>2873.3981000000003</v>
      </c>
      <c r="J24305" s="28">
        <f>H24305/(INDEX(Installed_Capacity!$H$6:$S$11,MATCH(Source_Data!B24305,Installed_Capacity!$G$6:$G$11,0),MATCH(Source_Data!C24305,Installed_Capacity!$H$5:$S$5,0)))</f>
        <v>0.76244405232704404</v>
      </c>
      <c r="K24305" s="29">
        <f>I24305/(INDEX(Installed_Capacity!$H$15:$S$20,MATCH(Source_Data!B24305,Installed_Capacity!$G$15:$G$20,0),MATCH(Source_Data!C24305,Installed_Capacity!$H$14:$S$14,0)))</f>
        <v>0.36000096471401871</v>
      </c>
      <c r="L24305" s="21"/>
      <c r="M24305" s="2"/>
    </row>
    <row r="24306" spans="1:13" x14ac:dyDescent="0.25">
      <c r="A24306" s="17">
        <v>43748</v>
      </c>
      <c r="B24306" s="19">
        <v>2019</v>
      </c>
      <c r="C24306" s="19">
        <v>10</v>
      </c>
      <c r="D24306" s="19">
        <v>10</v>
      </c>
      <c r="E24306" s="19">
        <v>16</v>
      </c>
      <c r="F24306" s="40">
        <v>26265.599999999999</v>
      </c>
      <c r="G24306" s="35">
        <f t="shared" si="379"/>
        <v>28225.45</v>
      </c>
      <c r="H24306" s="27">
        <v>699.01198910000005</v>
      </c>
      <c r="I24306" s="28">
        <v>2713.7661000000003</v>
      </c>
      <c r="J24306" s="28">
        <f>H24306/(INDEX(Installed_Capacity!$H$6:$S$11,MATCH(Source_Data!B24306,Installed_Capacity!$G$6:$G$11,0),MATCH(Source_Data!C24306,Installed_Capacity!$H$5:$S$5,0)))</f>
        <v>0.8792603636477988</v>
      </c>
      <c r="K24306" s="29">
        <f>I24306/(INDEX(Installed_Capacity!$H$15:$S$20,MATCH(Source_Data!B24306,Installed_Capacity!$G$15:$G$20,0),MATCH(Source_Data!C24306,Installed_Capacity!$H$14:$S$14,0)))</f>
        <v>0.34000106494404658</v>
      </c>
      <c r="L24306" s="21"/>
      <c r="M24306" s="2"/>
    </row>
    <row r="24307" spans="1:13" x14ac:dyDescent="0.25">
      <c r="A24307" s="17">
        <v>43748</v>
      </c>
      <c r="B24307" s="19">
        <v>2019</v>
      </c>
      <c r="C24307" s="19">
        <v>10</v>
      </c>
      <c r="D24307" s="19">
        <v>10</v>
      </c>
      <c r="E24307" s="19">
        <v>17</v>
      </c>
      <c r="F24307" s="40">
        <v>27027.599999999999</v>
      </c>
      <c r="G24307" s="35">
        <f t="shared" si="379"/>
        <v>28225.45</v>
      </c>
      <c r="H24307" s="27">
        <v>700.01440709999997</v>
      </c>
      <c r="I24307" s="28">
        <v>3671.5630999999998</v>
      </c>
      <c r="J24307" s="28">
        <f>H24307/(INDEX(Installed_Capacity!$H$6:$S$11,MATCH(Source_Data!B24307,Installed_Capacity!$G$6:$G$11,0),MATCH(Source_Data!C24307,Installed_Capacity!$H$5:$S$5,0)))</f>
        <v>0.88052126679245279</v>
      </c>
      <c r="K24307" s="29">
        <f>I24307/(INDEX(Installed_Capacity!$H$15:$S$20,MATCH(Source_Data!B24307,Installed_Capacity!$G$15:$G$20,0),MATCH(Source_Data!C24307,Installed_Capacity!$H$14:$S$14,0)))</f>
        <v>0.46000109000155354</v>
      </c>
      <c r="L24307" s="21"/>
      <c r="M24307" s="2"/>
    </row>
    <row r="24308" spans="1:13" x14ac:dyDescent="0.25">
      <c r="A24308" s="17">
        <v>43748</v>
      </c>
      <c r="B24308" s="19">
        <v>2019</v>
      </c>
      <c r="C24308" s="19">
        <v>10</v>
      </c>
      <c r="D24308" s="19">
        <v>10</v>
      </c>
      <c r="E24308" s="19">
        <v>18</v>
      </c>
      <c r="F24308" s="40">
        <v>27809.34</v>
      </c>
      <c r="G24308" s="35">
        <f t="shared" si="379"/>
        <v>28225.45</v>
      </c>
      <c r="H24308" s="27">
        <v>696.01056400000004</v>
      </c>
      <c r="I24308" s="28">
        <v>1755.9691</v>
      </c>
      <c r="J24308" s="28">
        <f>H24308/(INDEX(Installed_Capacity!$H$6:$S$11,MATCH(Source_Data!B24308,Installed_Capacity!$G$6:$G$11,0),MATCH(Source_Data!C24308,Installed_Capacity!$H$5:$S$5,0)))</f>
        <v>0.87548498616352211</v>
      </c>
      <c r="K24308" s="29">
        <f>I24308/(INDEX(Installed_Capacity!$H$15:$S$20,MATCH(Source_Data!B24308,Installed_Capacity!$G$15:$G$20,0),MATCH(Source_Data!C24308,Installed_Capacity!$H$14:$S$14,0)))</f>
        <v>0.2200010398865396</v>
      </c>
      <c r="L24308" s="21"/>
      <c r="M24308" s="2"/>
    </row>
    <row r="24309" spans="1:13" x14ac:dyDescent="0.25">
      <c r="A24309" s="17">
        <v>43748</v>
      </c>
      <c r="B24309" s="19">
        <v>2019</v>
      </c>
      <c r="C24309" s="19">
        <v>10</v>
      </c>
      <c r="D24309" s="19">
        <v>10</v>
      </c>
      <c r="E24309" s="19">
        <v>19</v>
      </c>
      <c r="F24309" s="40">
        <v>28225.45</v>
      </c>
      <c r="G24309" s="35">
        <f t="shared" si="379"/>
        <v>28225.45</v>
      </c>
      <c r="H24309" s="27">
        <v>614.00804449999998</v>
      </c>
      <c r="I24309" s="28">
        <v>319.27364</v>
      </c>
      <c r="J24309" s="28">
        <f>H24309/(INDEX(Installed_Capacity!$H$6:$S$11,MATCH(Source_Data!B24309,Installed_Capacity!$G$6:$G$11,0),MATCH(Source_Data!C24309,Installed_Capacity!$H$5:$S$5,0)))</f>
        <v>0.77233716289308174</v>
      </c>
      <c r="K24309" s="29">
        <f>I24309/(INDEX(Installed_Capacity!$H$15:$S$20,MATCH(Source_Data!B24309,Installed_Capacity!$G$15:$G$20,0),MATCH(Source_Data!C24309,Installed_Capacity!$H$14:$S$14,0)))</f>
        <v>4.0001007311780537E-2</v>
      </c>
      <c r="L24309" s="21"/>
      <c r="M24309" s="2"/>
    </row>
    <row r="24310" spans="1:13" x14ac:dyDescent="0.25">
      <c r="A24310" s="17">
        <v>43748</v>
      </c>
      <c r="B24310" s="19">
        <v>2019</v>
      </c>
      <c r="C24310" s="19">
        <v>10</v>
      </c>
      <c r="D24310" s="19">
        <v>10</v>
      </c>
      <c r="E24310" s="19">
        <v>20</v>
      </c>
      <c r="F24310" s="40">
        <v>27321.38</v>
      </c>
      <c r="G24310" s="35">
        <f t="shared" si="379"/>
        <v>28225.45</v>
      </c>
      <c r="H24310" s="27">
        <v>611.00729239999998</v>
      </c>
      <c r="I24310" s="28">
        <v>957.80485999999996</v>
      </c>
      <c r="J24310" s="28">
        <f>H24310/(INDEX(Installed_Capacity!$H$6:$S$11,MATCH(Source_Data!B24310,Installed_Capacity!$G$6:$G$11,0),MATCH(Source_Data!C24310,Installed_Capacity!$H$5:$S$5,0)))</f>
        <v>0.76856263194968555</v>
      </c>
      <c r="K24310" s="29">
        <f>I24310/(INDEX(Installed_Capacity!$H$15:$S$20,MATCH(Source_Data!B24310,Installed_Capacity!$G$15:$G$20,0),MATCH(Source_Data!C24310,Installed_Capacity!$H$14:$S$14,0)))</f>
        <v>0.12000100981753123</v>
      </c>
      <c r="L24310" s="21"/>
      <c r="M24310" s="2"/>
    </row>
    <row r="24311" spans="1:13" x14ac:dyDescent="0.25">
      <c r="A24311" s="17">
        <v>43748</v>
      </c>
      <c r="B24311" s="19">
        <v>2019</v>
      </c>
      <c r="C24311" s="19">
        <v>10</v>
      </c>
      <c r="D24311" s="19">
        <v>10</v>
      </c>
      <c r="E24311" s="19">
        <v>21</v>
      </c>
      <c r="F24311" s="40">
        <v>25973.56</v>
      </c>
      <c r="G24311" s="35">
        <f t="shared" si="379"/>
        <v>28225.45</v>
      </c>
      <c r="H24311" s="27">
        <v>571.00521839999999</v>
      </c>
      <c r="I24311" s="28">
        <v>638.53915999999992</v>
      </c>
      <c r="J24311" s="28">
        <f>H24311/(INDEX(Installed_Capacity!$H$6:$S$11,MATCH(Source_Data!B24311,Installed_Capacity!$G$6:$G$11,0),MATCH(Source_Data!C24311,Installed_Capacity!$H$5:$S$5,0)))</f>
        <v>0.71824555773584908</v>
      </c>
      <c r="K24311" s="29">
        <f>I24311/(INDEX(Installed_Capacity!$H$15:$S$20,MATCH(Source_Data!B24311,Installed_Capacity!$G$15:$G$20,0),MATCH(Source_Data!C24311,Installed_Capacity!$H$14:$S$14,0)))</f>
        <v>8.0000997288777728E-2</v>
      </c>
      <c r="L24311" s="21"/>
      <c r="M24311" s="2"/>
    </row>
    <row r="24312" spans="1:13" x14ac:dyDescent="0.25">
      <c r="A24312" s="17">
        <v>43748</v>
      </c>
      <c r="B24312" s="19">
        <v>2019</v>
      </c>
      <c r="C24312" s="19">
        <v>10</v>
      </c>
      <c r="D24312" s="19">
        <v>10</v>
      </c>
      <c r="E24312" s="19">
        <v>22</v>
      </c>
      <c r="F24312" s="40">
        <v>24142.95</v>
      </c>
      <c r="G24312" s="35">
        <f t="shared" si="379"/>
        <v>28225.45</v>
      </c>
      <c r="H24312" s="27">
        <v>570.01611891000005</v>
      </c>
      <c r="I24312" s="28">
        <v>399.08994999999999</v>
      </c>
      <c r="J24312" s="28">
        <f>H24312/(INDEX(Installed_Capacity!$H$6:$S$11,MATCH(Source_Data!B24312,Installed_Capacity!$G$6:$G$11,0),MATCH(Source_Data!C24312,Installed_Capacity!$H$5:$S$5,0)))</f>
        <v>0.71700140743396235</v>
      </c>
      <c r="K24312" s="29">
        <f>I24312/(INDEX(Installed_Capacity!$H$15:$S$20,MATCH(Source_Data!B24312,Installed_Capacity!$G$15:$G$20,0),MATCH(Source_Data!C24312,Installed_Capacity!$H$14:$S$14,0)))</f>
        <v>5.0000996035902391E-2</v>
      </c>
      <c r="L24312" s="21"/>
      <c r="M24312" s="2"/>
    </row>
    <row r="24313" spans="1:13" x14ac:dyDescent="0.25">
      <c r="A24313" s="17">
        <v>43748</v>
      </c>
      <c r="B24313" s="19">
        <v>2019</v>
      </c>
      <c r="C24313" s="19">
        <v>10</v>
      </c>
      <c r="D24313" s="19">
        <v>10</v>
      </c>
      <c r="E24313" s="19">
        <v>23</v>
      </c>
      <c r="F24313" s="40">
        <v>22423.77</v>
      </c>
      <c r="G24313" s="35">
        <f t="shared" si="379"/>
        <v>28225.45</v>
      </c>
      <c r="H24313" s="27">
        <v>545.02401730999998</v>
      </c>
      <c r="I24313" s="28">
        <v>558.72266000000002</v>
      </c>
      <c r="J24313" s="28">
        <f>H24313/(INDEX(Installed_Capacity!$H$6:$S$11,MATCH(Source_Data!B24313,Installed_Capacity!$G$6:$G$11,0),MATCH(Source_Data!C24313,Installed_Capacity!$H$5:$S$5,0)))</f>
        <v>0.68556480164779876</v>
      </c>
      <c r="K24313" s="29">
        <f>I24313/(INDEX(Installed_Capacity!$H$15:$S$20,MATCH(Source_Data!B24313,Installed_Capacity!$G$15:$G$20,0),MATCH(Source_Data!C24313,Installed_Capacity!$H$14:$S$14,0)))</f>
        <v>7.0000984760024254E-2</v>
      </c>
      <c r="L24313" s="21"/>
      <c r="M24313" s="2"/>
    </row>
    <row r="24314" spans="1:13" x14ac:dyDescent="0.25">
      <c r="A24314" s="17">
        <v>43748</v>
      </c>
      <c r="B24314" s="19">
        <v>2019</v>
      </c>
      <c r="C24314" s="19">
        <v>10</v>
      </c>
      <c r="D24314" s="19">
        <v>10</v>
      </c>
      <c r="E24314" s="19">
        <v>24</v>
      </c>
      <c r="F24314" s="40">
        <v>21255.31</v>
      </c>
      <c r="G24314" s="35">
        <f t="shared" si="379"/>
        <v>28225.45</v>
      </c>
      <c r="H24314" s="27">
        <v>535.97216184000001</v>
      </c>
      <c r="I24314" s="28">
        <v>478.90644000000003</v>
      </c>
      <c r="J24314" s="28">
        <f>H24314/(INDEX(Installed_Capacity!$H$6:$S$11,MATCH(Source_Data!B24314,Installed_Capacity!$G$6:$G$11,0),MATCH(Source_Data!C24314,Installed_Capacity!$H$5:$S$5,0)))</f>
        <v>0.67417881992452833</v>
      </c>
      <c r="K24314" s="29">
        <f>I24314/(INDEX(Installed_Capacity!$H$15:$S$20,MATCH(Source_Data!B24314,Installed_Capacity!$G$15:$G$20,0),MATCH(Source_Data!C24314,Installed_Capacity!$H$14:$S$14,0)))</f>
        <v>6.0001007311780541E-2</v>
      </c>
      <c r="L24314" s="21"/>
      <c r="M24314" s="2"/>
    </row>
    <row r="24315" spans="1:13" x14ac:dyDescent="0.25">
      <c r="A24315" s="17">
        <v>43749</v>
      </c>
      <c r="B24315" s="19">
        <v>2019</v>
      </c>
      <c r="C24315" s="19">
        <v>10</v>
      </c>
      <c r="D24315" s="19">
        <v>11</v>
      </c>
      <c r="E24315" s="19">
        <v>1</v>
      </c>
      <c r="F24315" s="40">
        <v>20417.36</v>
      </c>
      <c r="G24315" s="35">
        <f t="shared" si="379"/>
        <v>28287.54</v>
      </c>
      <c r="H24315" s="27">
        <v>540.03575173000002</v>
      </c>
      <c r="I24315" s="28">
        <v>399.08994999999999</v>
      </c>
      <c r="J24315" s="28">
        <f>H24315/(INDEX(Installed_Capacity!$H$6:$S$11,MATCH(Source_Data!B24315,Installed_Capacity!$G$6:$G$11,0),MATCH(Source_Data!C24315,Installed_Capacity!$H$5:$S$5,0)))</f>
        <v>0.67929025374842766</v>
      </c>
      <c r="K24315" s="29">
        <f>I24315/(INDEX(Installed_Capacity!$H$15:$S$20,MATCH(Source_Data!B24315,Installed_Capacity!$G$15:$G$20,0),MATCH(Source_Data!C24315,Installed_Capacity!$H$14:$S$14,0)))</f>
        <v>5.0000996035902391E-2</v>
      </c>
      <c r="L24315" s="21"/>
      <c r="M24315" s="2"/>
    </row>
    <row r="24316" spans="1:13" x14ac:dyDescent="0.25">
      <c r="A24316" s="17">
        <v>43749</v>
      </c>
      <c r="B24316" s="19">
        <v>2019</v>
      </c>
      <c r="C24316" s="19">
        <v>10</v>
      </c>
      <c r="D24316" s="19">
        <v>11</v>
      </c>
      <c r="E24316" s="19">
        <v>2</v>
      </c>
      <c r="F24316" s="40">
        <v>19813.439999999999</v>
      </c>
      <c r="G24316" s="35">
        <f t="shared" si="379"/>
        <v>28287.54</v>
      </c>
      <c r="H24316" s="27">
        <v>543.99875950000001</v>
      </c>
      <c r="I24316" s="28">
        <v>239.45715000000001</v>
      </c>
      <c r="J24316" s="28">
        <f>H24316/(INDEX(Installed_Capacity!$H$6:$S$11,MATCH(Source_Data!B24316,Installed_Capacity!$G$6:$G$11,0),MATCH(Source_Data!C24316,Installed_Capacity!$H$5:$S$5,0)))</f>
        <v>0.68427516918238995</v>
      </c>
      <c r="K24316" s="29">
        <f>I24316/(INDEX(Installed_Capacity!$H$15:$S$20,MATCH(Source_Data!B24316,Installed_Capacity!$G$15:$G$20,0),MATCH(Source_Data!C24316,Installed_Capacity!$H$14:$S$14,0)))</f>
        <v>3.0000996035902398E-2</v>
      </c>
      <c r="L24316" s="21"/>
      <c r="M24316" s="2"/>
    </row>
    <row r="24317" spans="1:13" x14ac:dyDescent="0.25">
      <c r="A24317" s="17">
        <v>43749</v>
      </c>
      <c r="B24317" s="19">
        <v>2019</v>
      </c>
      <c r="C24317" s="19">
        <v>10</v>
      </c>
      <c r="D24317" s="19">
        <v>11</v>
      </c>
      <c r="E24317" s="19">
        <v>3</v>
      </c>
      <c r="F24317" s="40">
        <v>19688.310000000001</v>
      </c>
      <c r="G24317" s="35">
        <f t="shared" si="379"/>
        <v>28287.54</v>
      </c>
      <c r="H24317" s="27">
        <v>499.82687773999999</v>
      </c>
      <c r="I24317" s="28">
        <v>159.640749</v>
      </c>
      <c r="J24317" s="28">
        <f>H24317/(INDEX(Installed_Capacity!$H$6:$S$11,MATCH(Source_Data!B24317,Installed_Capacity!$G$6:$G$11,0),MATCH(Source_Data!C24317,Installed_Capacity!$H$5:$S$5,0)))</f>
        <v>0.62871305376100628</v>
      </c>
      <c r="K24317" s="29">
        <f>I24317/(INDEX(Installed_Capacity!$H$15:$S$20,MATCH(Source_Data!B24317,Installed_Capacity!$G$15:$G$20,0),MATCH(Source_Data!C24317,Installed_Capacity!$H$14:$S$14,0)))</f>
        <v>2.0000995910614862E-2</v>
      </c>
      <c r="L24317" s="21"/>
      <c r="M24317" s="2"/>
    </row>
    <row r="24318" spans="1:13" x14ac:dyDescent="0.25">
      <c r="A24318" s="17">
        <v>43749</v>
      </c>
      <c r="B24318" s="19">
        <v>2019</v>
      </c>
      <c r="C24318" s="19">
        <v>10</v>
      </c>
      <c r="D24318" s="19">
        <v>11</v>
      </c>
      <c r="E24318" s="19">
        <v>4</v>
      </c>
      <c r="F24318" s="40">
        <v>20107.099999999999</v>
      </c>
      <c r="G24318" s="35">
        <f t="shared" si="379"/>
        <v>28287.54</v>
      </c>
      <c r="H24318" s="27">
        <v>362.20230950000001</v>
      </c>
      <c r="I24318" s="28">
        <v>159.640749</v>
      </c>
      <c r="J24318" s="28">
        <f>H24318/(INDEX(Installed_Capacity!$H$6:$S$11,MATCH(Source_Data!B24318,Installed_Capacity!$G$6:$G$11,0),MATCH(Source_Data!C24318,Installed_Capacity!$H$5:$S$5,0)))</f>
        <v>0.45560038930817609</v>
      </c>
      <c r="K24318" s="29">
        <f>I24318/(INDEX(Installed_Capacity!$H$15:$S$20,MATCH(Source_Data!B24318,Installed_Capacity!$G$15:$G$20,0),MATCH(Source_Data!C24318,Installed_Capacity!$H$14:$S$14,0)))</f>
        <v>2.0000995910614862E-2</v>
      </c>
      <c r="L24318" s="21"/>
      <c r="M24318" s="2"/>
    </row>
    <row r="24319" spans="1:13" x14ac:dyDescent="0.25">
      <c r="A24319" s="17">
        <v>43749</v>
      </c>
      <c r="B24319" s="19">
        <v>2019</v>
      </c>
      <c r="C24319" s="19">
        <v>10</v>
      </c>
      <c r="D24319" s="19">
        <v>11</v>
      </c>
      <c r="E24319" s="19">
        <v>5</v>
      </c>
      <c r="F24319" s="40">
        <v>21298.17</v>
      </c>
      <c r="G24319" s="35">
        <f t="shared" si="379"/>
        <v>28287.54</v>
      </c>
      <c r="H24319" s="27">
        <v>304.37873299</v>
      </c>
      <c r="I24319" s="28">
        <v>7.9816399999999999E-3</v>
      </c>
      <c r="J24319" s="28">
        <f>H24319/(INDEX(Installed_Capacity!$H$6:$S$11,MATCH(Source_Data!B24319,Installed_Capacity!$G$6:$G$11,0),MATCH(Source_Data!C24319,Installed_Capacity!$H$5:$S$5,0)))</f>
        <v>0.38286633080503146</v>
      </c>
      <c r="K24319" s="29">
        <f>I24319/(INDEX(Installed_Capacity!$H$15:$S$20,MATCH(Source_Data!B24319,Installed_Capacity!$G$15:$G$20,0),MATCH(Source_Data!C24319,Installed_Capacity!$H$14:$S$14,0)))</f>
        <v>9.9999999999999995E-7</v>
      </c>
      <c r="L24319" s="21"/>
      <c r="M24319" s="2"/>
    </row>
    <row r="24320" spans="1:13" x14ac:dyDescent="0.25">
      <c r="A24320" s="17">
        <v>43749</v>
      </c>
      <c r="B24320" s="19">
        <v>2019</v>
      </c>
      <c r="C24320" s="19">
        <v>10</v>
      </c>
      <c r="D24320" s="19">
        <v>11</v>
      </c>
      <c r="E24320" s="19">
        <v>6</v>
      </c>
      <c r="F24320" s="40">
        <v>23362.27</v>
      </c>
      <c r="G24320" s="35">
        <f t="shared" si="379"/>
        <v>28287.54</v>
      </c>
      <c r="H24320" s="27">
        <v>191.3723105</v>
      </c>
      <c r="I24320" s="28">
        <v>7.9816399999999999E-3</v>
      </c>
      <c r="J24320" s="28">
        <f>H24320/(INDEX(Installed_Capacity!$H$6:$S$11,MATCH(Source_Data!B24320,Installed_Capacity!$G$6:$G$11,0),MATCH(Source_Data!C24320,Installed_Capacity!$H$5:$S$5,0)))</f>
        <v>0.24071988742138364</v>
      </c>
      <c r="K24320" s="29">
        <f>I24320/(INDEX(Installed_Capacity!$H$15:$S$20,MATCH(Source_Data!B24320,Installed_Capacity!$G$15:$G$20,0),MATCH(Source_Data!C24320,Installed_Capacity!$H$14:$S$14,0)))</f>
        <v>9.9999999999999995E-7</v>
      </c>
      <c r="L24320" s="21"/>
      <c r="M24320" s="2"/>
    </row>
    <row r="24321" spans="1:13" x14ac:dyDescent="0.25">
      <c r="A24321" s="17">
        <v>43749</v>
      </c>
      <c r="B24321" s="19">
        <v>2019</v>
      </c>
      <c r="C24321" s="19">
        <v>10</v>
      </c>
      <c r="D24321" s="19">
        <v>11</v>
      </c>
      <c r="E24321" s="19">
        <v>7</v>
      </c>
      <c r="F24321" s="40">
        <v>24419.360000000001</v>
      </c>
      <c r="G24321" s="35">
        <f t="shared" si="379"/>
        <v>28287.54</v>
      </c>
      <c r="H24321" s="27">
        <v>124.10805644</v>
      </c>
      <c r="I24321" s="28">
        <v>7.9816399999999999E-3</v>
      </c>
      <c r="J24321" s="28">
        <f>H24321/(INDEX(Installed_Capacity!$H$6:$S$11,MATCH(Source_Data!B24321,Installed_Capacity!$G$6:$G$11,0),MATCH(Source_Data!C24321,Installed_Capacity!$H$5:$S$5,0)))</f>
        <v>0.15611076281761005</v>
      </c>
      <c r="K24321" s="29">
        <f>I24321/(INDEX(Installed_Capacity!$H$15:$S$20,MATCH(Source_Data!B24321,Installed_Capacity!$G$15:$G$20,0),MATCH(Source_Data!C24321,Installed_Capacity!$H$14:$S$14,0)))</f>
        <v>9.9999999999999995E-7</v>
      </c>
      <c r="L24321" s="21"/>
      <c r="M24321" s="2"/>
    </row>
    <row r="24322" spans="1:13" x14ac:dyDescent="0.25">
      <c r="A24322" s="17">
        <v>43749</v>
      </c>
      <c r="B24322" s="19">
        <v>2019</v>
      </c>
      <c r="C24322" s="19">
        <v>10</v>
      </c>
      <c r="D24322" s="19">
        <v>11</v>
      </c>
      <c r="E24322" s="19">
        <v>8</v>
      </c>
      <c r="F24322" s="40">
        <v>24330.21</v>
      </c>
      <c r="G24322" s="35">
        <f t="shared" si="379"/>
        <v>28287.54</v>
      </c>
      <c r="H24322" s="27">
        <v>124.97217782</v>
      </c>
      <c r="I24322" s="28">
        <v>7.9816399999999999E-3</v>
      </c>
      <c r="J24322" s="28">
        <f>H24322/(INDEX(Installed_Capacity!$H$6:$S$11,MATCH(Source_Data!B24322,Installed_Capacity!$G$6:$G$11,0),MATCH(Source_Data!C24322,Installed_Capacity!$H$5:$S$5,0)))</f>
        <v>0.15719770794968554</v>
      </c>
      <c r="K24322" s="29">
        <f>I24322/(INDEX(Installed_Capacity!$H$15:$S$20,MATCH(Source_Data!B24322,Installed_Capacity!$G$15:$G$20,0),MATCH(Source_Data!C24322,Installed_Capacity!$H$14:$S$14,0)))</f>
        <v>9.9999999999999995E-7</v>
      </c>
      <c r="L24322" s="21"/>
      <c r="M24322" s="2"/>
    </row>
    <row r="24323" spans="1:13" x14ac:dyDescent="0.25">
      <c r="A24323" s="17">
        <v>43749</v>
      </c>
      <c r="B24323" s="19">
        <v>2019</v>
      </c>
      <c r="C24323" s="19">
        <v>10</v>
      </c>
      <c r="D24323" s="19">
        <v>11</v>
      </c>
      <c r="E24323" s="19">
        <v>9</v>
      </c>
      <c r="F24323" s="40">
        <v>24154.61</v>
      </c>
      <c r="G24323" s="35">
        <f t="shared" ref="G24323:G24386" si="380">_xlfn.MAXIFS($F:$F,$B:$B,B24323,$C:$C,C24323,$D:$D,D24323)</f>
        <v>28287.54</v>
      </c>
      <c r="H24323" s="27">
        <v>52.494604717999998</v>
      </c>
      <c r="I24323" s="28">
        <v>7.9816399999999999E-3</v>
      </c>
      <c r="J24323" s="28">
        <f>H24323/(INDEX(Installed_Capacity!$H$6:$S$11,MATCH(Source_Data!B24323,Installed_Capacity!$G$6:$G$11,0),MATCH(Source_Data!C24323,Installed_Capacity!$H$5:$S$5,0)))</f>
        <v>6.6030949330817601E-2</v>
      </c>
      <c r="K24323" s="29">
        <f>I24323/(INDEX(Installed_Capacity!$H$15:$S$20,MATCH(Source_Data!B24323,Installed_Capacity!$G$15:$G$20,0),MATCH(Source_Data!C24323,Installed_Capacity!$H$14:$S$14,0)))</f>
        <v>9.9999999999999995E-7</v>
      </c>
      <c r="L24323" s="21"/>
      <c r="M24323" s="2"/>
    </row>
    <row r="24324" spans="1:13" x14ac:dyDescent="0.25">
      <c r="A24324" s="17">
        <v>43749</v>
      </c>
      <c r="B24324" s="19">
        <v>2019</v>
      </c>
      <c r="C24324" s="19">
        <v>10</v>
      </c>
      <c r="D24324" s="19">
        <v>11</v>
      </c>
      <c r="E24324" s="19">
        <v>10</v>
      </c>
      <c r="F24324" s="40">
        <v>24267.09</v>
      </c>
      <c r="G24324" s="35">
        <f t="shared" si="380"/>
        <v>28287.54</v>
      </c>
      <c r="H24324" s="27">
        <v>1.3442238E-2</v>
      </c>
      <c r="I24324" s="28">
        <v>7.9816399999999999E-3</v>
      </c>
      <c r="J24324" s="28">
        <f>H24324/(INDEX(Installed_Capacity!$H$6:$S$11,MATCH(Source_Data!B24324,Installed_Capacity!$G$6:$G$11,0),MATCH(Source_Data!C24324,Installed_Capacity!$H$5:$S$5,0)))</f>
        <v>1.6908475471698114E-5</v>
      </c>
      <c r="K24324" s="29">
        <f>I24324/(INDEX(Installed_Capacity!$H$15:$S$20,MATCH(Source_Data!B24324,Installed_Capacity!$G$15:$G$20,0),MATCH(Source_Data!C24324,Installed_Capacity!$H$14:$S$14,0)))</f>
        <v>9.9999999999999995E-7</v>
      </c>
      <c r="L24324" s="21"/>
      <c r="M24324" s="2"/>
    </row>
    <row r="24325" spans="1:13" x14ac:dyDescent="0.25">
      <c r="A24325" s="17">
        <v>43749</v>
      </c>
      <c r="B24325" s="19">
        <v>2019</v>
      </c>
      <c r="C24325" s="19">
        <v>10</v>
      </c>
      <c r="D24325" s="19">
        <v>11</v>
      </c>
      <c r="E24325" s="19">
        <v>11</v>
      </c>
      <c r="F24325" s="40">
        <v>24134.95</v>
      </c>
      <c r="G24325" s="35">
        <f t="shared" si="380"/>
        <v>28287.54</v>
      </c>
      <c r="H24325" s="27">
        <v>0</v>
      </c>
      <c r="I24325" s="28">
        <v>7.9816399999999999E-3</v>
      </c>
      <c r="J24325" s="28">
        <f>H24325/(INDEX(Installed_Capacity!$H$6:$S$11,MATCH(Source_Data!B24325,Installed_Capacity!$G$6:$G$11,0),MATCH(Source_Data!C24325,Installed_Capacity!$H$5:$S$5,0)))</f>
        <v>0</v>
      </c>
      <c r="K24325" s="29">
        <f>I24325/(INDEX(Installed_Capacity!$H$15:$S$20,MATCH(Source_Data!B24325,Installed_Capacity!$G$15:$G$20,0),MATCH(Source_Data!C24325,Installed_Capacity!$H$14:$S$14,0)))</f>
        <v>9.9999999999999995E-7</v>
      </c>
      <c r="L24325" s="21"/>
      <c r="M24325" s="2"/>
    </row>
    <row r="24326" spans="1:13" x14ac:dyDescent="0.25">
      <c r="A24326" s="17">
        <v>43749</v>
      </c>
      <c r="B24326" s="19">
        <v>2019</v>
      </c>
      <c r="C24326" s="19">
        <v>10</v>
      </c>
      <c r="D24326" s="19">
        <v>11</v>
      </c>
      <c r="E24326" s="19">
        <v>12</v>
      </c>
      <c r="F24326" s="40">
        <v>24214.49</v>
      </c>
      <c r="G24326" s="35">
        <f t="shared" si="380"/>
        <v>28287.54</v>
      </c>
      <c r="H24326" s="27">
        <v>1.6540806000000002E-2</v>
      </c>
      <c r="I24326" s="28">
        <v>79.824378999999993</v>
      </c>
      <c r="J24326" s="28">
        <f>H24326/(INDEX(Installed_Capacity!$H$6:$S$11,MATCH(Source_Data!B24326,Installed_Capacity!$G$6:$G$11,0),MATCH(Source_Data!C24326,Installed_Capacity!$H$5:$S$5,0)))</f>
        <v>2.0806045283018871E-5</v>
      </c>
      <c r="K24326" s="29">
        <f>I24326/(INDEX(Installed_Capacity!$H$15:$S$20,MATCH(Source_Data!B24326,Installed_Capacity!$G$15:$G$20,0),MATCH(Source_Data!C24326,Installed_Capacity!$H$14:$S$14,0)))</f>
        <v>1.0000999669240907E-2</v>
      </c>
      <c r="L24326" s="21"/>
      <c r="M24326" s="2"/>
    </row>
    <row r="24327" spans="1:13" x14ac:dyDescent="0.25">
      <c r="A24327" s="17">
        <v>43749</v>
      </c>
      <c r="B24327" s="19">
        <v>2019</v>
      </c>
      <c r="C24327" s="19">
        <v>10</v>
      </c>
      <c r="D24327" s="19">
        <v>11</v>
      </c>
      <c r="E24327" s="19">
        <v>13</v>
      </c>
      <c r="F24327" s="40">
        <v>24829.42</v>
      </c>
      <c r="G24327" s="35">
        <f t="shared" si="380"/>
        <v>28287.54</v>
      </c>
      <c r="H24327" s="27">
        <v>5.9025229999999998E-3</v>
      </c>
      <c r="I24327" s="28">
        <v>79.824378999999993</v>
      </c>
      <c r="J24327" s="28">
        <f>H24327/(INDEX(Installed_Capacity!$H$6:$S$11,MATCH(Source_Data!B24327,Installed_Capacity!$G$6:$G$11,0),MATCH(Source_Data!C24327,Installed_Capacity!$H$5:$S$5,0)))</f>
        <v>7.4245572327044027E-6</v>
      </c>
      <c r="K24327" s="29">
        <f>I24327/(INDEX(Installed_Capacity!$H$15:$S$20,MATCH(Source_Data!B24327,Installed_Capacity!$G$15:$G$20,0),MATCH(Source_Data!C24327,Installed_Capacity!$H$14:$S$14,0)))</f>
        <v>1.0000999669240907E-2</v>
      </c>
      <c r="L24327" s="21"/>
      <c r="M24327" s="2"/>
    </row>
    <row r="24328" spans="1:13" x14ac:dyDescent="0.25">
      <c r="A24328" s="17">
        <v>43749</v>
      </c>
      <c r="B24328" s="19">
        <v>2019</v>
      </c>
      <c r="C24328" s="19">
        <v>10</v>
      </c>
      <c r="D24328" s="19">
        <v>11</v>
      </c>
      <c r="E24328" s="19">
        <v>14</v>
      </c>
      <c r="F24328" s="40">
        <v>25483.58</v>
      </c>
      <c r="G24328" s="35">
        <f t="shared" si="380"/>
        <v>28287.54</v>
      </c>
      <c r="H24328" s="27">
        <v>5.2618890440000001</v>
      </c>
      <c r="I24328" s="28">
        <v>79.824378999999993</v>
      </c>
      <c r="J24328" s="28">
        <f>H24328/(INDEX(Installed_Capacity!$H$6:$S$11,MATCH(Source_Data!B24328,Installed_Capacity!$G$6:$G$11,0),MATCH(Source_Data!C24328,Installed_Capacity!$H$5:$S$5,0)))</f>
        <v>6.6187283572327043E-3</v>
      </c>
      <c r="K24328" s="29">
        <f>I24328/(INDEX(Installed_Capacity!$H$15:$S$20,MATCH(Source_Data!B24328,Installed_Capacity!$G$15:$G$20,0),MATCH(Source_Data!C24328,Installed_Capacity!$H$14:$S$14,0)))</f>
        <v>1.0000999669240907E-2</v>
      </c>
      <c r="L24328" s="21"/>
      <c r="M24328" s="2"/>
    </row>
    <row r="24329" spans="1:13" x14ac:dyDescent="0.25">
      <c r="A24329" s="17">
        <v>43749</v>
      </c>
      <c r="B24329" s="19">
        <v>2019</v>
      </c>
      <c r="C24329" s="19">
        <v>10</v>
      </c>
      <c r="D24329" s="19">
        <v>11</v>
      </c>
      <c r="E24329" s="19">
        <v>15</v>
      </c>
      <c r="F24329" s="40">
        <v>26348.42</v>
      </c>
      <c r="G24329" s="35">
        <f t="shared" si="380"/>
        <v>28287.54</v>
      </c>
      <c r="H24329" s="27">
        <v>11.897313565999999</v>
      </c>
      <c r="I24329" s="28">
        <v>7.9816399999999999E-3</v>
      </c>
      <c r="J24329" s="28">
        <f>H24329/(INDEX(Installed_Capacity!$H$6:$S$11,MATCH(Source_Data!B24329,Installed_Capacity!$G$6:$G$11,0),MATCH(Source_Data!C24329,Installed_Capacity!$H$5:$S$5,0)))</f>
        <v>1.4965174296855345E-2</v>
      </c>
      <c r="K24329" s="29">
        <f>I24329/(INDEX(Installed_Capacity!$H$15:$S$20,MATCH(Source_Data!B24329,Installed_Capacity!$G$15:$G$20,0),MATCH(Source_Data!C24329,Installed_Capacity!$H$14:$S$14,0)))</f>
        <v>9.9999999999999995E-7</v>
      </c>
      <c r="L24329" s="21"/>
      <c r="M24329" s="2"/>
    </row>
    <row r="24330" spans="1:13" x14ac:dyDescent="0.25">
      <c r="A24330" s="17">
        <v>43749</v>
      </c>
      <c r="B24330" s="19">
        <v>2019</v>
      </c>
      <c r="C24330" s="19">
        <v>10</v>
      </c>
      <c r="D24330" s="19">
        <v>11</v>
      </c>
      <c r="E24330" s="19">
        <v>16</v>
      </c>
      <c r="F24330" s="40">
        <v>27188.62</v>
      </c>
      <c r="G24330" s="35">
        <f t="shared" si="380"/>
        <v>28287.54</v>
      </c>
      <c r="H24330" s="27">
        <v>13.805887077</v>
      </c>
      <c r="I24330" s="28">
        <v>7.9816399999999999E-3</v>
      </c>
      <c r="J24330" s="28">
        <f>H24330/(INDEX(Installed_Capacity!$H$6:$S$11,MATCH(Source_Data!B24330,Installed_Capacity!$G$6:$G$11,0),MATCH(Source_Data!C24330,Installed_Capacity!$H$5:$S$5,0)))</f>
        <v>1.7365895694339623E-2</v>
      </c>
      <c r="K24330" s="29">
        <f>I24330/(INDEX(Installed_Capacity!$H$15:$S$20,MATCH(Source_Data!B24330,Installed_Capacity!$G$15:$G$20,0),MATCH(Source_Data!C24330,Installed_Capacity!$H$14:$S$14,0)))</f>
        <v>9.9999999999999995E-7</v>
      </c>
      <c r="L24330" s="21"/>
      <c r="M24330" s="2"/>
    </row>
    <row r="24331" spans="1:13" x14ac:dyDescent="0.25">
      <c r="A24331" s="17">
        <v>43749</v>
      </c>
      <c r="B24331" s="19">
        <v>2019</v>
      </c>
      <c r="C24331" s="19">
        <v>10</v>
      </c>
      <c r="D24331" s="19">
        <v>11</v>
      </c>
      <c r="E24331" s="19">
        <v>17</v>
      </c>
      <c r="F24331" s="40">
        <v>27818.55</v>
      </c>
      <c r="G24331" s="35">
        <f t="shared" si="380"/>
        <v>28287.54</v>
      </c>
      <c r="H24331" s="27">
        <v>34.814348223000003</v>
      </c>
      <c r="I24331" s="28">
        <v>7.9816399999999999E-3</v>
      </c>
      <c r="J24331" s="28">
        <f>H24331/(INDEX(Installed_Capacity!$H$6:$S$11,MATCH(Source_Data!B24331,Installed_Capacity!$G$6:$G$11,0),MATCH(Source_Data!C24331,Installed_Capacity!$H$5:$S$5,0)))</f>
        <v>4.3791632984905661E-2</v>
      </c>
      <c r="K24331" s="29">
        <f>I24331/(INDEX(Installed_Capacity!$H$15:$S$20,MATCH(Source_Data!B24331,Installed_Capacity!$G$15:$G$20,0),MATCH(Source_Data!C24331,Installed_Capacity!$H$14:$S$14,0)))</f>
        <v>9.9999999999999995E-7</v>
      </c>
      <c r="L24331" s="21"/>
      <c r="M24331" s="2"/>
    </row>
    <row r="24332" spans="1:13" x14ac:dyDescent="0.25">
      <c r="A24332" s="17">
        <v>43749</v>
      </c>
      <c r="B24332" s="19">
        <v>2019</v>
      </c>
      <c r="C24332" s="19">
        <v>10</v>
      </c>
      <c r="D24332" s="19">
        <v>11</v>
      </c>
      <c r="E24332" s="19">
        <v>18</v>
      </c>
      <c r="F24332" s="40">
        <v>28287.54</v>
      </c>
      <c r="G24332" s="35">
        <f t="shared" si="380"/>
        <v>28287.54</v>
      </c>
      <c r="H24332" s="27">
        <v>171.56316794</v>
      </c>
      <c r="I24332" s="28">
        <v>7.9816399999999999E-3</v>
      </c>
      <c r="J24332" s="28">
        <f>H24332/(INDEX(Installed_Capacity!$H$6:$S$11,MATCH(Source_Data!B24332,Installed_Capacity!$G$6:$G$11,0),MATCH(Source_Data!C24332,Installed_Capacity!$H$5:$S$5,0)))</f>
        <v>0.21580272696855346</v>
      </c>
      <c r="K24332" s="29">
        <f>I24332/(INDEX(Installed_Capacity!$H$15:$S$20,MATCH(Source_Data!B24332,Installed_Capacity!$G$15:$G$20,0),MATCH(Source_Data!C24332,Installed_Capacity!$H$14:$S$14,0)))</f>
        <v>9.9999999999999995E-7</v>
      </c>
      <c r="L24332" s="21"/>
      <c r="M24332" s="2"/>
    </row>
    <row r="24333" spans="1:13" x14ac:dyDescent="0.25">
      <c r="A24333" s="17">
        <v>43749</v>
      </c>
      <c r="B24333" s="19">
        <v>2019</v>
      </c>
      <c r="C24333" s="19">
        <v>10</v>
      </c>
      <c r="D24333" s="19">
        <v>11</v>
      </c>
      <c r="E24333" s="19">
        <v>19</v>
      </c>
      <c r="F24333" s="40">
        <v>28244.880000000001</v>
      </c>
      <c r="G24333" s="35">
        <f t="shared" si="380"/>
        <v>28287.54</v>
      </c>
      <c r="H24333" s="27">
        <v>282.62872670000002</v>
      </c>
      <c r="I24333" s="28">
        <v>7.9816399999999999E-3</v>
      </c>
      <c r="J24333" s="28">
        <f>H24333/(INDEX(Installed_Capacity!$H$6:$S$11,MATCH(Source_Data!B24333,Installed_Capacity!$G$6:$G$11,0),MATCH(Source_Data!C24333,Installed_Capacity!$H$5:$S$5,0)))</f>
        <v>0.35550783232704403</v>
      </c>
      <c r="K24333" s="29">
        <f>I24333/(INDEX(Installed_Capacity!$H$15:$S$20,MATCH(Source_Data!B24333,Installed_Capacity!$G$15:$G$20,0),MATCH(Source_Data!C24333,Installed_Capacity!$H$14:$S$14,0)))</f>
        <v>9.9999999999999995E-7</v>
      </c>
      <c r="L24333" s="21"/>
      <c r="M24333" s="2"/>
    </row>
    <row r="24334" spans="1:13" x14ac:dyDescent="0.25">
      <c r="A24334" s="17">
        <v>43749</v>
      </c>
      <c r="B24334" s="19">
        <v>2019</v>
      </c>
      <c r="C24334" s="19">
        <v>10</v>
      </c>
      <c r="D24334" s="19">
        <v>11</v>
      </c>
      <c r="E24334" s="19">
        <v>20</v>
      </c>
      <c r="F24334" s="40">
        <v>27204.48</v>
      </c>
      <c r="G24334" s="35">
        <f t="shared" si="380"/>
        <v>28287.54</v>
      </c>
      <c r="H24334" s="27">
        <v>344.45119292999999</v>
      </c>
      <c r="I24334" s="28">
        <v>7.9816399999999999E-3</v>
      </c>
      <c r="J24334" s="28">
        <f>H24334/(INDEX(Installed_Capacity!$H$6:$S$11,MATCH(Source_Data!B24334,Installed_Capacity!$G$6:$G$11,0),MATCH(Source_Data!C24334,Installed_Capacity!$H$5:$S$5,0)))</f>
        <v>0.43327194079245279</v>
      </c>
      <c r="K24334" s="29">
        <f>I24334/(INDEX(Installed_Capacity!$H$15:$S$20,MATCH(Source_Data!B24334,Installed_Capacity!$G$15:$G$20,0),MATCH(Source_Data!C24334,Installed_Capacity!$H$14:$S$14,0)))</f>
        <v>9.9999999999999995E-7</v>
      </c>
      <c r="L24334" s="21"/>
      <c r="M24334" s="2"/>
    </row>
    <row r="24335" spans="1:13" x14ac:dyDescent="0.25">
      <c r="A24335" s="17">
        <v>43749</v>
      </c>
      <c r="B24335" s="19">
        <v>2019</v>
      </c>
      <c r="C24335" s="19">
        <v>10</v>
      </c>
      <c r="D24335" s="19">
        <v>11</v>
      </c>
      <c r="E24335" s="19">
        <v>21</v>
      </c>
      <c r="F24335" s="40">
        <v>25917.05</v>
      </c>
      <c r="G24335" s="35">
        <f t="shared" si="380"/>
        <v>28287.54</v>
      </c>
      <c r="H24335" s="27">
        <v>299.66661112000003</v>
      </c>
      <c r="I24335" s="28">
        <v>7.9816399999999999E-3</v>
      </c>
      <c r="J24335" s="28">
        <f>H24335/(INDEX(Installed_Capacity!$H$6:$S$11,MATCH(Source_Data!B24335,Installed_Capacity!$G$6:$G$11,0),MATCH(Source_Data!C24335,Installed_Capacity!$H$5:$S$5,0)))</f>
        <v>0.37693913348427677</v>
      </c>
      <c r="K24335" s="29">
        <f>I24335/(INDEX(Installed_Capacity!$H$15:$S$20,MATCH(Source_Data!B24335,Installed_Capacity!$G$15:$G$20,0),MATCH(Source_Data!C24335,Installed_Capacity!$H$14:$S$14,0)))</f>
        <v>9.9999999999999995E-7</v>
      </c>
      <c r="L24335" s="21"/>
      <c r="M24335" s="2"/>
    </row>
    <row r="24336" spans="1:13" x14ac:dyDescent="0.25">
      <c r="A24336" s="17">
        <v>43749</v>
      </c>
      <c r="B24336" s="19">
        <v>2019</v>
      </c>
      <c r="C24336" s="19">
        <v>10</v>
      </c>
      <c r="D24336" s="19">
        <v>11</v>
      </c>
      <c r="E24336" s="19">
        <v>22</v>
      </c>
      <c r="F24336" s="40">
        <v>24325.49</v>
      </c>
      <c r="G24336" s="35">
        <f t="shared" si="380"/>
        <v>28287.54</v>
      </c>
      <c r="H24336" s="27">
        <v>382.71539619999999</v>
      </c>
      <c r="I24336" s="28">
        <v>239.45715000000001</v>
      </c>
      <c r="J24336" s="28">
        <f>H24336/(INDEX(Installed_Capacity!$H$6:$S$11,MATCH(Source_Data!B24336,Installed_Capacity!$G$6:$G$11,0),MATCH(Source_Data!C24336,Installed_Capacity!$H$5:$S$5,0)))</f>
        <v>0.48140301408805031</v>
      </c>
      <c r="K24336" s="29">
        <f>I24336/(INDEX(Installed_Capacity!$H$15:$S$20,MATCH(Source_Data!B24336,Installed_Capacity!$G$15:$G$20,0),MATCH(Source_Data!C24336,Installed_Capacity!$H$14:$S$14,0)))</f>
        <v>3.0000996035902398E-2</v>
      </c>
      <c r="L24336" s="21"/>
      <c r="M24336" s="2"/>
    </row>
    <row r="24337" spans="1:13" x14ac:dyDescent="0.25">
      <c r="A24337" s="17">
        <v>43749</v>
      </c>
      <c r="B24337" s="19">
        <v>2019</v>
      </c>
      <c r="C24337" s="19">
        <v>10</v>
      </c>
      <c r="D24337" s="19">
        <v>11</v>
      </c>
      <c r="E24337" s="19">
        <v>23</v>
      </c>
      <c r="F24337" s="40">
        <v>22633.279999999999</v>
      </c>
      <c r="G24337" s="35">
        <f t="shared" si="380"/>
        <v>28287.54</v>
      </c>
      <c r="H24337" s="27">
        <v>383.90392467999999</v>
      </c>
      <c r="I24337" s="28">
        <v>399.08994999999999</v>
      </c>
      <c r="J24337" s="28">
        <f>H24337/(INDEX(Installed_Capacity!$H$6:$S$11,MATCH(Source_Data!B24337,Installed_Capacity!$G$6:$G$11,0),MATCH(Source_Data!C24337,Installed_Capacity!$H$5:$S$5,0)))</f>
        <v>0.48289801846540881</v>
      </c>
      <c r="K24337" s="29">
        <f>I24337/(INDEX(Installed_Capacity!$H$15:$S$20,MATCH(Source_Data!B24337,Installed_Capacity!$G$15:$G$20,0),MATCH(Source_Data!C24337,Installed_Capacity!$H$14:$S$14,0)))</f>
        <v>5.0000996035902391E-2</v>
      </c>
      <c r="L24337" s="21"/>
      <c r="M24337" s="2"/>
    </row>
    <row r="24338" spans="1:13" x14ac:dyDescent="0.25">
      <c r="A24338" s="17">
        <v>43749</v>
      </c>
      <c r="B24338" s="19">
        <v>2019</v>
      </c>
      <c r="C24338" s="19">
        <v>10</v>
      </c>
      <c r="D24338" s="19">
        <v>11</v>
      </c>
      <c r="E24338" s="19">
        <v>24</v>
      </c>
      <c r="F24338" s="40">
        <v>21433.82</v>
      </c>
      <c r="G24338" s="35">
        <f t="shared" si="380"/>
        <v>28287.54</v>
      </c>
      <c r="H24338" s="27">
        <v>389.39095966999997</v>
      </c>
      <c r="I24338" s="28">
        <v>399.08994999999999</v>
      </c>
      <c r="J24338" s="28">
        <f>H24338/(INDEX(Installed_Capacity!$H$6:$S$11,MATCH(Source_Data!B24338,Installed_Capacity!$G$6:$G$11,0),MATCH(Source_Data!C24338,Installed_Capacity!$H$5:$S$5,0)))</f>
        <v>0.48979994927044024</v>
      </c>
      <c r="K24338" s="29">
        <f>I24338/(INDEX(Installed_Capacity!$H$15:$S$20,MATCH(Source_Data!B24338,Installed_Capacity!$G$15:$G$20,0),MATCH(Source_Data!C24338,Installed_Capacity!$H$14:$S$14,0)))</f>
        <v>5.0000996035902391E-2</v>
      </c>
      <c r="L24338" s="21"/>
      <c r="M24338" s="2"/>
    </row>
    <row r="24339" spans="1:13" x14ac:dyDescent="0.25">
      <c r="A24339" s="17">
        <v>43750</v>
      </c>
      <c r="B24339" s="19">
        <v>2019</v>
      </c>
      <c r="C24339" s="19">
        <v>10</v>
      </c>
      <c r="D24339" s="19">
        <v>12</v>
      </c>
      <c r="E24339" s="19">
        <v>1</v>
      </c>
      <c r="F24339" s="40">
        <v>20565.400000000001</v>
      </c>
      <c r="G24339" s="35">
        <f t="shared" si="380"/>
        <v>26514.59</v>
      </c>
      <c r="H24339" s="27">
        <v>433.85231213999998</v>
      </c>
      <c r="I24339" s="28">
        <v>399.08994999999999</v>
      </c>
      <c r="J24339" s="28">
        <f>H24339/(INDEX(Installed_Capacity!$H$6:$S$11,MATCH(Source_Data!B24339,Installed_Capacity!$G$6:$G$11,0),MATCH(Source_Data!C24339,Installed_Capacity!$H$5:$S$5,0)))</f>
        <v>0.54572617879245278</v>
      </c>
      <c r="K24339" s="29">
        <f>I24339/(INDEX(Installed_Capacity!$H$15:$S$20,MATCH(Source_Data!B24339,Installed_Capacity!$G$15:$G$20,0),MATCH(Source_Data!C24339,Installed_Capacity!$H$14:$S$14,0)))</f>
        <v>5.0000996035902391E-2</v>
      </c>
      <c r="L24339" s="21"/>
      <c r="M24339" s="2"/>
    </row>
    <row r="24340" spans="1:13" x14ac:dyDescent="0.25">
      <c r="A24340" s="17">
        <v>43750</v>
      </c>
      <c r="B24340" s="19">
        <v>2019</v>
      </c>
      <c r="C24340" s="19">
        <v>10</v>
      </c>
      <c r="D24340" s="19">
        <v>12</v>
      </c>
      <c r="E24340" s="19">
        <v>2</v>
      </c>
      <c r="F24340" s="40">
        <v>19859.93</v>
      </c>
      <c r="G24340" s="35">
        <f t="shared" si="380"/>
        <v>26514.59</v>
      </c>
      <c r="H24340" s="27">
        <v>518.19261226000003</v>
      </c>
      <c r="I24340" s="28">
        <v>239.45715000000001</v>
      </c>
      <c r="J24340" s="28">
        <f>H24340/(INDEX(Installed_Capacity!$H$6:$S$11,MATCH(Source_Data!B24340,Installed_Capacity!$G$6:$G$11,0),MATCH(Source_Data!C24340,Installed_Capacity!$H$5:$S$5,0)))</f>
        <v>0.65181460661635227</v>
      </c>
      <c r="K24340" s="29">
        <f>I24340/(INDEX(Installed_Capacity!$H$15:$S$20,MATCH(Source_Data!B24340,Installed_Capacity!$G$15:$G$20,0),MATCH(Source_Data!C24340,Installed_Capacity!$H$14:$S$14,0)))</f>
        <v>3.0000996035902398E-2</v>
      </c>
      <c r="L24340" s="21"/>
      <c r="M24340" s="2"/>
    </row>
    <row r="24341" spans="1:13" x14ac:dyDescent="0.25">
      <c r="A24341" s="17">
        <v>43750</v>
      </c>
      <c r="B24341" s="19">
        <v>2019</v>
      </c>
      <c r="C24341" s="19">
        <v>10</v>
      </c>
      <c r="D24341" s="19">
        <v>12</v>
      </c>
      <c r="E24341" s="19">
        <v>3</v>
      </c>
      <c r="F24341" s="40">
        <v>19552.169999999998</v>
      </c>
      <c r="G24341" s="35">
        <f t="shared" si="380"/>
        <v>26514.59</v>
      </c>
      <c r="H24341" s="27">
        <v>549.78334045999998</v>
      </c>
      <c r="I24341" s="28">
        <v>79.824378999999993</v>
      </c>
      <c r="J24341" s="28">
        <f>H24341/(INDEX(Installed_Capacity!$H$6:$S$11,MATCH(Source_Data!B24341,Installed_Capacity!$G$6:$G$11,0),MATCH(Source_Data!C24341,Installed_Capacity!$H$5:$S$5,0)))</f>
        <v>0.69155137164779867</v>
      </c>
      <c r="K24341" s="29">
        <f>I24341/(INDEX(Installed_Capacity!$H$15:$S$20,MATCH(Source_Data!B24341,Installed_Capacity!$G$15:$G$20,0),MATCH(Source_Data!C24341,Installed_Capacity!$H$14:$S$14,0)))</f>
        <v>1.0000999669240907E-2</v>
      </c>
      <c r="L24341" s="21"/>
      <c r="M24341" s="2"/>
    </row>
    <row r="24342" spans="1:13" x14ac:dyDescent="0.25">
      <c r="A24342" s="17">
        <v>43750</v>
      </c>
      <c r="B24342" s="19">
        <v>2019</v>
      </c>
      <c r="C24342" s="19">
        <v>10</v>
      </c>
      <c r="D24342" s="19">
        <v>12</v>
      </c>
      <c r="E24342" s="19">
        <v>4</v>
      </c>
      <c r="F24342" s="40">
        <v>19625.66</v>
      </c>
      <c r="G24342" s="35">
        <f t="shared" si="380"/>
        <v>26514.59</v>
      </c>
      <c r="H24342" s="27">
        <v>589.6778296</v>
      </c>
      <c r="I24342" s="28">
        <v>159.640749</v>
      </c>
      <c r="J24342" s="28">
        <f>H24342/(INDEX(Installed_Capacity!$H$6:$S$11,MATCH(Source_Data!B24342,Installed_Capacity!$G$6:$G$11,0),MATCH(Source_Data!C24342,Installed_Capacity!$H$5:$S$5,0)))</f>
        <v>0.74173311899371064</v>
      </c>
      <c r="K24342" s="29">
        <f>I24342/(INDEX(Installed_Capacity!$H$15:$S$20,MATCH(Source_Data!B24342,Installed_Capacity!$G$15:$G$20,0),MATCH(Source_Data!C24342,Installed_Capacity!$H$14:$S$14,0)))</f>
        <v>2.0000995910614862E-2</v>
      </c>
      <c r="L24342" s="21"/>
      <c r="M24342" s="2"/>
    </row>
    <row r="24343" spans="1:13" x14ac:dyDescent="0.25">
      <c r="A24343" s="17">
        <v>43750</v>
      </c>
      <c r="B24343" s="19">
        <v>2019</v>
      </c>
      <c r="C24343" s="19">
        <v>10</v>
      </c>
      <c r="D24343" s="19">
        <v>12</v>
      </c>
      <c r="E24343" s="19">
        <v>5</v>
      </c>
      <c r="F24343" s="40">
        <v>20099.63</v>
      </c>
      <c r="G24343" s="35">
        <f t="shared" si="380"/>
        <v>26514.59</v>
      </c>
      <c r="H24343" s="27">
        <v>615.6092185</v>
      </c>
      <c r="I24343" s="28">
        <v>319.27364</v>
      </c>
      <c r="J24343" s="28">
        <f>H24343/(INDEX(Installed_Capacity!$H$6:$S$11,MATCH(Source_Data!B24343,Installed_Capacity!$G$6:$G$11,0),MATCH(Source_Data!C24343,Installed_Capacity!$H$5:$S$5,0)))</f>
        <v>0.77435121823899367</v>
      </c>
      <c r="K24343" s="29">
        <f>I24343/(INDEX(Installed_Capacity!$H$15:$S$20,MATCH(Source_Data!B24343,Installed_Capacity!$G$15:$G$20,0),MATCH(Source_Data!C24343,Installed_Capacity!$H$14:$S$14,0)))</f>
        <v>4.0001007311780537E-2</v>
      </c>
      <c r="L24343" s="21"/>
      <c r="M24343" s="2"/>
    </row>
    <row r="24344" spans="1:13" x14ac:dyDescent="0.25">
      <c r="A24344" s="17">
        <v>43750</v>
      </c>
      <c r="B24344" s="19">
        <v>2019</v>
      </c>
      <c r="C24344" s="19">
        <v>10</v>
      </c>
      <c r="D24344" s="19">
        <v>12</v>
      </c>
      <c r="E24344" s="19">
        <v>6</v>
      </c>
      <c r="F24344" s="40">
        <v>21019.05</v>
      </c>
      <c r="G24344" s="35">
        <f t="shared" si="380"/>
        <v>26514.59</v>
      </c>
      <c r="H24344" s="27">
        <v>599.19453859999999</v>
      </c>
      <c r="I24344" s="28">
        <v>2155.0510999999997</v>
      </c>
      <c r="J24344" s="28">
        <f>H24344/(INDEX(Installed_Capacity!$H$6:$S$11,MATCH(Source_Data!B24344,Installed_Capacity!$G$6:$G$11,0),MATCH(Source_Data!C24344,Installed_Capacity!$H$5:$S$5,0)))</f>
        <v>0.75370382213836473</v>
      </c>
      <c r="K24344" s="29">
        <f>I24344/(INDEX(Installed_Capacity!$H$15:$S$20,MATCH(Source_Data!B24344,Installed_Capacity!$G$15:$G$20,0),MATCH(Source_Data!C24344,Installed_Capacity!$H$14:$S$14,0)))</f>
        <v>0.27000103988653956</v>
      </c>
      <c r="L24344" s="21"/>
      <c r="M24344" s="2"/>
    </row>
    <row r="24345" spans="1:13" x14ac:dyDescent="0.25">
      <c r="A24345" s="17">
        <v>43750</v>
      </c>
      <c r="B24345" s="19">
        <v>2019</v>
      </c>
      <c r="C24345" s="19">
        <v>10</v>
      </c>
      <c r="D24345" s="19">
        <v>12</v>
      </c>
      <c r="E24345" s="19">
        <v>7</v>
      </c>
      <c r="F24345" s="40">
        <v>21398.71</v>
      </c>
      <c r="G24345" s="35">
        <f t="shared" si="380"/>
        <v>26514.59</v>
      </c>
      <c r="H24345" s="27">
        <v>576.06504628000005</v>
      </c>
      <c r="I24345" s="28">
        <v>2075.2350999999999</v>
      </c>
      <c r="J24345" s="28">
        <f>H24345/(INDEX(Installed_Capacity!$H$6:$S$11,MATCH(Source_Data!B24345,Installed_Capacity!$G$6:$G$11,0),MATCH(Source_Data!C24345,Installed_Capacity!$H$5:$S$5,0)))</f>
        <v>0.72461012110691825</v>
      </c>
      <c r="K24345" s="29">
        <f>I24345/(INDEX(Installed_Capacity!$H$15:$S$20,MATCH(Source_Data!B24345,Installed_Capacity!$G$15:$G$20,0),MATCH(Source_Data!C24345,Installed_Capacity!$H$14:$S$14,0)))</f>
        <v>0.26000109000155353</v>
      </c>
      <c r="L24345" s="21"/>
      <c r="M24345" s="2"/>
    </row>
    <row r="24346" spans="1:13" x14ac:dyDescent="0.25">
      <c r="A24346" s="17">
        <v>43750</v>
      </c>
      <c r="B24346" s="19">
        <v>2019</v>
      </c>
      <c r="C24346" s="19">
        <v>10</v>
      </c>
      <c r="D24346" s="19">
        <v>12</v>
      </c>
      <c r="E24346" s="19">
        <v>8</v>
      </c>
      <c r="F24346" s="40">
        <v>21647.63</v>
      </c>
      <c r="G24346" s="35">
        <f t="shared" si="380"/>
        <v>26514.59</v>
      </c>
      <c r="H24346" s="27">
        <v>558.04659345000005</v>
      </c>
      <c r="I24346" s="28">
        <v>1277.0703599999999</v>
      </c>
      <c r="J24346" s="28">
        <f>H24346/(INDEX(Installed_Capacity!$H$6:$S$11,MATCH(Source_Data!B24346,Installed_Capacity!$G$6:$G$11,0),MATCH(Source_Data!C24346,Installed_Capacity!$H$5:$S$5,0)))</f>
        <v>0.70194540056603782</v>
      </c>
      <c r="K24346" s="29">
        <f>I24346/(INDEX(Installed_Capacity!$H$15:$S$20,MATCH(Source_Data!B24346,Installed_Capacity!$G$15:$G$20,0),MATCH(Source_Data!C24346,Installed_Capacity!$H$14:$S$14,0)))</f>
        <v>0.16000099728877773</v>
      </c>
      <c r="L24346" s="21"/>
      <c r="M24346" s="2"/>
    </row>
    <row r="24347" spans="1:13" x14ac:dyDescent="0.25">
      <c r="A24347" s="17">
        <v>43750</v>
      </c>
      <c r="B24347" s="19">
        <v>2019</v>
      </c>
      <c r="C24347" s="19">
        <v>10</v>
      </c>
      <c r="D24347" s="19">
        <v>12</v>
      </c>
      <c r="E24347" s="19">
        <v>9</v>
      </c>
      <c r="F24347" s="40">
        <v>21614.61</v>
      </c>
      <c r="G24347" s="35">
        <f t="shared" si="380"/>
        <v>26514.59</v>
      </c>
      <c r="H24347" s="27">
        <v>550.01795099000003</v>
      </c>
      <c r="I24347" s="28">
        <v>877.98834999999997</v>
      </c>
      <c r="J24347" s="28">
        <f>H24347/(INDEX(Installed_Capacity!$H$6:$S$11,MATCH(Source_Data!B24347,Installed_Capacity!$G$6:$G$11,0),MATCH(Source_Data!C24347,Installed_Capacity!$H$5:$S$5,0)))</f>
        <v>0.69184647923270448</v>
      </c>
      <c r="K24347" s="29">
        <f>I24347/(INDEX(Installed_Capacity!$H$15:$S$20,MATCH(Source_Data!B24347,Installed_Capacity!$G$15:$G$20,0),MATCH(Source_Data!C24347,Installed_Capacity!$H$14:$S$14,0)))</f>
        <v>0.11000099603590238</v>
      </c>
      <c r="L24347" s="21"/>
      <c r="M24347" s="2"/>
    </row>
    <row r="24348" spans="1:13" x14ac:dyDescent="0.25">
      <c r="A24348" s="17">
        <v>43750</v>
      </c>
      <c r="B24348" s="19">
        <v>2019</v>
      </c>
      <c r="C24348" s="19">
        <v>10</v>
      </c>
      <c r="D24348" s="19">
        <v>12</v>
      </c>
      <c r="E24348" s="19">
        <v>10</v>
      </c>
      <c r="F24348" s="40">
        <v>21252.52</v>
      </c>
      <c r="G24348" s="35">
        <f t="shared" si="380"/>
        <v>26514.59</v>
      </c>
      <c r="H24348" s="27">
        <v>534.27492958000005</v>
      </c>
      <c r="I24348" s="28">
        <v>1277.0703599999999</v>
      </c>
      <c r="J24348" s="28">
        <f>H24348/(INDEX(Installed_Capacity!$H$6:$S$11,MATCH(Source_Data!B24348,Installed_Capacity!$G$6:$G$11,0),MATCH(Source_Data!C24348,Installed_Capacity!$H$5:$S$5,0)))</f>
        <v>0.67204393657861639</v>
      </c>
      <c r="K24348" s="29">
        <f>I24348/(INDEX(Installed_Capacity!$H$15:$S$20,MATCH(Source_Data!B24348,Installed_Capacity!$G$15:$G$20,0),MATCH(Source_Data!C24348,Installed_Capacity!$H$14:$S$14,0)))</f>
        <v>0.16000099728877773</v>
      </c>
      <c r="L24348" s="21"/>
      <c r="M24348" s="2"/>
    </row>
    <row r="24349" spans="1:13" x14ac:dyDescent="0.25">
      <c r="A24349" s="17">
        <v>43750</v>
      </c>
      <c r="B24349" s="19">
        <v>2019</v>
      </c>
      <c r="C24349" s="19">
        <v>10</v>
      </c>
      <c r="D24349" s="19">
        <v>12</v>
      </c>
      <c r="E24349" s="19">
        <v>11</v>
      </c>
      <c r="F24349" s="40">
        <v>21018.66</v>
      </c>
      <c r="G24349" s="35">
        <f t="shared" si="380"/>
        <v>26514.59</v>
      </c>
      <c r="H24349" s="27">
        <v>603.03336960000001</v>
      </c>
      <c r="I24349" s="28">
        <v>957.80485999999996</v>
      </c>
      <c r="J24349" s="28">
        <f>H24349/(INDEX(Installed_Capacity!$H$6:$S$11,MATCH(Source_Data!B24349,Installed_Capacity!$G$6:$G$11,0),MATCH(Source_Data!C24349,Installed_Capacity!$H$5:$S$5,0)))</f>
        <v>0.75853254037735851</v>
      </c>
      <c r="K24349" s="29">
        <f>I24349/(INDEX(Installed_Capacity!$H$15:$S$20,MATCH(Source_Data!B24349,Installed_Capacity!$G$15:$G$20,0),MATCH(Source_Data!C24349,Installed_Capacity!$H$14:$S$14,0)))</f>
        <v>0.12000100981753123</v>
      </c>
      <c r="L24349" s="21"/>
      <c r="M24349" s="2"/>
    </row>
    <row r="24350" spans="1:13" x14ac:dyDescent="0.25">
      <c r="A24350" s="17">
        <v>43750</v>
      </c>
      <c r="B24350" s="19">
        <v>2019</v>
      </c>
      <c r="C24350" s="19">
        <v>10</v>
      </c>
      <c r="D24350" s="19">
        <v>12</v>
      </c>
      <c r="E24350" s="19">
        <v>12</v>
      </c>
      <c r="F24350" s="40">
        <v>21122.959999999999</v>
      </c>
      <c r="G24350" s="35">
        <f t="shared" si="380"/>
        <v>26514.59</v>
      </c>
      <c r="H24350" s="27">
        <v>703.94579799999997</v>
      </c>
      <c r="I24350" s="28">
        <v>1197.25396</v>
      </c>
      <c r="J24350" s="28">
        <f>H24350/(INDEX(Installed_Capacity!$H$6:$S$11,MATCH(Source_Data!B24350,Installed_Capacity!$G$6:$G$11,0),MATCH(Source_Data!C24350,Installed_Capacity!$H$5:$S$5,0)))</f>
        <v>0.88546641257861636</v>
      </c>
      <c r="K24350" s="29">
        <f>I24350/(INDEX(Installed_Capacity!$H$15:$S$20,MATCH(Source_Data!B24350,Installed_Capacity!$G$15:$G$20,0),MATCH(Source_Data!C24350,Installed_Capacity!$H$14:$S$14,0)))</f>
        <v>0.15000099728877775</v>
      </c>
      <c r="L24350" s="21"/>
      <c r="M24350" s="2"/>
    </row>
    <row r="24351" spans="1:13" x14ac:dyDescent="0.25">
      <c r="A24351" s="17">
        <v>43750</v>
      </c>
      <c r="B24351" s="19">
        <v>2019</v>
      </c>
      <c r="C24351" s="19">
        <v>10</v>
      </c>
      <c r="D24351" s="19">
        <v>12</v>
      </c>
      <c r="E24351" s="19">
        <v>13</v>
      </c>
      <c r="F24351" s="40">
        <v>21587.05</v>
      </c>
      <c r="G24351" s="35">
        <f t="shared" si="380"/>
        <v>26514.59</v>
      </c>
      <c r="H24351" s="27">
        <v>709.08246489999999</v>
      </c>
      <c r="I24351" s="28">
        <v>798.17186000000004</v>
      </c>
      <c r="J24351" s="28">
        <f>H24351/(INDEX(Installed_Capacity!$H$6:$S$11,MATCH(Source_Data!B24351,Installed_Capacity!$G$6:$G$11,0),MATCH(Source_Data!C24351,Installed_Capacity!$H$5:$S$5,0)))</f>
        <v>0.8919276288050314</v>
      </c>
      <c r="K24351" s="29">
        <f>I24351/(INDEX(Installed_Capacity!$H$15:$S$20,MATCH(Source_Data!B24351,Installed_Capacity!$G$15:$G$20,0),MATCH(Source_Data!C24351,Installed_Capacity!$H$14:$S$14,0)))</f>
        <v>0.10000098476002425</v>
      </c>
      <c r="L24351" s="21"/>
      <c r="M24351" s="2"/>
    </row>
    <row r="24352" spans="1:13" x14ac:dyDescent="0.25">
      <c r="A24352" s="17">
        <v>43750</v>
      </c>
      <c r="B24352" s="19">
        <v>2019</v>
      </c>
      <c r="C24352" s="19">
        <v>10</v>
      </c>
      <c r="D24352" s="19">
        <v>12</v>
      </c>
      <c r="E24352" s="19">
        <v>14</v>
      </c>
      <c r="F24352" s="40">
        <v>22393.200000000001</v>
      </c>
      <c r="G24352" s="35">
        <f t="shared" si="380"/>
        <v>26514.59</v>
      </c>
      <c r="H24352" s="27">
        <v>686.55883429999994</v>
      </c>
      <c r="I24352" s="28">
        <v>239.45715000000001</v>
      </c>
      <c r="J24352" s="28">
        <f>H24352/(INDEX(Installed_Capacity!$H$6:$S$11,MATCH(Source_Data!B24352,Installed_Capacity!$G$6:$G$11,0),MATCH(Source_Data!C24352,Installed_Capacity!$H$5:$S$5,0)))</f>
        <v>0.86359601798742136</v>
      </c>
      <c r="K24352" s="29">
        <f>I24352/(INDEX(Installed_Capacity!$H$15:$S$20,MATCH(Source_Data!B24352,Installed_Capacity!$G$15:$G$20,0),MATCH(Source_Data!C24352,Installed_Capacity!$H$14:$S$14,0)))</f>
        <v>3.0000996035902398E-2</v>
      </c>
      <c r="L24352" s="21"/>
      <c r="M24352" s="2"/>
    </row>
    <row r="24353" spans="1:13" x14ac:dyDescent="0.25">
      <c r="A24353" s="17">
        <v>43750</v>
      </c>
      <c r="B24353" s="19">
        <v>2019</v>
      </c>
      <c r="C24353" s="19">
        <v>10</v>
      </c>
      <c r="D24353" s="19">
        <v>12</v>
      </c>
      <c r="E24353" s="19">
        <v>15</v>
      </c>
      <c r="F24353" s="40">
        <v>23381.3</v>
      </c>
      <c r="G24353" s="35">
        <f t="shared" si="380"/>
        <v>26514.59</v>
      </c>
      <c r="H24353" s="27">
        <v>724.28105249999999</v>
      </c>
      <c r="I24353" s="28">
        <v>478.90644000000003</v>
      </c>
      <c r="J24353" s="28">
        <f>H24353/(INDEX(Installed_Capacity!$H$6:$S$11,MATCH(Source_Data!B24353,Installed_Capacity!$G$6:$G$11,0),MATCH(Source_Data!C24353,Installed_Capacity!$H$5:$S$5,0)))</f>
        <v>0.91104534905660373</v>
      </c>
      <c r="K24353" s="29">
        <f>I24353/(INDEX(Installed_Capacity!$H$15:$S$20,MATCH(Source_Data!B24353,Installed_Capacity!$G$15:$G$20,0),MATCH(Source_Data!C24353,Installed_Capacity!$H$14:$S$14,0)))</f>
        <v>6.0001007311780541E-2</v>
      </c>
      <c r="L24353" s="21"/>
      <c r="M24353" s="2"/>
    </row>
    <row r="24354" spans="1:13" x14ac:dyDescent="0.25">
      <c r="A24354" s="17">
        <v>43750</v>
      </c>
      <c r="B24354" s="19">
        <v>2019</v>
      </c>
      <c r="C24354" s="19">
        <v>10</v>
      </c>
      <c r="D24354" s="19">
        <v>12</v>
      </c>
      <c r="E24354" s="19">
        <v>16</v>
      </c>
      <c r="F24354" s="40">
        <v>24517.1</v>
      </c>
      <c r="G24354" s="35">
        <f t="shared" si="380"/>
        <v>26514.59</v>
      </c>
      <c r="H24354" s="27">
        <v>704.81173369999999</v>
      </c>
      <c r="I24354" s="28">
        <v>877.98834999999997</v>
      </c>
      <c r="J24354" s="28">
        <f>H24354/(INDEX(Installed_Capacity!$H$6:$S$11,MATCH(Source_Data!B24354,Installed_Capacity!$G$6:$G$11,0),MATCH(Source_Data!C24354,Installed_Capacity!$H$5:$S$5,0)))</f>
        <v>0.88655563987421382</v>
      </c>
      <c r="K24354" s="29">
        <f>I24354/(INDEX(Installed_Capacity!$H$15:$S$20,MATCH(Source_Data!B24354,Installed_Capacity!$G$15:$G$20,0),MATCH(Source_Data!C24354,Installed_Capacity!$H$14:$S$14,0)))</f>
        <v>0.11000099603590238</v>
      </c>
      <c r="L24354" s="21"/>
      <c r="M24354" s="2"/>
    </row>
    <row r="24355" spans="1:13" x14ac:dyDescent="0.25">
      <c r="A24355" s="17">
        <v>43750</v>
      </c>
      <c r="B24355" s="19">
        <v>2019</v>
      </c>
      <c r="C24355" s="19">
        <v>10</v>
      </c>
      <c r="D24355" s="19">
        <v>12</v>
      </c>
      <c r="E24355" s="19">
        <v>17</v>
      </c>
      <c r="F24355" s="40">
        <v>25464.05</v>
      </c>
      <c r="G24355" s="35">
        <f t="shared" si="380"/>
        <v>26514.59</v>
      </c>
      <c r="H24355" s="27">
        <v>661.53309669999999</v>
      </c>
      <c r="I24355" s="28">
        <v>1277.0703599999999</v>
      </c>
      <c r="J24355" s="28">
        <f>H24355/(INDEX(Installed_Capacity!$H$6:$S$11,MATCH(Source_Data!B24355,Installed_Capacity!$G$6:$G$11,0),MATCH(Source_Data!C24355,Installed_Capacity!$H$5:$S$5,0)))</f>
        <v>0.83211710276729556</v>
      </c>
      <c r="K24355" s="29">
        <f>I24355/(INDEX(Installed_Capacity!$H$15:$S$20,MATCH(Source_Data!B24355,Installed_Capacity!$G$15:$G$20,0),MATCH(Source_Data!C24355,Installed_Capacity!$H$14:$S$14,0)))</f>
        <v>0.16000099728877773</v>
      </c>
      <c r="L24355" s="21"/>
      <c r="M24355" s="2"/>
    </row>
    <row r="24356" spans="1:13" x14ac:dyDescent="0.25">
      <c r="A24356" s="17">
        <v>43750</v>
      </c>
      <c r="B24356" s="19">
        <v>2019</v>
      </c>
      <c r="C24356" s="19">
        <v>10</v>
      </c>
      <c r="D24356" s="19">
        <v>12</v>
      </c>
      <c r="E24356" s="19">
        <v>18</v>
      </c>
      <c r="F24356" s="40">
        <v>26343.97</v>
      </c>
      <c r="G24356" s="35">
        <f t="shared" si="380"/>
        <v>26514.59</v>
      </c>
      <c r="H24356" s="27">
        <v>578.8779687</v>
      </c>
      <c r="I24356" s="28">
        <v>1676.1520599999999</v>
      </c>
      <c r="J24356" s="28">
        <f>H24356/(INDEX(Installed_Capacity!$H$6:$S$11,MATCH(Source_Data!B24356,Installed_Capacity!$G$6:$G$11,0),MATCH(Source_Data!C24356,Installed_Capacity!$H$5:$S$5,0)))</f>
        <v>0.72814838830188677</v>
      </c>
      <c r="K24356" s="29">
        <f>I24356/(INDEX(Installed_Capacity!$H$15:$S$20,MATCH(Source_Data!B24356,Installed_Capacity!$G$15:$G$20,0),MATCH(Source_Data!C24356,Installed_Capacity!$H$14:$S$14,0)))</f>
        <v>0.21000095970251725</v>
      </c>
      <c r="L24356" s="21"/>
      <c r="M24356" s="2"/>
    </row>
    <row r="24357" spans="1:13" x14ac:dyDescent="0.25">
      <c r="A24357" s="17">
        <v>43750</v>
      </c>
      <c r="B24357" s="19">
        <v>2019</v>
      </c>
      <c r="C24357" s="19">
        <v>10</v>
      </c>
      <c r="D24357" s="19">
        <v>12</v>
      </c>
      <c r="E24357" s="19">
        <v>19</v>
      </c>
      <c r="F24357" s="40">
        <v>26514.59</v>
      </c>
      <c r="G24357" s="35">
        <f t="shared" si="380"/>
        <v>26514.59</v>
      </c>
      <c r="H24357" s="27">
        <v>627.41086729999995</v>
      </c>
      <c r="I24357" s="28">
        <v>1835.7851000000001</v>
      </c>
      <c r="J24357" s="28">
        <f>H24357/(INDEX(Installed_Capacity!$H$6:$S$11,MATCH(Source_Data!B24357,Installed_Capacity!$G$6:$G$11,0),MATCH(Source_Data!C24357,Installed_Capacity!$H$5:$S$5,0)))</f>
        <v>0.78919605949685523</v>
      </c>
      <c r="K24357" s="29">
        <f>I24357/(INDEX(Installed_Capacity!$H$15:$S$20,MATCH(Source_Data!B24357,Installed_Capacity!$G$15:$G$20,0),MATCH(Source_Data!C24357,Installed_Capacity!$H$14:$S$14,0)))</f>
        <v>0.23000098977152564</v>
      </c>
      <c r="L24357" s="21"/>
      <c r="M24357" s="2"/>
    </row>
    <row r="24358" spans="1:13" x14ac:dyDescent="0.25">
      <c r="A24358" s="17">
        <v>43750</v>
      </c>
      <c r="B24358" s="19">
        <v>2019</v>
      </c>
      <c r="C24358" s="19">
        <v>10</v>
      </c>
      <c r="D24358" s="19">
        <v>12</v>
      </c>
      <c r="E24358" s="19">
        <v>20</v>
      </c>
      <c r="F24358" s="40">
        <v>25654</v>
      </c>
      <c r="G24358" s="35">
        <f t="shared" si="380"/>
        <v>26514.59</v>
      </c>
      <c r="H24358" s="27">
        <v>605.71589459999996</v>
      </c>
      <c r="I24358" s="28">
        <v>1596.3360600000001</v>
      </c>
      <c r="J24358" s="28">
        <f>H24358/(INDEX(Installed_Capacity!$H$6:$S$11,MATCH(Source_Data!B24358,Installed_Capacity!$G$6:$G$11,0),MATCH(Source_Data!C24358,Installed_Capacity!$H$5:$S$5,0)))</f>
        <v>0.76190678566037728</v>
      </c>
      <c r="K24358" s="29">
        <f>I24358/(INDEX(Installed_Capacity!$H$15:$S$20,MATCH(Source_Data!B24358,Installed_Capacity!$G$15:$G$20,0),MATCH(Source_Data!C24358,Installed_Capacity!$H$14:$S$14,0)))</f>
        <v>0.20000100981753124</v>
      </c>
      <c r="L24358" s="21"/>
      <c r="M24358" s="2"/>
    </row>
    <row r="24359" spans="1:13" x14ac:dyDescent="0.25">
      <c r="A24359" s="17">
        <v>43750</v>
      </c>
      <c r="B24359" s="19">
        <v>2019</v>
      </c>
      <c r="C24359" s="19">
        <v>10</v>
      </c>
      <c r="D24359" s="19">
        <v>12</v>
      </c>
      <c r="E24359" s="19">
        <v>21</v>
      </c>
      <c r="F24359" s="40">
        <v>24673.15</v>
      </c>
      <c r="G24359" s="35">
        <f t="shared" si="380"/>
        <v>26514.59</v>
      </c>
      <c r="H24359" s="27">
        <v>567.20632739999996</v>
      </c>
      <c r="I24359" s="28">
        <v>1676.1520599999999</v>
      </c>
      <c r="J24359" s="28">
        <f>H24359/(INDEX(Installed_Capacity!$H$6:$S$11,MATCH(Source_Data!B24359,Installed_Capacity!$G$6:$G$11,0),MATCH(Source_Data!C24359,Installed_Capacity!$H$5:$S$5,0)))</f>
        <v>0.71346707849056601</v>
      </c>
      <c r="K24359" s="29">
        <f>I24359/(INDEX(Installed_Capacity!$H$15:$S$20,MATCH(Source_Data!B24359,Installed_Capacity!$G$15:$G$20,0),MATCH(Source_Data!C24359,Installed_Capacity!$H$14:$S$14,0)))</f>
        <v>0.21000095970251725</v>
      </c>
      <c r="L24359" s="21"/>
      <c r="M24359" s="2"/>
    </row>
    <row r="24360" spans="1:13" x14ac:dyDescent="0.25">
      <c r="A24360" s="17">
        <v>43750</v>
      </c>
      <c r="B24360" s="19">
        <v>2019</v>
      </c>
      <c r="C24360" s="19">
        <v>10</v>
      </c>
      <c r="D24360" s="19">
        <v>12</v>
      </c>
      <c r="E24360" s="19">
        <v>22</v>
      </c>
      <c r="F24360" s="40">
        <v>23252.639999999999</v>
      </c>
      <c r="G24360" s="35">
        <f t="shared" si="380"/>
        <v>26514.59</v>
      </c>
      <c r="H24360" s="27">
        <v>624.89412470000002</v>
      </c>
      <c r="I24360" s="28">
        <v>1995.4181000000001</v>
      </c>
      <c r="J24360" s="28">
        <f>H24360/(INDEX(Installed_Capacity!$H$6:$S$11,MATCH(Source_Data!B24360,Installed_Capacity!$G$6:$G$11,0),MATCH(Source_Data!C24360,Installed_Capacity!$H$5:$S$5,0)))</f>
        <v>0.78603034553459117</v>
      </c>
      <c r="K24360" s="29">
        <f>I24360/(INDEX(Installed_Capacity!$H$15:$S$20,MATCH(Source_Data!B24360,Installed_Capacity!$G$15:$G$20,0),MATCH(Source_Data!C24360,Installed_Capacity!$H$14:$S$14,0)))</f>
        <v>0.25000101482903264</v>
      </c>
      <c r="L24360" s="21"/>
      <c r="M24360" s="2"/>
    </row>
    <row r="24361" spans="1:13" x14ac:dyDescent="0.25">
      <c r="A24361" s="17">
        <v>43750</v>
      </c>
      <c r="B24361" s="19">
        <v>2019</v>
      </c>
      <c r="C24361" s="19">
        <v>10</v>
      </c>
      <c r="D24361" s="19">
        <v>12</v>
      </c>
      <c r="E24361" s="19">
        <v>23</v>
      </c>
      <c r="F24361" s="40">
        <v>21766.560000000001</v>
      </c>
      <c r="G24361" s="35">
        <f t="shared" si="380"/>
        <v>26514.59</v>
      </c>
      <c r="H24361" s="27">
        <v>624.64459820000002</v>
      </c>
      <c r="I24361" s="28">
        <v>1356.88705</v>
      </c>
      <c r="J24361" s="28">
        <f>H24361/(INDEX(Installed_Capacity!$H$6:$S$11,MATCH(Source_Data!B24361,Installed_Capacity!$G$6:$G$11,0),MATCH(Source_Data!C24361,Installed_Capacity!$H$5:$S$5,0)))</f>
        <v>0.78571647572327041</v>
      </c>
      <c r="K24361" s="29">
        <f>I24361/(INDEX(Installed_Capacity!$H$15:$S$20,MATCH(Source_Data!B24361,Installed_Capacity!$G$15:$G$20,0),MATCH(Source_Data!C24361,Installed_Capacity!$H$14:$S$14,0)))</f>
        <v>0.17000103362216287</v>
      </c>
      <c r="L24361" s="21"/>
      <c r="M24361" s="2"/>
    </row>
    <row r="24362" spans="1:13" x14ac:dyDescent="0.25">
      <c r="A24362" s="17">
        <v>43750</v>
      </c>
      <c r="B24362" s="19">
        <v>2019</v>
      </c>
      <c r="C24362" s="19">
        <v>10</v>
      </c>
      <c r="D24362" s="19">
        <v>12</v>
      </c>
      <c r="E24362" s="19">
        <v>24</v>
      </c>
      <c r="F24362" s="40">
        <v>20682.79</v>
      </c>
      <c r="G24362" s="35">
        <f t="shared" si="380"/>
        <v>26514.59</v>
      </c>
      <c r="H24362" s="27">
        <v>686.03042449999998</v>
      </c>
      <c r="I24362" s="28">
        <v>877.98834999999997</v>
      </c>
      <c r="J24362" s="28">
        <f>H24362/(INDEX(Installed_Capacity!$H$6:$S$11,MATCH(Source_Data!B24362,Installed_Capacity!$G$6:$G$11,0),MATCH(Source_Data!C24362,Installed_Capacity!$H$5:$S$5,0)))</f>
        <v>0.86293135157232703</v>
      </c>
      <c r="K24362" s="29">
        <f>I24362/(INDEX(Installed_Capacity!$H$15:$S$20,MATCH(Source_Data!B24362,Installed_Capacity!$G$15:$G$20,0),MATCH(Source_Data!C24362,Installed_Capacity!$H$14:$S$14,0)))</f>
        <v>0.11000099603590238</v>
      </c>
      <c r="L24362" s="21"/>
      <c r="M24362" s="2"/>
    </row>
    <row r="24363" spans="1:13" x14ac:dyDescent="0.25">
      <c r="A24363" s="17">
        <v>43751</v>
      </c>
      <c r="B24363" s="19">
        <v>2019</v>
      </c>
      <c r="C24363" s="19">
        <v>10</v>
      </c>
      <c r="D24363" s="19">
        <v>13</v>
      </c>
      <c r="E24363" s="19">
        <v>1</v>
      </c>
      <c r="F24363" s="40">
        <v>19862.41</v>
      </c>
      <c r="G24363" s="35">
        <f t="shared" si="380"/>
        <v>26113.51</v>
      </c>
      <c r="H24363" s="27">
        <v>672.06064570000001</v>
      </c>
      <c r="I24363" s="28">
        <v>638.53915999999992</v>
      </c>
      <c r="J24363" s="28">
        <f>H24363/(INDEX(Installed_Capacity!$H$6:$S$11,MATCH(Source_Data!B24363,Installed_Capacity!$G$6:$G$11,0),MATCH(Source_Data!C24363,Installed_Capacity!$H$5:$S$5,0)))</f>
        <v>0.84535930276729565</v>
      </c>
      <c r="K24363" s="29">
        <f>I24363/(INDEX(Installed_Capacity!$H$15:$S$20,MATCH(Source_Data!B24363,Installed_Capacity!$G$15:$G$20,0),MATCH(Source_Data!C24363,Installed_Capacity!$H$14:$S$14,0)))</f>
        <v>8.0000997288777728E-2</v>
      </c>
      <c r="L24363" s="21"/>
      <c r="M24363" s="2"/>
    </row>
    <row r="24364" spans="1:13" x14ac:dyDescent="0.25">
      <c r="A24364" s="17">
        <v>43751</v>
      </c>
      <c r="B24364" s="19">
        <v>2019</v>
      </c>
      <c r="C24364" s="19">
        <v>10</v>
      </c>
      <c r="D24364" s="19">
        <v>13</v>
      </c>
      <c r="E24364" s="19">
        <v>2</v>
      </c>
      <c r="F24364" s="40">
        <v>19258.419999999998</v>
      </c>
      <c r="G24364" s="35">
        <f t="shared" si="380"/>
        <v>26113.51</v>
      </c>
      <c r="H24364" s="27">
        <v>635.46064390000004</v>
      </c>
      <c r="I24364" s="28">
        <v>558.72266000000002</v>
      </c>
      <c r="J24364" s="28">
        <f>H24364/(INDEX(Installed_Capacity!$H$6:$S$11,MATCH(Source_Data!B24364,Installed_Capacity!$G$6:$G$11,0),MATCH(Source_Data!C24364,Installed_Capacity!$H$5:$S$5,0)))</f>
        <v>0.7993215646540881</v>
      </c>
      <c r="K24364" s="29">
        <f>I24364/(INDEX(Installed_Capacity!$H$15:$S$20,MATCH(Source_Data!B24364,Installed_Capacity!$G$15:$G$20,0),MATCH(Source_Data!C24364,Installed_Capacity!$H$14:$S$14,0)))</f>
        <v>7.0000984760024254E-2</v>
      </c>
      <c r="L24364" s="21"/>
      <c r="M24364" s="2"/>
    </row>
    <row r="24365" spans="1:13" x14ac:dyDescent="0.25">
      <c r="A24365" s="17">
        <v>43751</v>
      </c>
      <c r="B24365" s="19">
        <v>2019</v>
      </c>
      <c r="C24365" s="19">
        <v>10</v>
      </c>
      <c r="D24365" s="19">
        <v>13</v>
      </c>
      <c r="E24365" s="19">
        <v>3</v>
      </c>
      <c r="F24365" s="40">
        <v>18887.580000000002</v>
      </c>
      <c r="G24365" s="35">
        <f t="shared" si="380"/>
        <v>26113.51</v>
      </c>
      <c r="H24365" s="27">
        <v>632.95115620000001</v>
      </c>
      <c r="I24365" s="28">
        <v>478.90644000000003</v>
      </c>
      <c r="J24365" s="28">
        <f>H24365/(INDEX(Installed_Capacity!$H$6:$S$11,MATCH(Source_Data!B24365,Installed_Capacity!$G$6:$G$11,0),MATCH(Source_Data!C24365,Installed_Capacity!$H$5:$S$5,0)))</f>
        <v>0.79616497635220129</v>
      </c>
      <c r="K24365" s="29">
        <f>I24365/(INDEX(Installed_Capacity!$H$15:$S$20,MATCH(Source_Data!B24365,Installed_Capacity!$G$15:$G$20,0),MATCH(Source_Data!C24365,Installed_Capacity!$H$14:$S$14,0)))</f>
        <v>6.0001007311780541E-2</v>
      </c>
      <c r="L24365" s="21"/>
      <c r="M24365" s="2"/>
    </row>
    <row r="24366" spans="1:13" x14ac:dyDescent="0.25">
      <c r="A24366" s="17">
        <v>43751</v>
      </c>
      <c r="B24366" s="19">
        <v>2019</v>
      </c>
      <c r="C24366" s="19">
        <v>10</v>
      </c>
      <c r="D24366" s="19">
        <v>13</v>
      </c>
      <c r="E24366" s="19">
        <v>4</v>
      </c>
      <c r="F24366" s="40">
        <v>18812.8</v>
      </c>
      <c r="G24366" s="35">
        <f t="shared" si="380"/>
        <v>26113.51</v>
      </c>
      <c r="H24366" s="27">
        <v>564.83175129999995</v>
      </c>
      <c r="I24366" s="28">
        <v>399.08994999999999</v>
      </c>
      <c r="J24366" s="28">
        <f>H24366/(INDEX(Installed_Capacity!$H$6:$S$11,MATCH(Source_Data!B24366,Installed_Capacity!$G$6:$G$11,0),MATCH(Source_Data!C24366,Installed_Capacity!$H$5:$S$5,0)))</f>
        <v>0.7104801903144653</v>
      </c>
      <c r="K24366" s="29">
        <f>I24366/(INDEX(Installed_Capacity!$H$15:$S$20,MATCH(Source_Data!B24366,Installed_Capacity!$G$15:$G$20,0),MATCH(Source_Data!C24366,Installed_Capacity!$H$14:$S$14,0)))</f>
        <v>5.0000996035902391E-2</v>
      </c>
      <c r="L24366" s="21"/>
      <c r="M24366" s="2"/>
    </row>
    <row r="24367" spans="1:13" x14ac:dyDescent="0.25">
      <c r="A24367" s="17">
        <v>43751</v>
      </c>
      <c r="B24367" s="19">
        <v>2019</v>
      </c>
      <c r="C24367" s="19">
        <v>10</v>
      </c>
      <c r="D24367" s="19">
        <v>13</v>
      </c>
      <c r="E24367" s="19">
        <v>5</v>
      </c>
      <c r="F24367" s="40">
        <v>19078.310000000001</v>
      </c>
      <c r="G24367" s="35">
        <f t="shared" si="380"/>
        <v>26113.51</v>
      </c>
      <c r="H24367" s="27">
        <v>496.77287949999999</v>
      </c>
      <c r="I24367" s="28">
        <v>399.08994999999999</v>
      </c>
      <c r="J24367" s="28">
        <f>H24367/(INDEX(Installed_Capacity!$H$6:$S$11,MATCH(Source_Data!B24367,Installed_Capacity!$G$6:$G$11,0),MATCH(Source_Data!C24367,Installed_Capacity!$H$5:$S$5,0)))</f>
        <v>0.62487154654088051</v>
      </c>
      <c r="K24367" s="29">
        <f>I24367/(INDEX(Installed_Capacity!$H$15:$S$20,MATCH(Source_Data!B24367,Installed_Capacity!$G$15:$G$20,0),MATCH(Source_Data!C24367,Installed_Capacity!$H$14:$S$14,0)))</f>
        <v>5.0000996035902391E-2</v>
      </c>
      <c r="L24367" s="21"/>
      <c r="M24367" s="2"/>
    </row>
    <row r="24368" spans="1:13" x14ac:dyDescent="0.25">
      <c r="A24368" s="17">
        <v>43751</v>
      </c>
      <c r="B24368" s="19">
        <v>2019</v>
      </c>
      <c r="C24368" s="19">
        <v>10</v>
      </c>
      <c r="D24368" s="19">
        <v>13</v>
      </c>
      <c r="E24368" s="19">
        <v>6</v>
      </c>
      <c r="F24368" s="40">
        <v>19678.28</v>
      </c>
      <c r="G24368" s="35">
        <f t="shared" si="380"/>
        <v>26113.51</v>
      </c>
      <c r="H24368" s="27">
        <v>375.74879163000003</v>
      </c>
      <c r="I24368" s="28">
        <v>399.08994999999999</v>
      </c>
      <c r="J24368" s="28">
        <f>H24368/(INDEX(Installed_Capacity!$H$6:$S$11,MATCH(Source_Data!B24368,Installed_Capacity!$G$6:$G$11,0),MATCH(Source_Data!C24368,Installed_Capacity!$H$5:$S$5,0)))</f>
        <v>0.47263998947169816</v>
      </c>
      <c r="K24368" s="29">
        <f>I24368/(INDEX(Installed_Capacity!$H$15:$S$20,MATCH(Source_Data!B24368,Installed_Capacity!$G$15:$G$20,0),MATCH(Source_Data!C24368,Installed_Capacity!$H$14:$S$14,0)))</f>
        <v>5.0000996035902391E-2</v>
      </c>
      <c r="L24368" s="21"/>
      <c r="M24368" s="2"/>
    </row>
    <row r="24369" spans="1:13" x14ac:dyDescent="0.25">
      <c r="A24369" s="17">
        <v>43751</v>
      </c>
      <c r="B24369" s="19">
        <v>2019</v>
      </c>
      <c r="C24369" s="19">
        <v>10</v>
      </c>
      <c r="D24369" s="19">
        <v>13</v>
      </c>
      <c r="E24369" s="19">
        <v>7</v>
      </c>
      <c r="F24369" s="40">
        <v>19972.740000000002</v>
      </c>
      <c r="G24369" s="35">
        <f t="shared" si="380"/>
        <v>26113.51</v>
      </c>
      <c r="H24369" s="27">
        <v>337.8385672</v>
      </c>
      <c r="I24369" s="28">
        <v>399.08994999999999</v>
      </c>
      <c r="J24369" s="28">
        <f>H24369/(INDEX(Installed_Capacity!$H$6:$S$11,MATCH(Source_Data!B24369,Installed_Capacity!$G$6:$G$11,0),MATCH(Source_Data!C24369,Installed_Capacity!$H$5:$S$5,0)))</f>
        <v>0.42495417257861634</v>
      </c>
      <c r="K24369" s="29">
        <f>I24369/(INDEX(Installed_Capacity!$H$15:$S$20,MATCH(Source_Data!B24369,Installed_Capacity!$G$15:$G$20,0),MATCH(Source_Data!C24369,Installed_Capacity!$H$14:$S$14,0)))</f>
        <v>5.0000996035902391E-2</v>
      </c>
      <c r="L24369" s="21"/>
      <c r="M24369" s="2"/>
    </row>
    <row r="24370" spans="1:13" x14ac:dyDescent="0.25">
      <c r="A24370" s="17">
        <v>43751</v>
      </c>
      <c r="B24370" s="19">
        <v>2019</v>
      </c>
      <c r="C24370" s="19">
        <v>10</v>
      </c>
      <c r="D24370" s="19">
        <v>13</v>
      </c>
      <c r="E24370" s="19">
        <v>8</v>
      </c>
      <c r="F24370" s="40">
        <v>20300</v>
      </c>
      <c r="G24370" s="35">
        <f t="shared" si="380"/>
        <v>26113.51</v>
      </c>
      <c r="H24370" s="27">
        <v>193.79312168999999</v>
      </c>
      <c r="I24370" s="28">
        <v>399.08994999999999</v>
      </c>
      <c r="J24370" s="28">
        <f>H24370/(INDEX(Installed_Capacity!$H$6:$S$11,MATCH(Source_Data!B24370,Installed_Capacity!$G$6:$G$11,0),MATCH(Source_Data!C24370,Installed_Capacity!$H$5:$S$5,0)))</f>
        <v>0.24376493294339621</v>
      </c>
      <c r="K24370" s="29">
        <f>I24370/(INDEX(Installed_Capacity!$H$15:$S$20,MATCH(Source_Data!B24370,Installed_Capacity!$G$15:$G$20,0),MATCH(Source_Data!C24370,Installed_Capacity!$H$14:$S$14,0)))</f>
        <v>5.0000996035902391E-2</v>
      </c>
      <c r="L24370" s="21"/>
      <c r="M24370" s="2"/>
    </row>
    <row r="24371" spans="1:13" x14ac:dyDescent="0.25">
      <c r="A24371" s="17">
        <v>43751</v>
      </c>
      <c r="B24371" s="19">
        <v>2019</v>
      </c>
      <c r="C24371" s="19">
        <v>10</v>
      </c>
      <c r="D24371" s="19">
        <v>13</v>
      </c>
      <c r="E24371" s="19">
        <v>9</v>
      </c>
      <c r="F24371" s="40">
        <v>20275.07</v>
      </c>
      <c r="G24371" s="35">
        <f t="shared" si="380"/>
        <v>26113.51</v>
      </c>
      <c r="H24371" s="27">
        <v>107.15767643</v>
      </c>
      <c r="I24371" s="28">
        <v>478.90644000000003</v>
      </c>
      <c r="J24371" s="28">
        <f>H24371/(INDEX(Installed_Capacity!$H$6:$S$11,MATCH(Source_Data!B24371,Installed_Capacity!$G$6:$G$11,0),MATCH(Source_Data!C24371,Installed_Capacity!$H$5:$S$5,0)))</f>
        <v>0.13478953010062891</v>
      </c>
      <c r="K24371" s="29">
        <f>I24371/(INDEX(Installed_Capacity!$H$15:$S$20,MATCH(Source_Data!B24371,Installed_Capacity!$G$15:$G$20,0),MATCH(Source_Data!C24371,Installed_Capacity!$H$14:$S$14,0)))</f>
        <v>6.0001007311780541E-2</v>
      </c>
      <c r="L24371" s="21"/>
      <c r="M24371" s="2"/>
    </row>
    <row r="24372" spans="1:13" x14ac:dyDescent="0.25">
      <c r="A24372" s="17">
        <v>43751</v>
      </c>
      <c r="B24372" s="19">
        <v>2019</v>
      </c>
      <c r="C24372" s="19">
        <v>10</v>
      </c>
      <c r="D24372" s="19">
        <v>13</v>
      </c>
      <c r="E24372" s="19">
        <v>10</v>
      </c>
      <c r="F24372" s="40">
        <v>19842.36</v>
      </c>
      <c r="G24372" s="35">
        <f t="shared" si="380"/>
        <v>26113.51</v>
      </c>
      <c r="H24372" s="27">
        <v>113.66481342</v>
      </c>
      <c r="I24372" s="28">
        <v>319.27364</v>
      </c>
      <c r="J24372" s="28">
        <f>H24372/(INDEX(Installed_Capacity!$H$6:$S$11,MATCH(Source_Data!B24372,Installed_Capacity!$G$6:$G$11,0),MATCH(Source_Data!C24372,Installed_Capacity!$H$5:$S$5,0)))</f>
        <v>0.14297460807547169</v>
      </c>
      <c r="K24372" s="29">
        <f>I24372/(INDEX(Installed_Capacity!$H$15:$S$20,MATCH(Source_Data!B24372,Installed_Capacity!$G$15:$G$20,0),MATCH(Source_Data!C24372,Installed_Capacity!$H$14:$S$14,0)))</f>
        <v>4.0001007311780537E-2</v>
      </c>
      <c r="L24372" s="21"/>
      <c r="M24372" s="2"/>
    </row>
    <row r="24373" spans="1:13" x14ac:dyDescent="0.25">
      <c r="A24373" s="17">
        <v>43751</v>
      </c>
      <c r="B24373" s="19">
        <v>2019</v>
      </c>
      <c r="C24373" s="19">
        <v>10</v>
      </c>
      <c r="D24373" s="19">
        <v>13</v>
      </c>
      <c r="E24373" s="19">
        <v>11</v>
      </c>
      <c r="F24373" s="40">
        <v>19640.09</v>
      </c>
      <c r="G24373" s="35">
        <f t="shared" si="380"/>
        <v>26113.51</v>
      </c>
      <c r="H24373" s="27">
        <v>119.72163383</v>
      </c>
      <c r="I24373" s="28">
        <v>239.45715000000001</v>
      </c>
      <c r="J24373" s="28">
        <f>H24373/(INDEX(Installed_Capacity!$H$6:$S$11,MATCH(Source_Data!B24373,Installed_Capacity!$G$6:$G$11,0),MATCH(Source_Data!C24373,Installed_Capacity!$H$5:$S$5,0)))</f>
        <v>0.15059325010062893</v>
      </c>
      <c r="K24373" s="29">
        <f>I24373/(INDEX(Installed_Capacity!$H$15:$S$20,MATCH(Source_Data!B24373,Installed_Capacity!$G$15:$G$20,0),MATCH(Source_Data!C24373,Installed_Capacity!$H$14:$S$14,0)))</f>
        <v>3.0000996035902398E-2</v>
      </c>
      <c r="L24373" s="21"/>
      <c r="M24373" s="2"/>
    </row>
    <row r="24374" spans="1:13" x14ac:dyDescent="0.25">
      <c r="A24374" s="17">
        <v>43751</v>
      </c>
      <c r="B24374" s="19">
        <v>2019</v>
      </c>
      <c r="C24374" s="19">
        <v>10</v>
      </c>
      <c r="D24374" s="19">
        <v>13</v>
      </c>
      <c r="E24374" s="19">
        <v>12</v>
      </c>
      <c r="F24374" s="40">
        <v>19731.3</v>
      </c>
      <c r="G24374" s="35">
        <f t="shared" si="380"/>
        <v>26113.51</v>
      </c>
      <c r="H24374" s="27">
        <v>194.21633336900001</v>
      </c>
      <c r="I24374" s="28">
        <v>239.45715000000001</v>
      </c>
      <c r="J24374" s="28">
        <f>H24374/(INDEX(Installed_Capacity!$H$6:$S$11,MATCH(Source_Data!B24374,Installed_Capacity!$G$6:$G$11,0),MATCH(Source_Data!C24374,Installed_Capacity!$H$5:$S$5,0)))</f>
        <v>0.24429727467798742</v>
      </c>
      <c r="K24374" s="29">
        <f>I24374/(INDEX(Installed_Capacity!$H$15:$S$20,MATCH(Source_Data!B24374,Installed_Capacity!$G$15:$G$20,0),MATCH(Source_Data!C24374,Installed_Capacity!$H$14:$S$14,0)))</f>
        <v>3.0000996035902398E-2</v>
      </c>
      <c r="L24374" s="21"/>
      <c r="M24374" s="2"/>
    </row>
    <row r="24375" spans="1:13" x14ac:dyDescent="0.25">
      <c r="A24375" s="17">
        <v>43751</v>
      </c>
      <c r="B24375" s="19">
        <v>2019</v>
      </c>
      <c r="C24375" s="19">
        <v>10</v>
      </c>
      <c r="D24375" s="19">
        <v>13</v>
      </c>
      <c r="E24375" s="19">
        <v>13</v>
      </c>
      <c r="F24375" s="40">
        <v>20178.080000000002</v>
      </c>
      <c r="G24375" s="35">
        <f t="shared" si="380"/>
        <v>26113.51</v>
      </c>
      <c r="H24375" s="27">
        <v>222.06275047299999</v>
      </c>
      <c r="I24375" s="28">
        <v>239.45715000000001</v>
      </c>
      <c r="J24375" s="28">
        <f>H24375/(INDEX(Installed_Capacity!$H$6:$S$11,MATCH(Source_Data!B24375,Installed_Capacity!$G$6:$G$11,0),MATCH(Source_Data!C24375,Installed_Capacity!$H$5:$S$5,0)))</f>
        <v>0.27932421443144656</v>
      </c>
      <c r="K24375" s="29">
        <f>I24375/(INDEX(Installed_Capacity!$H$15:$S$20,MATCH(Source_Data!B24375,Installed_Capacity!$G$15:$G$20,0),MATCH(Source_Data!C24375,Installed_Capacity!$H$14:$S$14,0)))</f>
        <v>3.0000996035902398E-2</v>
      </c>
      <c r="L24375" s="21"/>
      <c r="M24375" s="2"/>
    </row>
    <row r="24376" spans="1:13" x14ac:dyDescent="0.25">
      <c r="A24376" s="17">
        <v>43751</v>
      </c>
      <c r="B24376" s="19">
        <v>2019</v>
      </c>
      <c r="C24376" s="19">
        <v>10</v>
      </c>
      <c r="D24376" s="19">
        <v>13</v>
      </c>
      <c r="E24376" s="19">
        <v>14</v>
      </c>
      <c r="F24376" s="40">
        <v>20752.36</v>
      </c>
      <c r="G24376" s="35">
        <f t="shared" si="380"/>
        <v>26113.51</v>
      </c>
      <c r="H24376" s="27">
        <v>241.51710772000001</v>
      </c>
      <c r="I24376" s="28">
        <v>239.45715000000001</v>
      </c>
      <c r="J24376" s="28">
        <f>H24376/(INDEX(Installed_Capacity!$H$6:$S$11,MATCH(Source_Data!B24376,Installed_Capacity!$G$6:$G$11,0),MATCH(Source_Data!C24376,Installed_Capacity!$H$5:$S$5,0)))</f>
        <v>0.30379510405031446</v>
      </c>
      <c r="K24376" s="29">
        <f>I24376/(INDEX(Installed_Capacity!$H$15:$S$20,MATCH(Source_Data!B24376,Installed_Capacity!$G$15:$G$20,0),MATCH(Source_Data!C24376,Installed_Capacity!$H$14:$S$14,0)))</f>
        <v>3.0000996035902398E-2</v>
      </c>
      <c r="L24376" s="21"/>
      <c r="M24376" s="2"/>
    </row>
    <row r="24377" spans="1:13" x14ac:dyDescent="0.25">
      <c r="A24377" s="17">
        <v>43751</v>
      </c>
      <c r="B24377" s="19">
        <v>2019</v>
      </c>
      <c r="C24377" s="19">
        <v>10</v>
      </c>
      <c r="D24377" s="19">
        <v>13</v>
      </c>
      <c r="E24377" s="19">
        <v>15</v>
      </c>
      <c r="F24377" s="40">
        <v>21812.66</v>
      </c>
      <c r="G24377" s="35">
        <f t="shared" si="380"/>
        <v>26113.51</v>
      </c>
      <c r="H24377" s="27">
        <v>241.21635126999999</v>
      </c>
      <c r="I24377" s="28">
        <v>239.45715000000001</v>
      </c>
      <c r="J24377" s="28">
        <f>H24377/(INDEX(Installed_Capacity!$H$6:$S$11,MATCH(Source_Data!B24377,Installed_Capacity!$G$6:$G$11,0),MATCH(Source_Data!C24377,Installed_Capacity!$H$5:$S$5,0)))</f>
        <v>0.30341679405031446</v>
      </c>
      <c r="K24377" s="29">
        <f>I24377/(INDEX(Installed_Capacity!$H$15:$S$20,MATCH(Source_Data!B24377,Installed_Capacity!$G$15:$G$20,0),MATCH(Source_Data!C24377,Installed_Capacity!$H$14:$S$14,0)))</f>
        <v>3.0000996035902398E-2</v>
      </c>
      <c r="L24377" s="21"/>
      <c r="M24377" s="2"/>
    </row>
    <row r="24378" spans="1:13" x14ac:dyDescent="0.25">
      <c r="A24378" s="17">
        <v>43751</v>
      </c>
      <c r="B24378" s="19">
        <v>2019</v>
      </c>
      <c r="C24378" s="19">
        <v>10</v>
      </c>
      <c r="D24378" s="19">
        <v>13</v>
      </c>
      <c r="E24378" s="19">
        <v>16</v>
      </c>
      <c r="F24378" s="40">
        <v>23159.73</v>
      </c>
      <c r="G24378" s="35">
        <f t="shared" si="380"/>
        <v>26113.51</v>
      </c>
      <c r="H24378" s="27">
        <v>199.717480083</v>
      </c>
      <c r="I24378" s="28">
        <v>239.45715000000001</v>
      </c>
      <c r="J24378" s="28">
        <f>H24378/(INDEX(Installed_Capacity!$H$6:$S$11,MATCH(Source_Data!B24378,Installed_Capacity!$G$6:$G$11,0),MATCH(Source_Data!C24378,Installed_Capacity!$H$5:$S$5,0)))</f>
        <v>0.25121695607924527</v>
      </c>
      <c r="K24378" s="29">
        <f>I24378/(INDEX(Installed_Capacity!$H$15:$S$20,MATCH(Source_Data!B24378,Installed_Capacity!$G$15:$G$20,0),MATCH(Source_Data!C24378,Installed_Capacity!$H$14:$S$14,0)))</f>
        <v>3.0000996035902398E-2</v>
      </c>
      <c r="L24378" s="21"/>
      <c r="M24378" s="2"/>
    </row>
    <row r="24379" spans="1:13" x14ac:dyDescent="0.25">
      <c r="A24379" s="17">
        <v>43751</v>
      </c>
      <c r="B24379" s="19">
        <v>2019</v>
      </c>
      <c r="C24379" s="19">
        <v>10</v>
      </c>
      <c r="D24379" s="19">
        <v>13</v>
      </c>
      <c r="E24379" s="19">
        <v>17</v>
      </c>
      <c r="F24379" s="40">
        <v>24503.68</v>
      </c>
      <c r="G24379" s="35">
        <f t="shared" si="380"/>
        <v>26113.51</v>
      </c>
      <c r="H24379" s="27">
        <v>194.34564304</v>
      </c>
      <c r="I24379" s="28">
        <v>319.27364</v>
      </c>
      <c r="J24379" s="28">
        <f>H24379/(INDEX(Installed_Capacity!$H$6:$S$11,MATCH(Source_Data!B24379,Installed_Capacity!$G$6:$G$11,0),MATCH(Source_Data!C24379,Installed_Capacity!$H$5:$S$5,0)))</f>
        <v>0.24445992835220126</v>
      </c>
      <c r="K24379" s="29">
        <f>I24379/(INDEX(Installed_Capacity!$H$15:$S$20,MATCH(Source_Data!B24379,Installed_Capacity!$G$15:$G$20,0),MATCH(Source_Data!C24379,Installed_Capacity!$H$14:$S$14,0)))</f>
        <v>4.0001007311780537E-2</v>
      </c>
      <c r="L24379" s="21"/>
      <c r="M24379" s="2"/>
    </row>
    <row r="24380" spans="1:13" x14ac:dyDescent="0.25">
      <c r="A24380" s="17">
        <v>43751</v>
      </c>
      <c r="B24380" s="19">
        <v>2019</v>
      </c>
      <c r="C24380" s="19">
        <v>10</v>
      </c>
      <c r="D24380" s="19">
        <v>13</v>
      </c>
      <c r="E24380" s="19">
        <v>18</v>
      </c>
      <c r="F24380" s="40">
        <v>25710.28</v>
      </c>
      <c r="G24380" s="35">
        <f t="shared" si="380"/>
        <v>26113.51</v>
      </c>
      <c r="H24380" s="27">
        <v>265.48902461</v>
      </c>
      <c r="I24380" s="28">
        <v>718.35565999999994</v>
      </c>
      <c r="J24380" s="28">
        <f>H24380/(INDEX(Installed_Capacity!$H$6:$S$11,MATCH(Source_Data!B24380,Installed_Capacity!$G$6:$G$11,0),MATCH(Source_Data!C24380,Installed_Capacity!$H$5:$S$5,0)))</f>
        <v>0.3339484586289308</v>
      </c>
      <c r="K24380" s="29">
        <f>I24380/(INDEX(Installed_Capacity!$H$15:$S$20,MATCH(Source_Data!B24380,Installed_Capacity!$G$15:$G$20,0),MATCH(Source_Data!C24380,Installed_Capacity!$H$14:$S$14,0)))</f>
        <v>9.000100981753123E-2</v>
      </c>
      <c r="L24380" s="21"/>
      <c r="M24380" s="2"/>
    </row>
    <row r="24381" spans="1:13" x14ac:dyDescent="0.25">
      <c r="A24381" s="17">
        <v>43751</v>
      </c>
      <c r="B24381" s="19">
        <v>2019</v>
      </c>
      <c r="C24381" s="19">
        <v>10</v>
      </c>
      <c r="D24381" s="19">
        <v>13</v>
      </c>
      <c r="E24381" s="19">
        <v>19</v>
      </c>
      <c r="F24381" s="40">
        <v>26113.51</v>
      </c>
      <c r="G24381" s="35">
        <f t="shared" si="380"/>
        <v>26113.51</v>
      </c>
      <c r="H24381" s="27">
        <v>297.85991653000002</v>
      </c>
      <c r="I24381" s="28">
        <v>399.08994999999999</v>
      </c>
      <c r="J24381" s="28">
        <f>H24381/(INDEX(Installed_Capacity!$H$6:$S$11,MATCH(Source_Data!B24381,Installed_Capacity!$G$6:$G$11,0),MATCH(Source_Data!C24381,Installed_Capacity!$H$5:$S$5,0)))</f>
        <v>0.37466656167295598</v>
      </c>
      <c r="K24381" s="29">
        <f>I24381/(INDEX(Installed_Capacity!$H$15:$S$20,MATCH(Source_Data!B24381,Installed_Capacity!$G$15:$G$20,0),MATCH(Source_Data!C24381,Installed_Capacity!$H$14:$S$14,0)))</f>
        <v>5.0000996035902391E-2</v>
      </c>
      <c r="L24381" s="21"/>
      <c r="M24381" s="2"/>
    </row>
    <row r="24382" spans="1:13" x14ac:dyDescent="0.25">
      <c r="A24382" s="17">
        <v>43751</v>
      </c>
      <c r="B24382" s="19">
        <v>2019</v>
      </c>
      <c r="C24382" s="19">
        <v>10</v>
      </c>
      <c r="D24382" s="19">
        <v>13</v>
      </c>
      <c r="E24382" s="19">
        <v>20</v>
      </c>
      <c r="F24382" s="40">
        <v>25290.11</v>
      </c>
      <c r="G24382" s="35">
        <f t="shared" si="380"/>
        <v>26113.51</v>
      </c>
      <c r="H24382" s="27">
        <v>344.91000078000002</v>
      </c>
      <c r="I24382" s="28">
        <v>399.08994999999999</v>
      </c>
      <c r="J24382" s="28">
        <f>H24382/(INDEX(Installed_Capacity!$H$6:$S$11,MATCH(Source_Data!B24382,Installed_Capacity!$G$6:$G$11,0),MATCH(Source_Data!C24382,Installed_Capacity!$H$5:$S$5,0)))</f>
        <v>0.43384905758490566</v>
      </c>
      <c r="K24382" s="29">
        <f>I24382/(INDEX(Installed_Capacity!$H$15:$S$20,MATCH(Source_Data!B24382,Installed_Capacity!$G$15:$G$20,0),MATCH(Source_Data!C24382,Installed_Capacity!$H$14:$S$14,0)))</f>
        <v>5.0000996035902391E-2</v>
      </c>
      <c r="L24382" s="21"/>
      <c r="M24382" s="2"/>
    </row>
    <row r="24383" spans="1:13" x14ac:dyDescent="0.25">
      <c r="A24383" s="17">
        <v>43751</v>
      </c>
      <c r="B24383" s="19">
        <v>2019</v>
      </c>
      <c r="C24383" s="19">
        <v>10</v>
      </c>
      <c r="D24383" s="19">
        <v>13</v>
      </c>
      <c r="E24383" s="19">
        <v>21</v>
      </c>
      <c r="F24383" s="40">
        <v>24142.77</v>
      </c>
      <c r="G24383" s="35">
        <f t="shared" si="380"/>
        <v>26113.51</v>
      </c>
      <c r="H24383" s="27">
        <v>536.62816855999995</v>
      </c>
      <c r="I24383" s="28">
        <v>558.72266000000002</v>
      </c>
      <c r="J24383" s="28">
        <f>H24383/(INDEX(Installed_Capacity!$H$6:$S$11,MATCH(Source_Data!B24383,Installed_Capacity!$G$6:$G$11,0),MATCH(Source_Data!C24383,Installed_Capacity!$H$5:$S$5,0)))</f>
        <v>0.67500398561006281</v>
      </c>
      <c r="K24383" s="29">
        <f>I24383/(INDEX(Installed_Capacity!$H$15:$S$20,MATCH(Source_Data!B24383,Installed_Capacity!$G$15:$G$20,0),MATCH(Source_Data!C24383,Installed_Capacity!$H$14:$S$14,0)))</f>
        <v>7.0000984760024254E-2</v>
      </c>
      <c r="L24383" s="21"/>
      <c r="M24383" s="2"/>
    </row>
    <row r="24384" spans="1:13" x14ac:dyDescent="0.25">
      <c r="A24384" s="17">
        <v>43751</v>
      </c>
      <c r="B24384" s="19">
        <v>2019</v>
      </c>
      <c r="C24384" s="19">
        <v>10</v>
      </c>
      <c r="D24384" s="19">
        <v>13</v>
      </c>
      <c r="E24384" s="19">
        <v>22</v>
      </c>
      <c r="F24384" s="40">
        <v>22533</v>
      </c>
      <c r="G24384" s="35">
        <f t="shared" si="380"/>
        <v>26113.51</v>
      </c>
      <c r="H24384" s="27">
        <v>708.97737619999998</v>
      </c>
      <c r="I24384" s="28">
        <v>638.53915999999992</v>
      </c>
      <c r="J24384" s="28">
        <f>H24384/(INDEX(Installed_Capacity!$H$6:$S$11,MATCH(Source_Data!B24384,Installed_Capacity!$G$6:$G$11,0),MATCH(Source_Data!C24384,Installed_Capacity!$H$5:$S$5,0)))</f>
        <v>0.89179544176100622</v>
      </c>
      <c r="K24384" s="29">
        <f>I24384/(INDEX(Installed_Capacity!$H$15:$S$20,MATCH(Source_Data!B24384,Installed_Capacity!$G$15:$G$20,0),MATCH(Source_Data!C24384,Installed_Capacity!$H$14:$S$14,0)))</f>
        <v>8.0000997288777728E-2</v>
      </c>
      <c r="L24384" s="21"/>
      <c r="M24384" s="2"/>
    </row>
    <row r="24385" spans="1:13" x14ac:dyDescent="0.25">
      <c r="A24385" s="17">
        <v>43751</v>
      </c>
      <c r="B24385" s="19">
        <v>2019</v>
      </c>
      <c r="C24385" s="19">
        <v>10</v>
      </c>
      <c r="D24385" s="19">
        <v>13</v>
      </c>
      <c r="E24385" s="19">
        <v>23</v>
      </c>
      <c r="F24385" s="40">
        <v>20968.3</v>
      </c>
      <c r="G24385" s="35">
        <f t="shared" si="380"/>
        <v>26113.51</v>
      </c>
      <c r="H24385" s="27">
        <v>729.99533689999998</v>
      </c>
      <c r="I24385" s="28">
        <v>798.17186000000004</v>
      </c>
      <c r="J24385" s="28">
        <f>H24385/(INDEX(Installed_Capacity!$H$6:$S$11,MATCH(Source_Data!B24385,Installed_Capacity!$G$6:$G$11,0),MATCH(Source_Data!C24385,Installed_Capacity!$H$5:$S$5,0)))</f>
        <v>0.91823312817610059</v>
      </c>
      <c r="K24385" s="29">
        <f>I24385/(INDEX(Installed_Capacity!$H$15:$S$20,MATCH(Source_Data!B24385,Installed_Capacity!$G$15:$G$20,0),MATCH(Source_Data!C24385,Installed_Capacity!$H$14:$S$14,0)))</f>
        <v>0.10000098476002425</v>
      </c>
      <c r="L24385" s="21"/>
      <c r="M24385" s="2"/>
    </row>
    <row r="24386" spans="1:13" x14ac:dyDescent="0.25">
      <c r="A24386" s="17">
        <v>43751</v>
      </c>
      <c r="B24386" s="19">
        <v>2019</v>
      </c>
      <c r="C24386" s="19">
        <v>10</v>
      </c>
      <c r="D24386" s="19">
        <v>13</v>
      </c>
      <c r="E24386" s="19">
        <v>24</v>
      </c>
      <c r="F24386" s="40">
        <v>19911.900000000001</v>
      </c>
      <c r="G24386" s="35">
        <f t="shared" si="380"/>
        <v>26113.51</v>
      </c>
      <c r="H24386" s="27">
        <v>722.01393870000004</v>
      </c>
      <c r="I24386" s="28">
        <v>1277.0703599999999</v>
      </c>
      <c r="J24386" s="28">
        <f>H24386/(INDEX(Installed_Capacity!$H$6:$S$11,MATCH(Source_Data!B24386,Installed_Capacity!$G$6:$G$11,0),MATCH(Source_Data!C24386,Installed_Capacity!$H$5:$S$5,0)))</f>
        <v>0.90819363358490568</v>
      </c>
      <c r="K24386" s="29">
        <f>I24386/(INDEX(Installed_Capacity!$H$15:$S$20,MATCH(Source_Data!B24386,Installed_Capacity!$G$15:$G$20,0),MATCH(Source_Data!C24386,Installed_Capacity!$H$14:$S$14,0)))</f>
        <v>0.16000099728877773</v>
      </c>
      <c r="L24386" s="21"/>
      <c r="M24386" s="2"/>
    </row>
    <row r="24387" spans="1:13" x14ac:dyDescent="0.25">
      <c r="A24387" s="17">
        <v>43752</v>
      </c>
      <c r="B24387" s="19">
        <v>2019</v>
      </c>
      <c r="C24387" s="19">
        <v>10</v>
      </c>
      <c r="D24387" s="19">
        <v>14</v>
      </c>
      <c r="E24387" s="19">
        <v>1</v>
      </c>
      <c r="F24387" s="40">
        <v>19164.61</v>
      </c>
      <c r="G24387" s="35">
        <f t="shared" ref="G24387:G24450" si="381">_xlfn.MAXIFS($F:$F,$B:$B,B24387,$C:$C,C24387,$D:$D,D24387)</f>
        <v>28219.33</v>
      </c>
      <c r="H24387" s="27">
        <v>690.3527004</v>
      </c>
      <c r="I24387" s="28">
        <v>2155.0510999999997</v>
      </c>
      <c r="J24387" s="28">
        <f>H24387/(INDEX(Installed_Capacity!$H$6:$S$11,MATCH(Source_Data!B24387,Installed_Capacity!$G$6:$G$11,0),MATCH(Source_Data!C24387,Installed_Capacity!$H$5:$S$5,0)))</f>
        <v>0.86836817660377363</v>
      </c>
      <c r="K24387" s="29">
        <f>I24387/(INDEX(Installed_Capacity!$H$15:$S$20,MATCH(Source_Data!B24387,Installed_Capacity!$G$15:$G$20,0),MATCH(Source_Data!C24387,Installed_Capacity!$H$14:$S$14,0)))</f>
        <v>0.27000103988653956</v>
      </c>
      <c r="L24387" s="21"/>
      <c r="M24387" s="2"/>
    </row>
    <row r="24388" spans="1:13" x14ac:dyDescent="0.25">
      <c r="A24388" s="17">
        <v>43752</v>
      </c>
      <c r="B24388" s="19">
        <v>2019</v>
      </c>
      <c r="C24388" s="19">
        <v>10</v>
      </c>
      <c r="D24388" s="19">
        <v>14</v>
      </c>
      <c r="E24388" s="19">
        <v>2</v>
      </c>
      <c r="F24388" s="40">
        <v>18716.53</v>
      </c>
      <c r="G24388" s="35">
        <f t="shared" si="381"/>
        <v>28219.33</v>
      </c>
      <c r="H24388" s="27">
        <v>590.54173478999996</v>
      </c>
      <c r="I24388" s="28">
        <v>2713.7661000000003</v>
      </c>
      <c r="J24388" s="28">
        <f>H24388/(INDEX(Installed_Capacity!$H$6:$S$11,MATCH(Source_Data!B24388,Installed_Capacity!$G$6:$G$11,0),MATCH(Source_Data!C24388,Installed_Capacity!$H$5:$S$5,0)))</f>
        <v>0.74281979218867922</v>
      </c>
      <c r="K24388" s="29">
        <f>I24388/(INDEX(Installed_Capacity!$H$15:$S$20,MATCH(Source_Data!B24388,Installed_Capacity!$G$15:$G$20,0),MATCH(Source_Data!C24388,Installed_Capacity!$H$14:$S$14,0)))</f>
        <v>0.34000106494404658</v>
      </c>
      <c r="L24388" s="21"/>
      <c r="M24388" s="2"/>
    </row>
    <row r="24389" spans="1:13" x14ac:dyDescent="0.25">
      <c r="A24389" s="17">
        <v>43752</v>
      </c>
      <c r="B24389" s="19">
        <v>2019</v>
      </c>
      <c r="C24389" s="19">
        <v>10</v>
      </c>
      <c r="D24389" s="19">
        <v>14</v>
      </c>
      <c r="E24389" s="19">
        <v>3</v>
      </c>
      <c r="F24389" s="40">
        <v>18993.740000000002</v>
      </c>
      <c r="G24389" s="35">
        <f t="shared" si="381"/>
        <v>28219.33</v>
      </c>
      <c r="H24389" s="27">
        <v>529.10512202999996</v>
      </c>
      <c r="I24389" s="28">
        <v>2953.2141000000001</v>
      </c>
      <c r="J24389" s="28">
        <f>H24389/(INDEX(Installed_Capacity!$H$6:$S$11,MATCH(Source_Data!B24389,Installed_Capacity!$G$6:$G$11,0),MATCH(Source_Data!C24389,Installed_Capacity!$H$5:$S$5,0)))</f>
        <v>0.66554103399999998</v>
      </c>
      <c r="K24389" s="29">
        <f>I24389/(INDEX(Installed_Capacity!$H$15:$S$20,MATCH(Source_Data!B24389,Installed_Capacity!$G$15:$G$20,0),MATCH(Source_Data!C24389,Installed_Capacity!$H$14:$S$14,0)))</f>
        <v>0.37000091459900469</v>
      </c>
      <c r="L24389" s="21"/>
      <c r="M24389" s="2"/>
    </row>
    <row r="24390" spans="1:13" x14ac:dyDescent="0.25">
      <c r="A24390" s="17">
        <v>43752</v>
      </c>
      <c r="B24390" s="19">
        <v>2019</v>
      </c>
      <c r="C24390" s="19">
        <v>10</v>
      </c>
      <c r="D24390" s="19">
        <v>14</v>
      </c>
      <c r="E24390" s="19">
        <v>4</v>
      </c>
      <c r="F24390" s="40">
        <v>19597.32</v>
      </c>
      <c r="G24390" s="35">
        <f t="shared" si="381"/>
        <v>28219.33</v>
      </c>
      <c r="H24390" s="27">
        <v>493.96066589999998</v>
      </c>
      <c r="I24390" s="28">
        <v>3112.8481000000002</v>
      </c>
      <c r="J24390" s="28">
        <f>H24390/(INDEX(Installed_Capacity!$H$6:$S$11,MATCH(Source_Data!B24390,Installed_Capacity!$G$6:$G$11,0),MATCH(Source_Data!C24390,Installed_Capacity!$H$5:$S$5,0)))</f>
        <v>0.62133417094339616</v>
      </c>
      <c r="K24390" s="29">
        <f>I24390/(INDEX(Installed_Capacity!$H$15:$S$20,MATCH(Source_Data!B24390,Installed_Capacity!$G$15:$G$20,0),MATCH(Source_Data!C24390,Installed_Capacity!$H$14:$S$14,0)))</f>
        <v>0.39000106494404657</v>
      </c>
      <c r="L24390" s="21"/>
      <c r="M24390" s="2"/>
    </row>
    <row r="24391" spans="1:13" x14ac:dyDescent="0.25">
      <c r="A24391" s="17">
        <v>43752</v>
      </c>
      <c r="B24391" s="19">
        <v>2019</v>
      </c>
      <c r="C24391" s="19">
        <v>10</v>
      </c>
      <c r="D24391" s="19">
        <v>14</v>
      </c>
      <c r="E24391" s="19">
        <v>5</v>
      </c>
      <c r="F24391" s="40">
        <v>20664.23</v>
      </c>
      <c r="G24391" s="35">
        <f t="shared" si="381"/>
        <v>28219.33</v>
      </c>
      <c r="H24391" s="27">
        <v>471.84106292000001</v>
      </c>
      <c r="I24391" s="28">
        <v>3192.6641</v>
      </c>
      <c r="J24391" s="28">
        <f>H24391/(INDEX(Installed_Capacity!$H$6:$S$11,MATCH(Source_Data!B24391,Installed_Capacity!$G$6:$G$11,0),MATCH(Source_Data!C24391,Installed_Capacity!$H$5:$S$5,0)))</f>
        <v>0.59351077096855342</v>
      </c>
      <c r="K24391" s="29">
        <f>I24391/(INDEX(Installed_Capacity!$H$15:$S$20,MATCH(Source_Data!B24391,Installed_Capacity!$G$15:$G$20,0),MATCH(Source_Data!C24391,Installed_Capacity!$H$14:$S$14,0)))</f>
        <v>0.40000101482903261</v>
      </c>
      <c r="L24391" s="21"/>
      <c r="M24391" s="2"/>
    </row>
    <row r="24392" spans="1:13" x14ac:dyDescent="0.25">
      <c r="A24392" s="17">
        <v>43752</v>
      </c>
      <c r="B24392" s="19">
        <v>2019</v>
      </c>
      <c r="C24392" s="19">
        <v>10</v>
      </c>
      <c r="D24392" s="19">
        <v>14</v>
      </c>
      <c r="E24392" s="19">
        <v>6</v>
      </c>
      <c r="F24392" s="40">
        <v>22892.080000000002</v>
      </c>
      <c r="G24392" s="35">
        <f t="shared" si="381"/>
        <v>28219.33</v>
      </c>
      <c r="H24392" s="27">
        <v>396.91841077999999</v>
      </c>
      <c r="I24392" s="28">
        <v>2953.2141000000001</v>
      </c>
      <c r="J24392" s="28">
        <f>H24392/(INDEX(Installed_Capacity!$H$6:$S$11,MATCH(Source_Data!B24392,Installed_Capacity!$G$6:$G$11,0),MATCH(Source_Data!C24392,Installed_Capacity!$H$5:$S$5,0)))</f>
        <v>0.49926844123270436</v>
      </c>
      <c r="K24392" s="29">
        <f>I24392/(INDEX(Installed_Capacity!$H$15:$S$20,MATCH(Source_Data!B24392,Installed_Capacity!$G$15:$G$20,0),MATCH(Source_Data!C24392,Installed_Capacity!$H$14:$S$14,0)))</f>
        <v>0.37000091459900469</v>
      </c>
      <c r="L24392" s="21"/>
      <c r="M24392" s="2"/>
    </row>
    <row r="24393" spans="1:13" x14ac:dyDescent="0.25">
      <c r="A24393" s="17">
        <v>43752</v>
      </c>
      <c r="B24393" s="19">
        <v>2019</v>
      </c>
      <c r="C24393" s="19">
        <v>10</v>
      </c>
      <c r="D24393" s="19">
        <v>14</v>
      </c>
      <c r="E24393" s="19">
        <v>7</v>
      </c>
      <c r="F24393" s="40">
        <v>24301.74</v>
      </c>
      <c r="G24393" s="35">
        <f t="shared" si="381"/>
        <v>28219.33</v>
      </c>
      <c r="H24393" s="27">
        <v>282.38592538</v>
      </c>
      <c r="I24393" s="28">
        <v>2793.5821000000001</v>
      </c>
      <c r="J24393" s="28">
        <f>H24393/(INDEX(Installed_Capacity!$H$6:$S$11,MATCH(Source_Data!B24393,Installed_Capacity!$G$6:$G$11,0),MATCH(Source_Data!C24393,Installed_Capacity!$H$5:$S$5,0)))</f>
        <v>0.3552024218616352</v>
      </c>
      <c r="K24393" s="29">
        <f>I24393/(INDEX(Installed_Capacity!$H$15:$S$20,MATCH(Source_Data!B24393,Installed_Capacity!$G$15:$G$20,0),MATCH(Source_Data!C24393,Installed_Capacity!$H$14:$S$14,0)))</f>
        <v>0.35000101482903262</v>
      </c>
      <c r="L24393" s="21"/>
      <c r="M24393" s="2"/>
    </row>
    <row r="24394" spans="1:13" x14ac:dyDescent="0.25">
      <c r="A24394" s="17">
        <v>43752</v>
      </c>
      <c r="B24394" s="19">
        <v>2019</v>
      </c>
      <c r="C24394" s="19">
        <v>10</v>
      </c>
      <c r="D24394" s="19">
        <v>14</v>
      </c>
      <c r="E24394" s="19">
        <v>8</v>
      </c>
      <c r="F24394" s="40">
        <v>24393.24</v>
      </c>
      <c r="G24394" s="35">
        <f t="shared" si="381"/>
        <v>28219.33</v>
      </c>
      <c r="H24394" s="27">
        <v>277.78393239000002</v>
      </c>
      <c r="I24394" s="28">
        <v>2554.1331</v>
      </c>
      <c r="J24394" s="28">
        <f>H24394/(INDEX(Installed_Capacity!$H$6:$S$11,MATCH(Source_Data!B24394,Installed_Capacity!$G$6:$G$11,0),MATCH(Source_Data!C24394,Installed_Capacity!$H$5:$S$5,0)))</f>
        <v>0.34941375143396231</v>
      </c>
      <c r="K24394" s="29">
        <f>I24394/(INDEX(Installed_Capacity!$H$15:$S$20,MATCH(Source_Data!B24394,Installed_Capacity!$G$15:$G$20,0),MATCH(Source_Data!C24394,Installed_Capacity!$H$14:$S$14,0)))</f>
        <v>0.32000103988653961</v>
      </c>
      <c r="L24394" s="21"/>
      <c r="M24394" s="2"/>
    </row>
    <row r="24395" spans="1:13" x14ac:dyDescent="0.25">
      <c r="A24395" s="17">
        <v>43752</v>
      </c>
      <c r="B24395" s="19">
        <v>2019</v>
      </c>
      <c r="C24395" s="19">
        <v>10</v>
      </c>
      <c r="D24395" s="19">
        <v>14</v>
      </c>
      <c r="E24395" s="19">
        <v>9</v>
      </c>
      <c r="F24395" s="40">
        <v>23997.56</v>
      </c>
      <c r="G24395" s="35">
        <f t="shared" si="381"/>
        <v>28219.33</v>
      </c>
      <c r="H24395" s="27">
        <v>248.16361132</v>
      </c>
      <c r="I24395" s="28">
        <v>2713.7661000000003</v>
      </c>
      <c r="J24395" s="28">
        <f>H24395/(INDEX(Installed_Capacity!$H$6:$S$11,MATCH(Source_Data!B24395,Installed_Capacity!$G$6:$G$11,0),MATCH(Source_Data!C24395,Installed_Capacity!$H$5:$S$5,0)))</f>
        <v>0.3121554859371069</v>
      </c>
      <c r="K24395" s="29">
        <f>I24395/(INDEX(Installed_Capacity!$H$15:$S$20,MATCH(Source_Data!B24395,Installed_Capacity!$G$15:$G$20,0),MATCH(Source_Data!C24395,Installed_Capacity!$H$14:$S$14,0)))</f>
        <v>0.34000106494404658</v>
      </c>
      <c r="L24395" s="21"/>
      <c r="M24395" s="2"/>
    </row>
    <row r="24396" spans="1:13" x14ac:dyDescent="0.25">
      <c r="A24396" s="17">
        <v>43752</v>
      </c>
      <c r="B24396" s="19">
        <v>2019</v>
      </c>
      <c r="C24396" s="19">
        <v>10</v>
      </c>
      <c r="D24396" s="19">
        <v>14</v>
      </c>
      <c r="E24396" s="19">
        <v>10</v>
      </c>
      <c r="F24396" s="40">
        <v>23542.86</v>
      </c>
      <c r="G24396" s="35">
        <f t="shared" si="381"/>
        <v>28219.33</v>
      </c>
      <c r="H24396" s="27">
        <v>229.69326769</v>
      </c>
      <c r="I24396" s="28">
        <v>1277.0703599999999</v>
      </c>
      <c r="J24396" s="28">
        <f>H24396/(INDEX(Installed_Capacity!$H$6:$S$11,MATCH(Source_Data!B24396,Installed_Capacity!$G$6:$G$11,0),MATCH(Source_Data!C24396,Installed_Capacity!$H$5:$S$5,0)))</f>
        <v>0.28892234929559746</v>
      </c>
      <c r="K24396" s="29">
        <f>I24396/(INDEX(Installed_Capacity!$H$15:$S$20,MATCH(Source_Data!B24396,Installed_Capacity!$G$15:$G$20,0),MATCH(Source_Data!C24396,Installed_Capacity!$H$14:$S$14,0)))</f>
        <v>0.16000099728877773</v>
      </c>
      <c r="L24396" s="21"/>
      <c r="M24396" s="2"/>
    </row>
    <row r="24397" spans="1:13" x14ac:dyDescent="0.25">
      <c r="A24397" s="17">
        <v>43752</v>
      </c>
      <c r="B24397" s="19">
        <v>2019</v>
      </c>
      <c r="C24397" s="19">
        <v>10</v>
      </c>
      <c r="D24397" s="19">
        <v>14</v>
      </c>
      <c r="E24397" s="19">
        <v>11</v>
      </c>
      <c r="F24397" s="40">
        <v>23574.75</v>
      </c>
      <c r="G24397" s="35">
        <f t="shared" si="381"/>
        <v>28219.33</v>
      </c>
      <c r="H24397" s="27">
        <v>245.16779882</v>
      </c>
      <c r="I24397" s="28">
        <v>877.98834999999997</v>
      </c>
      <c r="J24397" s="28">
        <f>H24397/(INDEX(Installed_Capacity!$H$6:$S$11,MATCH(Source_Data!B24397,Installed_Capacity!$G$6:$G$11,0),MATCH(Source_Data!C24397,Installed_Capacity!$H$5:$S$5,0)))</f>
        <v>0.30838716832704405</v>
      </c>
      <c r="K24397" s="29">
        <f>I24397/(INDEX(Installed_Capacity!$H$15:$S$20,MATCH(Source_Data!B24397,Installed_Capacity!$G$15:$G$20,0),MATCH(Source_Data!C24397,Installed_Capacity!$H$14:$S$14,0)))</f>
        <v>0.11000099603590238</v>
      </c>
      <c r="L24397" s="21"/>
      <c r="M24397" s="2"/>
    </row>
    <row r="24398" spans="1:13" x14ac:dyDescent="0.25">
      <c r="A24398" s="17">
        <v>43752</v>
      </c>
      <c r="B24398" s="19">
        <v>2019</v>
      </c>
      <c r="C24398" s="19">
        <v>10</v>
      </c>
      <c r="D24398" s="19">
        <v>14</v>
      </c>
      <c r="E24398" s="19">
        <v>12</v>
      </c>
      <c r="F24398" s="40">
        <v>23532.01</v>
      </c>
      <c r="G24398" s="35">
        <f t="shared" si="381"/>
        <v>28219.33</v>
      </c>
      <c r="H24398" s="27">
        <v>321.57295405999997</v>
      </c>
      <c r="I24398" s="28">
        <v>239.45715000000001</v>
      </c>
      <c r="J24398" s="28">
        <f>H24398/(INDEX(Installed_Capacity!$H$6:$S$11,MATCH(Source_Data!B24398,Installed_Capacity!$G$6:$G$11,0),MATCH(Source_Data!C24398,Installed_Capacity!$H$5:$S$5,0)))</f>
        <v>0.40449428183647795</v>
      </c>
      <c r="K24398" s="29">
        <f>I24398/(INDEX(Installed_Capacity!$H$15:$S$20,MATCH(Source_Data!B24398,Installed_Capacity!$G$15:$G$20,0),MATCH(Source_Data!C24398,Installed_Capacity!$H$14:$S$14,0)))</f>
        <v>3.0000996035902398E-2</v>
      </c>
      <c r="L24398" s="21"/>
      <c r="M24398" s="2"/>
    </row>
    <row r="24399" spans="1:13" x14ac:dyDescent="0.25">
      <c r="A24399" s="17">
        <v>43752</v>
      </c>
      <c r="B24399" s="19">
        <v>2019</v>
      </c>
      <c r="C24399" s="19">
        <v>10</v>
      </c>
      <c r="D24399" s="19">
        <v>14</v>
      </c>
      <c r="E24399" s="19">
        <v>13</v>
      </c>
      <c r="F24399" s="40">
        <v>23749.86</v>
      </c>
      <c r="G24399" s="35">
        <f t="shared" si="381"/>
        <v>28219.33</v>
      </c>
      <c r="H24399" s="27">
        <v>449.47954455000001</v>
      </c>
      <c r="I24399" s="28">
        <v>159.640749</v>
      </c>
      <c r="J24399" s="28">
        <f>H24399/(INDEX(Installed_Capacity!$H$6:$S$11,MATCH(Source_Data!B24399,Installed_Capacity!$G$6:$G$11,0),MATCH(Source_Data!C24399,Installed_Capacity!$H$5:$S$5,0)))</f>
        <v>0.56538307490566042</v>
      </c>
      <c r="K24399" s="29">
        <f>I24399/(INDEX(Installed_Capacity!$H$15:$S$20,MATCH(Source_Data!B24399,Installed_Capacity!$G$15:$G$20,0),MATCH(Source_Data!C24399,Installed_Capacity!$H$14:$S$14,0)))</f>
        <v>2.0000995910614862E-2</v>
      </c>
      <c r="L24399" s="21"/>
      <c r="M24399" s="2"/>
    </row>
    <row r="24400" spans="1:13" x14ac:dyDescent="0.25">
      <c r="A24400" s="17">
        <v>43752</v>
      </c>
      <c r="B24400" s="19">
        <v>2019</v>
      </c>
      <c r="C24400" s="19">
        <v>10</v>
      </c>
      <c r="D24400" s="19">
        <v>14</v>
      </c>
      <c r="E24400" s="19">
        <v>14</v>
      </c>
      <c r="F24400" s="40">
        <v>24341.75</v>
      </c>
      <c r="G24400" s="35">
        <f t="shared" si="381"/>
        <v>28219.33</v>
      </c>
      <c r="H24400" s="27">
        <v>483.98115536</v>
      </c>
      <c r="I24400" s="28">
        <v>79.824378999999993</v>
      </c>
      <c r="J24400" s="28">
        <f>H24400/(INDEX(Installed_Capacity!$H$6:$S$11,MATCH(Source_Data!B24400,Installed_Capacity!$G$6:$G$11,0),MATCH(Source_Data!C24400,Installed_Capacity!$H$5:$S$5,0)))</f>
        <v>0.60878132749685532</v>
      </c>
      <c r="K24400" s="29">
        <f>I24400/(INDEX(Installed_Capacity!$H$15:$S$20,MATCH(Source_Data!B24400,Installed_Capacity!$G$15:$G$20,0),MATCH(Source_Data!C24400,Installed_Capacity!$H$14:$S$14,0)))</f>
        <v>1.0000999669240907E-2</v>
      </c>
      <c r="L24400" s="21"/>
      <c r="M24400" s="2"/>
    </row>
    <row r="24401" spans="1:13" x14ac:dyDescent="0.25">
      <c r="A24401" s="17">
        <v>43752</v>
      </c>
      <c r="B24401" s="19">
        <v>2019</v>
      </c>
      <c r="C24401" s="19">
        <v>10</v>
      </c>
      <c r="D24401" s="19">
        <v>14</v>
      </c>
      <c r="E24401" s="19">
        <v>15</v>
      </c>
      <c r="F24401" s="40">
        <v>25197.99</v>
      </c>
      <c r="G24401" s="35">
        <f t="shared" si="381"/>
        <v>28219.33</v>
      </c>
      <c r="H24401" s="27">
        <v>569.94482718999996</v>
      </c>
      <c r="I24401" s="28">
        <v>7.9816399999999999E-3</v>
      </c>
      <c r="J24401" s="28">
        <f>H24401/(INDEX(Installed_Capacity!$H$6:$S$11,MATCH(Source_Data!B24401,Installed_Capacity!$G$6:$G$11,0),MATCH(Source_Data!C24401,Installed_Capacity!$H$5:$S$5,0)))</f>
        <v>0.71691173231446537</v>
      </c>
      <c r="K24401" s="29">
        <f>I24401/(INDEX(Installed_Capacity!$H$15:$S$20,MATCH(Source_Data!B24401,Installed_Capacity!$G$15:$G$20,0),MATCH(Source_Data!C24401,Installed_Capacity!$H$14:$S$14,0)))</f>
        <v>9.9999999999999995E-7</v>
      </c>
      <c r="L24401" s="21"/>
      <c r="M24401" s="2"/>
    </row>
    <row r="24402" spans="1:13" x14ac:dyDescent="0.25">
      <c r="A24402" s="17">
        <v>43752</v>
      </c>
      <c r="B24402" s="19">
        <v>2019</v>
      </c>
      <c r="C24402" s="19">
        <v>10</v>
      </c>
      <c r="D24402" s="19">
        <v>14</v>
      </c>
      <c r="E24402" s="19">
        <v>16</v>
      </c>
      <c r="F24402" s="40">
        <v>26173.53</v>
      </c>
      <c r="G24402" s="35">
        <f t="shared" si="381"/>
        <v>28219.33</v>
      </c>
      <c r="H24402" s="27">
        <v>519.94039880000003</v>
      </c>
      <c r="I24402" s="28">
        <v>7.9816399999999999E-3</v>
      </c>
      <c r="J24402" s="28">
        <f>H24402/(INDEX(Installed_Capacity!$H$6:$S$11,MATCH(Source_Data!B24402,Installed_Capacity!$G$6:$G$11,0),MATCH(Source_Data!C24402,Installed_Capacity!$H$5:$S$5,0)))</f>
        <v>0.65401308025157234</v>
      </c>
      <c r="K24402" s="29">
        <f>I24402/(INDEX(Installed_Capacity!$H$15:$S$20,MATCH(Source_Data!B24402,Installed_Capacity!$G$15:$G$20,0),MATCH(Source_Data!C24402,Installed_Capacity!$H$14:$S$14,0)))</f>
        <v>9.9999999999999995E-7</v>
      </c>
      <c r="L24402" s="21"/>
      <c r="M24402" s="2"/>
    </row>
    <row r="24403" spans="1:13" x14ac:dyDescent="0.25">
      <c r="A24403" s="17">
        <v>43752</v>
      </c>
      <c r="B24403" s="19">
        <v>2019</v>
      </c>
      <c r="C24403" s="19">
        <v>10</v>
      </c>
      <c r="D24403" s="19">
        <v>14</v>
      </c>
      <c r="E24403" s="19">
        <v>17</v>
      </c>
      <c r="F24403" s="40">
        <v>27097.56</v>
      </c>
      <c r="G24403" s="35">
        <f t="shared" si="381"/>
        <v>28219.33</v>
      </c>
      <c r="H24403" s="27">
        <v>399.82620329999997</v>
      </c>
      <c r="I24403" s="28">
        <v>7.9816399999999999E-3</v>
      </c>
      <c r="J24403" s="28">
        <f>H24403/(INDEX(Installed_Capacity!$H$6:$S$11,MATCH(Source_Data!B24403,Installed_Capacity!$G$6:$G$11,0),MATCH(Source_Data!C24403,Installed_Capacity!$H$5:$S$5,0)))</f>
        <v>0.50292604188679246</v>
      </c>
      <c r="K24403" s="29">
        <f>I24403/(INDEX(Installed_Capacity!$H$15:$S$20,MATCH(Source_Data!B24403,Installed_Capacity!$G$15:$G$20,0),MATCH(Source_Data!C24403,Installed_Capacity!$H$14:$S$14,0)))</f>
        <v>9.9999999999999995E-7</v>
      </c>
      <c r="L24403" s="21"/>
      <c r="M24403" s="2"/>
    </row>
    <row r="24404" spans="1:13" x14ac:dyDescent="0.25">
      <c r="A24404" s="17">
        <v>43752</v>
      </c>
      <c r="B24404" s="19">
        <v>2019</v>
      </c>
      <c r="C24404" s="19">
        <v>10</v>
      </c>
      <c r="D24404" s="19">
        <v>14</v>
      </c>
      <c r="E24404" s="19">
        <v>18</v>
      </c>
      <c r="F24404" s="40">
        <v>27980.06</v>
      </c>
      <c r="G24404" s="35">
        <f t="shared" si="381"/>
        <v>28219.33</v>
      </c>
      <c r="H24404" s="27">
        <v>417.77014728</v>
      </c>
      <c r="I24404" s="28">
        <v>79.824378999999993</v>
      </c>
      <c r="J24404" s="28">
        <f>H24404/(INDEX(Installed_Capacity!$H$6:$S$11,MATCH(Source_Data!B24404,Installed_Capacity!$G$6:$G$11,0),MATCH(Source_Data!C24404,Installed_Capacity!$H$5:$S$5,0)))</f>
        <v>0.52549704060377356</v>
      </c>
      <c r="K24404" s="29">
        <f>I24404/(INDEX(Installed_Capacity!$H$15:$S$20,MATCH(Source_Data!B24404,Installed_Capacity!$G$15:$G$20,0),MATCH(Source_Data!C24404,Installed_Capacity!$H$14:$S$14,0)))</f>
        <v>1.0000999669240907E-2</v>
      </c>
      <c r="L24404" s="21"/>
      <c r="M24404" s="2"/>
    </row>
    <row r="24405" spans="1:13" x14ac:dyDescent="0.25">
      <c r="A24405" s="17">
        <v>43752</v>
      </c>
      <c r="B24405" s="19">
        <v>2019</v>
      </c>
      <c r="C24405" s="19">
        <v>10</v>
      </c>
      <c r="D24405" s="19">
        <v>14</v>
      </c>
      <c r="E24405" s="19">
        <v>19</v>
      </c>
      <c r="F24405" s="40">
        <v>28219.33</v>
      </c>
      <c r="G24405" s="35">
        <f t="shared" si="381"/>
        <v>28219.33</v>
      </c>
      <c r="H24405" s="27">
        <v>559.43806404999998</v>
      </c>
      <c r="I24405" s="28">
        <v>399.08994999999999</v>
      </c>
      <c r="J24405" s="28">
        <f>H24405/(INDEX(Installed_Capacity!$H$6:$S$11,MATCH(Source_Data!B24405,Installed_Capacity!$G$6:$G$11,0),MATCH(Source_Data!C24405,Installed_Capacity!$H$5:$S$5,0)))</f>
        <v>0.70369567805031441</v>
      </c>
      <c r="K24405" s="29">
        <f>I24405/(INDEX(Installed_Capacity!$H$15:$S$20,MATCH(Source_Data!B24405,Installed_Capacity!$G$15:$G$20,0),MATCH(Source_Data!C24405,Installed_Capacity!$H$14:$S$14,0)))</f>
        <v>5.0000996035902391E-2</v>
      </c>
      <c r="L24405" s="21"/>
      <c r="M24405" s="2"/>
    </row>
    <row r="24406" spans="1:13" x14ac:dyDescent="0.25">
      <c r="A24406" s="17">
        <v>43752</v>
      </c>
      <c r="B24406" s="19">
        <v>2019</v>
      </c>
      <c r="C24406" s="19">
        <v>10</v>
      </c>
      <c r="D24406" s="19">
        <v>14</v>
      </c>
      <c r="E24406" s="19">
        <v>20</v>
      </c>
      <c r="F24406" s="40">
        <v>27297.14</v>
      </c>
      <c r="G24406" s="35">
        <f t="shared" si="381"/>
        <v>28219.33</v>
      </c>
      <c r="H24406" s="27">
        <v>591.95989541999995</v>
      </c>
      <c r="I24406" s="28">
        <v>478.90644000000003</v>
      </c>
      <c r="J24406" s="28">
        <f>H24406/(INDEX(Installed_Capacity!$H$6:$S$11,MATCH(Source_Data!B24406,Installed_Capacity!$G$6:$G$11,0),MATCH(Source_Data!C24406,Installed_Capacity!$H$5:$S$5,0)))</f>
        <v>0.74460364203773577</v>
      </c>
      <c r="K24406" s="29">
        <f>I24406/(INDEX(Installed_Capacity!$H$15:$S$20,MATCH(Source_Data!B24406,Installed_Capacity!$G$15:$G$20,0),MATCH(Source_Data!C24406,Installed_Capacity!$H$14:$S$14,0)))</f>
        <v>6.0001007311780541E-2</v>
      </c>
      <c r="L24406" s="21"/>
      <c r="M24406" s="2"/>
    </row>
    <row r="24407" spans="1:13" x14ac:dyDescent="0.25">
      <c r="A24407" s="17">
        <v>43752</v>
      </c>
      <c r="B24407" s="19">
        <v>2019</v>
      </c>
      <c r="C24407" s="19">
        <v>10</v>
      </c>
      <c r="D24407" s="19">
        <v>14</v>
      </c>
      <c r="E24407" s="19">
        <v>21</v>
      </c>
      <c r="F24407" s="40">
        <v>25861.51</v>
      </c>
      <c r="G24407" s="35">
        <f t="shared" si="381"/>
        <v>28219.33</v>
      </c>
      <c r="H24407" s="27">
        <v>553.97150007000005</v>
      </c>
      <c r="I24407" s="28">
        <v>478.90644000000003</v>
      </c>
      <c r="J24407" s="28">
        <f>H24407/(INDEX(Installed_Capacity!$H$6:$S$11,MATCH(Source_Data!B24407,Installed_Capacity!$G$6:$G$11,0),MATCH(Source_Data!C24407,Installed_Capacity!$H$5:$S$5,0)))</f>
        <v>0.69681949694339629</v>
      </c>
      <c r="K24407" s="29">
        <f>I24407/(INDEX(Installed_Capacity!$H$15:$S$20,MATCH(Source_Data!B24407,Installed_Capacity!$G$15:$G$20,0),MATCH(Source_Data!C24407,Installed_Capacity!$H$14:$S$14,0)))</f>
        <v>6.0001007311780541E-2</v>
      </c>
      <c r="L24407" s="21"/>
      <c r="M24407" s="2"/>
    </row>
    <row r="24408" spans="1:13" x14ac:dyDescent="0.25">
      <c r="A24408" s="17">
        <v>43752</v>
      </c>
      <c r="B24408" s="19">
        <v>2019</v>
      </c>
      <c r="C24408" s="19">
        <v>10</v>
      </c>
      <c r="D24408" s="19">
        <v>14</v>
      </c>
      <c r="E24408" s="19">
        <v>22</v>
      </c>
      <c r="F24408" s="40">
        <v>23912.75</v>
      </c>
      <c r="G24408" s="35">
        <f t="shared" si="381"/>
        <v>28219.33</v>
      </c>
      <c r="H24408" s="27">
        <v>527.98325367999996</v>
      </c>
      <c r="I24408" s="28">
        <v>798.17186000000004</v>
      </c>
      <c r="J24408" s="28">
        <f>H24408/(INDEX(Installed_Capacity!$H$6:$S$11,MATCH(Source_Data!B24408,Installed_Capacity!$G$6:$G$11,0),MATCH(Source_Data!C24408,Installed_Capacity!$H$5:$S$5,0)))</f>
        <v>0.6641298788427672</v>
      </c>
      <c r="K24408" s="29">
        <f>I24408/(INDEX(Installed_Capacity!$H$15:$S$20,MATCH(Source_Data!B24408,Installed_Capacity!$G$15:$G$20,0),MATCH(Source_Data!C24408,Installed_Capacity!$H$14:$S$14,0)))</f>
        <v>0.10000098476002425</v>
      </c>
      <c r="L24408" s="21"/>
      <c r="M24408" s="2"/>
    </row>
    <row r="24409" spans="1:13" x14ac:dyDescent="0.25">
      <c r="A24409" s="17">
        <v>43752</v>
      </c>
      <c r="B24409" s="19">
        <v>2019</v>
      </c>
      <c r="C24409" s="19">
        <v>10</v>
      </c>
      <c r="D24409" s="19">
        <v>14</v>
      </c>
      <c r="E24409" s="19">
        <v>23</v>
      </c>
      <c r="F24409" s="40">
        <v>22154.52</v>
      </c>
      <c r="G24409" s="35">
        <f t="shared" si="381"/>
        <v>28219.33</v>
      </c>
      <c r="H24409" s="27">
        <v>554.99225396999998</v>
      </c>
      <c r="I24409" s="28">
        <v>1037.6212600000001</v>
      </c>
      <c r="J24409" s="28">
        <f>H24409/(INDEX(Installed_Capacity!$H$6:$S$11,MATCH(Source_Data!B24409,Installed_Capacity!$G$6:$G$11,0),MATCH(Source_Data!C24409,Installed_Capacity!$H$5:$S$5,0)))</f>
        <v>0.69810346411320756</v>
      </c>
      <c r="K24409" s="29">
        <f>I24409/(INDEX(Installed_Capacity!$H$15:$S$20,MATCH(Source_Data!B24409,Installed_Capacity!$G$15:$G$20,0),MATCH(Source_Data!C24409,Installed_Capacity!$H$14:$S$14,0)))</f>
        <v>0.13000100981753124</v>
      </c>
      <c r="L24409" s="21"/>
      <c r="M24409" s="2"/>
    </row>
    <row r="24410" spans="1:13" x14ac:dyDescent="0.25">
      <c r="A24410" s="17">
        <v>43752</v>
      </c>
      <c r="B24410" s="19">
        <v>2019</v>
      </c>
      <c r="C24410" s="19">
        <v>10</v>
      </c>
      <c r="D24410" s="19">
        <v>14</v>
      </c>
      <c r="E24410" s="19">
        <v>24</v>
      </c>
      <c r="F24410" s="40">
        <v>20985.67</v>
      </c>
      <c r="G24410" s="35">
        <f t="shared" si="381"/>
        <v>28219.33</v>
      </c>
      <c r="H24410" s="27">
        <v>583.99379435000003</v>
      </c>
      <c r="I24410" s="28">
        <v>1436.7030699999998</v>
      </c>
      <c r="J24410" s="28">
        <f>H24410/(INDEX(Installed_Capacity!$H$6:$S$11,MATCH(Source_Data!B24410,Installed_Capacity!$G$6:$G$11,0),MATCH(Source_Data!C24410,Installed_Capacity!$H$5:$S$5,0)))</f>
        <v>0.73458338911949694</v>
      </c>
      <c r="K24410" s="29">
        <f>I24410/(INDEX(Installed_Capacity!$H$15:$S$20,MATCH(Source_Data!B24410,Installed_Capacity!$G$15:$G$20,0),MATCH(Source_Data!C24410,Installed_Capacity!$H$14:$S$14,0)))</f>
        <v>0.18000098601289957</v>
      </c>
      <c r="L24410" s="21"/>
      <c r="M24410" s="2"/>
    </row>
    <row r="24411" spans="1:13" x14ac:dyDescent="0.25">
      <c r="A24411" s="17">
        <v>43753</v>
      </c>
      <c r="B24411" s="19">
        <v>2019</v>
      </c>
      <c r="C24411" s="19">
        <v>10</v>
      </c>
      <c r="D24411" s="19">
        <v>15</v>
      </c>
      <c r="E24411" s="19">
        <v>1</v>
      </c>
      <c r="F24411" s="40">
        <v>20253.830000000002</v>
      </c>
      <c r="G24411" s="35">
        <f t="shared" si="381"/>
        <v>29496.34</v>
      </c>
      <c r="H24411" s="27">
        <v>526.00614256999995</v>
      </c>
      <c r="I24411" s="28">
        <v>2075.2350999999999</v>
      </c>
      <c r="J24411" s="28">
        <f>H24411/(INDEX(Installed_Capacity!$H$6:$S$11,MATCH(Source_Data!B24411,Installed_Capacity!$G$6:$G$11,0),MATCH(Source_Data!C24411,Installed_Capacity!$H$5:$S$5,0)))</f>
        <v>0.66164294662893075</v>
      </c>
      <c r="K24411" s="29">
        <f>I24411/(INDEX(Installed_Capacity!$H$15:$S$20,MATCH(Source_Data!B24411,Installed_Capacity!$G$15:$G$20,0),MATCH(Source_Data!C24411,Installed_Capacity!$H$14:$S$14,0)))</f>
        <v>0.26000109000155353</v>
      </c>
      <c r="L24411" s="21"/>
      <c r="M24411" s="2"/>
    </row>
    <row r="24412" spans="1:13" x14ac:dyDescent="0.25">
      <c r="A24412" s="17">
        <v>43753</v>
      </c>
      <c r="B24412" s="19">
        <v>2019</v>
      </c>
      <c r="C24412" s="19">
        <v>10</v>
      </c>
      <c r="D24412" s="19">
        <v>15</v>
      </c>
      <c r="E24412" s="19">
        <v>2</v>
      </c>
      <c r="F24412" s="40">
        <v>19770.75</v>
      </c>
      <c r="G24412" s="35">
        <f t="shared" si="381"/>
        <v>29496.34</v>
      </c>
      <c r="H24412" s="27">
        <v>531.28248226000005</v>
      </c>
      <c r="I24412" s="28">
        <v>2873.3981000000003</v>
      </c>
      <c r="J24412" s="28">
        <f>H24412/(INDEX(Installed_Capacity!$H$6:$S$11,MATCH(Source_Data!B24412,Installed_Capacity!$G$6:$G$11,0),MATCH(Source_Data!C24412,Installed_Capacity!$H$5:$S$5,0)))</f>
        <v>0.66827985189937111</v>
      </c>
      <c r="K24412" s="29">
        <f>I24412/(INDEX(Installed_Capacity!$H$15:$S$20,MATCH(Source_Data!B24412,Installed_Capacity!$G$15:$G$20,0),MATCH(Source_Data!C24412,Installed_Capacity!$H$14:$S$14,0)))</f>
        <v>0.36000096471401871</v>
      </c>
      <c r="L24412" s="21"/>
      <c r="M24412" s="2"/>
    </row>
    <row r="24413" spans="1:13" x14ac:dyDescent="0.25">
      <c r="A24413" s="17">
        <v>43753</v>
      </c>
      <c r="B24413" s="19">
        <v>2019</v>
      </c>
      <c r="C24413" s="19">
        <v>10</v>
      </c>
      <c r="D24413" s="19">
        <v>15</v>
      </c>
      <c r="E24413" s="19">
        <v>3</v>
      </c>
      <c r="F24413" s="40">
        <v>19609.7</v>
      </c>
      <c r="G24413" s="35">
        <f t="shared" si="381"/>
        <v>29496.34</v>
      </c>
      <c r="H24413" s="27">
        <v>494.37576552000002</v>
      </c>
      <c r="I24413" s="28">
        <v>3591.7462</v>
      </c>
      <c r="J24413" s="28">
        <f>H24413/(INDEX(Installed_Capacity!$H$6:$S$11,MATCH(Source_Data!B24413,Installed_Capacity!$G$6:$G$11,0),MATCH(Source_Data!C24413,Installed_Capacity!$H$5:$S$5,0)))</f>
        <v>0.62185630883018872</v>
      </c>
      <c r="K24413" s="29">
        <f>I24413/(INDEX(Installed_Capacity!$H$15:$S$20,MATCH(Source_Data!B24413,Installed_Capacity!$G$15:$G$20,0),MATCH(Source_Data!C24413,Installed_Capacity!$H$14:$S$14,0)))</f>
        <v>0.45000102735778613</v>
      </c>
      <c r="L24413" s="21"/>
      <c r="M24413" s="2"/>
    </row>
    <row r="24414" spans="1:13" x14ac:dyDescent="0.25">
      <c r="A24414" s="17">
        <v>43753</v>
      </c>
      <c r="B24414" s="19">
        <v>2019</v>
      </c>
      <c r="C24414" s="19">
        <v>10</v>
      </c>
      <c r="D24414" s="19">
        <v>15</v>
      </c>
      <c r="E24414" s="19">
        <v>4</v>
      </c>
      <c r="F24414" s="40">
        <v>20007.810000000001</v>
      </c>
      <c r="G24414" s="35">
        <f t="shared" si="381"/>
        <v>29496.34</v>
      </c>
      <c r="H24414" s="27">
        <v>421.04886633000001</v>
      </c>
      <c r="I24414" s="28">
        <v>3352.2961000000005</v>
      </c>
      <c r="J24414" s="28">
        <f>H24414/(INDEX(Installed_Capacity!$H$6:$S$11,MATCH(Source_Data!B24414,Installed_Capacity!$G$6:$G$11,0),MATCH(Source_Data!C24414,Installed_Capacity!$H$5:$S$5,0)))</f>
        <v>0.52962121550943397</v>
      </c>
      <c r="K24414" s="29">
        <f>I24414/(INDEX(Installed_Capacity!$H$15:$S$20,MATCH(Source_Data!B24414,Installed_Capacity!$G$15:$G$20,0),MATCH(Source_Data!C24414,Installed_Capacity!$H$14:$S$14,0)))</f>
        <v>0.42000091459900474</v>
      </c>
      <c r="L24414" s="21"/>
      <c r="M24414" s="2"/>
    </row>
    <row r="24415" spans="1:13" x14ac:dyDescent="0.25">
      <c r="A24415" s="17">
        <v>43753</v>
      </c>
      <c r="B24415" s="19">
        <v>2019</v>
      </c>
      <c r="C24415" s="19">
        <v>10</v>
      </c>
      <c r="D24415" s="19">
        <v>15</v>
      </c>
      <c r="E24415" s="19">
        <v>5</v>
      </c>
      <c r="F24415" s="40">
        <v>21359.91</v>
      </c>
      <c r="G24415" s="35">
        <f t="shared" si="381"/>
        <v>29496.34</v>
      </c>
      <c r="H24415" s="27">
        <v>433.49971969000001</v>
      </c>
      <c r="I24415" s="28">
        <v>4070.6440999999995</v>
      </c>
      <c r="J24415" s="28">
        <f>H24415/(INDEX(Installed_Capacity!$H$6:$S$11,MATCH(Source_Data!B24415,Installed_Capacity!$G$6:$G$11,0),MATCH(Source_Data!C24415,Installed_Capacity!$H$5:$S$5,0)))</f>
        <v>0.54528266627672961</v>
      </c>
      <c r="K24415" s="29">
        <f>I24415/(INDEX(Installed_Capacity!$H$15:$S$20,MATCH(Source_Data!B24415,Installed_Capacity!$G$15:$G$20,0),MATCH(Source_Data!C24415,Installed_Capacity!$H$14:$S$14,0)))</f>
        <v>0.51000096471401857</v>
      </c>
      <c r="L24415" s="21"/>
      <c r="M24415" s="2"/>
    </row>
    <row r="24416" spans="1:13" x14ac:dyDescent="0.25">
      <c r="A24416" s="17">
        <v>43753</v>
      </c>
      <c r="B24416" s="19">
        <v>2019</v>
      </c>
      <c r="C24416" s="19">
        <v>10</v>
      </c>
      <c r="D24416" s="19">
        <v>15</v>
      </c>
      <c r="E24416" s="19">
        <v>6</v>
      </c>
      <c r="F24416" s="40">
        <v>23669.38</v>
      </c>
      <c r="G24416" s="35">
        <f t="shared" si="381"/>
        <v>29496.34</v>
      </c>
      <c r="H24416" s="27">
        <v>487.79538116999998</v>
      </c>
      <c r="I24416" s="28">
        <v>1197.25396</v>
      </c>
      <c r="J24416" s="28">
        <f>H24416/(INDEX(Installed_Capacity!$H$6:$S$11,MATCH(Source_Data!B24416,Installed_Capacity!$G$6:$G$11,0),MATCH(Source_Data!C24416,Installed_Capacity!$H$5:$S$5,0)))</f>
        <v>0.61357909581132075</v>
      </c>
      <c r="K24416" s="29">
        <f>I24416/(INDEX(Installed_Capacity!$H$15:$S$20,MATCH(Source_Data!B24416,Installed_Capacity!$G$15:$G$20,0),MATCH(Source_Data!C24416,Installed_Capacity!$H$14:$S$14,0)))</f>
        <v>0.15000099728877775</v>
      </c>
      <c r="L24416" s="21"/>
      <c r="M24416" s="2"/>
    </row>
    <row r="24417" spans="1:13" x14ac:dyDescent="0.25">
      <c r="A24417" s="17">
        <v>43753</v>
      </c>
      <c r="B24417" s="19">
        <v>2019</v>
      </c>
      <c r="C24417" s="19">
        <v>10</v>
      </c>
      <c r="D24417" s="19">
        <v>15</v>
      </c>
      <c r="E24417" s="19">
        <v>7</v>
      </c>
      <c r="F24417" s="40">
        <v>24814.18</v>
      </c>
      <c r="G24417" s="35">
        <f t="shared" si="381"/>
        <v>29496.34</v>
      </c>
      <c r="H24417" s="27">
        <v>568.58460433000005</v>
      </c>
      <c r="I24417" s="28">
        <v>718.35565999999994</v>
      </c>
      <c r="J24417" s="28">
        <f>H24417/(INDEX(Installed_Capacity!$H$6:$S$11,MATCH(Source_Data!B24417,Installed_Capacity!$G$6:$G$11,0),MATCH(Source_Data!C24417,Installed_Capacity!$H$5:$S$5,0)))</f>
        <v>0.71520076016352208</v>
      </c>
      <c r="K24417" s="29">
        <f>I24417/(INDEX(Installed_Capacity!$H$15:$S$20,MATCH(Source_Data!B24417,Installed_Capacity!$G$15:$G$20,0),MATCH(Source_Data!C24417,Installed_Capacity!$H$14:$S$14,0)))</f>
        <v>9.000100981753123E-2</v>
      </c>
      <c r="L24417" s="21"/>
      <c r="M24417" s="2"/>
    </row>
    <row r="24418" spans="1:13" x14ac:dyDescent="0.25">
      <c r="A24418" s="17">
        <v>43753</v>
      </c>
      <c r="B24418" s="19">
        <v>2019</v>
      </c>
      <c r="C24418" s="19">
        <v>10</v>
      </c>
      <c r="D24418" s="19">
        <v>15</v>
      </c>
      <c r="E24418" s="19">
        <v>8</v>
      </c>
      <c r="F24418" s="40">
        <v>24694.89</v>
      </c>
      <c r="G24418" s="35">
        <f t="shared" si="381"/>
        <v>29496.34</v>
      </c>
      <c r="H24418" s="27">
        <v>535.08246259999999</v>
      </c>
      <c r="I24418" s="28">
        <v>1037.6212600000001</v>
      </c>
      <c r="J24418" s="28">
        <f>H24418/(INDEX(Installed_Capacity!$H$6:$S$11,MATCH(Source_Data!B24418,Installed_Capacity!$G$6:$G$11,0),MATCH(Source_Data!C24418,Installed_Capacity!$H$5:$S$5,0)))</f>
        <v>0.67305970138364779</v>
      </c>
      <c r="K24418" s="29">
        <f>I24418/(INDEX(Installed_Capacity!$H$15:$S$20,MATCH(Source_Data!B24418,Installed_Capacity!$G$15:$G$20,0),MATCH(Source_Data!C24418,Installed_Capacity!$H$14:$S$14,0)))</f>
        <v>0.13000100981753124</v>
      </c>
      <c r="L24418" s="21"/>
      <c r="M24418" s="2"/>
    </row>
    <row r="24419" spans="1:13" x14ac:dyDescent="0.25">
      <c r="A24419" s="17">
        <v>43753</v>
      </c>
      <c r="B24419" s="19">
        <v>2019</v>
      </c>
      <c r="C24419" s="19">
        <v>10</v>
      </c>
      <c r="D24419" s="19">
        <v>15</v>
      </c>
      <c r="E24419" s="19">
        <v>9</v>
      </c>
      <c r="F24419" s="40">
        <v>24502.05</v>
      </c>
      <c r="G24419" s="35">
        <f t="shared" si="381"/>
        <v>29496.34</v>
      </c>
      <c r="H24419" s="27">
        <v>555.95644705999996</v>
      </c>
      <c r="I24419" s="28">
        <v>638.53915999999992</v>
      </c>
      <c r="J24419" s="28">
        <f>H24419/(INDEX(Installed_Capacity!$H$6:$S$11,MATCH(Source_Data!B24419,Installed_Capacity!$G$6:$G$11,0),MATCH(Source_Data!C24419,Installed_Capacity!$H$5:$S$5,0)))</f>
        <v>0.69931628561006287</v>
      </c>
      <c r="K24419" s="29">
        <f>I24419/(INDEX(Installed_Capacity!$H$15:$S$20,MATCH(Source_Data!B24419,Installed_Capacity!$G$15:$G$20,0),MATCH(Source_Data!C24419,Installed_Capacity!$H$14:$S$14,0)))</f>
        <v>8.0000997288777728E-2</v>
      </c>
      <c r="L24419" s="21"/>
      <c r="M24419" s="2"/>
    </row>
    <row r="24420" spans="1:13" x14ac:dyDescent="0.25">
      <c r="A24420" s="17">
        <v>43753</v>
      </c>
      <c r="B24420" s="19">
        <v>2019</v>
      </c>
      <c r="C24420" s="19">
        <v>10</v>
      </c>
      <c r="D24420" s="19">
        <v>15</v>
      </c>
      <c r="E24420" s="19">
        <v>10</v>
      </c>
      <c r="F24420" s="40">
        <v>24479.72</v>
      </c>
      <c r="G24420" s="35">
        <f t="shared" si="381"/>
        <v>29496.34</v>
      </c>
      <c r="H24420" s="27">
        <v>585.93634924000003</v>
      </c>
      <c r="I24420" s="28">
        <v>558.72266000000002</v>
      </c>
      <c r="J24420" s="28">
        <f>H24420/(INDEX(Installed_Capacity!$H$6:$S$11,MATCH(Source_Data!B24420,Installed_Capacity!$G$6:$G$11,0),MATCH(Source_Data!C24420,Installed_Capacity!$H$5:$S$5,0)))</f>
        <v>0.73702685438993709</v>
      </c>
      <c r="K24420" s="29">
        <f>I24420/(INDEX(Installed_Capacity!$H$15:$S$20,MATCH(Source_Data!B24420,Installed_Capacity!$G$15:$G$20,0),MATCH(Source_Data!C24420,Installed_Capacity!$H$14:$S$14,0)))</f>
        <v>7.0000984760024254E-2</v>
      </c>
      <c r="L24420" s="21"/>
      <c r="M24420" s="2"/>
    </row>
    <row r="24421" spans="1:13" x14ac:dyDescent="0.25">
      <c r="A24421" s="17">
        <v>43753</v>
      </c>
      <c r="B24421" s="19">
        <v>2019</v>
      </c>
      <c r="C24421" s="19">
        <v>10</v>
      </c>
      <c r="D24421" s="19">
        <v>15</v>
      </c>
      <c r="E24421" s="19">
        <v>11</v>
      </c>
      <c r="F24421" s="40">
        <v>23945.75</v>
      </c>
      <c r="G24421" s="35">
        <f t="shared" si="381"/>
        <v>29496.34</v>
      </c>
      <c r="H24421" s="27">
        <v>592.71544289999997</v>
      </c>
      <c r="I24421" s="28">
        <v>1277.0703599999999</v>
      </c>
      <c r="J24421" s="28">
        <f>H24421/(INDEX(Installed_Capacity!$H$6:$S$11,MATCH(Source_Data!B24421,Installed_Capacity!$G$6:$G$11,0),MATCH(Source_Data!C24421,Installed_Capacity!$H$5:$S$5,0)))</f>
        <v>0.74555401622641504</v>
      </c>
      <c r="K24421" s="29">
        <f>I24421/(INDEX(Installed_Capacity!$H$15:$S$20,MATCH(Source_Data!B24421,Installed_Capacity!$G$15:$G$20,0),MATCH(Source_Data!C24421,Installed_Capacity!$H$14:$S$14,0)))</f>
        <v>0.16000099728877773</v>
      </c>
      <c r="L24421" s="21"/>
      <c r="M24421" s="2"/>
    </row>
    <row r="24422" spans="1:13" x14ac:dyDescent="0.25">
      <c r="A24422" s="17">
        <v>43753</v>
      </c>
      <c r="B24422" s="19">
        <v>2019</v>
      </c>
      <c r="C24422" s="19">
        <v>10</v>
      </c>
      <c r="D24422" s="19">
        <v>15</v>
      </c>
      <c r="E24422" s="19">
        <v>12</v>
      </c>
      <c r="F24422" s="40">
        <v>23917.67</v>
      </c>
      <c r="G24422" s="35">
        <f t="shared" si="381"/>
        <v>29496.34</v>
      </c>
      <c r="H24422" s="27">
        <v>545.64434892999998</v>
      </c>
      <c r="I24422" s="28">
        <v>3671.5630999999998</v>
      </c>
      <c r="J24422" s="28">
        <f>H24422/(INDEX(Installed_Capacity!$H$6:$S$11,MATCH(Source_Data!B24422,Installed_Capacity!$G$6:$G$11,0),MATCH(Source_Data!C24422,Installed_Capacity!$H$5:$S$5,0)))</f>
        <v>0.68634509299371071</v>
      </c>
      <c r="K24422" s="29">
        <f>I24422/(INDEX(Installed_Capacity!$H$15:$S$20,MATCH(Source_Data!B24422,Installed_Capacity!$G$15:$G$20,0),MATCH(Source_Data!C24422,Installed_Capacity!$H$14:$S$14,0)))</f>
        <v>0.46000109000155354</v>
      </c>
      <c r="L24422" s="21"/>
      <c r="M24422" s="2"/>
    </row>
    <row r="24423" spans="1:13" x14ac:dyDescent="0.25">
      <c r="A24423" s="17">
        <v>43753</v>
      </c>
      <c r="B24423" s="19">
        <v>2019</v>
      </c>
      <c r="C24423" s="19">
        <v>10</v>
      </c>
      <c r="D24423" s="19">
        <v>15</v>
      </c>
      <c r="E24423" s="19">
        <v>13</v>
      </c>
      <c r="F24423" s="40">
        <v>24597.58</v>
      </c>
      <c r="G24423" s="35">
        <f t="shared" si="381"/>
        <v>29496.34</v>
      </c>
      <c r="H24423" s="27">
        <v>495.27052128000003</v>
      </c>
      <c r="I24423" s="28">
        <v>3990.8280999999997</v>
      </c>
      <c r="J24423" s="28">
        <f>H24423/(INDEX(Installed_Capacity!$H$6:$S$11,MATCH(Source_Data!B24423,Installed_Capacity!$G$6:$G$11,0),MATCH(Source_Data!C24423,Installed_Capacity!$H$5:$S$5,0)))</f>
        <v>0.62298178777358493</v>
      </c>
      <c r="K24423" s="29">
        <f>I24423/(INDEX(Installed_Capacity!$H$15:$S$20,MATCH(Source_Data!B24423,Installed_Capacity!$G$15:$G$20,0),MATCH(Source_Data!C24423,Installed_Capacity!$H$14:$S$14,0)))</f>
        <v>0.50000101482903259</v>
      </c>
      <c r="L24423" s="21"/>
      <c r="M24423" s="2"/>
    </row>
    <row r="24424" spans="1:13" x14ac:dyDescent="0.25">
      <c r="A24424" s="17">
        <v>43753</v>
      </c>
      <c r="B24424" s="19">
        <v>2019</v>
      </c>
      <c r="C24424" s="19">
        <v>10</v>
      </c>
      <c r="D24424" s="19">
        <v>15</v>
      </c>
      <c r="E24424" s="19">
        <v>14</v>
      </c>
      <c r="F24424" s="40">
        <v>25687.439999999999</v>
      </c>
      <c r="G24424" s="35">
        <f t="shared" si="381"/>
        <v>29496.34</v>
      </c>
      <c r="H24424" s="27">
        <v>509.92252429000001</v>
      </c>
      <c r="I24424" s="28">
        <v>3511.9301</v>
      </c>
      <c r="J24424" s="28">
        <f>H24424/(INDEX(Installed_Capacity!$H$6:$S$11,MATCH(Source_Data!B24424,Installed_Capacity!$G$6:$G$11,0),MATCH(Source_Data!C24424,Installed_Capacity!$H$5:$S$5,0)))</f>
        <v>0.64141198023899371</v>
      </c>
      <c r="K24424" s="29">
        <f>I24424/(INDEX(Installed_Capacity!$H$15:$S$20,MATCH(Source_Data!B24424,Installed_Capacity!$G$15:$G$20,0),MATCH(Source_Data!C24424,Installed_Capacity!$H$14:$S$14,0)))</f>
        <v>0.44000106494404656</v>
      </c>
      <c r="L24424" s="21"/>
      <c r="M24424" s="2"/>
    </row>
    <row r="24425" spans="1:13" x14ac:dyDescent="0.25">
      <c r="A24425" s="17">
        <v>43753</v>
      </c>
      <c r="B24425" s="19">
        <v>2019</v>
      </c>
      <c r="C24425" s="19">
        <v>10</v>
      </c>
      <c r="D24425" s="19">
        <v>15</v>
      </c>
      <c r="E24425" s="19">
        <v>15</v>
      </c>
      <c r="F24425" s="40">
        <v>26887.97</v>
      </c>
      <c r="G24425" s="35">
        <f t="shared" si="381"/>
        <v>29496.34</v>
      </c>
      <c r="H24425" s="27">
        <v>490.86323721999997</v>
      </c>
      <c r="I24425" s="28">
        <v>2873.3981000000003</v>
      </c>
      <c r="J24425" s="28">
        <f>H24425/(INDEX(Installed_Capacity!$H$6:$S$11,MATCH(Source_Data!B24425,Installed_Capacity!$G$6:$G$11,0),MATCH(Source_Data!C24425,Installed_Capacity!$H$5:$S$5,0)))</f>
        <v>0.61743803423899368</v>
      </c>
      <c r="K24425" s="29">
        <f>I24425/(INDEX(Installed_Capacity!$H$15:$S$20,MATCH(Source_Data!B24425,Installed_Capacity!$G$15:$G$20,0),MATCH(Source_Data!C24425,Installed_Capacity!$H$14:$S$14,0)))</f>
        <v>0.36000096471401871</v>
      </c>
      <c r="L24425" s="21"/>
      <c r="M24425" s="2"/>
    </row>
    <row r="24426" spans="1:13" x14ac:dyDescent="0.25">
      <c r="A24426" s="17">
        <v>43753</v>
      </c>
      <c r="B24426" s="19">
        <v>2019</v>
      </c>
      <c r="C24426" s="19">
        <v>10</v>
      </c>
      <c r="D24426" s="19">
        <v>15</v>
      </c>
      <c r="E24426" s="19">
        <v>16</v>
      </c>
      <c r="F24426" s="40">
        <v>27932.29</v>
      </c>
      <c r="G24426" s="35">
        <f t="shared" si="381"/>
        <v>29496.34</v>
      </c>
      <c r="H24426" s="27">
        <v>350.64340209199997</v>
      </c>
      <c r="I24426" s="28">
        <v>2713.7661000000003</v>
      </c>
      <c r="J24426" s="28">
        <f>H24426/(INDEX(Installed_Capacity!$H$6:$S$11,MATCH(Source_Data!B24426,Installed_Capacity!$G$6:$G$11,0),MATCH(Source_Data!C24426,Installed_Capacity!$H$5:$S$5,0)))</f>
        <v>0.44106088313459119</v>
      </c>
      <c r="K24426" s="29">
        <f>I24426/(INDEX(Installed_Capacity!$H$15:$S$20,MATCH(Source_Data!B24426,Installed_Capacity!$G$15:$G$20,0),MATCH(Source_Data!C24426,Installed_Capacity!$H$14:$S$14,0)))</f>
        <v>0.34000106494404658</v>
      </c>
      <c r="L24426" s="21"/>
      <c r="M24426" s="2"/>
    </row>
    <row r="24427" spans="1:13" x14ac:dyDescent="0.25">
      <c r="A24427" s="17">
        <v>43753</v>
      </c>
      <c r="B24427" s="19">
        <v>2019</v>
      </c>
      <c r="C24427" s="19">
        <v>10</v>
      </c>
      <c r="D24427" s="19">
        <v>15</v>
      </c>
      <c r="E24427" s="19">
        <v>17</v>
      </c>
      <c r="F24427" s="40">
        <v>28766.36</v>
      </c>
      <c r="G24427" s="35">
        <f t="shared" si="381"/>
        <v>29496.34</v>
      </c>
      <c r="H24427" s="27">
        <v>249.27303993999999</v>
      </c>
      <c r="I24427" s="28">
        <v>3671.5630999999998</v>
      </c>
      <c r="J24427" s="28">
        <f>H24427/(INDEX(Installed_Capacity!$H$6:$S$11,MATCH(Source_Data!B24427,Installed_Capacity!$G$6:$G$11,0),MATCH(Source_Data!C24427,Installed_Capacity!$H$5:$S$5,0)))</f>
        <v>0.3135509936352201</v>
      </c>
      <c r="K24427" s="29">
        <f>I24427/(INDEX(Installed_Capacity!$H$15:$S$20,MATCH(Source_Data!B24427,Installed_Capacity!$G$15:$G$20,0),MATCH(Source_Data!C24427,Installed_Capacity!$H$14:$S$14,0)))</f>
        <v>0.46000109000155354</v>
      </c>
      <c r="L24427" s="21"/>
      <c r="M24427" s="2"/>
    </row>
    <row r="24428" spans="1:13" x14ac:dyDescent="0.25">
      <c r="A24428" s="17">
        <v>43753</v>
      </c>
      <c r="B24428" s="19">
        <v>2019</v>
      </c>
      <c r="C24428" s="19">
        <v>10</v>
      </c>
      <c r="D24428" s="19">
        <v>15</v>
      </c>
      <c r="E24428" s="19">
        <v>18</v>
      </c>
      <c r="F24428" s="40">
        <v>29496.34</v>
      </c>
      <c r="G24428" s="35">
        <f t="shared" si="381"/>
        <v>29496.34</v>
      </c>
      <c r="H24428" s="27">
        <v>236.79379768999999</v>
      </c>
      <c r="I24428" s="28">
        <v>1755.9691</v>
      </c>
      <c r="J24428" s="28">
        <f>H24428/(INDEX(Installed_Capacity!$H$6:$S$11,MATCH(Source_Data!B24428,Installed_Capacity!$G$6:$G$11,0),MATCH(Source_Data!C24428,Installed_Capacity!$H$5:$S$5,0)))</f>
        <v>0.29785383357232703</v>
      </c>
      <c r="K24428" s="29">
        <f>I24428/(INDEX(Installed_Capacity!$H$15:$S$20,MATCH(Source_Data!B24428,Installed_Capacity!$G$15:$G$20,0),MATCH(Source_Data!C24428,Installed_Capacity!$H$14:$S$14,0)))</f>
        <v>0.2200010398865396</v>
      </c>
      <c r="L24428" s="21"/>
      <c r="M24428" s="2"/>
    </row>
    <row r="24429" spans="1:13" x14ac:dyDescent="0.25">
      <c r="A24429" s="17">
        <v>43753</v>
      </c>
      <c r="B24429" s="19">
        <v>2019</v>
      </c>
      <c r="C24429" s="19">
        <v>10</v>
      </c>
      <c r="D24429" s="19">
        <v>15</v>
      </c>
      <c r="E24429" s="19">
        <v>19</v>
      </c>
      <c r="F24429" s="40">
        <v>29452.13</v>
      </c>
      <c r="G24429" s="35">
        <f t="shared" si="381"/>
        <v>29496.34</v>
      </c>
      <c r="H24429" s="27">
        <v>362.12106030000001</v>
      </c>
      <c r="I24429" s="28">
        <v>319.27364</v>
      </c>
      <c r="J24429" s="28">
        <f>H24429/(INDEX(Installed_Capacity!$H$6:$S$11,MATCH(Source_Data!B24429,Installed_Capacity!$G$6:$G$11,0),MATCH(Source_Data!C24429,Installed_Capacity!$H$5:$S$5,0)))</f>
        <v>0.45549818905660377</v>
      </c>
      <c r="K24429" s="29">
        <f>I24429/(INDEX(Installed_Capacity!$H$15:$S$20,MATCH(Source_Data!B24429,Installed_Capacity!$G$15:$G$20,0),MATCH(Source_Data!C24429,Installed_Capacity!$H$14:$S$14,0)))</f>
        <v>4.0001007311780537E-2</v>
      </c>
      <c r="L24429" s="21"/>
      <c r="M24429" s="2"/>
    </row>
    <row r="24430" spans="1:13" x14ac:dyDescent="0.25">
      <c r="A24430" s="17">
        <v>43753</v>
      </c>
      <c r="B24430" s="19">
        <v>2019</v>
      </c>
      <c r="C24430" s="19">
        <v>10</v>
      </c>
      <c r="D24430" s="19">
        <v>15</v>
      </c>
      <c r="E24430" s="19">
        <v>20</v>
      </c>
      <c r="F24430" s="40">
        <v>28323.05</v>
      </c>
      <c r="G24430" s="35">
        <f t="shared" si="381"/>
        <v>29496.34</v>
      </c>
      <c r="H24430" s="27">
        <v>377.18665492999997</v>
      </c>
      <c r="I24430" s="28">
        <v>957.80485999999996</v>
      </c>
      <c r="J24430" s="28">
        <f>H24430/(INDEX(Installed_Capacity!$H$6:$S$11,MATCH(Source_Data!B24430,Installed_Capacity!$G$6:$G$11,0),MATCH(Source_Data!C24430,Installed_Capacity!$H$5:$S$5,0)))</f>
        <v>0.4744486225534591</v>
      </c>
      <c r="K24430" s="29">
        <f>I24430/(INDEX(Installed_Capacity!$H$15:$S$20,MATCH(Source_Data!B24430,Installed_Capacity!$G$15:$G$20,0),MATCH(Source_Data!C24430,Installed_Capacity!$H$14:$S$14,0)))</f>
        <v>0.12000100981753123</v>
      </c>
      <c r="L24430" s="21"/>
      <c r="M24430" s="2"/>
    </row>
    <row r="24431" spans="1:13" x14ac:dyDescent="0.25">
      <c r="A24431" s="17">
        <v>43753</v>
      </c>
      <c r="B24431" s="19">
        <v>2019</v>
      </c>
      <c r="C24431" s="19">
        <v>10</v>
      </c>
      <c r="D24431" s="19">
        <v>15</v>
      </c>
      <c r="E24431" s="19">
        <v>21</v>
      </c>
      <c r="F24431" s="40">
        <v>26766.81</v>
      </c>
      <c r="G24431" s="35">
        <f t="shared" si="381"/>
        <v>29496.34</v>
      </c>
      <c r="H24431" s="27">
        <v>422.46763019999997</v>
      </c>
      <c r="I24431" s="28">
        <v>638.53915999999992</v>
      </c>
      <c r="J24431" s="28">
        <f>H24431/(INDEX(Installed_Capacity!$H$6:$S$11,MATCH(Source_Data!B24431,Installed_Capacity!$G$6:$G$11,0),MATCH(Source_Data!C24431,Installed_Capacity!$H$5:$S$5,0)))</f>
        <v>0.5314058241509434</v>
      </c>
      <c r="K24431" s="29">
        <f>I24431/(INDEX(Installed_Capacity!$H$15:$S$20,MATCH(Source_Data!B24431,Installed_Capacity!$G$15:$G$20,0),MATCH(Source_Data!C24431,Installed_Capacity!$H$14:$S$14,0)))</f>
        <v>8.0000997288777728E-2</v>
      </c>
      <c r="L24431" s="21"/>
      <c r="M24431" s="2"/>
    </row>
    <row r="24432" spans="1:13" x14ac:dyDescent="0.25">
      <c r="A24432" s="17">
        <v>43753</v>
      </c>
      <c r="B24432" s="19">
        <v>2019</v>
      </c>
      <c r="C24432" s="19">
        <v>10</v>
      </c>
      <c r="D24432" s="19">
        <v>15</v>
      </c>
      <c r="E24432" s="19">
        <v>22</v>
      </c>
      <c r="F24432" s="40">
        <v>24636.18</v>
      </c>
      <c r="G24432" s="35">
        <f t="shared" si="381"/>
        <v>29496.34</v>
      </c>
      <c r="H24432" s="27">
        <v>410.96168504000002</v>
      </c>
      <c r="I24432" s="28">
        <v>399.08994999999999</v>
      </c>
      <c r="J24432" s="28">
        <f>H24432/(INDEX(Installed_Capacity!$H$6:$S$11,MATCH(Source_Data!B24432,Installed_Capacity!$G$6:$G$11,0),MATCH(Source_Data!C24432,Installed_Capacity!$H$5:$S$5,0)))</f>
        <v>0.51693293715723276</v>
      </c>
      <c r="K24432" s="29">
        <f>I24432/(INDEX(Installed_Capacity!$H$15:$S$20,MATCH(Source_Data!B24432,Installed_Capacity!$G$15:$G$20,0),MATCH(Source_Data!C24432,Installed_Capacity!$H$14:$S$14,0)))</f>
        <v>5.0000996035902391E-2</v>
      </c>
      <c r="L24432" s="21"/>
      <c r="M24432" s="2"/>
    </row>
    <row r="24433" spans="1:13" x14ac:dyDescent="0.25">
      <c r="A24433" s="17">
        <v>43753</v>
      </c>
      <c r="B24433" s="19">
        <v>2019</v>
      </c>
      <c r="C24433" s="19">
        <v>10</v>
      </c>
      <c r="D24433" s="19">
        <v>15</v>
      </c>
      <c r="E24433" s="19">
        <v>23</v>
      </c>
      <c r="F24433" s="40">
        <v>22806.400000000001</v>
      </c>
      <c r="G24433" s="35">
        <f t="shared" si="381"/>
        <v>29496.34</v>
      </c>
      <c r="H24433" s="27">
        <v>327.20747526999997</v>
      </c>
      <c r="I24433" s="28">
        <v>558.72266000000002</v>
      </c>
      <c r="J24433" s="28">
        <f>H24433/(INDEX(Installed_Capacity!$H$6:$S$11,MATCH(Source_Data!B24433,Installed_Capacity!$G$6:$G$11,0),MATCH(Source_Data!C24433,Installed_Capacity!$H$5:$S$5,0)))</f>
        <v>0.41158172989937103</v>
      </c>
      <c r="K24433" s="29">
        <f>I24433/(INDEX(Installed_Capacity!$H$15:$S$20,MATCH(Source_Data!B24433,Installed_Capacity!$G$15:$G$20,0),MATCH(Source_Data!C24433,Installed_Capacity!$H$14:$S$14,0)))</f>
        <v>7.0000984760024254E-2</v>
      </c>
      <c r="L24433" s="21"/>
      <c r="M24433" s="2"/>
    </row>
    <row r="24434" spans="1:13" x14ac:dyDescent="0.25">
      <c r="A24434" s="17">
        <v>43753</v>
      </c>
      <c r="B24434" s="19">
        <v>2019</v>
      </c>
      <c r="C24434" s="19">
        <v>10</v>
      </c>
      <c r="D24434" s="19">
        <v>15</v>
      </c>
      <c r="E24434" s="19">
        <v>24</v>
      </c>
      <c r="F24434" s="40">
        <v>21561.3</v>
      </c>
      <c r="G24434" s="35">
        <f t="shared" si="381"/>
        <v>29496.34</v>
      </c>
      <c r="H24434" s="27">
        <v>249.15925032000001</v>
      </c>
      <c r="I24434" s="28">
        <v>558.72266000000002</v>
      </c>
      <c r="J24434" s="28">
        <f>H24434/(INDEX(Installed_Capacity!$H$6:$S$11,MATCH(Source_Data!B24434,Installed_Capacity!$G$6:$G$11,0),MATCH(Source_Data!C24434,Installed_Capacity!$H$5:$S$5,0)))</f>
        <v>0.31340786203773585</v>
      </c>
      <c r="K24434" s="29">
        <f>I24434/(INDEX(Installed_Capacity!$H$15:$S$20,MATCH(Source_Data!B24434,Installed_Capacity!$G$15:$G$20,0),MATCH(Source_Data!C24434,Installed_Capacity!$H$14:$S$14,0)))</f>
        <v>7.0000984760024254E-2</v>
      </c>
      <c r="L24434" s="21"/>
      <c r="M24434" s="2"/>
    </row>
    <row r="24435" spans="1:13" x14ac:dyDescent="0.25">
      <c r="A24435" s="17">
        <v>43754</v>
      </c>
      <c r="B24435" s="19">
        <v>2019</v>
      </c>
      <c r="C24435" s="19">
        <v>10</v>
      </c>
      <c r="D24435" s="19">
        <v>16</v>
      </c>
      <c r="E24435" s="19">
        <v>1</v>
      </c>
      <c r="F24435" s="40">
        <v>20682.05</v>
      </c>
      <c r="G24435" s="35">
        <f t="shared" si="381"/>
        <v>29822.32</v>
      </c>
      <c r="H24435" s="27">
        <v>215.96921863</v>
      </c>
      <c r="I24435" s="28">
        <v>399.08994999999999</v>
      </c>
      <c r="J24435" s="28">
        <f>H24435/(INDEX(Installed_Capacity!$H$6:$S$11,MATCH(Source_Data!B24435,Installed_Capacity!$G$6:$G$11,0),MATCH(Source_Data!C24435,Installed_Capacity!$H$5:$S$5,0)))</f>
        <v>0.27165939450314464</v>
      </c>
      <c r="K24435" s="29">
        <f>I24435/(INDEX(Installed_Capacity!$H$15:$S$20,MATCH(Source_Data!B24435,Installed_Capacity!$G$15:$G$20,0),MATCH(Source_Data!C24435,Installed_Capacity!$H$14:$S$14,0)))</f>
        <v>5.0000996035902391E-2</v>
      </c>
      <c r="L24435" s="21"/>
      <c r="M24435" s="2"/>
    </row>
    <row r="24436" spans="1:13" x14ac:dyDescent="0.25">
      <c r="A24436" s="17">
        <v>43754</v>
      </c>
      <c r="B24436" s="19">
        <v>2019</v>
      </c>
      <c r="C24436" s="19">
        <v>10</v>
      </c>
      <c r="D24436" s="19">
        <v>16</v>
      </c>
      <c r="E24436" s="19">
        <v>2</v>
      </c>
      <c r="F24436" s="40">
        <v>20081.21</v>
      </c>
      <c r="G24436" s="35">
        <f t="shared" si="381"/>
        <v>29822.32</v>
      </c>
      <c r="H24436" s="27">
        <v>179.42069630899999</v>
      </c>
      <c r="I24436" s="28">
        <v>239.45715000000001</v>
      </c>
      <c r="J24436" s="28">
        <f>H24436/(INDEX(Installed_Capacity!$H$6:$S$11,MATCH(Source_Data!B24436,Installed_Capacity!$G$6:$G$11,0),MATCH(Source_Data!C24436,Installed_Capacity!$H$5:$S$5,0)))</f>
        <v>0.22568641045157231</v>
      </c>
      <c r="K24436" s="29">
        <f>I24436/(INDEX(Installed_Capacity!$H$15:$S$20,MATCH(Source_Data!B24436,Installed_Capacity!$G$15:$G$20,0),MATCH(Source_Data!C24436,Installed_Capacity!$H$14:$S$14,0)))</f>
        <v>3.0000996035902398E-2</v>
      </c>
      <c r="L24436" s="21"/>
      <c r="M24436" s="2"/>
    </row>
    <row r="24437" spans="1:13" x14ac:dyDescent="0.25">
      <c r="A24437" s="17">
        <v>43754</v>
      </c>
      <c r="B24437" s="19">
        <v>2019</v>
      </c>
      <c r="C24437" s="19">
        <v>10</v>
      </c>
      <c r="D24437" s="19">
        <v>16</v>
      </c>
      <c r="E24437" s="19">
        <v>3</v>
      </c>
      <c r="F24437" s="40">
        <v>19963.37</v>
      </c>
      <c r="G24437" s="35">
        <f t="shared" si="381"/>
        <v>29822.32</v>
      </c>
      <c r="H24437" s="27">
        <v>107.525059868</v>
      </c>
      <c r="I24437" s="28">
        <v>79.824378999999993</v>
      </c>
      <c r="J24437" s="28">
        <f>H24437/(INDEX(Installed_Capacity!$H$6:$S$11,MATCH(Source_Data!B24437,Installed_Capacity!$G$6:$G$11,0),MATCH(Source_Data!C24437,Installed_Capacity!$H$5:$S$5,0)))</f>
        <v>0.13525164763270439</v>
      </c>
      <c r="K24437" s="29">
        <f>I24437/(INDEX(Installed_Capacity!$H$15:$S$20,MATCH(Source_Data!B24437,Installed_Capacity!$G$15:$G$20,0),MATCH(Source_Data!C24437,Installed_Capacity!$H$14:$S$14,0)))</f>
        <v>1.0000999669240907E-2</v>
      </c>
      <c r="L24437" s="21"/>
      <c r="M24437" s="2"/>
    </row>
    <row r="24438" spans="1:13" x14ac:dyDescent="0.25">
      <c r="A24438" s="17">
        <v>43754</v>
      </c>
      <c r="B24438" s="19">
        <v>2019</v>
      </c>
      <c r="C24438" s="19">
        <v>10</v>
      </c>
      <c r="D24438" s="19">
        <v>16</v>
      </c>
      <c r="E24438" s="19">
        <v>4</v>
      </c>
      <c r="F24438" s="40">
        <v>20607.54</v>
      </c>
      <c r="G24438" s="35">
        <f t="shared" si="381"/>
        <v>29822.32</v>
      </c>
      <c r="H24438" s="27">
        <v>71.999999709999997</v>
      </c>
      <c r="I24438" s="28">
        <v>159.640749</v>
      </c>
      <c r="J24438" s="28">
        <f>H24438/(INDEX(Installed_Capacity!$H$6:$S$11,MATCH(Source_Data!B24438,Installed_Capacity!$G$6:$G$11,0),MATCH(Source_Data!C24438,Installed_Capacity!$H$5:$S$5,0)))</f>
        <v>9.0566037371069177E-2</v>
      </c>
      <c r="K24438" s="29">
        <f>I24438/(INDEX(Installed_Capacity!$H$15:$S$20,MATCH(Source_Data!B24438,Installed_Capacity!$G$15:$G$20,0),MATCH(Source_Data!C24438,Installed_Capacity!$H$14:$S$14,0)))</f>
        <v>2.0000995910614862E-2</v>
      </c>
      <c r="L24438" s="21"/>
      <c r="M24438" s="2"/>
    </row>
    <row r="24439" spans="1:13" x14ac:dyDescent="0.25">
      <c r="A24439" s="17">
        <v>43754</v>
      </c>
      <c r="B24439" s="19">
        <v>2019</v>
      </c>
      <c r="C24439" s="19">
        <v>10</v>
      </c>
      <c r="D24439" s="19">
        <v>16</v>
      </c>
      <c r="E24439" s="19">
        <v>5</v>
      </c>
      <c r="F24439" s="40">
        <v>21901.35</v>
      </c>
      <c r="G24439" s="35">
        <f t="shared" si="381"/>
        <v>29822.32</v>
      </c>
      <c r="H24439" s="27">
        <v>61.594326213999999</v>
      </c>
      <c r="I24439" s="28">
        <v>319.27364</v>
      </c>
      <c r="J24439" s="28">
        <f>H24439/(INDEX(Installed_Capacity!$H$6:$S$11,MATCH(Source_Data!B24439,Installed_Capacity!$G$6:$G$11,0),MATCH(Source_Data!C24439,Installed_Capacity!$H$5:$S$5,0)))</f>
        <v>7.7477139891823893E-2</v>
      </c>
      <c r="K24439" s="29">
        <f>I24439/(INDEX(Installed_Capacity!$H$15:$S$20,MATCH(Source_Data!B24439,Installed_Capacity!$G$15:$G$20,0),MATCH(Source_Data!C24439,Installed_Capacity!$H$14:$S$14,0)))</f>
        <v>4.0001007311780537E-2</v>
      </c>
      <c r="L24439" s="21"/>
      <c r="M24439" s="2"/>
    </row>
    <row r="24440" spans="1:13" x14ac:dyDescent="0.25">
      <c r="A24440" s="17">
        <v>43754</v>
      </c>
      <c r="B24440" s="19">
        <v>2019</v>
      </c>
      <c r="C24440" s="19">
        <v>10</v>
      </c>
      <c r="D24440" s="19">
        <v>16</v>
      </c>
      <c r="E24440" s="19">
        <v>6</v>
      </c>
      <c r="F24440" s="40">
        <v>23931.89</v>
      </c>
      <c r="G24440" s="35">
        <f t="shared" si="381"/>
        <v>29822.32</v>
      </c>
      <c r="H24440" s="27">
        <v>34.809512198999997</v>
      </c>
      <c r="I24440" s="28">
        <v>2155.0510999999997</v>
      </c>
      <c r="J24440" s="28">
        <f>H24440/(INDEX(Installed_Capacity!$H$6:$S$11,MATCH(Source_Data!B24440,Installed_Capacity!$G$6:$G$11,0),MATCH(Source_Data!C24440,Installed_Capacity!$H$5:$S$5,0)))</f>
        <v>4.3785549935849051E-2</v>
      </c>
      <c r="K24440" s="29">
        <f>I24440/(INDEX(Installed_Capacity!$H$15:$S$20,MATCH(Source_Data!B24440,Installed_Capacity!$G$15:$G$20,0),MATCH(Source_Data!C24440,Installed_Capacity!$H$14:$S$14,0)))</f>
        <v>0.27000103988653956</v>
      </c>
      <c r="L24440" s="21"/>
      <c r="M24440" s="2"/>
    </row>
    <row r="24441" spans="1:13" x14ac:dyDescent="0.25">
      <c r="A24441" s="17">
        <v>43754</v>
      </c>
      <c r="B24441" s="19">
        <v>2019</v>
      </c>
      <c r="C24441" s="19">
        <v>10</v>
      </c>
      <c r="D24441" s="19">
        <v>16</v>
      </c>
      <c r="E24441" s="19">
        <v>7</v>
      </c>
      <c r="F24441" s="40">
        <v>25075.18</v>
      </c>
      <c r="G24441" s="35">
        <f t="shared" si="381"/>
        <v>29822.32</v>
      </c>
      <c r="H24441" s="27">
        <v>44.817717639000001</v>
      </c>
      <c r="I24441" s="28">
        <v>2075.2350999999999</v>
      </c>
      <c r="J24441" s="28">
        <f>H24441/(INDEX(Installed_Capacity!$H$6:$S$11,MATCH(Source_Data!B24441,Installed_Capacity!$G$6:$G$11,0),MATCH(Source_Data!C24441,Installed_Capacity!$H$5:$S$5,0)))</f>
        <v>5.6374487596226416E-2</v>
      </c>
      <c r="K24441" s="29">
        <f>I24441/(INDEX(Installed_Capacity!$H$15:$S$20,MATCH(Source_Data!B24441,Installed_Capacity!$G$15:$G$20,0),MATCH(Source_Data!C24441,Installed_Capacity!$H$14:$S$14,0)))</f>
        <v>0.26000109000155353</v>
      </c>
      <c r="L24441" s="21"/>
      <c r="M24441" s="2"/>
    </row>
    <row r="24442" spans="1:13" x14ac:dyDescent="0.25">
      <c r="A24442" s="17">
        <v>43754</v>
      </c>
      <c r="B24442" s="19">
        <v>2019</v>
      </c>
      <c r="C24442" s="19">
        <v>10</v>
      </c>
      <c r="D24442" s="19">
        <v>16</v>
      </c>
      <c r="E24442" s="19">
        <v>8</v>
      </c>
      <c r="F24442" s="40">
        <v>25099.78</v>
      </c>
      <c r="G24442" s="35">
        <f t="shared" si="381"/>
        <v>29822.32</v>
      </c>
      <c r="H24442" s="27">
        <v>68.551060054000004</v>
      </c>
      <c r="I24442" s="28">
        <v>1277.0703599999999</v>
      </c>
      <c r="J24442" s="28">
        <f>H24442/(INDEX(Installed_Capacity!$H$6:$S$11,MATCH(Source_Data!B24442,Installed_Capacity!$G$6:$G$11,0),MATCH(Source_Data!C24442,Installed_Capacity!$H$5:$S$5,0)))</f>
        <v>8.6227748495597487E-2</v>
      </c>
      <c r="K24442" s="29">
        <f>I24442/(INDEX(Installed_Capacity!$H$15:$S$20,MATCH(Source_Data!B24442,Installed_Capacity!$G$15:$G$20,0),MATCH(Source_Data!C24442,Installed_Capacity!$H$14:$S$14,0)))</f>
        <v>0.16000099728877773</v>
      </c>
      <c r="L24442" s="21"/>
      <c r="M24442" s="2"/>
    </row>
    <row r="24443" spans="1:13" x14ac:dyDescent="0.25">
      <c r="A24443" s="17">
        <v>43754</v>
      </c>
      <c r="B24443" s="19">
        <v>2019</v>
      </c>
      <c r="C24443" s="19">
        <v>10</v>
      </c>
      <c r="D24443" s="19">
        <v>16</v>
      </c>
      <c r="E24443" s="19">
        <v>9</v>
      </c>
      <c r="F24443" s="40">
        <v>25184.67</v>
      </c>
      <c r="G24443" s="35">
        <f t="shared" si="381"/>
        <v>29822.32</v>
      </c>
      <c r="H24443" s="27">
        <v>53.422504111999999</v>
      </c>
      <c r="I24443" s="28">
        <v>877.98834999999997</v>
      </c>
      <c r="J24443" s="28">
        <f>H24443/(INDEX(Installed_Capacity!$H$6:$S$11,MATCH(Source_Data!B24443,Installed_Capacity!$G$6:$G$11,0),MATCH(Source_Data!C24443,Installed_Capacity!$H$5:$S$5,0)))</f>
        <v>6.7198118379874217E-2</v>
      </c>
      <c r="K24443" s="29">
        <f>I24443/(INDEX(Installed_Capacity!$H$15:$S$20,MATCH(Source_Data!B24443,Installed_Capacity!$G$15:$G$20,0),MATCH(Source_Data!C24443,Installed_Capacity!$H$14:$S$14,0)))</f>
        <v>0.11000099603590238</v>
      </c>
      <c r="L24443" s="21"/>
      <c r="M24443" s="2"/>
    </row>
    <row r="24444" spans="1:13" x14ac:dyDescent="0.25">
      <c r="A24444" s="17">
        <v>43754</v>
      </c>
      <c r="B24444" s="19">
        <v>2019</v>
      </c>
      <c r="C24444" s="19">
        <v>10</v>
      </c>
      <c r="D24444" s="19">
        <v>16</v>
      </c>
      <c r="E24444" s="19">
        <v>10</v>
      </c>
      <c r="F24444" s="40">
        <v>25152.560000000001</v>
      </c>
      <c r="G24444" s="35">
        <f t="shared" si="381"/>
        <v>29822.32</v>
      </c>
      <c r="H24444" s="27">
        <v>101.251762962</v>
      </c>
      <c r="I24444" s="28">
        <v>1277.0703599999999</v>
      </c>
      <c r="J24444" s="28">
        <f>H24444/(INDEX(Installed_Capacity!$H$6:$S$11,MATCH(Source_Data!B24444,Installed_Capacity!$G$6:$G$11,0),MATCH(Source_Data!C24444,Installed_Capacity!$H$5:$S$5,0)))</f>
        <v>0.12736070812830189</v>
      </c>
      <c r="K24444" s="29">
        <f>I24444/(INDEX(Installed_Capacity!$H$15:$S$20,MATCH(Source_Data!B24444,Installed_Capacity!$G$15:$G$20,0),MATCH(Source_Data!C24444,Installed_Capacity!$H$14:$S$14,0)))</f>
        <v>0.16000099728877773</v>
      </c>
      <c r="L24444" s="21"/>
      <c r="M24444" s="2"/>
    </row>
    <row r="24445" spans="1:13" x14ac:dyDescent="0.25">
      <c r="A24445" s="17">
        <v>43754</v>
      </c>
      <c r="B24445" s="19">
        <v>2019</v>
      </c>
      <c r="C24445" s="19">
        <v>10</v>
      </c>
      <c r="D24445" s="19">
        <v>16</v>
      </c>
      <c r="E24445" s="19">
        <v>11</v>
      </c>
      <c r="F24445" s="40">
        <v>25460.34</v>
      </c>
      <c r="G24445" s="35">
        <f t="shared" si="381"/>
        <v>29822.32</v>
      </c>
      <c r="H24445" s="27">
        <v>297.83440808</v>
      </c>
      <c r="I24445" s="28">
        <v>957.80485999999996</v>
      </c>
      <c r="J24445" s="28">
        <f>H24445/(INDEX(Installed_Capacity!$H$6:$S$11,MATCH(Source_Data!B24445,Installed_Capacity!$G$6:$G$11,0),MATCH(Source_Data!C24445,Installed_Capacity!$H$5:$S$5,0)))</f>
        <v>0.37463447557232704</v>
      </c>
      <c r="K24445" s="29">
        <f>I24445/(INDEX(Installed_Capacity!$H$15:$S$20,MATCH(Source_Data!B24445,Installed_Capacity!$G$15:$G$20,0),MATCH(Source_Data!C24445,Installed_Capacity!$H$14:$S$14,0)))</f>
        <v>0.12000100981753123</v>
      </c>
      <c r="L24445" s="21"/>
      <c r="M24445" s="2"/>
    </row>
    <row r="24446" spans="1:13" x14ac:dyDescent="0.25">
      <c r="A24446" s="17">
        <v>43754</v>
      </c>
      <c r="B24446" s="19">
        <v>2019</v>
      </c>
      <c r="C24446" s="19">
        <v>10</v>
      </c>
      <c r="D24446" s="19">
        <v>16</v>
      </c>
      <c r="E24446" s="19">
        <v>12</v>
      </c>
      <c r="F24446" s="40">
        <v>25766.94</v>
      </c>
      <c r="G24446" s="35">
        <f t="shared" si="381"/>
        <v>29822.32</v>
      </c>
      <c r="H24446" s="27">
        <v>435.24135919000003</v>
      </c>
      <c r="I24446" s="28">
        <v>1197.25396</v>
      </c>
      <c r="J24446" s="28">
        <f>H24446/(INDEX(Installed_Capacity!$H$6:$S$11,MATCH(Source_Data!B24446,Installed_Capacity!$G$6:$G$11,0),MATCH(Source_Data!C24446,Installed_Capacity!$H$5:$S$5,0)))</f>
        <v>0.5474734077861636</v>
      </c>
      <c r="K24446" s="29">
        <f>I24446/(INDEX(Installed_Capacity!$H$15:$S$20,MATCH(Source_Data!B24446,Installed_Capacity!$G$15:$G$20,0),MATCH(Source_Data!C24446,Installed_Capacity!$H$14:$S$14,0)))</f>
        <v>0.15000099728877775</v>
      </c>
      <c r="L24446" s="21"/>
      <c r="M24446" s="2"/>
    </row>
    <row r="24447" spans="1:13" x14ac:dyDescent="0.25">
      <c r="A24447" s="17">
        <v>43754</v>
      </c>
      <c r="B24447" s="19">
        <v>2019</v>
      </c>
      <c r="C24447" s="19">
        <v>10</v>
      </c>
      <c r="D24447" s="19">
        <v>16</v>
      </c>
      <c r="E24447" s="19">
        <v>13</v>
      </c>
      <c r="F24447" s="40">
        <v>26840.11</v>
      </c>
      <c r="G24447" s="35">
        <f t="shared" si="381"/>
        <v>29822.32</v>
      </c>
      <c r="H24447" s="27">
        <v>527.24312961999999</v>
      </c>
      <c r="I24447" s="28">
        <v>798.17186000000004</v>
      </c>
      <c r="J24447" s="28">
        <f>H24447/(INDEX(Installed_Capacity!$H$6:$S$11,MATCH(Source_Data!B24447,Installed_Capacity!$G$6:$G$11,0),MATCH(Source_Data!C24447,Installed_Capacity!$H$5:$S$5,0)))</f>
        <v>0.66319890518238989</v>
      </c>
      <c r="K24447" s="29">
        <f>I24447/(INDEX(Installed_Capacity!$H$15:$S$20,MATCH(Source_Data!B24447,Installed_Capacity!$G$15:$G$20,0),MATCH(Source_Data!C24447,Installed_Capacity!$H$14:$S$14,0)))</f>
        <v>0.10000098476002425</v>
      </c>
      <c r="L24447" s="21"/>
      <c r="M24447" s="2"/>
    </row>
    <row r="24448" spans="1:13" x14ac:dyDescent="0.25">
      <c r="A24448" s="17">
        <v>43754</v>
      </c>
      <c r="B24448" s="19">
        <v>2019</v>
      </c>
      <c r="C24448" s="19">
        <v>10</v>
      </c>
      <c r="D24448" s="19">
        <v>16</v>
      </c>
      <c r="E24448" s="19">
        <v>14</v>
      </c>
      <c r="F24448" s="40">
        <v>28045.25</v>
      </c>
      <c r="G24448" s="35">
        <f t="shared" si="381"/>
        <v>29822.32</v>
      </c>
      <c r="H24448" s="27">
        <v>536.77095205000001</v>
      </c>
      <c r="I24448" s="28">
        <v>239.45715000000001</v>
      </c>
      <c r="J24448" s="28">
        <f>H24448/(INDEX(Installed_Capacity!$H$6:$S$11,MATCH(Source_Data!B24448,Installed_Capacity!$G$6:$G$11,0),MATCH(Source_Data!C24448,Installed_Capacity!$H$5:$S$5,0)))</f>
        <v>0.67518358748427676</v>
      </c>
      <c r="K24448" s="29">
        <f>I24448/(INDEX(Installed_Capacity!$H$15:$S$20,MATCH(Source_Data!B24448,Installed_Capacity!$G$15:$G$20,0),MATCH(Source_Data!C24448,Installed_Capacity!$H$14:$S$14,0)))</f>
        <v>3.0000996035902398E-2</v>
      </c>
      <c r="L24448" s="21"/>
      <c r="M24448" s="2"/>
    </row>
    <row r="24449" spans="1:13" x14ac:dyDescent="0.25">
      <c r="A24449" s="17">
        <v>43754</v>
      </c>
      <c r="B24449" s="19">
        <v>2019</v>
      </c>
      <c r="C24449" s="19">
        <v>10</v>
      </c>
      <c r="D24449" s="19">
        <v>16</v>
      </c>
      <c r="E24449" s="19">
        <v>15</v>
      </c>
      <c r="F24449" s="40">
        <v>28733.52</v>
      </c>
      <c r="G24449" s="35">
        <f t="shared" si="381"/>
        <v>29822.32</v>
      </c>
      <c r="H24449" s="27">
        <v>540.13446465000004</v>
      </c>
      <c r="I24449" s="28">
        <v>478.90644000000003</v>
      </c>
      <c r="J24449" s="28">
        <f>H24449/(INDEX(Installed_Capacity!$H$6:$S$11,MATCH(Source_Data!B24449,Installed_Capacity!$G$6:$G$11,0),MATCH(Source_Data!C24449,Installed_Capacity!$H$5:$S$5,0)))</f>
        <v>0.67941442094339632</v>
      </c>
      <c r="K24449" s="29">
        <f>I24449/(INDEX(Installed_Capacity!$H$15:$S$20,MATCH(Source_Data!B24449,Installed_Capacity!$G$15:$G$20,0),MATCH(Source_Data!C24449,Installed_Capacity!$H$14:$S$14,0)))</f>
        <v>6.0001007311780541E-2</v>
      </c>
      <c r="L24449" s="21"/>
      <c r="M24449" s="2"/>
    </row>
    <row r="24450" spans="1:13" x14ac:dyDescent="0.25">
      <c r="A24450" s="17">
        <v>43754</v>
      </c>
      <c r="B24450" s="19">
        <v>2019</v>
      </c>
      <c r="C24450" s="19">
        <v>10</v>
      </c>
      <c r="D24450" s="19">
        <v>16</v>
      </c>
      <c r="E24450" s="19">
        <v>16</v>
      </c>
      <c r="F24450" s="40">
        <v>28856.55</v>
      </c>
      <c r="G24450" s="35">
        <f t="shared" si="381"/>
        <v>29822.32</v>
      </c>
      <c r="H24450" s="27">
        <v>557.12053672000002</v>
      </c>
      <c r="I24450" s="28">
        <v>877.98834999999997</v>
      </c>
      <c r="J24450" s="28">
        <f>H24450/(INDEX(Installed_Capacity!$H$6:$S$11,MATCH(Source_Data!B24450,Installed_Capacity!$G$6:$G$11,0),MATCH(Source_Data!C24450,Installed_Capacity!$H$5:$S$5,0)))</f>
        <v>0.70078054933333334</v>
      </c>
      <c r="K24450" s="29">
        <f>I24450/(INDEX(Installed_Capacity!$H$15:$S$20,MATCH(Source_Data!B24450,Installed_Capacity!$G$15:$G$20,0),MATCH(Source_Data!C24450,Installed_Capacity!$H$14:$S$14,0)))</f>
        <v>0.11000099603590238</v>
      </c>
      <c r="L24450" s="21"/>
      <c r="M24450" s="2"/>
    </row>
    <row r="24451" spans="1:13" x14ac:dyDescent="0.25">
      <c r="A24451" s="17">
        <v>43754</v>
      </c>
      <c r="B24451" s="19">
        <v>2019</v>
      </c>
      <c r="C24451" s="19">
        <v>10</v>
      </c>
      <c r="D24451" s="19">
        <v>16</v>
      </c>
      <c r="E24451" s="19">
        <v>17</v>
      </c>
      <c r="F24451" s="40">
        <v>28941.96</v>
      </c>
      <c r="G24451" s="35">
        <f t="shared" ref="G24451:G24514" si="382">_xlfn.MAXIFS($F:$F,$B:$B,B24451,$C:$C,C24451,$D:$D,D24451)</f>
        <v>29822.32</v>
      </c>
      <c r="H24451" s="27">
        <v>566.41990002</v>
      </c>
      <c r="I24451" s="28">
        <v>1277.0703599999999</v>
      </c>
      <c r="J24451" s="28">
        <f>H24451/(INDEX(Installed_Capacity!$H$6:$S$11,MATCH(Source_Data!B24451,Installed_Capacity!$G$6:$G$11,0),MATCH(Source_Data!C24451,Installed_Capacity!$H$5:$S$5,0)))</f>
        <v>0.71247786166037741</v>
      </c>
      <c r="K24451" s="29">
        <f>I24451/(INDEX(Installed_Capacity!$H$15:$S$20,MATCH(Source_Data!B24451,Installed_Capacity!$G$15:$G$20,0),MATCH(Source_Data!C24451,Installed_Capacity!$H$14:$S$14,0)))</f>
        <v>0.16000099728877773</v>
      </c>
      <c r="L24451" s="21"/>
      <c r="M24451" s="2"/>
    </row>
    <row r="24452" spans="1:13" x14ac:dyDescent="0.25">
      <c r="A24452" s="17">
        <v>43754</v>
      </c>
      <c r="B24452" s="19">
        <v>2019</v>
      </c>
      <c r="C24452" s="19">
        <v>10</v>
      </c>
      <c r="D24452" s="19">
        <v>16</v>
      </c>
      <c r="E24452" s="19">
        <v>18</v>
      </c>
      <c r="F24452" s="40">
        <v>29822.32</v>
      </c>
      <c r="G24452" s="35">
        <f t="shared" si="382"/>
        <v>29822.32</v>
      </c>
      <c r="H24452" s="27">
        <v>582.44446819999996</v>
      </c>
      <c r="I24452" s="28">
        <v>1676.1520599999999</v>
      </c>
      <c r="J24452" s="28">
        <f>H24452/(INDEX(Installed_Capacity!$H$6:$S$11,MATCH(Source_Data!B24452,Installed_Capacity!$G$6:$G$11,0),MATCH(Source_Data!C24452,Installed_Capacity!$H$5:$S$5,0)))</f>
        <v>0.73263455119496845</v>
      </c>
      <c r="K24452" s="29">
        <f>I24452/(INDEX(Installed_Capacity!$H$15:$S$20,MATCH(Source_Data!B24452,Installed_Capacity!$G$15:$G$20,0),MATCH(Source_Data!C24452,Installed_Capacity!$H$14:$S$14,0)))</f>
        <v>0.21000095970251725</v>
      </c>
      <c r="L24452" s="21"/>
      <c r="M24452" s="2"/>
    </row>
    <row r="24453" spans="1:13" x14ac:dyDescent="0.25">
      <c r="A24453" s="17">
        <v>43754</v>
      </c>
      <c r="B24453" s="19">
        <v>2019</v>
      </c>
      <c r="C24453" s="19">
        <v>10</v>
      </c>
      <c r="D24453" s="19">
        <v>16</v>
      </c>
      <c r="E24453" s="19">
        <v>19</v>
      </c>
      <c r="F24453" s="40">
        <v>29709.62</v>
      </c>
      <c r="G24453" s="35">
        <f t="shared" si="382"/>
        <v>29822.32</v>
      </c>
      <c r="H24453" s="27">
        <v>606.82808030000001</v>
      </c>
      <c r="I24453" s="28">
        <v>1835.7851000000001</v>
      </c>
      <c r="J24453" s="28">
        <f>H24453/(INDEX(Installed_Capacity!$H$6:$S$11,MATCH(Source_Data!B24453,Installed_Capacity!$G$6:$G$11,0),MATCH(Source_Data!C24453,Installed_Capacity!$H$5:$S$5,0)))</f>
        <v>0.76330576138364781</v>
      </c>
      <c r="K24453" s="29">
        <f>I24453/(INDEX(Installed_Capacity!$H$15:$S$20,MATCH(Source_Data!B24453,Installed_Capacity!$G$15:$G$20,0),MATCH(Source_Data!C24453,Installed_Capacity!$H$14:$S$14,0)))</f>
        <v>0.23000098977152564</v>
      </c>
      <c r="L24453" s="21"/>
      <c r="M24453" s="2"/>
    </row>
    <row r="24454" spans="1:13" x14ac:dyDescent="0.25">
      <c r="A24454" s="17">
        <v>43754</v>
      </c>
      <c r="B24454" s="19">
        <v>2019</v>
      </c>
      <c r="C24454" s="19">
        <v>10</v>
      </c>
      <c r="D24454" s="19">
        <v>16</v>
      </c>
      <c r="E24454" s="19">
        <v>20</v>
      </c>
      <c r="F24454" s="40">
        <v>28531.95</v>
      </c>
      <c r="G24454" s="35">
        <f t="shared" si="382"/>
        <v>29822.32</v>
      </c>
      <c r="H24454" s="27">
        <v>582.25162980000005</v>
      </c>
      <c r="I24454" s="28">
        <v>1596.3360600000001</v>
      </c>
      <c r="J24454" s="28">
        <f>H24454/(INDEX(Installed_Capacity!$H$6:$S$11,MATCH(Source_Data!B24454,Installed_Capacity!$G$6:$G$11,0),MATCH(Source_Data!C24454,Installed_Capacity!$H$5:$S$5,0)))</f>
        <v>0.73239198716981135</v>
      </c>
      <c r="K24454" s="29">
        <f>I24454/(INDEX(Installed_Capacity!$H$15:$S$20,MATCH(Source_Data!B24454,Installed_Capacity!$G$15:$G$20,0),MATCH(Source_Data!C24454,Installed_Capacity!$H$14:$S$14,0)))</f>
        <v>0.20000100981753124</v>
      </c>
      <c r="L24454" s="21"/>
      <c r="M24454" s="2"/>
    </row>
    <row r="24455" spans="1:13" x14ac:dyDescent="0.25">
      <c r="A24455" s="17">
        <v>43754</v>
      </c>
      <c r="B24455" s="19">
        <v>2019</v>
      </c>
      <c r="C24455" s="19">
        <v>10</v>
      </c>
      <c r="D24455" s="19">
        <v>16</v>
      </c>
      <c r="E24455" s="19">
        <v>21</v>
      </c>
      <c r="F24455" s="40">
        <v>26888.34</v>
      </c>
      <c r="G24455" s="35">
        <f t="shared" si="382"/>
        <v>29822.32</v>
      </c>
      <c r="H24455" s="27">
        <v>646.06219209999995</v>
      </c>
      <c r="I24455" s="28">
        <v>1676.1520599999999</v>
      </c>
      <c r="J24455" s="28">
        <f>H24455/(INDEX(Installed_Capacity!$H$6:$S$11,MATCH(Source_Data!B24455,Installed_Capacity!$G$6:$G$11,0),MATCH(Source_Data!C24455,Installed_Capacity!$H$5:$S$5,0)))</f>
        <v>0.81265684540880501</v>
      </c>
      <c r="K24455" s="29">
        <f>I24455/(INDEX(Installed_Capacity!$H$15:$S$20,MATCH(Source_Data!B24455,Installed_Capacity!$G$15:$G$20,0),MATCH(Source_Data!C24455,Installed_Capacity!$H$14:$S$14,0)))</f>
        <v>0.21000095970251725</v>
      </c>
      <c r="L24455" s="21"/>
      <c r="M24455" s="2"/>
    </row>
    <row r="24456" spans="1:13" x14ac:dyDescent="0.25">
      <c r="A24456" s="17">
        <v>43754</v>
      </c>
      <c r="B24456" s="19">
        <v>2019</v>
      </c>
      <c r="C24456" s="19">
        <v>10</v>
      </c>
      <c r="D24456" s="19">
        <v>16</v>
      </c>
      <c r="E24456" s="19">
        <v>22</v>
      </c>
      <c r="F24456" s="40">
        <v>24893.88</v>
      </c>
      <c r="G24456" s="35">
        <f t="shared" si="382"/>
        <v>29822.32</v>
      </c>
      <c r="H24456" s="27">
        <v>617.01686050000001</v>
      </c>
      <c r="I24456" s="28">
        <v>1995.4181000000001</v>
      </c>
      <c r="J24456" s="28">
        <f>H24456/(INDEX(Installed_Capacity!$H$6:$S$11,MATCH(Source_Data!B24456,Installed_Capacity!$G$6:$G$11,0),MATCH(Source_Data!C24456,Installed_Capacity!$H$5:$S$5,0)))</f>
        <v>0.77612183710691829</v>
      </c>
      <c r="K24456" s="29">
        <f>I24456/(INDEX(Installed_Capacity!$H$15:$S$20,MATCH(Source_Data!B24456,Installed_Capacity!$G$15:$G$20,0),MATCH(Source_Data!C24456,Installed_Capacity!$H$14:$S$14,0)))</f>
        <v>0.25000101482903264</v>
      </c>
      <c r="L24456" s="21"/>
      <c r="M24456" s="2"/>
    </row>
    <row r="24457" spans="1:13" x14ac:dyDescent="0.25">
      <c r="A24457" s="17">
        <v>43754</v>
      </c>
      <c r="B24457" s="19">
        <v>2019</v>
      </c>
      <c r="C24457" s="19">
        <v>10</v>
      </c>
      <c r="D24457" s="19">
        <v>16</v>
      </c>
      <c r="E24457" s="19">
        <v>23</v>
      </c>
      <c r="F24457" s="40">
        <v>23031.58</v>
      </c>
      <c r="G24457" s="35">
        <f t="shared" si="382"/>
        <v>29822.32</v>
      </c>
      <c r="H24457" s="27">
        <v>621.01066879999996</v>
      </c>
      <c r="I24457" s="28">
        <v>1676.1520599999999</v>
      </c>
      <c r="J24457" s="28">
        <f>H24457/(INDEX(Installed_Capacity!$H$6:$S$11,MATCH(Source_Data!B24457,Installed_Capacity!$G$6:$G$11,0),MATCH(Source_Data!C24457,Installed_Capacity!$H$5:$S$5,0)))</f>
        <v>0.78114549534591193</v>
      </c>
      <c r="K24457" s="29">
        <f>I24457/(INDEX(Installed_Capacity!$H$15:$S$20,MATCH(Source_Data!B24457,Installed_Capacity!$G$15:$G$20,0),MATCH(Source_Data!C24457,Installed_Capacity!$H$14:$S$14,0)))</f>
        <v>0.21000095970251725</v>
      </c>
      <c r="L24457" s="21"/>
      <c r="M24457" s="2"/>
    </row>
    <row r="24458" spans="1:13" x14ac:dyDescent="0.25">
      <c r="A24458" s="17">
        <v>43754</v>
      </c>
      <c r="B24458" s="19">
        <v>2019</v>
      </c>
      <c r="C24458" s="19">
        <v>10</v>
      </c>
      <c r="D24458" s="19">
        <v>16</v>
      </c>
      <c r="E24458" s="19">
        <v>24</v>
      </c>
      <c r="F24458" s="40">
        <v>21761.45</v>
      </c>
      <c r="G24458" s="35">
        <f t="shared" si="382"/>
        <v>29822.32</v>
      </c>
      <c r="H24458" s="27">
        <v>623.01816470000006</v>
      </c>
      <c r="I24458" s="28">
        <v>1676.1520599999999</v>
      </c>
      <c r="J24458" s="28">
        <f>H24458/(INDEX(Installed_Capacity!$H$6:$S$11,MATCH(Source_Data!B24458,Installed_Capacity!$G$6:$G$11,0),MATCH(Source_Data!C24458,Installed_Capacity!$H$5:$S$5,0)))</f>
        <v>0.7836706474213837</v>
      </c>
      <c r="K24458" s="29">
        <f>I24458/(INDEX(Installed_Capacity!$H$15:$S$20,MATCH(Source_Data!B24458,Installed_Capacity!$G$15:$G$20,0),MATCH(Source_Data!C24458,Installed_Capacity!$H$14:$S$14,0)))</f>
        <v>0.21000095970251725</v>
      </c>
      <c r="L24458" s="21"/>
      <c r="M24458" s="2"/>
    </row>
    <row r="24459" spans="1:13" x14ac:dyDescent="0.25">
      <c r="A24459" s="17">
        <v>43755</v>
      </c>
      <c r="B24459" s="19">
        <v>2019</v>
      </c>
      <c r="C24459" s="19">
        <v>10</v>
      </c>
      <c r="D24459" s="19">
        <v>17</v>
      </c>
      <c r="E24459" s="19">
        <v>1</v>
      </c>
      <c r="F24459" s="40">
        <v>20910.2</v>
      </c>
      <c r="G24459" s="35">
        <f t="shared" si="382"/>
        <v>28352.11</v>
      </c>
      <c r="H24459" s="27">
        <v>665.01955129999999</v>
      </c>
      <c r="I24459" s="28">
        <v>2314.6831000000002</v>
      </c>
      <c r="J24459" s="28">
        <f>H24459/(INDEX(Installed_Capacity!$H$6:$S$11,MATCH(Source_Data!B24459,Installed_Capacity!$G$6:$G$11,0),MATCH(Source_Data!C24459,Installed_Capacity!$H$5:$S$5,0)))</f>
        <v>0.83650258025157231</v>
      </c>
      <c r="K24459" s="29">
        <f>I24459/(INDEX(Installed_Capacity!$H$15:$S$20,MATCH(Source_Data!B24459,Installed_Capacity!$G$15:$G$20,0),MATCH(Source_Data!C24459,Installed_Capacity!$H$14:$S$14,0)))</f>
        <v>0.29000093965651169</v>
      </c>
      <c r="L24459" s="21"/>
      <c r="M24459" s="2"/>
    </row>
    <row r="24460" spans="1:13" x14ac:dyDescent="0.25">
      <c r="A24460" s="17">
        <v>43755</v>
      </c>
      <c r="B24460" s="19">
        <v>2019</v>
      </c>
      <c r="C24460" s="19">
        <v>10</v>
      </c>
      <c r="D24460" s="19">
        <v>17</v>
      </c>
      <c r="E24460" s="19">
        <v>2</v>
      </c>
      <c r="F24460" s="40">
        <v>20268.14</v>
      </c>
      <c r="G24460" s="35">
        <f t="shared" si="382"/>
        <v>28352.11</v>
      </c>
      <c r="H24460" s="27">
        <v>613.02012590000004</v>
      </c>
      <c r="I24460" s="28">
        <v>2953.2141000000001</v>
      </c>
      <c r="J24460" s="28">
        <f>H24460/(INDEX(Installed_Capacity!$H$6:$S$11,MATCH(Source_Data!B24460,Installed_Capacity!$G$6:$G$11,0),MATCH(Source_Data!C24460,Installed_Capacity!$H$5:$S$5,0)))</f>
        <v>0.77109449798742147</v>
      </c>
      <c r="K24460" s="29">
        <f>I24460/(INDEX(Installed_Capacity!$H$15:$S$20,MATCH(Source_Data!B24460,Installed_Capacity!$G$15:$G$20,0),MATCH(Source_Data!C24460,Installed_Capacity!$H$14:$S$14,0)))</f>
        <v>0.37000091459900469</v>
      </c>
      <c r="L24460" s="21"/>
      <c r="M24460" s="2"/>
    </row>
    <row r="24461" spans="1:13" x14ac:dyDescent="0.25">
      <c r="A24461" s="17">
        <v>43755</v>
      </c>
      <c r="B24461" s="19">
        <v>2019</v>
      </c>
      <c r="C24461" s="19">
        <v>10</v>
      </c>
      <c r="D24461" s="19">
        <v>17</v>
      </c>
      <c r="E24461" s="19">
        <v>3</v>
      </c>
      <c r="F24461" s="40">
        <v>20027.25</v>
      </c>
      <c r="G24461" s="35">
        <f t="shared" si="382"/>
        <v>28352.11</v>
      </c>
      <c r="H24461" s="27">
        <v>618.02107139999998</v>
      </c>
      <c r="I24461" s="28">
        <v>3352.2961000000005</v>
      </c>
      <c r="J24461" s="28">
        <f>H24461/(INDEX(Installed_Capacity!$H$6:$S$11,MATCH(Source_Data!B24461,Installed_Capacity!$G$6:$G$11,0),MATCH(Source_Data!C24461,Installed_Capacity!$H$5:$S$5,0)))</f>
        <v>0.77738499547169804</v>
      </c>
      <c r="K24461" s="29">
        <f>I24461/(INDEX(Installed_Capacity!$H$15:$S$20,MATCH(Source_Data!B24461,Installed_Capacity!$G$15:$G$20,0),MATCH(Source_Data!C24461,Installed_Capacity!$H$14:$S$14,0)))</f>
        <v>0.42000091459900474</v>
      </c>
      <c r="L24461" s="21"/>
      <c r="M24461" s="2"/>
    </row>
    <row r="24462" spans="1:13" x14ac:dyDescent="0.25">
      <c r="A24462" s="17">
        <v>43755</v>
      </c>
      <c r="B24462" s="19">
        <v>2019</v>
      </c>
      <c r="C24462" s="19">
        <v>10</v>
      </c>
      <c r="D24462" s="19">
        <v>17</v>
      </c>
      <c r="E24462" s="19">
        <v>4</v>
      </c>
      <c r="F24462" s="40">
        <v>20352.38</v>
      </c>
      <c r="G24462" s="35">
        <f t="shared" si="382"/>
        <v>28352.11</v>
      </c>
      <c r="H24462" s="27">
        <v>624.0259423</v>
      </c>
      <c r="I24462" s="28">
        <v>1436.7030699999998</v>
      </c>
      <c r="J24462" s="28">
        <f>H24462/(INDEX(Installed_Capacity!$H$6:$S$11,MATCH(Source_Data!B24462,Installed_Capacity!$G$6:$G$11,0),MATCH(Source_Data!C24462,Installed_Capacity!$H$5:$S$5,0)))</f>
        <v>0.78493829220125788</v>
      </c>
      <c r="K24462" s="29">
        <f>I24462/(INDEX(Installed_Capacity!$H$15:$S$20,MATCH(Source_Data!B24462,Installed_Capacity!$G$15:$G$20,0),MATCH(Source_Data!C24462,Installed_Capacity!$H$14:$S$14,0)))</f>
        <v>0.18000098601289957</v>
      </c>
      <c r="L24462" s="21"/>
      <c r="M24462" s="2"/>
    </row>
    <row r="24463" spans="1:13" x14ac:dyDescent="0.25">
      <c r="A24463" s="17">
        <v>43755</v>
      </c>
      <c r="B24463" s="19">
        <v>2019</v>
      </c>
      <c r="C24463" s="19">
        <v>10</v>
      </c>
      <c r="D24463" s="19">
        <v>17</v>
      </c>
      <c r="E24463" s="19">
        <v>5</v>
      </c>
      <c r="F24463" s="40">
        <v>21665.919999999998</v>
      </c>
      <c r="G24463" s="35">
        <f t="shared" si="382"/>
        <v>28352.11</v>
      </c>
      <c r="H24463" s="27">
        <v>655.03699289999997</v>
      </c>
      <c r="I24463" s="28">
        <v>2155.0510999999997</v>
      </c>
      <c r="J24463" s="28">
        <f>H24463/(INDEX(Installed_Capacity!$H$6:$S$11,MATCH(Source_Data!B24463,Installed_Capacity!$G$6:$G$11,0),MATCH(Source_Data!C24463,Installed_Capacity!$H$5:$S$5,0)))</f>
        <v>0.82394590301886794</v>
      </c>
      <c r="K24463" s="29">
        <f>I24463/(INDEX(Installed_Capacity!$H$15:$S$20,MATCH(Source_Data!B24463,Installed_Capacity!$G$15:$G$20,0),MATCH(Source_Data!C24463,Installed_Capacity!$H$14:$S$14,0)))</f>
        <v>0.27000103988653956</v>
      </c>
      <c r="L24463" s="21"/>
      <c r="M24463" s="2"/>
    </row>
    <row r="24464" spans="1:13" x14ac:dyDescent="0.25">
      <c r="A24464" s="17">
        <v>43755</v>
      </c>
      <c r="B24464" s="19">
        <v>2019</v>
      </c>
      <c r="C24464" s="19">
        <v>10</v>
      </c>
      <c r="D24464" s="19">
        <v>17</v>
      </c>
      <c r="E24464" s="19">
        <v>6</v>
      </c>
      <c r="F24464" s="40">
        <v>24009.13</v>
      </c>
      <c r="G24464" s="35">
        <f t="shared" si="382"/>
        <v>28352.11</v>
      </c>
      <c r="H24464" s="27">
        <v>638.02154180000002</v>
      </c>
      <c r="I24464" s="28">
        <v>1755.9691</v>
      </c>
      <c r="J24464" s="28">
        <f>H24464/(INDEX(Installed_Capacity!$H$6:$S$11,MATCH(Source_Data!B24464,Installed_Capacity!$G$6:$G$11,0),MATCH(Source_Data!C24464,Installed_Capacity!$H$5:$S$5,0)))</f>
        <v>0.80254281987421383</v>
      </c>
      <c r="K24464" s="29">
        <f>I24464/(INDEX(Installed_Capacity!$H$15:$S$20,MATCH(Source_Data!B24464,Installed_Capacity!$G$15:$G$20,0),MATCH(Source_Data!C24464,Installed_Capacity!$H$14:$S$14,0)))</f>
        <v>0.2200010398865396</v>
      </c>
      <c r="L24464" s="21"/>
      <c r="M24464" s="2"/>
    </row>
    <row r="24465" spans="1:13" x14ac:dyDescent="0.25">
      <c r="A24465" s="17">
        <v>43755</v>
      </c>
      <c r="B24465" s="19">
        <v>2019</v>
      </c>
      <c r="C24465" s="19">
        <v>10</v>
      </c>
      <c r="D24465" s="19">
        <v>17</v>
      </c>
      <c r="E24465" s="19">
        <v>7</v>
      </c>
      <c r="F24465" s="40">
        <v>25183.88</v>
      </c>
      <c r="G24465" s="35">
        <f t="shared" si="382"/>
        <v>28352.11</v>
      </c>
      <c r="H24465" s="27">
        <v>642.03861600000005</v>
      </c>
      <c r="I24465" s="28">
        <v>558.72266000000002</v>
      </c>
      <c r="J24465" s="28">
        <f>H24465/(INDEX(Installed_Capacity!$H$6:$S$11,MATCH(Source_Data!B24465,Installed_Capacity!$G$6:$G$11,0),MATCH(Source_Data!C24465,Installed_Capacity!$H$5:$S$5,0)))</f>
        <v>0.80759574339622653</v>
      </c>
      <c r="K24465" s="29">
        <f>I24465/(INDEX(Installed_Capacity!$H$15:$S$20,MATCH(Source_Data!B24465,Installed_Capacity!$G$15:$G$20,0),MATCH(Source_Data!C24465,Installed_Capacity!$H$14:$S$14,0)))</f>
        <v>7.0000984760024254E-2</v>
      </c>
      <c r="L24465" s="21"/>
      <c r="M24465" s="2"/>
    </row>
    <row r="24466" spans="1:13" x14ac:dyDescent="0.25">
      <c r="A24466" s="17">
        <v>43755</v>
      </c>
      <c r="B24466" s="19">
        <v>2019</v>
      </c>
      <c r="C24466" s="19">
        <v>10</v>
      </c>
      <c r="D24466" s="19">
        <v>17</v>
      </c>
      <c r="E24466" s="19">
        <v>8</v>
      </c>
      <c r="F24466" s="40">
        <v>25168.06</v>
      </c>
      <c r="G24466" s="35">
        <f t="shared" si="382"/>
        <v>28352.11</v>
      </c>
      <c r="H24466" s="27">
        <v>513.25169070000004</v>
      </c>
      <c r="I24466" s="28">
        <v>399.08994999999999</v>
      </c>
      <c r="J24466" s="28">
        <f>H24466/(INDEX(Installed_Capacity!$H$6:$S$11,MATCH(Source_Data!B24466,Installed_Capacity!$G$6:$G$11,0),MATCH(Source_Data!C24466,Installed_Capacity!$H$5:$S$5,0)))</f>
        <v>0.64559961094339624</v>
      </c>
      <c r="K24466" s="29">
        <f>I24466/(INDEX(Installed_Capacity!$H$15:$S$20,MATCH(Source_Data!B24466,Installed_Capacity!$G$15:$G$20,0),MATCH(Source_Data!C24466,Installed_Capacity!$H$14:$S$14,0)))</f>
        <v>5.0000996035902391E-2</v>
      </c>
      <c r="L24466" s="21"/>
      <c r="M24466" s="2"/>
    </row>
    <row r="24467" spans="1:13" x14ac:dyDescent="0.25">
      <c r="A24467" s="17">
        <v>43755</v>
      </c>
      <c r="B24467" s="19">
        <v>2019</v>
      </c>
      <c r="C24467" s="19">
        <v>10</v>
      </c>
      <c r="D24467" s="19">
        <v>17</v>
      </c>
      <c r="E24467" s="19">
        <v>9</v>
      </c>
      <c r="F24467" s="40">
        <v>24811.55</v>
      </c>
      <c r="G24467" s="35">
        <f t="shared" si="382"/>
        <v>28352.11</v>
      </c>
      <c r="H24467" s="27">
        <v>341.68835001000002</v>
      </c>
      <c r="I24467" s="28">
        <v>159.640749</v>
      </c>
      <c r="J24467" s="28">
        <f>H24467/(INDEX(Installed_Capacity!$H$6:$S$11,MATCH(Source_Data!B24467,Installed_Capacity!$G$6:$G$11,0),MATCH(Source_Data!C24467,Installed_Capacity!$H$5:$S$5,0)))</f>
        <v>0.42979666667924532</v>
      </c>
      <c r="K24467" s="29">
        <f>I24467/(INDEX(Installed_Capacity!$H$15:$S$20,MATCH(Source_Data!B24467,Installed_Capacity!$G$15:$G$20,0),MATCH(Source_Data!C24467,Installed_Capacity!$H$14:$S$14,0)))</f>
        <v>2.0000995910614862E-2</v>
      </c>
      <c r="L24467" s="21"/>
      <c r="M24467" s="2"/>
    </row>
    <row r="24468" spans="1:13" x14ac:dyDescent="0.25">
      <c r="A24468" s="17">
        <v>43755</v>
      </c>
      <c r="B24468" s="19">
        <v>2019</v>
      </c>
      <c r="C24468" s="19">
        <v>10</v>
      </c>
      <c r="D24468" s="19">
        <v>17</v>
      </c>
      <c r="E24468" s="19">
        <v>10</v>
      </c>
      <c r="F24468" s="40">
        <v>24635.48</v>
      </c>
      <c r="G24468" s="35">
        <f t="shared" si="382"/>
        <v>28352.11</v>
      </c>
      <c r="H24468" s="27">
        <v>358.29092888000002</v>
      </c>
      <c r="I24468" s="28">
        <v>7.9816399999999999E-3</v>
      </c>
      <c r="J24468" s="28">
        <f>H24468/(INDEX(Installed_Capacity!$H$6:$S$11,MATCH(Source_Data!B24468,Installed_Capacity!$G$6:$G$11,0),MATCH(Source_Data!C24468,Installed_Capacity!$H$5:$S$5,0)))</f>
        <v>0.45068041368553463</v>
      </c>
      <c r="K24468" s="29">
        <f>I24468/(INDEX(Installed_Capacity!$H$15:$S$20,MATCH(Source_Data!B24468,Installed_Capacity!$G$15:$G$20,0),MATCH(Source_Data!C24468,Installed_Capacity!$H$14:$S$14,0)))</f>
        <v>9.9999999999999995E-7</v>
      </c>
      <c r="L24468" s="21"/>
      <c r="M24468" s="2"/>
    </row>
    <row r="24469" spans="1:13" x14ac:dyDescent="0.25">
      <c r="A24469" s="17">
        <v>43755</v>
      </c>
      <c r="B24469" s="19">
        <v>2019</v>
      </c>
      <c r="C24469" s="19">
        <v>10</v>
      </c>
      <c r="D24469" s="19">
        <v>17</v>
      </c>
      <c r="E24469" s="19">
        <v>11</v>
      </c>
      <c r="F24469" s="40">
        <v>24339.42</v>
      </c>
      <c r="G24469" s="35">
        <f t="shared" si="382"/>
        <v>28352.11</v>
      </c>
      <c r="H24469" s="27">
        <v>443.84183786</v>
      </c>
      <c r="I24469" s="28">
        <v>7.9816399999999999E-3</v>
      </c>
      <c r="J24469" s="28">
        <f>H24469/(INDEX(Installed_Capacity!$H$6:$S$11,MATCH(Source_Data!B24469,Installed_Capacity!$G$6:$G$11,0),MATCH(Source_Data!C24469,Installed_Capacity!$H$5:$S$5,0)))</f>
        <v>0.55829161994968557</v>
      </c>
      <c r="K24469" s="29">
        <f>I24469/(INDEX(Installed_Capacity!$H$15:$S$20,MATCH(Source_Data!B24469,Installed_Capacity!$G$15:$G$20,0),MATCH(Source_Data!C24469,Installed_Capacity!$H$14:$S$14,0)))</f>
        <v>9.9999999999999995E-7</v>
      </c>
      <c r="L24469" s="21"/>
      <c r="M24469" s="2"/>
    </row>
    <row r="24470" spans="1:13" x14ac:dyDescent="0.25">
      <c r="A24470" s="17">
        <v>43755</v>
      </c>
      <c r="B24470" s="19">
        <v>2019</v>
      </c>
      <c r="C24470" s="19">
        <v>10</v>
      </c>
      <c r="D24470" s="19">
        <v>17</v>
      </c>
      <c r="E24470" s="19">
        <v>12</v>
      </c>
      <c r="F24470" s="40">
        <v>24128.27</v>
      </c>
      <c r="G24470" s="35">
        <f t="shared" si="382"/>
        <v>28352.11</v>
      </c>
      <c r="H24470" s="27">
        <v>553.81035601999997</v>
      </c>
      <c r="I24470" s="28">
        <v>7.9816399999999999E-3</v>
      </c>
      <c r="J24470" s="28">
        <f>H24470/(INDEX(Installed_Capacity!$H$6:$S$11,MATCH(Source_Data!B24470,Installed_Capacity!$G$6:$G$11,0),MATCH(Source_Data!C24470,Installed_Capacity!$H$5:$S$5,0)))</f>
        <v>0.69661680002515725</v>
      </c>
      <c r="K24470" s="29">
        <f>I24470/(INDEX(Installed_Capacity!$H$15:$S$20,MATCH(Source_Data!B24470,Installed_Capacity!$G$15:$G$20,0),MATCH(Source_Data!C24470,Installed_Capacity!$H$14:$S$14,0)))</f>
        <v>9.9999999999999995E-7</v>
      </c>
      <c r="L24470" s="21"/>
      <c r="M24470" s="2"/>
    </row>
    <row r="24471" spans="1:13" x14ac:dyDescent="0.25">
      <c r="A24471" s="17">
        <v>43755</v>
      </c>
      <c r="B24471" s="19">
        <v>2019</v>
      </c>
      <c r="C24471" s="19">
        <v>10</v>
      </c>
      <c r="D24471" s="19">
        <v>17</v>
      </c>
      <c r="E24471" s="19">
        <v>13</v>
      </c>
      <c r="F24471" s="40">
        <v>24579.33</v>
      </c>
      <c r="G24471" s="35">
        <f t="shared" si="382"/>
        <v>28352.11</v>
      </c>
      <c r="H24471" s="27">
        <v>632.80933599000002</v>
      </c>
      <c r="I24471" s="28">
        <v>7.9816399999999999E-3</v>
      </c>
      <c r="J24471" s="28">
        <f>H24471/(INDEX(Installed_Capacity!$H$6:$S$11,MATCH(Source_Data!B24471,Installed_Capacity!$G$6:$G$11,0),MATCH(Source_Data!C24471,Installed_Capacity!$H$5:$S$5,0)))</f>
        <v>0.79598658615094342</v>
      </c>
      <c r="K24471" s="29">
        <f>I24471/(INDEX(Installed_Capacity!$H$15:$S$20,MATCH(Source_Data!B24471,Installed_Capacity!$G$15:$G$20,0),MATCH(Source_Data!C24471,Installed_Capacity!$H$14:$S$14,0)))</f>
        <v>9.9999999999999995E-7</v>
      </c>
      <c r="L24471" s="21"/>
      <c r="M24471" s="2"/>
    </row>
    <row r="24472" spans="1:13" x14ac:dyDescent="0.25">
      <c r="A24472" s="17">
        <v>43755</v>
      </c>
      <c r="B24472" s="19">
        <v>2019</v>
      </c>
      <c r="C24472" s="19">
        <v>10</v>
      </c>
      <c r="D24472" s="19">
        <v>17</v>
      </c>
      <c r="E24472" s="19">
        <v>14</v>
      </c>
      <c r="F24472" s="40">
        <v>25115.599999999999</v>
      </c>
      <c r="G24472" s="35">
        <f t="shared" si="382"/>
        <v>28352.11</v>
      </c>
      <c r="H24472" s="27">
        <v>698.03841580000005</v>
      </c>
      <c r="I24472" s="28">
        <v>7.9816399999999999E-3</v>
      </c>
      <c r="J24472" s="28">
        <f>H24472/(INDEX(Installed_Capacity!$H$6:$S$11,MATCH(Source_Data!B24472,Installed_Capacity!$G$6:$G$11,0),MATCH(Source_Data!C24472,Installed_Capacity!$H$5:$S$5,0)))</f>
        <v>0.87803574314465416</v>
      </c>
      <c r="K24472" s="29">
        <f>I24472/(INDEX(Installed_Capacity!$H$15:$S$20,MATCH(Source_Data!B24472,Installed_Capacity!$G$15:$G$20,0),MATCH(Source_Data!C24472,Installed_Capacity!$H$14:$S$14,0)))</f>
        <v>9.9999999999999995E-7</v>
      </c>
      <c r="L24472" s="21"/>
      <c r="M24472" s="2"/>
    </row>
    <row r="24473" spans="1:13" x14ac:dyDescent="0.25">
      <c r="A24473" s="17">
        <v>43755</v>
      </c>
      <c r="B24473" s="19">
        <v>2019</v>
      </c>
      <c r="C24473" s="19">
        <v>10</v>
      </c>
      <c r="D24473" s="19">
        <v>17</v>
      </c>
      <c r="E24473" s="19">
        <v>15</v>
      </c>
      <c r="F24473" s="40">
        <v>25819.54</v>
      </c>
      <c r="G24473" s="35">
        <f t="shared" si="382"/>
        <v>28352.11</v>
      </c>
      <c r="H24473" s="27">
        <v>701.55217860000005</v>
      </c>
      <c r="I24473" s="28">
        <v>7.9816399999999999E-3</v>
      </c>
      <c r="J24473" s="28">
        <f>H24473/(INDEX(Installed_Capacity!$H$6:$S$11,MATCH(Source_Data!B24473,Installed_Capacity!$G$6:$G$11,0),MATCH(Source_Data!C24473,Installed_Capacity!$H$5:$S$5,0)))</f>
        <v>0.88245557056603785</v>
      </c>
      <c r="K24473" s="29">
        <f>I24473/(INDEX(Installed_Capacity!$H$15:$S$20,MATCH(Source_Data!B24473,Installed_Capacity!$G$15:$G$20,0),MATCH(Source_Data!C24473,Installed_Capacity!$H$14:$S$14,0)))</f>
        <v>9.9999999999999995E-7</v>
      </c>
      <c r="L24473" s="21"/>
      <c r="M24473" s="2"/>
    </row>
    <row r="24474" spans="1:13" x14ac:dyDescent="0.25">
      <c r="A24474" s="17">
        <v>43755</v>
      </c>
      <c r="B24474" s="19">
        <v>2019</v>
      </c>
      <c r="C24474" s="19">
        <v>10</v>
      </c>
      <c r="D24474" s="19">
        <v>17</v>
      </c>
      <c r="E24474" s="19">
        <v>16</v>
      </c>
      <c r="F24474" s="40">
        <v>26486.400000000001</v>
      </c>
      <c r="G24474" s="35">
        <f t="shared" si="382"/>
        <v>28352.11</v>
      </c>
      <c r="H24474" s="27">
        <v>711.48664880000001</v>
      </c>
      <c r="I24474" s="28">
        <v>7.9816399999999999E-3</v>
      </c>
      <c r="J24474" s="28">
        <f>H24474/(INDEX(Installed_Capacity!$H$6:$S$11,MATCH(Source_Data!B24474,Installed_Capacity!$G$6:$G$11,0),MATCH(Source_Data!C24474,Installed_Capacity!$H$5:$S$5,0)))</f>
        <v>0.89495175949685535</v>
      </c>
      <c r="K24474" s="29">
        <f>I24474/(INDEX(Installed_Capacity!$H$15:$S$20,MATCH(Source_Data!B24474,Installed_Capacity!$G$15:$G$20,0),MATCH(Source_Data!C24474,Installed_Capacity!$H$14:$S$14,0)))</f>
        <v>9.9999999999999995E-7</v>
      </c>
      <c r="L24474" s="21"/>
      <c r="M24474" s="2"/>
    </row>
    <row r="24475" spans="1:13" x14ac:dyDescent="0.25">
      <c r="A24475" s="17">
        <v>43755</v>
      </c>
      <c r="B24475" s="19">
        <v>2019</v>
      </c>
      <c r="C24475" s="19">
        <v>10</v>
      </c>
      <c r="D24475" s="19">
        <v>17</v>
      </c>
      <c r="E24475" s="19">
        <v>17</v>
      </c>
      <c r="F24475" s="40">
        <v>27139.759999999998</v>
      </c>
      <c r="G24475" s="35">
        <f t="shared" si="382"/>
        <v>28352.11</v>
      </c>
      <c r="H24475" s="27">
        <v>676.22224919999996</v>
      </c>
      <c r="I24475" s="28">
        <v>7.9816399999999999E-3</v>
      </c>
      <c r="J24475" s="28">
        <f>H24475/(INDEX(Installed_Capacity!$H$6:$S$11,MATCH(Source_Data!B24475,Installed_Capacity!$G$6:$G$11,0),MATCH(Source_Data!C24475,Installed_Capacity!$H$5:$S$5,0)))</f>
        <v>0.85059402415094332</v>
      </c>
      <c r="K24475" s="29">
        <f>I24475/(INDEX(Installed_Capacity!$H$15:$S$20,MATCH(Source_Data!B24475,Installed_Capacity!$G$15:$G$20,0),MATCH(Source_Data!C24475,Installed_Capacity!$H$14:$S$14,0)))</f>
        <v>9.9999999999999995E-7</v>
      </c>
      <c r="L24475" s="21"/>
      <c r="M24475" s="2"/>
    </row>
    <row r="24476" spans="1:13" x14ac:dyDescent="0.25">
      <c r="A24476" s="17">
        <v>43755</v>
      </c>
      <c r="B24476" s="19">
        <v>2019</v>
      </c>
      <c r="C24476" s="19">
        <v>10</v>
      </c>
      <c r="D24476" s="19">
        <v>17</v>
      </c>
      <c r="E24476" s="19">
        <v>18</v>
      </c>
      <c r="F24476" s="40">
        <v>28040.92</v>
      </c>
      <c r="G24476" s="35">
        <f t="shared" si="382"/>
        <v>28352.11</v>
      </c>
      <c r="H24476" s="27">
        <v>664.22173320000002</v>
      </c>
      <c r="I24476" s="28">
        <v>79.824378999999993</v>
      </c>
      <c r="J24476" s="28">
        <f>H24476/(INDEX(Installed_Capacity!$H$6:$S$11,MATCH(Source_Data!B24476,Installed_Capacity!$G$6:$G$11,0),MATCH(Source_Data!C24476,Installed_Capacity!$H$5:$S$5,0)))</f>
        <v>0.83549903547169813</v>
      </c>
      <c r="K24476" s="29">
        <f>I24476/(INDEX(Installed_Capacity!$H$15:$S$20,MATCH(Source_Data!B24476,Installed_Capacity!$G$15:$G$20,0),MATCH(Source_Data!C24476,Installed_Capacity!$H$14:$S$14,0)))</f>
        <v>1.0000999669240907E-2</v>
      </c>
      <c r="L24476" s="21"/>
      <c r="M24476" s="2"/>
    </row>
    <row r="24477" spans="1:13" x14ac:dyDescent="0.25">
      <c r="A24477" s="17">
        <v>43755</v>
      </c>
      <c r="B24477" s="19">
        <v>2019</v>
      </c>
      <c r="C24477" s="19">
        <v>10</v>
      </c>
      <c r="D24477" s="19">
        <v>17</v>
      </c>
      <c r="E24477" s="19">
        <v>19</v>
      </c>
      <c r="F24477" s="40">
        <v>28352.11</v>
      </c>
      <c r="G24477" s="35">
        <f t="shared" si="382"/>
        <v>28352.11</v>
      </c>
      <c r="H24477" s="27">
        <v>741.97589319999997</v>
      </c>
      <c r="I24477" s="28">
        <v>79.824378999999993</v>
      </c>
      <c r="J24477" s="28">
        <f>H24477/(INDEX(Installed_Capacity!$H$6:$S$11,MATCH(Source_Data!B24477,Installed_Capacity!$G$6:$G$11,0),MATCH(Source_Data!C24477,Installed_Capacity!$H$5:$S$5,0)))</f>
        <v>0.93330301031446539</v>
      </c>
      <c r="K24477" s="29">
        <f>I24477/(INDEX(Installed_Capacity!$H$15:$S$20,MATCH(Source_Data!B24477,Installed_Capacity!$G$15:$G$20,0),MATCH(Source_Data!C24477,Installed_Capacity!$H$14:$S$14,0)))</f>
        <v>1.0000999669240907E-2</v>
      </c>
      <c r="L24477" s="21"/>
      <c r="M24477" s="2"/>
    </row>
    <row r="24478" spans="1:13" x14ac:dyDescent="0.25">
      <c r="A24478" s="17">
        <v>43755</v>
      </c>
      <c r="B24478" s="19">
        <v>2019</v>
      </c>
      <c r="C24478" s="19">
        <v>10</v>
      </c>
      <c r="D24478" s="19">
        <v>17</v>
      </c>
      <c r="E24478" s="19">
        <v>20</v>
      </c>
      <c r="F24478" s="40">
        <v>27477.99</v>
      </c>
      <c r="G24478" s="35">
        <f t="shared" si="382"/>
        <v>28352.11</v>
      </c>
      <c r="H24478" s="27">
        <v>750.94460070000002</v>
      </c>
      <c r="I24478" s="28">
        <v>79.824378999999993</v>
      </c>
      <c r="J24478" s="28">
        <f>H24478/(INDEX(Installed_Capacity!$H$6:$S$11,MATCH(Source_Data!B24478,Installed_Capacity!$G$6:$G$11,0),MATCH(Source_Data!C24478,Installed_Capacity!$H$5:$S$5,0)))</f>
        <v>0.9445844033962264</v>
      </c>
      <c r="K24478" s="29">
        <f>I24478/(INDEX(Installed_Capacity!$H$15:$S$20,MATCH(Source_Data!B24478,Installed_Capacity!$G$15:$G$20,0),MATCH(Source_Data!C24478,Installed_Capacity!$H$14:$S$14,0)))</f>
        <v>1.0000999669240907E-2</v>
      </c>
      <c r="L24478" s="21"/>
      <c r="M24478" s="2"/>
    </row>
    <row r="24479" spans="1:13" x14ac:dyDescent="0.25">
      <c r="A24479" s="17">
        <v>43755</v>
      </c>
      <c r="B24479" s="19">
        <v>2019</v>
      </c>
      <c r="C24479" s="19">
        <v>10</v>
      </c>
      <c r="D24479" s="19">
        <v>17</v>
      </c>
      <c r="E24479" s="19">
        <v>21</v>
      </c>
      <c r="F24479" s="40">
        <v>26040.12</v>
      </c>
      <c r="G24479" s="35">
        <f t="shared" si="382"/>
        <v>28352.11</v>
      </c>
      <c r="H24479" s="27">
        <v>738.95889969999996</v>
      </c>
      <c r="I24479" s="28">
        <v>7.9816399999999999E-3</v>
      </c>
      <c r="J24479" s="28">
        <f>H24479/(INDEX(Installed_Capacity!$H$6:$S$11,MATCH(Source_Data!B24479,Installed_Capacity!$G$6:$G$11,0),MATCH(Source_Data!C24479,Installed_Capacity!$H$5:$S$5,0)))</f>
        <v>0.92950804993710689</v>
      </c>
      <c r="K24479" s="29">
        <f>I24479/(INDEX(Installed_Capacity!$H$15:$S$20,MATCH(Source_Data!B24479,Installed_Capacity!$G$15:$G$20,0),MATCH(Source_Data!C24479,Installed_Capacity!$H$14:$S$14,0)))</f>
        <v>9.9999999999999995E-7</v>
      </c>
      <c r="L24479" s="21"/>
      <c r="M24479" s="2"/>
    </row>
    <row r="24480" spans="1:13" x14ac:dyDescent="0.25">
      <c r="A24480" s="17">
        <v>43755</v>
      </c>
      <c r="B24480" s="19">
        <v>2019</v>
      </c>
      <c r="C24480" s="19">
        <v>10</v>
      </c>
      <c r="D24480" s="19">
        <v>17</v>
      </c>
      <c r="E24480" s="19">
        <v>22</v>
      </c>
      <c r="F24480" s="40">
        <v>24197.22</v>
      </c>
      <c r="G24480" s="35">
        <f t="shared" si="382"/>
        <v>28352.11</v>
      </c>
      <c r="H24480" s="27">
        <v>711.9726746</v>
      </c>
      <c r="I24480" s="28">
        <v>159.640749</v>
      </c>
      <c r="J24480" s="28">
        <f>H24480/(INDEX(Installed_Capacity!$H$6:$S$11,MATCH(Source_Data!B24480,Installed_Capacity!$G$6:$G$11,0),MATCH(Source_Data!C24480,Installed_Capacity!$H$5:$S$5,0)))</f>
        <v>0.89556311270440248</v>
      </c>
      <c r="K24480" s="29">
        <f>I24480/(INDEX(Installed_Capacity!$H$15:$S$20,MATCH(Source_Data!B24480,Installed_Capacity!$G$15:$G$20,0),MATCH(Source_Data!C24480,Installed_Capacity!$H$14:$S$14,0)))</f>
        <v>2.0000995910614862E-2</v>
      </c>
      <c r="L24480" s="21"/>
      <c r="M24480" s="2"/>
    </row>
    <row r="24481" spans="1:13" x14ac:dyDescent="0.25">
      <c r="A24481" s="17">
        <v>43755</v>
      </c>
      <c r="B24481" s="19">
        <v>2019</v>
      </c>
      <c r="C24481" s="19">
        <v>10</v>
      </c>
      <c r="D24481" s="19">
        <v>17</v>
      </c>
      <c r="E24481" s="19">
        <v>23</v>
      </c>
      <c r="F24481" s="40">
        <v>22483.19</v>
      </c>
      <c r="G24481" s="35">
        <f t="shared" si="382"/>
        <v>28352.11</v>
      </c>
      <c r="H24481" s="27">
        <v>709.99100320000002</v>
      </c>
      <c r="I24481" s="28">
        <v>478.90644000000003</v>
      </c>
      <c r="J24481" s="28">
        <f>H24481/(INDEX(Installed_Capacity!$H$6:$S$11,MATCH(Source_Data!B24481,Installed_Capacity!$G$6:$G$11,0),MATCH(Source_Data!C24481,Installed_Capacity!$H$5:$S$5,0)))</f>
        <v>0.89307044427672955</v>
      </c>
      <c r="K24481" s="29">
        <f>I24481/(INDEX(Installed_Capacity!$H$15:$S$20,MATCH(Source_Data!B24481,Installed_Capacity!$G$15:$G$20,0),MATCH(Source_Data!C24481,Installed_Capacity!$H$14:$S$14,0)))</f>
        <v>6.0001007311780541E-2</v>
      </c>
      <c r="L24481" s="21"/>
      <c r="M24481" s="2"/>
    </row>
    <row r="24482" spans="1:13" x14ac:dyDescent="0.25">
      <c r="A24482" s="17">
        <v>43755</v>
      </c>
      <c r="B24482" s="19">
        <v>2019</v>
      </c>
      <c r="C24482" s="19">
        <v>10</v>
      </c>
      <c r="D24482" s="19">
        <v>17</v>
      </c>
      <c r="E24482" s="19">
        <v>24</v>
      </c>
      <c r="F24482" s="40">
        <v>21311.24</v>
      </c>
      <c r="G24482" s="35">
        <f t="shared" si="382"/>
        <v>28352.11</v>
      </c>
      <c r="H24482" s="27">
        <v>710.99227089999999</v>
      </c>
      <c r="I24482" s="28">
        <v>1277.0703599999999</v>
      </c>
      <c r="J24482" s="28">
        <f>H24482/(INDEX(Installed_Capacity!$H$6:$S$11,MATCH(Source_Data!B24482,Installed_Capacity!$G$6:$G$11,0),MATCH(Source_Data!C24482,Installed_Capacity!$H$5:$S$5,0)))</f>
        <v>0.89432990050314465</v>
      </c>
      <c r="K24482" s="29">
        <f>I24482/(INDEX(Installed_Capacity!$H$15:$S$20,MATCH(Source_Data!B24482,Installed_Capacity!$G$15:$G$20,0),MATCH(Source_Data!C24482,Installed_Capacity!$H$14:$S$14,0)))</f>
        <v>0.16000099728877773</v>
      </c>
      <c r="L24482" s="21"/>
      <c r="M24482" s="2"/>
    </row>
    <row r="24483" spans="1:13" x14ac:dyDescent="0.25">
      <c r="A24483" s="17">
        <v>43756</v>
      </c>
      <c r="B24483" s="19">
        <v>2019</v>
      </c>
      <c r="C24483" s="19">
        <v>10</v>
      </c>
      <c r="D24483" s="19">
        <v>18</v>
      </c>
      <c r="E24483" s="19">
        <v>1</v>
      </c>
      <c r="F24483" s="40">
        <v>20422.68</v>
      </c>
      <c r="G24483" s="35">
        <f t="shared" si="382"/>
        <v>27192.2</v>
      </c>
      <c r="H24483" s="27">
        <v>709.00316929999997</v>
      </c>
      <c r="I24483" s="28">
        <v>2633.9491000000003</v>
      </c>
      <c r="J24483" s="28">
        <f>H24483/(INDEX(Installed_Capacity!$H$6:$S$11,MATCH(Source_Data!B24483,Installed_Capacity!$G$6:$G$11,0),MATCH(Source_Data!C24483,Installed_Capacity!$H$5:$S$5,0)))</f>
        <v>0.89182788591194961</v>
      </c>
      <c r="K24483" s="29">
        <f>I24483/(INDEX(Installed_Capacity!$H$15:$S$20,MATCH(Source_Data!B24483,Installed_Capacity!$G$15:$G$20,0),MATCH(Source_Data!C24483,Installed_Capacity!$H$14:$S$14,0)))</f>
        <v>0.3300009897715257</v>
      </c>
      <c r="L24483" s="21"/>
      <c r="M24483" s="2"/>
    </row>
    <row r="24484" spans="1:13" x14ac:dyDescent="0.25">
      <c r="A24484" s="17">
        <v>43756</v>
      </c>
      <c r="B24484" s="19">
        <v>2019</v>
      </c>
      <c r="C24484" s="19">
        <v>10</v>
      </c>
      <c r="D24484" s="19">
        <v>18</v>
      </c>
      <c r="E24484" s="19">
        <v>2</v>
      </c>
      <c r="F24484" s="40">
        <v>19926.150000000001</v>
      </c>
      <c r="G24484" s="35">
        <f t="shared" si="382"/>
        <v>27192.2</v>
      </c>
      <c r="H24484" s="27">
        <v>704.99947180000004</v>
      </c>
      <c r="I24484" s="28">
        <v>3432.1131</v>
      </c>
      <c r="J24484" s="28">
        <f>H24484/(INDEX(Installed_Capacity!$H$6:$S$11,MATCH(Source_Data!B24484,Installed_Capacity!$G$6:$G$11,0),MATCH(Source_Data!C24484,Installed_Capacity!$H$5:$S$5,0)))</f>
        <v>0.88679178842767303</v>
      </c>
      <c r="K24484" s="29">
        <f>I24484/(INDEX(Installed_Capacity!$H$15:$S$20,MATCH(Source_Data!B24484,Installed_Capacity!$G$15:$G$20,0),MATCH(Source_Data!C24484,Installed_Capacity!$H$14:$S$14,0)))</f>
        <v>0.43000098977152562</v>
      </c>
      <c r="L24484" s="21"/>
      <c r="M24484" s="2"/>
    </row>
    <row r="24485" spans="1:13" x14ac:dyDescent="0.25">
      <c r="A24485" s="17">
        <v>43756</v>
      </c>
      <c r="B24485" s="19">
        <v>2019</v>
      </c>
      <c r="C24485" s="19">
        <v>10</v>
      </c>
      <c r="D24485" s="19">
        <v>18</v>
      </c>
      <c r="E24485" s="19">
        <v>3</v>
      </c>
      <c r="F24485" s="40">
        <v>19732.82</v>
      </c>
      <c r="G24485" s="35">
        <f t="shared" si="382"/>
        <v>27192.2</v>
      </c>
      <c r="H24485" s="27">
        <v>679.03044599999998</v>
      </c>
      <c r="I24485" s="28">
        <v>3751.3780999999999</v>
      </c>
      <c r="J24485" s="28">
        <f>H24485/(INDEX(Installed_Capacity!$H$6:$S$11,MATCH(Source_Data!B24485,Installed_Capacity!$G$6:$G$11,0),MATCH(Source_Data!C24485,Installed_Capacity!$H$5:$S$5,0)))</f>
        <v>0.85412634716981128</v>
      </c>
      <c r="K24485" s="29">
        <f>I24485/(INDEX(Installed_Capacity!$H$15:$S$20,MATCH(Source_Data!B24485,Installed_Capacity!$G$15:$G$20,0),MATCH(Source_Data!C24485,Installed_Capacity!$H$14:$S$14,0)))</f>
        <v>0.47000091459900467</v>
      </c>
      <c r="L24485" s="21"/>
      <c r="M24485" s="2"/>
    </row>
    <row r="24486" spans="1:13" x14ac:dyDescent="0.25">
      <c r="A24486" s="17">
        <v>43756</v>
      </c>
      <c r="B24486" s="19">
        <v>2019</v>
      </c>
      <c r="C24486" s="19">
        <v>10</v>
      </c>
      <c r="D24486" s="19">
        <v>18</v>
      </c>
      <c r="E24486" s="19">
        <v>4</v>
      </c>
      <c r="F24486" s="40">
        <v>20000.72</v>
      </c>
      <c r="G24486" s="35">
        <f t="shared" si="382"/>
        <v>27192.2</v>
      </c>
      <c r="H24486" s="27">
        <v>617.0116041</v>
      </c>
      <c r="I24486" s="28">
        <v>5267.8905000000004</v>
      </c>
      <c r="J24486" s="28">
        <f>H24486/(INDEX(Installed_Capacity!$H$6:$S$11,MATCH(Source_Data!B24486,Installed_Capacity!$G$6:$G$11,0),MATCH(Source_Data!C24486,Installed_Capacity!$H$5:$S$5,0)))</f>
        <v>0.77611522528301891</v>
      </c>
      <c r="K24486" s="29">
        <f>I24486/(INDEX(Installed_Capacity!$H$15:$S$20,MATCH(Source_Data!B24486,Installed_Capacity!$G$15:$G$20,0),MATCH(Source_Data!C24486,Installed_Capacity!$H$14:$S$14,0)))</f>
        <v>0.66000101482903262</v>
      </c>
      <c r="L24486" s="21"/>
      <c r="M24486" s="2"/>
    </row>
    <row r="24487" spans="1:13" x14ac:dyDescent="0.25">
      <c r="A24487" s="17">
        <v>43756</v>
      </c>
      <c r="B24487" s="19">
        <v>2019</v>
      </c>
      <c r="C24487" s="19">
        <v>10</v>
      </c>
      <c r="D24487" s="19">
        <v>18</v>
      </c>
      <c r="E24487" s="19">
        <v>5</v>
      </c>
      <c r="F24487" s="40">
        <v>21280.55</v>
      </c>
      <c r="G24487" s="35">
        <f t="shared" si="382"/>
        <v>27192.2</v>
      </c>
      <c r="H24487" s="27">
        <v>549.7962033</v>
      </c>
      <c r="I24487" s="28">
        <v>5347.7075000000004</v>
      </c>
      <c r="J24487" s="28">
        <f>H24487/(INDEX(Installed_Capacity!$H$6:$S$11,MATCH(Source_Data!B24487,Installed_Capacity!$G$6:$G$11,0),MATCH(Source_Data!C24487,Installed_Capacity!$H$5:$S$5,0)))</f>
        <v>0.69156755132075476</v>
      </c>
      <c r="K24487" s="29">
        <f>I24487/(INDEX(Installed_Capacity!$H$15:$S$20,MATCH(Source_Data!B24487,Installed_Capacity!$G$15:$G$20,0),MATCH(Source_Data!C24487,Installed_Capacity!$H$14:$S$14,0)))</f>
        <v>0.67000109000155361</v>
      </c>
      <c r="L24487" s="21"/>
      <c r="M24487" s="2"/>
    </row>
    <row r="24488" spans="1:13" x14ac:dyDescent="0.25">
      <c r="A24488" s="17">
        <v>43756</v>
      </c>
      <c r="B24488" s="19">
        <v>2019</v>
      </c>
      <c r="C24488" s="19">
        <v>10</v>
      </c>
      <c r="D24488" s="19">
        <v>18</v>
      </c>
      <c r="E24488" s="19">
        <v>6</v>
      </c>
      <c r="F24488" s="40">
        <v>23559.15</v>
      </c>
      <c r="G24488" s="35">
        <f t="shared" si="382"/>
        <v>27192.2</v>
      </c>
      <c r="H24488" s="27">
        <v>513.36810632000004</v>
      </c>
      <c r="I24488" s="28">
        <v>6145.8705</v>
      </c>
      <c r="J24488" s="28">
        <f>H24488/(INDEX(Installed_Capacity!$H$6:$S$11,MATCH(Source_Data!B24488,Installed_Capacity!$G$6:$G$11,0),MATCH(Source_Data!C24488,Installed_Capacity!$H$5:$S$5,0)))</f>
        <v>0.64574604568553462</v>
      </c>
      <c r="K24488" s="29">
        <f>I24488/(INDEX(Installed_Capacity!$H$15:$S$20,MATCH(Source_Data!B24488,Installed_Capacity!$G$15:$G$20,0),MATCH(Source_Data!C24488,Installed_Capacity!$H$14:$S$14,0)))</f>
        <v>0.77000096471401869</v>
      </c>
      <c r="L24488" s="21"/>
      <c r="M24488" s="2"/>
    </row>
    <row r="24489" spans="1:13" x14ac:dyDescent="0.25">
      <c r="A24489" s="17">
        <v>43756</v>
      </c>
      <c r="B24489" s="19">
        <v>2019</v>
      </c>
      <c r="C24489" s="19">
        <v>10</v>
      </c>
      <c r="D24489" s="19">
        <v>18</v>
      </c>
      <c r="E24489" s="19">
        <v>7</v>
      </c>
      <c r="F24489" s="40">
        <v>24670.81</v>
      </c>
      <c r="G24489" s="35">
        <f t="shared" si="382"/>
        <v>27192.2</v>
      </c>
      <c r="H24489" s="27">
        <v>496.65926469999999</v>
      </c>
      <c r="I24489" s="28">
        <v>6385.3205000000007</v>
      </c>
      <c r="J24489" s="28">
        <f>H24489/(INDEX(Installed_Capacity!$H$6:$S$11,MATCH(Source_Data!B24489,Installed_Capacity!$G$6:$G$11,0),MATCH(Source_Data!C24489,Installed_Capacity!$H$5:$S$5,0)))</f>
        <v>0.62472863484276731</v>
      </c>
      <c r="K24489" s="29">
        <f>I24489/(INDEX(Installed_Capacity!$H$15:$S$20,MATCH(Source_Data!B24489,Installed_Capacity!$G$15:$G$20,0),MATCH(Source_Data!C24489,Installed_Capacity!$H$14:$S$14,0)))</f>
        <v>0.80000106494404666</v>
      </c>
      <c r="L24489" s="21"/>
      <c r="M24489" s="2"/>
    </row>
    <row r="24490" spans="1:13" x14ac:dyDescent="0.25">
      <c r="A24490" s="17">
        <v>43756</v>
      </c>
      <c r="B24490" s="19">
        <v>2019</v>
      </c>
      <c r="C24490" s="19">
        <v>10</v>
      </c>
      <c r="D24490" s="19">
        <v>18</v>
      </c>
      <c r="E24490" s="19">
        <v>8</v>
      </c>
      <c r="F24490" s="40">
        <v>24632.51</v>
      </c>
      <c r="G24490" s="35">
        <f t="shared" si="382"/>
        <v>27192.2</v>
      </c>
      <c r="H24490" s="27">
        <v>598.07577240000001</v>
      </c>
      <c r="I24490" s="28">
        <v>5666.9735000000001</v>
      </c>
      <c r="J24490" s="28">
        <f>H24490/(INDEX(Installed_Capacity!$H$6:$S$11,MATCH(Source_Data!B24490,Installed_Capacity!$G$6:$G$11,0),MATCH(Source_Data!C24490,Installed_Capacity!$H$5:$S$5,0)))</f>
        <v>0.7522965690566038</v>
      </c>
      <c r="K24490" s="29">
        <f>I24490/(INDEX(Installed_Capacity!$H$15:$S$20,MATCH(Source_Data!B24490,Installed_Capacity!$G$15:$G$20,0),MATCH(Source_Data!C24490,Installed_Capacity!$H$14:$S$14,0)))</f>
        <v>0.71000114011656745</v>
      </c>
      <c r="L24490" s="21"/>
      <c r="M24490" s="2"/>
    </row>
    <row r="24491" spans="1:13" x14ac:dyDescent="0.25">
      <c r="A24491" s="17">
        <v>43756</v>
      </c>
      <c r="B24491" s="19">
        <v>2019</v>
      </c>
      <c r="C24491" s="19">
        <v>10</v>
      </c>
      <c r="D24491" s="19">
        <v>18</v>
      </c>
      <c r="E24491" s="19">
        <v>9</v>
      </c>
      <c r="F24491" s="40">
        <v>24584.720000000001</v>
      </c>
      <c r="G24491" s="35">
        <f t="shared" si="382"/>
        <v>27192.2</v>
      </c>
      <c r="H24491" s="27">
        <v>585.40730859999996</v>
      </c>
      <c r="I24491" s="28">
        <v>3112.8481000000002</v>
      </c>
      <c r="J24491" s="28">
        <f>H24491/(INDEX(Installed_Capacity!$H$6:$S$11,MATCH(Source_Data!B24491,Installed_Capacity!$G$6:$G$11,0),MATCH(Source_Data!C24491,Installed_Capacity!$H$5:$S$5,0)))</f>
        <v>0.73636139446540871</v>
      </c>
      <c r="K24491" s="29">
        <f>I24491/(INDEX(Installed_Capacity!$H$15:$S$20,MATCH(Source_Data!B24491,Installed_Capacity!$G$15:$G$20,0),MATCH(Source_Data!C24491,Installed_Capacity!$H$14:$S$14,0)))</f>
        <v>0.39000106494404657</v>
      </c>
      <c r="L24491" s="21"/>
      <c r="M24491" s="2"/>
    </row>
    <row r="24492" spans="1:13" x14ac:dyDescent="0.25">
      <c r="A24492" s="17">
        <v>43756</v>
      </c>
      <c r="B24492" s="19">
        <v>2019</v>
      </c>
      <c r="C24492" s="19">
        <v>10</v>
      </c>
      <c r="D24492" s="19">
        <v>18</v>
      </c>
      <c r="E24492" s="19">
        <v>10</v>
      </c>
      <c r="F24492" s="40">
        <v>24267.93</v>
      </c>
      <c r="G24492" s="35">
        <f t="shared" si="382"/>
        <v>27192.2</v>
      </c>
      <c r="H24492" s="27">
        <v>634.9254833</v>
      </c>
      <c r="I24492" s="28">
        <v>1755.9691</v>
      </c>
      <c r="J24492" s="28">
        <f>H24492/(INDEX(Installed_Capacity!$H$6:$S$11,MATCH(Source_Data!B24492,Installed_Capacity!$G$6:$G$11,0),MATCH(Source_Data!C24492,Installed_Capacity!$H$5:$S$5,0)))</f>
        <v>0.7986484066666667</v>
      </c>
      <c r="K24492" s="29">
        <f>I24492/(INDEX(Installed_Capacity!$H$15:$S$20,MATCH(Source_Data!B24492,Installed_Capacity!$G$15:$G$20,0),MATCH(Source_Data!C24492,Installed_Capacity!$H$14:$S$14,0)))</f>
        <v>0.2200010398865396</v>
      </c>
      <c r="L24492" s="21"/>
      <c r="M24492" s="2"/>
    </row>
    <row r="24493" spans="1:13" x14ac:dyDescent="0.25">
      <c r="A24493" s="17">
        <v>43756</v>
      </c>
      <c r="B24493" s="19">
        <v>2019</v>
      </c>
      <c r="C24493" s="19">
        <v>10</v>
      </c>
      <c r="D24493" s="19">
        <v>18</v>
      </c>
      <c r="E24493" s="19">
        <v>11</v>
      </c>
      <c r="F24493" s="40">
        <v>23906.74</v>
      </c>
      <c r="G24493" s="35">
        <f t="shared" si="382"/>
        <v>27192.2</v>
      </c>
      <c r="H24493" s="27">
        <v>757.83144589999995</v>
      </c>
      <c r="I24493" s="28">
        <v>3112.8481000000002</v>
      </c>
      <c r="J24493" s="28">
        <f>H24493/(INDEX(Installed_Capacity!$H$6:$S$11,MATCH(Source_Data!B24493,Installed_Capacity!$G$6:$G$11,0),MATCH(Source_Data!C24493,Installed_Capacity!$H$5:$S$5,0)))</f>
        <v>0.95324710176100624</v>
      </c>
      <c r="K24493" s="29">
        <f>I24493/(INDEX(Installed_Capacity!$H$15:$S$20,MATCH(Source_Data!B24493,Installed_Capacity!$G$15:$G$20,0),MATCH(Source_Data!C24493,Installed_Capacity!$H$14:$S$14,0)))</f>
        <v>0.39000106494404657</v>
      </c>
      <c r="L24493" s="21"/>
      <c r="M24493" s="2"/>
    </row>
    <row r="24494" spans="1:13" x14ac:dyDescent="0.25">
      <c r="A24494" s="17">
        <v>43756</v>
      </c>
      <c r="B24494" s="19">
        <v>2019</v>
      </c>
      <c r="C24494" s="19">
        <v>10</v>
      </c>
      <c r="D24494" s="19">
        <v>18</v>
      </c>
      <c r="E24494" s="19">
        <v>12</v>
      </c>
      <c r="F24494" s="40">
        <v>23646.92</v>
      </c>
      <c r="G24494" s="35">
        <f t="shared" si="382"/>
        <v>27192.2</v>
      </c>
      <c r="H24494" s="27">
        <v>708.82193670000004</v>
      </c>
      <c r="I24494" s="28">
        <v>2713.7661000000003</v>
      </c>
      <c r="J24494" s="28">
        <f>H24494/(INDEX(Installed_Capacity!$H$6:$S$11,MATCH(Source_Data!B24494,Installed_Capacity!$G$6:$G$11,0),MATCH(Source_Data!C24494,Installed_Capacity!$H$5:$S$5,0)))</f>
        <v>0.89159992037735858</v>
      </c>
      <c r="K24494" s="29">
        <f>I24494/(INDEX(Installed_Capacity!$H$15:$S$20,MATCH(Source_Data!B24494,Installed_Capacity!$G$15:$G$20,0),MATCH(Source_Data!C24494,Installed_Capacity!$H$14:$S$14,0)))</f>
        <v>0.34000106494404658</v>
      </c>
      <c r="L24494" s="21"/>
      <c r="M24494" s="2"/>
    </row>
    <row r="24495" spans="1:13" x14ac:dyDescent="0.25">
      <c r="A24495" s="17">
        <v>43756</v>
      </c>
      <c r="B24495" s="19">
        <v>2019</v>
      </c>
      <c r="C24495" s="19">
        <v>10</v>
      </c>
      <c r="D24495" s="19">
        <v>18</v>
      </c>
      <c r="E24495" s="19">
        <v>13</v>
      </c>
      <c r="F24495" s="40">
        <v>24037.62</v>
      </c>
      <c r="G24495" s="35">
        <f t="shared" si="382"/>
        <v>27192.2</v>
      </c>
      <c r="H24495" s="27">
        <v>723.21869800000002</v>
      </c>
      <c r="I24495" s="28">
        <v>3591.7462</v>
      </c>
      <c r="J24495" s="28">
        <f>H24495/(INDEX(Installed_Capacity!$H$6:$S$11,MATCH(Source_Data!B24495,Installed_Capacity!$G$6:$G$11,0),MATCH(Source_Data!C24495,Installed_Capacity!$H$5:$S$5,0)))</f>
        <v>0.90970905408805036</v>
      </c>
      <c r="K24495" s="29">
        <f>I24495/(INDEX(Installed_Capacity!$H$15:$S$20,MATCH(Source_Data!B24495,Installed_Capacity!$G$15:$G$20,0),MATCH(Source_Data!C24495,Installed_Capacity!$H$14:$S$14,0)))</f>
        <v>0.45000102735778613</v>
      </c>
      <c r="L24495" s="21"/>
      <c r="M24495" s="2"/>
    </row>
    <row r="24496" spans="1:13" x14ac:dyDescent="0.25">
      <c r="A24496" s="17">
        <v>43756</v>
      </c>
      <c r="B24496" s="19">
        <v>2019</v>
      </c>
      <c r="C24496" s="19">
        <v>10</v>
      </c>
      <c r="D24496" s="19">
        <v>18</v>
      </c>
      <c r="E24496" s="19">
        <v>14</v>
      </c>
      <c r="F24496" s="40">
        <v>24398.36</v>
      </c>
      <c r="G24496" s="35">
        <f t="shared" si="382"/>
        <v>27192.2</v>
      </c>
      <c r="H24496" s="27">
        <v>723.97056929999997</v>
      </c>
      <c r="I24496" s="28">
        <v>3671.5630999999998</v>
      </c>
      <c r="J24496" s="28">
        <f>H24496/(INDEX(Installed_Capacity!$H$6:$S$11,MATCH(Source_Data!B24496,Installed_Capacity!$G$6:$G$11,0),MATCH(Source_Data!C24496,Installed_Capacity!$H$5:$S$5,0)))</f>
        <v>0.91065480415094335</v>
      </c>
      <c r="K24496" s="29">
        <f>I24496/(INDEX(Installed_Capacity!$H$15:$S$20,MATCH(Source_Data!B24496,Installed_Capacity!$G$15:$G$20,0),MATCH(Source_Data!C24496,Installed_Capacity!$H$14:$S$14,0)))</f>
        <v>0.46000109000155354</v>
      </c>
      <c r="L24496" s="21"/>
      <c r="M24496" s="2"/>
    </row>
    <row r="24497" spans="1:13" x14ac:dyDescent="0.25">
      <c r="A24497" s="17">
        <v>43756</v>
      </c>
      <c r="B24497" s="19">
        <v>2019</v>
      </c>
      <c r="C24497" s="19">
        <v>10</v>
      </c>
      <c r="D24497" s="19">
        <v>18</v>
      </c>
      <c r="E24497" s="19">
        <v>15</v>
      </c>
      <c r="F24497" s="40">
        <v>25107.1</v>
      </c>
      <c r="G24497" s="35">
        <f t="shared" si="382"/>
        <v>27192.2</v>
      </c>
      <c r="H24497" s="27">
        <v>655.85171009999999</v>
      </c>
      <c r="I24497" s="28">
        <v>4389.91</v>
      </c>
      <c r="J24497" s="28">
        <f>H24497/(INDEX(Installed_Capacity!$H$6:$S$11,MATCH(Source_Data!B24497,Installed_Capacity!$G$6:$G$11,0),MATCH(Source_Data!C24497,Installed_Capacity!$H$5:$S$5,0)))</f>
        <v>0.8249707045283019</v>
      </c>
      <c r="K24497" s="29">
        <f>I24497/(INDEX(Installed_Capacity!$H$15:$S$20,MATCH(Source_Data!B24497,Installed_Capacity!$G$15:$G$20,0),MATCH(Source_Data!C24497,Installed_Capacity!$H$14:$S$14,0)))</f>
        <v>0.55000100230027915</v>
      </c>
      <c r="L24497" s="21"/>
      <c r="M24497" s="2"/>
    </row>
    <row r="24498" spans="1:13" x14ac:dyDescent="0.25">
      <c r="A24498" s="17">
        <v>43756</v>
      </c>
      <c r="B24498" s="19">
        <v>2019</v>
      </c>
      <c r="C24498" s="19">
        <v>10</v>
      </c>
      <c r="D24498" s="19">
        <v>18</v>
      </c>
      <c r="E24498" s="19">
        <v>16</v>
      </c>
      <c r="F24498" s="40">
        <v>25717.7</v>
      </c>
      <c r="G24498" s="35">
        <f t="shared" si="382"/>
        <v>27192.2</v>
      </c>
      <c r="H24498" s="27">
        <v>636.38681929999996</v>
      </c>
      <c r="I24498" s="28">
        <v>5108.2585000000008</v>
      </c>
      <c r="J24498" s="28">
        <f>H24498/(INDEX(Installed_Capacity!$H$6:$S$11,MATCH(Source_Data!B24498,Installed_Capacity!$G$6:$G$11,0),MATCH(Source_Data!C24498,Installed_Capacity!$H$5:$S$5,0)))</f>
        <v>0.8004865651572326</v>
      </c>
      <c r="K24498" s="29">
        <f>I24498/(INDEX(Installed_Capacity!$H$15:$S$20,MATCH(Source_Data!B24498,Installed_Capacity!$G$15:$G$20,0),MATCH(Source_Data!C24498,Installed_Capacity!$H$14:$S$14,0)))</f>
        <v>0.64000111505906065</v>
      </c>
      <c r="L24498" s="21"/>
      <c r="M24498" s="2"/>
    </row>
    <row r="24499" spans="1:13" x14ac:dyDescent="0.25">
      <c r="A24499" s="17">
        <v>43756</v>
      </c>
      <c r="B24499" s="19">
        <v>2019</v>
      </c>
      <c r="C24499" s="19">
        <v>10</v>
      </c>
      <c r="D24499" s="19">
        <v>18</v>
      </c>
      <c r="E24499" s="19">
        <v>17</v>
      </c>
      <c r="F24499" s="40">
        <v>26390.83</v>
      </c>
      <c r="G24499" s="35">
        <f t="shared" si="382"/>
        <v>27192.2</v>
      </c>
      <c r="H24499" s="27">
        <v>735.94216900000004</v>
      </c>
      <c r="I24499" s="28">
        <v>5188.0744999999997</v>
      </c>
      <c r="J24499" s="28">
        <f>H24499/(INDEX(Installed_Capacity!$H$6:$S$11,MATCH(Source_Data!B24499,Installed_Capacity!$G$6:$G$11,0),MATCH(Source_Data!C24499,Installed_Capacity!$H$5:$S$5,0)))</f>
        <v>0.92571342012578617</v>
      </c>
      <c r="K24499" s="29">
        <f>I24499/(INDEX(Installed_Capacity!$H$15:$S$20,MATCH(Source_Data!B24499,Installed_Capacity!$G$15:$G$20,0),MATCH(Source_Data!C24499,Installed_Capacity!$H$14:$S$14,0)))</f>
        <v>0.65000106494404652</v>
      </c>
      <c r="L24499" s="21"/>
      <c r="M24499" s="2"/>
    </row>
    <row r="24500" spans="1:13" x14ac:dyDescent="0.25">
      <c r="A24500" s="17">
        <v>43756</v>
      </c>
      <c r="B24500" s="19">
        <v>2019</v>
      </c>
      <c r="C24500" s="19">
        <v>10</v>
      </c>
      <c r="D24500" s="19">
        <v>18</v>
      </c>
      <c r="E24500" s="19">
        <v>18</v>
      </c>
      <c r="F24500" s="40">
        <v>27192.2</v>
      </c>
      <c r="G24500" s="35">
        <f t="shared" si="382"/>
        <v>27192.2</v>
      </c>
      <c r="H24500" s="27">
        <v>749.22215249999999</v>
      </c>
      <c r="I24500" s="28">
        <v>3911.0120999999999</v>
      </c>
      <c r="J24500" s="28">
        <f>H24500/(INDEX(Installed_Capacity!$H$6:$S$11,MATCH(Source_Data!B24500,Installed_Capacity!$G$6:$G$11,0),MATCH(Source_Data!C24500,Installed_Capacity!$H$5:$S$5,0)))</f>
        <v>0.94241780188679247</v>
      </c>
      <c r="K24500" s="29">
        <f>I24500/(INDEX(Installed_Capacity!$H$15:$S$20,MATCH(Source_Data!B24500,Installed_Capacity!$G$15:$G$20,0),MATCH(Source_Data!C24500,Installed_Capacity!$H$14:$S$14,0)))</f>
        <v>0.49000106494404655</v>
      </c>
      <c r="L24500" s="21"/>
      <c r="M24500" s="2"/>
    </row>
    <row r="24501" spans="1:13" x14ac:dyDescent="0.25">
      <c r="A24501" s="17">
        <v>43756</v>
      </c>
      <c r="B24501" s="19">
        <v>2019</v>
      </c>
      <c r="C24501" s="19">
        <v>10</v>
      </c>
      <c r="D24501" s="19">
        <v>18</v>
      </c>
      <c r="E24501" s="19">
        <v>19</v>
      </c>
      <c r="F24501" s="40">
        <v>27181.53</v>
      </c>
      <c r="G24501" s="35">
        <f t="shared" si="382"/>
        <v>27192.2</v>
      </c>
      <c r="H24501" s="27">
        <v>674.61940040000002</v>
      </c>
      <c r="I24501" s="28">
        <v>3911.0120999999999</v>
      </c>
      <c r="J24501" s="28">
        <f>H24501/(INDEX(Installed_Capacity!$H$6:$S$11,MATCH(Source_Data!B24501,Installed_Capacity!$G$6:$G$11,0),MATCH(Source_Data!C24501,Installed_Capacity!$H$5:$S$5,0)))</f>
        <v>0.84857786213836484</v>
      </c>
      <c r="K24501" s="29">
        <f>I24501/(INDEX(Installed_Capacity!$H$15:$S$20,MATCH(Source_Data!B24501,Installed_Capacity!$G$15:$G$20,0),MATCH(Source_Data!C24501,Installed_Capacity!$H$14:$S$14,0)))</f>
        <v>0.49000106494404655</v>
      </c>
      <c r="L24501" s="21"/>
      <c r="M24501" s="2"/>
    </row>
    <row r="24502" spans="1:13" x14ac:dyDescent="0.25">
      <c r="A24502" s="17">
        <v>43756</v>
      </c>
      <c r="B24502" s="19">
        <v>2019</v>
      </c>
      <c r="C24502" s="19">
        <v>10</v>
      </c>
      <c r="D24502" s="19">
        <v>18</v>
      </c>
      <c r="E24502" s="19">
        <v>20</v>
      </c>
      <c r="F24502" s="40">
        <v>26413.77</v>
      </c>
      <c r="G24502" s="35">
        <f t="shared" si="382"/>
        <v>27192.2</v>
      </c>
      <c r="H24502" s="27">
        <v>695.25293350000004</v>
      </c>
      <c r="I24502" s="28">
        <v>4549.5429999999997</v>
      </c>
      <c r="J24502" s="28">
        <f>H24502/(INDEX(Installed_Capacity!$H$6:$S$11,MATCH(Source_Data!B24502,Installed_Capacity!$G$6:$G$11,0),MATCH(Source_Data!C24502,Installed_Capacity!$H$5:$S$5,0)))</f>
        <v>0.8745319918238994</v>
      </c>
      <c r="K24502" s="29">
        <f>I24502/(INDEX(Installed_Capacity!$H$15:$S$20,MATCH(Source_Data!B24502,Installed_Capacity!$G$15:$G$20,0),MATCH(Source_Data!C24502,Installed_Capacity!$H$14:$S$14,0)))</f>
        <v>0.57000102735778602</v>
      </c>
      <c r="L24502" s="21"/>
      <c r="M24502" s="2"/>
    </row>
    <row r="24503" spans="1:13" x14ac:dyDescent="0.25">
      <c r="A24503" s="17">
        <v>43756</v>
      </c>
      <c r="B24503" s="19">
        <v>2019</v>
      </c>
      <c r="C24503" s="19">
        <v>10</v>
      </c>
      <c r="D24503" s="19">
        <v>18</v>
      </c>
      <c r="E24503" s="19">
        <v>21</v>
      </c>
      <c r="F24503" s="40">
        <v>25416.54</v>
      </c>
      <c r="G24503" s="35">
        <f t="shared" si="382"/>
        <v>27192.2</v>
      </c>
      <c r="H24503" s="27">
        <v>722.85325009999997</v>
      </c>
      <c r="I24503" s="28">
        <v>5188.0744999999997</v>
      </c>
      <c r="J24503" s="28">
        <f>H24503/(INDEX(Installed_Capacity!$H$6:$S$11,MATCH(Source_Data!B24503,Installed_Capacity!$G$6:$G$11,0),MATCH(Source_Data!C24503,Installed_Capacity!$H$5:$S$5,0)))</f>
        <v>0.90924937119496851</v>
      </c>
      <c r="K24503" s="29">
        <f>I24503/(INDEX(Installed_Capacity!$H$15:$S$20,MATCH(Source_Data!B24503,Installed_Capacity!$G$15:$G$20,0),MATCH(Source_Data!C24503,Installed_Capacity!$H$14:$S$14,0)))</f>
        <v>0.65000106494404652</v>
      </c>
      <c r="L24503" s="21"/>
      <c r="M24503" s="2"/>
    </row>
    <row r="24504" spans="1:13" x14ac:dyDescent="0.25">
      <c r="A24504" s="17">
        <v>43756</v>
      </c>
      <c r="B24504" s="19">
        <v>2019</v>
      </c>
      <c r="C24504" s="19">
        <v>10</v>
      </c>
      <c r="D24504" s="19">
        <v>18</v>
      </c>
      <c r="E24504" s="19">
        <v>22</v>
      </c>
      <c r="F24504" s="40">
        <v>23903.73</v>
      </c>
      <c r="G24504" s="35">
        <f t="shared" si="382"/>
        <v>27192.2</v>
      </c>
      <c r="H24504" s="27">
        <v>627.63301260000003</v>
      </c>
      <c r="I24504" s="28">
        <v>3112.8481000000002</v>
      </c>
      <c r="J24504" s="28">
        <f>H24504/(INDEX(Installed_Capacity!$H$6:$S$11,MATCH(Source_Data!B24504,Installed_Capacity!$G$6:$G$11,0),MATCH(Source_Data!C24504,Installed_Capacity!$H$5:$S$5,0)))</f>
        <v>0.7894754875471699</v>
      </c>
      <c r="K24504" s="29">
        <f>I24504/(INDEX(Installed_Capacity!$H$15:$S$20,MATCH(Source_Data!B24504,Installed_Capacity!$G$15:$G$20,0),MATCH(Source_Data!C24504,Installed_Capacity!$H$14:$S$14,0)))</f>
        <v>0.39000106494404657</v>
      </c>
      <c r="L24504" s="21"/>
      <c r="M24504" s="2"/>
    </row>
    <row r="24505" spans="1:13" x14ac:dyDescent="0.25">
      <c r="A24505" s="17">
        <v>43756</v>
      </c>
      <c r="B24505" s="19">
        <v>2019</v>
      </c>
      <c r="C24505" s="19">
        <v>10</v>
      </c>
      <c r="D24505" s="19">
        <v>18</v>
      </c>
      <c r="E24505" s="19">
        <v>23</v>
      </c>
      <c r="F24505" s="40">
        <v>22390.98</v>
      </c>
      <c r="G24505" s="35">
        <f t="shared" si="382"/>
        <v>27192.2</v>
      </c>
      <c r="H24505" s="27">
        <v>646.52667788999997</v>
      </c>
      <c r="I24505" s="28">
        <v>2713.7661000000003</v>
      </c>
      <c r="J24505" s="28">
        <f>H24505/(INDEX(Installed_Capacity!$H$6:$S$11,MATCH(Source_Data!B24505,Installed_Capacity!$G$6:$G$11,0),MATCH(Source_Data!C24505,Installed_Capacity!$H$5:$S$5,0)))</f>
        <v>0.81324110426415086</v>
      </c>
      <c r="K24505" s="29">
        <f>I24505/(INDEX(Installed_Capacity!$H$15:$S$20,MATCH(Source_Data!B24505,Installed_Capacity!$G$15:$G$20,0),MATCH(Source_Data!C24505,Installed_Capacity!$H$14:$S$14,0)))</f>
        <v>0.34000106494404658</v>
      </c>
      <c r="L24505" s="21"/>
      <c r="M24505" s="2"/>
    </row>
    <row r="24506" spans="1:13" x14ac:dyDescent="0.25">
      <c r="A24506" s="17">
        <v>43756</v>
      </c>
      <c r="B24506" s="19">
        <v>2019</v>
      </c>
      <c r="C24506" s="19">
        <v>10</v>
      </c>
      <c r="D24506" s="19">
        <v>18</v>
      </c>
      <c r="E24506" s="19">
        <v>24</v>
      </c>
      <c r="F24506" s="40">
        <v>21205.1</v>
      </c>
      <c r="G24506" s="35">
        <f t="shared" si="382"/>
        <v>27192.2</v>
      </c>
      <c r="H24506" s="27">
        <v>720.69490250000001</v>
      </c>
      <c r="I24506" s="28">
        <v>1915.6011000000001</v>
      </c>
      <c r="J24506" s="28">
        <f>H24506/(INDEX(Installed_Capacity!$H$6:$S$11,MATCH(Source_Data!B24506,Installed_Capacity!$G$6:$G$11,0),MATCH(Source_Data!C24506,Installed_Capacity!$H$5:$S$5,0)))</f>
        <v>0.90653446855345909</v>
      </c>
      <c r="K24506" s="29">
        <f>I24506/(INDEX(Installed_Capacity!$H$15:$S$20,MATCH(Source_Data!B24506,Installed_Capacity!$G$15:$G$20,0),MATCH(Source_Data!C24506,Installed_Capacity!$H$14:$S$14,0)))</f>
        <v>0.2400009396565117</v>
      </c>
      <c r="L24506" s="21"/>
      <c r="M24506" s="2"/>
    </row>
    <row r="24507" spans="1:13" x14ac:dyDescent="0.25">
      <c r="A24507" s="17">
        <v>43757</v>
      </c>
      <c r="B24507" s="19">
        <v>2019</v>
      </c>
      <c r="C24507" s="19">
        <v>10</v>
      </c>
      <c r="D24507" s="19">
        <v>19</v>
      </c>
      <c r="E24507" s="19">
        <v>1</v>
      </c>
      <c r="F24507" s="40">
        <v>20248.75</v>
      </c>
      <c r="G24507" s="35">
        <f t="shared" si="382"/>
        <v>25813.06</v>
      </c>
      <c r="H24507" s="27">
        <v>578.87479329999996</v>
      </c>
      <c r="I24507" s="28">
        <v>1037.6212600000001</v>
      </c>
      <c r="J24507" s="28">
        <f>H24507/(INDEX(Installed_Capacity!$H$6:$S$11,MATCH(Source_Data!B24507,Installed_Capacity!$G$6:$G$11,0),MATCH(Source_Data!C24507,Installed_Capacity!$H$5:$S$5,0)))</f>
        <v>0.72814439408805032</v>
      </c>
      <c r="K24507" s="29">
        <f>I24507/(INDEX(Installed_Capacity!$H$15:$S$20,MATCH(Source_Data!B24507,Installed_Capacity!$G$15:$G$20,0),MATCH(Source_Data!C24507,Installed_Capacity!$H$14:$S$14,0)))</f>
        <v>0.13000100981753124</v>
      </c>
      <c r="L24507" s="21"/>
      <c r="M24507" s="2"/>
    </row>
    <row r="24508" spans="1:13" x14ac:dyDescent="0.25">
      <c r="A24508" s="17">
        <v>43757</v>
      </c>
      <c r="B24508" s="19">
        <v>2019</v>
      </c>
      <c r="C24508" s="19">
        <v>10</v>
      </c>
      <c r="D24508" s="19">
        <v>19</v>
      </c>
      <c r="E24508" s="19">
        <v>2</v>
      </c>
      <c r="F24508" s="40">
        <v>19660.740000000002</v>
      </c>
      <c r="G24508" s="35">
        <f t="shared" si="382"/>
        <v>25813.06</v>
      </c>
      <c r="H24508" s="27">
        <v>483.21371929999998</v>
      </c>
      <c r="I24508" s="28">
        <v>638.53915999999992</v>
      </c>
      <c r="J24508" s="28">
        <f>H24508/(INDEX(Installed_Capacity!$H$6:$S$11,MATCH(Source_Data!B24508,Installed_Capacity!$G$6:$G$11,0),MATCH(Source_Data!C24508,Installed_Capacity!$H$5:$S$5,0)))</f>
        <v>0.6078159991194968</v>
      </c>
      <c r="K24508" s="29">
        <f>I24508/(INDEX(Installed_Capacity!$H$15:$S$20,MATCH(Source_Data!B24508,Installed_Capacity!$G$15:$G$20,0),MATCH(Source_Data!C24508,Installed_Capacity!$H$14:$S$14,0)))</f>
        <v>8.0000997288777728E-2</v>
      </c>
      <c r="L24508" s="21"/>
      <c r="M24508" s="2"/>
    </row>
    <row r="24509" spans="1:13" x14ac:dyDescent="0.25">
      <c r="A24509" s="17">
        <v>43757</v>
      </c>
      <c r="B24509" s="19">
        <v>2019</v>
      </c>
      <c r="C24509" s="19">
        <v>10</v>
      </c>
      <c r="D24509" s="19">
        <v>19</v>
      </c>
      <c r="E24509" s="19">
        <v>3</v>
      </c>
      <c r="F24509" s="40">
        <v>19350.310000000001</v>
      </c>
      <c r="G24509" s="35">
        <f t="shared" si="382"/>
        <v>25813.06</v>
      </c>
      <c r="H24509" s="27">
        <v>480.06687069999998</v>
      </c>
      <c r="I24509" s="28">
        <v>718.35565999999994</v>
      </c>
      <c r="J24509" s="28">
        <f>H24509/(INDEX(Installed_Capacity!$H$6:$S$11,MATCH(Source_Data!B24509,Installed_Capacity!$G$6:$G$11,0),MATCH(Source_Data!C24509,Installed_Capacity!$H$5:$S$5,0)))</f>
        <v>0.60385769899371067</v>
      </c>
      <c r="K24509" s="29">
        <f>I24509/(INDEX(Installed_Capacity!$H$15:$S$20,MATCH(Source_Data!B24509,Installed_Capacity!$G$15:$G$20,0),MATCH(Source_Data!C24509,Installed_Capacity!$H$14:$S$14,0)))</f>
        <v>9.000100981753123E-2</v>
      </c>
      <c r="L24509" s="21"/>
      <c r="M24509" s="2"/>
    </row>
    <row r="24510" spans="1:13" x14ac:dyDescent="0.25">
      <c r="A24510" s="17">
        <v>43757</v>
      </c>
      <c r="B24510" s="19">
        <v>2019</v>
      </c>
      <c r="C24510" s="19">
        <v>10</v>
      </c>
      <c r="D24510" s="19">
        <v>19</v>
      </c>
      <c r="E24510" s="19">
        <v>4</v>
      </c>
      <c r="F24510" s="40">
        <v>19426.98</v>
      </c>
      <c r="G24510" s="35">
        <f t="shared" si="382"/>
        <v>25813.06</v>
      </c>
      <c r="H24510" s="27">
        <v>460.31348800000001</v>
      </c>
      <c r="I24510" s="28">
        <v>957.80485999999996</v>
      </c>
      <c r="J24510" s="28">
        <f>H24510/(INDEX(Installed_Capacity!$H$6:$S$11,MATCH(Source_Data!B24510,Installed_Capacity!$G$6:$G$11,0),MATCH(Source_Data!C24510,Installed_Capacity!$H$5:$S$5,0)))</f>
        <v>0.57901067672955975</v>
      </c>
      <c r="K24510" s="29">
        <f>I24510/(INDEX(Installed_Capacity!$H$15:$S$20,MATCH(Source_Data!B24510,Installed_Capacity!$G$15:$G$20,0),MATCH(Source_Data!C24510,Installed_Capacity!$H$14:$S$14,0)))</f>
        <v>0.12000100981753123</v>
      </c>
      <c r="L24510" s="21"/>
      <c r="M24510" s="2"/>
    </row>
    <row r="24511" spans="1:13" x14ac:dyDescent="0.25">
      <c r="A24511" s="17">
        <v>43757</v>
      </c>
      <c r="B24511" s="19">
        <v>2019</v>
      </c>
      <c r="C24511" s="19">
        <v>10</v>
      </c>
      <c r="D24511" s="19">
        <v>19</v>
      </c>
      <c r="E24511" s="19">
        <v>5</v>
      </c>
      <c r="F24511" s="40">
        <v>19882.080000000002</v>
      </c>
      <c r="G24511" s="35">
        <f t="shared" si="382"/>
        <v>25813.06</v>
      </c>
      <c r="H24511" s="27">
        <v>383.75510071000002</v>
      </c>
      <c r="I24511" s="28">
        <v>1915.6011000000001</v>
      </c>
      <c r="J24511" s="28">
        <f>H24511/(INDEX(Installed_Capacity!$H$6:$S$11,MATCH(Source_Data!B24511,Installed_Capacity!$G$6:$G$11,0),MATCH(Source_Data!C24511,Installed_Capacity!$H$5:$S$5,0)))</f>
        <v>0.48271081850314468</v>
      </c>
      <c r="K24511" s="29">
        <f>I24511/(INDEX(Installed_Capacity!$H$15:$S$20,MATCH(Source_Data!B24511,Installed_Capacity!$G$15:$G$20,0),MATCH(Source_Data!C24511,Installed_Capacity!$H$14:$S$14,0)))</f>
        <v>0.2400009396565117</v>
      </c>
      <c r="L24511" s="21"/>
      <c r="M24511" s="2"/>
    </row>
    <row r="24512" spans="1:13" x14ac:dyDescent="0.25">
      <c r="A24512" s="17">
        <v>43757</v>
      </c>
      <c r="B24512" s="19">
        <v>2019</v>
      </c>
      <c r="C24512" s="19">
        <v>10</v>
      </c>
      <c r="D24512" s="19">
        <v>19</v>
      </c>
      <c r="E24512" s="19">
        <v>6</v>
      </c>
      <c r="F24512" s="40">
        <v>20872.09</v>
      </c>
      <c r="G24512" s="35">
        <f t="shared" si="382"/>
        <v>25813.06</v>
      </c>
      <c r="H24512" s="27">
        <v>326.06250298800001</v>
      </c>
      <c r="I24512" s="28">
        <v>1995.4181000000001</v>
      </c>
      <c r="J24512" s="28">
        <f>H24512/(INDEX(Installed_Capacity!$H$6:$S$11,MATCH(Source_Data!B24512,Installed_Capacity!$G$6:$G$11,0),MATCH(Source_Data!C24512,Installed_Capacity!$H$5:$S$5,0)))</f>
        <v>0.41014151319245284</v>
      </c>
      <c r="K24512" s="29">
        <f>I24512/(INDEX(Installed_Capacity!$H$15:$S$20,MATCH(Source_Data!B24512,Installed_Capacity!$G$15:$G$20,0),MATCH(Source_Data!C24512,Installed_Capacity!$H$14:$S$14,0)))</f>
        <v>0.25000101482903264</v>
      </c>
      <c r="L24512" s="21"/>
      <c r="M24512" s="2"/>
    </row>
    <row r="24513" spans="1:13" x14ac:dyDescent="0.25">
      <c r="A24513" s="17">
        <v>43757</v>
      </c>
      <c r="B24513" s="19">
        <v>2019</v>
      </c>
      <c r="C24513" s="19">
        <v>10</v>
      </c>
      <c r="D24513" s="19">
        <v>19</v>
      </c>
      <c r="E24513" s="19">
        <v>7</v>
      </c>
      <c r="F24513" s="40">
        <v>21391.07</v>
      </c>
      <c r="G24513" s="35">
        <f t="shared" si="382"/>
        <v>25813.06</v>
      </c>
      <c r="H24513" s="27">
        <v>238.67719041000001</v>
      </c>
      <c r="I24513" s="28">
        <v>2873.3981000000003</v>
      </c>
      <c r="J24513" s="28">
        <f>H24513/(INDEX(Installed_Capacity!$H$6:$S$11,MATCH(Source_Data!B24513,Installed_Capacity!$G$6:$G$11,0),MATCH(Source_Data!C24513,Installed_Capacity!$H$5:$S$5,0)))</f>
        <v>0.30022288101886796</v>
      </c>
      <c r="K24513" s="29">
        <f>I24513/(INDEX(Installed_Capacity!$H$15:$S$20,MATCH(Source_Data!B24513,Installed_Capacity!$G$15:$G$20,0),MATCH(Source_Data!C24513,Installed_Capacity!$H$14:$S$14,0)))</f>
        <v>0.36000096471401871</v>
      </c>
      <c r="L24513" s="21"/>
      <c r="M24513" s="2"/>
    </row>
    <row r="24514" spans="1:13" x14ac:dyDescent="0.25">
      <c r="A24514" s="17">
        <v>43757</v>
      </c>
      <c r="B24514" s="19">
        <v>2019</v>
      </c>
      <c r="C24514" s="19">
        <v>10</v>
      </c>
      <c r="D24514" s="19">
        <v>19</v>
      </c>
      <c r="E24514" s="19">
        <v>8</v>
      </c>
      <c r="F24514" s="40">
        <v>21724.959999999999</v>
      </c>
      <c r="G24514" s="35">
        <f t="shared" si="382"/>
        <v>25813.06</v>
      </c>
      <c r="H24514" s="27">
        <v>122.74386498600001</v>
      </c>
      <c r="I24514" s="28">
        <v>2633.9491000000003</v>
      </c>
      <c r="J24514" s="28">
        <f>H24514/(INDEX(Installed_Capacity!$H$6:$S$11,MATCH(Source_Data!B24514,Installed_Capacity!$G$6:$G$11,0),MATCH(Source_Data!C24514,Installed_Capacity!$H$5:$S$5,0)))</f>
        <v>0.1543947987245283</v>
      </c>
      <c r="K24514" s="29">
        <f>I24514/(INDEX(Installed_Capacity!$H$15:$S$20,MATCH(Source_Data!B24514,Installed_Capacity!$G$15:$G$20,0),MATCH(Source_Data!C24514,Installed_Capacity!$H$14:$S$14,0)))</f>
        <v>0.3300009897715257</v>
      </c>
      <c r="L24514" s="21"/>
      <c r="M24514" s="2"/>
    </row>
    <row r="24515" spans="1:13" x14ac:dyDescent="0.25">
      <c r="A24515" s="17">
        <v>43757</v>
      </c>
      <c r="B24515" s="19">
        <v>2019</v>
      </c>
      <c r="C24515" s="19">
        <v>10</v>
      </c>
      <c r="D24515" s="19">
        <v>19</v>
      </c>
      <c r="E24515" s="19">
        <v>9</v>
      </c>
      <c r="F24515" s="40">
        <v>21842.38</v>
      </c>
      <c r="G24515" s="35">
        <f t="shared" ref="G24515:G24578" si="383">_xlfn.MAXIFS($F:$F,$B:$B,B24515,$C:$C,C24515,$D:$D,D24515)</f>
        <v>25813.06</v>
      </c>
      <c r="H24515" s="27">
        <v>77.791813767999997</v>
      </c>
      <c r="I24515" s="28">
        <v>1676.1520599999999</v>
      </c>
      <c r="J24515" s="28">
        <f>H24515/(INDEX(Installed_Capacity!$H$6:$S$11,MATCH(Source_Data!B24515,Installed_Capacity!$G$6:$G$11,0),MATCH(Source_Data!C24515,Installed_Capacity!$H$5:$S$5,0)))</f>
        <v>9.7851338072955971E-2</v>
      </c>
      <c r="K24515" s="29">
        <f>I24515/(INDEX(Installed_Capacity!$H$15:$S$20,MATCH(Source_Data!B24515,Installed_Capacity!$G$15:$G$20,0),MATCH(Source_Data!C24515,Installed_Capacity!$H$14:$S$14,0)))</f>
        <v>0.21000095970251725</v>
      </c>
      <c r="L24515" s="21"/>
      <c r="M24515" s="2"/>
    </row>
    <row r="24516" spans="1:13" x14ac:dyDescent="0.25">
      <c r="A24516" s="17">
        <v>43757</v>
      </c>
      <c r="B24516" s="19">
        <v>2019</v>
      </c>
      <c r="C24516" s="19">
        <v>10</v>
      </c>
      <c r="D24516" s="19">
        <v>19</v>
      </c>
      <c r="E24516" s="19">
        <v>10</v>
      </c>
      <c r="F24516" s="40">
        <v>21609.53</v>
      </c>
      <c r="G24516" s="35">
        <f t="shared" si="383"/>
        <v>25813.06</v>
      </c>
      <c r="H24516" s="27">
        <v>40.436640744000002</v>
      </c>
      <c r="I24516" s="28">
        <v>957.80485999999996</v>
      </c>
      <c r="J24516" s="28">
        <f>H24516/(INDEX(Installed_Capacity!$H$6:$S$11,MATCH(Source_Data!B24516,Installed_Capacity!$G$6:$G$11,0),MATCH(Source_Data!C24516,Installed_Capacity!$H$5:$S$5,0)))</f>
        <v>5.0863699049056604E-2</v>
      </c>
      <c r="K24516" s="29">
        <f>I24516/(INDEX(Installed_Capacity!$H$15:$S$20,MATCH(Source_Data!B24516,Installed_Capacity!$G$15:$G$20,0),MATCH(Source_Data!C24516,Installed_Capacity!$H$14:$S$14,0)))</f>
        <v>0.12000100981753123</v>
      </c>
      <c r="L24516" s="21"/>
      <c r="M24516" s="2"/>
    </row>
    <row r="24517" spans="1:13" x14ac:dyDescent="0.25">
      <c r="A24517" s="17">
        <v>43757</v>
      </c>
      <c r="B24517" s="19">
        <v>2019</v>
      </c>
      <c r="C24517" s="19">
        <v>10</v>
      </c>
      <c r="D24517" s="19">
        <v>19</v>
      </c>
      <c r="E24517" s="19">
        <v>11</v>
      </c>
      <c r="F24517" s="40">
        <v>21263.3</v>
      </c>
      <c r="G24517" s="35">
        <f t="shared" si="383"/>
        <v>25813.06</v>
      </c>
      <c r="H24517" s="27">
        <v>19.345431834999999</v>
      </c>
      <c r="I24517" s="28">
        <v>718.35565999999994</v>
      </c>
      <c r="J24517" s="28">
        <f>H24517/(INDEX(Installed_Capacity!$H$6:$S$11,MATCH(Source_Data!B24517,Installed_Capacity!$G$6:$G$11,0),MATCH(Source_Data!C24517,Installed_Capacity!$H$5:$S$5,0)))</f>
        <v>2.4333876522012576E-2</v>
      </c>
      <c r="K24517" s="29">
        <f>I24517/(INDEX(Installed_Capacity!$H$15:$S$20,MATCH(Source_Data!B24517,Installed_Capacity!$G$15:$G$20,0),MATCH(Source_Data!C24517,Installed_Capacity!$H$14:$S$14,0)))</f>
        <v>9.000100981753123E-2</v>
      </c>
      <c r="L24517" s="21"/>
      <c r="M24517" s="2"/>
    </row>
    <row r="24518" spans="1:13" x14ac:dyDescent="0.25">
      <c r="A24518" s="17">
        <v>43757</v>
      </c>
      <c r="B24518" s="19">
        <v>2019</v>
      </c>
      <c r="C24518" s="19">
        <v>10</v>
      </c>
      <c r="D24518" s="19">
        <v>19</v>
      </c>
      <c r="E24518" s="19">
        <v>12</v>
      </c>
      <c r="F24518" s="40">
        <v>20970.86</v>
      </c>
      <c r="G24518" s="35">
        <f t="shared" si="383"/>
        <v>25813.06</v>
      </c>
      <c r="H24518" s="27">
        <v>75.515295215999998</v>
      </c>
      <c r="I24518" s="28">
        <v>798.17186000000004</v>
      </c>
      <c r="J24518" s="28">
        <f>H24518/(INDEX(Installed_Capacity!$H$6:$S$11,MATCH(Source_Data!B24518,Installed_Capacity!$G$6:$G$11,0),MATCH(Source_Data!C24518,Installed_Capacity!$H$5:$S$5,0)))</f>
        <v>9.49877927245283E-2</v>
      </c>
      <c r="K24518" s="29">
        <f>I24518/(INDEX(Installed_Capacity!$H$15:$S$20,MATCH(Source_Data!B24518,Installed_Capacity!$G$15:$G$20,0),MATCH(Source_Data!C24518,Installed_Capacity!$H$14:$S$14,0)))</f>
        <v>0.10000098476002425</v>
      </c>
      <c r="L24518" s="21"/>
      <c r="M24518" s="2"/>
    </row>
    <row r="24519" spans="1:13" x14ac:dyDescent="0.25">
      <c r="A24519" s="17">
        <v>43757</v>
      </c>
      <c r="B24519" s="19">
        <v>2019</v>
      </c>
      <c r="C24519" s="19">
        <v>10</v>
      </c>
      <c r="D24519" s="19">
        <v>19</v>
      </c>
      <c r="E24519" s="19">
        <v>13</v>
      </c>
      <c r="F24519" s="40">
        <v>21320.880000000001</v>
      </c>
      <c r="G24519" s="35">
        <f t="shared" si="383"/>
        <v>25813.06</v>
      </c>
      <c r="H24519" s="27">
        <v>145.061056248</v>
      </c>
      <c r="I24519" s="28">
        <v>478.90644000000003</v>
      </c>
      <c r="J24519" s="28">
        <f>H24519/(INDEX(Installed_Capacity!$H$6:$S$11,MATCH(Source_Data!B24519,Installed_Capacity!$G$6:$G$11,0),MATCH(Source_Data!C24519,Installed_Capacity!$H$5:$S$5,0)))</f>
        <v>0.18246673741886793</v>
      </c>
      <c r="K24519" s="29">
        <f>I24519/(INDEX(Installed_Capacity!$H$15:$S$20,MATCH(Source_Data!B24519,Installed_Capacity!$G$15:$G$20,0),MATCH(Source_Data!C24519,Installed_Capacity!$H$14:$S$14,0)))</f>
        <v>6.0001007311780541E-2</v>
      </c>
      <c r="L24519" s="21"/>
      <c r="M24519" s="2"/>
    </row>
    <row r="24520" spans="1:13" x14ac:dyDescent="0.25">
      <c r="A24520" s="17">
        <v>43757</v>
      </c>
      <c r="B24520" s="19">
        <v>2019</v>
      </c>
      <c r="C24520" s="19">
        <v>10</v>
      </c>
      <c r="D24520" s="19">
        <v>19</v>
      </c>
      <c r="E24520" s="19">
        <v>14</v>
      </c>
      <c r="F24520" s="40">
        <v>21985.98</v>
      </c>
      <c r="G24520" s="35">
        <f t="shared" si="383"/>
        <v>25813.06</v>
      </c>
      <c r="H24520" s="27">
        <v>194.7051094</v>
      </c>
      <c r="I24520" s="28">
        <v>399.08994999999999</v>
      </c>
      <c r="J24520" s="28">
        <f>H24520/(INDEX(Installed_Capacity!$H$6:$S$11,MATCH(Source_Data!B24520,Installed_Capacity!$G$6:$G$11,0),MATCH(Source_Data!C24520,Installed_Capacity!$H$5:$S$5,0)))</f>
        <v>0.24491208729559749</v>
      </c>
      <c r="K24520" s="29">
        <f>I24520/(INDEX(Installed_Capacity!$H$15:$S$20,MATCH(Source_Data!B24520,Installed_Capacity!$G$15:$G$20,0),MATCH(Source_Data!C24520,Installed_Capacity!$H$14:$S$14,0)))</f>
        <v>5.0000996035902391E-2</v>
      </c>
      <c r="L24520" s="21"/>
      <c r="M24520" s="2"/>
    </row>
    <row r="24521" spans="1:13" x14ac:dyDescent="0.25">
      <c r="A24521" s="17">
        <v>43757</v>
      </c>
      <c r="B24521" s="19">
        <v>2019</v>
      </c>
      <c r="C24521" s="19">
        <v>10</v>
      </c>
      <c r="D24521" s="19">
        <v>19</v>
      </c>
      <c r="E24521" s="19">
        <v>15</v>
      </c>
      <c r="F24521" s="40">
        <v>22826.66</v>
      </c>
      <c r="G24521" s="35">
        <f t="shared" si="383"/>
        <v>25813.06</v>
      </c>
      <c r="H24521" s="27">
        <v>309.17601509999997</v>
      </c>
      <c r="I24521" s="28">
        <v>399.08994999999999</v>
      </c>
      <c r="J24521" s="28">
        <f>H24521/(INDEX(Installed_Capacity!$H$6:$S$11,MATCH(Source_Data!B24521,Installed_Capacity!$G$6:$G$11,0),MATCH(Source_Data!C24521,Installed_Capacity!$H$5:$S$5,0)))</f>
        <v>0.38890064792452828</v>
      </c>
      <c r="K24521" s="29">
        <f>I24521/(INDEX(Installed_Capacity!$H$15:$S$20,MATCH(Source_Data!B24521,Installed_Capacity!$G$15:$G$20,0),MATCH(Source_Data!C24521,Installed_Capacity!$H$14:$S$14,0)))</f>
        <v>5.0000996035902391E-2</v>
      </c>
      <c r="L24521" s="21"/>
      <c r="M24521" s="2"/>
    </row>
    <row r="24522" spans="1:13" x14ac:dyDescent="0.25">
      <c r="A24522" s="17">
        <v>43757</v>
      </c>
      <c r="B24522" s="19">
        <v>2019</v>
      </c>
      <c r="C24522" s="19">
        <v>10</v>
      </c>
      <c r="D24522" s="19">
        <v>19</v>
      </c>
      <c r="E24522" s="19">
        <v>16</v>
      </c>
      <c r="F24522" s="40">
        <v>23465.69</v>
      </c>
      <c r="G24522" s="35">
        <f t="shared" si="383"/>
        <v>25813.06</v>
      </c>
      <c r="H24522" s="27">
        <v>378.95971133</v>
      </c>
      <c r="I24522" s="28">
        <v>399.08994999999999</v>
      </c>
      <c r="J24522" s="28">
        <f>H24522/(INDEX(Installed_Capacity!$H$6:$S$11,MATCH(Source_Data!B24522,Installed_Capacity!$G$6:$G$11,0),MATCH(Source_Data!C24522,Installed_Capacity!$H$5:$S$5,0)))</f>
        <v>0.47667888217610066</v>
      </c>
      <c r="K24522" s="29">
        <f>I24522/(INDEX(Installed_Capacity!$H$15:$S$20,MATCH(Source_Data!B24522,Installed_Capacity!$G$15:$G$20,0),MATCH(Source_Data!C24522,Installed_Capacity!$H$14:$S$14,0)))</f>
        <v>5.0000996035902391E-2</v>
      </c>
      <c r="L24522" s="21"/>
      <c r="M24522" s="2"/>
    </row>
    <row r="24523" spans="1:13" x14ac:dyDescent="0.25">
      <c r="A24523" s="17">
        <v>43757</v>
      </c>
      <c r="B24523" s="19">
        <v>2019</v>
      </c>
      <c r="C24523" s="19">
        <v>10</v>
      </c>
      <c r="D24523" s="19">
        <v>19</v>
      </c>
      <c r="E24523" s="19">
        <v>17</v>
      </c>
      <c r="F24523" s="40">
        <v>24527.82</v>
      </c>
      <c r="G24523" s="35">
        <f t="shared" si="383"/>
        <v>25813.06</v>
      </c>
      <c r="H24523" s="27">
        <v>297.57988581000001</v>
      </c>
      <c r="I24523" s="28">
        <v>239.45715000000001</v>
      </c>
      <c r="J24523" s="28">
        <f>H24523/(INDEX(Installed_Capacity!$H$6:$S$11,MATCH(Source_Data!B24523,Installed_Capacity!$G$6:$G$11,0),MATCH(Source_Data!C24523,Installed_Capacity!$H$5:$S$5,0)))</f>
        <v>0.37431432177358492</v>
      </c>
      <c r="K24523" s="29">
        <f>I24523/(INDEX(Installed_Capacity!$H$15:$S$20,MATCH(Source_Data!B24523,Installed_Capacity!$G$15:$G$20,0),MATCH(Source_Data!C24523,Installed_Capacity!$H$14:$S$14,0)))</f>
        <v>3.0000996035902398E-2</v>
      </c>
      <c r="L24523" s="21"/>
      <c r="M24523" s="2"/>
    </row>
    <row r="24524" spans="1:13" x14ac:dyDescent="0.25">
      <c r="A24524" s="17">
        <v>43757</v>
      </c>
      <c r="B24524" s="19">
        <v>2019</v>
      </c>
      <c r="C24524" s="19">
        <v>10</v>
      </c>
      <c r="D24524" s="19">
        <v>19</v>
      </c>
      <c r="E24524" s="19">
        <v>18</v>
      </c>
      <c r="F24524" s="40">
        <v>25652.82</v>
      </c>
      <c r="G24524" s="35">
        <f t="shared" si="383"/>
        <v>25813.06</v>
      </c>
      <c r="H24524" s="27">
        <v>343.77358587999998</v>
      </c>
      <c r="I24524" s="28">
        <v>319.27364</v>
      </c>
      <c r="J24524" s="28">
        <f>H24524/(INDEX(Installed_Capacity!$H$6:$S$11,MATCH(Source_Data!B24524,Installed_Capacity!$G$6:$G$11,0),MATCH(Source_Data!C24524,Installed_Capacity!$H$5:$S$5,0)))</f>
        <v>0.43241960488050313</v>
      </c>
      <c r="K24524" s="29">
        <f>I24524/(INDEX(Installed_Capacity!$H$15:$S$20,MATCH(Source_Data!B24524,Installed_Capacity!$G$15:$G$20,0),MATCH(Source_Data!C24524,Installed_Capacity!$H$14:$S$14,0)))</f>
        <v>4.0001007311780537E-2</v>
      </c>
      <c r="L24524" s="21"/>
      <c r="M24524" s="2"/>
    </row>
    <row r="24525" spans="1:13" x14ac:dyDescent="0.25">
      <c r="A24525" s="17">
        <v>43757</v>
      </c>
      <c r="B24525" s="19">
        <v>2019</v>
      </c>
      <c r="C24525" s="19">
        <v>10</v>
      </c>
      <c r="D24525" s="19">
        <v>19</v>
      </c>
      <c r="E24525" s="19">
        <v>19</v>
      </c>
      <c r="F24525" s="40">
        <v>25813.06</v>
      </c>
      <c r="G24525" s="35">
        <f t="shared" si="383"/>
        <v>25813.06</v>
      </c>
      <c r="H24525" s="27">
        <v>710.6336053</v>
      </c>
      <c r="I24525" s="28">
        <v>239.45715000000001</v>
      </c>
      <c r="J24525" s="28">
        <f>H24525/(INDEX(Installed_Capacity!$H$6:$S$11,MATCH(Source_Data!B24525,Installed_Capacity!$G$6:$G$11,0),MATCH(Source_Data!C24525,Installed_Capacity!$H$5:$S$5,0)))</f>
        <v>0.89387874880503149</v>
      </c>
      <c r="K24525" s="29">
        <f>I24525/(INDEX(Installed_Capacity!$H$15:$S$20,MATCH(Source_Data!B24525,Installed_Capacity!$G$15:$G$20,0),MATCH(Source_Data!C24525,Installed_Capacity!$H$14:$S$14,0)))</f>
        <v>3.0000996035902398E-2</v>
      </c>
      <c r="L24525" s="21"/>
      <c r="M24525" s="2"/>
    </row>
    <row r="24526" spans="1:13" x14ac:dyDescent="0.25">
      <c r="A24526" s="17">
        <v>43757</v>
      </c>
      <c r="B24526" s="19">
        <v>2019</v>
      </c>
      <c r="C24526" s="19">
        <v>10</v>
      </c>
      <c r="D24526" s="19">
        <v>19</v>
      </c>
      <c r="E24526" s="19">
        <v>20</v>
      </c>
      <c r="F24526" s="40">
        <v>25065.65</v>
      </c>
      <c r="G24526" s="35">
        <f t="shared" si="383"/>
        <v>25813.06</v>
      </c>
      <c r="H24526" s="27">
        <v>785.96586200000002</v>
      </c>
      <c r="I24526" s="28">
        <v>638.53915999999992</v>
      </c>
      <c r="J24526" s="28">
        <f>H24526/(INDEX(Installed_Capacity!$H$6:$S$11,MATCH(Source_Data!B24526,Installed_Capacity!$G$6:$G$11,0),MATCH(Source_Data!C24526,Installed_Capacity!$H$5:$S$5,0)))</f>
        <v>0.98863630440251571</v>
      </c>
      <c r="K24526" s="29">
        <f>I24526/(INDEX(Installed_Capacity!$H$15:$S$20,MATCH(Source_Data!B24526,Installed_Capacity!$G$15:$G$20,0),MATCH(Source_Data!C24526,Installed_Capacity!$H$14:$S$14,0)))</f>
        <v>8.0000997288777728E-2</v>
      </c>
      <c r="L24526" s="21"/>
      <c r="M24526" s="2"/>
    </row>
    <row r="24527" spans="1:13" x14ac:dyDescent="0.25">
      <c r="A24527" s="17">
        <v>43757</v>
      </c>
      <c r="B24527" s="19">
        <v>2019</v>
      </c>
      <c r="C24527" s="19">
        <v>10</v>
      </c>
      <c r="D24527" s="19">
        <v>19</v>
      </c>
      <c r="E24527" s="19">
        <v>21</v>
      </c>
      <c r="F24527" s="40">
        <v>24248.27</v>
      </c>
      <c r="G24527" s="35">
        <f t="shared" si="383"/>
        <v>25813.06</v>
      </c>
      <c r="H24527" s="27">
        <v>749.84892990000003</v>
      </c>
      <c r="I24527" s="28">
        <v>558.72266000000002</v>
      </c>
      <c r="J24527" s="28">
        <f>H24527/(INDEX(Installed_Capacity!$H$6:$S$11,MATCH(Source_Data!B24527,Installed_Capacity!$G$6:$G$11,0),MATCH(Source_Data!C24527,Installed_Capacity!$H$5:$S$5,0)))</f>
        <v>0.94320620113207554</v>
      </c>
      <c r="K24527" s="29">
        <f>I24527/(INDEX(Installed_Capacity!$H$15:$S$20,MATCH(Source_Data!B24527,Installed_Capacity!$G$15:$G$20,0),MATCH(Source_Data!C24527,Installed_Capacity!$H$14:$S$14,0)))</f>
        <v>7.0000984760024254E-2</v>
      </c>
      <c r="L24527" s="21"/>
      <c r="M24527" s="2"/>
    </row>
    <row r="24528" spans="1:13" x14ac:dyDescent="0.25">
      <c r="A24528" s="17">
        <v>43757</v>
      </c>
      <c r="B24528" s="19">
        <v>2019</v>
      </c>
      <c r="C24528" s="19">
        <v>10</v>
      </c>
      <c r="D24528" s="19">
        <v>19</v>
      </c>
      <c r="E24528" s="19">
        <v>22</v>
      </c>
      <c r="F24528" s="40">
        <v>22986.76</v>
      </c>
      <c r="G24528" s="35">
        <f t="shared" si="383"/>
        <v>25813.06</v>
      </c>
      <c r="H24528" s="27">
        <v>736.34320290000005</v>
      </c>
      <c r="I24528" s="28">
        <v>1277.0703599999999</v>
      </c>
      <c r="J24528" s="28">
        <f>H24528/(INDEX(Installed_Capacity!$H$6:$S$11,MATCH(Source_Data!B24528,Installed_Capacity!$G$6:$G$11,0),MATCH(Source_Data!C24528,Installed_Capacity!$H$5:$S$5,0)))</f>
        <v>0.92621786528301897</v>
      </c>
      <c r="K24528" s="29">
        <f>I24528/(INDEX(Installed_Capacity!$H$15:$S$20,MATCH(Source_Data!B24528,Installed_Capacity!$G$15:$G$20,0),MATCH(Source_Data!C24528,Installed_Capacity!$H$14:$S$14,0)))</f>
        <v>0.16000099728877773</v>
      </c>
      <c r="L24528" s="21"/>
      <c r="M24528" s="2"/>
    </row>
    <row r="24529" spans="1:13" x14ac:dyDescent="0.25">
      <c r="A24529" s="17">
        <v>43757</v>
      </c>
      <c r="B24529" s="19">
        <v>2019</v>
      </c>
      <c r="C24529" s="19">
        <v>10</v>
      </c>
      <c r="D24529" s="19">
        <v>19</v>
      </c>
      <c r="E24529" s="19">
        <v>23</v>
      </c>
      <c r="F24529" s="40">
        <v>21553.07</v>
      </c>
      <c r="G24529" s="35">
        <f t="shared" si="383"/>
        <v>25813.06</v>
      </c>
      <c r="H24529" s="27">
        <v>694.82470049999995</v>
      </c>
      <c r="I24529" s="28">
        <v>1596.3360600000001</v>
      </c>
      <c r="J24529" s="28">
        <f>H24529/(INDEX(Installed_Capacity!$H$6:$S$11,MATCH(Source_Data!B24529,Installed_Capacity!$G$6:$G$11,0),MATCH(Source_Data!C24529,Installed_Capacity!$H$5:$S$5,0)))</f>
        <v>0.87399333396226409</v>
      </c>
      <c r="K24529" s="29">
        <f>I24529/(INDEX(Installed_Capacity!$H$15:$S$20,MATCH(Source_Data!B24529,Installed_Capacity!$G$15:$G$20,0),MATCH(Source_Data!C24529,Installed_Capacity!$H$14:$S$14,0)))</f>
        <v>0.20000100981753124</v>
      </c>
      <c r="L24529" s="21"/>
      <c r="M24529" s="2"/>
    </row>
    <row r="24530" spans="1:13" x14ac:dyDescent="0.25">
      <c r="A24530" s="17">
        <v>43757</v>
      </c>
      <c r="B24530" s="19">
        <v>2019</v>
      </c>
      <c r="C24530" s="19">
        <v>10</v>
      </c>
      <c r="D24530" s="19">
        <v>19</v>
      </c>
      <c r="E24530" s="19">
        <v>24</v>
      </c>
      <c r="F24530" s="40">
        <v>20447.509999999998</v>
      </c>
      <c r="G24530" s="35">
        <f t="shared" si="383"/>
        <v>25813.06</v>
      </c>
      <c r="H24530" s="27">
        <v>698.40020549999997</v>
      </c>
      <c r="I24530" s="28">
        <v>2075.2350999999999</v>
      </c>
      <c r="J24530" s="28">
        <f>H24530/(INDEX(Installed_Capacity!$H$6:$S$11,MATCH(Source_Data!B24530,Installed_Capacity!$G$6:$G$11,0),MATCH(Source_Data!C24530,Installed_Capacity!$H$5:$S$5,0)))</f>
        <v>0.87849082452830185</v>
      </c>
      <c r="K24530" s="29">
        <f>I24530/(INDEX(Installed_Capacity!$H$15:$S$20,MATCH(Source_Data!B24530,Installed_Capacity!$G$15:$G$20,0),MATCH(Source_Data!C24530,Installed_Capacity!$H$14:$S$14,0)))</f>
        <v>0.26000109000155353</v>
      </c>
      <c r="L24530" s="21"/>
      <c r="M24530" s="2"/>
    </row>
    <row r="24531" spans="1:13" x14ac:dyDescent="0.25">
      <c r="A24531" s="17">
        <v>43758</v>
      </c>
      <c r="B24531" s="19">
        <v>2019</v>
      </c>
      <c r="C24531" s="19">
        <v>10</v>
      </c>
      <c r="D24531" s="19">
        <v>20</v>
      </c>
      <c r="E24531" s="19">
        <v>1</v>
      </c>
      <c r="F24531" s="40">
        <v>19671.87</v>
      </c>
      <c r="G24531" s="35">
        <f t="shared" si="383"/>
        <v>26805.38</v>
      </c>
      <c r="H24531" s="27">
        <v>732.48214359999997</v>
      </c>
      <c r="I24531" s="28">
        <v>2793.5821000000001</v>
      </c>
      <c r="J24531" s="28">
        <f>H24531/(INDEX(Installed_Capacity!$H$6:$S$11,MATCH(Source_Data!B24531,Installed_Capacity!$G$6:$G$11,0),MATCH(Source_Data!C24531,Installed_Capacity!$H$5:$S$5,0)))</f>
        <v>0.92136118691823898</v>
      </c>
      <c r="K24531" s="29">
        <f>I24531/(INDEX(Installed_Capacity!$H$15:$S$20,MATCH(Source_Data!B24531,Installed_Capacity!$G$15:$G$20,0),MATCH(Source_Data!C24531,Installed_Capacity!$H$14:$S$14,0)))</f>
        <v>0.35000101482903262</v>
      </c>
      <c r="L24531" s="21"/>
      <c r="M24531" s="2"/>
    </row>
    <row r="24532" spans="1:13" x14ac:dyDescent="0.25">
      <c r="A24532" s="17">
        <v>43758</v>
      </c>
      <c r="B24532" s="19">
        <v>2019</v>
      </c>
      <c r="C24532" s="19">
        <v>10</v>
      </c>
      <c r="D24532" s="19">
        <v>20</v>
      </c>
      <c r="E24532" s="19">
        <v>2</v>
      </c>
      <c r="F24532" s="40">
        <v>19148.53</v>
      </c>
      <c r="G24532" s="35">
        <f t="shared" si="383"/>
        <v>26805.38</v>
      </c>
      <c r="H24532" s="27">
        <v>742.02266710000004</v>
      </c>
      <c r="I24532" s="28">
        <v>3272.4799999999996</v>
      </c>
      <c r="J24532" s="28">
        <f>H24532/(INDEX(Installed_Capacity!$H$6:$S$11,MATCH(Source_Data!B24532,Installed_Capacity!$G$6:$G$11,0),MATCH(Source_Data!C24532,Installed_Capacity!$H$5:$S$5,0)))</f>
        <v>0.93336184540880507</v>
      </c>
      <c r="K24532" s="29">
        <f>I24532/(INDEX(Installed_Capacity!$H$15:$S$20,MATCH(Source_Data!B24532,Installed_Capacity!$G$15:$G$20,0),MATCH(Source_Data!C24532,Installed_Capacity!$H$14:$S$14,0)))</f>
        <v>0.41000095218526511</v>
      </c>
      <c r="L24532" s="21"/>
      <c r="M24532" s="2"/>
    </row>
    <row r="24533" spans="1:13" x14ac:dyDescent="0.25">
      <c r="A24533" s="17">
        <v>43758</v>
      </c>
      <c r="B24533" s="19">
        <v>2019</v>
      </c>
      <c r="C24533" s="19">
        <v>10</v>
      </c>
      <c r="D24533" s="19">
        <v>20</v>
      </c>
      <c r="E24533" s="19">
        <v>3</v>
      </c>
      <c r="F24533" s="40">
        <v>18845.53</v>
      </c>
      <c r="G24533" s="35">
        <f t="shared" si="383"/>
        <v>26805.38</v>
      </c>
      <c r="H24533" s="27">
        <v>749.01578989999996</v>
      </c>
      <c r="I24533" s="28">
        <v>3352.2961000000005</v>
      </c>
      <c r="J24533" s="28">
        <f>H24533/(INDEX(Installed_Capacity!$H$6:$S$11,MATCH(Source_Data!B24533,Installed_Capacity!$G$6:$G$11,0),MATCH(Source_Data!C24533,Installed_Capacity!$H$5:$S$5,0)))</f>
        <v>0.94215822628930812</v>
      </c>
      <c r="K24533" s="29">
        <f>I24533/(INDEX(Installed_Capacity!$H$15:$S$20,MATCH(Source_Data!B24533,Installed_Capacity!$G$15:$G$20,0),MATCH(Source_Data!C24533,Installed_Capacity!$H$14:$S$14,0)))</f>
        <v>0.42000091459900474</v>
      </c>
      <c r="L24533" s="21"/>
      <c r="M24533" s="2"/>
    </row>
    <row r="24534" spans="1:13" x14ac:dyDescent="0.25">
      <c r="A24534" s="17">
        <v>43758</v>
      </c>
      <c r="B24534" s="19">
        <v>2019</v>
      </c>
      <c r="C24534" s="19">
        <v>10</v>
      </c>
      <c r="D24534" s="19">
        <v>20</v>
      </c>
      <c r="E24534" s="19">
        <v>4</v>
      </c>
      <c r="F24534" s="40">
        <v>18818.439999999999</v>
      </c>
      <c r="G24534" s="35">
        <f t="shared" si="383"/>
        <v>26805.38</v>
      </c>
      <c r="H24534" s="27">
        <v>672.82632149999995</v>
      </c>
      <c r="I24534" s="28">
        <v>3192.6641</v>
      </c>
      <c r="J24534" s="28">
        <f>H24534/(INDEX(Installed_Capacity!$H$6:$S$11,MATCH(Source_Data!B24534,Installed_Capacity!$G$6:$G$11,0),MATCH(Source_Data!C24534,Installed_Capacity!$H$5:$S$5,0)))</f>
        <v>0.84632241698113198</v>
      </c>
      <c r="K24534" s="29">
        <f>I24534/(INDEX(Installed_Capacity!$H$15:$S$20,MATCH(Source_Data!B24534,Installed_Capacity!$G$15:$G$20,0),MATCH(Source_Data!C24534,Installed_Capacity!$H$14:$S$14,0)))</f>
        <v>0.40000101482903261</v>
      </c>
      <c r="L24534" s="21"/>
      <c r="M24534" s="2"/>
    </row>
    <row r="24535" spans="1:13" x14ac:dyDescent="0.25">
      <c r="A24535" s="17">
        <v>43758</v>
      </c>
      <c r="B24535" s="19">
        <v>2019</v>
      </c>
      <c r="C24535" s="19">
        <v>10</v>
      </c>
      <c r="D24535" s="19">
        <v>20</v>
      </c>
      <c r="E24535" s="19">
        <v>5</v>
      </c>
      <c r="F24535" s="40">
        <v>19001.16</v>
      </c>
      <c r="G24535" s="35">
        <f t="shared" si="383"/>
        <v>26805.38</v>
      </c>
      <c r="H24535" s="27">
        <v>702.06269090000001</v>
      </c>
      <c r="I24535" s="28">
        <v>3112.8481000000002</v>
      </c>
      <c r="J24535" s="28">
        <f>H24535/(INDEX(Installed_Capacity!$H$6:$S$11,MATCH(Source_Data!B24535,Installed_Capacity!$G$6:$G$11,0),MATCH(Source_Data!C24535,Installed_Capacity!$H$5:$S$5,0)))</f>
        <v>0.88309772440251577</v>
      </c>
      <c r="K24535" s="29">
        <f>I24535/(INDEX(Installed_Capacity!$H$15:$S$20,MATCH(Source_Data!B24535,Installed_Capacity!$G$15:$G$20,0),MATCH(Source_Data!C24535,Installed_Capacity!$H$14:$S$14,0)))</f>
        <v>0.39000106494404657</v>
      </c>
      <c r="L24535" s="21"/>
      <c r="M24535" s="2"/>
    </row>
    <row r="24536" spans="1:13" x14ac:dyDescent="0.25">
      <c r="A24536" s="17">
        <v>43758</v>
      </c>
      <c r="B24536" s="19">
        <v>2019</v>
      </c>
      <c r="C24536" s="19">
        <v>10</v>
      </c>
      <c r="D24536" s="19">
        <v>20</v>
      </c>
      <c r="E24536" s="19">
        <v>6</v>
      </c>
      <c r="F24536" s="40">
        <v>19745.77</v>
      </c>
      <c r="G24536" s="35">
        <f t="shared" si="383"/>
        <v>26805.38</v>
      </c>
      <c r="H24536" s="27">
        <v>749.05554970000003</v>
      </c>
      <c r="I24536" s="28">
        <v>2953.2141000000001</v>
      </c>
      <c r="J24536" s="28">
        <f>H24536/(INDEX(Installed_Capacity!$H$6:$S$11,MATCH(Source_Data!B24536,Installed_Capacity!$G$6:$G$11,0),MATCH(Source_Data!C24536,Installed_Capacity!$H$5:$S$5,0)))</f>
        <v>0.94220823861635228</v>
      </c>
      <c r="K24536" s="29">
        <f>I24536/(INDEX(Installed_Capacity!$H$15:$S$20,MATCH(Source_Data!B24536,Installed_Capacity!$G$15:$G$20,0),MATCH(Source_Data!C24536,Installed_Capacity!$H$14:$S$14,0)))</f>
        <v>0.37000091459900469</v>
      </c>
      <c r="L24536" s="21"/>
      <c r="M24536" s="2"/>
    </row>
    <row r="24537" spans="1:13" x14ac:dyDescent="0.25">
      <c r="A24537" s="17">
        <v>43758</v>
      </c>
      <c r="B24537" s="19">
        <v>2019</v>
      </c>
      <c r="C24537" s="19">
        <v>10</v>
      </c>
      <c r="D24537" s="19">
        <v>20</v>
      </c>
      <c r="E24537" s="19">
        <v>7</v>
      </c>
      <c r="F24537" s="40">
        <v>20024.009999999998</v>
      </c>
      <c r="G24537" s="35">
        <f t="shared" si="383"/>
        <v>26805.38</v>
      </c>
      <c r="H24537" s="27">
        <v>726.99314179999999</v>
      </c>
      <c r="I24537" s="28">
        <v>2793.5821000000001</v>
      </c>
      <c r="J24537" s="28">
        <f>H24537/(INDEX(Installed_Capacity!$H$6:$S$11,MATCH(Source_Data!B24537,Installed_Capacity!$G$6:$G$11,0),MATCH(Source_Data!C24537,Installed_Capacity!$H$5:$S$5,0)))</f>
        <v>0.91445678213836479</v>
      </c>
      <c r="K24537" s="29">
        <f>I24537/(INDEX(Installed_Capacity!$H$15:$S$20,MATCH(Source_Data!B24537,Installed_Capacity!$G$15:$G$20,0),MATCH(Source_Data!C24537,Installed_Capacity!$H$14:$S$14,0)))</f>
        <v>0.35000101482903262</v>
      </c>
      <c r="L24537" s="21"/>
      <c r="M24537" s="2"/>
    </row>
    <row r="24538" spans="1:13" x14ac:dyDescent="0.25">
      <c r="A24538" s="17">
        <v>43758</v>
      </c>
      <c r="B24538" s="19">
        <v>2019</v>
      </c>
      <c r="C24538" s="19">
        <v>10</v>
      </c>
      <c r="D24538" s="19">
        <v>20</v>
      </c>
      <c r="E24538" s="19">
        <v>8</v>
      </c>
      <c r="F24538" s="40">
        <v>20322.330000000002</v>
      </c>
      <c r="G24538" s="35">
        <f t="shared" si="383"/>
        <v>26805.38</v>
      </c>
      <c r="H24538" s="27">
        <v>659.81716889999996</v>
      </c>
      <c r="I24538" s="28">
        <v>2713.7661000000003</v>
      </c>
      <c r="J24538" s="28">
        <f>H24538/(INDEX(Installed_Capacity!$H$6:$S$11,MATCH(Source_Data!B24538,Installed_Capacity!$G$6:$G$11,0),MATCH(Source_Data!C24538,Installed_Capacity!$H$5:$S$5,0)))</f>
        <v>0.82995870301886787</v>
      </c>
      <c r="K24538" s="29">
        <f>I24538/(INDEX(Installed_Capacity!$H$15:$S$20,MATCH(Source_Data!B24538,Installed_Capacity!$G$15:$G$20,0),MATCH(Source_Data!C24538,Installed_Capacity!$H$14:$S$14,0)))</f>
        <v>0.34000106494404658</v>
      </c>
      <c r="L24538" s="21"/>
      <c r="M24538" s="2"/>
    </row>
    <row r="24539" spans="1:13" x14ac:dyDescent="0.25">
      <c r="A24539" s="17">
        <v>43758</v>
      </c>
      <c r="B24539" s="19">
        <v>2019</v>
      </c>
      <c r="C24539" s="19">
        <v>10</v>
      </c>
      <c r="D24539" s="19">
        <v>20</v>
      </c>
      <c r="E24539" s="19">
        <v>9</v>
      </c>
      <c r="F24539" s="40">
        <v>20296.13</v>
      </c>
      <c r="G24539" s="35">
        <f t="shared" si="383"/>
        <v>26805.38</v>
      </c>
      <c r="H24539" s="27">
        <v>700.13718259999996</v>
      </c>
      <c r="I24539" s="28">
        <v>2474.3161</v>
      </c>
      <c r="J24539" s="28">
        <f>H24539/(INDEX(Installed_Capacity!$H$6:$S$11,MATCH(Source_Data!B24539,Installed_Capacity!$G$6:$G$11,0),MATCH(Source_Data!C24539,Installed_Capacity!$H$5:$S$5,0)))</f>
        <v>0.8806757013836477</v>
      </c>
      <c r="K24539" s="29">
        <f>I24539/(INDEX(Installed_Capacity!$H$15:$S$20,MATCH(Source_Data!B24539,Installed_Capacity!$G$15:$G$20,0),MATCH(Source_Data!C24539,Installed_Capacity!$H$14:$S$14,0)))</f>
        <v>0.31000096471401867</v>
      </c>
      <c r="L24539" s="21"/>
      <c r="M24539" s="2"/>
    </row>
    <row r="24540" spans="1:13" x14ac:dyDescent="0.25">
      <c r="A24540" s="17">
        <v>43758</v>
      </c>
      <c r="B24540" s="19">
        <v>2019</v>
      </c>
      <c r="C24540" s="19">
        <v>10</v>
      </c>
      <c r="D24540" s="19">
        <v>20</v>
      </c>
      <c r="E24540" s="19">
        <v>10</v>
      </c>
      <c r="F24540" s="40">
        <v>19902.16</v>
      </c>
      <c r="G24540" s="35">
        <f t="shared" si="383"/>
        <v>26805.38</v>
      </c>
      <c r="H24540" s="27">
        <v>758.96278619999998</v>
      </c>
      <c r="I24540" s="28">
        <v>1356.88705</v>
      </c>
      <c r="J24540" s="28">
        <f>H24540/(INDEX(Installed_Capacity!$H$6:$S$11,MATCH(Source_Data!B24540,Installed_Capacity!$G$6:$G$11,0),MATCH(Source_Data!C24540,Installed_Capacity!$H$5:$S$5,0)))</f>
        <v>0.95467017132075471</v>
      </c>
      <c r="K24540" s="29">
        <f>I24540/(INDEX(Installed_Capacity!$H$15:$S$20,MATCH(Source_Data!B24540,Installed_Capacity!$G$15:$G$20,0),MATCH(Source_Data!C24540,Installed_Capacity!$H$14:$S$14,0)))</f>
        <v>0.17000103362216287</v>
      </c>
      <c r="L24540" s="21"/>
      <c r="M24540" s="2"/>
    </row>
    <row r="24541" spans="1:13" x14ac:dyDescent="0.25">
      <c r="A24541" s="17">
        <v>43758</v>
      </c>
      <c r="B24541" s="19">
        <v>2019</v>
      </c>
      <c r="C24541" s="19">
        <v>10</v>
      </c>
      <c r="D24541" s="19">
        <v>20</v>
      </c>
      <c r="E24541" s="19">
        <v>11</v>
      </c>
      <c r="F24541" s="40">
        <v>19760.91</v>
      </c>
      <c r="G24541" s="35">
        <f t="shared" si="383"/>
        <v>26805.38</v>
      </c>
      <c r="H24541" s="27">
        <v>738.89839670000003</v>
      </c>
      <c r="I24541" s="28">
        <v>877.98834999999997</v>
      </c>
      <c r="J24541" s="28">
        <f>H24541/(INDEX(Installed_Capacity!$H$6:$S$11,MATCH(Source_Data!B24541,Installed_Capacity!$G$6:$G$11,0),MATCH(Source_Data!C24541,Installed_Capacity!$H$5:$S$5,0)))</f>
        <v>0.92943194553459119</v>
      </c>
      <c r="K24541" s="29">
        <f>I24541/(INDEX(Installed_Capacity!$H$15:$S$20,MATCH(Source_Data!B24541,Installed_Capacity!$G$15:$G$20,0),MATCH(Source_Data!C24541,Installed_Capacity!$H$14:$S$14,0)))</f>
        <v>0.11000099603590238</v>
      </c>
      <c r="L24541" s="21"/>
      <c r="M24541" s="2"/>
    </row>
    <row r="24542" spans="1:13" x14ac:dyDescent="0.25">
      <c r="A24542" s="17">
        <v>43758</v>
      </c>
      <c r="B24542" s="19">
        <v>2019</v>
      </c>
      <c r="C24542" s="19">
        <v>10</v>
      </c>
      <c r="D24542" s="19">
        <v>20</v>
      </c>
      <c r="E24542" s="19">
        <v>12</v>
      </c>
      <c r="F24542" s="40">
        <v>19803.11</v>
      </c>
      <c r="G24542" s="35">
        <f t="shared" si="383"/>
        <v>26805.38</v>
      </c>
      <c r="H24542" s="27">
        <v>736.49890930000004</v>
      </c>
      <c r="I24542" s="28">
        <v>399.08994999999999</v>
      </c>
      <c r="J24542" s="28">
        <f>H24542/(INDEX(Installed_Capacity!$H$6:$S$11,MATCH(Source_Data!B24542,Installed_Capacity!$G$6:$G$11,0),MATCH(Source_Data!C24542,Installed_Capacity!$H$5:$S$5,0)))</f>
        <v>0.92641372238993713</v>
      </c>
      <c r="K24542" s="29">
        <f>I24542/(INDEX(Installed_Capacity!$H$15:$S$20,MATCH(Source_Data!B24542,Installed_Capacity!$G$15:$G$20,0),MATCH(Source_Data!C24542,Installed_Capacity!$H$14:$S$14,0)))</f>
        <v>5.0000996035902391E-2</v>
      </c>
      <c r="L24542" s="21"/>
      <c r="M24542" s="2"/>
    </row>
    <row r="24543" spans="1:13" x14ac:dyDescent="0.25">
      <c r="A24543" s="17">
        <v>43758</v>
      </c>
      <c r="B24543" s="19">
        <v>2019</v>
      </c>
      <c r="C24543" s="19">
        <v>10</v>
      </c>
      <c r="D24543" s="19">
        <v>20</v>
      </c>
      <c r="E24543" s="19">
        <v>13</v>
      </c>
      <c r="F24543" s="40">
        <v>20257.849999999999</v>
      </c>
      <c r="G24543" s="35">
        <f t="shared" si="383"/>
        <v>26805.38</v>
      </c>
      <c r="H24543" s="27">
        <v>737.79672349999998</v>
      </c>
      <c r="I24543" s="28">
        <v>239.45715000000001</v>
      </c>
      <c r="J24543" s="28">
        <f>H24543/(INDEX(Installed_Capacity!$H$6:$S$11,MATCH(Source_Data!B24543,Installed_Capacity!$G$6:$G$11,0),MATCH(Source_Data!C24543,Installed_Capacity!$H$5:$S$5,0)))</f>
        <v>0.92804619308176095</v>
      </c>
      <c r="K24543" s="29">
        <f>I24543/(INDEX(Installed_Capacity!$H$15:$S$20,MATCH(Source_Data!B24543,Installed_Capacity!$G$15:$G$20,0),MATCH(Source_Data!C24543,Installed_Capacity!$H$14:$S$14,0)))</f>
        <v>3.0000996035902398E-2</v>
      </c>
      <c r="L24543" s="21"/>
      <c r="M24543" s="2"/>
    </row>
    <row r="24544" spans="1:13" x14ac:dyDescent="0.25">
      <c r="A24544" s="17">
        <v>43758</v>
      </c>
      <c r="B24544" s="19">
        <v>2019</v>
      </c>
      <c r="C24544" s="19">
        <v>10</v>
      </c>
      <c r="D24544" s="19">
        <v>20</v>
      </c>
      <c r="E24544" s="19">
        <v>14</v>
      </c>
      <c r="F24544" s="40">
        <v>21143.69</v>
      </c>
      <c r="G24544" s="35">
        <f t="shared" si="383"/>
        <v>26805.38</v>
      </c>
      <c r="H24544" s="27">
        <v>729.79852159999996</v>
      </c>
      <c r="I24544" s="28">
        <v>79.824378999999993</v>
      </c>
      <c r="J24544" s="28">
        <f>H24544/(INDEX(Installed_Capacity!$H$6:$S$11,MATCH(Source_Data!B24544,Installed_Capacity!$G$6:$G$11,0),MATCH(Source_Data!C24544,Installed_Capacity!$H$5:$S$5,0)))</f>
        <v>0.91798556176100621</v>
      </c>
      <c r="K24544" s="29">
        <f>I24544/(INDEX(Installed_Capacity!$H$15:$S$20,MATCH(Source_Data!B24544,Installed_Capacity!$G$15:$G$20,0),MATCH(Source_Data!C24544,Installed_Capacity!$H$14:$S$14,0)))</f>
        <v>1.0000999669240907E-2</v>
      </c>
      <c r="L24544" s="21"/>
      <c r="M24544" s="2"/>
    </row>
    <row r="24545" spans="1:13" x14ac:dyDescent="0.25">
      <c r="A24545" s="17">
        <v>43758</v>
      </c>
      <c r="B24545" s="19">
        <v>2019</v>
      </c>
      <c r="C24545" s="19">
        <v>10</v>
      </c>
      <c r="D24545" s="19">
        <v>20</v>
      </c>
      <c r="E24545" s="19">
        <v>15</v>
      </c>
      <c r="F24545" s="40">
        <v>22357.98</v>
      </c>
      <c r="G24545" s="35">
        <f t="shared" si="383"/>
        <v>26805.38</v>
      </c>
      <c r="H24545" s="27">
        <v>727.06276990000003</v>
      </c>
      <c r="I24545" s="28">
        <v>239.45715000000001</v>
      </c>
      <c r="J24545" s="28">
        <f>H24545/(INDEX(Installed_Capacity!$H$6:$S$11,MATCH(Source_Data!B24545,Installed_Capacity!$G$6:$G$11,0),MATCH(Source_Data!C24545,Installed_Capacity!$H$5:$S$5,0)))</f>
        <v>0.91454436465408806</v>
      </c>
      <c r="K24545" s="29">
        <f>I24545/(INDEX(Installed_Capacity!$H$15:$S$20,MATCH(Source_Data!B24545,Installed_Capacity!$G$15:$G$20,0),MATCH(Source_Data!C24545,Installed_Capacity!$H$14:$S$14,0)))</f>
        <v>3.0000996035902398E-2</v>
      </c>
      <c r="L24545" s="21"/>
      <c r="M24545" s="2"/>
    </row>
    <row r="24546" spans="1:13" x14ac:dyDescent="0.25">
      <c r="A24546" s="17">
        <v>43758</v>
      </c>
      <c r="B24546" s="19">
        <v>2019</v>
      </c>
      <c r="C24546" s="19">
        <v>10</v>
      </c>
      <c r="D24546" s="19">
        <v>20</v>
      </c>
      <c r="E24546" s="19">
        <v>16</v>
      </c>
      <c r="F24546" s="40">
        <v>23982.81</v>
      </c>
      <c r="G24546" s="35">
        <f t="shared" si="383"/>
        <v>26805.38</v>
      </c>
      <c r="H24546" s="27">
        <v>600.72933479999995</v>
      </c>
      <c r="I24546" s="28">
        <v>319.27364</v>
      </c>
      <c r="J24546" s="28">
        <f>H24546/(INDEX(Installed_Capacity!$H$6:$S$11,MATCH(Source_Data!B24546,Installed_Capacity!$G$6:$G$11,0),MATCH(Source_Data!C24546,Installed_Capacity!$H$5:$S$5,0)))</f>
        <v>0.75563438339622635</v>
      </c>
      <c r="K24546" s="29">
        <f>I24546/(INDEX(Installed_Capacity!$H$15:$S$20,MATCH(Source_Data!B24546,Installed_Capacity!$G$15:$G$20,0),MATCH(Source_Data!C24546,Installed_Capacity!$H$14:$S$14,0)))</f>
        <v>4.0001007311780537E-2</v>
      </c>
      <c r="L24546" s="21"/>
      <c r="M24546" s="2"/>
    </row>
    <row r="24547" spans="1:13" x14ac:dyDescent="0.25">
      <c r="A24547" s="17">
        <v>43758</v>
      </c>
      <c r="B24547" s="19">
        <v>2019</v>
      </c>
      <c r="C24547" s="19">
        <v>10</v>
      </c>
      <c r="D24547" s="19">
        <v>20</v>
      </c>
      <c r="E24547" s="19">
        <v>17</v>
      </c>
      <c r="F24547" s="40">
        <v>25413.21</v>
      </c>
      <c r="G24547" s="35">
        <f t="shared" si="383"/>
        <v>26805.38</v>
      </c>
      <c r="H24547" s="27">
        <v>448.43396540999998</v>
      </c>
      <c r="I24547" s="28">
        <v>319.27364</v>
      </c>
      <c r="J24547" s="28">
        <f>H24547/(INDEX(Installed_Capacity!$H$6:$S$11,MATCH(Source_Data!B24547,Installed_Capacity!$G$6:$G$11,0),MATCH(Source_Data!C24547,Installed_Capacity!$H$5:$S$5,0)))</f>
        <v>0.56406788101886796</v>
      </c>
      <c r="K24547" s="29">
        <f>I24547/(INDEX(Installed_Capacity!$H$15:$S$20,MATCH(Source_Data!B24547,Installed_Capacity!$G$15:$G$20,0),MATCH(Source_Data!C24547,Installed_Capacity!$H$14:$S$14,0)))</f>
        <v>4.0001007311780537E-2</v>
      </c>
      <c r="L24547" s="21"/>
      <c r="M24547" s="2"/>
    </row>
    <row r="24548" spans="1:13" x14ac:dyDescent="0.25">
      <c r="A24548" s="17">
        <v>43758</v>
      </c>
      <c r="B24548" s="19">
        <v>2019</v>
      </c>
      <c r="C24548" s="19">
        <v>10</v>
      </c>
      <c r="D24548" s="19">
        <v>20</v>
      </c>
      <c r="E24548" s="19">
        <v>18</v>
      </c>
      <c r="F24548" s="40">
        <v>26610.55</v>
      </c>
      <c r="G24548" s="35">
        <f t="shared" si="383"/>
        <v>26805.38</v>
      </c>
      <c r="H24548" s="27">
        <v>540.01376459999994</v>
      </c>
      <c r="I24548" s="28">
        <v>558.72266000000002</v>
      </c>
      <c r="J24548" s="28">
        <f>H24548/(INDEX(Installed_Capacity!$H$6:$S$11,MATCH(Source_Data!B24548,Installed_Capacity!$G$6:$G$11,0),MATCH(Source_Data!C24548,Installed_Capacity!$H$5:$S$5,0)))</f>
        <v>0.67926259698113201</v>
      </c>
      <c r="K24548" s="29">
        <f>I24548/(INDEX(Installed_Capacity!$H$15:$S$20,MATCH(Source_Data!B24548,Installed_Capacity!$G$15:$G$20,0),MATCH(Source_Data!C24548,Installed_Capacity!$H$14:$S$14,0)))</f>
        <v>7.0000984760024254E-2</v>
      </c>
      <c r="L24548" s="21"/>
      <c r="M24548" s="2"/>
    </row>
    <row r="24549" spans="1:13" x14ac:dyDescent="0.25">
      <c r="A24549" s="17">
        <v>43758</v>
      </c>
      <c r="B24549" s="19">
        <v>2019</v>
      </c>
      <c r="C24549" s="19">
        <v>10</v>
      </c>
      <c r="D24549" s="19">
        <v>20</v>
      </c>
      <c r="E24549" s="19">
        <v>19</v>
      </c>
      <c r="F24549" s="40">
        <v>26805.38</v>
      </c>
      <c r="G24549" s="35">
        <f t="shared" si="383"/>
        <v>26805.38</v>
      </c>
      <c r="H24549" s="27">
        <v>569.92475135999996</v>
      </c>
      <c r="I24549" s="28">
        <v>478.90644000000003</v>
      </c>
      <c r="J24549" s="28">
        <f>H24549/(INDEX(Installed_Capacity!$H$6:$S$11,MATCH(Source_Data!B24549,Installed_Capacity!$G$6:$G$11,0),MATCH(Source_Data!C24549,Installed_Capacity!$H$5:$S$5,0)))</f>
        <v>0.71688647969811314</v>
      </c>
      <c r="K24549" s="29">
        <f>I24549/(INDEX(Installed_Capacity!$H$15:$S$20,MATCH(Source_Data!B24549,Installed_Capacity!$G$15:$G$20,0),MATCH(Source_Data!C24549,Installed_Capacity!$H$14:$S$14,0)))</f>
        <v>6.0001007311780541E-2</v>
      </c>
      <c r="L24549" s="21"/>
      <c r="M24549" s="2"/>
    </row>
    <row r="24550" spans="1:13" x14ac:dyDescent="0.25">
      <c r="A24550" s="17">
        <v>43758</v>
      </c>
      <c r="B24550" s="19">
        <v>2019</v>
      </c>
      <c r="C24550" s="19">
        <v>10</v>
      </c>
      <c r="D24550" s="19">
        <v>20</v>
      </c>
      <c r="E24550" s="19">
        <v>20</v>
      </c>
      <c r="F24550" s="40">
        <v>25992.57</v>
      </c>
      <c r="G24550" s="35">
        <f t="shared" si="383"/>
        <v>26805.38</v>
      </c>
      <c r="H24550" s="27">
        <v>616.80647250000004</v>
      </c>
      <c r="I24550" s="28">
        <v>319.27364</v>
      </c>
      <c r="J24550" s="28">
        <f>H24550/(INDEX(Installed_Capacity!$H$6:$S$11,MATCH(Source_Data!B24550,Installed_Capacity!$G$6:$G$11,0),MATCH(Source_Data!C24550,Installed_Capacity!$H$5:$S$5,0)))</f>
        <v>0.77585719811320764</v>
      </c>
      <c r="K24550" s="29">
        <f>I24550/(INDEX(Installed_Capacity!$H$15:$S$20,MATCH(Source_Data!B24550,Installed_Capacity!$G$15:$G$20,0),MATCH(Source_Data!C24550,Installed_Capacity!$H$14:$S$14,0)))</f>
        <v>4.0001007311780537E-2</v>
      </c>
      <c r="L24550" s="21"/>
      <c r="M24550" s="2"/>
    </row>
    <row r="24551" spans="1:13" x14ac:dyDescent="0.25">
      <c r="A24551" s="17">
        <v>43758</v>
      </c>
      <c r="B24551" s="19">
        <v>2019</v>
      </c>
      <c r="C24551" s="19">
        <v>10</v>
      </c>
      <c r="D24551" s="19">
        <v>20</v>
      </c>
      <c r="E24551" s="19">
        <v>21</v>
      </c>
      <c r="F24551" s="40">
        <v>24849.91</v>
      </c>
      <c r="G24551" s="35">
        <f t="shared" si="383"/>
        <v>26805.38</v>
      </c>
      <c r="H24551" s="27">
        <v>575.53260509999996</v>
      </c>
      <c r="I24551" s="28">
        <v>239.45715000000001</v>
      </c>
      <c r="J24551" s="28">
        <f>H24551/(INDEX(Installed_Capacity!$H$6:$S$11,MATCH(Source_Data!B24551,Installed_Capacity!$G$6:$G$11,0),MATCH(Source_Data!C24551,Installed_Capacity!$H$5:$S$5,0)))</f>
        <v>0.72394038377358483</v>
      </c>
      <c r="K24551" s="29">
        <f>I24551/(INDEX(Installed_Capacity!$H$15:$S$20,MATCH(Source_Data!B24551,Installed_Capacity!$G$15:$G$20,0),MATCH(Source_Data!C24551,Installed_Capacity!$H$14:$S$14,0)))</f>
        <v>3.0000996035902398E-2</v>
      </c>
      <c r="L24551" s="21"/>
      <c r="M24551" s="2"/>
    </row>
    <row r="24552" spans="1:13" x14ac:dyDescent="0.25">
      <c r="A24552" s="17">
        <v>43758</v>
      </c>
      <c r="B24552" s="19">
        <v>2019</v>
      </c>
      <c r="C24552" s="19">
        <v>10</v>
      </c>
      <c r="D24552" s="19">
        <v>20</v>
      </c>
      <c r="E24552" s="19">
        <v>22</v>
      </c>
      <c r="F24552" s="40">
        <v>23072.89</v>
      </c>
      <c r="G24552" s="35">
        <f t="shared" si="383"/>
        <v>26805.38</v>
      </c>
      <c r="H24552" s="27">
        <v>609.40173359999994</v>
      </c>
      <c r="I24552" s="28">
        <v>159.640749</v>
      </c>
      <c r="J24552" s="28">
        <f>H24552/(INDEX(Installed_Capacity!$H$6:$S$11,MATCH(Source_Data!B24552,Installed_Capacity!$G$6:$G$11,0),MATCH(Source_Data!C24552,Installed_Capacity!$H$5:$S$5,0)))</f>
        <v>0.76654306113207538</v>
      </c>
      <c r="K24552" s="29">
        <f>I24552/(INDEX(Installed_Capacity!$H$15:$S$20,MATCH(Source_Data!B24552,Installed_Capacity!$G$15:$G$20,0),MATCH(Source_Data!C24552,Installed_Capacity!$H$14:$S$14,0)))</f>
        <v>2.0000995910614862E-2</v>
      </c>
      <c r="L24552" s="21"/>
      <c r="M24552" s="2"/>
    </row>
    <row r="24553" spans="1:13" x14ac:dyDescent="0.25">
      <c r="A24553" s="17">
        <v>43758</v>
      </c>
      <c r="B24553" s="19">
        <v>2019</v>
      </c>
      <c r="C24553" s="19">
        <v>10</v>
      </c>
      <c r="D24553" s="19">
        <v>20</v>
      </c>
      <c r="E24553" s="19">
        <v>23</v>
      </c>
      <c r="F24553" s="40">
        <v>21381</v>
      </c>
      <c r="G24553" s="35">
        <f t="shared" si="383"/>
        <v>26805.38</v>
      </c>
      <c r="H24553" s="27">
        <v>632.15988579999998</v>
      </c>
      <c r="I24553" s="28">
        <v>239.45715000000001</v>
      </c>
      <c r="J24553" s="28">
        <f>H24553/(INDEX(Installed_Capacity!$H$6:$S$11,MATCH(Source_Data!B24553,Installed_Capacity!$G$6:$G$11,0),MATCH(Source_Data!C24553,Installed_Capacity!$H$5:$S$5,0)))</f>
        <v>0.79516966767295594</v>
      </c>
      <c r="K24553" s="29">
        <f>I24553/(INDEX(Installed_Capacity!$H$15:$S$20,MATCH(Source_Data!B24553,Installed_Capacity!$G$15:$G$20,0),MATCH(Source_Data!C24553,Installed_Capacity!$H$14:$S$14,0)))</f>
        <v>3.0000996035902398E-2</v>
      </c>
      <c r="L24553" s="21"/>
      <c r="M24553" s="2"/>
    </row>
    <row r="24554" spans="1:13" x14ac:dyDescent="0.25">
      <c r="A24554" s="17">
        <v>43758</v>
      </c>
      <c r="B24554" s="19">
        <v>2019</v>
      </c>
      <c r="C24554" s="19">
        <v>10</v>
      </c>
      <c r="D24554" s="19">
        <v>20</v>
      </c>
      <c r="E24554" s="19">
        <v>24</v>
      </c>
      <c r="F24554" s="40">
        <v>20349.75</v>
      </c>
      <c r="G24554" s="35">
        <f t="shared" si="383"/>
        <v>26805.38</v>
      </c>
      <c r="H24554" s="27">
        <v>520.37451866000004</v>
      </c>
      <c r="I24554" s="28">
        <v>399.08994999999999</v>
      </c>
      <c r="J24554" s="28">
        <f>H24554/(INDEX(Installed_Capacity!$H$6:$S$11,MATCH(Source_Data!B24554,Installed_Capacity!$G$6:$G$11,0),MATCH(Source_Data!C24554,Installed_Capacity!$H$5:$S$5,0)))</f>
        <v>0.65455914296855355</v>
      </c>
      <c r="K24554" s="29">
        <f>I24554/(INDEX(Installed_Capacity!$H$15:$S$20,MATCH(Source_Data!B24554,Installed_Capacity!$G$15:$G$20,0),MATCH(Source_Data!C24554,Installed_Capacity!$H$14:$S$14,0)))</f>
        <v>5.0000996035902391E-2</v>
      </c>
      <c r="L24554" s="21"/>
      <c r="M24554" s="2"/>
    </row>
    <row r="24555" spans="1:13" x14ac:dyDescent="0.25">
      <c r="A24555" s="17">
        <v>43759</v>
      </c>
      <c r="B24555" s="19">
        <v>2019</v>
      </c>
      <c r="C24555" s="19">
        <v>10</v>
      </c>
      <c r="D24555" s="19">
        <v>21</v>
      </c>
      <c r="E24555" s="19">
        <v>1</v>
      </c>
      <c r="F24555" s="40">
        <v>19667.89</v>
      </c>
      <c r="G24555" s="35">
        <f t="shared" si="383"/>
        <v>31061.42</v>
      </c>
      <c r="H24555" s="27">
        <v>578.51675818000001</v>
      </c>
      <c r="I24555" s="28">
        <v>718.35565999999994</v>
      </c>
      <c r="J24555" s="28">
        <f>H24555/(INDEX(Installed_Capacity!$H$6:$S$11,MATCH(Source_Data!B24555,Installed_Capacity!$G$6:$G$11,0),MATCH(Source_Data!C24555,Installed_Capacity!$H$5:$S$5,0)))</f>
        <v>0.72769403544654088</v>
      </c>
      <c r="K24555" s="29">
        <f>I24555/(INDEX(Installed_Capacity!$H$15:$S$20,MATCH(Source_Data!B24555,Installed_Capacity!$G$15:$G$20,0),MATCH(Source_Data!C24555,Installed_Capacity!$H$14:$S$14,0)))</f>
        <v>9.000100981753123E-2</v>
      </c>
      <c r="L24555" s="21"/>
      <c r="M24555" s="2"/>
    </row>
    <row r="24556" spans="1:13" x14ac:dyDescent="0.25">
      <c r="A24556" s="17">
        <v>43759</v>
      </c>
      <c r="B24556" s="19">
        <v>2019</v>
      </c>
      <c r="C24556" s="19">
        <v>10</v>
      </c>
      <c r="D24556" s="19">
        <v>21</v>
      </c>
      <c r="E24556" s="19">
        <v>2</v>
      </c>
      <c r="F24556" s="40">
        <v>19274.87</v>
      </c>
      <c r="G24556" s="35">
        <f t="shared" si="383"/>
        <v>31061.42</v>
      </c>
      <c r="H24556" s="27">
        <v>587.90750690000004</v>
      </c>
      <c r="I24556" s="28">
        <v>877.98834999999997</v>
      </c>
      <c r="J24556" s="28">
        <f>H24556/(INDEX(Installed_Capacity!$H$6:$S$11,MATCH(Source_Data!B24556,Installed_Capacity!$G$6:$G$11,0),MATCH(Source_Data!C24556,Installed_Capacity!$H$5:$S$5,0)))</f>
        <v>0.7395062979874214</v>
      </c>
      <c r="K24556" s="29">
        <f>I24556/(INDEX(Installed_Capacity!$H$15:$S$20,MATCH(Source_Data!B24556,Installed_Capacity!$G$15:$G$20,0),MATCH(Source_Data!C24556,Installed_Capacity!$H$14:$S$14,0)))</f>
        <v>0.11000099603590238</v>
      </c>
      <c r="L24556" s="21"/>
      <c r="M24556" s="2"/>
    </row>
    <row r="24557" spans="1:13" x14ac:dyDescent="0.25">
      <c r="A24557" s="17">
        <v>43759</v>
      </c>
      <c r="B24557" s="19">
        <v>2019</v>
      </c>
      <c r="C24557" s="19">
        <v>10</v>
      </c>
      <c r="D24557" s="19">
        <v>21</v>
      </c>
      <c r="E24557" s="19">
        <v>3</v>
      </c>
      <c r="F24557" s="40">
        <v>19148.28</v>
      </c>
      <c r="G24557" s="35">
        <f t="shared" si="383"/>
        <v>31061.42</v>
      </c>
      <c r="H24557" s="27">
        <v>550.04621299999997</v>
      </c>
      <c r="I24557" s="28">
        <v>877.98834999999997</v>
      </c>
      <c r="J24557" s="28">
        <f>H24557/(INDEX(Installed_Capacity!$H$6:$S$11,MATCH(Source_Data!B24557,Installed_Capacity!$G$6:$G$11,0),MATCH(Source_Data!C24557,Installed_Capacity!$H$5:$S$5,0)))</f>
        <v>0.69188202893081752</v>
      </c>
      <c r="K24557" s="29">
        <f>I24557/(INDEX(Installed_Capacity!$H$15:$S$20,MATCH(Source_Data!B24557,Installed_Capacity!$G$15:$G$20,0),MATCH(Source_Data!C24557,Installed_Capacity!$H$14:$S$14,0)))</f>
        <v>0.11000099603590238</v>
      </c>
      <c r="L24557" s="21"/>
      <c r="M24557" s="2"/>
    </row>
    <row r="24558" spans="1:13" x14ac:dyDescent="0.25">
      <c r="A24558" s="17">
        <v>43759</v>
      </c>
      <c r="B24558" s="19">
        <v>2019</v>
      </c>
      <c r="C24558" s="19">
        <v>10</v>
      </c>
      <c r="D24558" s="19">
        <v>21</v>
      </c>
      <c r="E24558" s="19">
        <v>4</v>
      </c>
      <c r="F24558" s="40">
        <v>19686.13</v>
      </c>
      <c r="G24558" s="35">
        <f t="shared" si="383"/>
        <v>31061.42</v>
      </c>
      <c r="H24558" s="27">
        <v>437.25933787000002</v>
      </c>
      <c r="I24558" s="28">
        <v>1277.0703599999999</v>
      </c>
      <c r="J24558" s="28">
        <f>H24558/(INDEX(Installed_Capacity!$H$6:$S$11,MATCH(Source_Data!B24558,Installed_Capacity!$G$6:$G$11,0),MATCH(Source_Data!C24558,Installed_Capacity!$H$5:$S$5,0)))</f>
        <v>0.55001174574842771</v>
      </c>
      <c r="K24558" s="29">
        <f>I24558/(INDEX(Installed_Capacity!$H$15:$S$20,MATCH(Source_Data!B24558,Installed_Capacity!$G$15:$G$20,0),MATCH(Source_Data!C24558,Installed_Capacity!$H$14:$S$14,0)))</f>
        <v>0.16000099728877773</v>
      </c>
      <c r="L24558" s="21"/>
      <c r="M24558" s="2"/>
    </row>
    <row r="24559" spans="1:13" x14ac:dyDescent="0.25">
      <c r="A24559" s="17">
        <v>43759</v>
      </c>
      <c r="B24559" s="19">
        <v>2019</v>
      </c>
      <c r="C24559" s="19">
        <v>10</v>
      </c>
      <c r="D24559" s="19">
        <v>21</v>
      </c>
      <c r="E24559" s="19">
        <v>5</v>
      </c>
      <c r="F24559" s="40">
        <v>21092.35</v>
      </c>
      <c r="G24559" s="35">
        <f t="shared" si="383"/>
        <v>31061.42</v>
      </c>
      <c r="H24559" s="27">
        <v>380.76103437</v>
      </c>
      <c r="I24559" s="28">
        <v>798.17186000000004</v>
      </c>
      <c r="J24559" s="28">
        <f>H24559/(INDEX(Installed_Capacity!$H$6:$S$11,MATCH(Source_Data!B24559,Installed_Capacity!$G$6:$G$11,0),MATCH(Source_Data!C24559,Installed_Capacity!$H$5:$S$5,0)))</f>
        <v>0.47894469732075473</v>
      </c>
      <c r="K24559" s="29">
        <f>I24559/(INDEX(Installed_Capacity!$H$15:$S$20,MATCH(Source_Data!B24559,Installed_Capacity!$G$15:$G$20,0),MATCH(Source_Data!C24559,Installed_Capacity!$H$14:$S$14,0)))</f>
        <v>0.10000098476002425</v>
      </c>
      <c r="L24559" s="21"/>
      <c r="M24559" s="2"/>
    </row>
    <row r="24560" spans="1:13" x14ac:dyDescent="0.25">
      <c r="A24560" s="17">
        <v>43759</v>
      </c>
      <c r="B24560" s="19">
        <v>2019</v>
      </c>
      <c r="C24560" s="19">
        <v>10</v>
      </c>
      <c r="D24560" s="19">
        <v>21</v>
      </c>
      <c r="E24560" s="19">
        <v>6</v>
      </c>
      <c r="F24560" s="40">
        <v>23497.65</v>
      </c>
      <c r="G24560" s="35">
        <f t="shared" si="383"/>
        <v>31061.42</v>
      </c>
      <c r="H24560" s="27">
        <v>481.14254727999997</v>
      </c>
      <c r="I24560" s="28">
        <v>399.08994999999999</v>
      </c>
      <c r="J24560" s="28">
        <f>H24560/(INDEX(Installed_Capacity!$H$6:$S$11,MATCH(Source_Data!B24560,Installed_Capacity!$G$6:$G$11,0),MATCH(Source_Data!C24560,Installed_Capacity!$H$5:$S$5,0)))</f>
        <v>0.60521075129559743</v>
      </c>
      <c r="K24560" s="29">
        <f>I24560/(INDEX(Installed_Capacity!$H$15:$S$20,MATCH(Source_Data!B24560,Installed_Capacity!$G$15:$G$20,0),MATCH(Source_Data!C24560,Installed_Capacity!$H$14:$S$14,0)))</f>
        <v>5.0000996035902391E-2</v>
      </c>
      <c r="L24560" s="21"/>
      <c r="M24560" s="2"/>
    </row>
    <row r="24561" spans="1:13" x14ac:dyDescent="0.25">
      <c r="A24561" s="17">
        <v>43759</v>
      </c>
      <c r="B24561" s="19">
        <v>2019</v>
      </c>
      <c r="C24561" s="19">
        <v>10</v>
      </c>
      <c r="D24561" s="19">
        <v>21</v>
      </c>
      <c r="E24561" s="19">
        <v>7</v>
      </c>
      <c r="F24561" s="40">
        <v>24911.43</v>
      </c>
      <c r="G24561" s="35">
        <f t="shared" si="383"/>
        <v>31061.42</v>
      </c>
      <c r="H24561" s="27">
        <v>451.16644079000002</v>
      </c>
      <c r="I24561" s="28">
        <v>877.98834999999997</v>
      </c>
      <c r="J24561" s="28">
        <f>H24561/(INDEX(Installed_Capacity!$H$6:$S$11,MATCH(Source_Data!B24561,Installed_Capacity!$G$6:$G$11,0),MATCH(Source_Data!C24561,Installed_Capacity!$H$5:$S$5,0)))</f>
        <v>0.56750495696855352</v>
      </c>
      <c r="K24561" s="29">
        <f>I24561/(INDEX(Installed_Capacity!$H$15:$S$20,MATCH(Source_Data!B24561,Installed_Capacity!$G$15:$G$20,0),MATCH(Source_Data!C24561,Installed_Capacity!$H$14:$S$14,0)))</f>
        <v>0.11000099603590238</v>
      </c>
      <c r="L24561" s="21"/>
      <c r="M24561" s="2"/>
    </row>
    <row r="24562" spans="1:13" x14ac:dyDescent="0.25">
      <c r="A24562" s="17">
        <v>43759</v>
      </c>
      <c r="B24562" s="19">
        <v>2019</v>
      </c>
      <c r="C24562" s="19">
        <v>10</v>
      </c>
      <c r="D24562" s="19">
        <v>21</v>
      </c>
      <c r="E24562" s="19">
        <v>8</v>
      </c>
      <c r="F24562" s="40">
        <v>25044.71</v>
      </c>
      <c r="G24562" s="35">
        <f t="shared" si="383"/>
        <v>31061.42</v>
      </c>
      <c r="H24562" s="27">
        <v>382.62367981</v>
      </c>
      <c r="I24562" s="28">
        <v>2394.5002000000004</v>
      </c>
      <c r="J24562" s="28">
        <f>H24562/(INDEX(Installed_Capacity!$H$6:$S$11,MATCH(Source_Data!B24562,Installed_Capacity!$G$6:$G$11,0),MATCH(Source_Data!C24562,Installed_Capacity!$H$5:$S$5,0)))</f>
        <v>0.4812876475597484</v>
      </c>
      <c r="K24562" s="29">
        <f>I24562/(INDEX(Installed_Capacity!$H$15:$S$20,MATCH(Source_Data!B24562,Installed_Capacity!$G$15:$G$20,0),MATCH(Source_Data!C24562,Installed_Capacity!$H$14:$S$14,0)))</f>
        <v>0.30000102735778617</v>
      </c>
      <c r="L24562" s="21"/>
      <c r="M24562" s="2"/>
    </row>
    <row r="24563" spans="1:13" x14ac:dyDescent="0.25">
      <c r="A24563" s="17">
        <v>43759</v>
      </c>
      <c r="B24563" s="19">
        <v>2019</v>
      </c>
      <c r="C24563" s="19">
        <v>10</v>
      </c>
      <c r="D24563" s="19">
        <v>21</v>
      </c>
      <c r="E24563" s="19">
        <v>9</v>
      </c>
      <c r="F24563" s="40">
        <v>25155.45</v>
      </c>
      <c r="G24563" s="35">
        <f t="shared" si="383"/>
        <v>31061.42</v>
      </c>
      <c r="H24563" s="27">
        <v>314.15033153000002</v>
      </c>
      <c r="I24563" s="28">
        <v>957.80485999999996</v>
      </c>
      <c r="J24563" s="28">
        <f>H24563/(INDEX(Installed_Capacity!$H$6:$S$11,MATCH(Source_Data!B24563,Installed_Capacity!$G$6:$G$11,0),MATCH(Source_Data!C24563,Installed_Capacity!$H$5:$S$5,0)))</f>
        <v>0.39515764972327044</v>
      </c>
      <c r="K24563" s="29">
        <f>I24563/(INDEX(Installed_Capacity!$H$15:$S$20,MATCH(Source_Data!B24563,Installed_Capacity!$G$15:$G$20,0),MATCH(Source_Data!C24563,Installed_Capacity!$H$14:$S$14,0)))</f>
        <v>0.12000100981753123</v>
      </c>
      <c r="L24563" s="21"/>
      <c r="M24563" s="2"/>
    </row>
    <row r="24564" spans="1:13" x14ac:dyDescent="0.25">
      <c r="A24564" s="17">
        <v>43759</v>
      </c>
      <c r="B24564" s="19">
        <v>2019</v>
      </c>
      <c r="C24564" s="19">
        <v>10</v>
      </c>
      <c r="D24564" s="19">
        <v>21</v>
      </c>
      <c r="E24564" s="19">
        <v>10</v>
      </c>
      <c r="F24564" s="40">
        <v>25276.81</v>
      </c>
      <c r="G24564" s="35">
        <f t="shared" si="383"/>
        <v>31061.42</v>
      </c>
      <c r="H24564" s="27">
        <v>328.93410023000001</v>
      </c>
      <c r="I24564" s="28">
        <v>79.824378999999993</v>
      </c>
      <c r="J24564" s="28">
        <f>H24564/(INDEX(Installed_Capacity!$H$6:$S$11,MATCH(Source_Data!B24564,Installed_Capacity!$G$6:$G$11,0),MATCH(Source_Data!C24564,Installed_Capacity!$H$5:$S$5,0)))</f>
        <v>0.41375358519496858</v>
      </c>
      <c r="K24564" s="29">
        <f>I24564/(INDEX(Installed_Capacity!$H$15:$S$20,MATCH(Source_Data!B24564,Installed_Capacity!$G$15:$G$20,0),MATCH(Source_Data!C24564,Installed_Capacity!$H$14:$S$14,0)))</f>
        <v>1.0000999669240907E-2</v>
      </c>
      <c r="L24564" s="21"/>
      <c r="M24564" s="2"/>
    </row>
    <row r="24565" spans="1:13" x14ac:dyDescent="0.25">
      <c r="A24565" s="17">
        <v>43759</v>
      </c>
      <c r="B24565" s="19">
        <v>2019</v>
      </c>
      <c r="C24565" s="19">
        <v>10</v>
      </c>
      <c r="D24565" s="19">
        <v>21</v>
      </c>
      <c r="E24565" s="19">
        <v>11</v>
      </c>
      <c r="F24565" s="40">
        <v>25520.7</v>
      </c>
      <c r="G24565" s="35">
        <f t="shared" si="383"/>
        <v>31061.42</v>
      </c>
      <c r="H24565" s="27">
        <v>328.809861211</v>
      </c>
      <c r="I24565" s="28">
        <v>79.824378999999993</v>
      </c>
      <c r="J24565" s="28">
        <f>H24565/(INDEX(Installed_Capacity!$H$6:$S$11,MATCH(Source_Data!B24565,Installed_Capacity!$G$6:$G$11,0),MATCH(Source_Data!C24565,Installed_Capacity!$H$5:$S$5,0)))</f>
        <v>0.41359730969937109</v>
      </c>
      <c r="K24565" s="29">
        <f>I24565/(INDEX(Installed_Capacity!$H$15:$S$20,MATCH(Source_Data!B24565,Installed_Capacity!$G$15:$G$20,0),MATCH(Source_Data!C24565,Installed_Capacity!$H$14:$S$14,0)))</f>
        <v>1.0000999669240907E-2</v>
      </c>
      <c r="L24565" s="21"/>
      <c r="M24565" s="2"/>
    </row>
    <row r="24566" spans="1:13" x14ac:dyDescent="0.25">
      <c r="A24566" s="17">
        <v>43759</v>
      </c>
      <c r="B24566" s="19">
        <v>2019</v>
      </c>
      <c r="C24566" s="19">
        <v>10</v>
      </c>
      <c r="D24566" s="19">
        <v>21</v>
      </c>
      <c r="E24566" s="19">
        <v>12</v>
      </c>
      <c r="F24566" s="40">
        <v>25994.7</v>
      </c>
      <c r="G24566" s="35">
        <f t="shared" si="383"/>
        <v>31061.42</v>
      </c>
      <c r="H24566" s="27">
        <v>321.85086375999998</v>
      </c>
      <c r="I24566" s="28">
        <v>159.640749</v>
      </c>
      <c r="J24566" s="28">
        <f>H24566/(INDEX(Installed_Capacity!$H$6:$S$11,MATCH(Source_Data!B24566,Installed_Capacity!$G$6:$G$11,0),MATCH(Source_Data!C24566,Installed_Capacity!$H$5:$S$5,0)))</f>
        <v>0.4048438537861635</v>
      </c>
      <c r="K24566" s="29">
        <f>I24566/(INDEX(Installed_Capacity!$H$15:$S$20,MATCH(Source_Data!B24566,Installed_Capacity!$G$15:$G$20,0),MATCH(Source_Data!C24566,Installed_Capacity!$H$14:$S$14,0)))</f>
        <v>2.0000995910614862E-2</v>
      </c>
      <c r="L24566" s="21"/>
      <c r="M24566" s="2"/>
    </row>
    <row r="24567" spans="1:13" x14ac:dyDescent="0.25">
      <c r="A24567" s="17">
        <v>43759</v>
      </c>
      <c r="B24567" s="19">
        <v>2019</v>
      </c>
      <c r="C24567" s="19">
        <v>10</v>
      </c>
      <c r="D24567" s="19">
        <v>21</v>
      </c>
      <c r="E24567" s="19">
        <v>13</v>
      </c>
      <c r="F24567" s="40">
        <v>26882.91</v>
      </c>
      <c r="G24567" s="35">
        <f t="shared" si="383"/>
        <v>31061.42</v>
      </c>
      <c r="H24567" s="27">
        <v>440.55033501000003</v>
      </c>
      <c r="I24567" s="28">
        <v>159.640749</v>
      </c>
      <c r="J24567" s="28">
        <f>H24567/(INDEX(Installed_Capacity!$H$6:$S$11,MATCH(Source_Data!B24567,Installed_Capacity!$G$6:$G$11,0),MATCH(Source_Data!C24567,Installed_Capacity!$H$5:$S$5,0)))</f>
        <v>0.55415136479245286</v>
      </c>
      <c r="K24567" s="29">
        <f>I24567/(INDEX(Installed_Capacity!$H$15:$S$20,MATCH(Source_Data!B24567,Installed_Capacity!$G$15:$G$20,0),MATCH(Source_Data!C24567,Installed_Capacity!$H$14:$S$14,0)))</f>
        <v>2.0000995910614862E-2</v>
      </c>
      <c r="L24567" s="21"/>
      <c r="M24567" s="2"/>
    </row>
    <row r="24568" spans="1:13" x14ac:dyDescent="0.25">
      <c r="A24568" s="17">
        <v>43759</v>
      </c>
      <c r="B24568" s="19">
        <v>2019</v>
      </c>
      <c r="C24568" s="19">
        <v>10</v>
      </c>
      <c r="D24568" s="19">
        <v>21</v>
      </c>
      <c r="E24568" s="19">
        <v>14</v>
      </c>
      <c r="F24568" s="40">
        <v>28005.83</v>
      </c>
      <c r="G24568" s="35">
        <f t="shared" si="383"/>
        <v>31061.42</v>
      </c>
      <c r="H24568" s="27">
        <v>460.85400693000003</v>
      </c>
      <c r="I24568" s="28">
        <v>79.824378999999993</v>
      </c>
      <c r="J24568" s="28">
        <f>H24568/(INDEX(Installed_Capacity!$H$6:$S$11,MATCH(Source_Data!B24568,Installed_Capacity!$G$6:$G$11,0),MATCH(Source_Data!C24568,Installed_Capacity!$H$5:$S$5,0)))</f>
        <v>0.57969057475471697</v>
      </c>
      <c r="K24568" s="29">
        <f>I24568/(INDEX(Installed_Capacity!$H$15:$S$20,MATCH(Source_Data!B24568,Installed_Capacity!$G$15:$G$20,0),MATCH(Source_Data!C24568,Installed_Capacity!$H$14:$S$14,0)))</f>
        <v>1.0000999669240907E-2</v>
      </c>
      <c r="L24568" s="21"/>
      <c r="M24568" s="2"/>
    </row>
    <row r="24569" spans="1:13" x14ac:dyDescent="0.25">
      <c r="A24569" s="17">
        <v>43759</v>
      </c>
      <c r="B24569" s="19">
        <v>2019</v>
      </c>
      <c r="C24569" s="19">
        <v>10</v>
      </c>
      <c r="D24569" s="19">
        <v>21</v>
      </c>
      <c r="E24569" s="19">
        <v>15</v>
      </c>
      <c r="F24569" s="40">
        <v>29294.400000000001</v>
      </c>
      <c r="G24569" s="35">
        <f t="shared" si="383"/>
        <v>31061.42</v>
      </c>
      <c r="H24569" s="27">
        <v>420.15127890999997</v>
      </c>
      <c r="I24569" s="28">
        <v>7.9816399999999999E-3</v>
      </c>
      <c r="J24569" s="28">
        <f>H24569/(INDEX(Installed_Capacity!$H$6:$S$11,MATCH(Source_Data!B24569,Installed_Capacity!$G$6:$G$11,0),MATCH(Source_Data!C24569,Installed_Capacity!$H$5:$S$5,0)))</f>
        <v>0.52849217472955967</v>
      </c>
      <c r="K24569" s="29">
        <f>I24569/(INDEX(Installed_Capacity!$H$15:$S$20,MATCH(Source_Data!B24569,Installed_Capacity!$G$15:$G$20,0),MATCH(Source_Data!C24569,Installed_Capacity!$H$14:$S$14,0)))</f>
        <v>9.9999999999999995E-7</v>
      </c>
      <c r="L24569" s="21"/>
      <c r="M24569" s="2"/>
    </row>
    <row r="24570" spans="1:13" x14ac:dyDescent="0.25">
      <c r="A24570" s="17">
        <v>43759</v>
      </c>
      <c r="B24570" s="19">
        <v>2019</v>
      </c>
      <c r="C24570" s="19">
        <v>10</v>
      </c>
      <c r="D24570" s="19">
        <v>21</v>
      </c>
      <c r="E24570" s="19">
        <v>16</v>
      </c>
      <c r="F24570" s="40">
        <v>30416.37</v>
      </c>
      <c r="G24570" s="35">
        <f t="shared" si="383"/>
        <v>31061.42</v>
      </c>
      <c r="H24570" s="27">
        <v>508.20002249999999</v>
      </c>
      <c r="I24570" s="28">
        <v>7.9816399999999999E-3</v>
      </c>
      <c r="J24570" s="28">
        <f>H24570/(INDEX(Installed_Capacity!$H$6:$S$11,MATCH(Source_Data!B24570,Installed_Capacity!$G$6:$G$11,0),MATCH(Source_Data!C24570,Installed_Capacity!$H$5:$S$5,0)))</f>
        <v>0.63924531132075468</v>
      </c>
      <c r="K24570" s="29">
        <f>I24570/(INDEX(Installed_Capacity!$H$15:$S$20,MATCH(Source_Data!B24570,Installed_Capacity!$G$15:$G$20,0),MATCH(Source_Data!C24570,Installed_Capacity!$H$14:$S$14,0)))</f>
        <v>9.9999999999999995E-7</v>
      </c>
      <c r="L24570" s="21"/>
      <c r="M24570" s="2"/>
    </row>
    <row r="24571" spans="1:13" x14ac:dyDescent="0.25">
      <c r="A24571" s="17">
        <v>43759</v>
      </c>
      <c r="B24571" s="19">
        <v>2019</v>
      </c>
      <c r="C24571" s="19">
        <v>10</v>
      </c>
      <c r="D24571" s="19">
        <v>21</v>
      </c>
      <c r="E24571" s="19">
        <v>17</v>
      </c>
      <c r="F24571" s="40">
        <v>30952.48</v>
      </c>
      <c r="G24571" s="35">
        <f t="shared" si="383"/>
        <v>31061.42</v>
      </c>
      <c r="H24571" s="27">
        <v>579.2814932</v>
      </c>
      <c r="I24571" s="28">
        <v>79.824378999999993</v>
      </c>
      <c r="J24571" s="28">
        <f>H24571/(INDEX(Installed_Capacity!$H$6:$S$11,MATCH(Source_Data!B24571,Installed_Capacity!$G$6:$G$11,0),MATCH(Source_Data!C24571,Installed_Capacity!$H$5:$S$5,0)))</f>
        <v>0.72865596628930818</v>
      </c>
      <c r="K24571" s="29">
        <f>I24571/(INDEX(Installed_Capacity!$H$15:$S$20,MATCH(Source_Data!B24571,Installed_Capacity!$G$15:$G$20,0),MATCH(Source_Data!C24571,Installed_Capacity!$H$14:$S$14,0)))</f>
        <v>1.0000999669240907E-2</v>
      </c>
      <c r="L24571" s="21"/>
      <c r="M24571" s="2"/>
    </row>
    <row r="24572" spans="1:13" x14ac:dyDescent="0.25">
      <c r="A24572" s="17">
        <v>43759</v>
      </c>
      <c r="B24572" s="19">
        <v>2019</v>
      </c>
      <c r="C24572" s="19">
        <v>10</v>
      </c>
      <c r="D24572" s="19">
        <v>21</v>
      </c>
      <c r="E24572" s="19">
        <v>18</v>
      </c>
      <c r="F24572" s="40">
        <v>31061.42</v>
      </c>
      <c r="G24572" s="35">
        <f t="shared" si="383"/>
        <v>31061.42</v>
      </c>
      <c r="H24572" s="27">
        <v>504.99224809999998</v>
      </c>
      <c r="I24572" s="28">
        <v>239.45715000000001</v>
      </c>
      <c r="J24572" s="28">
        <f>H24572/(INDEX(Installed_Capacity!$H$6:$S$11,MATCH(Source_Data!B24572,Installed_Capacity!$G$6:$G$11,0),MATCH(Source_Data!C24572,Installed_Capacity!$H$5:$S$5,0)))</f>
        <v>0.63521037496855348</v>
      </c>
      <c r="K24572" s="29">
        <f>I24572/(INDEX(Installed_Capacity!$H$15:$S$20,MATCH(Source_Data!B24572,Installed_Capacity!$G$15:$G$20,0),MATCH(Source_Data!C24572,Installed_Capacity!$H$14:$S$14,0)))</f>
        <v>3.0000996035902398E-2</v>
      </c>
      <c r="L24572" s="21"/>
      <c r="M24572" s="2"/>
    </row>
    <row r="24573" spans="1:13" x14ac:dyDescent="0.25">
      <c r="A24573" s="17">
        <v>43759</v>
      </c>
      <c r="B24573" s="19">
        <v>2019</v>
      </c>
      <c r="C24573" s="19">
        <v>10</v>
      </c>
      <c r="D24573" s="19">
        <v>21</v>
      </c>
      <c r="E24573" s="19">
        <v>19</v>
      </c>
      <c r="F24573" s="40">
        <v>30647.119999999999</v>
      </c>
      <c r="G24573" s="35">
        <f t="shared" si="383"/>
        <v>31061.42</v>
      </c>
      <c r="H24573" s="27">
        <v>444.21525789999998</v>
      </c>
      <c r="I24573" s="28">
        <v>478.90644000000003</v>
      </c>
      <c r="J24573" s="28">
        <f>H24573/(INDEX(Installed_Capacity!$H$6:$S$11,MATCH(Source_Data!B24573,Installed_Capacity!$G$6:$G$11,0),MATCH(Source_Data!C24573,Installed_Capacity!$H$5:$S$5,0)))</f>
        <v>0.55876133069182388</v>
      </c>
      <c r="K24573" s="29">
        <f>I24573/(INDEX(Installed_Capacity!$H$15:$S$20,MATCH(Source_Data!B24573,Installed_Capacity!$G$15:$G$20,0),MATCH(Source_Data!C24573,Installed_Capacity!$H$14:$S$14,0)))</f>
        <v>6.0001007311780541E-2</v>
      </c>
      <c r="L24573" s="21"/>
      <c r="M24573" s="2"/>
    </row>
    <row r="24574" spans="1:13" x14ac:dyDescent="0.25">
      <c r="A24574" s="17">
        <v>43759</v>
      </c>
      <c r="B24574" s="19">
        <v>2019</v>
      </c>
      <c r="C24574" s="19">
        <v>10</v>
      </c>
      <c r="D24574" s="19">
        <v>21</v>
      </c>
      <c r="E24574" s="19">
        <v>20</v>
      </c>
      <c r="F24574" s="40">
        <v>29226.34</v>
      </c>
      <c r="G24574" s="35">
        <f t="shared" si="383"/>
        <v>31061.42</v>
      </c>
      <c r="H24574" s="27">
        <v>310.36007531500002</v>
      </c>
      <c r="I24574" s="28">
        <v>319.27364</v>
      </c>
      <c r="J24574" s="28">
        <f>H24574/(INDEX(Installed_Capacity!$H$6:$S$11,MATCH(Source_Data!B24574,Installed_Capacity!$G$6:$G$11,0),MATCH(Source_Data!C24574,Installed_Capacity!$H$5:$S$5,0)))</f>
        <v>0.39039003184276733</v>
      </c>
      <c r="K24574" s="29">
        <f>I24574/(INDEX(Installed_Capacity!$H$15:$S$20,MATCH(Source_Data!B24574,Installed_Capacity!$G$15:$G$20,0),MATCH(Source_Data!C24574,Installed_Capacity!$H$14:$S$14,0)))</f>
        <v>4.0001007311780537E-2</v>
      </c>
      <c r="L24574" s="21"/>
      <c r="M24574" s="2"/>
    </row>
    <row r="24575" spans="1:13" x14ac:dyDescent="0.25">
      <c r="A24575" s="17">
        <v>43759</v>
      </c>
      <c r="B24575" s="19">
        <v>2019</v>
      </c>
      <c r="C24575" s="19">
        <v>10</v>
      </c>
      <c r="D24575" s="19">
        <v>21</v>
      </c>
      <c r="E24575" s="19">
        <v>21</v>
      </c>
      <c r="F24575" s="40">
        <v>27526.45</v>
      </c>
      <c r="G24575" s="35">
        <f t="shared" si="383"/>
        <v>31061.42</v>
      </c>
      <c r="H24575" s="27">
        <v>307.28566839299998</v>
      </c>
      <c r="I24575" s="28">
        <v>239.45715000000001</v>
      </c>
      <c r="J24575" s="28">
        <f>H24575/(INDEX(Installed_Capacity!$H$6:$S$11,MATCH(Source_Data!B24575,Installed_Capacity!$G$6:$G$11,0),MATCH(Source_Data!C24575,Installed_Capacity!$H$5:$S$5,0)))</f>
        <v>0.38652285332452829</v>
      </c>
      <c r="K24575" s="29">
        <f>I24575/(INDEX(Installed_Capacity!$H$15:$S$20,MATCH(Source_Data!B24575,Installed_Capacity!$G$15:$G$20,0),MATCH(Source_Data!C24575,Installed_Capacity!$H$14:$S$14,0)))</f>
        <v>3.0000996035902398E-2</v>
      </c>
      <c r="L24575" s="21"/>
      <c r="M24575" s="2"/>
    </row>
    <row r="24576" spans="1:13" x14ac:dyDescent="0.25">
      <c r="A24576" s="17">
        <v>43759</v>
      </c>
      <c r="B24576" s="19">
        <v>2019</v>
      </c>
      <c r="C24576" s="19">
        <v>10</v>
      </c>
      <c r="D24576" s="19">
        <v>21</v>
      </c>
      <c r="E24576" s="19">
        <v>22</v>
      </c>
      <c r="F24576" s="40">
        <v>25350.81</v>
      </c>
      <c r="G24576" s="35">
        <f t="shared" si="383"/>
        <v>31061.42</v>
      </c>
      <c r="H24576" s="27">
        <v>191.18450236300001</v>
      </c>
      <c r="I24576" s="28">
        <v>239.45715000000001</v>
      </c>
      <c r="J24576" s="28">
        <f>H24576/(INDEX(Installed_Capacity!$H$6:$S$11,MATCH(Source_Data!B24576,Installed_Capacity!$G$6:$G$11,0),MATCH(Source_Data!C24576,Installed_Capacity!$H$5:$S$5,0)))</f>
        <v>0.2404836507710692</v>
      </c>
      <c r="K24576" s="29">
        <f>I24576/(INDEX(Installed_Capacity!$H$15:$S$20,MATCH(Source_Data!B24576,Installed_Capacity!$G$15:$G$20,0),MATCH(Source_Data!C24576,Installed_Capacity!$H$14:$S$14,0)))</f>
        <v>3.0000996035902398E-2</v>
      </c>
      <c r="L24576" s="21"/>
      <c r="M24576" s="2"/>
    </row>
    <row r="24577" spans="1:13" x14ac:dyDescent="0.25">
      <c r="A24577" s="17">
        <v>43759</v>
      </c>
      <c r="B24577" s="19">
        <v>2019</v>
      </c>
      <c r="C24577" s="19">
        <v>10</v>
      </c>
      <c r="D24577" s="19">
        <v>21</v>
      </c>
      <c r="E24577" s="19">
        <v>23</v>
      </c>
      <c r="F24577" s="40">
        <v>23337.57</v>
      </c>
      <c r="G24577" s="35">
        <f t="shared" si="383"/>
        <v>31061.42</v>
      </c>
      <c r="H24577" s="27">
        <v>141.91125572799999</v>
      </c>
      <c r="I24577" s="28">
        <v>159.640749</v>
      </c>
      <c r="J24577" s="28">
        <f>H24577/(INDEX(Installed_Capacity!$H$6:$S$11,MATCH(Source_Data!B24577,Installed_Capacity!$G$6:$G$11,0),MATCH(Source_Data!C24577,Installed_Capacity!$H$5:$S$5,0)))</f>
        <v>0.1785047241861635</v>
      </c>
      <c r="K24577" s="29">
        <f>I24577/(INDEX(Installed_Capacity!$H$15:$S$20,MATCH(Source_Data!B24577,Installed_Capacity!$G$15:$G$20,0),MATCH(Source_Data!C24577,Installed_Capacity!$H$14:$S$14,0)))</f>
        <v>2.0000995910614862E-2</v>
      </c>
      <c r="L24577" s="21"/>
      <c r="M24577" s="2"/>
    </row>
    <row r="24578" spans="1:13" x14ac:dyDescent="0.25">
      <c r="A24578" s="17">
        <v>43759</v>
      </c>
      <c r="B24578" s="19">
        <v>2019</v>
      </c>
      <c r="C24578" s="19">
        <v>10</v>
      </c>
      <c r="D24578" s="19">
        <v>21</v>
      </c>
      <c r="E24578" s="19">
        <v>24</v>
      </c>
      <c r="F24578" s="40">
        <v>22089.93</v>
      </c>
      <c r="G24578" s="35">
        <f t="shared" si="383"/>
        <v>31061.42</v>
      </c>
      <c r="H24578" s="27">
        <v>123.891935084</v>
      </c>
      <c r="I24578" s="28">
        <v>159.640749</v>
      </c>
      <c r="J24578" s="28">
        <f>H24578/(INDEX(Installed_Capacity!$H$6:$S$11,MATCH(Source_Data!B24578,Installed_Capacity!$G$6:$G$11,0),MATCH(Source_Data!C24578,Installed_Capacity!$H$5:$S$5,0)))</f>
        <v>0.15583891205534592</v>
      </c>
      <c r="K24578" s="29">
        <f>I24578/(INDEX(Installed_Capacity!$H$15:$S$20,MATCH(Source_Data!B24578,Installed_Capacity!$G$15:$G$20,0),MATCH(Source_Data!C24578,Installed_Capacity!$H$14:$S$14,0)))</f>
        <v>2.0000995910614862E-2</v>
      </c>
      <c r="L24578" s="21"/>
      <c r="M24578" s="2"/>
    </row>
    <row r="24579" spans="1:13" x14ac:dyDescent="0.25">
      <c r="A24579" s="17">
        <v>43760</v>
      </c>
      <c r="B24579" s="19">
        <v>2019</v>
      </c>
      <c r="C24579" s="19">
        <v>10</v>
      </c>
      <c r="D24579" s="19">
        <v>22</v>
      </c>
      <c r="E24579" s="19">
        <v>1</v>
      </c>
      <c r="F24579" s="40">
        <v>21215.46</v>
      </c>
      <c r="G24579" s="35">
        <f t="shared" ref="G24579:G24642" si="384">_xlfn.MAXIFS($F:$F,$B:$B,B24579,$C:$C,C24579,$D:$D,D24579)</f>
        <v>32608.639999999999</v>
      </c>
      <c r="H24579" s="27">
        <v>91.112259398000006</v>
      </c>
      <c r="I24579" s="28">
        <v>159.640749</v>
      </c>
      <c r="J24579" s="28">
        <f>H24579/(INDEX(Installed_Capacity!$H$6:$S$11,MATCH(Source_Data!B24579,Installed_Capacity!$G$6:$G$11,0),MATCH(Source_Data!C24579,Installed_Capacity!$H$5:$S$5,0)))</f>
        <v>0.11460661559496856</v>
      </c>
      <c r="K24579" s="29">
        <f>I24579/(INDEX(Installed_Capacity!$H$15:$S$20,MATCH(Source_Data!B24579,Installed_Capacity!$G$15:$G$20,0),MATCH(Source_Data!C24579,Installed_Capacity!$H$14:$S$14,0)))</f>
        <v>2.0000995910614862E-2</v>
      </c>
      <c r="L24579" s="21"/>
      <c r="M24579" s="2"/>
    </row>
    <row r="24580" spans="1:13" x14ac:dyDescent="0.25">
      <c r="A24580" s="17">
        <v>43760</v>
      </c>
      <c r="B24580" s="19">
        <v>2019</v>
      </c>
      <c r="C24580" s="19">
        <v>10</v>
      </c>
      <c r="D24580" s="19">
        <v>22</v>
      </c>
      <c r="E24580" s="19">
        <v>2</v>
      </c>
      <c r="F24580" s="40">
        <v>20580.34</v>
      </c>
      <c r="G24580" s="35">
        <f t="shared" si="384"/>
        <v>32608.639999999999</v>
      </c>
      <c r="H24580" s="27">
        <v>99.134894978000005</v>
      </c>
      <c r="I24580" s="28">
        <v>159.640749</v>
      </c>
      <c r="J24580" s="28">
        <f>H24580/(INDEX(Installed_Capacity!$H$6:$S$11,MATCH(Source_Data!B24580,Installed_Capacity!$G$6:$G$11,0),MATCH(Source_Data!C24580,Installed_Capacity!$H$5:$S$5,0)))</f>
        <v>0.12469798110440253</v>
      </c>
      <c r="K24580" s="29">
        <f>I24580/(INDEX(Installed_Capacity!$H$15:$S$20,MATCH(Source_Data!B24580,Installed_Capacity!$G$15:$G$20,0),MATCH(Source_Data!C24580,Installed_Capacity!$H$14:$S$14,0)))</f>
        <v>2.0000995910614862E-2</v>
      </c>
      <c r="L24580" s="21"/>
      <c r="M24580" s="2"/>
    </row>
    <row r="24581" spans="1:13" x14ac:dyDescent="0.25">
      <c r="A24581" s="17">
        <v>43760</v>
      </c>
      <c r="B24581" s="19">
        <v>2019</v>
      </c>
      <c r="C24581" s="19">
        <v>10</v>
      </c>
      <c r="D24581" s="19">
        <v>22</v>
      </c>
      <c r="E24581" s="19">
        <v>3</v>
      </c>
      <c r="F24581" s="40">
        <v>20326.84</v>
      </c>
      <c r="G24581" s="35">
        <f t="shared" si="384"/>
        <v>32608.639999999999</v>
      </c>
      <c r="H24581" s="27">
        <v>82.996967409999996</v>
      </c>
      <c r="I24581" s="28">
        <v>159.640749</v>
      </c>
      <c r="J24581" s="28">
        <f>H24581/(INDEX(Installed_Capacity!$H$6:$S$11,MATCH(Source_Data!B24581,Installed_Capacity!$G$6:$G$11,0),MATCH(Source_Data!C24581,Installed_Capacity!$H$5:$S$5,0)))</f>
        <v>0.10439870114465408</v>
      </c>
      <c r="K24581" s="29">
        <f>I24581/(INDEX(Installed_Capacity!$H$15:$S$20,MATCH(Source_Data!B24581,Installed_Capacity!$G$15:$G$20,0),MATCH(Source_Data!C24581,Installed_Capacity!$H$14:$S$14,0)))</f>
        <v>2.0000995910614862E-2</v>
      </c>
      <c r="L24581" s="21"/>
      <c r="M24581" s="2"/>
    </row>
    <row r="24582" spans="1:13" x14ac:dyDescent="0.25">
      <c r="A24582" s="17">
        <v>43760</v>
      </c>
      <c r="B24582" s="19">
        <v>2019</v>
      </c>
      <c r="C24582" s="19">
        <v>10</v>
      </c>
      <c r="D24582" s="19">
        <v>22</v>
      </c>
      <c r="E24582" s="19">
        <v>4</v>
      </c>
      <c r="F24582" s="40">
        <v>20680.41</v>
      </c>
      <c r="G24582" s="35">
        <f t="shared" si="384"/>
        <v>32608.639999999999</v>
      </c>
      <c r="H24582" s="27">
        <v>82.494991483999996</v>
      </c>
      <c r="I24582" s="28">
        <v>239.45715000000001</v>
      </c>
      <c r="J24582" s="28">
        <f>H24582/(INDEX(Installed_Capacity!$H$6:$S$11,MATCH(Source_Data!B24582,Installed_Capacity!$G$6:$G$11,0),MATCH(Source_Data!C24582,Installed_Capacity!$H$5:$S$5,0)))</f>
        <v>0.10376728488553459</v>
      </c>
      <c r="K24582" s="29">
        <f>I24582/(INDEX(Installed_Capacity!$H$15:$S$20,MATCH(Source_Data!B24582,Installed_Capacity!$G$15:$G$20,0),MATCH(Source_Data!C24582,Installed_Capacity!$H$14:$S$14,0)))</f>
        <v>3.0000996035902398E-2</v>
      </c>
      <c r="L24582" s="21"/>
      <c r="M24582" s="2"/>
    </row>
    <row r="24583" spans="1:13" x14ac:dyDescent="0.25">
      <c r="A24583" s="17">
        <v>43760</v>
      </c>
      <c r="B24583" s="19">
        <v>2019</v>
      </c>
      <c r="C24583" s="19">
        <v>10</v>
      </c>
      <c r="D24583" s="19">
        <v>22</v>
      </c>
      <c r="E24583" s="19">
        <v>5</v>
      </c>
      <c r="F24583" s="40">
        <v>21924.76</v>
      </c>
      <c r="G24583" s="35">
        <f t="shared" si="384"/>
        <v>32608.639999999999</v>
      </c>
      <c r="H24583" s="27">
        <v>166.64994006000001</v>
      </c>
      <c r="I24583" s="28">
        <v>239.45715000000001</v>
      </c>
      <c r="J24583" s="28">
        <f>H24583/(INDEX(Installed_Capacity!$H$6:$S$11,MATCH(Source_Data!B24583,Installed_Capacity!$G$6:$G$11,0),MATCH(Source_Data!C24583,Installed_Capacity!$H$5:$S$5,0)))</f>
        <v>0.20962256611320756</v>
      </c>
      <c r="K24583" s="29">
        <f>I24583/(INDEX(Installed_Capacity!$H$15:$S$20,MATCH(Source_Data!B24583,Installed_Capacity!$G$15:$G$20,0),MATCH(Source_Data!C24583,Installed_Capacity!$H$14:$S$14,0)))</f>
        <v>3.0000996035902398E-2</v>
      </c>
      <c r="L24583" s="21"/>
      <c r="M24583" s="2"/>
    </row>
    <row r="24584" spans="1:13" x14ac:dyDescent="0.25">
      <c r="A24584" s="17">
        <v>43760</v>
      </c>
      <c r="B24584" s="19">
        <v>2019</v>
      </c>
      <c r="C24584" s="19">
        <v>10</v>
      </c>
      <c r="D24584" s="19">
        <v>22</v>
      </c>
      <c r="E24584" s="19">
        <v>6</v>
      </c>
      <c r="F24584" s="40">
        <v>24256.080000000002</v>
      </c>
      <c r="G24584" s="35">
        <f t="shared" si="384"/>
        <v>32608.639999999999</v>
      </c>
      <c r="H24584" s="27">
        <v>248.88583488</v>
      </c>
      <c r="I24584" s="28">
        <v>239.45715000000001</v>
      </c>
      <c r="J24584" s="28">
        <f>H24584/(INDEX(Installed_Capacity!$H$6:$S$11,MATCH(Source_Data!B24584,Installed_Capacity!$G$6:$G$11,0),MATCH(Source_Data!C24584,Installed_Capacity!$H$5:$S$5,0)))</f>
        <v>0.31306394324528303</v>
      </c>
      <c r="K24584" s="29">
        <f>I24584/(INDEX(Installed_Capacity!$H$15:$S$20,MATCH(Source_Data!B24584,Installed_Capacity!$G$15:$G$20,0),MATCH(Source_Data!C24584,Installed_Capacity!$H$14:$S$14,0)))</f>
        <v>3.0000996035902398E-2</v>
      </c>
      <c r="L24584" s="21"/>
      <c r="M24584" s="2"/>
    </row>
    <row r="24585" spans="1:13" x14ac:dyDescent="0.25">
      <c r="A24585" s="17">
        <v>43760</v>
      </c>
      <c r="B24585" s="19">
        <v>2019</v>
      </c>
      <c r="C24585" s="19">
        <v>10</v>
      </c>
      <c r="D24585" s="19">
        <v>22</v>
      </c>
      <c r="E24585" s="19">
        <v>7</v>
      </c>
      <c r="F24585" s="40">
        <v>25441.57</v>
      </c>
      <c r="G24585" s="35">
        <f t="shared" si="384"/>
        <v>32608.639999999999</v>
      </c>
      <c r="H24585" s="27">
        <v>224.07503652</v>
      </c>
      <c r="I24585" s="28">
        <v>159.640749</v>
      </c>
      <c r="J24585" s="28">
        <f>H24585/(INDEX(Installed_Capacity!$H$6:$S$11,MATCH(Source_Data!B24585,Installed_Capacity!$G$6:$G$11,0),MATCH(Source_Data!C24585,Installed_Capacity!$H$5:$S$5,0)))</f>
        <v>0.28185539184905661</v>
      </c>
      <c r="K24585" s="29">
        <f>I24585/(INDEX(Installed_Capacity!$H$15:$S$20,MATCH(Source_Data!B24585,Installed_Capacity!$G$15:$G$20,0),MATCH(Source_Data!C24585,Installed_Capacity!$H$14:$S$14,0)))</f>
        <v>2.0000995910614862E-2</v>
      </c>
      <c r="L24585" s="21"/>
      <c r="M24585" s="2"/>
    </row>
    <row r="24586" spans="1:13" x14ac:dyDescent="0.25">
      <c r="A24586" s="17">
        <v>43760</v>
      </c>
      <c r="B24586" s="19">
        <v>2019</v>
      </c>
      <c r="C24586" s="19">
        <v>10</v>
      </c>
      <c r="D24586" s="19">
        <v>22</v>
      </c>
      <c r="E24586" s="19">
        <v>8</v>
      </c>
      <c r="F24586" s="40">
        <v>25407.84</v>
      </c>
      <c r="G24586" s="35">
        <f t="shared" si="384"/>
        <v>32608.639999999999</v>
      </c>
      <c r="H24586" s="27">
        <v>269.04354040999999</v>
      </c>
      <c r="I24586" s="28">
        <v>239.45715000000001</v>
      </c>
      <c r="J24586" s="28">
        <f>H24586/(INDEX(Installed_Capacity!$H$6:$S$11,MATCH(Source_Data!B24586,Installed_Capacity!$G$6:$G$11,0),MATCH(Source_Data!C24586,Installed_Capacity!$H$5:$S$5,0)))</f>
        <v>0.33841954768553456</v>
      </c>
      <c r="K24586" s="29">
        <f>I24586/(INDEX(Installed_Capacity!$H$15:$S$20,MATCH(Source_Data!B24586,Installed_Capacity!$G$15:$G$20,0),MATCH(Source_Data!C24586,Installed_Capacity!$H$14:$S$14,0)))</f>
        <v>3.0000996035902398E-2</v>
      </c>
      <c r="L24586" s="21"/>
      <c r="M24586" s="2"/>
    </row>
    <row r="24587" spans="1:13" x14ac:dyDescent="0.25">
      <c r="A24587" s="17">
        <v>43760</v>
      </c>
      <c r="B24587" s="19">
        <v>2019</v>
      </c>
      <c r="C24587" s="19">
        <v>10</v>
      </c>
      <c r="D24587" s="19">
        <v>22</v>
      </c>
      <c r="E24587" s="19">
        <v>9</v>
      </c>
      <c r="F24587" s="40">
        <v>25429.53</v>
      </c>
      <c r="G24587" s="35">
        <f t="shared" si="384"/>
        <v>32608.639999999999</v>
      </c>
      <c r="H24587" s="27">
        <v>289.12434266000002</v>
      </c>
      <c r="I24587" s="28">
        <v>399.08994999999999</v>
      </c>
      <c r="J24587" s="28">
        <f>H24587/(INDEX(Installed_Capacity!$H$6:$S$11,MATCH(Source_Data!B24587,Installed_Capacity!$G$6:$G$11,0),MATCH(Source_Data!C24587,Installed_Capacity!$H$5:$S$5,0)))</f>
        <v>0.36367841844025162</v>
      </c>
      <c r="K24587" s="29">
        <f>I24587/(INDEX(Installed_Capacity!$H$15:$S$20,MATCH(Source_Data!B24587,Installed_Capacity!$G$15:$G$20,0),MATCH(Source_Data!C24587,Installed_Capacity!$H$14:$S$14,0)))</f>
        <v>5.0000996035902391E-2</v>
      </c>
      <c r="L24587" s="21"/>
      <c r="M24587" s="2"/>
    </row>
    <row r="24588" spans="1:13" x14ac:dyDescent="0.25">
      <c r="A24588" s="17">
        <v>43760</v>
      </c>
      <c r="B24588" s="19">
        <v>2019</v>
      </c>
      <c r="C24588" s="19">
        <v>10</v>
      </c>
      <c r="D24588" s="19">
        <v>22</v>
      </c>
      <c r="E24588" s="19">
        <v>10</v>
      </c>
      <c r="F24588" s="40">
        <v>26110.26</v>
      </c>
      <c r="G24588" s="35">
        <f t="shared" si="384"/>
        <v>32608.639999999999</v>
      </c>
      <c r="H24588" s="27">
        <v>332.15646466999999</v>
      </c>
      <c r="I24588" s="28">
        <v>399.08994999999999</v>
      </c>
      <c r="J24588" s="28">
        <f>H24588/(INDEX(Installed_Capacity!$H$6:$S$11,MATCH(Source_Data!B24588,Installed_Capacity!$G$6:$G$11,0),MATCH(Source_Data!C24588,Installed_Capacity!$H$5:$S$5,0)))</f>
        <v>0.41780687379874215</v>
      </c>
      <c r="K24588" s="29">
        <f>I24588/(INDEX(Installed_Capacity!$H$15:$S$20,MATCH(Source_Data!B24588,Installed_Capacity!$G$15:$G$20,0),MATCH(Source_Data!C24588,Installed_Capacity!$H$14:$S$14,0)))</f>
        <v>5.0000996035902391E-2</v>
      </c>
      <c r="L24588" s="21"/>
      <c r="M24588" s="2"/>
    </row>
    <row r="24589" spans="1:13" x14ac:dyDescent="0.25">
      <c r="A24589" s="17">
        <v>43760</v>
      </c>
      <c r="B24589" s="19">
        <v>2019</v>
      </c>
      <c r="C24589" s="19">
        <v>10</v>
      </c>
      <c r="D24589" s="19">
        <v>22</v>
      </c>
      <c r="E24589" s="19">
        <v>11</v>
      </c>
      <c r="F24589" s="40">
        <v>26667.42</v>
      </c>
      <c r="G24589" s="35">
        <f t="shared" si="384"/>
        <v>32608.639999999999</v>
      </c>
      <c r="H24589" s="27">
        <v>300.68384472000002</v>
      </c>
      <c r="I24589" s="28">
        <v>239.45715000000001</v>
      </c>
      <c r="J24589" s="28">
        <f>H24589/(INDEX(Installed_Capacity!$H$6:$S$11,MATCH(Source_Data!B24589,Installed_Capacity!$G$6:$G$11,0),MATCH(Source_Data!C24589,Installed_Capacity!$H$5:$S$5,0)))</f>
        <v>0.37821867260377362</v>
      </c>
      <c r="K24589" s="29">
        <f>I24589/(INDEX(Installed_Capacity!$H$15:$S$20,MATCH(Source_Data!B24589,Installed_Capacity!$G$15:$G$20,0),MATCH(Source_Data!C24589,Installed_Capacity!$H$14:$S$14,0)))</f>
        <v>3.0000996035902398E-2</v>
      </c>
      <c r="L24589" s="21"/>
      <c r="M24589" s="2"/>
    </row>
    <row r="24590" spans="1:13" x14ac:dyDescent="0.25">
      <c r="A24590" s="17">
        <v>43760</v>
      </c>
      <c r="B24590" s="19">
        <v>2019</v>
      </c>
      <c r="C24590" s="19">
        <v>10</v>
      </c>
      <c r="D24590" s="19">
        <v>22</v>
      </c>
      <c r="E24590" s="19">
        <v>12</v>
      </c>
      <c r="F24590" s="40">
        <v>27496.63</v>
      </c>
      <c r="G24590" s="35">
        <f t="shared" si="384"/>
        <v>32608.639999999999</v>
      </c>
      <c r="H24590" s="27">
        <v>295.09501194000001</v>
      </c>
      <c r="I24590" s="28">
        <v>159.640749</v>
      </c>
      <c r="J24590" s="28">
        <f>H24590/(INDEX(Installed_Capacity!$H$6:$S$11,MATCH(Source_Data!B24590,Installed_Capacity!$G$6:$G$11,0),MATCH(Source_Data!C24590,Installed_Capacity!$H$5:$S$5,0)))</f>
        <v>0.37118869426415096</v>
      </c>
      <c r="K24590" s="29">
        <f>I24590/(INDEX(Installed_Capacity!$H$15:$S$20,MATCH(Source_Data!B24590,Installed_Capacity!$G$15:$G$20,0),MATCH(Source_Data!C24590,Installed_Capacity!$H$14:$S$14,0)))</f>
        <v>2.0000995910614862E-2</v>
      </c>
      <c r="L24590" s="21"/>
      <c r="M24590" s="2"/>
    </row>
    <row r="24591" spans="1:13" x14ac:dyDescent="0.25">
      <c r="A24591" s="17">
        <v>43760</v>
      </c>
      <c r="B24591" s="19">
        <v>2019</v>
      </c>
      <c r="C24591" s="19">
        <v>10</v>
      </c>
      <c r="D24591" s="19">
        <v>22</v>
      </c>
      <c r="E24591" s="19">
        <v>13</v>
      </c>
      <c r="F24591" s="40">
        <v>28788.59</v>
      </c>
      <c r="G24591" s="35">
        <f t="shared" si="384"/>
        <v>32608.639999999999</v>
      </c>
      <c r="H24591" s="27">
        <v>283.03197990000001</v>
      </c>
      <c r="I24591" s="28">
        <v>159.640749</v>
      </c>
      <c r="J24591" s="28">
        <f>H24591/(INDEX(Installed_Capacity!$H$6:$S$11,MATCH(Source_Data!B24591,Installed_Capacity!$G$6:$G$11,0),MATCH(Source_Data!C24591,Installed_Capacity!$H$5:$S$5,0)))</f>
        <v>0.35601506905660379</v>
      </c>
      <c r="K24591" s="29">
        <f>I24591/(INDEX(Installed_Capacity!$H$15:$S$20,MATCH(Source_Data!B24591,Installed_Capacity!$G$15:$G$20,0),MATCH(Source_Data!C24591,Installed_Capacity!$H$14:$S$14,0)))</f>
        <v>2.0000995910614862E-2</v>
      </c>
      <c r="L24591" s="21"/>
      <c r="M24591" s="2"/>
    </row>
    <row r="24592" spans="1:13" x14ac:dyDescent="0.25">
      <c r="A24592" s="17">
        <v>43760</v>
      </c>
      <c r="B24592" s="19">
        <v>2019</v>
      </c>
      <c r="C24592" s="19">
        <v>10</v>
      </c>
      <c r="D24592" s="19">
        <v>22</v>
      </c>
      <c r="E24592" s="19">
        <v>14</v>
      </c>
      <c r="F24592" s="40">
        <v>30145.57</v>
      </c>
      <c r="G24592" s="35">
        <f t="shared" si="384"/>
        <v>32608.639999999999</v>
      </c>
      <c r="H24592" s="27">
        <v>230.55800375000001</v>
      </c>
      <c r="I24592" s="28">
        <v>79.824378999999993</v>
      </c>
      <c r="J24592" s="28">
        <f>H24592/(INDEX(Installed_Capacity!$H$6:$S$11,MATCH(Source_Data!B24592,Installed_Capacity!$G$6:$G$11,0),MATCH(Source_Data!C24592,Installed_Capacity!$H$5:$S$5,0)))</f>
        <v>0.29001006761006293</v>
      </c>
      <c r="K24592" s="29">
        <f>I24592/(INDEX(Installed_Capacity!$H$15:$S$20,MATCH(Source_Data!B24592,Installed_Capacity!$G$15:$G$20,0),MATCH(Source_Data!C24592,Installed_Capacity!$H$14:$S$14,0)))</f>
        <v>1.0000999669240907E-2</v>
      </c>
      <c r="L24592" s="21"/>
      <c r="M24592" s="2"/>
    </row>
    <row r="24593" spans="1:13" x14ac:dyDescent="0.25">
      <c r="A24593" s="17">
        <v>43760</v>
      </c>
      <c r="B24593" s="19">
        <v>2019</v>
      </c>
      <c r="C24593" s="19">
        <v>10</v>
      </c>
      <c r="D24593" s="19">
        <v>22</v>
      </c>
      <c r="E24593" s="19">
        <v>15</v>
      </c>
      <c r="F24593" s="40">
        <v>31536.74</v>
      </c>
      <c r="G24593" s="35">
        <f t="shared" si="384"/>
        <v>32608.639999999999</v>
      </c>
      <c r="H24593" s="27">
        <v>228.10904278999999</v>
      </c>
      <c r="I24593" s="28">
        <v>79.824378999999993</v>
      </c>
      <c r="J24593" s="28">
        <f>H24593/(INDEX(Installed_Capacity!$H$6:$S$11,MATCH(Source_Data!B24593,Installed_Capacity!$G$6:$G$11,0),MATCH(Source_Data!C24593,Installed_Capacity!$H$5:$S$5,0)))</f>
        <v>0.28692961357232705</v>
      </c>
      <c r="K24593" s="29">
        <f>I24593/(INDEX(Installed_Capacity!$H$15:$S$20,MATCH(Source_Data!B24593,Installed_Capacity!$G$15:$G$20,0),MATCH(Source_Data!C24593,Installed_Capacity!$H$14:$S$14,0)))</f>
        <v>1.0000999669240907E-2</v>
      </c>
      <c r="L24593" s="21"/>
      <c r="M24593" s="2"/>
    </row>
    <row r="24594" spans="1:13" x14ac:dyDescent="0.25">
      <c r="A24594" s="17">
        <v>43760</v>
      </c>
      <c r="B24594" s="19">
        <v>2019</v>
      </c>
      <c r="C24594" s="19">
        <v>10</v>
      </c>
      <c r="D24594" s="19">
        <v>22</v>
      </c>
      <c r="E24594" s="19">
        <v>16</v>
      </c>
      <c r="F24594" s="40">
        <v>32448.79</v>
      </c>
      <c r="G24594" s="35">
        <f t="shared" si="384"/>
        <v>32608.639999999999</v>
      </c>
      <c r="H24594" s="27">
        <v>287.99141458000003</v>
      </c>
      <c r="I24594" s="28">
        <v>159.640749</v>
      </c>
      <c r="J24594" s="28">
        <f>H24594/(INDEX(Installed_Capacity!$H$6:$S$11,MATCH(Source_Data!B24594,Installed_Capacity!$G$6:$G$11,0),MATCH(Source_Data!C24594,Installed_Capacity!$H$5:$S$5,0)))</f>
        <v>0.36225335167295603</v>
      </c>
      <c r="K24594" s="29">
        <f>I24594/(INDEX(Installed_Capacity!$H$15:$S$20,MATCH(Source_Data!B24594,Installed_Capacity!$G$15:$G$20,0),MATCH(Source_Data!C24594,Installed_Capacity!$H$14:$S$14,0)))</f>
        <v>2.0000995910614862E-2</v>
      </c>
      <c r="L24594" s="21"/>
      <c r="M24594" s="2"/>
    </row>
    <row r="24595" spans="1:13" x14ac:dyDescent="0.25">
      <c r="A24595" s="17">
        <v>43760</v>
      </c>
      <c r="B24595" s="19">
        <v>2019</v>
      </c>
      <c r="C24595" s="19">
        <v>10</v>
      </c>
      <c r="D24595" s="19">
        <v>22</v>
      </c>
      <c r="E24595" s="19">
        <v>17</v>
      </c>
      <c r="F24595" s="40">
        <v>32608.639999999999</v>
      </c>
      <c r="G24595" s="35">
        <f t="shared" si="384"/>
        <v>32608.639999999999</v>
      </c>
      <c r="H24595" s="27">
        <v>275.11896358400003</v>
      </c>
      <c r="I24595" s="28">
        <v>558.72266000000002</v>
      </c>
      <c r="J24595" s="28">
        <f>H24595/(INDEX(Installed_Capacity!$H$6:$S$11,MATCH(Source_Data!B24595,Installed_Capacity!$G$6:$G$11,0),MATCH(Source_Data!C24595,Installed_Capacity!$H$5:$S$5,0)))</f>
        <v>0.34606158941383652</v>
      </c>
      <c r="K24595" s="29">
        <f>I24595/(INDEX(Installed_Capacity!$H$15:$S$20,MATCH(Source_Data!B24595,Installed_Capacity!$G$15:$G$20,0),MATCH(Source_Data!C24595,Installed_Capacity!$H$14:$S$14,0)))</f>
        <v>7.0000984760024254E-2</v>
      </c>
      <c r="L24595" s="21"/>
      <c r="M24595" s="2"/>
    </row>
    <row r="24596" spans="1:13" x14ac:dyDescent="0.25">
      <c r="A24596" s="17">
        <v>43760</v>
      </c>
      <c r="B24596" s="19">
        <v>2019</v>
      </c>
      <c r="C24596" s="19">
        <v>10</v>
      </c>
      <c r="D24596" s="19">
        <v>22</v>
      </c>
      <c r="E24596" s="19">
        <v>18</v>
      </c>
      <c r="F24596" s="40">
        <v>32250.15</v>
      </c>
      <c r="G24596" s="35">
        <f t="shared" si="384"/>
        <v>32608.639999999999</v>
      </c>
      <c r="H24596" s="27">
        <v>273.29403667999998</v>
      </c>
      <c r="I24596" s="28">
        <v>2155.0510999999997</v>
      </c>
      <c r="J24596" s="28">
        <f>H24596/(INDEX(Installed_Capacity!$H$6:$S$11,MATCH(Source_Data!B24596,Installed_Capacity!$G$6:$G$11,0),MATCH(Source_Data!C24596,Installed_Capacity!$H$5:$S$5,0)))</f>
        <v>0.34376608387421381</v>
      </c>
      <c r="K24596" s="29">
        <f>I24596/(INDEX(Installed_Capacity!$H$15:$S$20,MATCH(Source_Data!B24596,Installed_Capacity!$G$15:$G$20,0),MATCH(Source_Data!C24596,Installed_Capacity!$H$14:$S$14,0)))</f>
        <v>0.27000103988653956</v>
      </c>
      <c r="L24596" s="21"/>
      <c r="M24596" s="2"/>
    </row>
    <row r="24597" spans="1:13" x14ac:dyDescent="0.25">
      <c r="A24597" s="17">
        <v>43760</v>
      </c>
      <c r="B24597" s="19">
        <v>2019</v>
      </c>
      <c r="C24597" s="19">
        <v>10</v>
      </c>
      <c r="D24597" s="19">
        <v>22</v>
      </c>
      <c r="E24597" s="19">
        <v>19</v>
      </c>
      <c r="F24597" s="40">
        <v>31605.5</v>
      </c>
      <c r="G24597" s="35">
        <f t="shared" si="384"/>
        <v>32608.639999999999</v>
      </c>
      <c r="H24597" s="27">
        <v>130.25282299400001</v>
      </c>
      <c r="I24597" s="28">
        <v>798.17186000000004</v>
      </c>
      <c r="J24597" s="28">
        <f>H24597/(INDEX(Installed_Capacity!$H$6:$S$11,MATCH(Source_Data!B24597,Installed_Capacity!$G$6:$G$11,0),MATCH(Source_Data!C24597,Installed_Capacity!$H$5:$S$5,0)))</f>
        <v>0.16384002892327046</v>
      </c>
      <c r="K24597" s="29">
        <f>I24597/(INDEX(Installed_Capacity!$H$15:$S$20,MATCH(Source_Data!B24597,Installed_Capacity!$G$15:$G$20,0),MATCH(Source_Data!C24597,Installed_Capacity!$H$14:$S$14,0)))</f>
        <v>0.10000098476002425</v>
      </c>
      <c r="L24597" s="21"/>
      <c r="M24597" s="2"/>
    </row>
    <row r="24598" spans="1:13" x14ac:dyDescent="0.25">
      <c r="A24598" s="17">
        <v>43760</v>
      </c>
      <c r="B24598" s="19">
        <v>2019</v>
      </c>
      <c r="C24598" s="19">
        <v>10</v>
      </c>
      <c r="D24598" s="19">
        <v>22</v>
      </c>
      <c r="E24598" s="19">
        <v>20</v>
      </c>
      <c r="F24598" s="40">
        <v>30185.86</v>
      </c>
      <c r="G24598" s="35">
        <f t="shared" si="384"/>
        <v>32608.639999999999</v>
      </c>
      <c r="H24598" s="27">
        <v>713.36542870000005</v>
      </c>
      <c r="I24598" s="28">
        <v>399.08994999999999</v>
      </c>
      <c r="J24598" s="28">
        <f>H24598/(INDEX(Installed_Capacity!$H$6:$S$11,MATCH(Source_Data!B24598,Installed_Capacity!$G$6:$G$11,0),MATCH(Source_Data!C24598,Installed_Capacity!$H$5:$S$5,0)))</f>
        <v>0.89731500465408809</v>
      </c>
      <c r="K24598" s="29">
        <f>I24598/(INDEX(Installed_Capacity!$H$15:$S$20,MATCH(Source_Data!B24598,Installed_Capacity!$G$15:$G$20,0),MATCH(Source_Data!C24598,Installed_Capacity!$H$14:$S$14,0)))</f>
        <v>5.0000996035902391E-2</v>
      </c>
      <c r="L24598" s="21"/>
      <c r="M24598" s="2"/>
    </row>
    <row r="24599" spans="1:13" x14ac:dyDescent="0.25">
      <c r="A24599" s="17">
        <v>43760</v>
      </c>
      <c r="B24599" s="19">
        <v>2019</v>
      </c>
      <c r="C24599" s="19">
        <v>10</v>
      </c>
      <c r="D24599" s="19">
        <v>22</v>
      </c>
      <c r="E24599" s="19">
        <v>21</v>
      </c>
      <c r="F24599" s="40">
        <v>28432.33</v>
      </c>
      <c r="G24599" s="35">
        <f t="shared" si="384"/>
        <v>32608.639999999999</v>
      </c>
      <c r="H24599" s="27">
        <v>728.99252860000001</v>
      </c>
      <c r="I24599" s="28">
        <v>558.72266000000002</v>
      </c>
      <c r="J24599" s="28">
        <f>H24599/(INDEX(Installed_Capacity!$H$6:$S$11,MATCH(Source_Data!B24599,Installed_Capacity!$G$6:$G$11,0),MATCH(Source_Data!C24599,Installed_Capacity!$H$5:$S$5,0)))</f>
        <v>0.91697173408805033</v>
      </c>
      <c r="K24599" s="29">
        <f>I24599/(INDEX(Installed_Capacity!$H$15:$S$20,MATCH(Source_Data!B24599,Installed_Capacity!$G$15:$G$20,0),MATCH(Source_Data!C24599,Installed_Capacity!$H$14:$S$14,0)))</f>
        <v>7.0000984760024254E-2</v>
      </c>
      <c r="L24599" s="21"/>
      <c r="M24599" s="2"/>
    </row>
    <row r="24600" spans="1:13" x14ac:dyDescent="0.25">
      <c r="A24600" s="17">
        <v>43760</v>
      </c>
      <c r="B24600" s="19">
        <v>2019</v>
      </c>
      <c r="C24600" s="19">
        <v>10</v>
      </c>
      <c r="D24600" s="19">
        <v>22</v>
      </c>
      <c r="E24600" s="19">
        <v>22</v>
      </c>
      <c r="F24600" s="40">
        <v>25992.85</v>
      </c>
      <c r="G24600" s="35">
        <f t="shared" si="384"/>
        <v>32608.639999999999</v>
      </c>
      <c r="H24600" s="27">
        <v>703.98894819999998</v>
      </c>
      <c r="I24600" s="28">
        <v>1596.3360600000001</v>
      </c>
      <c r="J24600" s="28">
        <f>H24600/(INDEX(Installed_Capacity!$H$6:$S$11,MATCH(Source_Data!B24600,Installed_Capacity!$G$6:$G$11,0),MATCH(Source_Data!C24600,Installed_Capacity!$H$5:$S$5,0)))</f>
        <v>0.88552068955974839</v>
      </c>
      <c r="K24600" s="29">
        <f>I24600/(INDEX(Installed_Capacity!$H$15:$S$20,MATCH(Source_Data!B24600,Installed_Capacity!$G$15:$G$20,0),MATCH(Source_Data!C24600,Installed_Capacity!$H$14:$S$14,0)))</f>
        <v>0.20000100981753124</v>
      </c>
      <c r="L24600" s="21"/>
      <c r="M24600" s="2"/>
    </row>
    <row r="24601" spans="1:13" x14ac:dyDescent="0.25">
      <c r="A24601" s="17">
        <v>43760</v>
      </c>
      <c r="B24601" s="19">
        <v>2019</v>
      </c>
      <c r="C24601" s="19">
        <v>10</v>
      </c>
      <c r="D24601" s="19">
        <v>22</v>
      </c>
      <c r="E24601" s="19">
        <v>23</v>
      </c>
      <c r="F24601" s="40">
        <v>23879.82</v>
      </c>
      <c r="G24601" s="35">
        <f t="shared" si="384"/>
        <v>32608.639999999999</v>
      </c>
      <c r="H24601" s="27">
        <v>706.99820239999997</v>
      </c>
      <c r="I24601" s="28">
        <v>1915.6011000000001</v>
      </c>
      <c r="J24601" s="28">
        <f>H24601/(INDEX(Installed_Capacity!$H$6:$S$11,MATCH(Source_Data!B24601,Installed_Capacity!$G$6:$G$11,0),MATCH(Source_Data!C24601,Installed_Capacity!$H$5:$S$5,0)))</f>
        <v>0.88930591496855338</v>
      </c>
      <c r="K24601" s="29">
        <f>I24601/(INDEX(Installed_Capacity!$H$15:$S$20,MATCH(Source_Data!B24601,Installed_Capacity!$G$15:$G$20,0),MATCH(Source_Data!C24601,Installed_Capacity!$H$14:$S$14,0)))</f>
        <v>0.2400009396565117</v>
      </c>
      <c r="L24601" s="21"/>
      <c r="M24601" s="2"/>
    </row>
    <row r="24602" spans="1:13" x14ac:dyDescent="0.25">
      <c r="A24602" s="17">
        <v>43760</v>
      </c>
      <c r="B24602" s="19">
        <v>2019</v>
      </c>
      <c r="C24602" s="19">
        <v>10</v>
      </c>
      <c r="D24602" s="19">
        <v>22</v>
      </c>
      <c r="E24602" s="19">
        <v>24</v>
      </c>
      <c r="F24602" s="40">
        <v>22505.95</v>
      </c>
      <c r="G24602" s="35">
        <f t="shared" si="384"/>
        <v>32608.639999999999</v>
      </c>
      <c r="H24602" s="27">
        <v>705.00378839999996</v>
      </c>
      <c r="I24602" s="28">
        <v>1596.3360600000001</v>
      </c>
      <c r="J24602" s="28">
        <f>H24602/(INDEX(Installed_Capacity!$H$6:$S$11,MATCH(Source_Data!B24602,Installed_Capacity!$G$6:$G$11,0),MATCH(Source_Data!C24602,Installed_Capacity!$H$5:$S$5,0)))</f>
        <v>0.88679721811320755</v>
      </c>
      <c r="K24602" s="29">
        <f>I24602/(INDEX(Installed_Capacity!$H$15:$S$20,MATCH(Source_Data!B24602,Installed_Capacity!$G$15:$G$20,0),MATCH(Source_Data!C24602,Installed_Capacity!$H$14:$S$14,0)))</f>
        <v>0.20000100981753124</v>
      </c>
      <c r="L24602" s="21"/>
      <c r="M24602" s="2"/>
    </row>
    <row r="24603" spans="1:13" x14ac:dyDescent="0.25">
      <c r="A24603" s="17">
        <v>43761</v>
      </c>
      <c r="B24603" s="19">
        <v>2019</v>
      </c>
      <c r="C24603" s="19">
        <v>10</v>
      </c>
      <c r="D24603" s="19">
        <v>23</v>
      </c>
      <c r="E24603" s="19">
        <v>1</v>
      </c>
      <c r="F24603" s="40">
        <v>21585.79</v>
      </c>
      <c r="G24603" s="35">
        <f t="shared" si="384"/>
        <v>31773.56</v>
      </c>
      <c r="H24603" s="27">
        <v>705.01262029999998</v>
      </c>
      <c r="I24603" s="28">
        <v>718.35565999999994</v>
      </c>
      <c r="J24603" s="28">
        <f>H24603/(INDEX(Installed_Capacity!$H$6:$S$11,MATCH(Source_Data!B24603,Installed_Capacity!$G$6:$G$11,0),MATCH(Source_Data!C24603,Installed_Capacity!$H$5:$S$5,0)))</f>
        <v>0.8868083274213836</v>
      </c>
      <c r="K24603" s="29">
        <f>I24603/(INDEX(Installed_Capacity!$H$15:$S$20,MATCH(Source_Data!B24603,Installed_Capacity!$G$15:$G$20,0),MATCH(Source_Data!C24603,Installed_Capacity!$H$14:$S$14,0)))</f>
        <v>9.000100981753123E-2</v>
      </c>
      <c r="L24603" s="21"/>
      <c r="M24603" s="2"/>
    </row>
    <row r="24604" spans="1:13" x14ac:dyDescent="0.25">
      <c r="A24604" s="17">
        <v>43761</v>
      </c>
      <c r="B24604" s="19">
        <v>2019</v>
      </c>
      <c r="C24604" s="19">
        <v>10</v>
      </c>
      <c r="D24604" s="19">
        <v>23</v>
      </c>
      <c r="E24604" s="19">
        <v>2</v>
      </c>
      <c r="F24604" s="40">
        <v>20837.189999999999</v>
      </c>
      <c r="G24604" s="35">
        <f t="shared" si="384"/>
        <v>31773.56</v>
      </c>
      <c r="H24604" s="27">
        <v>704.01078659999996</v>
      </c>
      <c r="I24604" s="28">
        <v>239.45715000000001</v>
      </c>
      <c r="J24604" s="28">
        <f>H24604/(INDEX(Installed_Capacity!$H$6:$S$11,MATCH(Source_Data!B24604,Installed_Capacity!$G$6:$G$11,0),MATCH(Source_Data!C24604,Installed_Capacity!$H$5:$S$5,0)))</f>
        <v>0.88554815924528296</v>
      </c>
      <c r="K24604" s="29">
        <f>I24604/(INDEX(Installed_Capacity!$H$15:$S$20,MATCH(Source_Data!B24604,Installed_Capacity!$G$15:$G$20,0),MATCH(Source_Data!C24604,Installed_Capacity!$H$14:$S$14,0)))</f>
        <v>3.0000996035902398E-2</v>
      </c>
      <c r="L24604" s="21"/>
      <c r="M24604" s="2"/>
    </row>
    <row r="24605" spans="1:13" x14ac:dyDescent="0.25">
      <c r="A24605" s="17">
        <v>43761</v>
      </c>
      <c r="B24605" s="19">
        <v>2019</v>
      </c>
      <c r="C24605" s="19">
        <v>10</v>
      </c>
      <c r="D24605" s="19">
        <v>23</v>
      </c>
      <c r="E24605" s="19">
        <v>3</v>
      </c>
      <c r="F24605" s="40">
        <v>20499.240000000002</v>
      </c>
      <c r="G24605" s="35">
        <f t="shared" si="384"/>
        <v>31773.56</v>
      </c>
      <c r="H24605" s="27">
        <v>699.0162411</v>
      </c>
      <c r="I24605" s="28">
        <v>7.9816399999999999E-3</v>
      </c>
      <c r="J24605" s="28">
        <f>H24605/(INDEX(Installed_Capacity!$H$6:$S$11,MATCH(Source_Data!B24605,Installed_Capacity!$G$6:$G$11,0),MATCH(Source_Data!C24605,Installed_Capacity!$H$5:$S$5,0)))</f>
        <v>0.87926571207547166</v>
      </c>
      <c r="K24605" s="29">
        <f>I24605/(INDEX(Installed_Capacity!$H$15:$S$20,MATCH(Source_Data!B24605,Installed_Capacity!$G$15:$G$20,0),MATCH(Source_Data!C24605,Installed_Capacity!$H$14:$S$14,0)))</f>
        <v>9.9999999999999995E-7</v>
      </c>
      <c r="L24605" s="21"/>
      <c r="M24605" s="2"/>
    </row>
    <row r="24606" spans="1:13" x14ac:dyDescent="0.25">
      <c r="A24606" s="17">
        <v>43761</v>
      </c>
      <c r="B24606" s="19">
        <v>2019</v>
      </c>
      <c r="C24606" s="19">
        <v>10</v>
      </c>
      <c r="D24606" s="19">
        <v>23</v>
      </c>
      <c r="E24606" s="19">
        <v>4</v>
      </c>
      <c r="F24606" s="40">
        <v>20834.07</v>
      </c>
      <c r="G24606" s="35">
        <f t="shared" si="384"/>
        <v>31773.56</v>
      </c>
      <c r="H24606" s="27">
        <v>711.31129610000005</v>
      </c>
      <c r="I24606" s="28">
        <v>79.824378999999993</v>
      </c>
      <c r="J24606" s="28">
        <f>H24606/(INDEX(Installed_Capacity!$H$6:$S$11,MATCH(Source_Data!B24606,Installed_Capacity!$G$6:$G$11,0),MATCH(Source_Data!C24606,Installed_Capacity!$H$5:$S$5,0)))</f>
        <v>0.89473119006289314</v>
      </c>
      <c r="K24606" s="29">
        <f>I24606/(INDEX(Installed_Capacity!$H$15:$S$20,MATCH(Source_Data!B24606,Installed_Capacity!$G$15:$G$20,0),MATCH(Source_Data!C24606,Installed_Capacity!$H$14:$S$14,0)))</f>
        <v>1.0000999669240907E-2</v>
      </c>
      <c r="L24606" s="21"/>
      <c r="M24606" s="2"/>
    </row>
    <row r="24607" spans="1:13" x14ac:dyDescent="0.25">
      <c r="A24607" s="17">
        <v>43761</v>
      </c>
      <c r="B24607" s="19">
        <v>2019</v>
      </c>
      <c r="C24607" s="19">
        <v>10</v>
      </c>
      <c r="D24607" s="19">
        <v>23</v>
      </c>
      <c r="E24607" s="19">
        <v>5</v>
      </c>
      <c r="F24607" s="40">
        <v>22103.68</v>
      </c>
      <c r="G24607" s="35">
        <f t="shared" si="384"/>
        <v>31773.56</v>
      </c>
      <c r="H24607" s="27">
        <v>572.56342830000006</v>
      </c>
      <c r="I24607" s="28">
        <v>159.640749</v>
      </c>
      <c r="J24607" s="28">
        <f>H24607/(INDEX(Installed_Capacity!$H$6:$S$11,MATCH(Source_Data!B24607,Installed_Capacity!$G$6:$G$11,0),MATCH(Source_Data!C24607,Installed_Capacity!$H$5:$S$5,0)))</f>
        <v>0.72020557018867937</v>
      </c>
      <c r="K24607" s="29">
        <f>I24607/(INDEX(Installed_Capacity!$H$15:$S$20,MATCH(Source_Data!B24607,Installed_Capacity!$G$15:$G$20,0),MATCH(Source_Data!C24607,Installed_Capacity!$H$14:$S$14,0)))</f>
        <v>2.0000995910614862E-2</v>
      </c>
      <c r="L24607" s="21"/>
      <c r="M24607" s="2"/>
    </row>
    <row r="24608" spans="1:13" x14ac:dyDescent="0.25">
      <c r="A24608" s="17">
        <v>43761</v>
      </c>
      <c r="B24608" s="19">
        <v>2019</v>
      </c>
      <c r="C24608" s="19">
        <v>10</v>
      </c>
      <c r="D24608" s="19">
        <v>23</v>
      </c>
      <c r="E24608" s="19">
        <v>6</v>
      </c>
      <c r="F24608" s="40">
        <v>24459.72</v>
      </c>
      <c r="G24608" s="35">
        <f t="shared" si="384"/>
        <v>31773.56</v>
      </c>
      <c r="H24608" s="27">
        <v>400.01934432000002</v>
      </c>
      <c r="I24608" s="28">
        <v>239.45715000000001</v>
      </c>
      <c r="J24608" s="28">
        <f>H24608/(INDEX(Installed_Capacity!$H$6:$S$11,MATCH(Source_Data!B24608,Installed_Capacity!$G$6:$G$11,0),MATCH(Source_Data!C24608,Installed_Capacity!$H$5:$S$5,0)))</f>
        <v>0.5031689865660377</v>
      </c>
      <c r="K24608" s="29">
        <f>I24608/(INDEX(Installed_Capacity!$H$15:$S$20,MATCH(Source_Data!B24608,Installed_Capacity!$G$15:$G$20,0),MATCH(Source_Data!C24608,Installed_Capacity!$H$14:$S$14,0)))</f>
        <v>3.0000996035902398E-2</v>
      </c>
      <c r="L24608" s="21"/>
      <c r="M24608" s="2"/>
    </row>
    <row r="24609" spans="1:13" x14ac:dyDescent="0.25">
      <c r="A24609" s="17">
        <v>43761</v>
      </c>
      <c r="B24609" s="19">
        <v>2019</v>
      </c>
      <c r="C24609" s="19">
        <v>10</v>
      </c>
      <c r="D24609" s="19">
        <v>23</v>
      </c>
      <c r="E24609" s="19">
        <v>7</v>
      </c>
      <c r="F24609" s="40">
        <v>25609.040000000001</v>
      </c>
      <c r="G24609" s="35">
        <f t="shared" si="384"/>
        <v>31773.56</v>
      </c>
      <c r="H24609" s="27">
        <v>337.87140502</v>
      </c>
      <c r="I24609" s="28">
        <v>239.45715000000001</v>
      </c>
      <c r="J24609" s="28">
        <f>H24609/(INDEX(Installed_Capacity!$H$6:$S$11,MATCH(Source_Data!B24609,Installed_Capacity!$G$6:$G$11,0),MATCH(Source_Data!C24609,Installed_Capacity!$H$5:$S$5,0)))</f>
        <v>0.42499547801257859</v>
      </c>
      <c r="K24609" s="29">
        <f>I24609/(INDEX(Installed_Capacity!$H$15:$S$20,MATCH(Source_Data!B24609,Installed_Capacity!$G$15:$G$20,0),MATCH(Source_Data!C24609,Installed_Capacity!$H$14:$S$14,0)))</f>
        <v>3.0000996035902398E-2</v>
      </c>
      <c r="L24609" s="21"/>
      <c r="M24609" s="2"/>
    </row>
    <row r="24610" spans="1:13" x14ac:dyDescent="0.25">
      <c r="A24610" s="17">
        <v>43761</v>
      </c>
      <c r="B24610" s="19">
        <v>2019</v>
      </c>
      <c r="C24610" s="19">
        <v>10</v>
      </c>
      <c r="D24610" s="19">
        <v>23</v>
      </c>
      <c r="E24610" s="19">
        <v>8</v>
      </c>
      <c r="F24610" s="40">
        <v>25595.42</v>
      </c>
      <c r="G24610" s="35">
        <f t="shared" si="384"/>
        <v>31773.56</v>
      </c>
      <c r="H24610" s="27">
        <v>265.997932644</v>
      </c>
      <c r="I24610" s="28">
        <v>319.27364</v>
      </c>
      <c r="J24610" s="28">
        <f>H24610/(INDEX(Installed_Capacity!$H$6:$S$11,MATCH(Source_Data!B24610,Installed_Capacity!$G$6:$G$11,0),MATCH(Source_Data!C24610,Installed_Capacity!$H$5:$S$5,0)))</f>
        <v>0.33458859452075473</v>
      </c>
      <c r="K24610" s="29">
        <f>I24610/(INDEX(Installed_Capacity!$H$15:$S$20,MATCH(Source_Data!B24610,Installed_Capacity!$G$15:$G$20,0),MATCH(Source_Data!C24610,Installed_Capacity!$H$14:$S$14,0)))</f>
        <v>4.0001007311780537E-2</v>
      </c>
      <c r="L24610" s="21"/>
      <c r="M24610" s="2"/>
    </row>
    <row r="24611" spans="1:13" x14ac:dyDescent="0.25">
      <c r="A24611" s="17">
        <v>43761</v>
      </c>
      <c r="B24611" s="19">
        <v>2019</v>
      </c>
      <c r="C24611" s="19">
        <v>10</v>
      </c>
      <c r="D24611" s="19">
        <v>23</v>
      </c>
      <c r="E24611" s="19">
        <v>9</v>
      </c>
      <c r="F24611" s="40">
        <v>25792.799999999999</v>
      </c>
      <c r="G24611" s="35">
        <f t="shared" si="384"/>
        <v>31773.56</v>
      </c>
      <c r="H24611" s="27">
        <v>342.06586014999999</v>
      </c>
      <c r="I24611" s="28">
        <v>558.72266000000002</v>
      </c>
      <c r="J24611" s="28">
        <f>H24611/(INDEX(Installed_Capacity!$H$6:$S$11,MATCH(Source_Data!B24611,Installed_Capacity!$G$6:$G$11,0),MATCH(Source_Data!C24611,Installed_Capacity!$H$5:$S$5,0)))</f>
        <v>0.43027152220125786</v>
      </c>
      <c r="K24611" s="29">
        <f>I24611/(INDEX(Installed_Capacity!$H$15:$S$20,MATCH(Source_Data!B24611,Installed_Capacity!$G$15:$G$20,0),MATCH(Source_Data!C24611,Installed_Capacity!$H$14:$S$14,0)))</f>
        <v>7.0000984760024254E-2</v>
      </c>
      <c r="L24611" s="21"/>
      <c r="M24611" s="2"/>
    </row>
    <row r="24612" spans="1:13" x14ac:dyDescent="0.25">
      <c r="A24612" s="17">
        <v>43761</v>
      </c>
      <c r="B24612" s="19">
        <v>2019</v>
      </c>
      <c r="C24612" s="19">
        <v>10</v>
      </c>
      <c r="D24612" s="19">
        <v>23</v>
      </c>
      <c r="E24612" s="19">
        <v>10</v>
      </c>
      <c r="F24612" s="40">
        <v>26134.46</v>
      </c>
      <c r="G24612" s="35">
        <f t="shared" si="384"/>
        <v>31773.56</v>
      </c>
      <c r="H24612" s="27">
        <v>462.51981108000001</v>
      </c>
      <c r="I24612" s="28">
        <v>159.640749</v>
      </c>
      <c r="J24612" s="28">
        <f>H24612/(INDEX(Installed_Capacity!$H$6:$S$11,MATCH(Source_Data!B24612,Installed_Capacity!$G$6:$G$11,0),MATCH(Source_Data!C24612,Installed_Capacity!$H$5:$S$5,0)))</f>
        <v>0.58178592588679245</v>
      </c>
      <c r="K24612" s="29">
        <f>I24612/(INDEX(Installed_Capacity!$H$15:$S$20,MATCH(Source_Data!B24612,Installed_Capacity!$G$15:$G$20,0),MATCH(Source_Data!C24612,Installed_Capacity!$H$14:$S$14,0)))</f>
        <v>2.0000995910614862E-2</v>
      </c>
      <c r="L24612" s="21"/>
      <c r="M24612" s="2"/>
    </row>
    <row r="24613" spans="1:13" x14ac:dyDescent="0.25">
      <c r="A24613" s="17">
        <v>43761</v>
      </c>
      <c r="B24613" s="19">
        <v>2019</v>
      </c>
      <c r="C24613" s="19">
        <v>10</v>
      </c>
      <c r="D24613" s="19">
        <v>23</v>
      </c>
      <c r="E24613" s="19">
        <v>11</v>
      </c>
      <c r="F24613" s="40">
        <v>26515.48</v>
      </c>
      <c r="G24613" s="35">
        <f t="shared" si="384"/>
        <v>31773.56</v>
      </c>
      <c r="H24613" s="27">
        <v>385.56751852000002</v>
      </c>
      <c r="I24613" s="28">
        <v>79.824378999999993</v>
      </c>
      <c r="J24613" s="28">
        <f>H24613/(INDEX(Installed_Capacity!$H$6:$S$11,MATCH(Source_Data!B24613,Installed_Capacity!$G$6:$G$11,0),MATCH(Source_Data!C24613,Installed_Capacity!$H$5:$S$5,0)))</f>
        <v>0.48499058933333333</v>
      </c>
      <c r="K24613" s="29">
        <f>I24613/(INDEX(Installed_Capacity!$H$15:$S$20,MATCH(Source_Data!B24613,Installed_Capacity!$G$15:$G$20,0),MATCH(Source_Data!C24613,Installed_Capacity!$H$14:$S$14,0)))</f>
        <v>1.0000999669240907E-2</v>
      </c>
      <c r="L24613" s="21"/>
      <c r="M24613" s="2"/>
    </row>
    <row r="24614" spans="1:13" x14ac:dyDescent="0.25">
      <c r="A24614" s="17">
        <v>43761</v>
      </c>
      <c r="B24614" s="19">
        <v>2019</v>
      </c>
      <c r="C24614" s="19">
        <v>10</v>
      </c>
      <c r="D24614" s="19">
        <v>23</v>
      </c>
      <c r="E24614" s="19">
        <v>12</v>
      </c>
      <c r="F24614" s="40">
        <v>27218.16</v>
      </c>
      <c r="G24614" s="35">
        <f t="shared" si="384"/>
        <v>31773.56</v>
      </c>
      <c r="H24614" s="27">
        <v>298.09814456999999</v>
      </c>
      <c r="I24614" s="28">
        <v>79.824378999999993</v>
      </c>
      <c r="J24614" s="28">
        <f>H24614/(INDEX(Installed_Capacity!$H$6:$S$11,MATCH(Source_Data!B24614,Installed_Capacity!$G$6:$G$11,0),MATCH(Source_Data!C24614,Installed_Capacity!$H$5:$S$5,0)))</f>
        <v>0.37496621958490567</v>
      </c>
      <c r="K24614" s="29">
        <f>I24614/(INDEX(Installed_Capacity!$H$15:$S$20,MATCH(Source_Data!B24614,Installed_Capacity!$G$15:$G$20,0),MATCH(Source_Data!C24614,Installed_Capacity!$H$14:$S$14,0)))</f>
        <v>1.0000999669240907E-2</v>
      </c>
      <c r="L24614" s="21"/>
      <c r="M24614" s="2"/>
    </row>
    <row r="24615" spans="1:13" x14ac:dyDescent="0.25">
      <c r="A24615" s="17">
        <v>43761</v>
      </c>
      <c r="B24615" s="19">
        <v>2019</v>
      </c>
      <c r="C24615" s="19">
        <v>10</v>
      </c>
      <c r="D24615" s="19">
        <v>23</v>
      </c>
      <c r="E24615" s="19">
        <v>13</v>
      </c>
      <c r="F24615" s="40">
        <v>28307.09</v>
      </c>
      <c r="G24615" s="35">
        <f t="shared" si="384"/>
        <v>31773.56</v>
      </c>
      <c r="H24615" s="27">
        <v>221.36722792</v>
      </c>
      <c r="I24615" s="28">
        <v>79.824378999999993</v>
      </c>
      <c r="J24615" s="28">
        <f>H24615/(INDEX(Installed_Capacity!$H$6:$S$11,MATCH(Source_Data!B24615,Installed_Capacity!$G$6:$G$11,0),MATCH(Source_Data!C24615,Installed_Capacity!$H$5:$S$5,0)))</f>
        <v>0.27844934329559751</v>
      </c>
      <c r="K24615" s="29">
        <f>I24615/(INDEX(Installed_Capacity!$H$15:$S$20,MATCH(Source_Data!B24615,Installed_Capacity!$G$15:$G$20,0),MATCH(Source_Data!C24615,Installed_Capacity!$H$14:$S$14,0)))</f>
        <v>1.0000999669240907E-2</v>
      </c>
      <c r="L24615" s="21"/>
      <c r="M24615" s="2"/>
    </row>
    <row r="24616" spans="1:13" x14ac:dyDescent="0.25">
      <c r="A24616" s="17">
        <v>43761</v>
      </c>
      <c r="B24616" s="19">
        <v>2019</v>
      </c>
      <c r="C24616" s="19">
        <v>10</v>
      </c>
      <c r="D24616" s="19">
        <v>23</v>
      </c>
      <c r="E24616" s="19">
        <v>14</v>
      </c>
      <c r="F24616" s="40">
        <v>29682.25</v>
      </c>
      <c r="G24616" s="35">
        <f t="shared" si="384"/>
        <v>31773.56</v>
      </c>
      <c r="H24616" s="27">
        <v>168.15586019</v>
      </c>
      <c r="I24616" s="28">
        <v>79.824378999999993</v>
      </c>
      <c r="J24616" s="28">
        <f>H24616/(INDEX(Installed_Capacity!$H$6:$S$11,MATCH(Source_Data!B24616,Installed_Capacity!$G$6:$G$11,0),MATCH(Source_Data!C24616,Installed_Capacity!$H$5:$S$5,0)))</f>
        <v>0.21151680527044026</v>
      </c>
      <c r="K24616" s="29">
        <f>I24616/(INDEX(Installed_Capacity!$H$15:$S$20,MATCH(Source_Data!B24616,Installed_Capacity!$G$15:$G$20,0),MATCH(Source_Data!C24616,Installed_Capacity!$H$14:$S$14,0)))</f>
        <v>1.0000999669240907E-2</v>
      </c>
      <c r="L24616" s="21"/>
      <c r="M24616" s="2"/>
    </row>
    <row r="24617" spans="1:13" x14ac:dyDescent="0.25">
      <c r="A24617" s="17">
        <v>43761</v>
      </c>
      <c r="B24617" s="19">
        <v>2019</v>
      </c>
      <c r="C24617" s="19">
        <v>10</v>
      </c>
      <c r="D24617" s="19">
        <v>23</v>
      </c>
      <c r="E24617" s="19">
        <v>15</v>
      </c>
      <c r="F24617" s="40">
        <v>30897.54</v>
      </c>
      <c r="G24617" s="35">
        <f t="shared" si="384"/>
        <v>31773.56</v>
      </c>
      <c r="H24617" s="27">
        <v>275.84856660000003</v>
      </c>
      <c r="I24617" s="28">
        <v>79.824378999999993</v>
      </c>
      <c r="J24617" s="28">
        <f>H24617/(INDEX(Installed_Capacity!$H$6:$S$11,MATCH(Source_Data!B24617,Installed_Capacity!$G$6:$G$11,0),MATCH(Source_Data!C24617,Installed_Capacity!$H$5:$S$5,0)))</f>
        <v>0.34697932905660378</v>
      </c>
      <c r="K24617" s="29">
        <f>I24617/(INDEX(Installed_Capacity!$H$15:$S$20,MATCH(Source_Data!B24617,Installed_Capacity!$G$15:$G$20,0),MATCH(Source_Data!C24617,Installed_Capacity!$H$14:$S$14,0)))</f>
        <v>1.0000999669240907E-2</v>
      </c>
      <c r="L24617" s="21"/>
      <c r="M24617" s="2"/>
    </row>
    <row r="24618" spans="1:13" x14ac:dyDescent="0.25">
      <c r="A24618" s="17">
        <v>43761</v>
      </c>
      <c r="B24618" s="19">
        <v>2019</v>
      </c>
      <c r="C24618" s="19">
        <v>10</v>
      </c>
      <c r="D24618" s="19">
        <v>23</v>
      </c>
      <c r="E24618" s="19">
        <v>16</v>
      </c>
      <c r="F24618" s="40">
        <v>31773.56</v>
      </c>
      <c r="G24618" s="35">
        <f t="shared" si="384"/>
        <v>31773.56</v>
      </c>
      <c r="H24618" s="27">
        <v>527.41571749000002</v>
      </c>
      <c r="I24618" s="28">
        <v>79.824378999999993</v>
      </c>
      <c r="J24618" s="28">
        <f>H24618/(INDEX(Installed_Capacity!$H$6:$S$11,MATCH(Source_Data!B24618,Installed_Capacity!$G$6:$G$11,0),MATCH(Source_Data!C24618,Installed_Capacity!$H$5:$S$5,0)))</f>
        <v>0.66341599684276731</v>
      </c>
      <c r="K24618" s="29">
        <f>I24618/(INDEX(Installed_Capacity!$H$15:$S$20,MATCH(Source_Data!B24618,Installed_Capacity!$G$15:$G$20,0),MATCH(Source_Data!C24618,Installed_Capacity!$H$14:$S$14,0)))</f>
        <v>1.0000999669240907E-2</v>
      </c>
      <c r="L24618" s="21"/>
      <c r="M24618" s="2"/>
    </row>
    <row r="24619" spans="1:13" x14ac:dyDescent="0.25">
      <c r="A24619" s="17">
        <v>43761</v>
      </c>
      <c r="B24619" s="19">
        <v>2019</v>
      </c>
      <c r="C24619" s="19">
        <v>10</v>
      </c>
      <c r="D24619" s="19">
        <v>23</v>
      </c>
      <c r="E24619" s="19">
        <v>17</v>
      </c>
      <c r="F24619" s="40">
        <v>31733.63</v>
      </c>
      <c r="G24619" s="35">
        <f t="shared" si="384"/>
        <v>31773.56</v>
      </c>
      <c r="H24619" s="27">
        <v>559.99806417000002</v>
      </c>
      <c r="I24619" s="28">
        <v>7.9816399999999999E-3</v>
      </c>
      <c r="J24619" s="28">
        <f>H24619/(INDEX(Installed_Capacity!$H$6:$S$11,MATCH(Source_Data!B24619,Installed_Capacity!$G$6:$G$11,0),MATCH(Source_Data!C24619,Installed_Capacity!$H$5:$S$5,0)))</f>
        <v>0.70440008071698113</v>
      </c>
      <c r="K24619" s="29">
        <f>I24619/(INDEX(Installed_Capacity!$H$15:$S$20,MATCH(Source_Data!B24619,Installed_Capacity!$G$15:$G$20,0),MATCH(Source_Data!C24619,Installed_Capacity!$H$14:$S$14,0)))</f>
        <v>9.9999999999999995E-7</v>
      </c>
      <c r="L24619" s="21"/>
      <c r="M24619" s="2"/>
    </row>
    <row r="24620" spans="1:13" x14ac:dyDescent="0.25">
      <c r="A24620" s="17">
        <v>43761</v>
      </c>
      <c r="B24620" s="19">
        <v>2019</v>
      </c>
      <c r="C24620" s="19">
        <v>10</v>
      </c>
      <c r="D24620" s="19">
        <v>23</v>
      </c>
      <c r="E24620" s="19">
        <v>18</v>
      </c>
      <c r="F24620" s="40">
        <v>31744</v>
      </c>
      <c r="G24620" s="35">
        <f t="shared" si="384"/>
        <v>31773.56</v>
      </c>
      <c r="H24620" s="27">
        <v>491.82163409999998</v>
      </c>
      <c r="I24620" s="28">
        <v>239.45715000000001</v>
      </c>
      <c r="J24620" s="28">
        <f>H24620/(INDEX(Installed_Capacity!$H$6:$S$11,MATCH(Source_Data!B24620,Installed_Capacity!$G$6:$G$11,0),MATCH(Source_Data!C24620,Installed_Capacity!$H$5:$S$5,0)))</f>
        <v>0.6186435649056603</v>
      </c>
      <c r="K24620" s="29">
        <f>I24620/(INDEX(Installed_Capacity!$H$15:$S$20,MATCH(Source_Data!B24620,Installed_Capacity!$G$15:$G$20,0),MATCH(Source_Data!C24620,Installed_Capacity!$H$14:$S$14,0)))</f>
        <v>3.0000996035902398E-2</v>
      </c>
      <c r="L24620" s="21"/>
      <c r="M24620" s="2"/>
    </row>
    <row r="24621" spans="1:13" x14ac:dyDescent="0.25">
      <c r="A24621" s="17">
        <v>43761</v>
      </c>
      <c r="B24621" s="19">
        <v>2019</v>
      </c>
      <c r="C24621" s="19">
        <v>10</v>
      </c>
      <c r="D24621" s="19">
        <v>23</v>
      </c>
      <c r="E24621" s="19">
        <v>19</v>
      </c>
      <c r="F24621" s="40">
        <v>31441.11</v>
      </c>
      <c r="G24621" s="35">
        <f t="shared" si="384"/>
        <v>31773.56</v>
      </c>
      <c r="H24621" s="27">
        <v>563.15533472000004</v>
      </c>
      <c r="I24621" s="28">
        <v>478.90644000000003</v>
      </c>
      <c r="J24621" s="28">
        <f>H24621/(INDEX(Installed_Capacity!$H$6:$S$11,MATCH(Source_Data!B24621,Installed_Capacity!$G$6:$G$11,0),MATCH(Source_Data!C24621,Installed_Capacity!$H$5:$S$5,0)))</f>
        <v>0.7083714902138365</v>
      </c>
      <c r="K24621" s="29">
        <f>I24621/(INDEX(Installed_Capacity!$H$15:$S$20,MATCH(Source_Data!B24621,Installed_Capacity!$G$15:$G$20,0),MATCH(Source_Data!C24621,Installed_Capacity!$H$14:$S$14,0)))</f>
        <v>6.0001007311780541E-2</v>
      </c>
      <c r="L24621" s="21"/>
      <c r="M24621" s="2"/>
    </row>
    <row r="24622" spans="1:13" x14ac:dyDescent="0.25">
      <c r="A24622" s="17">
        <v>43761</v>
      </c>
      <c r="B24622" s="19">
        <v>2019</v>
      </c>
      <c r="C24622" s="19">
        <v>10</v>
      </c>
      <c r="D24622" s="19">
        <v>23</v>
      </c>
      <c r="E24622" s="19">
        <v>20</v>
      </c>
      <c r="F24622" s="40">
        <v>29936.19</v>
      </c>
      <c r="G24622" s="35">
        <f t="shared" si="384"/>
        <v>31773.56</v>
      </c>
      <c r="H24622" s="27">
        <v>668.09238319999997</v>
      </c>
      <c r="I24622" s="28">
        <v>399.08994999999999</v>
      </c>
      <c r="J24622" s="28">
        <f>H24622/(INDEX(Installed_Capacity!$H$6:$S$11,MATCH(Source_Data!B24622,Installed_Capacity!$G$6:$G$11,0),MATCH(Source_Data!C24622,Installed_Capacity!$H$5:$S$5,0)))</f>
        <v>0.84036777761006287</v>
      </c>
      <c r="K24622" s="29">
        <f>I24622/(INDEX(Installed_Capacity!$H$15:$S$20,MATCH(Source_Data!B24622,Installed_Capacity!$G$15:$G$20,0),MATCH(Source_Data!C24622,Installed_Capacity!$H$14:$S$14,0)))</f>
        <v>5.0000996035902391E-2</v>
      </c>
      <c r="L24622" s="21"/>
      <c r="M24622" s="2"/>
    </row>
    <row r="24623" spans="1:13" x14ac:dyDescent="0.25">
      <c r="A24623" s="17">
        <v>43761</v>
      </c>
      <c r="B24623" s="19">
        <v>2019</v>
      </c>
      <c r="C24623" s="19">
        <v>10</v>
      </c>
      <c r="D24623" s="19">
        <v>23</v>
      </c>
      <c r="E24623" s="19">
        <v>21</v>
      </c>
      <c r="F24623" s="40">
        <v>28183.34</v>
      </c>
      <c r="G24623" s="35">
        <f t="shared" si="384"/>
        <v>31773.56</v>
      </c>
      <c r="H24623" s="27">
        <v>546.51740884000003</v>
      </c>
      <c r="I24623" s="28">
        <v>319.27364</v>
      </c>
      <c r="J24623" s="28">
        <f>H24623/(INDEX(Installed_Capacity!$H$6:$S$11,MATCH(Source_Data!B24623,Installed_Capacity!$G$6:$G$11,0),MATCH(Source_Data!C24623,Installed_Capacity!$H$5:$S$5,0)))</f>
        <v>0.68744328155974843</v>
      </c>
      <c r="K24623" s="29">
        <f>I24623/(INDEX(Installed_Capacity!$H$15:$S$20,MATCH(Source_Data!B24623,Installed_Capacity!$G$15:$G$20,0),MATCH(Source_Data!C24623,Installed_Capacity!$H$14:$S$14,0)))</f>
        <v>4.0001007311780537E-2</v>
      </c>
      <c r="L24623" s="21"/>
      <c r="M24623" s="2"/>
    </row>
    <row r="24624" spans="1:13" x14ac:dyDescent="0.25">
      <c r="A24624" s="17">
        <v>43761</v>
      </c>
      <c r="B24624" s="19">
        <v>2019</v>
      </c>
      <c r="C24624" s="19">
        <v>10</v>
      </c>
      <c r="D24624" s="19">
        <v>23</v>
      </c>
      <c r="E24624" s="19">
        <v>22</v>
      </c>
      <c r="F24624" s="40">
        <v>25987.55</v>
      </c>
      <c r="G24624" s="35">
        <f t="shared" si="384"/>
        <v>31773.56</v>
      </c>
      <c r="H24624" s="27">
        <v>407.17082934000001</v>
      </c>
      <c r="I24624" s="28">
        <v>319.27364</v>
      </c>
      <c r="J24624" s="28">
        <f>H24624/(INDEX(Installed_Capacity!$H$6:$S$11,MATCH(Source_Data!B24624,Installed_Capacity!$G$6:$G$11,0),MATCH(Source_Data!C24624,Installed_Capacity!$H$5:$S$5,0)))</f>
        <v>0.51216456520754716</v>
      </c>
      <c r="K24624" s="29">
        <f>I24624/(INDEX(Installed_Capacity!$H$15:$S$20,MATCH(Source_Data!B24624,Installed_Capacity!$G$15:$G$20,0),MATCH(Source_Data!C24624,Installed_Capacity!$H$14:$S$14,0)))</f>
        <v>4.0001007311780537E-2</v>
      </c>
      <c r="L24624" s="21"/>
      <c r="M24624" s="2"/>
    </row>
    <row r="24625" spans="1:13" x14ac:dyDescent="0.25">
      <c r="A24625" s="17">
        <v>43761</v>
      </c>
      <c r="B24625" s="19">
        <v>2019</v>
      </c>
      <c r="C24625" s="19">
        <v>10</v>
      </c>
      <c r="D24625" s="19">
        <v>23</v>
      </c>
      <c r="E24625" s="19">
        <v>23</v>
      </c>
      <c r="F24625" s="40">
        <v>23949.48</v>
      </c>
      <c r="G24625" s="35">
        <f t="shared" si="384"/>
        <v>31773.56</v>
      </c>
      <c r="H24625" s="27">
        <v>523.85766167999998</v>
      </c>
      <c r="I24625" s="28">
        <v>558.72266000000002</v>
      </c>
      <c r="J24625" s="28">
        <f>H24625/(INDEX(Installed_Capacity!$H$6:$S$11,MATCH(Source_Data!B24625,Installed_Capacity!$G$6:$G$11,0),MATCH(Source_Data!C24625,Installed_Capacity!$H$5:$S$5,0)))</f>
        <v>0.65894045494339615</v>
      </c>
      <c r="K24625" s="29">
        <f>I24625/(INDEX(Installed_Capacity!$H$15:$S$20,MATCH(Source_Data!B24625,Installed_Capacity!$G$15:$G$20,0),MATCH(Source_Data!C24625,Installed_Capacity!$H$14:$S$14,0)))</f>
        <v>7.0000984760024254E-2</v>
      </c>
      <c r="L24625" s="21"/>
      <c r="M24625" s="2"/>
    </row>
    <row r="24626" spans="1:13" x14ac:dyDescent="0.25">
      <c r="A24626" s="17">
        <v>43761</v>
      </c>
      <c r="B24626" s="19">
        <v>2019</v>
      </c>
      <c r="C24626" s="19">
        <v>10</v>
      </c>
      <c r="D24626" s="19">
        <v>23</v>
      </c>
      <c r="E24626" s="19">
        <v>24</v>
      </c>
      <c r="F24626" s="40">
        <v>22667.439999999999</v>
      </c>
      <c r="G24626" s="35">
        <f t="shared" si="384"/>
        <v>31773.56</v>
      </c>
      <c r="H24626" s="27">
        <v>694.05311270000004</v>
      </c>
      <c r="I24626" s="28">
        <v>718.35565999999994</v>
      </c>
      <c r="J24626" s="28">
        <f>H24626/(INDEX(Installed_Capacity!$H$6:$S$11,MATCH(Source_Data!B24626,Installed_Capacity!$G$6:$G$11,0),MATCH(Source_Data!C24626,Installed_Capacity!$H$5:$S$5,0)))</f>
        <v>0.87302278327044025</v>
      </c>
      <c r="K24626" s="29">
        <f>I24626/(INDEX(Installed_Capacity!$H$15:$S$20,MATCH(Source_Data!B24626,Installed_Capacity!$G$15:$G$20,0),MATCH(Source_Data!C24626,Installed_Capacity!$H$14:$S$14,0)))</f>
        <v>9.000100981753123E-2</v>
      </c>
      <c r="L24626" s="21"/>
      <c r="M24626" s="2"/>
    </row>
    <row r="24627" spans="1:13" x14ac:dyDescent="0.25">
      <c r="A24627" s="17">
        <v>43762</v>
      </c>
      <c r="B24627" s="19">
        <v>2019</v>
      </c>
      <c r="C24627" s="19">
        <v>10</v>
      </c>
      <c r="D24627" s="19">
        <v>24</v>
      </c>
      <c r="E24627" s="19">
        <v>1</v>
      </c>
      <c r="F24627" s="40">
        <v>21702.27</v>
      </c>
      <c r="G24627" s="35">
        <f t="shared" si="384"/>
        <v>33227.4</v>
      </c>
      <c r="H24627" s="27">
        <v>709.99961810000002</v>
      </c>
      <c r="I24627" s="28">
        <v>638.53915999999992</v>
      </c>
      <c r="J24627" s="28">
        <f>H24627/(INDEX(Installed_Capacity!$H$6:$S$11,MATCH(Source_Data!B24627,Installed_Capacity!$G$6:$G$11,0),MATCH(Source_Data!C24627,Installed_Capacity!$H$5:$S$5,0)))</f>
        <v>0.89308128062893088</v>
      </c>
      <c r="K24627" s="29">
        <f>I24627/(INDEX(Installed_Capacity!$H$15:$S$20,MATCH(Source_Data!B24627,Installed_Capacity!$G$15:$G$20,0),MATCH(Source_Data!C24627,Installed_Capacity!$H$14:$S$14,0)))</f>
        <v>8.0000997288777728E-2</v>
      </c>
      <c r="L24627" s="21"/>
      <c r="M24627" s="2"/>
    </row>
    <row r="24628" spans="1:13" x14ac:dyDescent="0.25">
      <c r="A24628" s="17">
        <v>43762</v>
      </c>
      <c r="B24628" s="19">
        <v>2019</v>
      </c>
      <c r="C24628" s="19">
        <v>10</v>
      </c>
      <c r="D24628" s="19">
        <v>24</v>
      </c>
      <c r="E24628" s="19">
        <v>2</v>
      </c>
      <c r="F24628" s="40">
        <v>21048.07</v>
      </c>
      <c r="G24628" s="35">
        <f t="shared" si="384"/>
        <v>33227.4</v>
      </c>
      <c r="H24628" s="27">
        <v>709.99330989999999</v>
      </c>
      <c r="I24628" s="28">
        <v>718.35565999999994</v>
      </c>
      <c r="J24628" s="28">
        <f>H24628/(INDEX(Installed_Capacity!$H$6:$S$11,MATCH(Source_Data!B24628,Installed_Capacity!$G$6:$G$11,0),MATCH(Source_Data!C24628,Installed_Capacity!$H$5:$S$5,0)))</f>
        <v>0.89307334578616349</v>
      </c>
      <c r="K24628" s="29">
        <f>I24628/(INDEX(Installed_Capacity!$H$15:$S$20,MATCH(Source_Data!B24628,Installed_Capacity!$G$15:$G$20,0),MATCH(Source_Data!C24628,Installed_Capacity!$H$14:$S$14,0)))</f>
        <v>9.000100981753123E-2</v>
      </c>
      <c r="L24628" s="21"/>
      <c r="M24628" s="2"/>
    </row>
    <row r="24629" spans="1:13" x14ac:dyDescent="0.25">
      <c r="A24629" s="17">
        <v>43762</v>
      </c>
      <c r="B24629" s="19">
        <v>2019</v>
      </c>
      <c r="C24629" s="19">
        <v>10</v>
      </c>
      <c r="D24629" s="19">
        <v>24</v>
      </c>
      <c r="E24629" s="19">
        <v>3</v>
      </c>
      <c r="F24629" s="40">
        <v>20703.54</v>
      </c>
      <c r="G24629" s="35">
        <f t="shared" si="384"/>
        <v>33227.4</v>
      </c>
      <c r="H24629" s="27">
        <v>748.93808899999999</v>
      </c>
      <c r="I24629" s="28">
        <v>1037.6212600000001</v>
      </c>
      <c r="J24629" s="28">
        <f>H24629/(INDEX(Installed_Capacity!$H$6:$S$11,MATCH(Source_Data!B24629,Installed_Capacity!$G$6:$G$11,0),MATCH(Source_Data!C24629,Installed_Capacity!$H$5:$S$5,0)))</f>
        <v>0.9420604893081761</v>
      </c>
      <c r="K24629" s="29">
        <f>I24629/(INDEX(Installed_Capacity!$H$15:$S$20,MATCH(Source_Data!B24629,Installed_Capacity!$G$15:$G$20,0),MATCH(Source_Data!C24629,Installed_Capacity!$H$14:$S$14,0)))</f>
        <v>0.13000100981753124</v>
      </c>
      <c r="L24629" s="21"/>
      <c r="M24629" s="2"/>
    </row>
    <row r="24630" spans="1:13" x14ac:dyDescent="0.25">
      <c r="A24630" s="17">
        <v>43762</v>
      </c>
      <c r="B24630" s="19">
        <v>2019</v>
      </c>
      <c r="C24630" s="19">
        <v>10</v>
      </c>
      <c r="D24630" s="19">
        <v>24</v>
      </c>
      <c r="E24630" s="19">
        <v>4</v>
      </c>
      <c r="F24630" s="40">
        <v>21033.88</v>
      </c>
      <c r="G24630" s="35">
        <f t="shared" si="384"/>
        <v>33227.4</v>
      </c>
      <c r="H24630" s="27">
        <v>746.78320789999998</v>
      </c>
      <c r="I24630" s="28">
        <v>718.35565999999994</v>
      </c>
      <c r="J24630" s="28">
        <f>H24630/(INDEX(Installed_Capacity!$H$6:$S$11,MATCH(Source_Data!B24630,Installed_Capacity!$G$6:$G$11,0),MATCH(Source_Data!C24630,Installed_Capacity!$H$5:$S$5,0)))</f>
        <v>0.93934994704402508</v>
      </c>
      <c r="K24630" s="29">
        <f>I24630/(INDEX(Installed_Capacity!$H$15:$S$20,MATCH(Source_Data!B24630,Installed_Capacity!$G$15:$G$20,0),MATCH(Source_Data!C24630,Installed_Capacity!$H$14:$S$14,0)))</f>
        <v>9.000100981753123E-2</v>
      </c>
      <c r="L24630" s="21"/>
      <c r="M24630" s="2"/>
    </row>
    <row r="24631" spans="1:13" x14ac:dyDescent="0.25">
      <c r="A24631" s="17">
        <v>43762</v>
      </c>
      <c r="B24631" s="19">
        <v>2019</v>
      </c>
      <c r="C24631" s="19">
        <v>10</v>
      </c>
      <c r="D24631" s="19">
        <v>24</v>
      </c>
      <c r="E24631" s="19">
        <v>5</v>
      </c>
      <c r="F24631" s="40">
        <v>22333.55</v>
      </c>
      <c r="G24631" s="35">
        <f t="shared" si="384"/>
        <v>33227.4</v>
      </c>
      <c r="H24631" s="27">
        <v>740.83103019999999</v>
      </c>
      <c r="I24631" s="28">
        <v>798.17186000000004</v>
      </c>
      <c r="J24631" s="28">
        <f>H24631/(INDEX(Installed_Capacity!$H$6:$S$11,MATCH(Source_Data!B24631,Installed_Capacity!$G$6:$G$11,0),MATCH(Source_Data!C24631,Installed_Capacity!$H$5:$S$5,0)))</f>
        <v>0.93186293106918239</v>
      </c>
      <c r="K24631" s="29">
        <f>I24631/(INDEX(Installed_Capacity!$H$15:$S$20,MATCH(Source_Data!B24631,Installed_Capacity!$G$15:$G$20,0),MATCH(Source_Data!C24631,Installed_Capacity!$H$14:$S$14,0)))</f>
        <v>0.10000098476002425</v>
      </c>
      <c r="L24631" s="21"/>
      <c r="M24631" s="2"/>
    </row>
    <row r="24632" spans="1:13" x14ac:dyDescent="0.25">
      <c r="A24632" s="17">
        <v>43762</v>
      </c>
      <c r="B24632" s="19">
        <v>2019</v>
      </c>
      <c r="C24632" s="19">
        <v>10</v>
      </c>
      <c r="D24632" s="19">
        <v>24</v>
      </c>
      <c r="E24632" s="19">
        <v>6</v>
      </c>
      <c r="F24632" s="40">
        <v>24558.1</v>
      </c>
      <c r="G24632" s="35">
        <f t="shared" si="384"/>
        <v>33227.4</v>
      </c>
      <c r="H24632" s="27">
        <v>739.86158269999999</v>
      </c>
      <c r="I24632" s="28">
        <v>1516.5200599999998</v>
      </c>
      <c r="J24632" s="28">
        <f>H24632/(INDEX(Installed_Capacity!$H$6:$S$11,MATCH(Source_Data!B24632,Installed_Capacity!$G$6:$G$11,0),MATCH(Source_Data!C24632,Installed_Capacity!$H$5:$S$5,0)))</f>
        <v>0.93064350025157228</v>
      </c>
      <c r="K24632" s="29">
        <f>I24632/(INDEX(Installed_Capacity!$H$15:$S$20,MATCH(Source_Data!B24632,Installed_Capacity!$G$15:$G$20,0),MATCH(Source_Data!C24632,Installed_Capacity!$H$14:$S$14,0)))</f>
        <v>0.19000105993254515</v>
      </c>
      <c r="L24632" s="21"/>
      <c r="M24632" s="2"/>
    </row>
    <row r="24633" spans="1:13" x14ac:dyDescent="0.25">
      <c r="A24633" s="17">
        <v>43762</v>
      </c>
      <c r="B24633" s="19">
        <v>2019</v>
      </c>
      <c r="C24633" s="19">
        <v>10</v>
      </c>
      <c r="D24633" s="19">
        <v>24</v>
      </c>
      <c r="E24633" s="19">
        <v>7</v>
      </c>
      <c r="F24633" s="40">
        <v>25663.89</v>
      </c>
      <c r="G24633" s="35">
        <f t="shared" si="384"/>
        <v>33227.4</v>
      </c>
      <c r="H24633" s="27">
        <v>735.9270186</v>
      </c>
      <c r="I24633" s="28">
        <v>1835.7851000000001</v>
      </c>
      <c r="J24633" s="28">
        <f>H24633/(INDEX(Installed_Capacity!$H$6:$S$11,MATCH(Source_Data!B24633,Installed_Capacity!$G$6:$G$11,0),MATCH(Source_Data!C24633,Installed_Capacity!$H$5:$S$5,0)))</f>
        <v>0.92569436301886787</v>
      </c>
      <c r="K24633" s="29">
        <f>I24633/(INDEX(Installed_Capacity!$H$15:$S$20,MATCH(Source_Data!B24633,Installed_Capacity!$G$15:$G$20,0),MATCH(Source_Data!C24633,Installed_Capacity!$H$14:$S$14,0)))</f>
        <v>0.23000098977152564</v>
      </c>
      <c r="L24633" s="21"/>
      <c r="M24633" s="2"/>
    </row>
    <row r="24634" spans="1:13" x14ac:dyDescent="0.25">
      <c r="A24634" s="17">
        <v>43762</v>
      </c>
      <c r="B24634" s="19">
        <v>2019</v>
      </c>
      <c r="C24634" s="19">
        <v>10</v>
      </c>
      <c r="D24634" s="19">
        <v>24</v>
      </c>
      <c r="E24634" s="19">
        <v>8</v>
      </c>
      <c r="F24634" s="40">
        <v>25773.82</v>
      </c>
      <c r="G24634" s="35">
        <f t="shared" si="384"/>
        <v>33227.4</v>
      </c>
      <c r="H24634" s="27">
        <v>730.94928600000003</v>
      </c>
      <c r="I24634" s="28">
        <v>2713.7661000000003</v>
      </c>
      <c r="J24634" s="28">
        <f>H24634/(INDEX(Installed_Capacity!$H$6:$S$11,MATCH(Source_Data!B24634,Installed_Capacity!$G$6:$G$11,0),MATCH(Source_Data!C24634,Installed_Capacity!$H$5:$S$5,0)))</f>
        <v>0.91943306415094339</v>
      </c>
      <c r="K24634" s="29">
        <f>I24634/(INDEX(Installed_Capacity!$H$15:$S$20,MATCH(Source_Data!B24634,Installed_Capacity!$G$15:$G$20,0),MATCH(Source_Data!C24634,Installed_Capacity!$H$14:$S$14,0)))</f>
        <v>0.34000106494404658</v>
      </c>
      <c r="L24634" s="21"/>
      <c r="M24634" s="2"/>
    </row>
    <row r="24635" spans="1:13" x14ac:dyDescent="0.25">
      <c r="A24635" s="17">
        <v>43762</v>
      </c>
      <c r="B24635" s="19">
        <v>2019</v>
      </c>
      <c r="C24635" s="19">
        <v>10</v>
      </c>
      <c r="D24635" s="19">
        <v>24</v>
      </c>
      <c r="E24635" s="19">
        <v>9</v>
      </c>
      <c r="F24635" s="40">
        <v>26102.23</v>
      </c>
      <c r="G24635" s="35">
        <f t="shared" si="384"/>
        <v>33227.4</v>
      </c>
      <c r="H24635" s="27">
        <v>729.8681143</v>
      </c>
      <c r="I24635" s="28">
        <v>957.80485999999996</v>
      </c>
      <c r="J24635" s="28">
        <f>H24635/(INDEX(Installed_Capacity!$H$6:$S$11,MATCH(Source_Data!B24635,Installed_Capacity!$G$6:$G$11,0),MATCH(Source_Data!C24635,Installed_Capacity!$H$5:$S$5,0)))</f>
        <v>0.91807309974842766</v>
      </c>
      <c r="K24635" s="29">
        <f>I24635/(INDEX(Installed_Capacity!$H$15:$S$20,MATCH(Source_Data!B24635,Installed_Capacity!$G$15:$G$20,0),MATCH(Source_Data!C24635,Installed_Capacity!$H$14:$S$14,0)))</f>
        <v>0.12000100981753123</v>
      </c>
      <c r="L24635" s="21"/>
      <c r="M24635" s="2"/>
    </row>
    <row r="24636" spans="1:13" x14ac:dyDescent="0.25">
      <c r="A24636" s="17">
        <v>43762</v>
      </c>
      <c r="B24636" s="19">
        <v>2019</v>
      </c>
      <c r="C24636" s="19">
        <v>10</v>
      </c>
      <c r="D24636" s="19">
        <v>24</v>
      </c>
      <c r="E24636" s="19">
        <v>10</v>
      </c>
      <c r="F24636" s="40">
        <v>26549.99</v>
      </c>
      <c r="G24636" s="35">
        <f t="shared" si="384"/>
        <v>33227.4</v>
      </c>
      <c r="H24636" s="27">
        <v>726.46753409999997</v>
      </c>
      <c r="I24636" s="28">
        <v>638.53915999999992</v>
      </c>
      <c r="J24636" s="28">
        <f>H24636/(INDEX(Installed_Capacity!$H$6:$S$11,MATCH(Source_Data!B24636,Installed_Capacity!$G$6:$G$11,0),MATCH(Source_Data!C24636,Installed_Capacity!$H$5:$S$5,0)))</f>
        <v>0.9137956403773585</v>
      </c>
      <c r="K24636" s="29">
        <f>I24636/(INDEX(Installed_Capacity!$H$15:$S$20,MATCH(Source_Data!B24636,Installed_Capacity!$G$15:$G$20,0),MATCH(Source_Data!C24636,Installed_Capacity!$H$14:$S$14,0)))</f>
        <v>8.0000997288777728E-2</v>
      </c>
      <c r="L24636" s="21"/>
      <c r="M24636" s="2"/>
    </row>
    <row r="24637" spans="1:13" x14ac:dyDescent="0.25">
      <c r="A24637" s="17">
        <v>43762</v>
      </c>
      <c r="B24637" s="19">
        <v>2019</v>
      </c>
      <c r="C24637" s="19">
        <v>10</v>
      </c>
      <c r="D24637" s="19">
        <v>24</v>
      </c>
      <c r="E24637" s="19">
        <v>11</v>
      </c>
      <c r="F24637" s="40">
        <v>27060.31</v>
      </c>
      <c r="G24637" s="35">
        <f t="shared" si="384"/>
        <v>33227.4</v>
      </c>
      <c r="H24637" s="27">
        <v>728.44307300000003</v>
      </c>
      <c r="I24637" s="28">
        <v>478.90644000000003</v>
      </c>
      <c r="J24637" s="28">
        <f>H24637/(INDEX(Installed_Capacity!$H$6:$S$11,MATCH(Source_Data!B24637,Installed_Capacity!$G$6:$G$11,0),MATCH(Source_Data!C24637,Installed_Capacity!$H$5:$S$5,0)))</f>
        <v>0.91628059496855352</v>
      </c>
      <c r="K24637" s="29">
        <f>I24637/(INDEX(Installed_Capacity!$H$15:$S$20,MATCH(Source_Data!B24637,Installed_Capacity!$G$15:$G$20,0),MATCH(Source_Data!C24637,Installed_Capacity!$H$14:$S$14,0)))</f>
        <v>6.0001007311780541E-2</v>
      </c>
      <c r="L24637" s="21"/>
      <c r="M24637" s="2"/>
    </row>
    <row r="24638" spans="1:13" x14ac:dyDescent="0.25">
      <c r="A24638" s="17">
        <v>43762</v>
      </c>
      <c r="B24638" s="19">
        <v>2019</v>
      </c>
      <c r="C24638" s="19">
        <v>10</v>
      </c>
      <c r="D24638" s="19">
        <v>24</v>
      </c>
      <c r="E24638" s="19">
        <v>12</v>
      </c>
      <c r="F24638" s="40">
        <v>27792.12</v>
      </c>
      <c r="G24638" s="35">
        <f t="shared" si="384"/>
        <v>33227.4</v>
      </c>
      <c r="H24638" s="27">
        <v>726.6601455</v>
      </c>
      <c r="I24638" s="28">
        <v>957.80485999999996</v>
      </c>
      <c r="J24638" s="28">
        <f>H24638/(INDEX(Installed_Capacity!$H$6:$S$11,MATCH(Source_Data!B24638,Installed_Capacity!$G$6:$G$11,0),MATCH(Source_Data!C24638,Installed_Capacity!$H$5:$S$5,0)))</f>
        <v>0.91403791886792451</v>
      </c>
      <c r="K24638" s="29">
        <f>I24638/(INDEX(Installed_Capacity!$H$15:$S$20,MATCH(Source_Data!B24638,Installed_Capacity!$G$15:$G$20,0),MATCH(Source_Data!C24638,Installed_Capacity!$H$14:$S$14,0)))</f>
        <v>0.12000100981753123</v>
      </c>
      <c r="L24638" s="21"/>
      <c r="M24638" s="2"/>
    </row>
    <row r="24639" spans="1:13" x14ac:dyDescent="0.25">
      <c r="A24639" s="17">
        <v>43762</v>
      </c>
      <c r="B24639" s="19">
        <v>2019</v>
      </c>
      <c r="C24639" s="19">
        <v>10</v>
      </c>
      <c r="D24639" s="19">
        <v>24</v>
      </c>
      <c r="E24639" s="19">
        <v>13</v>
      </c>
      <c r="F24639" s="40">
        <v>29090.9</v>
      </c>
      <c r="G24639" s="35">
        <f t="shared" si="384"/>
        <v>33227.4</v>
      </c>
      <c r="H24639" s="27">
        <v>737.86269059999995</v>
      </c>
      <c r="I24639" s="28">
        <v>1596.3360600000001</v>
      </c>
      <c r="J24639" s="28">
        <f>H24639/(INDEX(Installed_Capacity!$H$6:$S$11,MATCH(Source_Data!B24639,Installed_Capacity!$G$6:$G$11,0),MATCH(Source_Data!C24639,Installed_Capacity!$H$5:$S$5,0)))</f>
        <v>0.92812917056603772</v>
      </c>
      <c r="K24639" s="29">
        <f>I24639/(INDEX(Installed_Capacity!$H$15:$S$20,MATCH(Source_Data!B24639,Installed_Capacity!$G$15:$G$20,0),MATCH(Source_Data!C24639,Installed_Capacity!$H$14:$S$14,0)))</f>
        <v>0.20000100981753124</v>
      </c>
      <c r="L24639" s="21"/>
      <c r="M24639" s="2"/>
    </row>
    <row r="24640" spans="1:13" x14ac:dyDescent="0.25">
      <c r="A24640" s="17">
        <v>43762</v>
      </c>
      <c r="B24640" s="19">
        <v>2019</v>
      </c>
      <c r="C24640" s="19">
        <v>10</v>
      </c>
      <c r="D24640" s="19">
        <v>24</v>
      </c>
      <c r="E24640" s="19">
        <v>14</v>
      </c>
      <c r="F24640" s="40">
        <v>30572.880000000001</v>
      </c>
      <c r="G24640" s="35">
        <f t="shared" si="384"/>
        <v>33227.4</v>
      </c>
      <c r="H24640" s="27">
        <v>700.85791300000005</v>
      </c>
      <c r="I24640" s="28">
        <v>1995.4181000000001</v>
      </c>
      <c r="J24640" s="28">
        <f>H24640/(INDEX(Installed_Capacity!$H$6:$S$11,MATCH(Source_Data!B24640,Installed_Capacity!$G$6:$G$11,0),MATCH(Source_Data!C24640,Installed_Capacity!$H$5:$S$5,0)))</f>
        <v>0.88158228050314469</v>
      </c>
      <c r="K24640" s="29">
        <f>I24640/(INDEX(Installed_Capacity!$H$15:$S$20,MATCH(Source_Data!B24640,Installed_Capacity!$G$15:$G$20,0),MATCH(Source_Data!C24640,Installed_Capacity!$H$14:$S$14,0)))</f>
        <v>0.25000101482903264</v>
      </c>
      <c r="L24640" s="21"/>
      <c r="M24640" s="2"/>
    </row>
    <row r="24641" spans="1:13" x14ac:dyDescent="0.25">
      <c r="A24641" s="17">
        <v>43762</v>
      </c>
      <c r="B24641" s="19">
        <v>2019</v>
      </c>
      <c r="C24641" s="19">
        <v>10</v>
      </c>
      <c r="D24641" s="19">
        <v>24</v>
      </c>
      <c r="E24641" s="19">
        <v>15</v>
      </c>
      <c r="F24641" s="40">
        <v>32051.279999999999</v>
      </c>
      <c r="G24641" s="35">
        <f t="shared" si="384"/>
        <v>33227.4</v>
      </c>
      <c r="H24641" s="27">
        <v>611.77939370000001</v>
      </c>
      <c r="I24641" s="28">
        <v>1915.6011000000001</v>
      </c>
      <c r="J24641" s="28">
        <f>H24641/(INDEX(Installed_Capacity!$H$6:$S$11,MATCH(Source_Data!B24641,Installed_Capacity!$G$6:$G$11,0),MATCH(Source_Data!C24641,Installed_Capacity!$H$5:$S$5,0)))</f>
        <v>0.76953382855345909</v>
      </c>
      <c r="K24641" s="29">
        <f>I24641/(INDEX(Installed_Capacity!$H$15:$S$20,MATCH(Source_Data!B24641,Installed_Capacity!$G$15:$G$20,0),MATCH(Source_Data!C24641,Installed_Capacity!$H$14:$S$14,0)))</f>
        <v>0.2400009396565117</v>
      </c>
      <c r="L24641" s="21"/>
      <c r="M24641" s="2"/>
    </row>
    <row r="24642" spans="1:13" x14ac:dyDescent="0.25">
      <c r="A24642" s="17">
        <v>43762</v>
      </c>
      <c r="B24642" s="19">
        <v>2019</v>
      </c>
      <c r="C24642" s="19">
        <v>10</v>
      </c>
      <c r="D24642" s="19">
        <v>24</v>
      </c>
      <c r="E24642" s="19">
        <v>16</v>
      </c>
      <c r="F24642" s="40">
        <v>33124.01</v>
      </c>
      <c r="G24642" s="35">
        <f t="shared" si="384"/>
        <v>33227.4</v>
      </c>
      <c r="H24642" s="27">
        <v>570.73932769999999</v>
      </c>
      <c r="I24642" s="28">
        <v>2713.7661000000003</v>
      </c>
      <c r="J24642" s="28">
        <f>H24642/(INDEX(Installed_Capacity!$H$6:$S$11,MATCH(Source_Data!B24642,Installed_Capacity!$G$6:$G$11,0),MATCH(Source_Data!C24642,Installed_Capacity!$H$5:$S$5,0)))</f>
        <v>0.71791110402515723</v>
      </c>
      <c r="K24642" s="29">
        <f>I24642/(INDEX(Installed_Capacity!$H$15:$S$20,MATCH(Source_Data!B24642,Installed_Capacity!$G$15:$G$20,0),MATCH(Source_Data!C24642,Installed_Capacity!$H$14:$S$14,0)))</f>
        <v>0.34000106494404658</v>
      </c>
      <c r="L24642" s="21"/>
      <c r="M24642" s="2"/>
    </row>
    <row r="24643" spans="1:13" x14ac:dyDescent="0.25">
      <c r="A24643" s="17">
        <v>43762</v>
      </c>
      <c r="B24643" s="19">
        <v>2019</v>
      </c>
      <c r="C24643" s="19">
        <v>10</v>
      </c>
      <c r="D24643" s="19">
        <v>24</v>
      </c>
      <c r="E24643" s="19">
        <v>17</v>
      </c>
      <c r="F24643" s="40">
        <v>33227.4</v>
      </c>
      <c r="G24643" s="35">
        <f t="shared" ref="G24643:G24706" si="385">_xlfn.MAXIFS($F:$F,$B:$B,B24643,$C:$C,C24643,$D:$D,D24643)</f>
        <v>33227.4</v>
      </c>
      <c r="H24643" s="27">
        <v>534.85881830000005</v>
      </c>
      <c r="I24643" s="28">
        <v>3272.4799999999996</v>
      </c>
      <c r="J24643" s="28">
        <f>H24643/(INDEX(Installed_Capacity!$H$6:$S$11,MATCH(Source_Data!B24643,Installed_Capacity!$G$6:$G$11,0),MATCH(Source_Data!C24643,Installed_Capacity!$H$5:$S$5,0)))</f>
        <v>0.67277838779874222</v>
      </c>
      <c r="K24643" s="29">
        <f>I24643/(INDEX(Installed_Capacity!$H$15:$S$20,MATCH(Source_Data!B24643,Installed_Capacity!$G$15:$G$20,0),MATCH(Source_Data!C24643,Installed_Capacity!$H$14:$S$14,0)))</f>
        <v>0.41000095218526511</v>
      </c>
      <c r="L24643" s="21"/>
      <c r="M24643" s="2"/>
    </row>
    <row r="24644" spans="1:13" x14ac:dyDescent="0.25">
      <c r="A24644" s="17">
        <v>43762</v>
      </c>
      <c r="B24644" s="19">
        <v>2019</v>
      </c>
      <c r="C24644" s="19">
        <v>10</v>
      </c>
      <c r="D24644" s="19">
        <v>24</v>
      </c>
      <c r="E24644" s="19">
        <v>18</v>
      </c>
      <c r="F24644" s="40">
        <v>33020.269999999997</v>
      </c>
      <c r="G24644" s="35">
        <f t="shared" si="385"/>
        <v>33227.4</v>
      </c>
      <c r="H24644" s="27">
        <v>436.94120178999998</v>
      </c>
      <c r="I24644" s="28">
        <v>3831.1959999999999</v>
      </c>
      <c r="J24644" s="28">
        <f>H24644/(INDEX(Installed_Capacity!$H$6:$S$11,MATCH(Source_Data!B24644,Installed_Capacity!$G$6:$G$11,0),MATCH(Source_Data!C24644,Installed_Capacity!$H$5:$S$5,0)))</f>
        <v>0.54961157457861631</v>
      </c>
      <c r="K24644" s="29">
        <f>I24644/(INDEX(Installed_Capacity!$H$15:$S$20,MATCH(Source_Data!B24644,Installed_Capacity!$G$15:$G$20,0),MATCH(Source_Data!C24644,Installed_Capacity!$H$14:$S$14,0)))</f>
        <v>0.48000110253030703</v>
      </c>
      <c r="L24644" s="21"/>
      <c r="M24644" s="2"/>
    </row>
    <row r="24645" spans="1:13" x14ac:dyDescent="0.25">
      <c r="A24645" s="17">
        <v>43762</v>
      </c>
      <c r="B24645" s="19">
        <v>2019</v>
      </c>
      <c r="C24645" s="19">
        <v>10</v>
      </c>
      <c r="D24645" s="19">
        <v>24</v>
      </c>
      <c r="E24645" s="19">
        <v>19</v>
      </c>
      <c r="F24645" s="40">
        <v>32313.88</v>
      </c>
      <c r="G24645" s="35">
        <f t="shared" si="385"/>
        <v>33227.4</v>
      </c>
      <c r="H24645" s="27">
        <v>344.33931976999997</v>
      </c>
      <c r="I24645" s="28">
        <v>2554.1331</v>
      </c>
      <c r="J24645" s="28">
        <f>H24645/(INDEX(Installed_Capacity!$H$6:$S$11,MATCH(Source_Data!B24645,Installed_Capacity!$G$6:$G$11,0),MATCH(Source_Data!C24645,Installed_Capacity!$H$5:$S$5,0)))</f>
        <v>0.43313121983647795</v>
      </c>
      <c r="K24645" s="29">
        <f>I24645/(INDEX(Installed_Capacity!$H$15:$S$20,MATCH(Source_Data!B24645,Installed_Capacity!$G$15:$G$20,0),MATCH(Source_Data!C24645,Installed_Capacity!$H$14:$S$14,0)))</f>
        <v>0.32000103988653961</v>
      </c>
      <c r="L24645" s="21"/>
      <c r="M24645" s="2"/>
    </row>
    <row r="24646" spans="1:13" x14ac:dyDescent="0.25">
      <c r="A24646" s="17">
        <v>43762</v>
      </c>
      <c r="B24646" s="19">
        <v>2019</v>
      </c>
      <c r="C24646" s="19">
        <v>10</v>
      </c>
      <c r="D24646" s="19">
        <v>24</v>
      </c>
      <c r="E24646" s="19">
        <v>20</v>
      </c>
      <c r="F24646" s="40">
        <v>30925.38</v>
      </c>
      <c r="G24646" s="35">
        <f t="shared" si="385"/>
        <v>33227.4</v>
      </c>
      <c r="H24646" s="27">
        <v>263.41240869000001</v>
      </c>
      <c r="I24646" s="28">
        <v>2234.8670999999999</v>
      </c>
      <c r="J24646" s="28">
        <f>H24646/(INDEX(Installed_Capacity!$H$6:$S$11,MATCH(Source_Data!B24646,Installed_Capacity!$G$6:$G$11,0),MATCH(Source_Data!C24646,Installed_Capacity!$H$5:$S$5,0)))</f>
        <v>0.33133636313207548</v>
      </c>
      <c r="K24646" s="29">
        <f>I24646/(INDEX(Installed_Capacity!$H$15:$S$20,MATCH(Source_Data!B24646,Installed_Capacity!$G$15:$G$20,0),MATCH(Source_Data!C24646,Installed_Capacity!$H$14:$S$14,0)))</f>
        <v>0.28000098977152565</v>
      </c>
      <c r="L24646" s="21"/>
      <c r="M24646" s="2"/>
    </row>
    <row r="24647" spans="1:13" x14ac:dyDescent="0.25">
      <c r="A24647" s="17">
        <v>43762</v>
      </c>
      <c r="B24647" s="19">
        <v>2019</v>
      </c>
      <c r="C24647" s="19">
        <v>10</v>
      </c>
      <c r="D24647" s="19">
        <v>24</v>
      </c>
      <c r="E24647" s="19">
        <v>21</v>
      </c>
      <c r="F24647" s="40">
        <v>29113.49</v>
      </c>
      <c r="G24647" s="35">
        <f t="shared" si="385"/>
        <v>33227.4</v>
      </c>
      <c r="H24647" s="27">
        <v>340.96512290999999</v>
      </c>
      <c r="I24647" s="28">
        <v>2873.3981000000003</v>
      </c>
      <c r="J24647" s="28">
        <f>H24647/(INDEX(Installed_Capacity!$H$6:$S$11,MATCH(Source_Data!B24647,Installed_Capacity!$G$6:$G$11,0),MATCH(Source_Data!C24647,Installed_Capacity!$H$5:$S$5,0)))</f>
        <v>0.42888694705660374</v>
      </c>
      <c r="K24647" s="29">
        <f>I24647/(INDEX(Installed_Capacity!$H$15:$S$20,MATCH(Source_Data!B24647,Installed_Capacity!$G$15:$G$20,0),MATCH(Source_Data!C24647,Installed_Capacity!$H$14:$S$14,0)))</f>
        <v>0.36000096471401871</v>
      </c>
      <c r="L24647" s="21"/>
      <c r="M24647" s="2"/>
    </row>
    <row r="24648" spans="1:13" x14ac:dyDescent="0.25">
      <c r="A24648" s="17">
        <v>43762</v>
      </c>
      <c r="B24648" s="19">
        <v>2019</v>
      </c>
      <c r="C24648" s="19">
        <v>10</v>
      </c>
      <c r="D24648" s="19">
        <v>24</v>
      </c>
      <c r="E24648" s="19">
        <v>22</v>
      </c>
      <c r="F24648" s="40">
        <v>26741.77</v>
      </c>
      <c r="G24648" s="35">
        <f t="shared" si="385"/>
        <v>33227.4</v>
      </c>
      <c r="H24648" s="27">
        <v>451.10528119999998</v>
      </c>
      <c r="I24648" s="28">
        <v>3911.0120999999999</v>
      </c>
      <c r="J24648" s="28">
        <f>H24648/(INDEX(Installed_Capacity!$H$6:$S$11,MATCH(Source_Data!B24648,Installed_Capacity!$G$6:$G$11,0),MATCH(Source_Data!C24648,Installed_Capacity!$H$5:$S$5,0)))</f>
        <v>0.56742802666666659</v>
      </c>
      <c r="K24648" s="29">
        <f>I24648/(INDEX(Installed_Capacity!$H$15:$S$20,MATCH(Source_Data!B24648,Installed_Capacity!$G$15:$G$20,0),MATCH(Source_Data!C24648,Installed_Capacity!$H$14:$S$14,0)))</f>
        <v>0.49000106494404655</v>
      </c>
      <c r="L24648" s="21"/>
      <c r="M24648" s="2"/>
    </row>
    <row r="24649" spans="1:13" x14ac:dyDescent="0.25">
      <c r="A24649" s="17">
        <v>43762</v>
      </c>
      <c r="B24649" s="19">
        <v>2019</v>
      </c>
      <c r="C24649" s="19">
        <v>10</v>
      </c>
      <c r="D24649" s="19">
        <v>24</v>
      </c>
      <c r="E24649" s="19">
        <v>23</v>
      </c>
      <c r="F24649" s="40">
        <v>24598.61</v>
      </c>
      <c r="G24649" s="35">
        <f t="shared" si="385"/>
        <v>33227.4</v>
      </c>
      <c r="H24649" s="27">
        <v>415.40482808799999</v>
      </c>
      <c r="I24649" s="28">
        <v>2953.2141000000001</v>
      </c>
      <c r="J24649" s="28">
        <f>H24649/(INDEX(Installed_Capacity!$H$6:$S$11,MATCH(Source_Data!B24649,Installed_Capacity!$G$6:$G$11,0),MATCH(Source_Data!C24649,Installed_Capacity!$H$5:$S$5,0)))</f>
        <v>0.52252179633710694</v>
      </c>
      <c r="K24649" s="29">
        <f>I24649/(INDEX(Installed_Capacity!$H$15:$S$20,MATCH(Source_Data!B24649,Installed_Capacity!$G$15:$G$20,0),MATCH(Source_Data!C24649,Installed_Capacity!$H$14:$S$14,0)))</f>
        <v>0.37000091459900469</v>
      </c>
      <c r="L24649" s="21"/>
      <c r="M24649" s="2"/>
    </row>
    <row r="24650" spans="1:13" x14ac:dyDescent="0.25">
      <c r="A24650" s="17">
        <v>43762</v>
      </c>
      <c r="B24650" s="19">
        <v>2019</v>
      </c>
      <c r="C24650" s="19">
        <v>10</v>
      </c>
      <c r="D24650" s="19">
        <v>24</v>
      </c>
      <c r="E24650" s="19">
        <v>24</v>
      </c>
      <c r="F24650" s="40">
        <v>23128.17</v>
      </c>
      <c r="G24650" s="35">
        <f t="shared" si="385"/>
        <v>33227.4</v>
      </c>
      <c r="H24650" s="27">
        <v>358.48431570000002</v>
      </c>
      <c r="I24650" s="28">
        <v>1835.7851000000001</v>
      </c>
      <c r="J24650" s="28">
        <f>H24650/(INDEX(Installed_Capacity!$H$6:$S$11,MATCH(Source_Data!B24650,Installed_Capacity!$G$6:$G$11,0),MATCH(Source_Data!C24650,Installed_Capacity!$H$5:$S$5,0)))</f>
        <v>0.45092366754716984</v>
      </c>
      <c r="K24650" s="29">
        <f>I24650/(INDEX(Installed_Capacity!$H$15:$S$20,MATCH(Source_Data!B24650,Installed_Capacity!$G$15:$G$20,0),MATCH(Source_Data!C24650,Installed_Capacity!$H$14:$S$14,0)))</f>
        <v>0.23000098977152564</v>
      </c>
      <c r="L24650" s="21"/>
      <c r="M24650" s="2"/>
    </row>
    <row r="24651" spans="1:13" x14ac:dyDescent="0.25">
      <c r="A24651" s="17">
        <v>43763</v>
      </c>
      <c r="B24651" s="19">
        <v>2019</v>
      </c>
      <c r="C24651" s="19">
        <v>10</v>
      </c>
      <c r="D24651" s="19">
        <v>25</v>
      </c>
      <c r="E24651" s="19">
        <v>1</v>
      </c>
      <c r="F24651" s="40">
        <v>21930.240000000002</v>
      </c>
      <c r="G24651" s="35">
        <f t="shared" si="385"/>
        <v>32787.300000000003</v>
      </c>
      <c r="H24651" s="27">
        <v>333.67633988</v>
      </c>
      <c r="I24651" s="28">
        <v>798.17186000000004</v>
      </c>
      <c r="J24651" s="28">
        <f>H24651/(INDEX(Installed_Capacity!$H$6:$S$11,MATCH(Source_Data!B24651,Installed_Capacity!$G$6:$G$11,0),MATCH(Source_Data!C24651,Installed_Capacity!$H$5:$S$5,0)))</f>
        <v>0.41971866651572326</v>
      </c>
      <c r="K24651" s="29">
        <f>I24651/(INDEX(Installed_Capacity!$H$15:$S$20,MATCH(Source_Data!B24651,Installed_Capacity!$G$15:$G$20,0),MATCH(Source_Data!C24651,Installed_Capacity!$H$14:$S$14,0)))</f>
        <v>0.10000098476002425</v>
      </c>
      <c r="L24651" s="21"/>
      <c r="M24651" s="2"/>
    </row>
    <row r="24652" spans="1:13" x14ac:dyDescent="0.25">
      <c r="A24652" s="17">
        <v>43763</v>
      </c>
      <c r="B24652" s="19">
        <v>2019</v>
      </c>
      <c r="C24652" s="19">
        <v>10</v>
      </c>
      <c r="D24652" s="19">
        <v>25</v>
      </c>
      <c r="E24652" s="19">
        <v>2</v>
      </c>
      <c r="F24652" s="40">
        <v>21146.42</v>
      </c>
      <c r="G24652" s="35">
        <f t="shared" si="385"/>
        <v>32787.300000000003</v>
      </c>
      <c r="H24652" s="27">
        <v>393.35764288399997</v>
      </c>
      <c r="I24652" s="28">
        <v>319.27364</v>
      </c>
      <c r="J24652" s="28">
        <f>H24652/(INDEX(Installed_Capacity!$H$6:$S$11,MATCH(Source_Data!B24652,Installed_Capacity!$G$6:$G$11,0),MATCH(Source_Data!C24652,Installed_Capacity!$H$5:$S$5,0)))</f>
        <v>0.49478948790440247</v>
      </c>
      <c r="K24652" s="29">
        <f>I24652/(INDEX(Installed_Capacity!$H$15:$S$20,MATCH(Source_Data!B24652,Installed_Capacity!$G$15:$G$20,0),MATCH(Source_Data!C24652,Installed_Capacity!$H$14:$S$14,0)))</f>
        <v>4.0001007311780537E-2</v>
      </c>
      <c r="L24652" s="21"/>
      <c r="M24652" s="2"/>
    </row>
    <row r="24653" spans="1:13" x14ac:dyDescent="0.25">
      <c r="A24653" s="17">
        <v>43763</v>
      </c>
      <c r="B24653" s="19">
        <v>2019</v>
      </c>
      <c r="C24653" s="19">
        <v>10</v>
      </c>
      <c r="D24653" s="19">
        <v>25</v>
      </c>
      <c r="E24653" s="19">
        <v>3</v>
      </c>
      <c r="F24653" s="40">
        <v>20743.93</v>
      </c>
      <c r="G24653" s="35">
        <f t="shared" si="385"/>
        <v>32787.300000000003</v>
      </c>
      <c r="H24653" s="27">
        <v>460.95993884000001</v>
      </c>
      <c r="I24653" s="28">
        <v>159.640749</v>
      </c>
      <c r="J24653" s="28">
        <f>H24653/(INDEX(Installed_Capacity!$H$6:$S$11,MATCH(Source_Data!B24653,Installed_Capacity!$G$6:$G$11,0),MATCH(Source_Data!C24653,Installed_Capacity!$H$5:$S$5,0)))</f>
        <v>0.57982382244025155</v>
      </c>
      <c r="K24653" s="29">
        <f>I24653/(INDEX(Installed_Capacity!$H$15:$S$20,MATCH(Source_Data!B24653,Installed_Capacity!$G$15:$G$20,0),MATCH(Source_Data!C24653,Installed_Capacity!$H$14:$S$14,0)))</f>
        <v>2.0000995910614862E-2</v>
      </c>
      <c r="L24653" s="21"/>
      <c r="M24653" s="2"/>
    </row>
    <row r="24654" spans="1:13" x14ac:dyDescent="0.25">
      <c r="A24654" s="17">
        <v>43763</v>
      </c>
      <c r="B24654" s="19">
        <v>2019</v>
      </c>
      <c r="C24654" s="19">
        <v>10</v>
      </c>
      <c r="D24654" s="19">
        <v>25</v>
      </c>
      <c r="E24654" s="19">
        <v>4</v>
      </c>
      <c r="F24654" s="40">
        <v>20933.330000000002</v>
      </c>
      <c r="G24654" s="35">
        <f t="shared" si="385"/>
        <v>32787.300000000003</v>
      </c>
      <c r="H24654" s="27">
        <v>466.45797935000002</v>
      </c>
      <c r="I24654" s="28">
        <v>239.45715000000001</v>
      </c>
      <c r="J24654" s="28">
        <f>H24654/(INDEX(Installed_Capacity!$H$6:$S$11,MATCH(Source_Data!B24654,Installed_Capacity!$G$6:$G$11,0),MATCH(Source_Data!C24654,Installed_Capacity!$H$5:$S$5,0)))</f>
        <v>0.58673959666666664</v>
      </c>
      <c r="K24654" s="29">
        <f>I24654/(INDEX(Installed_Capacity!$H$15:$S$20,MATCH(Source_Data!B24654,Installed_Capacity!$G$15:$G$20,0),MATCH(Source_Data!C24654,Installed_Capacity!$H$14:$S$14,0)))</f>
        <v>3.0000996035902398E-2</v>
      </c>
      <c r="L24654" s="21"/>
      <c r="M24654" s="2"/>
    </row>
    <row r="24655" spans="1:13" x14ac:dyDescent="0.25">
      <c r="A24655" s="17">
        <v>43763</v>
      </c>
      <c r="B24655" s="19">
        <v>2019</v>
      </c>
      <c r="C24655" s="19">
        <v>10</v>
      </c>
      <c r="D24655" s="19">
        <v>25</v>
      </c>
      <c r="E24655" s="19">
        <v>5</v>
      </c>
      <c r="F24655" s="40">
        <v>22160.34</v>
      </c>
      <c r="G24655" s="35">
        <f t="shared" si="385"/>
        <v>32787.300000000003</v>
      </c>
      <c r="H24655" s="27">
        <v>435.20462392000002</v>
      </c>
      <c r="I24655" s="28">
        <v>239.45715000000001</v>
      </c>
      <c r="J24655" s="28">
        <f>H24655/(INDEX(Installed_Capacity!$H$6:$S$11,MATCH(Source_Data!B24655,Installed_Capacity!$G$6:$G$11,0),MATCH(Source_Data!C24655,Installed_Capacity!$H$5:$S$5,0)))</f>
        <v>0.54742719989937105</v>
      </c>
      <c r="K24655" s="29">
        <f>I24655/(INDEX(Installed_Capacity!$H$15:$S$20,MATCH(Source_Data!B24655,Installed_Capacity!$G$15:$G$20,0),MATCH(Source_Data!C24655,Installed_Capacity!$H$14:$S$14,0)))</f>
        <v>3.0000996035902398E-2</v>
      </c>
      <c r="L24655" s="21"/>
      <c r="M24655" s="2"/>
    </row>
    <row r="24656" spans="1:13" x14ac:dyDescent="0.25">
      <c r="A24656" s="17">
        <v>43763</v>
      </c>
      <c r="B24656" s="19">
        <v>2019</v>
      </c>
      <c r="C24656" s="19">
        <v>10</v>
      </c>
      <c r="D24656" s="19">
        <v>25</v>
      </c>
      <c r="E24656" s="19">
        <v>6</v>
      </c>
      <c r="F24656" s="40">
        <v>24332.98</v>
      </c>
      <c r="G24656" s="35">
        <f t="shared" si="385"/>
        <v>32787.300000000003</v>
      </c>
      <c r="H24656" s="27">
        <v>404.24459148</v>
      </c>
      <c r="I24656" s="28">
        <v>239.45715000000001</v>
      </c>
      <c r="J24656" s="28">
        <f>H24656/(INDEX(Installed_Capacity!$H$6:$S$11,MATCH(Source_Data!B24656,Installed_Capacity!$G$6:$G$11,0),MATCH(Source_Data!C24656,Installed_Capacity!$H$5:$S$5,0)))</f>
        <v>0.50848376286792452</v>
      </c>
      <c r="K24656" s="29">
        <f>I24656/(INDEX(Installed_Capacity!$H$15:$S$20,MATCH(Source_Data!B24656,Installed_Capacity!$G$15:$G$20,0),MATCH(Source_Data!C24656,Installed_Capacity!$H$14:$S$14,0)))</f>
        <v>3.0000996035902398E-2</v>
      </c>
      <c r="L24656" s="21"/>
      <c r="M24656" s="2"/>
    </row>
    <row r="24657" spans="1:13" x14ac:dyDescent="0.25">
      <c r="A24657" s="17">
        <v>43763</v>
      </c>
      <c r="B24657" s="19">
        <v>2019</v>
      </c>
      <c r="C24657" s="19">
        <v>10</v>
      </c>
      <c r="D24657" s="19">
        <v>25</v>
      </c>
      <c r="E24657" s="19">
        <v>7</v>
      </c>
      <c r="F24657" s="40">
        <v>25594</v>
      </c>
      <c r="G24657" s="35">
        <f t="shared" si="385"/>
        <v>32787.300000000003</v>
      </c>
      <c r="H24657" s="27">
        <v>312.79527812999999</v>
      </c>
      <c r="I24657" s="28">
        <v>159.640749</v>
      </c>
      <c r="J24657" s="28">
        <f>H24657/(INDEX(Installed_Capacity!$H$6:$S$11,MATCH(Source_Data!B24657,Installed_Capacity!$G$6:$G$11,0),MATCH(Source_Data!C24657,Installed_Capacity!$H$5:$S$5,0)))</f>
        <v>0.39345318003773583</v>
      </c>
      <c r="K24657" s="29">
        <f>I24657/(INDEX(Installed_Capacity!$H$15:$S$20,MATCH(Source_Data!B24657,Installed_Capacity!$G$15:$G$20,0),MATCH(Source_Data!C24657,Installed_Capacity!$H$14:$S$14,0)))</f>
        <v>2.0000995910614862E-2</v>
      </c>
      <c r="L24657" s="21"/>
      <c r="M24657" s="2"/>
    </row>
    <row r="24658" spans="1:13" x14ac:dyDescent="0.25">
      <c r="A24658" s="17">
        <v>43763</v>
      </c>
      <c r="B24658" s="19">
        <v>2019</v>
      </c>
      <c r="C24658" s="19">
        <v>10</v>
      </c>
      <c r="D24658" s="19">
        <v>25</v>
      </c>
      <c r="E24658" s="19">
        <v>8</v>
      </c>
      <c r="F24658" s="40">
        <v>25929.42</v>
      </c>
      <c r="G24658" s="35">
        <f t="shared" si="385"/>
        <v>32787.300000000003</v>
      </c>
      <c r="H24658" s="27">
        <v>256.51004897000001</v>
      </c>
      <c r="I24658" s="28">
        <v>239.45715000000001</v>
      </c>
      <c r="J24658" s="28">
        <f>H24658/(INDEX(Installed_Capacity!$H$6:$S$11,MATCH(Source_Data!B24658,Installed_Capacity!$G$6:$G$11,0),MATCH(Source_Data!C24658,Installed_Capacity!$H$5:$S$5,0)))</f>
        <v>0.32265414964779876</v>
      </c>
      <c r="K24658" s="29">
        <f>I24658/(INDEX(Installed_Capacity!$H$15:$S$20,MATCH(Source_Data!B24658,Installed_Capacity!$G$15:$G$20,0),MATCH(Source_Data!C24658,Installed_Capacity!$H$14:$S$14,0)))</f>
        <v>3.0000996035902398E-2</v>
      </c>
      <c r="L24658" s="21"/>
      <c r="M24658" s="2"/>
    </row>
    <row r="24659" spans="1:13" x14ac:dyDescent="0.25">
      <c r="A24659" s="17">
        <v>43763</v>
      </c>
      <c r="B24659" s="19">
        <v>2019</v>
      </c>
      <c r="C24659" s="19">
        <v>10</v>
      </c>
      <c r="D24659" s="19">
        <v>25</v>
      </c>
      <c r="E24659" s="19">
        <v>9</v>
      </c>
      <c r="F24659" s="40">
        <v>26564.07</v>
      </c>
      <c r="G24659" s="35">
        <f t="shared" si="385"/>
        <v>32787.300000000003</v>
      </c>
      <c r="H24659" s="27">
        <v>197.89789245</v>
      </c>
      <c r="I24659" s="28">
        <v>399.08994999999999</v>
      </c>
      <c r="J24659" s="28">
        <f>H24659/(INDEX(Installed_Capacity!$H$6:$S$11,MATCH(Source_Data!B24659,Installed_Capacity!$G$6:$G$11,0),MATCH(Source_Data!C24659,Installed_Capacity!$H$5:$S$5,0)))</f>
        <v>0.24892816660377359</v>
      </c>
      <c r="K24659" s="29">
        <f>I24659/(INDEX(Installed_Capacity!$H$15:$S$20,MATCH(Source_Data!B24659,Installed_Capacity!$G$15:$G$20,0),MATCH(Source_Data!C24659,Installed_Capacity!$H$14:$S$14,0)))</f>
        <v>5.0000996035902391E-2</v>
      </c>
      <c r="L24659" s="21"/>
      <c r="M24659" s="2"/>
    </row>
    <row r="24660" spans="1:13" x14ac:dyDescent="0.25">
      <c r="A24660" s="17">
        <v>43763</v>
      </c>
      <c r="B24660" s="19">
        <v>2019</v>
      </c>
      <c r="C24660" s="19">
        <v>10</v>
      </c>
      <c r="D24660" s="19">
        <v>25</v>
      </c>
      <c r="E24660" s="19">
        <v>10</v>
      </c>
      <c r="F24660" s="40">
        <v>26846.17</v>
      </c>
      <c r="G24660" s="35">
        <f t="shared" si="385"/>
        <v>32787.300000000003</v>
      </c>
      <c r="H24660" s="27">
        <v>113.74964102</v>
      </c>
      <c r="I24660" s="28">
        <v>399.08994999999999</v>
      </c>
      <c r="J24660" s="28">
        <f>H24660/(INDEX(Installed_Capacity!$H$6:$S$11,MATCH(Source_Data!B24660,Installed_Capacity!$G$6:$G$11,0),MATCH(Source_Data!C24660,Installed_Capacity!$H$5:$S$5,0)))</f>
        <v>0.14308130945911948</v>
      </c>
      <c r="K24660" s="29">
        <f>I24660/(INDEX(Installed_Capacity!$H$15:$S$20,MATCH(Source_Data!B24660,Installed_Capacity!$G$15:$G$20,0),MATCH(Source_Data!C24660,Installed_Capacity!$H$14:$S$14,0)))</f>
        <v>5.0000996035902391E-2</v>
      </c>
      <c r="L24660" s="21"/>
      <c r="M24660" s="2"/>
    </row>
    <row r="24661" spans="1:13" x14ac:dyDescent="0.25">
      <c r="A24661" s="17">
        <v>43763</v>
      </c>
      <c r="B24661" s="19">
        <v>2019</v>
      </c>
      <c r="C24661" s="19">
        <v>10</v>
      </c>
      <c r="D24661" s="19">
        <v>25</v>
      </c>
      <c r="E24661" s="19">
        <v>11</v>
      </c>
      <c r="F24661" s="40">
        <v>27356.04</v>
      </c>
      <c r="G24661" s="35">
        <f t="shared" si="385"/>
        <v>32787.300000000003</v>
      </c>
      <c r="H24661" s="27">
        <v>113.28538111</v>
      </c>
      <c r="I24661" s="28">
        <v>239.45715000000001</v>
      </c>
      <c r="J24661" s="28">
        <f>H24661/(INDEX(Installed_Capacity!$H$6:$S$11,MATCH(Source_Data!B24661,Installed_Capacity!$G$6:$G$11,0),MATCH(Source_Data!C24661,Installed_Capacity!$H$5:$S$5,0)))</f>
        <v>0.14249733472955975</v>
      </c>
      <c r="K24661" s="29">
        <f>I24661/(INDEX(Installed_Capacity!$H$15:$S$20,MATCH(Source_Data!B24661,Installed_Capacity!$G$15:$G$20,0),MATCH(Source_Data!C24661,Installed_Capacity!$H$14:$S$14,0)))</f>
        <v>3.0000996035902398E-2</v>
      </c>
      <c r="L24661" s="21"/>
      <c r="M24661" s="2"/>
    </row>
    <row r="24662" spans="1:13" x14ac:dyDescent="0.25">
      <c r="A24662" s="17">
        <v>43763</v>
      </c>
      <c r="B24662" s="19">
        <v>2019</v>
      </c>
      <c r="C24662" s="19">
        <v>10</v>
      </c>
      <c r="D24662" s="19">
        <v>25</v>
      </c>
      <c r="E24662" s="19">
        <v>12</v>
      </c>
      <c r="F24662" s="40">
        <v>27818.6</v>
      </c>
      <c r="G24662" s="35">
        <f t="shared" si="385"/>
        <v>32787.300000000003</v>
      </c>
      <c r="H24662" s="27">
        <v>70.768252989999993</v>
      </c>
      <c r="I24662" s="28">
        <v>159.640749</v>
      </c>
      <c r="J24662" s="28">
        <f>H24662/(INDEX(Installed_Capacity!$H$6:$S$11,MATCH(Source_Data!B24662,Installed_Capacity!$G$6:$G$11,0),MATCH(Source_Data!C24662,Installed_Capacity!$H$5:$S$5,0)))</f>
        <v>8.9016670427672945E-2</v>
      </c>
      <c r="K24662" s="29">
        <f>I24662/(INDEX(Installed_Capacity!$H$15:$S$20,MATCH(Source_Data!B24662,Installed_Capacity!$G$15:$G$20,0),MATCH(Source_Data!C24662,Installed_Capacity!$H$14:$S$14,0)))</f>
        <v>2.0000995910614862E-2</v>
      </c>
      <c r="L24662" s="21"/>
      <c r="M24662" s="2"/>
    </row>
    <row r="24663" spans="1:13" x14ac:dyDescent="0.25">
      <c r="A24663" s="17">
        <v>43763</v>
      </c>
      <c r="B24663" s="19">
        <v>2019</v>
      </c>
      <c r="C24663" s="19">
        <v>10</v>
      </c>
      <c r="D24663" s="19">
        <v>25</v>
      </c>
      <c r="E24663" s="19">
        <v>13</v>
      </c>
      <c r="F24663" s="40">
        <v>28995.599999999999</v>
      </c>
      <c r="G24663" s="35">
        <f t="shared" si="385"/>
        <v>32787.300000000003</v>
      </c>
      <c r="H24663" s="27">
        <v>41.016091963000001</v>
      </c>
      <c r="I24663" s="28">
        <v>159.640749</v>
      </c>
      <c r="J24663" s="28">
        <f>H24663/(INDEX(Installed_Capacity!$H$6:$S$11,MATCH(Source_Data!B24663,Installed_Capacity!$G$6:$G$11,0),MATCH(Source_Data!C24663,Installed_Capacity!$H$5:$S$5,0)))</f>
        <v>5.1592568506918242E-2</v>
      </c>
      <c r="K24663" s="29">
        <f>I24663/(INDEX(Installed_Capacity!$H$15:$S$20,MATCH(Source_Data!B24663,Installed_Capacity!$G$15:$G$20,0),MATCH(Source_Data!C24663,Installed_Capacity!$H$14:$S$14,0)))</f>
        <v>2.0000995910614862E-2</v>
      </c>
      <c r="L24663" s="21"/>
      <c r="M24663" s="2"/>
    </row>
    <row r="24664" spans="1:13" x14ac:dyDescent="0.25">
      <c r="A24664" s="17">
        <v>43763</v>
      </c>
      <c r="B24664" s="19">
        <v>2019</v>
      </c>
      <c r="C24664" s="19">
        <v>10</v>
      </c>
      <c r="D24664" s="19">
        <v>25</v>
      </c>
      <c r="E24664" s="19">
        <v>14</v>
      </c>
      <c r="F24664" s="40">
        <v>30478.75</v>
      </c>
      <c r="G24664" s="35">
        <f t="shared" si="385"/>
        <v>32787.300000000003</v>
      </c>
      <c r="H24664" s="27">
        <v>29.269453888000001</v>
      </c>
      <c r="I24664" s="28">
        <v>79.824378999999993</v>
      </c>
      <c r="J24664" s="28">
        <f>H24664/(INDEX(Installed_Capacity!$H$6:$S$11,MATCH(Source_Data!B24664,Installed_Capacity!$G$6:$G$11,0),MATCH(Source_Data!C24664,Installed_Capacity!$H$5:$S$5,0)))</f>
        <v>3.6816923129559746E-2</v>
      </c>
      <c r="K24664" s="29">
        <f>I24664/(INDEX(Installed_Capacity!$H$15:$S$20,MATCH(Source_Data!B24664,Installed_Capacity!$G$15:$G$20,0),MATCH(Source_Data!C24664,Installed_Capacity!$H$14:$S$14,0)))</f>
        <v>1.0000999669240907E-2</v>
      </c>
      <c r="L24664" s="21"/>
      <c r="M24664" s="2"/>
    </row>
    <row r="24665" spans="1:13" x14ac:dyDescent="0.25">
      <c r="A24665" s="17">
        <v>43763</v>
      </c>
      <c r="B24665" s="19">
        <v>2019</v>
      </c>
      <c r="C24665" s="19">
        <v>10</v>
      </c>
      <c r="D24665" s="19">
        <v>25</v>
      </c>
      <c r="E24665" s="19">
        <v>15</v>
      </c>
      <c r="F24665" s="40">
        <v>31847.02</v>
      </c>
      <c r="G24665" s="35">
        <f t="shared" si="385"/>
        <v>32787.300000000003</v>
      </c>
      <c r="H24665" s="27">
        <v>31.117346048000002</v>
      </c>
      <c r="I24665" s="28">
        <v>79.824378999999993</v>
      </c>
      <c r="J24665" s="28">
        <f>H24665/(INDEX(Installed_Capacity!$H$6:$S$11,MATCH(Source_Data!B24665,Installed_Capacity!$G$6:$G$11,0),MATCH(Source_Data!C24665,Installed_Capacity!$H$5:$S$5,0)))</f>
        <v>3.9141315783647802E-2</v>
      </c>
      <c r="K24665" s="29">
        <f>I24665/(INDEX(Installed_Capacity!$H$15:$S$20,MATCH(Source_Data!B24665,Installed_Capacity!$G$15:$G$20,0),MATCH(Source_Data!C24665,Installed_Capacity!$H$14:$S$14,0)))</f>
        <v>1.0000999669240907E-2</v>
      </c>
      <c r="L24665" s="21"/>
      <c r="M24665" s="2"/>
    </row>
    <row r="24666" spans="1:13" x14ac:dyDescent="0.25">
      <c r="A24666" s="17">
        <v>43763</v>
      </c>
      <c r="B24666" s="19">
        <v>2019</v>
      </c>
      <c r="C24666" s="19">
        <v>10</v>
      </c>
      <c r="D24666" s="19">
        <v>25</v>
      </c>
      <c r="E24666" s="19">
        <v>16</v>
      </c>
      <c r="F24666" s="40">
        <v>32787.300000000003</v>
      </c>
      <c r="G24666" s="35">
        <f t="shared" si="385"/>
        <v>32787.300000000003</v>
      </c>
      <c r="H24666" s="27">
        <v>50.015940278000002</v>
      </c>
      <c r="I24666" s="28">
        <v>159.640749</v>
      </c>
      <c r="J24666" s="28">
        <f>H24666/(INDEX(Installed_Capacity!$H$6:$S$11,MATCH(Source_Data!B24666,Installed_Capacity!$G$6:$G$11,0),MATCH(Source_Data!C24666,Installed_Capacity!$H$5:$S$5,0)))</f>
        <v>6.2913132425157239E-2</v>
      </c>
      <c r="K24666" s="29">
        <f>I24666/(INDEX(Installed_Capacity!$H$15:$S$20,MATCH(Source_Data!B24666,Installed_Capacity!$G$15:$G$20,0),MATCH(Source_Data!C24666,Installed_Capacity!$H$14:$S$14,0)))</f>
        <v>2.0000995910614862E-2</v>
      </c>
      <c r="L24666" s="21"/>
      <c r="M24666" s="2"/>
    </row>
    <row r="24667" spans="1:13" x14ac:dyDescent="0.25">
      <c r="A24667" s="17">
        <v>43763</v>
      </c>
      <c r="B24667" s="19">
        <v>2019</v>
      </c>
      <c r="C24667" s="19">
        <v>10</v>
      </c>
      <c r="D24667" s="19">
        <v>25</v>
      </c>
      <c r="E24667" s="19">
        <v>17</v>
      </c>
      <c r="F24667" s="40">
        <v>32624.43</v>
      </c>
      <c r="G24667" s="35">
        <f t="shared" si="385"/>
        <v>32787.300000000003</v>
      </c>
      <c r="H24667" s="27">
        <v>64.999999740000007</v>
      </c>
      <c r="I24667" s="28">
        <v>558.72266000000002</v>
      </c>
      <c r="J24667" s="28">
        <f>H24667/(INDEX(Installed_Capacity!$H$6:$S$11,MATCH(Source_Data!B24667,Installed_Capacity!$G$6:$G$11,0),MATCH(Source_Data!C24667,Installed_Capacity!$H$5:$S$5,0)))</f>
        <v>8.1761005962264155E-2</v>
      </c>
      <c r="K24667" s="29">
        <f>I24667/(INDEX(Installed_Capacity!$H$15:$S$20,MATCH(Source_Data!B24667,Installed_Capacity!$G$15:$G$20,0),MATCH(Source_Data!C24667,Installed_Capacity!$H$14:$S$14,0)))</f>
        <v>7.0000984760024254E-2</v>
      </c>
      <c r="L24667" s="21"/>
      <c r="M24667" s="2"/>
    </row>
    <row r="24668" spans="1:13" x14ac:dyDescent="0.25">
      <c r="A24668" s="17">
        <v>43763</v>
      </c>
      <c r="B24668" s="19">
        <v>2019</v>
      </c>
      <c r="C24668" s="19">
        <v>10</v>
      </c>
      <c r="D24668" s="19">
        <v>25</v>
      </c>
      <c r="E24668" s="19">
        <v>18</v>
      </c>
      <c r="F24668" s="40">
        <v>32012.48</v>
      </c>
      <c r="G24668" s="35">
        <f t="shared" si="385"/>
        <v>32787.300000000003</v>
      </c>
      <c r="H24668" s="27">
        <v>42.999999824</v>
      </c>
      <c r="I24668" s="28">
        <v>2155.0510999999997</v>
      </c>
      <c r="J24668" s="28">
        <f>H24668/(INDEX(Installed_Capacity!$H$6:$S$11,MATCH(Source_Data!B24668,Installed_Capacity!$G$6:$G$11,0),MATCH(Source_Data!C24668,Installed_Capacity!$H$5:$S$5,0)))</f>
        <v>5.4088050093081763E-2</v>
      </c>
      <c r="K24668" s="29">
        <f>I24668/(INDEX(Installed_Capacity!$H$15:$S$20,MATCH(Source_Data!B24668,Installed_Capacity!$G$15:$G$20,0),MATCH(Source_Data!C24668,Installed_Capacity!$H$14:$S$14,0)))</f>
        <v>0.27000103988653956</v>
      </c>
      <c r="L24668" s="21"/>
      <c r="M24668" s="2"/>
    </row>
    <row r="24669" spans="1:13" x14ac:dyDescent="0.25">
      <c r="A24669" s="17">
        <v>43763</v>
      </c>
      <c r="B24669" s="19">
        <v>2019</v>
      </c>
      <c r="C24669" s="19">
        <v>10</v>
      </c>
      <c r="D24669" s="19">
        <v>25</v>
      </c>
      <c r="E24669" s="19">
        <v>19</v>
      </c>
      <c r="F24669" s="40">
        <v>31034.04</v>
      </c>
      <c r="G24669" s="35">
        <f t="shared" si="385"/>
        <v>32787.300000000003</v>
      </c>
      <c r="H24669" s="27">
        <v>39.24271135</v>
      </c>
      <c r="I24669" s="28">
        <v>798.17186000000004</v>
      </c>
      <c r="J24669" s="28">
        <f>H24669/(INDEX(Installed_Capacity!$H$6:$S$11,MATCH(Source_Data!B24669,Installed_Capacity!$G$6:$G$11,0),MATCH(Source_Data!C24669,Installed_Capacity!$H$5:$S$5,0)))</f>
        <v>4.9361901069182389E-2</v>
      </c>
      <c r="K24669" s="29">
        <f>I24669/(INDEX(Installed_Capacity!$H$15:$S$20,MATCH(Source_Data!B24669,Installed_Capacity!$G$15:$G$20,0),MATCH(Source_Data!C24669,Installed_Capacity!$H$14:$S$14,0)))</f>
        <v>0.10000098476002425</v>
      </c>
      <c r="L24669" s="21"/>
      <c r="M24669" s="2"/>
    </row>
    <row r="24670" spans="1:13" x14ac:dyDescent="0.25">
      <c r="A24670" s="17">
        <v>43763</v>
      </c>
      <c r="B24670" s="19">
        <v>2019</v>
      </c>
      <c r="C24670" s="19">
        <v>10</v>
      </c>
      <c r="D24670" s="19">
        <v>25</v>
      </c>
      <c r="E24670" s="19">
        <v>20</v>
      </c>
      <c r="F24670" s="40">
        <v>29472.51</v>
      </c>
      <c r="G24670" s="35">
        <f t="shared" si="385"/>
        <v>32787.300000000003</v>
      </c>
      <c r="H24670" s="27">
        <v>83.070276617000005</v>
      </c>
      <c r="I24670" s="28">
        <v>399.08994999999999</v>
      </c>
      <c r="J24670" s="28">
        <f>H24670/(INDEX(Installed_Capacity!$H$6:$S$11,MATCH(Source_Data!B24670,Installed_Capacity!$G$6:$G$11,0),MATCH(Source_Data!C24670,Installed_Capacity!$H$5:$S$5,0)))</f>
        <v>0.10449091398364781</v>
      </c>
      <c r="K24670" s="29">
        <f>I24670/(INDEX(Installed_Capacity!$H$15:$S$20,MATCH(Source_Data!B24670,Installed_Capacity!$G$15:$G$20,0),MATCH(Source_Data!C24670,Installed_Capacity!$H$14:$S$14,0)))</f>
        <v>5.0000996035902391E-2</v>
      </c>
      <c r="L24670" s="21"/>
      <c r="M24670" s="2"/>
    </row>
    <row r="24671" spans="1:13" x14ac:dyDescent="0.25">
      <c r="A24671" s="17">
        <v>43763</v>
      </c>
      <c r="B24671" s="19">
        <v>2019</v>
      </c>
      <c r="C24671" s="19">
        <v>10</v>
      </c>
      <c r="D24671" s="19">
        <v>25</v>
      </c>
      <c r="E24671" s="19">
        <v>21</v>
      </c>
      <c r="F24671" s="40">
        <v>27864.01</v>
      </c>
      <c r="G24671" s="35">
        <f t="shared" si="385"/>
        <v>32787.300000000003</v>
      </c>
      <c r="H24671" s="27">
        <v>162.58734372999999</v>
      </c>
      <c r="I24671" s="28">
        <v>558.72266000000002</v>
      </c>
      <c r="J24671" s="28">
        <f>H24671/(INDEX(Installed_Capacity!$H$6:$S$11,MATCH(Source_Data!B24671,Installed_Capacity!$G$6:$G$11,0),MATCH(Source_Data!C24671,Installed_Capacity!$H$5:$S$5,0)))</f>
        <v>0.20451238205031444</v>
      </c>
      <c r="K24671" s="29">
        <f>I24671/(INDEX(Installed_Capacity!$H$15:$S$20,MATCH(Source_Data!B24671,Installed_Capacity!$G$15:$G$20,0),MATCH(Source_Data!C24671,Installed_Capacity!$H$14:$S$14,0)))</f>
        <v>7.0000984760024254E-2</v>
      </c>
      <c r="L24671" s="21"/>
      <c r="M24671" s="2"/>
    </row>
    <row r="24672" spans="1:13" x14ac:dyDescent="0.25">
      <c r="A24672" s="17">
        <v>43763</v>
      </c>
      <c r="B24672" s="19">
        <v>2019</v>
      </c>
      <c r="C24672" s="19">
        <v>10</v>
      </c>
      <c r="D24672" s="19">
        <v>25</v>
      </c>
      <c r="E24672" s="19">
        <v>22</v>
      </c>
      <c r="F24672" s="40">
        <v>25942.720000000001</v>
      </c>
      <c r="G24672" s="35">
        <f t="shared" si="385"/>
        <v>32787.300000000003</v>
      </c>
      <c r="H24672" s="27">
        <v>175.29783710999999</v>
      </c>
      <c r="I24672" s="28">
        <v>1596.3360600000001</v>
      </c>
      <c r="J24672" s="28">
        <f>H24672/(INDEX(Installed_Capacity!$H$6:$S$11,MATCH(Source_Data!B24672,Installed_Capacity!$G$6:$G$11,0),MATCH(Source_Data!C24672,Installed_Capacity!$H$5:$S$5,0)))</f>
        <v>0.22050042403773584</v>
      </c>
      <c r="K24672" s="29">
        <f>I24672/(INDEX(Installed_Capacity!$H$15:$S$20,MATCH(Source_Data!B24672,Installed_Capacity!$G$15:$G$20,0),MATCH(Source_Data!C24672,Installed_Capacity!$H$14:$S$14,0)))</f>
        <v>0.20000100981753124</v>
      </c>
      <c r="L24672" s="21"/>
      <c r="M24672" s="2"/>
    </row>
    <row r="24673" spans="1:13" x14ac:dyDescent="0.25">
      <c r="A24673" s="17">
        <v>43763</v>
      </c>
      <c r="B24673" s="19">
        <v>2019</v>
      </c>
      <c r="C24673" s="19">
        <v>10</v>
      </c>
      <c r="D24673" s="19">
        <v>25</v>
      </c>
      <c r="E24673" s="19">
        <v>23</v>
      </c>
      <c r="F24673" s="40">
        <v>23902.91</v>
      </c>
      <c r="G24673" s="35">
        <f t="shared" si="385"/>
        <v>32787.300000000003</v>
      </c>
      <c r="H24673" s="27">
        <v>245.40308669000001</v>
      </c>
      <c r="I24673" s="28">
        <v>2793.5821000000001</v>
      </c>
      <c r="J24673" s="28">
        <f>H24673/(INDEX(Installed_Capacity!$H$6:$S$11,MATCH(Source_Data!B24673,Installed_Capacity!$G$6:$G$11,0),MATCH(Source_Data!C24673,Installed_Capacity!$H$5:$S$5,0)))</f>
        <v>0.30868312791194968</v>
      </c>
      <c r="K24673" s="29">
        <f>I24673/(INDEX(Installed_Capacity!$H$15:$S$20,MATCH(Source_Data!B24673,Installed_Capacity!$G$15:$G$20,0),MATCH(Source_Data!C24673,Installed_Capacity!$H$14:$S$14,0)))</f>
        <v>0.35000101482903262</v>
      </c>
      <c r="L24673" s="21"/>
      <c r="M24673" s="2"/>
    </row>
    <row r="24674" spans="1:13" x14ac:dyDescent="0.25">
      <c r="A24674" s="17">
        <v>43763</v>
      </c>
      <c r="B24674" s="19">
        <v>2019</v>
      </c>
      <c r="C24674" s="19">
        <v>10</v>
      </c>
      <c r="D24674" s="19">
        <v>25</v>
      </c>
      <c r="E24674" s="19">
        <v>24</v>
      </c>
      <c r="F24674" s="40">
        <v>22316.85</v>
      </c>
      <c r="G24674" s="35">
        <f t="shared" si="385"/>
        <v>32787.300000000003</v>
      </c>
      <c r="H24674" s="27">
        <v>367.43162946000001</v>
      </c>
      <c r="I24674" s="28">
        <v>4230.277</v>
      </c>
      <c r="J24674" s="28">
        <f>H24674/(INDEX(Installed_Capacity!$H$6:$S$11,MATCH(Source_Data!B24674,Installed_Capacity!$G$6:$G$11,0),MATCH(Source_Data!C24674,Installed_Capacity!$H$5:$S$5,0)))</f>
        <v>0.46217815026415093</v>
      </c>
      <c r="K24674" s="29">
        <f>I24674/(INDEX(Installed_Capacity!$H$15:$S$20,MATCH(Source_Data!B24674,Installed_Capacity!$G$15:$G$20,0),MATCH(Source_Data!C24674,Installed_Capacity!$H$14:$S$14,0)))</f>
        <v>0.53000097724277218</v>
      </c>
      <c r="L24674" s="21"/>
      <c r="M24674" s="2"/>
    </row>
    <row r="24675" spans="1:13" x14ac:dyDescent="0.25">
      <c r="A24675" s="17">
        <v>43764</v>
      </c>
      <c r="B24675" s="19">
        <v>2019</v>
      </c>
      <c r="C24675" s="19">
        <v>10</v>
      </c>
      <c r="D24675" s="19">
        <v>26</v>
      </c>
      <c r="E24675" s="19">
        <v>1</v>
      </c>
      <c r="F24675" s="40">
        <v>21119.49</v>
      </c>
      <c r="G24675" s="35">
        <f t="shared" si="385"/>
        <v>27645.200000000001</v>
      </c>
      <c r="H24675" s="27">
        <v>497.18305821000001</v>
      </c>
      <c r="I24675" s="28">
        <v>5347.7075000000004</v>
      </c>
      <c r="J24675" s="28">
        <f>H24675/(INDEX(Installed_Capacity!$H$6:$S$11,MATCH(Source_Data!B24675,Installed_Capacity!$G$6:$G$11,0),MATCH(Source_Data!C24675,Installed_Capacity!$H$5:$S$5,0)))</f>
        <v>0.62538749460377363</v>
      </c>
      <c r="K24675" s="29">
        <f>I24675/(INDEX(Installed_Capacity!$H$15:$S$20,MATCH(Source_Data!B24675,Installed_Capacity!$G$15:$G$20,0),MATCH(Source_Data!C24675,Installed_Capacity!$H$14:$S$14,0)))</f>
        <v>0.67000109000155361</v>
      </c>
      <c r="L24675" s="21"/>
      <c r="M24675" s="2"/>
    </row>
    <row r="24676" spans="1:13" x14ac:dyDescent="0.25">
      <c r="A24676" s="17">
        <v>43764</v>
      </c>
      <c r="B24676" s="19">
        <v>2019</v>
      </c>
      <c r="C24676" s="19">
        <v>10</v>
      </c>
      <c r="D24676" s="19">
        <v>26</v>
      </c>
      <c r="E24676" s="19">
        <v>2</v>
      </c>
      <c r="F24676" s="40">
        <v>20297.47</v>
      </c>
      <c r="G24676" s="35">
        <f t="shared" si="385"/>
        <v>27645.200000000001</v>
      </c>
      <c r="H24676" s="27">
        <v>562.02015659000006</v>
      </c>
      <c r="I24676" s="28">
        <v>5826.6054999999997</v>
      </c>
      <c r="J24676" s="28">
        <f>H24676/(INDEX(Installed_Capacity!$H$6:$S$11,MATCH(Source_Data!B24676,Installed_Capacity!$G$6:$G$11,0),MATCH(Source_Data!C24676,Installed_Capacity!$H$5:$S$5,0)))</f>
        <v>0.70694359319496858</v>
      </c>
      <c r="K24676" s="29">
        <f>I24676/(INDEX(Installed_Capacity!$H$15:$S$20,MATCH(Source_Data!B24676,Installed_Capacity!$G$15:$G$20,0),MATCH(Source_Data!C24676,Installed_Capacity!$H$14:$S$14,0)))</f>
        <v>0.73000103988653953</v>
      </c>
      <c r="L24676" s="21"/>
      <c r="M24676" s="2"/>
    </row>
    <row r="24677" spans="1:13" x14ac:dyDescent="0.25">
      <c r="A24677" s="17">
        <v>43764</v>
      </c>
      <c r="B24677" s="19">
        <v>2019</v>
      </c>
      <c r="C24677" s="19">
        <v>10</v>
      </c>
      <c r="D24677" s="19">
        <v>26</v>
      </c>
      <c r="E24677" s="19">
        <v>3</v>
      </c>
      <c r="F24677" s="40">
        <v>19765.77</v>
      </c>
      <c r="G24677" s="35">
        <f t="shared" si="385"/>
        <v>27645.200000000001</v>
      </c>
      <c r="H24677" s="27">
        <v>571.02373765000004</v>
      </c>
      <c r="I24677" s="28">
        <v>5906.4214000000002</v>
      </c>
      <c r="J24677" s="28">
        <f>H24677/(INDEX(Installed_Capacity!$H$6:$S$11,MATCH(Source_Data!B24677,Installed_Capacity!$G$6:$G$11,0),MATCH(Source_Data!C24677,Installed_Capacity!$H$5:$S$5,0)))</f>
        <v>0.71826885238993721</v>
      </c>
      <c r="K24677" s="29">
        <f>I24677/(INDEX(Installed_Capacity!$H$15:$S$20,MATCH(Source_Data!B24677,Installed_Capacity!$G$15:$G$20,0),MATCH(Source_Data!C24677,Installed_Capacity!$H$14:$S$14,0)))</f>
        <v>0.74000097724277214</v>
      </c>
      <c r="L24677" s="21"/>
      <c r="M24677" s="2"/>
    </row>
    <row r="24678" spans="1:13" x14ac:dyDescent="0.25">
      <c r="A24678" s="17">
        <v>43764</v>
      </c>
      <c r="B24678" s="19">
        <v>2019</v>
      </c>
      <c r="C24678" s="19">
        <v>10</v>
      </c>
      <c r="D24678" s="19">
        <v>26</v>
      </c>
      <c r="E24678" s="19">
        <v>4</v>
      </c>
      <c r="F24678" s="40">
        <v>19762.439999999999</v>
      </c>
      <c r="G24678" s="35">
        <f t="shared" si="385"/>
        <v>27645.200000000001</v>
      </c>
      <c r="H24678" s="27">
        <v>579.22723176</v>
      </c>
      <c r="I24678" s="28">
        <v>5108.2585000000008</v>
      </c>
      <c r="J24678" s="28">
        <f>H24678/(INDEX(Installed_Capacity!$H$6:$S$11,MATCH(Source_Data!B24678,Installed_Capacity!$G$6:$G$11,0),MATCH(Source_Data!C24678,Installed_Capacity!$H$5:$S$5,0)))</f>
        <v>0.72858771290566038</v>
      </c>
      <c r="K24678" s="29">
        <f>I24678/(INDEX(Installed_Capacity!$H$15:$S$20,MATCH(Source_Data!B24678,Installed_Capacity!$G$15:$G$20,0),MATCH(Source_Data!C24678,Installed_Capacity!$H$14:$S$14,0)))</f>
        <v>0.64000111505906065</v>
      </c>
      <c r="L24678" s="21"/>
      <c r="M24678" s="2"/>
    </row>
    <row r="24679" spans="1:13" x14ac:dyDescent="0.25">
      <c r="A24679" s="17">
        <v>43764</v>
      </c>
      <c r="B24679" s="19">
        <v>2019</v>
      </c>
      <c r="C24679" s="19">
        <v>10</v>
      </c>
      <c r="D24679" s="19">
        <v>26</v>
      </c>
      <c r="E24679" s="19">
        <v>5</v>
      </c>
      <c r="F24679" s="40">
        <v>20189.93</v>
      </c>
      <c r="G24679" s="35">
        <f t="shared" si="385"/>
        <v>27645.200000000001</v>
      </c>
      <c r="H24679" s="27">
        <v>609.92847389999997</v>
      </c>
      <c r="I24679" s="28">
        <v>6066.0555000000004</v>
      </c>
      <c r="J24679" s="28">
        <f>H24679/(INDEX(Installed_Capacity!$H$6:$S$11,MATCH(Source_Data!B24679,Installed_Capacity!$G$6:$G$11,0),MATCH(Source_Data!C24679,Installed_Capacity!$H$5:$S$5,0)))</f>
        <v>0.76720562754716981</v>
      </c>
      <c r="K24679" s="29">
        <f>I24679/(INDEX(Installed_Capacity!$H$15:$S$20,MATCH(Source_Data!B24679,Installed_Capacity!$G$15:$G$20,0),MATCH(Source_Data!C24679,Installed_Capacity!$H$14:$S$14,0)))</f>
        <v>0.7600011401165675</v>
      </c>
      <c r="L24679" s="21"/>
      <c r="M24679" s="2"/>
    </row>
    <row r="24680" spans="1:13" x14ac:dyDescent="0.25">
      <c r="A24680" s="17">
        <v>43764</v>
      </c>
      <c r="B24680" s="19">
        <v>2019</v>
      </c>
      <c r="C24680" s="19">
        <v>10</v>
      </c>
      <c r="D24680" s="19">
        <v>26</v>
      </c>
      <c r="E24680" s="19">
        <v>6</v>
      </c>
      <c r="F24680" s="40">
        <v>21083.119999999999</v>
      </c>
      <c r="G24680" s="35">
        <f t="shared" si="385"/>
        <v>27645.200000000001</v>
      </c>
      <c r="H24680" s="27">
        <v>587.87756309999997</v>
      </c>
      <c r="I24680" s="28">
        <v>5666.9735000000001</v>
      </c>
      <c r="J24680" s="28">
        <f>H24680/(INDEX(Installed_Capacity!$H$6:$S$11,MATCH(Source_Data!B24680,Installed_Capacity!$G$6:$G$11,0),MATCH(Source_Data!C24680,Installed_Capacity!$H$5:$S$5,0)))</f>
        <v>0.7394686328301886</v>
      </c>
      <c r="K24680" s="29">
        <f>I24680/(INDEX(Installed_Capacity!$H$15:$S$20,MATCH(Source_Data!B24680,Installed_Capacity!$G$15:$G$20,0),MATCH(Source_Data!C24680,Installed_Capacity!$H$14:$S$14,0)))</f>
        <v>0.71000114011656745</v>
      </c>
      <c r="L24680" s="21"/>
      <c r="M24680" s="2"/>
    </row>
    <row r="24681" spans="1:13" x14ac:dyDescent="0.25">
      <c r="A24681" s="17">
        <v>43764</v>
      </c>
      <c r="B24681" s="19">
        <v>2019</v>
      </c>
      <c r="C24681" s="19">
        <v>10</v>
      </c>
      <c r="D24681" s="19">
        <v>26</v>
      </c>
      <c r="E24681" s="19">
        <v>7</v>
      </c>
      <c r="F24681" s="40">
        <v>21604.05</v>
      </c>
      <c r="G24681" s="35">
        <f t="shared" si="385"/>
        <v>27645.200000000001</v>
      </c>
      <c r="H24681" s="27">
        <v>602.06425364999996</v>
      </c>
      <c r="I24681" s="28">
        <v>7023.8525</v>
      </c>
      <c r="J24681" s="28">
        <f>H24681/(INDEX(Installed_Capacity!$H$6:$S$11,MATCH(Source_Data!B24681,Installed_Capacity!$G$6:$G$11,0),MATCH(Source_Data!C24681,Installed_Capacity!$H$5:$S$5,0)))</f>
        <v>0.75731352660377349</v>
      </c>
      <c r="K24681" s="29">
        <f>I24681/(INDEX(Installed_Capacity!$H$15:$S$20,MATCH(Source_Data!B24681,Installed_Capacity!$G$15:$G$20,0),MATCH(Source_Data!C24681,Installed_Capacity!$H$14:$S$14,0)))</f>
        <v>0.88000116517407445</v>
      </c>
      <c r="L24681" s="21"/>
      <c r="M24681" s="2"/>
    </row>
    <row r="24682" spans="1:13" x14ac:dyDescent="0.25">
      <c r="A24682" s="17">
        <v>43764</v>
      </c>
      <c r="B24682" s="19">
        <v>2019</v>
      </c>
      <c r="C24682" s="19">
        <v>10</v>
      </c>
      <c r="D24682" s="19">
        <v>26</v>
      </c>
      <c r="E24682" s="19">
        <v>8</v>
      </c>
      <c r="F24682" s="40">
        <v>21916.04</v>
      </c>
      <c r="G24682" s="35">
        <f t="shared" si="385"/>
        <v>27645.200000000001</v>
      </c>
      <c r="H24682" s="27">
        <v>519.11908119999998</v>
      </c>
      <c r="I24682" s="28">
        <v>6944.035499999999</v>
      </c>
      <c r="J24682" s="28">
        <f>H24682/(INDEX(Installed_Capacity!$H$6:$S$11,MATCH(Source_Data!B24682,Installed_Capacity!$G$6:$G$11,0),MATCH(Source_Data!C24682,Installed_Capacity!$H$5:$S$5,0)))</f>
        <v>0.65297997635220129</v>
      </c>
      <c r="K24682" s="29">
        <f>I24682/(INDEX(Installed_Capacity!$H$15:$S$20,MATCH(Source_Data!B24682,Installed_Capacity!$G$15:$G$20,0),MATCH(Source_Data!C24682,Installed_Capacity!$H$14:$S$14,0)))</f>
        <v>0.87000109000155346</v>
      </c>
      <c r="L24682" s="21"/>
      <c r="M24682" s="2"/>
    </row>
    <row r="24683" spans="1:13" x14ac:dyDescent="0.25">
      <c r="A24683" s="17">
        <v>43764</v>
      </c>
      <c r="B24683" s="19">
        <v>2019</v>
      </c>
      <c r="C24683" s="19">
        <v>10</v>
      </c>
      <c r="D24683" s="19">
        <v>26</v>
      </c>
      <c r="E24683" s="19">
        <v>9</v>
      </c>
      <c r="F24683" s="40">
        <v>22003.88</v>
      </c>
      <c r="G24683" s="35">
        <f t="shared" si="385"/>
        <v>27645.200000000001</v>
      </c>
      <c r="H24683" s="27">
        <v>357.24224043999999</v>
      </c>
      <c r="I24683" s="28">
        <v>6544.9535000000005</v>
      </c>
      <c r="J24683" s="28">
        <f>H24683/(INDEX(Installed_Capacity!$H$6:$S$11,MATCH(Source_Data!B24683,Installed_Capacity!$G$6:$G$11,0),MATCH(Source_Data!C24683,Installed_Capacity!$H$5:$S$5,0)))</f>
        <v>0.44936130872955976</v>
      </c>
      <c r="K24683" s="29">
        <f>I24683/(INDEX(Installed_Capacity!$H$15:$S$20,MATCH(Source_Data!B24683,Installed_Capacity!$G$15:$G$20,0),MATCH(Source_Data!C24683,Installed_Capacity!$H$14:$S$14,0)))</f>
        <v>0.82000109000155363</v>
      </c>
      <c r="L24683" s="21"/>
      <c r="M24683" s="2"/>
    </row>
    <row r="24684" spans="1:13" x14ac:dyDescent="0.25">
      <c r="A24684" s="17">
        <v>43764</v>
      </c>
      <c r="B24684" s="19">
        <v>2019</v>
      </c>
      <c r="C24684" s="19">
        <v>10</v>
      </c>
      <c r="D24684" s="19">
        <v>26</v>
      </c>
      <c r="E24684" s="19">
        <v>10</v>
      </c>
      <c r="F24684" s="40">
        <v>22146.39</v>
      </c>
      <c r="G24684" s="35">
        <f t="shared" si="385"/>
        <v>27645.200000000001</v>
      </c>
      <c r="H24684" s="27">
        <v>397.71347322000003</v>
      </c>
      <c r="I24684" s="28">
        <v>7023.8525</v>
      </c>
      <c r="J24684" s="28">
        <f>H24684/(INDEX(Installed_Capacity!$H$6:$S$11,MATCH(Source_Data!B24684,Installed_Capacity!$G$6:$G$11,0),MATCH(Source_Data!C24684,Installed_Capacity!$H$5:$S$5,0)))</f>
        <v>0.50026851977358489</v>
      </c>
      <c r="K24684" s="29">
        <f>I24684/(INDEX(Installed_Capacity!$H$15:$S$20,MATCH(Source_Data!B24684,Installed_Capacity!$G$15:$G$20,0),MATCH(Source_Data!C24684,Installed_Capacity!$H$14:$S$14,0)))</f>
        <v>0.88000116517407445</v>
      </c>
      <c r="L24684" s="21"/>
      <c r="M24684" s="2"/>
    </row>
    <row r="24685" spans="1:13" x14ac:dyDescent="0.25">
      <c r="A24685" s="17">
        <v>43764</v>
      </c>
      <c r="B24685" s="19">
        <v>2019</v>
      </c>
      <c r="C24685" s="19">
        <v>10</v>
      </c>
      <c r="D24685" s="19">
        <v>26</v>
      </c>
      <c r="E24685" s="19">
        <v>11</v>
      </c>
      <c r="F24685" s="40">
        <v>22351</v>
      </c>
      <c r="G24685" s="35">
        <f t="shared" si="385"/>
        <v>27645.200000000001</v>
      </c>
      <c r="H24685" s="27">
        <v>481.30597569999998</v>
      </c>
      <c r="I24685" s="28">
        <v>7023.8525</v>
      </c>
      <c r="J24685" s="28">
        <f>H24685/(INDEX(Installed_Capacity!$H$6:$S$11,MATCH(Source_Data!B24685,Installed_Capacity!$G$6:$G$11,0),MATCH(Source_Data!C24685,Installed_Capacity!$H$5:$S$5,0)))</f>
        <v>0.60541632163522008</v>
      </c>
      <c r="K24685" s="29">
        <f>I24685/(INDEX(Installed_Capacity!$H$15:$S$20,MATCH(Source_Data!B24685,Installed_Capacity!$G$15:$G$20,0),MATCH(Source_Data!C24685,Installed_Capacity!$H$14:$S$14,0)))</f>
        <v>0.88000116517407445</v>
      </c>
      <c r="L24685" s="21"/>
      <c r="M24685" s="2"/>
    </row>
    <row r="24686" spans="1:13" x14ac:dyDescent="0.25">
      <c r="A24686" s="17">
        <v>43764</v>
      </c>
      <c r="B24686" s="19">
        <v>2019</v>
      </c>
      <c r="C24686" s="19">
        <v>10</v>
      </c>
      <c r="D24686" s="19">
        <v>26</v>
      </c>
      <c r="E24686" s="19">
        <v>12</v>
      </c>
      <c r="F24686" s="40">
        <v>22915.46</v>
      </c>
      <c r="G24686" s="35">
        <f t="shared" si="385"/>
        <v>27645.200000000001</v>
      </c>
      <c r="H24686" s="27">
        <v>552.07541219999996</v>
      </c>
      <c r="I24686" s="28">
        <v>6624.7695000000003</v>
      </c>
      <c r="J24686" s="28">
        <f>H24686/(INDEX(Installed_Capacity!$H$6:$S$11,MATCH(Source_Data!B24686,Installed_Capacity!$G$6:$G$11,0),MATCH(Source_Data!C24686,Installed_Capacity!$H$5:$S$5,0)))</f>
        <v>0.69443448075471692</v>
      </c>
      <c r="K24686" s="29">
        <f>I24686/(INDEX(Installed_Capacity!$H$15:$S$20,MATCH(Source_Data!B24686,Installed_Capacity!$G$15:$G$20,0),MATCH(Source_Data!C24686,Installed_Capacity!$H$14:$S$14,0)))</f>
        <v>0.83000103988653962</v>
      </c>
      <c r="L24686" s="21"/>
      <c r="M24686" s="2"/>
    </row>
    <row r="24687" spans="1:13" x14ac:dyDescent="0.25">
      <c r="A24687" s="17">
        <v>43764</v>
      </c>
      <c r="B24687" s="19">
        <v>2019</v>
      </c>
      <c r="C24687" s="19">
        <v>10</v>
      </c>
      <c r="D24687" s="19">
        <v>26</v>
      </c>
      <c r="E24687" s="19">
        <v>13</v>
      </c>
      <c r="F24687" s="40">
        <v>23683.96</v>
      </c>
      <c r="G24687" s="35">
        <f t="shared" si="385"/>
        <v>27645.200000000001</v>
      </c>
      <c r="H24687" s="27">
        <v>573.09722790000001</v>
      </c>
      <c r="I24687" s="28">
        <v>6544.9535000000005</v>
      </c>
      <c r="J24687" s="28">
        <f>H24687/(INDEX(Installed_Capacity!$H$6:$S$11,MATCH(Source_Data!B24687,Installed_Capacity!$G$6:$G$11,0),MATCH(Source_Data!C24687,Installed_Capacity!$H$5:$S$5,0)))</f>
        <v>0.72087701622641509</v>
      </c>
      <c r="K24687" s="29">
        <f>I24687/(INDEX(Installed_Capacity!$H$15:$S$20,MATCH(Source_Data!B24687,Installed_Capacity!$G$15:$G$20,0),MATCH(Source_Data!C24687,Installed_Capacity!$H$14:$S$14,0)))</f>
        <v>0.82000109000155363</v>
      </c>
      <c r="L24687" s="21"/>
      <c r="M24687" s="2"/>
    </row>
    <row r="24688" spans="1:13" x14ac:dyDescent="0.25">
      <c r="A24688" s="17">
        <v>43764</v>
      </c>
      <c r="B24688" s="19">
        <v>2019</v>
      </c>
      <c r="C24688" s="19">
        <v>10</v>
      </c>
      <c r="D24688" s="19">
        <v>26</v>
      </c>
      <c r="E24688" s="19">
        <v>14</v>
      </c>
      <c r="F24688" s="40">
        <v>24777.360000000001</v>
      </c>
      <c r="G24688" s="35">
        <f t="shared" si="385"/>
        <v>27645.200000000001</v>
      </c>
      <c r="H24688" s="27">
        <v>512.24251960000004</v>
      </c>
      <c r="I24688" s="28">
        <v>3352.2961000000005</v>
      </c>
      <c r="J24688" s="28">
        <f>H24688/(INDEX(Installed_Capacity!$H$6:$S$11,MATCH(Source_Data!B24688,Installed_Capacity!$G$6:$G$11,0),MATCH(Source_Data!C24688,Installed_Capacity!$H$5:$S$5,0)))</f>
        <v>0.6443302133333334</v>
      </c>
      <c r="K24688" s="29">
        <f>I24688/(INDEX(Installed_Capacity!$H$15:$S$20,MATCH(Source_Data!B24688,Installed_Capacity!$G$15:$G$20,0),MATCH(Source_Data!C24688,Installed_Capacity!$H$14:$S$14,0)))</f>
        <v>0.42000091459900474</v>
      </c>
      <c r="L24688" s="21"/>
      <c r="M24688" s="2"/>
    </row>
    <row r="24689" spans="1:13" x14ac:dyDescent="0.25">
      <c r="A24689" s="17">
        <v>43764</v>
      </c>
      <c r="B24689" s="19">
        <v>2019</v>
      </c>
      <c r="C24689" s="19">
        <v>10</v>
      </c>
      <c r="D24689" s="19">
        <v>26</v>
      </c>
      <c r="E24689" s="19">
        <v>15</v>
      </c>
      <c r="F24689" s="40">
        <v>26105.14</v>
      </c>
      <c r="G24689" s="35">
        <f t="shared" si="385"/>
        <v>27645.200000000001</v>
      </c>
      <c r="H24689" s="27">
        <v>554.03810069999997</v>
      </c>
      <c r="I24689" s="28">
        <v>4070.6440999999995</v>
      </c>
      <c r="J24689" s="28">
        <f>H24689/(INDEX(Installed_Capacity!$H$6:$S$11,MATCH(Source_Data!B24689,Installed_Capacity!$G$6:$G$11,0),MATCH(Source_Data!C24689,Installed_Capacity!$H$5:$S$5,0)))</f>
        <v>0.69690327132075469</v>
      </c>
      <c r="K24689" s="29">
        <f>I24689/(INDEX(Installed_Capacity!$H$15:$S$20,MATCH(Source_Data!B24689,Installed_Capacity!$G$15:$G$20,0),MATCH(Source_Data!C24689,Installed_Capacity!$H$14:$S$14,0)))</f>
        <v>0.51000096471401857</v>
      </c>
      <c r="L24689" s="21"/>
      <c r="M24689" s="2"/>
    </row>
    <row r="24690" spans="1:13" x14ac:dyDescent="0.25">
      <c r="A24690" s="17">
        <v>43764</v>
      </c>
      <c r="B24690" s="19">
        <v>2019</v>
      </c>
      <c r="C24690" s="19">
        <v>10</v>
      </c>
      <c r="D24690" s="19">
        <v>26</v>
      </c>
      <c r="E24690" s="19">
        <v>16</v>
      </c>
      <c r="F24690" s="40">
        <v>27210.97</v>
      </c>
      <c r="G24690" s="35">
        <f t="shared" si="385"/>
        <v>27645.200000000001</v>
      </c>
      <c r="H24690" s="27">
        <v>523.00958700000001</v>
      </c>
      <c r="I24690" s="28">
        <v>5507.3395</v>
      </c>
      <c r="J24690" s="28">
        <f>H24690/(INDEX(Installed_Capacity!$H$6:$S$11,MATCH(Source_Data!B24690,Installed_Capacity!$G$6:$G$11,0),MATCH(Source_Data!C24690,Installed_Capacity!$H$5:$S$5,0)))</f>
        <v>0.65787369433962262</v>
      </c>
      <c r="K24690" s="29">
        <f>I24690/(INDEX(Installed_Capacity!$H$15:$S$20,MATCH(Source_Data!B24690,Installed_Capacity!$G$15:$G$20,0),MATCH(Source_Data!C24690,Installed_Capacity!$H$14:$S$14,0)))</f>
        <v>0.69000098977152557</v>
      </c>
      <c r="L24690" s="21"/>
      <c r="M24690" s="2"/>
    </row>
    <row r="24691" spans="1:13" x14ac:dyDescent="0.25">
      <c r="A24691" s="17">
        <v>43764</v>
      </c>
      <c r="B24691" s="19">
        <v>2019</v>
      </c>
      <c r="C24691" s="19">
        <v>10</v>
      </c>
      <c r="D24691" s="19">
        <v>26</v>
      </c>
      <c r="E24691" s="19">
        <v>17</v>
      </c>
      <c r="F24691" s="40">
        <v>27581.09</v>
      </c>
      <c r="G24691" s="35">
        <f t="shared" si="385"/>
        <v>27645.200000000001</v>
      </c>
      <c r="H24691" s="27">
        <v>494.21508211000003</v>
      </c>
      <c r="I24691" s="28">
        <v>5108.2585000000008</v>
      </c>
      <c r="J24691" s="28">
        <f>H24691/(INDEX(Installed_Capacity!$H$6:$S$11,MATCH(Source_Data!B24691,Installed_Capacity!$G$6:$G$11,0),MATCH(Source_Data!C24691,Installed_Capacity!$H$5:$S$5,0)))</f>
        <v>0.62165419133333333</v>
      </c>
      <c r="K24691" s="29">
        <f>I24691/(INDEX(Installed_Capacity!$H$15:$S$20,MATCH(Source_Data!B24691,Installed_Capacity!$G$15:$G$20,0),MATCH(Source_Data!C24691,Installed_Capacity!$H$14:$S$14,0)))</f>
        <v>0.64000111505906065</v>
      </c>
      <c r="L24691" s="21"/>
      <c r="M24691" s="2"/>
    </row>
    <row r="24692" spans="1:13" x14ac:dyDescent="0.25">
      <c r="A24692" s="17">
        <v>43764</v>
      </c>
      <c r="B24692" s="19">
        <v>2019</v>
      </c>
      <c r="C24692" s="19">
        <v>10</v>
      </c>
      <c r="D24692" s="19">
        <v>26</v>
      </c>
      <c r="E24692" s="19">
        <v>18</v>
      </c>
      <c r="F24692" s="40">
        <v>27645.200000000001</v>
      </c>
      <c r="G24692" s="35">
        <f t="shared" si="385"/>
        <v>27645.200000000001</v>
      </c>
      <c r="H24692" s="27">
        <v>584.17841009999995</v>
      </c>
      <c r="I24692" s="28">
        <v>4788.9931000000006</v>
      </c>
      <c r="J24692" s="28">
        <f>H24692/(INDEX(Installed_Capacity!$H$6:$S$11,MATCH(Source_Data!B24692,Installed_Capacity!$G$6:$G$11,0),MATCH(Source_Data!C24692,Installed_Capacity!$H$5:$S$5,0)))</f>
        <v>0.73481561018867914</v>
      </c>
      <c r="K24692" s="29">
        <f>I24692/(INDEX(Installed_Capacity!$H$15:$S$20,MATCH(Source_Data!B24692,Installed_Capacity!$G$15:$G$20,0),MATCH(Source_Data!C24692,Installed_Capacity!$H$14:$S$14,0)))</f>
        <v>0.60000114011656758</v>
      </c>
      <c r="L24692" s="21"/>
      <c r="M24692" s="2"/>
    </row>
    <row r="24693" spans="1:13" x14ac:dyDescent="0.25">
      <c r="A24693" s="17">
        <v>43764</v>
      </c>
      <c r="B24693" s="19">
        <v>2019</v>
      </c>
      <c r="C24693" s="19">
        <v>10</v>
      </c>
      <c r="D24693" s="19">
        <v>26</v>
      </c>
      <c r="E24693" s="19">
        <v>19</v>
      </c>
      <c r="F24693" s="40">
        <v>26903.16</v>
      </c>
      <c r="G24693" s="35">
        <f t="shared" si="385"/>
        <v>27645.200000000001</v>
      </c>
      <c r="H24693" s="27">
        <v>709.29642490000003</v>
      </c>
      <c r="I24693" s="28">
        <v>3352.2961000000005</v>
      </c>
      <c r="J24693" s="28">
        <f>H24693/(INDEX(Installed_Capacity!$H$6:$S$11,MATCH(Source_Data!B24693,Installed_Capacity!$G$6:$G$11,0),MATCH(Source_Data!C24693,Installed_Capacity!$H$5:$S$5,0)))</f>
        <v>0.89219676088050315</v>
      </c>
      <c r="K24693" s="29">
        <f>I24693/(INDEX(Installed_Capacity!$H$15:$S$20,MATCH(Source_Data!B24693,Installed_Capacity!$G$15:$G$20,0),MATCH(Source_Data!C24693,Installed_Capacity!$H$14:$S$14,0)))</f>
        <v>0.42000091459900474</v>
      </c>
      <c r="L24693" s="21"/>
      <c r="M24693" s="2"/>
    </row>
    <row r="24694" spans="1:13" x14ac:dyDescent="0.25">
      <c r="A24694" s="17">
        <v>43764</v>
      </c>
      <c r="B24694" s="19">
        <v>2019</v>
      </c>
      <c r="C24694" s="19">
        <v>10</v>
      </c>
      <c r="D24694" s="19">
        <v>26</v>
      </c>
      <c r="E24694" s="19">
        <v>20</v>
      </c>
      <c r="F24694" s="40">
        <v>25461.4</v>
      </c>
      <c r="G24694" s="35">
        <f t="shared" si="385"/>
        <v>27645.200000000001</v>
      </c>
      <c r="H24694" s="27">
        <v>721.9840537</v>
      </c>
      <c r="I24694" s="28">
        <v>1995.4181000000001</v>
      </c>
      <c r="J24694" s="28">
        <f>H24694/(INDEX(Installed_Capacity!$H$6:$S$11,MATCH(Source_Data!B24694,Installed_Capacity!$G$6:$G$11,0),MATCH(Source_Data!C24694,Installed_Capacity!$H$5:$S$5,0)))</f>
        <v>0.90815604238993708</v>
      </c>
      <c r="K24694" s="29">
        <f>I24694/(INDEX(Installed_Capacity!$H$15:$S$20,MATCH(Source_Data!B24694,Installed_Capacity!$G$15:$G$20,0),MATCH(Source_Data!C24694,Installed_Capacity!$H$14:$S$14,0)))</f>
        <v>0.25000101482903264</v>
      </c>
      <c r="L24694" s="21"/>
      <c r="M24694" s="2"/>
    </row>
    <row r="24695" spans="1:13" x14ac:dyDescent="0.25">
      <c r="A24695" s="17">
        <v>43764</v>
      </c>
      <c r="B24695" s="19">
        <v>2019</v>
      </c>
      <c r="C24695" s="19">
        <v>10</v>
      </c>
      <c r="D24695" s="19">
        <v>26</v>
      </c>
      <c r="E24695" s="19">
        <v>21</v>
      </c>
      <c r="F24695" s="40">
        <v>24055.54</v>
      </c>
      <c r="G24695" s="35">
        <f t="shared" si="385"/>
        <v>27645.200000000001</v>
      </c>
      <c r="H24695" s="27">
        <v>710.00190750000002</v>
      </c>
      <c r="I24695" s="28">
        <v>2873.3981000000003</v>
      </c>
      <c r="J24695" s="28">
        <f>H24695/(INDEX(Installed_Capacity!$H$6:$S$11,MATCH(Source_Data!B24695,Installed_Capacity!$G$6:$G$11,0),MATCH(Source_Data!C24695,Installed_Capacity!$H$5:$S$5,0)))</f>
        <v>0.89308416037735849</v>
      </c>
      <c r="K24695" s="29">
        <f>I24695/(INDEX(Installed_Capacity!$H$15:$S$20,MATCH(Source_Data!B24695,Installed_Capacity!$G$15:$G$20,0),MATCH(Source_Data!C24695,Installed_Capacity!$H$14:$S$14,0)))</f>
        <v>0.36000096471401871</v>
      </c>
      <c r="L24695" s="21"/>
      <c r="M24695" s="2"/>
    </row>
    <row r="24696" spans="1:13" x14ac:dyDescent="0.25">
      <c r="A24696" s="17">
        <v>43764</v>
      </c>
      <c r="B24696" s="19">
        <v>2019</v>
      </c>
      <c r="C24696" s="19">
        <v>10</v>
      </c>
      <c r="D24696" s="19">
        <v>26</v>
      </c>
      <c r="E24696" s="19">
        <v>22</v>
      </c>
      <c r="F24696" s="40">
        <v>22694.23</v>
      </c>
      <c r="G24696" s="35">
        <f t="shared" si="385"/>
        <v>27645.200000000001</v>
      </c>
      <c r="H24696" s="27">
        <v>707.16814179999994</v>
      </c>
      <c r="I24696" s="28">
        <v>2554.1331</v>
      </c>
      <c r="J24696" s="28">
        <f>H24696/(INDEX(Installed_Capacity!$H$6:$S$11,MATCH(Source_Data!B24696,Installed_Capacity!$G$6:$G$11,0),MATCH(Source_Data!C24696,Installed_Capacity!$H$5:$S$5,0)))</f>
        <v>0.88951967522012576</v>
      </c>
      <c r="K24696" s="29">
        <f>I24696/(INDEX(Installed_Capacity!$H$15:$S$20,MATCH(Source_Data!B24696,Installed_Capacity!$G$15:$G$20,0),MATCH(Source_Data!C24696,Installed_Capacity!$H$14:$S$14,0)))</f>
        <v>0.32000103988653961</v>
      </c>
      <c r="L24696" s="21"/>
      <c r="M24696" s="2"/>
    </row>
    <row r="24697" spans="1:13" x14ac:dyDescent="0.25">
      <c r="A24697" s="17">
        <v>43764</v>
      </c>
      <c r="B24697" s="19">
        <v>2019</v>
      </c>
      <c r="C24697" s="19">
        <v>10</v>
      </c>
      <c r="D24697" s="19">
        <v>26</v>
      </c>
      <c r="E24697" s="19">
        <v>23</v>
      </c>
      <c r="F24697" s="40">
        <v>21302</v>
      </c>
      <c r="G24697" s="35">
        <f t="shared" si="385"/>
        <v>27645.200000000001</v>
      </c>
      <c r="H24697" s="27">
        <v>696.48286770000004</v>
      </c>
      <c r="I24697" s="28">
        <v>2873.3981000000003</v>
      </c>
      <c r="J24697" s="28">
        <f>H24697/(INDEX(Installed_Capacity!$H$6:$S$11,MATCH(Source_Data!B24697,Installed_Capacity!$G$6:$G$11,0),MATCH(Source_Data!C24697,Installed_Capacity!$H$5:$S$5,0)))</f>
        <v>0.87607907886792458</v>
      </c>
      <c r="K24697" s="29">
        <f>I24697/(INDEX(Installed_Capacity!$H$15:$S$20,MATCH(Source_Data!B24697,Installed_Capacity!$G$15:$G$20,0),MATCH(Source_Data!C24697,Installed_Capacity!$H$14:$S$14,0)))</f>
        <v>0.36000096471401871</v>
      </c>
      <c r="L24697" s="21"/>
      <c r="M24697" s="2"/>
    </row>
    <row r="24698" spans="1:13" x14ac:dyDescent="0.25">
      <c r="A24698" s="17">
        <v>43764</v>
      </c>
      <c r="B24698" s="19">
        <v>2019</v>
      </c>
      <c r="C24698" s="19">
        <v>10</v>
      </c>
      <c r="D24698" s="19">
        <v>26</v>
      </c>
      <c r="E24698" s="19">
        <v>24</v>
      </c>
      <c r="F24698" s="40">
        <v>20143.71</v>
      </c>
      <c r="G24698" s="35">
        <f t="shared" si="385"/>
        <v>27645.200000000001</v>
      </c>
      <c r="H24698" s="27">
        <v>712.03559519999999</v>
      </c>
      <c r="I24698" s="28">
        <v>3033.0311000000002</v>
      </c>
      <c r="J24698" s="28">
        <f>H24698/(INDEX(Installed_Capacity!$H$6:$S$11,MATCH(Source_Data!B24698,Installed_Capacity!$G$6:$G$11,0),MATCH(Source_Data!C24698,Installed_Capacity!$H$5:$S$5,0)))</f>
        <v>0.89564225811320752</v>
      </c>
      <c r="K24698" s="29">
        <f>I24698/(INDEX(Installed_Capacity!$H$15:$S$20,MATCH(Source_Data!B24698,Installed_Capacity!$G$15:$G$20,0),MATCH(Source_Data!C24698,Installed_Capacity!$H$14:$S$14,0)))</f>
        <v>0.38000098977152563</v>
      </c>
      <c r="L24698" s="21"/>
      <c r="M24698" s="2"/>
    </row>
    <row r="24699" spans="1:13" x14ac:dyDescent="0.25">
      <c r="A24699" s="17">
        <v>43765</v>
      </c>
      <c r="B24699" s="19">
        <v>2019</v>
      </c>
      <c r="C24699" s="19">
        <v>10</v>
      </c>
      <c r="D24699" s="19">
        <v>27</v>
      </c>
      <c r="E24699" s="19">
        <v>1</v>
      </c>
      <c r="F24699" s="40">
        <v>19217.64</v>
      </c>
      <c r="G24699" s="35">
        <f t="shared" si="385"/>
        <v>23908.22</v>
      </c>
      <c r="H24699" s="27">
        <v>710.81577270000002</v>
      </c>
      <c r="I24699" s="28">
        <v>3033.0311000000002</v>
      </c>
      <c r="J24699" s="28">
        <f>H24699/(INDEX(Installed_Capacity!$H$6:$S$11,MATCH(Source_Data!B24699,Installed_Capacity!$G$6:$G$11,0),MATCH(Source_Data!C24699,Installed_Capacity!$H$5:$S$5,0)))</f>
        <v>0.89410789018867931</v>
      </c>
      <c r="K24699" s="29">
        <f>I24699/(INDEX(Installed_Capacity!$H$15:$S$20,MATCH(Source_Data!B24699,Installed_Capacity!$G$15:$G$20,0),MATCH(Source_Data!C24699,Installed_Capacity!$H$14:$S$14,0)))</f>
        <v>0.38000098977152563</v>
      </c>
      <c r="L24699" s="21"/>
      <c r="M24699" s="2"/>
    </row>
    <row r="24700" spans="1:13" x14ac:dyDescent="0.25">
      <c r="A24700" s="17">
        <v>43765</v>
      </c>
      <c r="B24700" s="19">
        <v>2019</v>
      </c>
      <c r="C24700" s="19">
        <v>10</v>
      </c>
      <c r="D24700" s="19">
        <v>27</v>
      </c>
      <c r="E24700" s="19">
        <v>2</v>
      </c>
      <c r="F24700" s="40">
        <v>18638.21</v>
      </c>
      <c r="G24700" s="35">
        <f t="shared" si="385"/>
        <v>23908.22</v>
      </c>
      <c r="H24700" s="27">
        <v>693.88343950000001</v>
      </c>
      <c r="I24700" s="28">
        <v>2953.2141000000001</v>
      </c>
      <c r="J24700" s="28">
        <f>H24700/(INDEX(Installed_Capacity!$H$6:$S$11,MATCH(Source_Data!B24700,Installed_Capacity!$G$6:$G$11,0),MATCH(Source_Data!C24700,Installed_Capacity!$H$5:$S$5,0)))</f>
        <v>0.87280935786163527</v>
      </c>
      <c r="K24700" s="29">
        <f>I24700/(INDEX(Installed_Capacity!$H$15:$S$20,MATCH(Source_Data!B24700,Installed_Capacity!$G$15:$G$20,0),MATCH(Source_Data!C24700,Installed_Capacity!$H$14:$S$14,0)))</f>
        <v>0.37000091459900469</v>
      </c>
      <c r="L24700" s="21"/>
      <c r="M24700" s="2"/>
    </row>
    <row r="24701" spans="1:13" x14ac:dyDescent="0.25">
      <c r="A24701" s="17">
        <v>43765</v>
      </c>
      <c r="B24701" s="19">
        <v>2019</v>
      </c>
      <c r="C24701" s="19">
        <v>10</v>
      </c>
      <c r="D24701" s="19">
        <v>27</v>
      </c>
      <c r="E24701" s="19">
        <v>3</v>
      </c>
      <c r="F24701" s="40">
        <v>18243.830000000002</v>
      </c>
      <c r="G24701" s="35">
        <f t="shared" si="385"/>
        <v>23908.22</v>
      </c>
      <c r="H24701" s="27">
        <v>709.51599229999999</v>
      </c>
      <c r="I24701" s="28">
        <v>3033.0311000000002</v>
      </c>
      <c r="J24701" s="28">
        <f>H24701/(INDEX(Installed_Capacity!$H$6:$S$11,MATCH(Source_Data!B24701,Installed_Capacity!$G$6:$G$11,0),MATCH(Source_Data!C24701,Installed_Capacity!$H$5:$S$5,0)))</f>
        <v>0.89247294628930818</v>
      </c>
      <c r="K24701" s="29">
        <f>I24701/(INDEX(Installed_Capacity!$H$15:$S$20,MATCH(Source_Data!B24701,Installed_Capacity!$G$15:$G$20,0),MATCH(Source_Data!C24701,Installed_Capacity!$H$14:$S$14,0)))</f>
        <v>0.38000098977152563</v>
      </c>
      <c r="L24701" s="21"/>
      <c r="M24701" s="2"/>
    </row>
    <row r="24702" spans="1:13" x14ac:dyDescent="0.25">
      <c r="A24702" s="17">
        <v>43765</v>
      </c>
      <c r="B24702" s="19">
        <v>2019</v>
      </c>
      <c r="C24702" s="19">
        <v>10</v>
      </c>
      <c r="D24702" s="19">
        <v>27</v>
      </c>
      <c r="E24702" s="19">
        <v>4</v>
      </c>
      <c r="F24702" s="40">
        <v>18097.28</v>
      </c>
      <c r="G24702" s="35">
        <f t="shared" si="385"/>
        <v>23908.22</v>
      </c>
      <c r="H24702" s="27">
        <v>674.040345</v>
      </c>
      <c r="I24702" s="28">
        <v>2474.3161</v>
      </c>
      <c r="J24702" s="28">
        <f>H24702/(INDEX(Installed_Capacity!$H$6:$S$11,MATCH(Source_Data!B24702,Installed_Capacity!$G$6:$G$11,0),MATCH(Source_Data!C24702,Installed_Capacity!$H$5:$S$5,0)))</f>
        <v>0.84784949056603776</v>
      </c>
      <c r="K24702" s="29">
        <f>I24702/(INDEX(Installed_Capacity!$H$15:$S$20,MATCH(Source_Data!B24702,Installed_Capacity!$G$15:$G$20,0),MATCH(Source_Data!C24702,Installed_Capacity!$H$14:$S$14,0)))</f>
        <v>0.31000096471401867</v>
      </c>
      <c r="L24702" s="21"/>
      <c r="M24702" s="2"/>
    </row>
    <row r="24703" spans="1:13" x14ac:dyDescent="0.25">
      <c r="A24703" s="17">
        <v>43765</v>
      </c>
      <c r="B24703" s="19">
        <v>2019</v>
      </c>
      <c r="C24703" s="19">
        <v>10</v>
      </c>
      <c r="D24703" s="19">
        <v>27</v>
      </c>
      <c r="E24703" s="19">
        <v>5</v>
      </c>
      <c r="F24703" s="40">
        <v>18012.02</v>
      </c>
      <c r="G24703" s="35">
        <f t="shared" si="385"/>
        <v>23908.22</v>
      </c>
      <c r="H24703" s="27">
        <v>643.0596974</v>
      </c>
      <c r="I24703" s="28">
        <v>1676.1520599999999</v>
      </c>
      <c r="J24703" s="28">
        <f>H24703/(INDEX(Installed_Capacity!$H$6:$S$11,MATCH(Source_Data!B24703,Installed_Capacity!$G$6:$G$11,0),MATCH(Source_Data!C24703,Installed_Capacity!$H$5:$S$5,0)))</f>
        <v>0.80888012251572328</v>
      </c>
      <c r="K24703" s="29">
        <f>I24703/(INDEX(Installed_Capacity!$H$15:$S$20,MATCH(Source_Data!B24703,Installed_Capacity!$G$15:$G$20,0),MATCH(Source_Data!C24703,Installed_Capacity!$H$14:$S$14,0)))</f>
        <v>0.21000095970251725</v>
      </c>
      <c r="L24703" s="21"/>
      <c r="M24703" s="2"/>
    </row>
    <row r="24704" spans="1:13" x14ac:dyDescent="0.25">
      <c r="A24704" s="17">
        <v>43765</v>
      </c>
      <c r="B24704" s="19">
        <v>2019</v>
      </c>
      <c r="C24704" s="19">
        <v>10</v>
      </c>
      <c r="D24704" s="19">
        <v>27</v>
      </c>
      <c r="E24704" s="19">
        <v>6</v>
      </c>
      <c r="F24704" s="40">
        <v>18598.490000000002</v>
      </c>
      <c r="G24704" s="35">
        <f t="shared" si="385"/>
        <v>23908.22</v>
      </c>
      <c r="H24704" s="27">
        <v>691.78773750000005</v>
      </c>
      <c r="I24704" s="28">
        <v>1037.6212600000001</v>
      </c>
      <c r="J24704" s="28">
        <f>H24704/(INDEX(Installed_Capacity!$H$6:$S$11,MATCH(Source_Data!B24704,Installed_Capacity!$G$6:$G$11,0),MATCH(Source_Data!C24704,Installed_Capacity!$H$5:$S$5,0)))</f>
        <v>0.87017325471698115</v>
      </c>
      <c r="K24704" s="29">
        <f>I24704/(INDEX(Installed_Capacity!$H$15:$S$20,MATCH(Source_Data!B24704,Installed_Capacity!$G$15:$G$20,0),MATCH(Source_Data!C24704,Installed_Capacity!$H$14:$S$14,0)))</f>
        <v>0.13000100981753124</v>
      </c>
      <c r="L24704" s="21"/>
      <c r="M24704" s="2"/>
    </row>
    <row r="24705" spans="1:13" x14ac:dyDescent="0.25">
      <c r="A24705" s="17">
        <v>43765</v>
      </c>
      <c r="B24705" s="19">
        <v>2019</v>
      </c>
      <c r="C24705" s="19">
        <v>10</v>
      </c>
      <c r="D24705" s="19">
        <v>27</v>
      </c>
      <c r="E24705" s="19">
        <v>7</v>
      </c>
      <c r="F24705" s="40">
        <v>18754.689999999999</v>
      </c>
      <c r="G24705" s="35">
        <f t="shared" si="385"/>
        <v>23908.22</v>
      </c>
      <c r="H24705" s="27">
        <v>696.0182337</v>
      </c>
      <c r="I24705" s="28">
        <v>1117.43786</v>
      </c>
      <c r="J24705" s="28">
        <f>H24705/(INDEX(Installed_Capacity!$H$6:$S$11,MATCH(Source_Data!B24705,Installed_Capacity!$G$6:$G$11,0),MATCH(Source_Data!C24705,Installed_Capacity!$H$5:$S$5,0)))</f>
        <v>0.87549463358490565</v>
      </c>
      <c r="K24705" s="29">
        <f>I24705/(INDEX(Installed_Capacity!$H$15:$S$20,MATCH(Source_Data!B24705,Installed_Capacity!$G$15:$G$20,0),MATCH(Source_Data!C24705,Installed_Capacity!$H$14:$S$14,0)))</f>
        <v>0.1400010348750382</v>
      </c>
      <c r="L24705" s="21"/>
      <c r="M24705" s="2"/>
    </row>
    <row r="24706" spans="1:13" x14ac:dyDescent="0.25">
      <c r="A24706" s="17">
        <v>43765</v>
      </c>
      <c r="B24706" s="19">
        <v>2019</v>
      </c>
      <c r="C24706" s="19">
        <v>10</v>
      </c>
      <c r="D24706" s="19">
        <v>27</v>
      </c>
      <c r="E24706" s="19">
        <v>8</v>
      </c>
      <c r="F24706" s="40">
        <v>18802.32</v>
      </c>
      <c r="G24706" s="35">
        <f t="shared" si="385"/>
        <v>23908.22</v>
      </c>
      <c r="H24706" s="27">
        <v>682.98277849999999</v>
      </c>
      <c r="I24706" s="28">
        <v>1755.9691</v>
      </c>
      <c r="J24706" s="28">
        <f>H24706/(INDEX(Installed_Capacity!$H$6:$S$11,MATCH(Source_Data!B24706,Installed_Capacity!$G$6:$G$11,0),MATCH(Source_Data!C24706,Installed_Capacity!$H$5:$S$5,0)))</f>
        <v>0.85909783459119493</v>
      </c>
      <c r="K24706" s="29">
        <f>I24706/(INDEX(Installed_Capacity!$H$15:$S$20,MATCH(Source_Data!B24706,Installed_Capacity!$G$15:$G$20,0),MATCH(Source_Data!C24706,Installed_Capacity!$H$14:$S$14,0)))</f>
        <v>0.2200010398865396</v>
      </c>
      <c r="L24706" s="21"/>
      <c r="M24706" s="2"/>
    </row>
    <row r="24707" spans="1:13" x14ac:dyDescent="0.25">
      <c r="A24707" s="17">
        <v>43765</v>
      </c>
      <c r="B24707" s="19">
        <v>2019</v>
      </c>
      <c r="C24707" s="19">
        <v>10</v>
      </c>
      <c r="D24707" s="19">
        <v>27</v>
      </c>
      <c r="E24707" s="19">
        <v>9</v>
      </c>
      <c r="F24707" s="40">
        <v>18710.48</v>
      </c>
      <c r="G24707" s="35">
        <f t="shared" ref="G24707:G24770" si="386">_xlfn.MAXIFS($F:$F,$B:$B,B24707,$C:$C,C24707,$D:$D,D24707)</f>
        <v>23908.22</v>
      </c>
      <c r="H24707" s="27">
        <v>677.89871070000004</v>
      </c>
      <c r="I24707" s="28">
        <v>3272.4799999999996</v>
      </c>
      <c r="J24707" s="28">
        <f>H24707/(INDEX(Installed_Capacity!$H$6:$S$11,MATCH(Source_Data!B24707,Installed_Capacity!$G$6:$G$11,0),MATCH(Source_Data!C24707,Installed_Capacity!$H$5:$S$5,0)))</f>
        <v>0.85270278075471706</v>
      </c>
      <c r="K24707" s="29">
        <f>I24707/(INDEX(Installed_Capacity!$H$15:$S$20,MATCH(Source_Data!B24707,Installed_Capacity!$G$15:$G$20,0),MATCH(Source_Data!C24707,Installed_Capacity!$H$14:$S$14,0)))</f>
        <v>0.41000095218526511</v>
      </c>
      <c r="L24707" s="21"/>
      <c r="M24707" s="2"/>
    </row>
    <row r="24708" spans="1:13" x14ac:dyDescent="0.25">
      <c r="A24708" s="17">
        <v>43765</v>
      </c>
      <c r="B24708" s="19">
        <v>2019</v>
      </c>
      <c r="C24708" s="19">
        <v>10</v>
      </c>
      <c r="D24708" s="19">
        <v>27</v>
      </c>
      <c r="E24708" s="19">
        <v>10</v>
      </c>
      <c r="F24708" s="40">
        <v>18408.53</v>
      </c>
      <c r="G24708" s="35">
        <f t="shared" si="386"/>
        <v>23908.22</v>
      </c>
      <c r="H24708" s="27">
        <v>684.20974049999995</v>
      </c>
      <c r="I24708" s="28">
        <v>1356.88705</v>
      </c>
      <c r="J24708" s="28">
        <f>H24708/(INDEX(Installed_Capacity!$H$6:$S$11,MATCH(Source_Data!B24708,Installed_Capacity!$G$6:$G$11,0),MATCH(Source_Data!C24708,Installed_Capacity!$H$5:$S$5,0)))</f>
        <v>0.86064118301886783</v>
      </c>
      <c r="K24708" s="29">
        <f>I24708/(INDEX(Installed_Capacity!$H$15:$S$20,MATCH(Source_Data!B24708,Installed_Capacity!$G$15:$G$20,0),MATCH(Source_Data!C24708,Installed_Capacity!$H$14:$S$14,0)))</f>
        <v>0.17000103362216287</v>
      </c>
      <c r="L24708" s="21"/>
      <c r="M24708" s="2"/>
    </row>
    <row r="24709" spans="1:13" x14ac:dyDescent="0.25">
      <c r="A24709" s="17">
        <v>43765</v>
      </c>
      <c r="B24709" s="19">
        <v>2019</v>
      </c>
      <c r="C24709" s="19">
        <v>10</v>
      </c>
      <c r="D24709" s="19">
        <v>27</v>
      </c>
      <c r="E24709" s="19">
        <v>11</v>
      </c>
      <c r="F24709" s="40">
        <v>18298.900000000001</v>
      </c>
      <c r="G24709" s="35">
        <f t="shared" si="386"/>
        <v>23908.22</v>
      </c>
      <c r="H24709" s="27">
        <v>705.06668869999999</v>
      </c>
      <c r="I24709" s="28">
        <v>1835.7851000000001</v>
      </c>
      <c r="J24709" s="28">
        <f>H24709/(INDEX(Installed_Capacity!$H$6:$S$11,MATCH(Source_Data!B24709,Installed_Capacity!$G$6:$G$11,0),MATCH(Source_Data!C24709,Installed_Capacity!$H$5:$S$5,0)))</f>
        <v>0.88687633798742138</v>
      </c>
      <c r="K24709" s="29">
        <f>I24709/(INDEX(Installed_Capacity!$H$15:$S$20,MATCH(Source_Data!B24709,Installed_Capacity!$G$15:$G$20,0),MATCH(Source_Data!C24709,Installed_Capacity!$H$14:$S$14,0)))</f>
        <v>0.23000098977152564</v>
      </c>
      <c r="L24709" s="21"/>
      <c r="M24709" s="2"/>
    </row>
    <row r="24710" spans="1:13" x14ac:dyDescent="0.25">
      <c r="A24710" s="17">
        <v>43765</v>
      </c>
      <c r="B24710" s="19">
        <v>2019</v>
      </c>
      <c r="C24710" s="19">
        <v>10</v>
      </c>
      <c r="D24710" s="19">
        <v>27</v>
      </c>
      <c r="E24710" s="19">
        <v>12</v>
      </c>
      <c r="F24710" s="40">
        <v>18308.419999999998</v>
      </c>
      <c r="G24710" s="35">
        <f t="shared" si="386"/>
        <v>23908.22</v>
      </c>
      <c r="H24710" s="27">
        <v>630.74239369999998</v>
      </c>
      <c r="I24710" s="28">
        <v>2155.0510999999997</v>
      </c>
      <c r="J24710" s="28">
        <f>H24710/(INDEX(Installed_Capacity!$H$6:$S$11,MATCH(Source_Data!B24710,Installed_Capacity!$G$6:$G$11,0),MATCH(Source_Data!C24710,Installed_Capacity!$H$5:$S$5,0)))</f>
        <v>0.79338665874213832</v>
      </c>
      <c r="K24710" s="29">
        <f>I24710/(INDEX(Installed_Capacity!$H$15:$S$20,MATCH(Source_Data!B24710,Installed_Capacity!$G$15:$G$20,0),MATCH(Source_Data!C24710,Installed_Capacity!$H$14:$S$14,0)))</f>
        <v>0.27000103988653956</v>
      </c>
      <c r="L24710" s="21"/>
      <c r="M24710" s="2"/>
    </row>
    <row r="24711" spans="1:13" x14ac:dyDescent="0.25">
      <c r="A24711" s="17">
        <v>43765</v>
      </c>
      <c r="B24711" s="19">
        <v>2019</v>
      </c>
      <c r="C24711" s="19">
        <v>10</v>
      </c>
      <c r="D24711" s="19">
        <v>27</v>
      </c>
      <c r="E24711" s="19">
        <v>13</v>
      </c>
      <c r="F24711" s="40">
        <v>18512.060000000001</v>
      </c>
      <c r="G24711" s="35">
        <f t="shared" si="386"/>
        <v>23908.22</v>
      </c>
      <c r="H24711" s="27">
        <v>563.48423839999998</v>
      </c>
      <c r="I24711" s="28">
        <v>1835.7851000000001</v>
      </c>
      <c r="J24711" s="28">
        <f>H24711/(INDEX(Installed_Capacity!$H$6:$S$11,MATCH(Source_Data!B24711,Installed_Capacity!$G$6:$G$11,0),MATCH(Source_Data!C24711,Installed_Capacity!$H$5:$S$5,0)))</f>
        <v>0.70878520553459112</v>
      </c>
      <c r="K24711" s="29">
        <f>I24711/(INDEX(Installed_Capacity!$H$15:$S$20,MATCH(Source_Data!B24711,Installed_Capacity!$G$15:$G$20,0),MATCH(Source_Data!C24711,Installed_Capacity!$H$14:$S$14,0)))</f>
        <v>0.23000098977152564</v>
      </c>
      <c r="L24711" s="21"/>
      <c r="M24711" s="2"/>
    </row>
    <row r="24712" spans="1:13" x14ac:dyDescent="0.25">
      <c r="A24712" s="17">
        <v>43765</v>
      </c>
      <c r="B24712" s="19">
        <v>2019</v>
      </c>
      <c r="C24712" s="19">
        <v>10</v>
      </c>
      <c r="D24712" s="19">
        <v>27</v>
      </c>
      <c r="E24712" s="19">
        <v>14</v>
      </c>
      <c r="F24712" s="40">
        <v>18953.87</v>
      </c>
      <c r="G24712" s="35">
        <f t="shared" si="386"/>
        <v>23908.22</v>
      </c>
      <c r="H24712" s="27">
        <v>418.54801271999997</v>
      </c>
      <c r="I24712" s="28">
        <v>1596.3360600000001</v>
      </c>
      <c r="J24712" s="28">
        <f>H24712/(INDEX(Installed_Capacity!$H$6:$S$11,MATCH(Source_Data!B24712,Installed_Capacity!$G$6:$G$11,0),MATCH(Source_Data!C24712,Installed_Capacity!$H$5:$S$5,0)))</f>
        <v>0.52647548769811314</v>
      </c>
      <c r="K24712" s="29">
        <f>I24712/(INDEX(Installed_Capacity!$H$15:$S$20,MATCH(Source_Data!B24712,Installed_Capacity!$G$15:$G$20,0),MATCH(Source_Data!C24712,Installed_Capacity!$H$14:$S$14,0)))</f>
        <v>0.20000100981753124</v>
      </c>
      <c r="L24712" s="21"/>
      <c r="M24712" s="2"/>
    </row>
    <row r="24713" spans="1:13" x14ac:dyDescent="0.25">
      <c r="A24713" s="17">
        <v>43765</v>
      </c>
      <c r="B24713" s="19">
        <v>2019</v>
      </c>
      <c r="C24713" s="19">
        <v>10</v>
      </c>
      <c r="D24713" s="19">
        <v>27</v>
      </c>
      <c r="E24713" s="19">
        <v>15</v>
      </c>
      <c r="F24713" s="40">
        <v>19866.2</v>
      </c>
      <c r="G24713" s="35">
        <f t="shared" si="386"/>
        <v>23908.22</v>
      </c>
      <c r="H24713" s="27">
        <v>373.47050412999999</v>
      </c>
      <c r="I24713" s="28">
        <v>1995.4181000000001</v>
      </c>
      <c r="J24713" s="28">
        <f>H24713/(INDEX(Installed_Capacity!$H$6:$S$11,MATCH(Source_Data!B24713,Installed_Capacity!$G$6:$G$11,0),MATCH(Source_Data!C24713,Installed_Capacity!$H$5:$S$5,0)))</f>
        <v>0.46977421903144656</v>
      </c>
      <c r="K24713" s="29">
        <f>I24713/(INDEX(Installed_Capacity!$H$15:$S$20,MATCH(Source_Data!B24713,Installed_Capacity!$G$15:$G$20,0),MATCH(Source_Data!C24713,Installed_Capacity!$H$14:$S$14,0)))</f>
        <v>0.25000101482903264</v>
      </c>
      <c r="L24713" s="21"/>
      <c r="M24713" s="2"/>
    </row>
    <row r="24714" spans="1:13" x14ac:dyDescent="0.25">
      <c r="A24714" s="17">
        <v>43765</v>
      </c>
      <c r="B24714" s="19">
        <v>2019</v>
      </c>
      <c r="C24714" s="19">
        <v>10</v>
      </c>
      <c r="D24714" s="19">
        <v>27</v>
      </c>
      <c r="E24714" s="19">
        <v>16</v>
      </c>
      <c r="F24714" s="40">
        <v>20964.900000000001</v>
      </c>
      <c r="G24714" s="35">
        <f t="shared" si="386"/>
        <v>23908.22</v>
      </c>
      <c r="H24714" s="27">
        <v>435.30824138999998</v>
      </c>
      <c r="I24714" s="28">
        <v>2474.3161</v>
      </c>
      <c r="J24714" s="28">
        <f>H24714/(INDEX(Installed_Capacity!$H$6:$S$11,MATCH(Source_Data!B24714,Installed_Capacity!$G$6:$G$11,0),MATCH(Source_Data!C24714,Installed_Capacity!$H$5:$S$5,0)))</f>
        <v>0.54755753633962256</v>
      </c>
      <c r="K24714" s="29">
        <f>I24714/(INDEX(Installed_Capacity!$H$15:$S$20,MATCH(Source_Data!B24714,Installed_Capacity!$G$15:$G$20,0),MATCH(Source_Data!C24714,Installed_Capacity!$H$14:$S$14,0)))</f>
        <v>0.31000096471401867</v>
      </c>
      <c r="L24714" s="21"/>
      <c r="M24714" s="2"/>
    </row>
    <row r="24715" spans="1:13" x14ac:dyDescent="0.25">
      <c r="A24715" s="17">
        <v>43765</v>
      </c>
      <c r="B24715" s="19">
        <v>2019</v>
      </c>
      <c r="C24715" s="19">
        <v>10</v>
      </c>
      <c r="D24715" s="19">
        <v>27</v>
      </c>
      <c r="E24715" s="19">
        <v>17</v>
      </c>
      <c r="F24715" s="40">
        <v>22436.28</v>
      </c>
      <c r="G24715" s="35">
        <f t="shared" si="386"/>
        <v>23908.22</v>
      </c>
      <c r="H24715" s="27">
        <v>494.25425196999998</v>
      </c>
      <c r="I24715" s="28">
        <v>2075.2350999999999</v>
      </c>
      <c r="J24715" s="28">
        <f>H24715/(INDEX(Installed_Capacity!$H$6:$S$11,MATCH(Source_Data!B24715,Installed_Capacity!$G$6:$G$11,0),MATCH(Source_Data!C24715,Installed_Capacity!$H$5:$S$5,0)))</f>
        <v>0.62170346159748424</v>
      </c>
      <c r="K24715" s="29">
        <f>I24715/(INDEX(Installed_Capacity!$H$15:$S$20,MATCH(Source_Data!B24715,Installed_Capacity!$G$15:$G$20,0),MATCH(Source_Data!C24715,Installed_Capacity!$H$14:$S$14,0)))</f>
        <v>0.26000109000155353</v>
      </c>
      <c r="L24715" s="21"/>
      <c r="M24715" s="2"/>
    </row>
    <row r="24716" spans="1:13" x14ac:dyDescent="0.25">
      <c r="A24716" s="17">
        <v>43765</v>
      </c>
      <c r="B24716" s="19">
        <v>2019</v>
      </c>
      <c r="C24716" s="19">
        <v>10</v>
      </c>
      <c r="D24716" s="19">
        <v>27</v>
      </c>
      <c r="E24716" s="19">
        <v>18</v>
      </c>
      <c r="F24716" s="40">
        <v>23795.79</v>
      </c>
      <c r="G24716" s="35">
        <f t="shared" si="386"/>
        <v>23908.22</v>
      </c>
      <c r="H24716" s="27">
        <v>509.16816016000001</v>
      </c>
      <c r="I24716" s="28">
        <v>2633.9491000000003</v>
      </c>
      <c r="J24716" s="28">
        <f>H24716/(INDEX(Installed_Capacity!$H$6:$S$11,MATCH(Source_Data!B24716,Installed_Capacity!$G$6:$G$11,0),MATCH(Source_Data!C24716,Installed_Capacity!$H$5:$S$5,0)))</f>
        <v>0.64046309454088057</v>
      </c>
      <c r="K24716" s="29">
        <f>I24716/(INDEX(Installed_Capacity!$H$15:$S$20,MATCH(Source_Data!B24716,Installed_Capacity!$G$15:$G$20,0),MATCH(Source_Data!C24716,Installed_Capacity!$H$14:$S$14,0)))</f>
        <v>0.3300009897715257</v>
      </c>
      <c r="L24716" s="21"/>
      <c r="M24716" s="2"/>
    </row>
    <row r="24717" spans="1:13" x14ac:dyDescent="0.25">
      <c r="A24717" s="17">
        <v>43765</v>
      </c>
      <c r="B24717" s="19">
        <v>2019</v>
      </c>
      <c r="C24717" s="19">
        <v>10</v>
      </c>
      <c r="D24717" s="19">
        <v>27</v>
      </c>
      <c r="E24717" s="19">
        <v>19</v>
      </c>
      <c r="F24717" s="40">
        <v>23908.22</v>
      </c>
      <c r="G24717" s="35">
        <f t="shared" si="386"/>
        <v>23908.22</v>
      </c>
      <c r="H24717" s="27">
        <v>521.88868763000005</v>
      </c>
      <c r="I24717" s="28">
        <v>4788.9931000000006</v>
      </c>
      <c r="J24717" s="28">
        <f>H24717/(INDEX(Installed_Capacity!$H$6:$S$11,MATCH(Source_Data!B24717,Installed_Capacity!$G$6:$G$11,0),MATCH(Source_Data!C24717,Installed_Capacity!$H$5:$S$5,0)))</f>
        <v>0.65646375802515733</v>
      </c>
      <c r="K24717" s="29">
        <f>I24717/(INDEX(Installed_Capacity!$H$15:$S$20,MATCH(Source_Data!B24717,Installed_Capacity!$G$15:$G$20,0),MATCH(Source_Data!C24717,Installed_Capacity!$H$14:$S$14,0)))</f>
        <v>0.60000114011656758</v>
      </c>
      <c r="L24717" s="21"/>
      <c r="M24717" s="2"/>
    </row>
    <row r="24718" spans="1:13" x14ac:dyDescent="0.25">
      <c r="A24718" s="17">
        <v>43765</v>
      </c>
      <c r="B24718" s="19">
        <v>2019</v>
      </c>
      <c r="C24718" s="19">
        <v>10</v>
      </c>
      <c r="D24718" s="19">
        <v>27</v>
      </c>
      <c r="E24718" s="19">
        <v>20</v>
      </c>
      <c r="F24718" s="40">
        <v>23304.87</v>
      </c>
      <c r="G24718" s="35">
        <f t="shared" si="386"/>
        <v>23908.22</v>
      </c>
      <c r="H24718" s="27">
        <v>543.49667182999997</v>
      </c>
      <c r="I24718" s="28">
        <v>4629.3590000000004</v>
      </c>
      <c r="J24718" s="28">
        <f>H24718/(INDEX(Installed_Capacity!$H$6:$S$11,MATCH(Source_Data!B24718,Installed_Capacity!$G$6:$G$11,0),MATCH(Source_Data!C24718,Installed_Capacity!$H$5:$S$5,0)))</f>
        <v>0.68364361236477988</v>
      </c>
      <c r="K24718" s="29">
        <f>I24718/(INDEX(Installed_Capacity!$H$15:$S$20,MATCH(Source_Data!B24718,Installed_Capacity!$G$15:$G$20,0),MATCH(Source_Data!C24718,Installed_Capacity!$H$14:$S$14,0)))</f>
        <v>0.58000097724277222</v>
      </c>
      <c r="L24718" s="21"/>
      <c r="M24718" s="2"/>
    </row>
    <row r="24719" spans="1:13" x14ac:dyDescent="0.25">
      <c r="A24719" s="17">
        <v>43765</v>
      </c>
      <c r="B24719" s="19">
        <v>2019</v>
      </c>
      <c r="C24719" s="19">
        <v>10</v>
      </c>
      <c r="D24719" s="19">
        <v>27</v>
      </c>
      <c r="E24719" s="19">
        <v>21</v>
      </c>
      <c r="F24719" s="40">
        <v>22425.03</v>
      </c>
      <c r="G24719" s="35">
        <f t="shared" si="386"/>
        <v>23908.22</v>
      </c>
      <c r="H24719" s="27">
        <v>530.65984156000002</v>
      </c>
      <c r="I24719" s="28">
        <v>5267.8905000000004</v>
      </c>
      <c r="J24719" s="28">
        <f>H24719/(INDEX(Installed_Capacity!$H$6:$S$11,MATCH(Source_Data!B24719,Installed_Capacity!$G$6:$G$11,0),MATCH(Source_Data!C24719,Installed_Capacity!$H$5:$S$5,0)))</f>
        <v>0.6674966560503145</v>
      </c>
      <c r="K24719" s="29">
        <f>I24719/(INDEX(Installed_Capacity!$H$15:$S$20,MATCH(Source_Data!B24719,Installed_Capacity!$G$15:$G$20,0),MATCH(Source_Data!C24719,Installed_Capacity!$H$14:$S$14,0)))</f>
        <v>0.66000101482903262</v>
      </c>
      <c r="L24719" s="21"/>
      <c r="M24719" s="2"/>
    </row>
    <row r="24720" spans="1:13" x14ac:dyDescent="0.25">
      <c r="A24720" s="17">
        <v>43765</v>
      </c>
      <c r="B24720" s="19">
        <v>2019</v>
      </c>
      <c r="C24720" s="19">
        <v>10</v>
      </c>
      <c r="D24720" s="19">
        <v>27</v>
      </c>
      <c r="E24720" s="19">
        <v>22</v>
      </c>
      <c r="F24720" s="40">
        <v>21002.43</v>
      </c>
      <c r="G24720" s="35">
        <f t="shared" si="386"/>
        <v>23908.22</v>
      </c>
      <c r="H24720" s="27">
        <v>484.7677291</v>
      </c>
      <c r="I24720" s="28">
        <v>4709.1759999999995</v>
      </c>
      <c r="J24720" s="28">
        <f>H24720/(INDEX(Installed_Capacity!$H$6:$S$11,MATCH(Source_Data!B24720,Installed_Capacity!$G$6:$G$11,0),MATCH(Source_Data!C24720,Installed_Capacity!$H$5:$S$5,0)))</f>
        <v>0.60977072842767299</v>
      </c>
      <c r="K24720" s="29">
        <f>I24720/(INDEX(Installed_Capacity!$H$15:$S$20,MATCH(Source_Data!B24720,Installed_Capacity!$G$15:$G$20,0),MATCH(Source_Data!C24720,Installed_Capacity!$H$14:$S$14,0)))</f>
        <v>0.59000105241529299</v>
      </c>
      <c r="L24720" s="21"/>
      <c r="M24720" s="2"/>
    </row>
    <row r="24721" spans="1:13" x14ac:dyDescent="0.25">
      <c r="A24721" s="17">
        <v>43765</v>
      </c>
      <c r="B24721" s="19">
        <v>2019</v>
      </c>
      <c r="C24721" s="19">
        <v>10</v>
      </c>
      <c r="D24721" s="19">
        <v>27</v>
      </c>
      <c r="E24721" s="19">
        <v>23</v>
      </c>
      <c r="F24721" s="40">
        <v>19682.669999999998</v>
      </c>
      <c r="G24721" s="35">
        <f t="shared" si="386"/>
        <v>23908.22</v>
      </c>
      <c r="H24721" s="27">
        <v>451.57898445000001</v>
      </c>
      <c r="I24721" s="28">
        <v>4150.4611000000004</v>
      </c>
      <c r="J24721" s="28">
        <f>H24721/(INDEX(Installed_Capacity!$H$6:$S$11,MATCH(Source_Data!B24721,Installed_Capacity!$G$6:$G$11,0),MATCH(Source_Data!C24721,Installed_Capacity!$H$5:$S$5,0)))</f>
        <v>0.56802387981132074</v>
      </c>
      <c r="K24721" s="29">
        <f>I24721/(INDEX(Installed_Capacity!$H$15:$S$20,MATCH(Source_Data!B24721,Installed_Capacity!$G$15:$G$20,0),MATCH(Source_Data!C24721,Installed_Capacity!$H$14:$S$14,0)))</f>
        <v>0.52000103988653967</v>
      </c>
      <c r="L24721" s="21"/>
      <c r="M24721" s="2"/>
    </row>
    <row r="24722" spans="1:13" x14ac:dyDescent="0.25">
      <c r="A24722" s="17">
        <v>43765</v>
      </c>
      <c r="B24722" s="19">
        <v>2019</v>
      </c>
      <c r="C24722" s="19">
        <v>10</v>
      </c>
      <c r="D24722" s="19">
        <v>27</v>
      </c>
      <c r="E24722" s="19">
        <v>24</v>
      </c>
      <c r="F24722" s="40">
        <v>18811.86</v>
      </c>
      <c r="G24722" s="35">
        <f t="shared" si="386"/>
        <v>23908.22</v>
      </c>
      <c r="H24722" s="27">
        <v>409.55828088999999</v>
      </c>
      <c r="I24722" s="28">
        <v>3033.0311000000002</v>
      </c>
      <c r="J24722" s="28">
        <f>H24722/(INDEX(Installed_Capacity!$H$6:$S$11,MATCH(Source_Data!B24722,Installed_Capacity!$G$6:$G$11,0),MATCH(Source_Data!C24722,Installed_Capacity!$H$5:$S$5,0)))</f>
        <v>0.51516764891823896</v>
      </c>
      <c r="K24722" s="29">
        <f>I24722/(INDEX(Installed_Capacity!$H$15:$S$20,MATCH(Source_Data!B24722,Installed_Capacity!$G$15:$G$20,0),MATCH(Source_Data!C24722,Installed_Capacity!$H$14:$S$14,0)))</f>
        <v>0.38000098977152563</v>
      </c>
      <c r="L24722" s="21"/>
      <c r="M24722" s="2"/>
    </row>
    <row r="24723" spans="1:13" x14ac:dyDescent="0.25">
      <c r="A24723" s="17">
        <v>43766</v>
      </c>
      <c r="B24723" s="19">
        <v>2019</v>
      </c>
      <c r="C24723" s="19">
        <v>10</v>
      </c>
      <c r="D24723" s="19">
        <v>28</v>
      </c>
      <c r="E24723" s="19">
        <v>1</v>
      </c>
      <c r="F24723" s="40">
        <v>18192.349999999999</v>
      </c>
      <c r="G24723" s="35">
        <f t="shared" si="386"/>
        <v>27185.119999999999</v>
      </c>
      <c r="H24723" s="27">
        <v>379.58225405000002</v>
      </c>
      <c r="I24723" s="28">
        <v>1436.7030699999998</v>
      </c>
      <c r="J24723" s="28">
        <f>H24723/(INDEX(Installed_Capacity!$H$6:$S$11,MATCH(Source_Data!B24723,Installed_Capacity!$G$6:$G$11,0),MATCH(Source_Data!C24723,Installed_Capacity!$H$5:$S$5,0)))</f>
        <v>0.47746195477987424</v>
      </c>
      <c r="K24723" s="29">
        <f>I24723/(INDEX(Installed_Capacity!$H$15:$S$20,MATCH(Source_Data!B24723,Installed_Capacity!$G$15:$G$20,0),MATCH(Source_Data!C24723,Installed_Capacity!$H$14:$S$14,0)))</f>
        <v>0.18000098601289957</v>
      </c>
      <c r="L24723" s="21"/>
      <c r="M24723" s="2"/>
    </row>
    <row r="24724" spans="1:13" x14ac:dyDescent="0.25">
      <c r="A24724" s="17">
        <v>43766</v>
      </c>
      <c r="B24724" s="19">
        <v>2019</v>
      </c>
      <c r="C24724" s="19">
        <v>10</v>
      </c>
      <c r="D24724" s="19">
        <v>28</v>
      </c>
      <c r="E24724" s="19">
        <v>2</v>
      </c>
      <c r="F24724" s="40">
        <v>17837.77</v>
      </c>
      <c r="G24724" s="35">
        <f t="shared" si="386"/>
        <v>27185.119999999999</v>
      </c>
      <c r="H24724" s="27">
        <v>395.76248406000002</v>
      </c>
      <c r="I24724" s="28">
        <v>798.17186000000004</v>
      </c>
      <c r="J24724" s="28">
        <f>H24724/(INDEX(Installed_Capacity!$H$6:$S$11,MATCH(Source_Data!B24724,Installed_Capacity!$G$6:$G$11,0),MATCH(Source_Data!C24724,Installed_Capacity!$H$5:$S$5,0)))</f>
        <v>0.49781444535849056</v>
      </c>
      <c r="K24724" s="29">
        <f>I24724/(INDEX(Installed_Capacity!$H$15:$S$20,MATCH(Source_Data!B24724,Installed_Capacity!$G$15:$G$20,0),MATCH(Source_Data!C24724,Installed_Capacity!$H$14:$S$14,0)))</f>
        <v>0.10000098476002425</v>
      </c>
      <c r="L24724" s="21"/>
      <c r="M24724" s="2"/>
    </row>
    <row r="24725" spans="1:13" x14ac:dyDescent="0.25">
      <c r="A24725" s="17">
        <v>43766</v>
      </c>
      <c r="B24725" s="19">
        <v>2019</v>
      </c>
      <c r="C24725" s="19">
        <v>10</v>
      </c>
      <c r="D24725" s="19">
        <v>28</v>
      </c>
      <c r="E24725" s="19">
        <v>3</v>
      </c>
      <c r="F24725" s="40">
        <v>17769.400000000001</v>
      </c>
      <c r="G24725" s="35">
        <f t="shared" si="386"/>
        <v>27185.119999999999</v>
      </c>
      <c r="H24725" s="27">
        <v>426.09422262999999</v>
      </c>
      <c r="I24725" s="28">
        <v>638.53915999999992</v>
      </c>
      <c r="J24725" s="28">
        <f>H24725/(INDEX(Installed_Capacity!$H$6:$S$11,MATCH(Source_Data!B24725,Installed_Capacity!$G$6:$G$11,0),MATCH(Source_Data!C24725,Installed_Capacity!$H$5:$S$5,0)))</f>
        <v>0.53596757563522013</v>
      </c>
      <c r="K24725" s="29">
        <f>I24725/(INDEX(Installed_Capacity!$H$15:$S$20,MATCH(Source_Data!B24725,Installed_Capacity!$G$15:$G$20,0),MATCH(Source_Data!C24725,Installed_Capacity!$H$14:$S$14,0)))</f>
        <v>8.0000997288777728E-2</v>
      </c>
      <c r="L24725" s="21"/>
      <c r="M24725" s="2"/>
    </row>
    <row r="24726" spans="1:13" x14ac:dyDescent="0.25">
      <c r="A24726" s="17">
        <v>43766</v>
      </c>
      <c r="B24726" s="19">
        <v>2019</v>
      </c>
      <c r="C24726" s="19">
        <v>10</v>
      </c>
      <c r="D24726" s="19">
        <v>28</v>
      </c>
      <c r="E24726" s="19">
        <v>4</v>
      </c>
      <c r="F24726" s="40">
        <v>18135.73</v>
      </c>
      <c r="G24726" s="35">
        <f t="shared" si="386"/>
        <v>27185.119999999999</v>
      </c>
      <c r="H24726" s="27">
        <v>361.63128953</v>
      </c>
      <c r="I24726" s="28">
        <v>798.17186000000004</v>
      </c>
      <c r="J24726" s="28">
        <f>H24726/(INDEX(Installed_Capacity!$H$6:$S$11,MATCH(Source_Data!B24726,Installed_Capacity!$G$6:$G$11,0),MATCH(Source_Data!C24726,Installed_Capacity!$H$5:$S$5,0)))</f>
        <v>0.45488212519496857</v>
      </c>
      <c r="K24726" s="29">
        <f>I24726/(INDEX(Installed_Capacity!$H$15:$S$20,MATCH(Source_Data!B24726,Installed_Capacity!$G$15:$G$20,0),MATCH(Source_Data!C24726,Installed_Capacity!$H$14:$S$14,0)))</f>
        <v>0.10000098476002425</v>
      </c>
      <c r="L24726" s="21"/>
      <c r="M24726" s="2"/>
    </row>
    <row r="24727" spans="1:13" x14ac:dyDescent="0.25">
      <c r="A24727" s="17">
        <v>43766</v>
      </c>
      <c r="B24727" s="19">
        <v>2019</v>
      </c>
      <c r="C24727" s="19">
        <v>10</v>
      </c>
      <c r="D24727" s="19">
        <v>28</v>
      </c>
      <c r="E24727" s="19">
        <v>5</v>
      </c>
      <c r="F24727" s="40">
        <v>19503.53</v>
      </c>
      <c r="G24727" s="35">
        <f t="shared" si="386"/>
        <v>27185.119999999999</v>
      </c>
      <c r="H24727" s="27">
        <v>310.99337631999998</v>
      </c>
      <c r="I24727" s="28">
        <v>718.35565999999994</v>
      </c>
      <c r="J24727" s="28">
        <f>H24727/(INDEX(Installed_Capacity!$H$6:$S$11,MATCH(Source_Data!B24727,Installed_Capacity!$G$6:$G$11,0),MATCH(Source_Data!C24727,Installed_Capacity!$H$5:$S$5,0)))</f>
        <v>0.39118663688050315</v>
      </c>
      <c r="K24727" s="29">
        <f>I24727/(INDEX(Installed_Capacity!$H$15:$S$20,MATCH(Source_Data!B24727,Installed_Capacity!$G$15:$G$20,0),MATCH(Source_Data!C24727,Installed_Capacity!$H$14:$S$14,0)))</f>
        <v>9.000100981753123E-2</v>
      </c>
      <c r="L24727" s="21"/>
      <c r="M24727" s="2"/>
    </row>
    <row r="24728" spans="1:13" x14ac:dyDescent="0.25">
      <c r="A24728" s="17">
        <v>43766</v>
      </c>
      <c r="B24728" s="19">
        <v>2019</v>
      </c>
      <c r="C24728" s="19">
        <v>10</v>
      </c>
      <c r="D24728" s="19">
        <v>28</v>
      </c>
      <c r="E24728" s="19">
        <v>6</v>
      </c>
      <c r="F24728" s="40">
        <v>21716.02</v>
      </c>
      <c r="G24728" s="35">
        <f t="shared" si="386"/>
        <v>27185.119999999999</v>
      </c>
      <c r="H24728" s="27">
        <v>259.00561500999999</v>
      </c>
      <c r="I24728" s="28">
        <v>638.53915999999992</v>
      </c>
      <c r="J24728" s="28">
        <f>H24728/(INDEX(Installed_Capacity!$H$6:$S$11,MATCH(Source_Data!B24728,Installed_Capacity!$G$6:$G$11,0),MATCH(Source_Data!C24728,Installed_Capacity!$H$5:$S$5,0)))</f>
        <v>0.32579322642767294</v>
      </c>
      <c r="K24728" s="29">
        <f>I24728/(INDEX(Installed_Capacity!$H$15:$S$20,MATCH(Source_Data!B24728,Installed_Capacity!$G$15:$G$20,0),MATCH(Source_Data!C24728,Installed_Capacity!$H$14:$S$14,0)))</f>
        <v>8.0000997288777728E-2</v>
      </c>
      <c r="L24728" s="21"/>
      <c r="M24728" s="2"/>
    </row>
    <row r="24729" spans="1:13" x14ac:dyDescent="0.25">
      <c r="A24729" s="17">
        <v>43766</v>
      </c>
      <c r="B24729" s="19">
        <v>2019</v>
      </c>
      <c r="C24729" s="19">
        <v>10</v>
      </c>
      <c r="D24729" s="19">
        <v>28</v>
      </c>
      <c r="E24729" s="19">
        <v>7</v>
      </c>
      <c r="F24729" s="40">
        <v>22980.52</v>
      </c>
      <c r="G24729" s="35">
        <f t="shared" si="386"/>
        <v>27185.119999999999</v>
      </c>
      <c r="H24729" s="27">
        <v>163.14624022999999</v>
      </c>
      <c r="I24729" s="28">
        <v>798.17186000000004</v>
      </c>
      <c r="J24729" s="28">
        <f>H24729/(INDEX(Installed_Capacity!$H$6:$S$11,MATCH(Source_Data!B24729,Installed_Capacity!$G$6:$G$11,0),MATCH(Source_Data!C24729,Installed_Capacity!$H$5:$S$5,0)))</f>
        <v>0.20521539651572326</v>
      </c>
      <c r="K24729" s="29">
        <f>I24729/(INDEX(Installed_Capacity!$H$15:$S$20,MATCH(Source_Data!B24729,Installed_Capacity!$G$15:$G$20,0),MATCH(Source_Data!C24729,Installed_Capacity!$H$14:$S$14,0)))</f>
        <v>0.10000098476002425</v>
      </c>
      <c r="L24729" s="21"/>
      <c r="M24729" s="2"/>
    </row>
    <row r="24730" spans="1:13" x14ac:dyDescent="0.25">
      <c r="A24730" s="17">
        <v>43766</v>
      </c>
      <c r="B24730" s="19">
        <v>2019</v>
      </c>
      <c r="C24730" s="19">
        <v>10</v>
      </c>
      <c r="D24730" s="19">
        <v>28</v>
      </c>
      <c r="E24730" s="19">
        <v>8</v>
      </c>
      <c r="F24730" s="40">
        <v>22961.96</v>
      </c>
      <c r="G24730" s="35">
        <f t="shared" si="386"/>
        <v>27185.119999999999</v>
      </c>
      <c r="H24730" s="27">
        <v>215.14861854</v>
      </c>
      <c r="I24730" s="28">
        <v>957.80485999999996</v>
      </c>
      <c r="J24730" s="28">
        <f>H24730/(INDEX(Installed_Capacity!$H$6:$S$11,MATCH(Source_Data!B24730,Installed_Capacity!$G$6:$G$11,0),MATCH(Source_Data!C24730,Installed_Capacity!$H$5:$S$5,0)))</f>
        <v>0.27062719313207545</v>
      </c>
      <c r="K24730" s="29">
        <f>I24730/(INDEX(Installed_Capacity!$H$15:$S$20,MATCH(Source_Data!B24730,Installed_Capacity!$G$15:$G$20,0),MATCH(Source_Data!C24730,Installed_Capacity!$H$14:$S$14,0)))</f>
        <v>0.12000100981753123</v>
      </c>
      <c r="L24730" s="21"/>
      <c r="M24730" s="2"/>
    </row>
    <row r="24731" spans="1:13" x14ac:dyDescent="0.25">
      <c r="A24731" s="17">
        <v>43766</v>
      </c>
      <c r="B24731" s="19">
        <v>2019</v>
      </c>
      <c r="C24731" s="19">
        <v>10</v>
      </c>
      <c r="D24731" s="19">
        <v>28</v>
      </c>
      <c r="E24731" s="19">
        <v>9</v>
      </c>
      <c r="F24731" s="40">
        <v>22547.74</v>
      </c>
      <c r="G24731" s="35">
        <f t="shared" si="386"/>
        <v>27185.119999999999</v>
      </c>
      <c r="H24731" s="27">
        <v>179.21480561999999</v>
      </c>
      <c r="I24731" s="28">
        <v>957.80485999999996</v>
      </c>
      <c r="J24731" s="28">
        <f>H24731/(INDEX(Installed_Capacity!$H$6:$S$11,MATCH(Source_Data!B24731,Installed_Capacity!$G$6:$G$11,0),MATCH(Source_Data!C24731,Installed_Capacity!$H$5:$S$5,0)))</f>
        <v>0.22542742845283018</v>
      </c>
      <c r="K24731" s="29">
        <f>I24731/(INDEX(Installed_Capacity!$H$15:$S$20,MATCH(Source_Data!B24731,Installed_Capacity!$G$15:$G$20,0),MATCH(Source_Data!C24731,Installed_Capacity!$H$14:$S$14,0)))</f>
        <v>0.12000100981753123</v>
      </c>
      <c r="L24731" s="21"/>
      <c r="M24731" s="2"/>
    </row>
    <row r="24732" spans="1:13" x14ac:dyDescent="0.25">
      <c r="A24732" s="17">
        <v>43766</v>
      </c>
      <c r="B24732" s="19">
        <v>2019</v>
      </c>
      <c r="C24732" s="19">
        <v>10</v>
      </c>
      <c r="D24732" s="19">
        <v>28</v>
      </c>
      <c r="E24732" s="19">
        <v>10</v>
      </c>
      <c r="F24732" s="40">
        <v>22252.06</v>
      </c>
      <c r="G24732" s="35">
        <f t="shared" si="386"/>
        <v>27185.119999999999</v>
      </c>
      <c r="H24732" s="27">
        <v>137.40670926799999</v>
      </c>
      <c r="I24732" s="28">
        <v>798.17186000000004</v>
      </c>
      <c r="J24732" s="28">
        <f>H24732/(INDEX(Installed_Capacity!$H$6:$S$11,MATCH(Source_Data!B24732,Installed_Capacity!$G$6:$G$11,0),MATCH(Source_Data!C24732,Installed_Capacity!$H$5:$S$5,0)))</f>
        <v>0.17283862801006289</v>
      </c>
      <c r="K24732" s="29">
        <f>I24732/(INDEX(Installed_Capacity!$H$15:$S$20,MATCH(Source_Data!B24732,Installed_Capacity!$G$15:$G$20,0),MATCH(Source_Data!C24732,Installed_Capacity!$H$14:$S$14,0)))</f>
        <v>0.10000098476002425</v>
      </c>
      <c r="L24732" s="21"/>
      <c r="M24732" s="2"/>
    </row>
    <row r="24733" spans="1:13" x14ac:dyDescent="0.25">
      <c r="A24733" s="17">
        <v>43766</v>
      </c>
      <c r="B24733" s="19">
        <v>2019</v>
      </c>
      <c r="C24733" s="19">
        <v>10</v>
      </c>
      <c r="D24733" s="19">
        <v>28</v>
      </c>
      <c r="E24733" s="19">
        <v>11</v>
      </c>
      <c r="F24733" s="40">
        <v>22045.040000000001</v>
      </c>
      <c r="G24733" s="35">
        <f t="shared" si="386"/>
        <v>27185.119999999999</v>
      </c>
      <c r="H24733" s="27">
        <v>101.880518274</v>
      </c>
      <c r="I24733" s="28">
        <v>558.72266000000002</v>
      </c>
      <c r="J24733" s="28">
        <f>H24733/(INDEX(Installed_Capacity!$H$6:$S$11,MATCH(Source_Data!B24733,Installed_Capacity!$G$6:$G$11,0),MATCH(Source_Data!C24733,Installed_Capacity!$H$5:$S$5,0)))</f>
        <v>0.12815159531320755</v>
      </c>
      <c r="K24733" s="29">
        <f>I24733/(INDEX(Installed_Capacity!$H$15:$S$20,MATCH(Source_Data!B24733,Installed_Capacity!$G$15:$G$20,0),MATCH(Source_Data!C24733,Installed_Capacity!$H$14:$S$14,0)))</f>
        <v>7.0000984760024254E-2</v>
      </c>
      <c r="L24733" s="21"/>
      <c r="M24733" s="2"/>
    </row>
    <row r="24734" spans="1:13" x14ac:dyDescent="0.25">
      <c r="A24734" s="17">
        <v>43766</v>
      </c>
      <c r="B24734" s="19">
        <v>2019</v>
      </c>
      <c r="C24734" s="19">
        <v>10</v>
      </c>
      <c r="D24734" s="19">
        <v>28</v>
      </c>
      <c r="E24734" s="19">
        <v>12</v>
      </c>
      <c r="F24734" s="40">
        <v>21989.58</v>
      </c>
      <c r="G24734" s="35">
        <f t="shared" si="386"/>
        <v>27185.119999999999</v>
      </c>
      <c r="H24734" s="27">
        <v>212.85227495300001</v>
      </c>
      <c r="I24734" s="28">
        <v>399.08994999999999</v>
      </c>
      <c r="J24734" s="28">
        <f>H24734/(INDEX(Installed_Capacity!$H$6:$S$11,MATCH(Source_Data!B24734,Installed_Capacity!$G$6:$G$11,0),MATCH(Source_Data!C24734,Installed_Capacity!$H$5:$S$5,0)))</f>
        <v>0.26773871063270444</v>
      </c>
      <c r="K24734" s="29">
        <f>I24734/(INDEX(Installed_Capacity!$H$15:$S$20,MATCH(Source_Data!B24734,Installed_Capacity!$G$15:$G$20,0),MATCH(Source_Data!C24734,Installed_Capacity!$H$14:$S$14,0)))</f>
        <v>5.0000996035902391E-2</v>
      </c>
      <c r="L24734" s="21"/>
      <c r="M24734" s="2"/>
    </row>
    <row r="24735" spans="1:13" x14ac:dyDescent="0.25">
      <c r="A24735" s="17">
        <v>43766</v>
      </c>
      <c r="B24735" s="19">
        <v>2019</v>
      </c>
      <c r="C24735" s="19">
        <v>10</v>
      </c>
      <c r="D24735" s="19">
        <v>28</v>
      </c>
      <c r="E24735" s="19">
        <v>13</v>
      </c>
      <c r="F24735" s="40">
        <v>22420.560000000001</v>
      </c>
      <c r="G24735" s="35">
        <f t="shared" si="386"/>
        <v>27185.119999999999</v>
      </c>
      <c r="H24735" s="27">
        <v>205.269521621</v>
      </c>
      <c r="I24735" s="28">
        <v>638.53915999999992</v>
      </c>
      <c r="J24735" s="28">
        <f>H24735/(INDEX(Installed_Capacity!$H$6:$S$11,MATCH(Source_Data!B24735,Installed_Capacity!$G$6:$G$11,0),MATCH(Source_Data!C24735,Installed_Capacity!$H$5:$S$5,0)))</f>
        <v>0.25820065612704401</v>
      </c>
      <c r="K24735" s="29">
        <f>I24735/(INDEX(Installed_Capacity!$H$15:$S$20,MATCH(Source_Data!B24735,Installed_Capacity!$G$15:$G$20,0),MATCH(Source_Data!C24735,Installed_Capacity!$H$14:$S$14,0)))</f>
        <v>8.0000997288777728E-2</v>
      </c>
      <c r="L24735" s="21"/>
      <c r="M24735" s="2"/>
    </row>
    <row r="24736" spans="1:13" x14ac:dyDescent="0.25">
      <c r="A24736" s="17">
        <v>43766</v>
      </c>
      <c r="B24736" s="19">
        <v>2019</v>
      </c>
      <c r="C24736" s="19">
        <v>10</v>
      </c>
      <c r="D24736" s="19">
        <v>28</v>
      </c>
      <c r="E24736" s="19">
        <v>14</v>
      </c>
      <c r="F24736" s="40">
        <v>22987.360000000001</v>
      </c>
      <c r="G24736" s="35">
        <f t="shared" si="386"/>
        <v>27185.119999999999</v>
      </c>
      <c r="H24736" s="27">
        <v>210.99999919999999</v>
      </c>
      <c r="I24736" s="28">
        <v>1197.25396</v>
      </c>
      <c r="J24736" s="28">
        <f>H24736/(INDEX(Installed_Capacity!$H$6:$S$11,MATCH(Source_Data!B24736,Installed_Capacity!$G$6:$G$11,0),MATCH(Source_Data!C24736,Installed_Capacity!$H$5:$S$5,0)))</f>
        <v>0.26540880402515721</v>
      </c>
      <c r="K24736" s="29">
        <f>I24736/(INDEX(Installed_Capacity!$H$15:$S$20,MATCH(Source_Data!B24736,Installed_Capacity!$G$15:$G$20,0),MATCH(Source_Data!C24736,Installed_Capacity!$H$14:$S$14,0)))</f>
        <v>0.15000099728877775</v>
      </c>
      <c r="L24736" s="21"/>
      <c r="M24736" s="2"/>
    </row>
    <row r="24737" spans="1:13" x14ac:dyDescent="0.25">
      <c r="A24737" s="17">
        <v>43766</v>
      </c>
      <c r="B24737" s="19">
        <v>2019</v>
      </c>
      <c r="C24737" s="19">
        <v>10</v>
      </c>
      <c r="D24737" s="19">
        <v>28</v>
      </c>
      <c r="E24737" s="19">
        <v>15</v>
      </c>
      <c r="F24737" s="40">
        <v>23737.03</v>
      </c>
      <c r="G24737" s="35">
        <f t="shared" si="386"/>
        <v>27185.119999999999</v>
      </c>
      <c r="H24737" s="27">
        <v>217.10958521500001</v>
      </c>
      <c r="I24737" s="28">
        <v>1596.3360600000001</v>
      </c>
      <c r="J24737" s="28">
        <f>H24737/(INDEX(Installed_Capacity!$H$6:$S$11,MATCH(Source_Data!B24737,Installed_Capacity!$G$6:$G$11,0),MATCH(Source_Data!C24737,Installed_Capacity!$H$5:$S$5,0)))</f>
        <v>0.27309381788050313</v>
      </c>
      <c r="K24737" s="29">
        <f>I24737/(INDEX(Installed_Capacity!$H$15:$S$20,MATCH(Source_Data!B24737,Installed_Capacity!$G$15:$G$20,0),MATCH(Source_Data!C24737,Installed_Capacity!$H$14:$S$14,0)))</f>
        <v>0.20000100981753124</v>
      </c>
      <c r="L24737" s="21"/>
      <c r="M24737" s="2"/>
    </row>
    <row r="24738" spans="1:13" x14ac:dyDescent="0.25">
      <c r="A24738" s="17">
        <v>43766</v>
      </c>
      <c r="B24738" s="19">
        <v>2019</v>
      </c>
      <c r="C24738" s="19">
        <v>10</v>
      </c>
      <c r="D24738" s="19">
        <v>28</v>
      </c>
      <c r="E24738" s="19">
        <v>16</v>
      </c>
      <c r="F24738" s="40">
        <v>24682.93</v>
      </c>
      <c r="G24738" s="35">
        <f t="shared" si="386"/>
        <v>27185.119999999999</v>
      </c>
      <c r="H24738" s="27">
        <v>220.304204086</v>
      </c>
      <c r="I24738" s="28">
        <v>2474.3161</v>
      </c>
      <c r="J24738" s="28">
        <f>H24738/(INDEX(Installed_Capacity!$H$6:$S$11,MATCH(Source_Data!B24738,Installed_Capacity!$G$6:$G$11,0),MATCH(Source_Data!C24738,Installed_Capacity!$H$5:$S$5,0)))</f>
        <v>0.2771122063974843</v>
      </c>
      <c r="K24738" s="29">
        <f>I24738/(INDEX(Installed_Capacity!$H$15:$S$20,MATCH(Source_Data!B24738,Installed_Capacity!$G$15:$G$20,0),MATCH(Source_Data!C24738,Installed_Capacity!$H$14:$S$14,0)))</f>
        <v>0.31000096471401867</v>
      </c>
      <c r="L24738" s="21"/>
      <c r="M24738" s="2"/>
    </row>
    <row r="24739" spans="1:13" x14ac:dyDescent="0.25">
      <c r="A24739" s="17">
        <v>43766</v>
      </c>
      <c r="B24739" s="19">
        <v>2019</v>
      </c>
      <c r="C24739" s="19">
        <v>10</v>
      </c>
      <c r="D24739" s="19">
        <v>28</v>
      </c>
      <c r="E24739" s="19">
        <v>17</v>
      </c>
      <c r="F24739" s="40">
        <v>25852.17</v>
      </c>
      <c r="G24739" s="35">
        <f t="shared" si="386"/>
        <v>27185.119999999999</v>
      </c>
      <c r="H24739" s="27">
        <v>234.36647719000001</v>
      </c>
      <c r="I24739" s="28">
        <v>1037.6212600000001</v>
      </c>
      <c r="J24739" s="28">
        <f>H24739/(INDEX(Installed_Capacity!$H$6:$S$11,MATCH(Source_Data!B24739,Installed_Capacity!$G$6:$G$11,0),MATCH(Source_Data!C24739,Installed_Capacity!$H$5:$S$5,0)))</f>
        <v>0.29480060023899374</v>
      </c>
      <c r="K24739" s="29">
        <f>I24739/(INDEX(Installed_Capacity!$H$15:$S$20,MATCH(Source_Data!B24739,Installed_Capacity!$G$15:$G$20,0),MATCH(Source_Data!C24739,Installed_Capacity!$H$14:$S$14,0)))</f>
        <v>0.13000100981753124</v>
      </c>
      <c r="L24739" s="21"/>
      <c r="M24739" s="2"/>
    </row>
    <row r="24740" spans="1:13" x14ac:dyDescent="0.25">
      <c r="A24740" s="17">
        <v>43766</v>
      </c>
      <c r="B24740" s="19">
        <v>2019</v>
      </c>
      <c r="C24740" s="19">
        <v>10</v>
      </c>
      <c r="D24740" s="19">
        <v>28</v>
      </c>
      <c r="E24740" s="19">
        <v>18</v>
      </c>
      <c r="F24740" s="40">
        <v>27185.119999999999</v>
      </c>
      <c r="G24740" s="35">
        <f t="shared" si="386"/>
        <v>27185.119999999999</v>
      </c>
      <c r="H24740" s="27">
        <v>274.11603761600003</v>
      </c>
      <c r="I24740" s="28">
        <v>3272.4799999999996</v>
      </c>
      <c r="J24740" s="28">
        <f>H24740/(INDEX(Installed_Capacity!$H$6:$S$11,MATCH(Source_Data!B24740,Installed_Capacity!$G$6:$G$11,0),MATCH(Source_Data!C24740,Installed_Capacity!$H$5:$S$5,0)))</f>
        <v>0.34480004731572328</v>
      </c>
      <c r="K24740" s="29">
        <f>I24740/(INDEX(Installed_Capacity!$H$15:$S$20,MATCH(Source_Data!B24740,Installed_Capacity!$G$15:$G$20,0),MATCH(Source_Data!C24740,Installed_Capacity!$H$14:$S$14,0)))</f>
        <v>0.41000095218526511</v>
      </c>
      <c r="L24740" s="21"/>
      <c r="M24740" s="2"/>
    </row>
    <row r="24741" spans="1:13" x14ac:dyDescent="0.25">
      <c r="A24741" s="17">
        <v>43766</v>
      </c>
      <c r="B24741" s="19">
        <v>2019</v>
      </c>
      <c r="C24741" s="19">
        <v>10</v>
      </c>
      <c r="D24741" s="19">
        <v>28</v>
      </c>
      <c r="E24741" s="19">
        <v>19</v>
      </c>
      <c r="F24741" s="40">
        <v>27153.1</v>
      </c>
      <c r="G24741" s="35">
        <f t="shared" si="386"/>
        <v>27185.119999999999</v>
      </c>
      <c r="H24741" s="27">
        <v>336.29924625000001</v>
      </c>
      <c r="I24741" s="28">
        <v>4469.7261000000008</v>
      </c>
      <c r="J24741" s="28">
        <f>H24741/(INDEX(Installed_Capacity!$H$6:$S$11,MATCH(Source_Data!B24741,Installed_Capacity!$G$6:$G$11,0),MATCH(Source_Data!C24741,Installed_Capacity!$H$5:$S$5,0)))</f>
        <v>0.42301791981132075</v>
      </c>
      <c r="K24741" s="29">
        <f>I24741/(INDEX(Installed_Capacity!$H$15:$S$20,MATCH(Source_Data!B24741,Installed_Capacity!$G$15:$G$20,0),MATCH(Source_Data!C24741,Installed_Capacity!$H$14:$S$14,0)))</f>
        <v>0.56000096471401872</v>
      </c>
      <c r="L24741" s="21"/>
      <c r="M24741" s="2"/>
    </row>
    <row r="24742" spans="1:13" x14ac:dyDescent="0.25">
      <c r="A24742" s="17">
        <v>43766</v>
      </c>
      <c r="B24742" s="19">
        <v>2019</v>
      </c>
      <c r="C24742" s="19">
        <v>10</v>
      </c>
      <c r="D24742" s="19">
        <v>28</v>
      </c>
      <c r="E24742" s="19">
        <v>20</v>
      </c>
      <c r="F24742" s="40">
        <v>26228.86</v>
      </c>
      <c r="G24742" s="35">
        <f t="shared" si="386"/>
        <v>27185.119999999999</v>
      </c>
      <c r="H24742" s="27">
        <v>378.76740494000001</v>
      </c>
      <c r="I24742" s="28">
        <v>2474.3161</v>
      </c>
      <c r="J24742" s="28">
        <f>H24742/(INDEX(Installed_Capacity!$H$6:$S$11,MATCH(Source_Data!B24742,Installed_Capacity!$G$6:$G$11,0),MATCH(Source_Data!C24742,Installed_Capacity!$H$5:$S$5,0)))</f>
        <v>0.47643698734591194</v>
      </c>
      <c r="K24742" s="29">
        <f>I24742/(INDEX(Installed_Capacity!$H$15:$S$20,MATCH(Source_Data!B24742,Installed_Capacity!$G$15:$G$20,0),MATCH(Source_Data!C24742,Installed_Capacity!$H$14:$S$14,0)))</f>
        <v>0.31000096471401867</v>
      </c>
      <c r="L24742" s="21"/>
      <c r="M24742" s="2"/>
    </row>
    <row r="24743" spans="1:13" x14ac:dyDescent="0.25">
      <c r="A24743" s="17">
        <v>43766</v>
      </c>
      <c r="B24743" s="19">
        <v>2019</v>
      </c>
      <c r="C24743" s="19">
        <v>10</v>
      </c>
      <c r="D24743" s="19">
        <v>28</v>
      </c>
      <c r="E24743" s="19">
        <v>21</v>
      </c>
      <c r="F24743" s="40">
        <v>24988.03</v>
      </c>
      <c r="G24743" s="35">
        <f t="shared" si="386"/>
        <v>27185.119999999999</v>
      </c>
      <c r="H24743" s="27">
        <v>383.51158778000001</v>
      </c>
      <c r="I24743" s="28">
        <v>2953.2141000000001</v>
      </c>
      <c r="J24743" s="28">
        <f>H24743/(INDEX(Installed_Capacity!$H$6:$S$11,MATCH(Source_Data!B24743,Installed_Capacity!$G$6:$G$11,0),MATCH(Source_Data!C24743,Installed_Capacity!$H$5:$S$5,0)))</f>
        <v>0.48240451293081765</v>
      </c>
      <c r="K24743" s="29">
        <f>I24743/(INDEX(Installed_Capacity!$H$15:$S$20,MATCH(Source_Data!B24743,Installed_Capacity!$G$15:$G$20,0),MATCH(Source_Data!C24743,Installed_Capacity!$H$14:$S$14,0)))</f>
        <v>0.37000091459900469</v>
      </c>
      <c r="L24743" s="21"/>
      <c r="M24743" s="2"/>
    </row>
    <row r="24744" spans="1:13" x14ac:dyDescent="0.25">
      <c r="A24744" s="17">
        <v>43766</v>
      </c>
      <c r="B24744" s="19">
        <v>2019</v>
      </c>
      <c r="C24744" s="19">
        <v>10</v>
      </c>
      <c r="D24744" s="19">
        <v>28</v>
      </c>
      <c r="E24744" s="19">
        <v>22</v>
      </c>
      <c r="F24744" s="40">
        <v>23178.22</v>
      </c>
      <c r="G24744" s="35">
        <f t="shared" si="386"/>
        <v>27185.119999999999</v>
      </c>
      <c r="H24744" s="27">
        <v>327.97934987999997</v>
      </c>
      <c r="I24744" s="28">
        <v>3591.7462</v>
      </c>
      <c r="J24744" s="28">
        <f>H24744/(INDEX(Installed_Capacity!$H$6:$S$11,MATCH(Source_Data!B24744,Installed_Capacity!$G$6:$G$11,0),MATCH(Source_Data!C24744,Installed_Capacity!$H$5:$S$5,0)))</f>
        <v>0.41255264135849051</v>
      </c>
      <c r="K24744" s="29">
        <f>I24744/(INDEX(Installed_Capacity!$H$15:$S$20,MATCH(Source_Data!B24744,Installed_Capacity!$G$15:$G$20,0),MATCH(Source_Data!C24744,Installed_Capacity!$H$14:$S$14,0)))</f>
        <v>0.45000102735778613</v>
      </c>
      <c r="L24744" s="21"/>
      <c r="M24744" s="2"/>
    </row>
    <row r="24745" spans="1:13" x14ac:dyDescent="0.25">
      <c r="A24745" s="17">
        <v>43766</v>
      </c>
      <c r="B24745" s="19">
        <v>2019</v>
      </c>
      <c r="C24745" s="19">
        <v>10</v>
      </c>
      <c r="D24745" s="19">
        <v>28</v>
      </c>
      <c r="E24745" s="19">
        <v>23</v>
      </c>
      <c r="F24745" s="40">
        <v>21443.9</v>
      </c>
      <c r="G24745" s="35">
        <f t="shared" si="386"/>
        <v>27185.119999999999</v>
      </c>
      <c r="H24745" s="27">
        <v>209.80603694999999</v>
      </c>
      <c r="I24745" s="28">
        <v>4070.6440999999995</v>
      </c>
      <c r="J24745" s="28">
        <f>H24745/(INDEX(Installed_Capacity!$H$6:$S$11,MATCH(Source_Data!B24745,Installed_Capacity!$G$6:$G$11,0),MATCH(Source_Data!C24745,Installed_Capacity!$H$5:$S$5,0)))</f>
        <v>0.26390696471698111</v>
      </c>
      <c r="K24745" s="29">
        <f>I24745/(INDEX(Installed_Capacity!$H$15:$S$20,MATCH(Source_Data!B24745,Installed_Capacity!$G$15:$G$20,0),MATCH(Source_Data!C24745,Installed_Capacity!$H$14:$S$14,0)))</f>
        <v>0.51000096471401857</v>
      </c>
      <c r="L24745" s="21"/>
      <c r="M24745" s="2"/>
    </row>
    <row r="24746" spans="1:13" x14ac:dyDescent="0.25">
      <c r="A24746" s="17">
        <v>43766</v>
      </c>
      <c r="B24746" s="19">
        <v>2019</v>
      </c>
      <c r="C24746" s="19">
        <v>10</v>
      </c>
      <c r="D24746" s="19">
        <v>28</v>
      </c>
      <c r="E24746" s="19">
        <v>24</v>
      </c>
      <c r="F24746" s="40">
        <v>20192.349999999999</v>
      </c>
      <c r="G24746" s="35">
        <f t="shared" si="386"/>
        <v>27185.119999999999</v>
      </c>
      <c r="H24746" s="27">
        <v>201.37760687400001</v>
      </c>
      <c r="I24746" s="28">
        <v>4070.6440999999995</v>
      </c>
      <c r="J24746" s="28">
        <f>H24746/(INDEX(Installed_Capacity!$H$6:$S$11,MATCH(Source_Data!B24746,Installed_Capacity!$G$6:$G$11,0),MATCH(Source_Data!C24746,Installed_Capacity!$H$5:$S$5,0)))</f>
        <v>0.25330516587924529</v>
      </c>
      <c r="K24746" s="29">
        <f>I24746/(INDEX(Installed_Capacity!$H$15:$S$20,MATCH(Source_Data!B24746,Installed_Capacity!$G$15:$G$20,0),MATCH(Source_Data!C24746,Installed_Capacity!$H$14:$S$14,0)))</f>
        <v>0.51000096471401857</v>
      </c>
      <c r="L24746" s="21"/>
      <c r="M24746" s="2"/>
    </row>
    <row r="24747" spans="1:13" x14ac:dyDescent="0.25">
      <c r="A24747" s="17">
        <v>43767</v>
      </c>
      <c r="B24747" s="19">
        <v>2019</v>
      </c>
      <c r="C24747" s="19">
        <v>10</v>
      </c>
      <c r="D24747" s="19">
        <v>29</v>
      </c>
      <c r="E24747" s="19">
        <v>1</v>
      </c>
      <c r="F24747" s="40">
        <v>19323.47</v>
      </c>
      <c r="G24747" s="35">
        <f t="shared" si="386"/>
        <v>27028.11</v>
      </c>
      <c r="H24747" s="27">
        <v>285.58042711000002</v>
      </c>
      <c r="I24747" s="28">
        <v>3751.3780999999999</v>
      </c>
      <c r="J24747" s="28">
        <f>H24747/(INDEX(Installed_Capacity!$H$6:$S$11,MATCH(Source_Data!B24747,Installed_Capacity!$G$6:$G$11,0),MATCH(Source_Data!C24747,Installed_Capacity!$H$5:$S$5,0)))</f>
        <v>0.35922066303144656</v>
      </c>
      <c r="K24747" s="29">
        <f>I24747/(INDEX(Installed_Capacity!$H$15:$S$20,MATCH(Source_Data!B24747,Installed_Capacity!$G$15:$G$20,0),MATCH(Source_Data!C24747,Installed_Capacity!$H$14:$S$14,0)))</f>
        <v>0.47000091459900467</v>
      </c>
      <c r="L24747" s="21"/>
      <c r="M24747" s="2"/>
    </row>
    <row r="24748" spans="1:13" x14ac:dyDescent="0.25">
      <c r="A24748" s="17">
        <v>43767</v>
      </c>
      <c r="B24748" s="19">
        <v>2019</v>
      </c>
      <c r="C24748" s="19">
        <v>10</v>
      </c>
      <c r="D24748" s="19">
        <v>29</v>
      </c>
      <c r="E24748" s="19">
        <v>2</v>
      </c>
      <c r="F24748" s="40">
        <v>18804.14</v>
      </c>
      <c r="G24748" s="35">
        <f t="shared" si="386"/>
        <v>27028.11</v>
      </c>
      <c r="H24748" s="27">
        <v>256.85447672999999</v>
      </c>
      <c r="I24748" s="28">
        <v>3192.6641</v>
      </c>
      <c r="J24748" s="28">
        <f>H24748/(INDEX(Installed_Capacity!$H$6:$S$11,MATCH(Source_Data!B24748,Installed_Capacity!$G$6:$G$11,0),MATCH(Source_Data!C24748,Installed_Capacity!$H$5:$S$5,0)))</f>
        <v>0.32308739211320753</v>
      </c>
      <c r="K24748" s="29">
        <f>I24748/(INDEX(Installed_Capacity!$H$15:$S$20,MATCH(Source_Data!B24748,Installed_Capacity!$G$15:$G$20,0),MATCH(Source_Data!C24748,Installed_Capacity!$H$14:$S$14,0)))</f>
        <v>0.40000101482903261</v>
      </c>
      <c r="L24748" s="21"/>
      <c r="M24748" s="2"/>
    </row>
    <row r="24749" spans="1:13" x14ac:dyDescent="0.25">
      <c r="A24749" s="17">
        <v>43767</v>
      </c>
      <c r="B24749" s="19">
        <v>2019</v>
      </c>
      <c r="C24749" s="19">
        <v>10</v>
      </c>
      <c r="D24749" s="19">
        <v>29</v>
      </c>
      <c r="E24749" s="19">
        <v>3</v>
      </c>
      <c r="F24749" s="40">
        <v>18944.259999999998</v>
      </c>
      <c r="G24749" s="35">
        <f t="shared" si="386"/>
        <v>27028.11</v>
      </c>
      <c r="H24749" s="27">
        <v>124.98602907</v>
      </c>
      <c r="I24749" s="28">
        <v>2554.1331</v>
      </c>
      <c r="J24749" s="28">
        <f>H24749/(INDEX(Installed_Capacity!$H$6:$S$11,MATCH(Source_Data!B24749,Installed_Capacity!$G$6:$G$11,0),MATCH(Source_Data!C24749,Installed_Capacity!$H$5:$S$5,0)))</f>
        <v>0.15721513090566039</v>
      </c>
      <c r="K24749" s="29">
        <f>I24749/(INDEX(Installed_Capacity!$H$15:$S$20,MATCH(Source_Data!B24749,Installed_Capacity!$G$15:$G$20,0),MATCH(Source_Data!C24749,Installed_Capacity!$H$14:$S$14,0)))</f>
        <v>0.32000103988653961</v>
      </c>
      <c r="L24749" s="21"/>
      <c r="M24749" s="2"/>
    </row>
    <row r="24750" spans="1:13" x14ac:dyDescent="0.25">
      <c r="A24750" s="17">
        <v>43767</v>
      </c>
      <c r="B24750" s="19">
        <v>2019</v>
      </c>
      <c r="C24750" s="19">
        <v>10</v>
      </c>
      <c r="D24750" s="19">
        <v>29</v>
      </c>
      <c r="E24750" s="19">
        <v>4</v>
      </c>
      <c r="F24750" s="40">
        <v>19410.98</v>
      </c>
      <c r="G24750" s="35">
        <f t="shared" si="386"/>
        <v>27028.11</v>
      </c>
      <c r="H24750" s="27">
        <v>115.9595142</v>
      </c>
      <c r="I24750" s="28">
        <v>3432.1131</v>
      </c>
      <c r="J24750" s="28">
        <f>H24750/(INDEX(Installed_Capacity!$H$6:$S$11,MATCH(Source_Data!B24750,Installed_Capacity!$G$6:$G$11,0),MATCH(Source_Data!C24750,Installed_Capacity!$H$5:$S$5,0)))</f>
        <v>0.1458610241509434</v>
      </c>
      <c r="K24750" s="29">
        <f>I24750/(INDEX(Installed_Capacity!$H$15:$S$20,MATCH(Source_Data!B24750,Installed_Capacity!$G$15:$G$20,0),MATCH(Source_Data!C24750,Installed_Capacity!$H$14:$S$14,0)))</f>
        <v>0.43000098977152562</v>
      </c>
      <c r="L24750" s="21"/>
      <c r="M24750" s="2"/>
    </row>
    <row r="24751" spans="1:13" x14ac:dyDescent="0.25">
      <c r="A24751" s="17">
        <v>43767</v>
      </c>
      <c r="B24751" s="19">
        <v>2019</v>
      </c>
      <c r="C24751" s="19">
        <v>10</v>
      </c>
      <c r="D24751" s="19">
        <v>29</v>
      </c>
      <c r="E24751" s="19">
        <v>5</v>
      </c>
      <c r="F24751" s="40">
        <v>20478.63</v>
      </c>
      <c r="G24751" s="35">
        <f t="shared" si="386"/>
        <v>27028.11</v>
      </c>
      <c r="H24751" s="27">
        <v>183.479531818</v>
      </c>
      <c r="I24751" s="28">
        <v>4150.4611000000004</v>
      </c>
      <c r="J24751" s="28">
        <f>H24751/(INDEX(Installed_Capacity!$H$6:$S$11,MATCH(Source_Data!B24751,Installed_Capacity!$G$6:$G$11,0),MATCH(Source_Data!C24751,Installed_Capacity!$H$5:$S$5,0)))</f>
        <v>0.23079186392201256</v>
      </c>
      <c r="K24751" s="29">
        <f>I24751/(INDEX(Installed_Capacity!$H$15:$S$20,MATCH(Source_Data!B24751,Installed_Capacity!$G$15:$G$20,0),MATCH(Source_Data!C24751,Installed_Capacity!$H$14:$S$14,0)))</f>
        <v>0.52000103988653967</v>
      </c>
      <c r="L24751" s="21"/>
      <c r="M24751" s="2"/>
    </row>
    <row r="24752" spans="1:13" x14ac:dyDescent="0.25">
      <c r="A24752" s="17">
        <v>43767</v>
      </c>
      <c r="B24752" s="19">
        <v>2019</v>
      </c>
      <c r="C24752" s="19">
        <v>10</v>
      </c>
      <c r="D24752" s="19">
        <v>29</v>
      </c>
      <c r="E24752" s="19">
        <v>6</v>
      </c>
      <c r="F24752" s="40">
        <v>22983.31</v>
      </c>
      <c r="G24752" s="35">
        <f t="shared" si="386"/>
        <v>27028.11</v>
      </c>
      <c r="H24752" s="27">
        <v>234.58987790399999</v>
      </c>
      <c r="I24752" s="28">
        <v>5587.1565000000001</v>
      </c>
      <c r="J24752" s="28">
        <f>H24752/(INDEX(Installed_Capacity!$H$6:$S$11,MATCH(Source_Data!B24752,Installed_Capacity!$G$6:$G$11,0),MATCH(Source_Data!C24752,Installed_Capacity!$H$5:$S$5,0)))</f>
        <v>0.29508160742641509</v>
      </c>
      <c r="K24752" s="29">
        <f>I24752/(INDEX(Installed_Capacity!$H$15:$S$20,MATCH(Source_Data!B24752,Installed_Capacity!$G$15:$G$20,0),MATCH(Source_Data!C24752,Installed_Capacity!$H$14:$S$14,0)))</f>
        <v>0.70000106494404657</v>
      </c>
      <c r="L24752" s="21"/>
      <c r="M24752" s="2"/>
    </row>
    <row r="24753" spans="1:13" x14ac:dyDescent="0.25">
      <c r="A24753" s="17">
        <v>43767</v>
      </c>
      <c r="B24753" s="19">
        <v>2019</v>
      </c>
      <c r="C24753" s="19">
        <v>10</v>
      </c>
      <c r="D24753" s="19">
        <v>29</v>
      </c>
      <c r="E24753" s="19">
        <v>7</v>
      </c>
      <c r="F24753" s="40">
        <v>24457</v>
      </c>
      <c r="G24753" s="35">
        <f t="shared" si="386"/>
        <v>27028.11</v>
      </c>
      <c r="H24753" s="27">
        <v>214.491334717</v>
      </c>
      <c r="I24753" s="28">
        <v>5666.9735000000001</v>
      </c>
      <c r="J24753" s="28">
        <f>H24753/(INDEX(Installed_Capacity!$H$6:$S$11,MATCH(Source_Data!B24753,Installed_Capacity!$G$6:$G$11,0),MATCH(Source_Data!C24753,Installed_Capacity!$H$5:$S$5,0)))</f>
        <v>0.26980042102767293</v>
      </c>
      <c r="K24753" s="29">
        <f>I24753/(INDEX(Installed_Capacity!$H$15:$S$20,MATCH(Source_Data!B24753,Installed_Capacity!$G$15:$G$20,0),MATCH(Source_Data!C24753,Installed_Capacity!$H$14:$S$14,0)))</f>
        <v>0.71000114011656745</v>
      </c>
      <c r="L24753" s="21"/>
      <c r="M24753" s="2"/>
    </row>
    <row r="24754" spans="1:13" x14ac:dyDescent="0.25">
      <c r="A24754" s="17">
        <v>43767</v>
      </c>
      <c r="B24754" s="19">
        <v>2019</v>
      </c>
      <c r="C24754" s="19">
        <v>10</v>
      </c>
      <c r="D24754" s="19">
        <v>29</v>
      </c>
      <c r="E24754" s="19">
        <v>8</v>
      </c>
      <c r="F24754" s="40">
        <v>24226.86</v>
      </c>
      <c r="G24754" s="35">
        <f t="shared" si="386"/>
        <v>27028.11</v>
      </c>
      <c r="H24754" s="27">
        <v>254.05082175800001</v>
      </c>
      <c r="I24754" s="28">
        <v>5986.2394999999997</v>
      </c>
      <c r="J24754" s="28">
        <f>H24754/(INDEX(Installed_Capacity!$H$6:$S$11,MATCH(Source_Data!B24754,Installed_Capacity!$G$6:$G$11,0),MATCH(Source_Data!C24754,Installed_Capacity!$H$5:$S$5,0)))</f>
        <v>0.31956078208553462</v>
      </c>
      <c r="K24754" s="29">
        <f>I24754/(INDEX(Installed_Capacity!$H$15:$S$20,MATCH(Source_Data!B24754,Installed_Capacity!$G$15:$G$20,0),MATCH(Source_Data!C24754,Installed_Capacity!$H$14:$S$14,0)))</f>
        <v>0.7500011902315814</v>
      </c>
      <c r="L24754" s="21"/>
      <c r="M24754" s="2"/>
    </row>
    <row r="24755" spans="1:13" x14ac:dyDescent="0.25">
      <c r="A24755" s="17">
        <v>43767</v>
      </c>
      <c r="B24755" s="19">
        <v>2019</v>
      </c>
      <c r="C24755" s="19">
        <v>10</v>
      </c>
      <c r="D24755" s="19">
        <v>29</v>
      </c>
      <c r="E24755" s="19">
        <v>9</v>
      </c>
      <c r="F24755" s="40">
        <v>23556.17</v>
      </c>
      <c r="G24755" s="35">
        <f t="shared" si="386"/>
        <v>27028.11</v>
      </c>
      <c r="H24755" s="27">
        <v>224.78851073600001</v>
      </c>
      <c r="I24755" s="28">
        <v>5906.4214000000002</v>
      </c>
      <c r="J24755" s="28">
        <f>H24755/(INDEX(Installed_Capacity!$H$6:$S$11,MATCH(Source_Data!B24755,Installed_Capacity!$G$6:$G$11,0),MATCH(Source_Data!C24755,Installed_Capacity!$H$5:$S$5,0)))</f>
        <v>0.28275284369308179</v>
      </c>
      <c r="K24755" s="29">
        <f>I24755/(INDEX(Installed_Capacity!$H$15:$S$20,MATCH(Source_Data!B24755,Installed_Capacity!$G$15:$G$20,0),MATCH(Source_Data!C24755,Installed_Capacity!$H$14:$S$14,0)))</f>
        <v>0.74000097724277214</v>
      </c>
      <c r="L24755" s="21"/>
      <c r="M24755" s="2"/>
    </row>
    <row r="24756" spans="1:13" x14ac:dyDescent="0.25">
      <c r="A24756" s="17">
        <v>43767</v>
      </c>
      <c r="B24756" s="19">
        <v>2019</v>
      </c>
      <c r="C24756" s="19">
        <v>10</v>
      </c>
      <c r="D24756" s="19">
        <v>29</v>
      </c>
      <c r="E24756" s="19">
        <v>10</v>
      </c>
      <c r="F24756" s="40">
        <v>22828.94</v>
      </c>
      <c r="G24756" s="35">
        <f t="shared" si="386"/>
        <v>27028.11</v>
      </c>
      <c r="H24756" s="27">
        <v>266.59426997000003</v>
      </c>
      <c r="I24756" s="28">
        <v>6066.0555000000004</v>
      </c>
      <c r="J24756" s="28">
        <f>H24756/(INDEX(Installed_Capacity!$H$6:$S$11,MATCH(Source_Data!B24756,Installed_Capacity!$G$6:$G$11,0),MATCH(Source_Data!C24756,Installed_Capacity!$H$5:$S$5,0)))</f>
        <v>0.33533870436477992</v>
      </c>
      <c r="K24756" s="29">
        <f>I24756/(INDEX(Installed_Capacity!$H$15:$S$20,MATCH(Source_Data!B24756,Installed_Capacity!$G$15:$G$20,0),MATCH(Source_Data!C24756,Installed_Capacity!$H$14:$S$14,0)))</f>
        <v>0.7600011401165675</v>
      </c>
      <c r="L24756" s="21"/>
      <c r="M24756" s="2"/>
    </row>
    <row r="24757" spans="1:13" x14ac:dyDescent="0.25">
      <c r="A24757" s="17">
        <v>43767</v>
      </c>
      <c r="B24757" s="19">
        <v>2019</v>
      </c>
      <c r="C24757" s="19">
        <v>10</v>
      </c>
      <c r="D24757" s="19">
        <v>29</v>
      </c>
      <c r="E24757" s="19">
        <v>11</v>
      </c>
      <c r="F24757" s="40">
        <v>22665.78</v>
      </c>
      <c r="G24757" s="35">
        <f t="shared" si="386"/>
        <v>27028.11</v>
      </c>
      <c r="H24757" s="27">
        <v>276.411184564</v>
      </c>
      <c r="I24757" s="28">
        <v>5986.2394999999997</v>
      </c>
      <c r="J24757" s="28">
        <f>H24757/(INDEX(Installed_Capacity!$H$6:$S$11,MATCH(Source_Data!B24757,Installed_Capacity!$G$6:$G$11,0),MATCH(Source_Data!C24757,Installed_Capacity!$H$5:$S$5,0)))</f>
        <v>0.34768702460880502</v>
      </c>
      <c r="K24757" s="29">
        <f>I24757/(INDEX(Installed_Capacity!$H$15:$S$20,MATCH(Source_Data!B24757,Installed_Capacity!$G$15:$G$20,0),MATCH(Source_Data!C24757,Installed_Capacity!$H$14:$S$14,0)))</f>
        <v>0.7500011902315814</v>
      </c>
      <c r="L24757" s="21"/>
      <c r="M24757" s="2"/>
    </row>
    <row r="24758" spans="1:13" x14ac:dyDescent="0.25">
      <c r="A24758" s="17">
        <v>43767</v>
      </c>
      <c r="B24758" s="19">
        <v>2019</v>
      </c>
      <c r="C24758" s="19">
        <v>10</v>
      </c>
      <c r="D24758" s="19">
        <v>29</v>
      </c>
      <c r="E24758" s="19">
        <v>12</v>
      </c>
      <c r="F24758" s="40">
        <v>22462.09</v>
      </c>
      <c r="G24758" s="35">
        <f t="shared" si="386"/>
        <v>27028.11</v>
      </c>
      <c r="H24758" s="27">
        <v>309.89131742400002</v>
      </c>
      <c r="I24758" s="28">
        <v>6544.9535000000005</v>
      </c>
      <c r="J24758" s="28">
        <f>H24758/(INDEX(Installed_Capacity!$H$6:$S$11,MATCH(Source_Data!B24758,Installed_Capacity!$G$6:$G$11,0),MATCH(Source_Data!C24758,Installed_Capacity!$H$5:$S$5,0)))</f>
        <v>0.38980039927547172</v>
      </c>
      <c r="K24758" s="29">
        <f>I24758/(INDEX(Installed_Capacity!$H$15:$S$20,MATCH(Source_Data!B24758,Installed_Capacity!$G$15:$G$20,0),MATCH(Source_Data!C24758,Installed_Capacity!$H$14:$S$14,0)))</f>
        <v>0.82000109000155363</v>
      </c>
      <c r="L24758" s="21"/>
      <c r="M24758" s="2"/>
    </row>
    <row r="24759" spans="1:13" x14ac:dyDescent="0.25">
      <c r="A24759" s="17">
        <v>43767</v>
      </c>
      <c r="B24759" s="19">
        <v>2019</v>
      </c>
      <c r="C24759" s="19">
        <v>10</v>
      </c>
      <c r="D24759" s="19">
        <v>29</v>
      </c>
      <c r="E24759" s="19">
        <v>13</v>
      </c>
      <c r="F24759" s="40">
        <v>22759.78</v>
      </c>
      <c r="G24759" s="35">
        <f t="shared" si="386"/>
        <v>27028.11</v>
      </c>
      <c r="H24759" s="27">
        <v>296.83817747699999</v>
      </c>
      <c r="I24759" s="28">
        <v>6544.9535000000005</v>
      </c>
      <c r="J24759" s="28">
        <f>H24759/(INDEX(Installed_Capacity!$H$6:$S$11,MATCH(Source_Data!B24759,Installed_Capacity!$G$6:$G$11,0),MATCH(Source_Data!C24759,Installed_Capacity!$H$5:$S$5,0)))</f>
        <v>0.37338135531698113</v>
      </c>
      <c r="K24759" s="29">
        <f>I24759/(INDEX(Installed_Capacity!$H$15:$S$20,MATCH(Source_Data!B24759,Installed_Capacity!$G$15:$G$20,0),MATCH(Source_Data!C24759,Installed_Capacity!$H$14:$S$14,0)))</f>
        <v>0.82000109000155363</v>
      </c>
      <c r="L24759" s="21"/>
      <c r="M24759" s="2"/>
    </row>
    <row r="24760" spans="1:13" x14ac:dyDescent="0.25">
      <c r="A24760" s="17">
        <v>43767</v>
      </c>
      <c r="B24760" s="19">
        <v>2019</v>
      </c>
      <c r="C24760" s="19">
        <v>10</v>
      </c>
      <c r="D24760" s="19">
        <v>29</v>
      </c>
      <c r="E24760" s="19">
        <v>14</v>
      </c>
      <c r="F24760" s="40">
        <v>22924.2</v>
      </c>
      <c r="G24760" s="35">
        <f t="shared" si="386"/>
        <v>27028.11</v>
      </c>
      <c r="H24760" s="27">
        <v>298.61395613899998</v>
      </c>
      <c r="I24760" s="28">
        <v>6944.035499999999</v>
      </c>
      <c r="J24760" s="28">
        <f>H24760/(INDEX(Installed_Capacity!$H$6:$S$11,MATCH(Source_Data!B24760,Installed_Capacity!$G$6:$G$11,0),MATCH(Source_Data!C24760,Installed_Capacity!$H$5:$S$5,0)))</f>
        <v>0.37561503916855343</v>
      </c>
      <c r="K24760" s="29">
        <f>I24760/(INDEX(Installed_Capacity!$H$15:$S$20,MATCH(Source_Data!B24760,Installed_Capacity!$G$15:$G$20,0),MATCH(Source_Data!C24760,Installed_Capacity!$H$14:$S$14,0)))</f>
        <v>0.87000109000155346</v>
      </c>
      <c r="L24760" s="21"/>
      <c r="M24760" s="2"/>
    </row>
    <row r="24761" spans="1:13" x14ac:dyDescent="0.25">
      <c r="A24761" s="17">
        <v>43767</v>
      </c>
      <c r="B24761" s="19">
        <v>2019</v>
      </c>
      <c r="C24761" s="19">
        <v>10</v>
      </c>
      <c r="D24761" s="19">
        <v>29</v>
      </c>
      <c r="E24761" s="19">
        <v>15</v>
      </c>
      <c r="F24761" s="40">
        <v>23494.97</v>
      </c>
      <c r="G24761" s="35">
        <f t="shared" si="386"/>
        <v>27028.11</v>
      </c>
      <c r="H24761" s="27">
        <v>264.70238437199998</v>
      </c>
      <c r="I24761" s="28">
        <v>6544.9535000000005</v>
      </c>
      <c r="J24761" s="28">
        <f>H24761/(INDEX(Installed_Capacity!$H$6:$S$11,MATCH(Source_Data!B24761,Installed_Capacity!$G$6:$G$11,0),MATCH(Source_Data!C24761,Installed_Capacity!$H$5:$S$5,0)))</f>
        <v>0.33295897405283015</v>
      </c>
      <c r="K24761" s="29">
        <f>I24761/(INDEX(Installed_Capacity!$H$15:$S$20,MATCH(Source_Data!B24761,Installed_Capacity!$G$15:$G$20,0),MATCH(Source_Data!C24761,Installed_Capacity!$H$14:$S$14,0)))</f>
        <v>0.82000109000155363</v>
      </c>
      <c r="L24761" s="21"/>
      <c r="M24761" s="2"/>
    </row>
    <row r="24762" spans="1:13" x14ac:dyDescent="0.25">
      <c r="A24762" s="17">
        <v>43767</v>
      </c>
      <c r="B24762" s="19">
        <v>2019</v>
      </c>
      <c r="C24762" s="19">
        <v>10</v>
      </c>
      <c r="D24762" s="19">
        <v>29</v>
      </c>
      <c r="E24762" s="19">
        <v>16</v>
      </c>
      <c r="F24762" s="40">
        <v>24371.439999999999</v>
      </c>
      <c r="G24762" s="35">
        <f t="shared" si="386"/>
        <v>27028.11</v>
      </c>
      <c r="H24762" s="27">
        <v>256.09995979299998</v>
      </c>
      <c r="I24762" s="28">
        <v>6465.1364999999996</v>
      </c>
      <c r="J24762" s="28">
        <f>H24762/(INDEX(Installed_Capacity!$H$6:$S$11,MATCH(Source_Data!B24762,Installed_Capacity!$G$6:$G$11,0),MATCH(Source_Data!C24762,Installed_Capacity!$H$5:$S$5,0)))</f>
        <v>0.32213831420503142</v>
      </c>
      <c r="K24762" s="29">
        <f>I24762/(INDEX(Installed_Capacity!$H$15:$S$20,MATCH(Source_Data!B24762,Installed_Capacity!$G$15:$G$20,0),MATCH(Source_Data!C24762,Installed_Capacity!$H$14:$S$14,0)))</f>
        <v>0.81000101482903253</v>
      </c>
      <c r="L24762" s="21"/>
      <c r="M24762" s="2"/>
    </row>
    <row r="24763" spans="1:13" x14ac:dyDescent="0.25">
      <c r="A24763" s="17">
        <v>43767</v>
      </c>
      <c r="B24763" s="19">
        <v>2019</v>
      </c>
      <c r="C24763" s="19">
        <v>10</v>
      </c>
      <c r="D24763" s="19">
        <v>29</v>
      </c>
      <c r="E24763" s="19">
        <v>17</v>
      </c>
      <c r="F24763" s="40">
        <v>25571.88</v>
      </c>
      <c r="G24763" s="35">
        <f t="shared" si="386"/>
        <v>27028.11</v>
      </c>
      <c r="H24763" s="27">
        <v>239.13536275000001</v>
      </c>
      <c r="I24763" s="28">
        <v>5986.2394999999997</v>
      </c>
      <c r="J24763" s="28">
        <f>H24763/(INDEX(Installed_Capacity!$H$6:$S$11,MATCH(Source_Data!B24763,Installed_Capacity!$G$6:$G$11,0),MATCH(Source_Data!C24763,Installed_Capacity!$H$5:$S$5,0)))</f>
        <v>0.300799198427673</v>
      </c>
      <c r="K24763" s="29">
        <f>I24763/(INDEX(Installed_Capacity!$H$15:$S$20,MATCH(Source_Data!B24763,Installed_Capacity!$G$15:$G$20,0),MATCH(Source_Data!C24763,Installed_Capacity!$H$14:$S$14,0)))</f>
        <v>0.7500011902315814</v>
      </c>
      <c r="L24763" s="21"/>
      <c r="M24763" s="2"/>
    </row>
    <row r="24764" spans="1:13" x14ac:dyDescent="0.25">
      <c r="A24764" s="17">
        <v>43767</v>
      </c>
      <c r="B24764" s="19">
        <v>2019</v>
      </c>
      <c r="C24764" s="19">
        <v>10</v>
      </c>
      <c r="D24764" s="19">
        <v>29</v>
      </c>
      <c r="E24764" s="19">
        <v>18</v>
      </c>
      <c r="F24764" s="40">
        <v>27028.11</v>
      </c>
      <c r="G24764" s="35">
        <f t="shared" si="386"/>
        <v>27028.11</v>
      </c>
      <c r="H24764" s="27">
        <v>237.72284983899999</v>
      </c>
      <c r="I24764" s="28">
        <v>6465.1364999999996</v>
      </c>
      <c r="J24764" s="28">
        <f>H24764/(INDEX(Installed_Capacity!$H$6:$S$11,MATCH(Source_Data!B24764,Installed_Capacity!$G$6:$G$11,0),MATCH(Source_Data!C24764,Installed_Capacity!$H$5:$S$5,0)))</f>
        <v>0.29902245262767296</v>
      </c>
      <c r="K24764" s="29">
        <f>I24764/(INDEX(Installed_Capacity!$H$15:$S$20,MATCH(Source_Data!B24764,Installed_Capacity!$G$15:$G$20,0),MATCH(Source_Data!C24764,Installed_Capacity!$H$14:$S$14,0)))</f>
        <v>0.81000101482903253</v>
      </c>
      <c r="L24764" s="21"/>
      <c r="M24764" s="2"/>
    </row>
    <row r="24765" spans="1:13" x14ac:dyDescent="0.25">
      <c r="A24765" s="17">
        <v>43767</v>
      </c>
      <c r="B24765" s="19">
        <v>2019</v>
      </c>
      <c r="C24765" s="19">
        <v>10</v>
      </c>
      <c r="D24765" s="19">
        <v>29</v>
      </c>
      <c r="E24765" s="19">
        <v>19</v>
      </c>
      <c r="F24765" s="40">
        <v>26985.200000000001</v>
      </c>
      <c r="G24765" s="35">
        <f t="shared" si="386"/>
        <v>27028.11</v>
      </c>
      <c r="H24765" s="27">
        <v>256.52534717700001</v>
      </c>
      <c r="I24765" s="28">
        <v>5427.5244000000002</v>
      </c>
      <c r="J24765" s="28">
        <f>H24765/(INDEX(Installed_Capacity!$H$6:$S$11,MATCH(Source_Data!B24765,Installed_Capacity!$G$6:$G$11,0),MATCH(Source_Data!C24765,Installed_Capacity!$H$5:$S$5,0)))</f>
        <v>0.32267339267547174</v>
      </c>
      <c r="K24765" s="29">
        <f>I24765/(INDEX(Installed_Capacity!$H$15:$S$20,MATCH(Source_Data!B24765,Installed_Capacity!$G$15:$G$20,0),MATCH(Source_Data!C24765,Installed_Capacity!$H$14:$S$14,0)))</f>
        <v>0.68000115264532102</v>
      </c>
      <c r="L24765" s="21"/>
      <c r="M24765" s="2"/>
    </row>
    <row r="24766" spans="1:13" x14ac:dyDescent="0.25">
      <c r="A24766" s="17">
        <v>43767</v>
      </c>
      <c r="B24766" s="19">
        <v>2019</v>
      </c>
      <c r="C24766" s="19">
        <v>10</v>
      </c>
      <c r="D24766" s="19">
        <v>29</v>
      </c>
      <c r="E24766" s="19">
        <v>20</v>
      </c>
      <c r="F24766" s="40">
        <v>26195.07</v>
      </c>
      <c r="G24766" s="35">
        <f t="shared" si="386"/>
        <v>27028.11</v>
      </c>
      <c r="H24766" s="27">
        <v>236.00090007700001</v>
      </c>
      <c r="I24766" s="28">
        <v>5188.0744999999997</v>
      </c>
      <c r="J24766" s="28">
        <f>H24766/(INDEX(Installed_Capacity!$H$6:$S$11,MATCH(Source_Data!B24766,Installed_Capacity!$G$6:$G$11,0),MATCH(Source_Data!C24766,Installed_Capacity!$H$5:$S$5,0)))</f>
        <v>0.29685647808427673</v>
      </c>
      <c r="K24766" s="29">
        <f>I24766/(INDEX(Installed_Capacity!$H$15:$S$20,MATCH(Source_Data!B24766,Installed_Capacity!$G$15:$G$20,0),MATCH(Source_Data!C24766,Installed_Capacity!$H$14:$S$14,0)))</f>
        <v>0.65000106494404652</v>
      </c>
      <c r="L24766" s="21"/>
      <c r="M24766" s="2"/>
    </row>
    <row r="24767" spans="1:13" x14ac:dyDescent="0.25">
      <c r="A24767" s="17">
        <v>43767</v>
      </c>
      <c r="B24767" s="19">
        <v>2019</v>
      </c>
      <c r="C24767" s="19">
        <v>10</v>
      </c>
      <c r="D24767" s="19">
        <v>29</v>
      </c>
      <c r="E24767" s="19">
        <v>21</v>
      </c>
      <c r="F24767" s="40">
        <v>24986.23</v>
      </c>
      <c r="G24767" s="35">
        <f t="shared" si="386"/>
        <v>27028.11</v>
      </c>
      <c r="H24767" s="27">
        <v>148.99999940000001</v>
      </c>
      <c r="I24767" s="28">
        <v>5666.9735000000001</v>
      </c>
      <c r="J24767" s="28">
        <f>H24767/(INDEX(Installed_Capacity!$H$6:$S$11,MATCH(Source_Data!B24767,Installed_Capacity!$G$6:$G$11,0),MATCH(Source_Data!C24767,Installed_Capacity!$H$5:$S$5,0)))</f>
        <v>0.18742138289308177</v>
      </c>
      <c r="K24767" s="29">
        <f>I24767/(INDEX(Installed_Capacity!$H$15:$S$20,MATCH(Source_Data!B24767,Installed_Capacity!$G$15:$G$20,0),MATCH(Source_Data!C24767,Installed_Capacity!$H$14:$S$14,0)))</f>
        <v>0.71000114011656745</v>
      </c>
      <c r="L24767" s="21"/>
      <c r="M24767" s="2"/>
    </row>
    <row r="24768" spans="1:13" x14ac:dyDescent="0.25">
      <c r="A24768" s="17">
        <v>43767</v>
      </c>
      <c r="B24768" s="19">
        <v>2019</v>
      </c>
      <c r="C24768" s="19">
        <v>10</v>
      </c>
      <c r="D24768" s="19">
        <v>29</v>
      </c>
      <c r="E24768" s="19">
        <v>22</v>
      </c>
      <c r="F24768" s="40">
        <v>23404.47</v>
      </c>
      <c r="G24768" s="35">
        <f t="shared" si="386"/>
        <v>27028.11</v>
      </c>
      <c r="H24768" s="27">
        <v>133.9999995</v>
      </c>
      <c r="I24768" s="28">
        <v>5188.0744999999997</v>
      </c>
      <c r="J24768" s="28">
        <f>H24768/(INDEX(Installed_Capacity!$H$6:$S$11,MATCH(Source_Data!B24768,Installed_Capacity!$G$6:$G$11,0),MATCH(Source_Data!C24768,Installed_Capacity!$H$5:$S$5,0)))</f>
        <v>0.16855345849056605</v>
      </c>
      <c r="K24768" s="29">
        <f>I24768/(INDEX(Installed_Capacity!$H$15:$S$20,MATCH(Source_Data!B24768,Installed_Capacity!$G$15:$G$20,0),MATCH(Source_Data!C24768,Installed_Capacity!$H$14:$S$14,0)))</f>
        <v>0.65000106494404652</v>
      </c>
      <c r="L24768" s="21"/>
      <c r="M24768" s="2"/>
    </row>
    <row r="24769" spans="1:13" x14ac:dyDescent="0.25">
      <c r="A24769" s="17">
        <v>43767</v>
      </c>
      <c r="B24769" s="19">
        <v>2019</v>
      </c>
      <c r="C24769" s="19">
        <v>10</v>
      </c>
      <c r="D24769" s="19">
        <v>29</v>
      </c>
      <c r="E24769" s="19">
        <v>23</v>
      </c>
      <c r="F24769" s="40">
        <v>21887.02</v>
      </c>
      <c r="G24769" s="35">
        <f t="shared" si="386"/>
        <v>27028.11</v>
      </c>
      <c r="H24769" s="27">
        <v>108.9999996</v>
      </c>
      <c r="I24769" s="28">
        <v>4629.3590000000004</v>
      </c>
      <c r="J24769" s="28">
        <f>H24769/(INDEX(Installed_Capacity!$H$6:$S$11,MATCH(Source_Data!B24769,Installed_Capacity!$G$6:$G$11,0),MATCH(Source_Data!C24769,Installed_Capacity!$H$5:$S$5,0)))</f>
        <v>0.13710691773584904</v>
      </c>
      <c r="K24769" s="29">
        <f>I24769/(INDEX(Installed_Capacity!$H$15:$S$20,MATCH(Source_Data!B24769,Installed_Capacity!$G$15:$G$20,0),MATCH(Source_Data!C24769,Installed_Capacity!$H$14:$S$14,0)))</f>
        <v>0.58000097724277222</v>
      </c>
      <c r="L24769" s="21"/>
      <c r="M24769" s="2"/>
    </row>
    <row r="24770" spans="1:13" x14ac:dyDescent="0.25">
      <c r="A24770" s="17">
        <v>43767</v>
      </c>
      <c r="B24770" s="19">
        <v>2019</v>
      </c>
      <c r="C24770" s="19">
        <v>10</v>
      </c>
      <c r="D24770" s="19">
        <v>29</v>
      </c>
      <c r="E24770" s="19">
        <v>24</v>
      </c>
      <c r="F24770" s="40">
        <v>20798.150000000001</v>
      </c>
      <c r="G24770" s="35">
        <f t="shared" si="386"/>
        <v>27028.11</v>
      </c>
      <c r="H24770" s="27">
        <v>68.999999720000005</v>
      </c>
      <c r="I24770" s="28">
        <v>4070.6440999999995</v>
      </c>
      <c r="J24770" s="28">
        <f>H24770/(INDEX(Installed_Capacity!$H$6:$S$11,MATCH(Source_Data!B24770,Installed_Capacity!$G$6:$G$11,0),MATCH(Source_Data!C24770,Installed_Capacity!$H$5:$S$5,0)))</f>
        <v>8.6792452477987433E-2</v>
      </c>
      <c r="K24770" s="29">
        <f>I24770/(INDEX(Installed_Capacity!$H$15:$S$20,MATCH(Source_Data!B24770,Installed_Capacity!$G$15:$G$20,0),MATCH(Source_Data!C24770,Installed_Capacity!$H$14:$S$14,0)))</f>
        <v>0.51000096471401857</v>
      </c>
      <c r="L24770" s="21"/>
      <c r="M24770" s="2"/>
    </row>
    <row r="24771" spans="1:13" x14ac:dyDescent="0.25">
      <c r="A24771" s="17">
        <v>43768</v>
      </c>
      <c r="B24771" s="19">
        <v>2019</v>
      </c>
      <c r="C24771" s="19">
        <v>10</v>
      </c>
      <c r="D24771" s="19">
        <v>30</v>
      </c>
      <c r="E24771" s="19">
        <v>1</v>
      </c>
      <c r="F24771" s="40">
        <v>20007.439999999999</v>
      </c>
      <c r="G24771" s="35">
        <f t="shared" ref="G24771:G24834" si="387">_xlfn.MAXIFS($F:$F,$B:$B,B24771,$C:$C,C24771,$D:$D,D24771)</f>
        <v>27206.7</v>
      </c>
      <c r="H24771" s="27">
        <v>25.999999899999999</v>
      </c>
      <c r="I24771" s="28">
        <v>3591.7462</v>
      </c>
      <c r="J24771" s="28">
        <f>H24771/(INDEX(Installed_Capacity!$H$6:$S$11,MATCH(Source_Data!B24771,Installed_Capacity!$G$6:$G$11,0),MATCH(Source_Data!C24771,Installed_Capacity!$H$5:$S$5,0)))</f>
        <v>3.2704402389937104E-2</v>
      </c>
      <c r="K24771" s="29">
        <f>I24771/(INDEX(Installed_Capacity!$H$15:$S$20,MATCH(Source_Data!B24771,Installed_Capacity!$G$15:$G$20,0),MATCH(Source_Data!C24771,Installed_Capacity!$H$14:$S$14,0)))</f>
        <v>0.45000102735778613</v>
      </c>
      <c r="L24771" s="21"/>
      <c r="M24771" s="2"/>
    </row>
    <row r="24772" spans="1:13" x14ac:dyDescent="0.25">
      <c r="A24772" s="17">
        <v>43768</v>
      </c>
      <c r="B24772" s="19">
        <v>2019</v>
      </c>
      <c r="C24772" s="19">
        <v>10</v>
      </c>
      <c r="D24772" s="19">
        <v>30</v>
      </c>
      <c r="E24772" s="19">
        <v>2</v>
      </c>
      <c r="F24772" s="40">
        <v>19705.78</v>
      </c>
      <c r="G24772" s="35">
        <f t="shared" si="387"/>
        <v>27206.7</v>
      </c>
      <c r="H24772" s="27">
        <v>0.999999996</v>
      </c>
      <c r="I24772" s="28">
        <v>3432.1131</v>
      </c>
      <c r="J24772" s="28">
        <f>H24772/(INDEX(Installed_Capacity!$H$6:$S$11,MATCH(Source_Data!B24772,Installed_Capacity!$G$6:$G$11,0),MATCH(Source_Data!C24772,Installed_Capacity!$H$5:$S$5,0)))</f>
        <v>1.2578616301886793E-3</v>
      </c>
      <c r="K24772" s="29">
        <f>I24772/(INDEX(Installed_Capacity!$H$15:$S$20,MATCH(Source_Data!B24772,Installed_Capacity!$G$15:$G$20,0),MATCH(Source_Data!C24772,Installed_Capacity!$H$14:$S$14,0)))</f>
        <v>0.43000098977152562</v>
      </c>
      <c r="L24772" s="21"/>
      <c r="M24772" s="2"/>
    </row>
    <row r="24773" spans="1:13" x14ac:dyDescent="0.25">
      <c r="A24773" s="17">
        <v>43768</v>
      </c>
      <c r="B24773" s="19">
        <v>2019</v>
      </c>
      <c r="C24773" s="19">
        <v>10</v>
      </c>
      <c r="D24773" s="19">
        <v>30</v>
      </c>
      <c r="E24773" s="19">
        <v>3</v>
      </c>
      <c r="F24773" s="40">
        <v>19659.240000000002</v>
      </c>
      <c r="G24773" s="35">
        <f t="shared" si="387"/>
        <v>27206.7</v>
      </c>
      <c r="H24773" s="27">
        <v>0</v>
      </c>
      <c r="I24773" s="28">
        <v>3511.9301</v>
      </c>
      <c r="J24773" s="28">
        <f>H24773/(INDEX(Installed_Capacity!$H$6:$S$11,MATCH(Source_Data!B24773,Installed_Capacity!$G$6:$G$11,0),MATCH(Source_Data!C24773,Installed_Capacity!$H$5:$S$5,0)))</f>
        <v>0</v>
      </c>
      <c r="K24773" s="29">
        <f>I24773/(INDEX(Installed_Capacity!$H$15:$S$20,MATCH(Source_Data!B24773,Installed_Capacity!$G$15:$G$20,0),MATCH(Source_Data!C24773,Installed_Capacity!$H$14:$S$14,0)))</f>
        <v>0.44000106494404656</v>
      </c>
      <c r="L24773" s="21"/>
      <c r="M24773" s="2"/>
    </row>
    <row r="24774" spans="1:13" x14ac:dyDescent="0.25">
      <c r="A24774" s="17">
        <v>43768</v>
      </c>
      <c r="B24774" s="19">
        <v>2019</v>
      </c>
      <c r="C24774" s="19">
        <v>10</v>
      </c>
      <c r="D24774" s="19">
        <v>30</v>
      </c>
      <c r="E24774" s="19">
        <v>4</v>
      </c>
      <c r="F24774" s="40">
        <v>20125.29</v>
      </c>
      <c r="G24774" s="35">
        <f t="shared" si="387"/>
        <v>27206.7</v>
      </c>
      <c r="H24774" s="27">
        <v>0</v>
      </c>
      <c r="I24774" s="28">
        <v>4070.6440999999995</v>
      </c>
      <c r="J24774" s="28">
        <f>H24774/(INDEX(Installed_Capacity!$H$6:$S$11,MATCH(Source_Data!B24774,Installed_Capacity!$G$6:$G$11,0),MATCH(Source_Data!C24774,Installed_Capacity!$H$5:$S$5,0)))</f>
        <v>0</v>
      </c>
      <c r="K24774" s="29">
        <f>I24774/(INDEX(Installed_Capacity!$H$15:$S$20,MATCH(Source_Data!B24774,Installed_Capacity!$G$15:$G$20,0),MATCH(Source_Data!C24774,Installed_Capacity!$H$14:$S$14,0)))</f>
        <v>0.51000096471401857</v>
      </c>
      <c r="L24774" s="21"/>
      <c r="M24774" s="2"/>
    </row>
    <row r="24775" spans="1:13" x14ac:dyDescent="0.25">
      <c r="A24775" s="17">
        <v>43768</v>
      </c>
      <c r="B24775" s="19">
        <v>2019</v>
      </c>
      <c r="C24775" s="19">
        <v>10</v>
      </c>
      <c r="D24775" s="19">
        <v>30</v>
      </c>
      <c r="E24775" s="19">
        <v>5</v>
      </c>
      <c r="F24775" s="40">
        <v>21217.47</v>
      </c>
      <c r="G24775" s="35">
        <f t="shared" si="387"/>
        <v>27206.7</v>
      </c>
      <c r="H24775" s="27">
        <v>0</v>
      </c>
      <c r="I24775" s="28">
        <v>4070.6440999999995</v>
      </c>
      <c r="J24775" s="28">
        <f>H24775/(INDEX(Installed_Capacity!$H$6:$S$11,MATCH(Source_Data!B24775,Installed_Capacity!$G$6:$G$11,0),MATCH(Source_Data!C24775,Installed_Capacity!$H$5:$S$5,0)))</f>
        <v>0</v>
      </c>
      <c r="K24775" s="29">
        <f>I24775/(INDEX(Installed_Capacity!$H$15:$S$20,MATCH(Source_Data!B24775,Installed_Capacity!$G$15:$G$20,0),MATCH(Source_Data!C24775,Installed_Capacity!$H$14:$S$14,0)))</f>
        <v>0.51000096471401857</v>
      </c>
      <c r="L24775" s="21"/>
      <c r="M24775" s="2"/>
    </row>
    <row r="24776" spans="1:13" x14ac:dyDescent="0.25">
      <c r="A24776" s="17">
        <v>43768</v>
      </c>
      <c r="B24776" s="19">
        <v>2019</v>
      </c>
      <c r="C24776" s="19">
        <v>10</v>
      </c>
      <c r="D24776" s="19">
        <v>30</v>
      </c>
      <c r="E24776" s="19">
        <v>6</v>
      </c>
      <c r="F24776" s="40">
        <v>23583.29</v>
      </c>
      <c r="G24776" s="35">
        <f t="shared" si="387"/>
        <v>27206.7</v>
      </c>
      <c r="H24776" s="27">
        <v>0</v>
      </c>
      <c r="I24776" s="28">
        <v>3990.8280999999997</v>
      </c>
      <c r="J24776" s="28">
        <f>H24776/(INDEX(Installed_Capacity!$H$6:$S$11,MATCH(Source_Data!B24776,Installed_Capacity!$G$6:$G$11,0),MATCH(Source_Data!C24776,Installed_Capacity!$H$5:$S$5,0)))</f>
        <v>0</v>
      </c>
      <c r="K24776" s="29">
        <f>I24776/(INDEX(Installed_Capacity!$H$15:$S$20,MATCH(Source_Data!B24776,Installed_Capacity!$G$15:$G$20,0),MATCH(Source_Data!C24776,Installed_Capacity!$H$14:$S$14,0)))</f>
        <v>0.50000101482903259</v>
      </c>
      <c r="L24776" s="21"/>
      <c r="M24776" s="2"/>
    </row>
    <row r="24777" spans="1:13" x14ac:dyDescent="0.25">
      <c r="A24777" s="17">
        <v>43768</v>
      </c>
      <c r="B24777" s="19">
        <v>2019</v>
      </c>
      <c r="C24777" s="19">
        <v>10</v>
      </c>
      <c r="D24777" s="19">
        <v>30</v>
      </c>
      <c r="E24777" s="19">
        <v>7</v>
      </c>
      <c r="F24777" s="40">
        <v>24808.26</v>
      </c>
      <c r="G24777" s="35">
        <f t="shared" si="387"/>
        <v>27206.7</v>
      </c>
      <c r="H24777" s="27">
        <v>0</v>
      </c>
      <c r="I24777" s="28">
        <v>1197.25396</v>
      </c>
      <c r="J24777" s="28">
        <f>H24777/(INDEX(Installed_Capacity!$H$6:$S$11,MATCH(Source_Data!B24777,Installed_Capacity!$G$6:$G$11,0),MATCH(Source_Data!C24777,Installed_Capacity!$H$5:$S$5,0)))</f>
        <v>0</v>
      </c>
      <c r="K24777" s="29">
        <f>I24777/(INDEX(Installed_Capacity!$H$15:$S$20,MATCH(Source_Data!B24777,Installed_Capacity!$G$15:$G$20,0),MATCH(Source_Data!C24777,Installed_Capacity!$H$14:$S$14,0)))</f>
        <v>0.15000099728877775</v>
      </c>
      <c r="L24777" s="21"/>
      <c r="M24777" s="2"/>
    </row>
    <row r="24778" spans="1:13" x14ac:dyDescent="0.25">
      <c r="A24778" s="17">
        <v>43768</v>
      </c>
      <c r="B24778" s="19">
        <v>2019</v>
      </c>
      <c r="C24778" s="19">
        <v>10</v>
      </c>
      <c r="D24778" s="19">
        <v>30</v>
      </c>
      <c r="E24778" s="19">
        <v>8</v>
      </c>
      <c r="F24778" s="40">
        <v>24524.16</v>
      </c>
      <c r="G24778" s="35">
        <f t="shared" si="387"/>
        <v>27206.7</v>
      </c>
      <c r="H24778" s="27">
        <v>0</v>
      </c>
      <c r="I24778" s="28">
        <v>638.53915999999992</v>
      </c>
      <c r="J24778" s="28">
        <f>H24778/(INDEX(Installed_Capacity!$H$6:$S$11,MATCH(Source_Data!B24778,Installed_Capacity!$G$6:$G$11,0),MATCH(Source_Data!C24778,Installed_Capacity!$H$5:$S$5,0)))</f>
        <v>0</v>
      </c>
      <c r="K24778" s="29">
        <f>I24778/(INDEX(Installed_Capacity!$H$15:$S$20,MATCH(Source_Data!B24778,Installed_Capacity!$G$15:$G$20,0),MATCH(Source_Data!C24778,Installed_Capacity!$H$14:$S$14,0)))</f>
        <v>8.0000997288777728E-2</v>
      </c>
      <c r="L24778" s="21"/>
      <c r="M24778" s="2"/>
    </row>
    <row r="24779" spans="1:13" x14ac:dyDescent="0.25">
      <c r="A24779" s="17">
        <v>43768</v>
      </c>
      <c r="B24779" s="19">
        <v>2019</v>
      </c>
      <c r="C24779" s="19">
        <v>10</v>
      </c>
      <c r="D24779" s="19">
        <v>30</v>
      </c>
      <c r="E24779" s="19">
        <v>9</v>
      </c>
      <c r="F24779" s="40">
        <v>23425.200000000001</v>
      </c>
      <c r="G24779" s="35">
        <f t="shared" si="387"/>
        <v>27206.7</v>
      </c>
      <c r="H24779" s="27">
        <v>10.99999996</v>
      </c>
      <c r="I24779" s="28">
        <v>1596.3360600000001</v>
      </c>
      <c r="J24779" s="28">
        <f>H24779/(INDEX(Installed_Capacity!$H$6:$S$11,MATCH(Source_Data!B24779,Installed_Capacity!$G$6:$G$11,0),MATCH(Source_Data!C24779,Installed_Capacity!$H$5:$S$5,0)))</f>
        <v>1.3836477937106918E-2</v>
      </c>
      <c r="K24779" s="29">
        <f>I24779/(INDEX(Installed_Capacity!$H$15:$S$20,MATCH(Source_Data!B24779,Installed_Capacity!$G$15:$G$20,0),MATCH(Source_Data!C24779,Installed_Capacity!$H$14:$S$14,0)))</f>
        <v>0.20000100981753124</v>
      </c>
      <c r="L24779" s="21"/>
      <c r="M24779" s="2"/>
    </row>
    <row r="24780" spans="1:13" x14ac:dyDescent="0.25">
      <c r="A24780" s="17">
        <v>43768</v>
      </c>
      <c r="B24780" s="19">
        <v>2019</v>
      </c>
      <c r="C24780" s="19">
        <v>10</v>
      </c>
      <c r="D24780" s="19">
        <v>30</v>
      </c>
      <c r="E24780" s="19">
        <v>10</v>
      </c>
      <c r="F24780" s="40">
        <v>22996.06</v>
      </c>
      <c r="G24780" s="35">
        <f t="shared" si="387"/>
        <v>27206.7</v>
      </c>
      <c r="H24780" s="27">
        <v>115.9999995</v>
      </c>
      <c r="I24780" s="28">
        <v>1277.0703599999999</v>
      </c>
      <c r="J24780" s="28">
        <f>H24780/(INDEX(Installed_Capacity!$H$6:$S$11,MATCH(Source_Data!B24780,Installed_Capacity!$G$6:$G$11,0),MATCH(Source_Data!C24780,Installed_Capacity!$H$5:$S$5,0)))</f>
        <v>0.14591194905660376</v>
      </c>
      <c r="K24780" s="29">
        <f>I24780/(INDEX(Installed_Capacity!$H$15:$S$20,MATCH(Source_Data!B24780,Installed_Capacity!$G$15:$G$20,0),MATCH(Source_Data!C24780,Installed_Capacity!$H$14:$S$14,0)))</f>
        <v>0.16000099728877773</v>
      </c>
      <c r="L24780" s="21"/>
      <c r="M24780" s="2"/>
    </row>
    <row r="24781" spans="1:13" x14ac:dyDescent="0.25">
      <c r="A24781" s="17">
        <v>43768</v>
      </c>
      <c r="B24781" s="19">
        <v>2019</v>
      </c>
      <c r="C24781" s="19">
        <v>10</v>
      </c>
      <c r="D24781" s="19">
        <v>30</v>
      </c>
      <c r="E24781" s="19">
        <v>11</v>
      </c>
      <c r="F24781" s="40">
        <v>22597.22</v>
      </c>
      <c r="G24781" s="35">
        <f t="shared" si="387"/>
        <v>27206.7</v>
      </c>
      <c r="H24781" s="27">
        <v>77.999999689999996</v>
      </c>
      <c r="I24781" s="28">
        <v>239.45715000000001</v>
      </c>
      <c r="J24781" s="28">
        <f>H24781/(INDEX(Installed_Capacity!$H$6:$S$11,MATCH(Source_Data!B24781,Installed_Capacity!$G$6:$G$11,0),MATCH(Source_Data!C24781,Installed_Capacity!$H$5:$S$5,0)))</f>
        <v>9.8113207157232693E-2</v>
      </c>
      <c r="K24781" s="29">
        <f>I24781/(INDEX(Installed_Capacity!$H$15:$S$20,MATCH(Source_Data!B24781,Installed_Capacity!$G$15:$G$20,0),MATCH(Source_Data!C24781,Installed_Capacity!$H$14:$S$14,0)))</f>
        <v>3.0000996035902398E-2</v>
      </c>
      <c r="L24781" s="21"/>
      <c r="M24781" s="2"/>
    </row>
    <row r="24782" spans="1:13" x14ac:dyDescent="0.25">
      <c r="A24782" s="17">
        <v>43768</v>
      </c>
      <c r="B24782" s="19">
        <v>2019</v>
      </c>
      <c r="C24782" s="19">
        <v>10</v>
      </c>
      <c r="D24782" s="19">
        <v>30</v>
      </c>
      <c r="E24782" s="19">
        <v>12</v>
      </c>
      <c r="F24782" s="40">
        <v>22104.48</v>
      </c>
      <c r="G24782" s="35">
        <f t="shared" si="387"/>
        <v>27206.7</v>
      </c>
      <c r="H24782" s="27">
        <v>85.99999966</v>
      </c>
      <c r="I24782" s="28">
        <v>558.72266000000002</v>
      </c>
      <c r="J24782" s="28">
        <f>H24782/(INDEX(Installed_Capacity!$H$6:$S$11,MATCH(Source_Data!B24782,Installed_Capacity!$G$6:$G$11,0),MATCH(Source_Data!C24782,Installed_Capacity!$H$5:$S$5,0)))</f>
        <v>0.10817610020125787</v>
      </c>
      <c r="K24782" s="29">
        <f>I24782/(INDEX(Installed_Capacity!$H$15:$S$20,MATCH(Source_Data!B24782,Installed_Capacity!$G$15:$G$20,0),MATCH(Source_Data!C24782,Installed_Capacity!$H$14:$S$14,0)))</f>
        <v>7.0000984760024254E-2</v>
      </c>
      <c r="L24782" s="21"/>
      <c r="M24782" s="2"/>
    </row>
    <row r="24783" spans="1:13" x14ac:dyDescent="0.25">
      <c r="A24783" s="17">
        <v>43768</v>
      </c>
      <c r="B24783" s="19">
        <v>2019</v>
      </c>
      <c r="C24783" s="19">
        <v>10</v>
      </c>
      <c r="D24783" s="19">
        <v>30</v>
      </c>
      <c r="E24783" s="19">
        <v>13</v>
      </c>
      <c r="F24783" s="40">
        <v>22375.43</v>
      </c>
      <c r="G24783" s="35">
        <f t="shared" si="387"/>
        <v>27206.7</v>
      </c>
      <c r="H24783" s="27">
        <v>77.999999689999996</v>
      </c>
      <c r="I24783" s="28">
        <v>239.45715000000001</v>
      </c>
      <c r="J24783" s="28">
        <f>H24783/(INDEX(Installed_Capacity!$H$6:$S$11,MATCH(Source_Data!B24783,Installed_Capacity!$G$6:$G$11,0),MATCH(Source_Data!C24783,Installed_Capacity!$H$5:$S$5,0)))</f>
        <v>9.8113207157232693E-2</v>
      </c>
      <c r="K24783" s="29">
        <f>I24783/(INDEX(Installed_Capacity!$H$15:$S$20,MATCH(Source_Data!B24783,Installed_Capacity!$G$15:$G$20,0),MATCH(Source_Data!C24783,Installed_Capacity!$H$14:$S$14,0)))</f>
        <v>3.0000996035902398E-2</v>
      </c>
      <c r="L24783" s="21"/>
      <c r="M24783" s="2"/>
    </row>
    <row r="24784" spans="1:13" x14ac:dyDescent="0.25">
      <c r="A24784" s="17">
        <v>43768</v>
      </c>
      <c r="B24784" s="19">
        <v>2019</v>
      </c>
      <c r="C24784" s="19">
        <v>10</v>
      </c>
      <c r="D24784" s="19">
        <v>30</v>
      </c>
      <c r="E24784" s="19">
        <v>14</v>
      </c>
      <c r="F24784" s="40">
        <v>22607.8</v>
      </c>
      <c r="G24784" s="35">
        <f t="shared" si="387"/>
        <v>27206.7</v>
      </c>
      <c r="H24784" s="27">
        <v>95.999999619999997</v>
      </c>
      <c r="I24784" s="28">
        <v>79.824378999999993</v>
      </c>
      <c r="J24784" s="28">
        <f>H24784/(INDEX(Installed_Capacity!$H$6:$S$11,MATCH(Source_Data!B24784,Installed_Capacity!$G$6:$G$11,0),MATCH(Source_Data!C24784,Installed_Capacity!$H$5:$S$5,0)))</f>
        <v>0.12075471650314465</v>
      </c>
      <c r="K24784" s="29">
        <f>I24784/(INDEX(Installed_Capacity!$H$15:$S$20,MATCH(Source_Data!B24784,Installed_Capacity!$G$15:$G$20,0),MATCH(Source_Data!C24784,Installed_Capacity!$H$14:$S$14,0)))</f>
        <v>1.0000999669240907E-2</v>
      </c>
      <c r="L24784" s="21"/>
      <c r="M24784" s="2"/>
    </row>
    <row r="24785" spans="1:13" x14ac:dyDescent="0.25">
      <c r="A24785" s="17">
        <v>43768</v>
      </c>
      <c r="B24785" s="19">
        <v>2019</v>
      </c>
      <c r="C24785" s="19">
        <v>10</v>
      </c>
      <c r="D24785" s="19">
        <v>30</v>
      </c>
      <c r="E24785" s="19">
        <v>15</v>
      </c>
      <c r="F24785" s="40">
        <v>23294.71</v>
      </c>
      <c r="G24785" s="35">
        <f t="shared" si="387"/>
        <v>27206.7</v>
      </c>
      <c r="H24785" s="27">
        <v>124.9999995</v>
      </c>
      <c r="I24785" s="28">
        <v>79.824378999999993</v>
      </c>
      <c r="J24785" s="28">
        <f>H24785/(INDEX(Installed_Capacity!$H$6:$S$11,MATCH(Source_Data!B24785,Installed_Capacity!$G$6:$G$11,0),MATCH(Source_Data!C24785,Installed_Capacity!$H$5:$S$5,0)))</f>
        <v>0.15723270377358492</v>
      </c>
      <c r="K24785" s="29">
        <f>I24785/(INDEX(Installed_Capacity!$H$15:$S$20,MATCH(Source_Data!B24785,Installed_Capacity!$G$15:$G$20,0),MATCH(Source_Data!C24785,Installed_Capacity!$H$14:$S$14,0)))</f>
        <v>1.0000999669240907E-2</v>
      </c>
      <c r="L24785" s="21"/>
      <c r="M24785" s="2"/>
    </row>
    <row r="24786" spans="1:13" x14ac:dyDescent="0.25">
      <c r="A24786" s="17">
        <v>43768</v>
      </c>
      <c r="B24786" s="19">
        <v>2019</v>
      </c>
      <c r="C24786" s="19">
        <v>10</v>
      </c>
      <c r="D24786" s="19">
        <v>30</v>
      </c>
      <c r="E24786" s="19">
        <v>16</v>
      </c>
      <c r="F24786" s="40">
        <v>24344.34</v>
      </c>
      <c r="G24786" s="35">
        <f t="shared" si="387"/>
        <v>27206.7</v>
      </c>
      <c r="H24786" s="27">
        <v>161.99999940000001</v>
      </c>
      <c r="I24786" s="28">
        <v>7.9816399999999999E-3</v>
      </c>
      <c r="J24786" s="28">
        <f>H24786/(INDEX(Installed_Capacity!$H$6:$S$11,MATCH(Source_Data!B24786,Installed_Capacity!$G$6:$G$11,0),MATCH(Source_Data!C24786,Installed_Capacity!$H$5:$S$5,0)))</f>
        <v>0.2037735841509434</v>
      </c>
      <c r="K24786" s="29">
        <f>I24786/(INDEX(Installed_Capacity!$H$15:$S$20,MATCH(Source_Data!B24786,Installed_Capacity!$G$15:$G$20,0),MATCH(Source_Data!C24786,Installed_Capacity!$H$14:$S$14,0)))</f>
        <v>9.9999999999999995E-7</v>
      </c>
      <c r="L24786" s="21"/>
      <c r="M24786" s="2"/>
    </row>
    <row r="24787" spans="1:13" x14ac:dyDescent="0.25">
      <c r="A24787" s="17">
        <v>43768</v>
      </c>
      <c r="B24787" s="19">
        <v>2019</v>
      </c>
      <c r="C24787" s="19">
        <v>10</v>
      </c>
      <c r="D24787" s="19">
        <v>30</v>
      </c>
      <c r="E24787" s="19">
        <v>17</v>
      </c>
      <c r="F24787" s="40">
        <v>25495.26</v>
      </c>
      <c r="G24787" s="35">
        <f t="shared" si="387"/>
        <v>27206.7</v>
      </c>
      <c r="H24787" s="27">
        <v>185.99999930000001</v>
      </c>
      <c r="I24787" s="28">
        <v>79.824378999999993</v>
      </c>
      <c r="J24787" s="28">
        <f>H24787/(INDEX(Installed_Capacity!$H$6:$S$11,MATCH(Source_Data!B24787,Installed_Capacity!$G$6:$G$11,0),MATCH(Source_Data!C24787,Installed_Capacity!$H$5:$S$5,0)))</f>
        <v>0.23396226327044026</v>
      </c>
      <c r="K24787" s="29">
        <f>I24787/(INDEX(Installed_Capacity!$H$15:$S$20,MATCH(Source_Data!B24787,Installed_Capacity!$G$15:$G$20,0),MATCH(Source_Data!C24787,Installed_Capacity!$H$14:$S$14,0)))</f>
        <v>1.0000999669240907E-2</v>
      </c>
      <c r="L24787" s="21"/>
      <c r="M24787" s="2"/>
    </row>
    <row r="24788" spans="1:13" x14ac:dyDescent="0.25">
      <c r="A24788" s="17">
        <v>43768</v>
      </c>
      <c r="B24788" s="19">
        <v>2019</v>
      </c>
      <c r="C24788" s="19">
        <v>10</v>
      </c>
      <c r="D24788" s="19">
        <v>30</v>
      </c>
      <c r="E24788" s="19">
        <v>18</v>
      </c>
      <c r="F24788" s="40">
        <v>27129.25</v>
      </c>
      <c r="G24788" s="35">
        <f t="shared" si="387"/>
        <v>27206.7</v>
      </c>
      <c r="H24788" s="27">
        <v>237.9999991</v>
      </c>
      <c r="I24788" s="28">
        <v>159.640749</v>
      </c>
      <c r="J24788" s="28">
        <f>H24788/(INDEX(Installed_Capacity!$H$6:$S$11,MATCH(Source_Data!B24788,Installed_Capacity!$G$6:$G$11,0),MATCH(Source_Data!C24788,Installed_Capacity!$H$5:$S$5,0)))</f>
        <v>0.29937106805031444</v>
      </c>
      <c r="K24788" s="29">
        <f>I24788/(INDEX(Installed_Capacity!$H$15:$S$20,MATCH(Source_Data!B24788,Installed_Capacity!$G$15:$G$20,0),MATCH(Source_Data!C24788,Installed_Capacity!$H$14:$S$14,0)))</f>
        <v>2.0000995910614862E-2</v>
      </c>
      <c r="L24788" s="21"/>
      <c r="M24788" s="2"/>
    </row>
    <row r="24789" spans="1:13" x14ac:dyDescent="0.25">
      <c r="A24789" s="17">
        <v>43768</v>
      </c>
      <c r="B24789" s="19">
        <v>2019</v>
      </c>
      <c r="C24789" s="19">
        <v>10</v>
      </c>
      <c r="D24789" s="19">
        <v>30</v>
      </c>
      <c r="E24789" s="19">
        <v>19</v>
      </c>
      <c r="F24789" s="40">
        <v>27206.7</v>
      </c>
      <c r="G24789" s="35">
        <f t="shared" si="387"/>
        <v>27206.7</v>
      </c>
      <c r="H24789" s="27">
        <v>202.99999919999999</v>
      </c>
      <c r="I24789" s="28">
        <v>239.45715000000001</v>
      </c>
      <c r="J24789" s="28">
        <f>H24789/(INDEX(Installed_Capacity!$H$6:$S$11,MATCH(Source_Data!B24789,Installed_Capacity!$G$6:$G$11,0),MATCH(Source_Data!C24789,Installed_Capacity!$H$5:$S$5,0)))</f>
        <v>0.2553459109433962</v>
      </c>
      <c r="K24789" s="29">
        <f>I24789/(INDEX(Installed_Capacity!$H$15:$S$20,MATCH(Source_Data!B24789,Installed_Capacity!$G$15:$G$20,0),MATCH(Source_Data!C24789,Installed_Capacity!$H$14:$S$14,0)))</f>
        <v>3.0000996035902398E-2</v>
      </c>
      <c r="L24789" s="21"/>
      <c r="M24789" s="2"/>
    </row>
    <row r="24790" spans="1:13" x14ac:dyDescent="0.25">
      <c r="A24790" s="17">
        <v>43768</v>
      </c>
      <c r="B24790" s="19">
        <v>2019</v>
      </c>
      <c r="C24790" s="19">
        <v>10</v>
      </c>
      <c r="D24790" s="19">
        <v>30</v>
      </c>
      <c r="E24790" s="19">
        <v>20</v>
      </c>
      <c r="F24790" s="40">
        <v>26463.48</v>
      </c>
      <c r="G24790" s="35">
        <f t="shared" si="387"/>
        <v>27206.7</v>
      </c>
      <c r="H24790" s="27">
        <v>216.9999991</v>
      </c>
      <c r="I24790" s="28">
        <v>558.72266000000002</v>
      </c>
      <c r="J24790" s="28">
        <f>H24790/(INDEX(Installed_Capacity!$H$6:$S$11,MATCH(Source_Data!B24790,Installed_Capacity!$G$6:$G$11,0),MATCH(Source_Data!C24790,Installed_Capacity!$H$5:$S$5,0)))</f>
        <v>0.2729559737106918</v>
      </c>
      <c r="K24790" s="29">
        <f>I24790/(INDEX(Installed_Capacity!$H$15:$S$20,MATCH(Source_Data!B24790,Installed_Capacity!$G$15:$G$20,0),MATCH(Source_Data!C24790,Installed_Capacity!$H$14:$S$14,0)))</f>
        <v>7.0000984760024254E-2</v>
      </c>
      <c r="L24790" s="21"/>
      <c r="M24790" s="2"/>
    </row>
    <row r="24791" spans="1:13" x14ac:dyDescent="0.25">
      <c r="A24791" s="17">
        <v>43768</v>
      </c>
      <c r="B24791" s="19">
        <v>2019</v>
      </c>
      <c r="C24791" s="19">
        <v>10</v>
      </c>
      <c r="D24791" s="19">
        <v>30</v>
      </c>
      <c r="E24791" s="19">
        <v>21</v>
      </c>
      <c r="F24791" s="40">
        <v>25356.89</v>
      </c>
      <c r="G24791" s="35">
        <f t="shared" si="387"/>
        <v>27206.7</v>
      </c>
      <c r="H24791" s="27">
        <v>210.99999919999999</v>
      </c>
      <c r="I24791" s="28">
        <v>1037.6212600000001</v>
      </c>
      <c r="J24791" s="28">
        <f>H24791/(INDEX(Installed_Capacity!$H$6:$S$11,MATCH(Source_Data!B24791,Installed_Capacity!$G$6:$G$11,0),MATCH(Source_Data!C24791,Installed_Capacity!$H$5:$S$5,0)))</f>
        <v>0.26540880402515721</v>
      </c>
      <c r="K24791" s="29">
        <f>I24791/(INDEX(Installed_Capacity!$H$15:$S$20,MATCH(Source_Data!B24791,Installed_Capacity!$G$15:$G$20,0),MATCH(Source_Data!C24791,Installed_Capacity!$H$14:$S$14,0)))</f>
        <v>0.13000100981753124</v>
      </c>
      <c r="L24791" s="21"/>
      <c r="M24791" s="2"/>
    </row>
    <row r="24792" spans="1:13" x14ac:dyDescent="0.25">
      <c r="A24792" s="17">
        <v>43768</v>
      </c>
      <c r="B24792" s="19">
        <v>2019</v>
      </c>
      <c r="C24792" s="19">
        <v>10</v>
      </c>
      <c r="D24792" s="19">
        <v>30</v>
      </c>
      <c r="E24792" s="19">
        <v>22</v>
      </c>
      <c r="F24792" s="40">
        <v>23607.93</v>
      </c>
      <c r="G24792" s="35">
        <f t="shared" si="387"/>
        <v>27206.7</v>
      </c>
      <c r="H24792" s="27">
        <v>151.99999940000001</v>
      </c>
      <c r="I24792" s="28">
        <v>1277.0703599999999</v>
      </c>
      <c r="J24792" s="28">
        <f>H24792/(INDEX(Installed_Capacity!$H$6:$S$11,MATCH(Source_Data!B24792,Installed_Capacity!$G$6:$G$11,0),MATCH(Source_Data!C24792,Installed_Capacity!$H$5:$S$5,0)))</f>
        <v>0.19119496779874215</v>
      </c>
      <c r="K24792" s="29">
        <f>I24792/(INDEX(Installed_Capacity!$H$15:$S$20,MATCH(Source_Data!B24792,Installed_Capacity!$G$15:$G$20,0),MATCH(Source_Data!C24792,Installed_Capacity!$H$14:$S$14,0)))</f>
        <v>0.16000099728877773</v>
      </c>
      <c r="L24792" s="21"/>
      <c r="M24792" s="2"/>
    </row>
    <row r="24793" spans="1:13" x14ac:dyDescent="0.25">
      <c r="A24793" s="17">
        <v>43768</v>
      </c>
      <c r="B24793" s="19">
        <v>2019</v>
      </c>
      <c r="C24793" s="19">
        <v>10</v>
      </c>
      <c r="D24793" s="19">
        <v>30</v>
      </c>
      <c r="E24793" s="19">
        <v>23</v>
      </c>
      <c r="F24793" s="40">
        <v>21945.18</v>
      </c>
      <c r="G24793" s="35">
        <f t="shared" si="387"/>
        <v>27206.7</v>
      </c>
      <c r="H24793" s="27">
        <v>191.99999919999999</v>
      </c>
      <c r="I24793" s="28">
        <v>1277.0703599999999</v>
      </c>
      <c r="J24793" s="28">
        <f>H24793/(INDEX(Installed_Capacity!$H$6:$S$11,MATCH(Source_Data!B24793,Installed_Capacity!$G$6:$G$11,0),MATCH(Source_Data!C24793,Installed_Capacity!$H$5:$S$5,0)))</f>
        <v>0.24150943295597482</v>
      </c>
      <c r="K24793" s="29">
        <f>I24793/(INDEX(Installed_Capacity!$H$15:$S$20,MATCH(Source_Data!B24793,Installed_Capacity!$G$15:$G$20,0),MATCH(Source_Data!C24793,Installed_Capacity!$H$14:$S$14,0)))</f>
        <v>0.16000099728877773</v>
      </c>
      <c r="L24793" s="21"/>
      <c r="M24793" s="2"/>
    </row>
    <row r="24794" spans="1:13" x14ac:dyDescent="0.25">
      <c r="A24794" s="17">
        <v>43768</v>
      </c>
      <c r="B24794" s="19">
        <v>2019</v>
      </c>
      <c r="C24794" s="19">
        <v>10</v>
      </c>
      <c r="D24794" s="19">
        <v>30</v>
      </c>
      <c r="E24794" s="19">
        <v>24</v>
      </c>
      <c r="F24794" s="40">
        <v>20869.444</v>
      </c>
      <c r="G24794" s="35">
        <f t="shared" si="387"/>
        <v>27206.7</v>
      </c>
      <c r="H24794" s="27">
        <v>181.99999930000001</v>
      </c>
      <c r="I24794" s="28">
        <v>957.80485999999996</v>
      </c>
      <c r="J24794" s="28">
        <f>H24794/(INDEX(Installed_Capacity!$H$6:$S$11,MATCH(Source_Data!B24794,Installed_Capacity!$G$6:$G$11,0),MATCH(Source_Data!C24794,Installed_Capacity!$H$5:$S$5,0)))</f>
        <v>0.22893081672955976</v>
      </c>
      <c r="K24794" s="29">
        <f>I24794/(INDEX(Installed_Capacity!$H$15:$S$20,MATCH(Source_Data!B24794,Installed_Capacity!$G$15:$G$20,0),MATCH(Source_Data!C24794,Installed_Capacity!$H$14:$S$14,0)))</f>
        <v>0.12000100981753123</v>
      </c>
      <c r="L24794" s="21"/>
      <c r="M24794" s="2"/>
    </row>
    <row r="24795" spans="1:13" x14ac:dyDescent="0.25">
      <c r="A24795" s="17">
        <v>43769</v>
      </c>
      <c r="B24795" s="19">
        <v>2019</v>
      </c>
      <c r="C24795" s="19">
        <v>10</v>
      </c>
      <c r="D24795" s="19">
        <v>31</v>
      </c>
      <c r="E24795" s="19">
        <v>1</v>
      </c>
      <c r="F24795" s="40">
        <v>20142.1338</v>
      </c>
      <c r="G24795" s="35">
        <f t="shared" si="387"/>
        <v>26640.557700000001</v>
      </c>
      <c r="H24795" s="27">
        <v>203.99999919999999</v>
      </c>
      <c r="I24795" s="28">
        <v>399.08994999999999</v>
      </c>
      <c r="J24795" s="28">
        <f>H24795/(INDEX(Installed_Capacity!$H$6:$S$11,MATCH(Source_Data!B24795,Installed_Capacity!$G$6:$G$11,0),MATCH(Source_Data!C24795,Installed_Capacity!$H$5:$S$5,0)))</f>
        <v>0.25660377257861633</v>
      </c>
      <c r="K24795" s="29">
        <f>I24795/(INDEX(Installed_Capacity!$H$15:$S$20,MATCH(Source_Data!B24795,Installed_Capacity!$G$15:$G$20,0),MATCH(Source_Data!C24795,Installed_Capacity!$H$14:$S$14,0)))</f>
        <v>5.0000996035902391E-2</v>
      </c>
      <c r="L24795" s="21"/>
      <c r="M24795" s="2"/>
    </row>
    <row r="24796" spans="1:13" x14ac:dyDescent="0.25">
      <c r="A24796" s="17">
        <v>43769</v>
      </c>
      <c r="B24796" s="19">
        <v>2019</v>
      </c>
      <c r="C24796" s="19">
        <v>10</v>
      </c>
      <c r="D24796" s="19">
        <v>31</v>
      </c>
      <c r="E24796" s="19">
        <v>2</v>
      </c>
      <c r="F24796" s="40">
        <v>19748.334599999998</v>
      </c>
      <c r="G24796" s="35">
        <f t="shared" si="387"/>
        <v>26640.557700000001</v>
      </c>
      <c r="H24796" s="27">
        <v>211.99999919999999</v>
      </c>
      <c r="I24796" s="28">
        <v>159.640749</v>
      </c>
      <c r="J24796" s="28">
        <f>H24796/(INDEX(Installed_Capacity!$H$6:$S$11,MATCH(Source_Data!B24796,Installed_Capacity!$G$6:$G$11,0),MATCH(Source_Data!C24796,Installed_Capacity!$H$5:$S$5,0)))</f>
        <v>0.26666666566037733</v>
      </c>
      <c r="K24796" s="29">
        <f>I24796/(INDEX(Installed_Capacity!$H$15:$S$20,MATCH(Source_Data!B24796,Installed_Capacity!$G$15:$G$20,0),MATCH(Source_Data!C24796,Installed_Capacity!$H$14:$S$14,0)))</f>
        <v>2.0000995910614862E-2</v>
      </c>
      <c r="L24796" s="21"/>
      <c r="M24796" s="2"/>
    </row>
    <row r="24797" spans="1:13" x14ac:dyDescent="0.25">
      <c r="A24797" s="17">
        <v>43769</v>
      </c>
      <c r="B24797" s="19">
        <v>2019</v>
      </c>
      <c r="C24797" s="19">
        <v>10</v>
      </c>
      <c r="D24797" s="19">
        <v>31</v>
      </c>
      <c r="E24797" s="19">
        <v>3</v>
      </c>
      <c r="F24797" s="40">
        <v>19594.742099999999</v>
      </c>
      <c r="G24797" s="35">
        <f t="shared" si="387"/>
        <v>26640.557700000001</v>
      </c>
      <c r="H24797" s="27">
        <v>212.99999919999999</v>
      </c>
      <c r="I24797" s="28">
        <v>7.9816399999999999E-3</v>
      </c>
      <c r="J24797" s="28">
        <f>H24797/(INDEX(Installed_Capacity!$H$6:$S$11,MATCH(Source_Data!B24797,Installed_Capacity!$G$6:$G$11,0),MATCH(Source_Data!C24797,Installed_Capacity!$H$5:$S$5,0)))</f>
        <v>0.26792452729559746</v>
      </c>
      <c r="K24797" s="29">
        <f>I24797/(INDEX(Installed_Capacity!$H$15:$S$20,MATCH(Source_Data!B24797,Installed_Capacity!$G$15:$G$20,0),MATCH(Source_Data!C24797,Installed_Capacity!$H$14:$S$14,0)))</f>
        <v>9.9999999999999995E-7</v>
      </c>
      <c r="L24797" s="21"/>
      <c r="M24797" s="2"/>
    </row>
    <row r="24798" spans="1:13" x14ac:dyDescent="0.25">
      <c r="A24798" s="17">
        <v>43769</v>
      </c>
      <c r="B24798" s="19">
        <v>2019</v>
      </c>
      <c r="C24798" s="19">
        <v>10</v>
      </c>
      <c r="D24798" s="19">
        <v>31</v>
      </c>
      <c r="E24798" s="19">
        <v>4</v>
      </c>
      <c r="F24798" s="40">
        <v>20126.971399999999</v>
      </c>
      <c r="G24798" s="35">
        <f t="shared" si="387"/>
        <v>26640.557700000001</v>
      </c>
      <c r="H24798" s="27">
        <v>268.99999889999998</v>
      </c>
      <c r="I24798" s="28">
        <v>7.9816399999999999E-3</v>
      </c>
      <c r="J24798" s="28">
        <f>H24798/(INDEX(Installed_Capacity!$H$6:$S$11,MATCH(Source_Data!B24798,Installed_Capacity!$G$6:$G$11,0),MATCH(Source_Data!C24798,Installed_Capacity!$H$5:$S$5,0)))</f>
        <v>0.33836477849056601</v>
      </c>
      <c r="K24798" s="29">
        <f>I24798/(INDEX(Installed_Capacity!$H$15:$S$20,MATCH(Source_Data!B24798,Installed_Capacity!$G$15:$G$20,0),MATCH(Source_Data!C24798,Installed_Capacity!$H$14:$S$14,0)))</f>
        <v>9.9999999999999995E-7</v>
      </c>
      <c r="L24798" s="21"/>
      <c r="M24798" s="2"/>
    </row>
    <row r="24799" spans="1:13" x14ac:dyDescent="0.25">
      <c r="A24799" s="17">
        <v>43769</v>
      </c>
      <c r="B24799" s="19">
        <v>2019</v>
      </c>
      <c r="C24799" s="19">
        <v>10</v>
      </c>
      <c r="D24799" s="19">
        <v>31</v>
      </c>
      <c r="E24799" s="19">
        <v>5</v>
      </c>
      <c r="F24799" s="40">
        <v>21549.9961</v>
      </c>
      <c r="G24799" s="35">
        <f t="shared" si="387"/>
        <v>26640.557700000001</v>
      </c>
      <c r="H24799" s="27">
        <v>264.99999889999998</v>
      </c>
      <c r="I24799" s="28">
        <v>7.9816399999999999E-3</v>
      </c>
      <c r="J24799" s="28">
        <f>H24799/(INDEX(Installed_Capacity!$H$6:$S$11,MATCH(Source_Data!B24799,Installed_Capacity!$G$6:$G$11,0),MATCH(Source_Data!C24799,Installed_Capacity!$H$5:$S$5,0)))</f>
        <v>0.33333333194968551</v>
      </c>
      <c r="K24799" s="29">
        <f>I24799/(INDEX(Installed_Capacity!$H$15:$S$20,MATCH(Source_Data!B24799,Installed_Capacity!$G$15:$G$20,0),MATCH(Source_Data!C24799,Installed_Capacity!$H$14:$S$14,0)))</f>
        <v>9.9999999999999995E-7</v>
      </c>
      <c r="L24799" s="21"/>
      <c r="M24799" s="2"/>
    </row>
    <row r="24800" spans="1:13" x14ac:dyDescent="0.25">
      <c r="A24800" s="17">
        <v>43769</v>
      </c>
      <c r="B24800" s="19">
        <v>2019</v>
      </c>
      <c r="C24800" s="19">
        <v>10</v>
      </c>
      <c r="D24800" s="19">
        <v>31</v>
      </c>
      <c r="E24800" s="19">
        <v>6</v>
      </c>
      <c r="F24800" s="40">
        <v>24076.826400000002</v>
      </c>
      <c r="G24800" s="35">
        <f t="shared" si="387"/>
        <v>26640.557700000001</v>
      </c>
      <c r="H24800" s="27">
        <v>258.999999</v>
      </c>
      <c r="I24800" s="28">
        <v>7.9816399999999999E-3</v>
      </c>
      <c r="J24800" s="28">
        <f>H24800/(INDEX(Installed_Capacity!$H$6:$S$11,MATCH(Source_Data!B24800,Installed_Capacity!$G$6:$G$11,0),MATCH(Source_Data!C24800,Installed_Capacity!$H$5:$S$5,0)))</f>
        <v>0.32578616226415097</v>
      </c>
      <c r="K24800" s="29">
        <f>I24800/(INDEX(Installed_Capacity!$H$15:$S$20,MATCH(Source_Data!B24800,Installed_Capacity!$G$15:$G$20,0),MATCH(Source_Data!C24800,Installed_Capacity!$H$14:$S$14,0)))</f>
        <v>9.9999999999999995E-7</v>
      </c>
      <c r="L24800" s="21"/>
      <c r="M24800" s="2"/>
    </row>
    <row r="24801" spans="1:13" x14ac:dyDescent="0.25">
      <c r="A24801" s="17">
        <v>43769</v>
      </c>
      <c r="B24801" s="19">
        <v>2019</v>
      </c>
      <c r="C24801" s="19">
        <v>10</v>
      </c>
      <c r="D24801" s="19">
        <v>31</v>
      </c>
      <c r="E24801" s="19">
        <v>7</v>
      </c>
      <c r="F24801" s="40">
        <v>25700.3629</v>
      </c>
      <c r="G24801" s="35">
        <f t="shared" si="387"/>
        <v>26640.557700000001</v>
      </c>
      <c r="H24801" s="27">
        <v>264.99999899800002</v>
      </c>
      <c r="I24801" s="28">
        <v>7.9816399999999999E-3</v>
      </c>
      <c r="J24801" s="28">
        <f>H24801/(INDEX(Installed_Capacity!$H$6:$S$11,MATCH(Source_Data!B24801,Installed_Capacity!$G$6:$G$11,0),MATCH(Source_Data!C24801,Installed_Capacity!$H$5:$S$5,0)))</f>
        <v>0.33333333207295601</v>
      </c>
      <c r="K24801" s="29">
        <f>I24801/(INDEX(Installed_Capacity!$H$15:$S$20,MATCH(Source_Data!B24801,Installed_Capacity!$G$15:$G$20,0),MATCH(Source_Data!C24801,Installed_Capacity!$H$14:$S$14,0)))</f>
        <v>9.9999999999999995E-7</v>
      </c>
      <c r="L24801" s="21"/>
      <c r="M24801" s="2"/>
    </row>
    <row r="24802" spans="1:13" x14ac:dyDescent="0.25">
      <c r="A24802" s="17">
        <v>43769</v>
      </c>
      <c r="B24802" s="19">
        <v>2019</v>
      </c>
      <c r="C24802" s="19">
        <v>10</v>
      </c>
      <c r="D24802" s="19">
        <v>31</v>
      </c>
      <c r="E24802" s="19">
        <v>8</v>
      </c>
      <c r="F24802" s="40">
        <v>25415.1414</v>
      </c>
      <c r="G24802" s="35">
        <f t="shared" si="387"/>
        <v>26640.557700000001</v>
      </c>
      <c r="H24802" s="27">
        <v>257.99999899900001</v>
      </c>
      <c r="I24802" s="28">
        <v>7.9816399999999999E-3</v>
      </c>
      <c r="J24802" s="28">
        <f>H24802/(INDEX(Installed_Capacity!$H$6:$S$11,MATCH(Source_Data!B24802,Installed_Capacity!$G$6:$G$11,0),MATCH(Source_Data!C24802,Installed_Capacity!$H$5:$S$5,0)))</f>
        <v>0.32452830062767296</v>
      </c>
      <c r="K24802" s="29">
        <f>I24802/(INDEX(Installed_Capacity!$H$15:$S$20,MATCH(Source_Data!B24802,Installed_Capacity!$G$15:$G$20,0),MATCH(Source_Data!C24802,Installed_Capacity!$H$14:$S$14,0)))</f>
        <v>9.9999999999999995E-7</v>
      </c>
      <c r="L24802" s="21"/>
      <c r="M24802" s="2"/>
    </row>
    <row r="24803" spans="1:13" x14ac:dyDescent="0.25">
      <c r="A24803" s="17">
        <v>43769</v>
      </c>
      <c r="B24803" s="19">
        <v>2019</v>
      </c>
      <c r="C24803" s="19">
        <v>10</v>
      </c>
      <c r="D24803" s="19">
        <v>31</v>
      </c>
      <c r="E24803" s="19">
        <v>9</v>
      </c>
      <c r="F24803" s="40">
        <v>24459.880099999998</v>
      </c>
      <c r="G24803" s="35">
        <f t="shared" si="387"/>
        <v>26640.557700000001</v>
      </c>
      <c r="H24803" s="27">
        <v>248.999999</v>
      </c>
      <c r="I24803" s="28">
        <v>7.9816399999999999E-3</v>
      </c>
      <c r="J24803" s="28">
        <f>H24803/(INDEX(Installed_Capacity!$H$6:$S$11,MATCH(Source_Data!B24803,Installed_Capacity!$G$6:$G$11,0),MATCH(Source_Data!C24803,Installed_Capacity!$H$5:$S$5,0)))</f>
        <v>0.31320754591194971</v>
      </c>
      <c r="K24803" s="29">
        <f>I24803/(INDEX(Installed_Capacity!$H$15:$S$20,MATCH(Source_Data!B24803,Installed_Capacity!$G$15:$G$20,0),MATCH(Source_Data!C24803,Installed_Capacity!$H$14:$S$14,0)))</f>
        <v>9.9999999999999995E-7</v>
      </c>
      <c r="L24803" s="21"/>
      <c r="M24803" s="2"/>
    </row>
    <row r="24804" spans="1:13" x14ac:dyDescent="0.25">
      <c r="A24804" s="17">
        <v>43769</v>
      </c>
      <c r="B24804" s="19">
        <v>2019</v>
      </c>
      <c r="C24804" s="19">
        <v>10</v>
      </c>
      <c r="D24804" s="19">
        <v>31</v>
      </c>
      <c r="E24804" s="19">
        <v>10</v>
      </c>
      <c r="F24804" s="40">
        <v>23531.1613</v>
      </c>
      <c r="G24804" s="35">
        <f t="shared" si="387"/>
        <v>26640.557700000001</v>
      </c>
      <c r="H24804" s="27">
        <v>248.999999</v>
      </c>
      <c r="I24804" s="28">
        <v>7.9816399999999999E-3</v>
      </c>
      <c r="J24804" s="28">
        <f>H24804/(INDEX(Installed_Capacity!$H$6:$S$11,MATCH(Source_Data!B24804,Installed_Capacity!$G$6:$G$11,0),MATCH(Source_Data!C24804,Installed_Capacity!$H$5:$S$5,0)))</f>
        <v>0.31320754591194971</v>
      </c>
      <c r="K24804" s="29">
        <f>I24804/(INDEX(Installed_Capacity!$H$15:$S$20,MATCH(Source_Data!B24804,Installed_Capacity!$G$15:$G$20,0),MATCH(Source_Data!C24804,Installed_Capacity!$H$14:$S$14,0)))</f>
        <v>9.9999999999999995E-7</v>
      </c>
      <c r="L24804" s="21"/>
      <c r="M24804" s="2"/>
    </row>
    <row r="24805" spans="1:13" x14ac:dyDescent="0.25">
      <c r="A24805" s="17">
        <v>43769</v>
      </c>
      <c r="B24805" s="19">
        <v>2019</v>
      </c>
      <c r="C24805" s="19">
        <v>10</v>
      </c>
      <c r="D24805" s="19">
        <v>31</v>
      </c>
      <c r="E24805" s="19">
        <v>11</v>
      </c>
      <c r="F24805" s="40">
        <v>22867.355500000001</v>
      </c>
      <c r="G24805" s="35">
        <f t="shared" si="387"/>
        <v>26640.557700000001</v>
      </c>
      <c r="H24805" s="27">
        <v>256.66013622399998</v>
      </c>
      <c r="I24805" s="28">
        <v>7.9816399999999999E-3</v>
      </c>
      <c r="J24805" s="28">
        <f>H24805/(INDEX(Installed_Capacity!$H$6:$S$11,MATCH(Source_Data!B24805,Installed_Capacity!$G$6:$G$11,0),MATCH(Source_Data!C24805,Installed_Capacity!$H$5:$S$5,0)))</f>
        <v>0.32284293864654084</v>
      </c>
      <c r="K24805" s="29">
        <f>I24805/(INDEX(Installed_Capacity!$H$15:$S$20,MATCH(Source_Data!B24805,Installed_Capacity!$G$15:$G$20,0),MATCH(Source_Data!C24805,Installed_Capacity!$H$14:$S$14,0)))</f>
        <v>9.9999999999999995E-7</v>
      </c>
      <c r="L24805" s="21"/>
      <c r="M24805" s="2"/>
    </row>
    <row r="24806" spans="1:13" x14ac:dyDescent="0.25">
      <c r="A24806" s="17">
        <v>43769</v>
      </c>
      <c r="B24806" s="19">
        <v>2019</v>
      </c>
      <c r="C24806" s="19">
        <v>10</v>
      </c>
      <c r="D24806" s="19">
        <v>31</v>
      </c>
      <c r="E24806" s="19">
        <v>12</v>
      </c>
      <c r="F24806" s="40">
        <v>22479.069599999999</v>
      </c>
      <c r="G24806" s="35">
        <f t="shared" si="387"/>
        <v>26640.557700000001</v>
      </c>
      <c r="H24806" s="27">
        <v>306.87470858</v>
      </c>
      <c r="I24806" s="28">
        <v>7.9816399999999999E-3</v>
      </c>
      <c r="J24806" s="28">
        <f>H24806/(INDEX(Installed_Capacity!$H$6:$S$11,MATCH(Source_Data!B24806,Installed_Capacity!$G$6:$G$11,0),MATCH(Source_Data!C24806,Installed_Capacity!$H$5:$S$5,0)))</f>
        <v>0.38600592274213835</v>
      </c>
      <c r="K24806" s="29">
        <f>I24806/(INDEX(Installed_Capacity!$H$15:$S$20,MATCH(Source_Data!B24806,Installed_Capacity!$G$15:$G$20,0),MATCH(Source_Data!C24806,Installed_Capacity!$H$14:$S$14,0)))</f>
        <v>9.9999999999999995E-7</v>
      </c>
      <c r="L24806" s="21"/>
      <c r="M24806" s="2"/>
    </row>
    <row r="24807" spans="1:13" x14ac:dyDescent="0.25">
      <c r="A24807" s="17">
        <v>43769</v>
      </c>
      <c r="B24807" s="19">
        <v>2019</v>
      </c>
      <c r="C24807" s="19">
        <v>10</v>
      </c>
      <c r="D24807" s="19">
        <v>31</v>
      </c>
      <c r="E24807" s="19">
        <v>13</v>
      </c>
      <c r="F24807" s="40">
        <v>22708.309099999999</v>
      </c>
      <c r="G24807" s="35">
        <f t="shared" si="387"/>
        <v>26640.557700000001</v>
      </c>
      <c r="H24807" s="27">
        <v>356.60280633000002</v>
      </c>
      <c r="I24807" s="28">
        <v>7.9816399999999999E-3</v>
      </c>
      <c r="J24807" s="28">
        <f>H24807/(INDEX(Installed_Capacity!$H$6:$S$11,MATCH(Source_Data!B24807,Installed_Capacity!$G$6:$G$11,0),MATCH(Source_Data!C24807,Installed_Capacity!$H$5:$S$5,0)))</f>
        <v>0.44855698909433966</v>
      </c>
      <c r="K24807" s="29">
        <f>I24807/(INDEX(Installed_Capacity!$H$15:$S$20,MATCH(Source_Data!B24807,Installed_Capacity!$G$15:$G$20,0),MATCH(Source_Data!C24807,Installed_Capacity!$H$14:$S$14,0)))</f>
        <v>9.9999999999999995E-7</v>
      </c>
      <c r="L24807" s="21"/>
      <c r="M24807" s="2"/>
    </row>
    <row r="24808" spans="1:13" x14ac:dyDescent="0.25">
      <c r="A24808" s="17">
        <v>43769</v>
      </c>
      <c r="B24808" s="19">
        <v>2019</v>
      </c>
      <c r="C24808" s="19">
        <v>10</v>
      </c>
      <c r="D24808" s="19">
        <v>31</v>
      </c>
      <c r="E24808" s="19">
        <v>14</v>
      </c>
      <c r="F24808" s="40">
        <v>23113.453799999999</v>
      </c>
      <c r="G24808" s="35">
        <f t="shared" si="387"/>
        <v>26640.557700000001</v>
      </c>
      <c r="H24808" s="27">
        <v>376.78419615000001</v>
      </c>
      <c r="I24808" s="28">
        <v>7.9816399999999999E-3</v>
      </c>
      <c r="J24808" s="28">
        <f>H24808/(INDEX(Installed_Capacity!$H$6:$S$11,MATCH(Source_Data!B24808,Installed_Capacity!$G$6:$G$11,0),MATCH(Source_Data!C24808,Installed_Capacity!$H$5:$S$5,0)))</f>
        <v>0.47394238509433961</v>
      </c>
      <c r="K24808" s="29">
        <f>I24808/(INDEX(Installed_Capacity!$H$15:$S$20,MATCH(Source_Data!B24808,Installed_Capacity!$G$15:$G$20,0),MATCH(Source_Data!C24808,Installed_Capacity!$H$14:$S$14,0)))</f>
        <v>9.9999999999999995E-7</v>
      </c>
      <c r="L24808" s="21"/>
      <c r="M24808" s="2"/>
    </row>
    <row r="24809" spans="1:13" x14ac:dyDescent="0.25">
      <c r="A24809" s="17">
        <v>43769</v>
      </c>
      <c r="B24809" s="19">
        <v>2019</v>
      </c>
      <c r="C24809" s="19">
        <v>10</v>
      </c>
      <c r="D24809" s="19">
        <v>31</v>
      </c>
      <c r="E24809" s="19">
        <v>15</v>
      </c>
      <c r="F24809" s="40">
        <v>23814.274000000001</v>
      </c>
      <c r="G24809" s="35">
        <f t="shared" si="387"/>
        <v>26640.557700000001</v>
      </c>
      <c r="H24809" s="27">
        <v>388.02085794999999</v>
      </c>
      <c r="I24809" s="28">
        <v>79.824378999999993</v>
      </c>
      <c r="J24809" s="28">
        <f>H24809/(INDEX(Installed_Capacity!$H$6:$S$11,MATCH(Source_Data!B24809,Installed_Capacity!$G$6:$G$11,0),MATCH(Source_Data!C24809,Installed_Capacity!$H$5:$S$5,0)))</f>
        <v>0.48807655088050311</v>
      </c>
      <c r="K24809" s="29">
        <f>I24809/(INDEX(Installed_Capacity!$H$15:$S$20,MATCH(Source_Data!B24809,Installed_Capacity!$G$15:$G$20,0),MATCH(Source_Data!C24809,Installed_Capacity!$H$14:$S$14,0)))</f>
        <v>1.0000999669240907E-2</v>
      </c>
      <c r="L24809" s="21"/>
      <c r="M24809" s="2"/>
    </row>
    <row r="24810" spans="1:13" x14ac:dyDescent="0.25">
      <c r="A24810" s="17">
        <v>43769</v>
      </c>
      <c r="B24810" s="19">
        <v>2019</v>
      </c>
      <c r="C24810" s="19">
        <v>10</v>
      </c>
      <c r="D24810" s="19">
        <v>31</v>
      </c>
      <c r="E24810" s="19">
        <v>16</v>
      </c>
      <c r="F24810" s="40">
        <v>24819.978599999999</v>
      </c>
      <c r="G24810" s="35">
        <f t="shared" si="387"/>
        <v>26640.557700000001</v>
      </c>
      <c r="H24810" s="27">
        <v>326.52090568</v>
      </c>
      <c r="I24810" s="28">
        <v>79.824378999999993</v>
      </c>
      <c r="J24810" s="28">
        <f>H24810/(INDEX(Installed_Capacity!$H$6:$S$11,MATCH(Source_Data!B24810,Installed_Capacity!$G$6:$G$11,0),MATCH(Source_Data!C24810,Installed_Capacity!$H$5:$S$5,0)))</f>
        <v>0.41071812035220123</v>
      </c>
      <c r="K24810" s="29">
        <f>I24810/(INDEX(Installed_Capacity!$H$15:$S$20,MATCH(Source_Data!B24810,Installed_Capacity!$G$15:$G$20,0),MATCH(Source_Data!C24810,Installed_Capacity!$H$14:$S$14,0)))</f>
        <v>1.0000999669240907E-2</v>
      </c>
      <c r="L24810" s="21"/>
      <c r="M24810" s="2"/>
    </row>
    <row r="24811" spans="1:13" x14ac:dyDescent="0.25">
      <c r="A24811" s="17">
        <v>43769</v>
      </c>
      <c r="B24811" s="19">
        <v>2019</v>
      </c>
      <c r="C24811" s="19">
        <v>10</v>
      </c>
      <c r="D24811" s="19">
        <v>31</v>
      </c>
      <c r="E24811" s="19">
        <v>17</v>
      </c>
      <c r="F24811" s="40">
        <v>25822.289499999999</v>
      </c>
      <c r="G24811" s="35">
        <f t="shared" si="387"/>
        <v>26640.557700000001</v>
      </c>
      <c r="H24811" s="27">
        <v>439.77542005999999</v>
      </c>
      <c r="I24811" s="28">
        <v>79.824378999999993</v>
      </c>
      <c r="J24811" s="28">
        <f>H24811/(INDEX(Installed_Capacity!$H$6:$S$11,MATCH(Source_Data!B24811,Installed_Capacity!$G$6:$G$11,0),MATCH(Source_Data!C24811,Installed_Capacity!$H$5:$S$5,0)))</f>
        <v>0.55317662900628928</v>
      </c>
      <c r="K24811" s="29">
        <f>I24811/(INDEX(Installed_Capacity!$H$15:$S$20,MATCH(Source_Data!B24811,Installed_Capacity!$G$15:$G$20,0),MATCH(Source_Data!C24811,Installed_Capacity!$H$14:$S$14,0)))</f>
        <v>1.0000999669240907E-2</v>
      </c>
      <c r="L24811" s="21"/>
      <c r="M24811" s="2"/>
    </row>
    <row r="24812" spans="1:13" x14ac:dyDescent="0.25">
      <c r="A24812" s="17">
        <v>43769</v>
      </c>
      <c r="B24812" s="19">
        <v>2019</v>
      </c>
      <c r="C24812" s="19">
        <v>10</v>
      </c>
      <c r="D24812" s="19">
        <v>31</v>
      </c>
      <c r="E24812" s="19">
        <v>18</v>
      </c>
      <c r="F24812" s="40">
        <v>26640.557700000001</v>
      </c>
      <c r="G24812" s="35">
        <f t="shared" si="387"/>
        <v>26640.557700000001</v>
      </c>
      <c r="H24812" s="27">
        <v>613.42896940000003</v>
      </c>
      <c r="I24812" s="28">
        <v>159.640749</v>
      </c>
      <c r="J24812" s="28">
        <f>H24812/(INDEX(Installed_Capacity!$H$6:$S$11,MATCH(Source_Data!B24812,Installed_Capacity!$G$6:$G$11,0),MATCH(Source_Data!C24812,Installed_Capacity!$H$5:$S$5,0)))</f>
        <v>0.77160876654088051</v>
      </c>
      <c r="K24812" s="29">
        <f>I24812/(INDEX(Installed_Capacity!$H$15:$S$20,MATCH(Source_Data!B24812,Installed_Capacity!$G$15:$G$20,0),MATCH(Source_Data!C24812,Installed_Capacity!$H$14:$S$14,0)))</f>
        <v>2.0000995910614862E-2</v>
      </c>
      <c r="L24812" s="21"/>
      <c r="M24812" s="2"/>
    </row>
    <row r="24813" spans="1:13" x14ac:dyDescent="0.25">
      <c r="A24813" s="17">
        <v>43769</v>
      </c>
      <c r="B24813" s="19">
        <v>2019</v>
      </c>
      <c r="C24813" s="19">
        <v>10</v>
      </c>
      <c r="D24813" s="19">
        <v>31</v>
      </c>
      <c r="E24813" s="19">
        <v>19</v>
      </c>
      <c r="F24813" s="40">
        <v>26171.8001</v>
      </c>
      <c r="G24813" s="35">
        <f t="shared" si="387"/>
        <v>26640.557700000001</v>
      </c>
      <c r="H24813" s="27">
        <v>654.01056200000005</v>
      </c>
      <c r="I24813" s="28">
        <v>478.90644000000003</v>
      </c>
      <c r="J24813" s="28">
        <f>H24813/(INDEX(Installed_Capacity!$H$6:$S$11,MATCH(Source_Data!B24813,Installed_Capacity!$G$6:$G$11,0),MATCH(Source_Data!C24813,Installed_Capacity!$H$5:$S$5,0)))</f>
        <v>0.82265479496855354</v>
      </c>
      <c r="K24813" s="29">
        <f>I24813/(INDEX(Installed_Capacity!$H$15:$S$20,MATCH(Source_Data!B24813,Installed_Capacity!$G$15:$G$20,0),MATCH(Source_Data!C24813,Installed_Capacity!$H$14:$S$14,0)))</f>
        <v>6.0001007311780541E-2</v>
      </c>
      <c r="L24813" s="21"/>
      <c r="M24813" s="2"/>
    </row>
    <row r="24814" spans="1:13" x14ac:dyDescent="0.25">
      <c r="A24814" s="17">
        <v>43769</v>
      </c>
      <c r="B24814" s="19">
        <v>2019</v>
      </c>
      <c r="C24814" s="19">
        <v>10</v>
      </c>
      <c r="D24814" s="19">
        <v>31</v>
      </c>
      <c r="E24814" s="19">
        <v>20</v>
      </c>
      <c r="F24814" s="40">
        <v>25685.6535</v>
      </c>
      <c r="G24814" s="35">
        <f t="shared" si="387"/>
        <v>26640.557700000001</v>
      </c>
      <c r="H24814" s="27">
        <v>648.99466489999998</v>
      </c>
      <c r="I24814" s="28">
        <v>478.90644000000003</v>
      </c>
      <c r="J24814" s="28">
        <f>H24814/(INDEX(Installed_Capacity!$H$6:$S$11,MATCH(Source_Data!B24814,Installed_Capacity!$G$6:$G$11,0),MATCH(Source_Data!C24814,Installed_Capacity!$H$5:$S$5,0)))</f>
        <v>0.81634549044025151</v>
      </c>
      <c r="K24814" s="29">
        <f>I24814/(INDEX(Installed_Capacity!$H$15:$S$20,MATCH(Source_Data!B24814,Installed_Capacity!$G$15:$G$20,0),MATCH(Source_Data!C24814,Installed_Capacity!$H$14:$S$14,0)))</f>
        <v>6.0001007311780541E-2</v>
      </c>
      <c r="L24814" s="21"/>
      <c r="M24814" s="2"/>
    </row>
    <row r="24815" spans="1:13" x14ac:dyDescent="0.25">
      <c r="A24815" s="17">
        <v>43769</v>
      </c>
      <c r="B24815" s="19">
        <v>2019</v>
      </c>
      <c r="C24815" s="19">
        <v>10</v>
      </c>
      <c r="D24815" s="19">
        <v>31</v>
      </c>
      <c r="E24815" s="19">
        <v>21</v>
      </c>
      <c r="F24815" s="40">
        <v>24951.989600000001</v>
      </c>
      <c r="G24815" s="35">
        <f t="shared" si="387"/>
        <v>26640.557700000001</v>
      </c>
      <c r="H24815" s="27">
        <v>604.00533600000006</v>
      </c>
      <c r="I24815" s="28">
        <v>239.45715000000001</v>
      </c>
      <c r="J24815" s="28">
        <f>H24815/(INDEX(Installed_Capacity!$H$6:$S$11,MATCH(Source_Data!B24815,Installed_Capacity!$G$6:$G$11,0),MATCH(Source_Data!C24815,Installed_Capacity!$H$5:$S$5,0)))</f>
        <v>0.75975513962264163</v>
      </c>
      <c r="K24815" s="29">
        <f>I24815/(INDEX(Installed_Capacity!$H$15:$S$20,MATCH(Source_Data!B24815,Installed_Capacity!$G$15:$G$20,0),MATCH(Source_Data!C24815,Installed_Capacity!$H$14:$S$14,0)))</f>
        <v>3.0000996035902398E-2</v>
      </c>
      <c r="L24815" s="21"/>
      <c r="M24815" s="2"/>
    </row>
    <row r="24816" spans="1:13" x14ac:dyDescent="0.25">
      <c r="A24816" s="17">
        <v>43769</v>
      </c>
      <c r="B24816" s="19">
        <v>2019</v>
      </c>
      <c r="C24816" s="19">
        <v>10</v>
      </c>
      <c r="D24816" s="19">
        <v>31</v>
      </c>
      <c r="E24816" s="19">
        <v>22</v>
      </c>
      <c r="F24816" s="40">
        <v>23454.816500000001</v>
      </c>
      <c r="G24816" s="35">
        <f t="shared" si="387"/>
        <v>26640.557700000001</v>
      </c>
      <c r="H24816" s="27">
        <v>641.01725750000003</v>
      </c>
      <c r="I24816" s="28">
        <v>159.640749</v>
      </c>
      <c r="J24816" s="28">
        <f>H24816/(INDEX(Installed_Capacity!$H$6:$S$11,MATCH(Source_Data!B24816,Installed_Capacity!$G$6:$G$11,0),MATCH(Source_Data!C24816,Installed_Capacity!$H$5:$S$5,0)))</f>
        <v>0.80631101572327046</v>
      </c>
      <c r="K24816" s="29">
        <f>I24816/(INDEX(Installed_Capacity!$H$15:$S$20,MATCH(Source_Data!B24816,Installed_Capacity!$G$15:$G$20,0),MATCH(Source_Data!C24816,Installed_Capacity!$H$14:$S$14,0)))</f>
        <v>2.0000995910614862E-2</v>
      </c>
      <c r="L24816" s="21"/>
      <c r="M24816" s="2"/>
    </row>
    <row r="24817" spans="1:13" x14ac:dyDescent="0.25">
      <c r="A24817" s="17">
        <v>43769</v>
      </c>
      <c r="B24817" s="19">
        <v>2019</v>
      </c>
      <c r="C24817" s="19">
        <v>10</v>
      </c>
      <c r="D24817" s="19">
        <v>31</v>
      </c>
      <c r="E24817" s="19">
        <v>23</v>
      </c>
      <c r="F24817" s="40">
        <v>21946.984100000001</v>
      </c>
      <c r="G24817" s="35">
        <f t="shared" si="387"/>
        <v>26640.557700000001</v>
      </c>
      <c r="H24817" s="27">
        <v>655.02378569999996</v>
      </c>
      <c r="I24817" s="28">
        <v>79.824378999999993</v>
      </c>
      <c r="J24817" s="28">
        <f>H24817/(INDEX(Installed_Capacity!$H$6:$S$11,MATCH(Source_Data!B24817,Installed_Capacity!$G$6:$G$11,0),MATCH(Source_Data!C24817,Installed_Capacity!$H$5:$S$5,0)))</f>
        <v>0.82392929018867922</v>
      </c>
      <c r="K24817" s="29">
        <f>I24817/(INDEX(Installed_Capacity!$H$15:$S$20,MATCH(Source_Data!B24817,Installed_Capacity!$G$15:$G$20,0),MATCH(Source_Data!C24817,Installed_Capacity!$H$14:$S$14,0)))</f>
        <v>1.0000999669240907E-2</v>
      </c>
      <c r="L24817" s="21"/>
      <c r="M24817" s="2"/>
    </row>
    <row r="24818" spans="1:13" x14ac:dyDescent="0.25">
      <c r="A24818" s="17">
        <v>43769</v>
      </c>
      <c r="B24818" s="19">
        <v>2019</v>
      </c>
      <c r="C24818" s="19">
        <v>10</v>
      </c>
      <c r="D24818" s="19">
        <v>31</v>
      </c>
      <c r="E24818" s="19">
        <v>24</v>
      </c>
      <c r="F24818" s="40">
        <v>20922.445800000001</v>
      </c>
      <c r="G24818" s="35">
        <f t="shared" si="387"/>
        <v>26640.557700000001</v>
      </c>
      <c r="H24818" s="27">
        <v>653.01883369999996</v>
      </c>
      <c r="I24818" s="28">
        <v>79.824378999999993</v>
      </c>
      <c r="J24818" s="28">
        <f>H24818/(INDEX(Installed_Capacity!$H$6:$S$11,MATCH(Source_Data!B24818,Installed_Capacity!$G$6:$G$11,0),MATCH(Source_Data!C24818,Installed_Capacity!$H$5:$S$5,0)))</f>
        <v>0.82140733798742138</v>
      </c>
      <c r="K24818" s="29">
        <f>I24818/(INDEX(Installed_Capacity!$H$15:$S$20,MATCH(Source_Data!B24818,Installed_Capacity!$G$15:$G$20,0),MATCH(Source_Data!C24818,Installed_Capacity!$H$14:$S$14,0)))</f>
        <v>1.0000999669240907E-2</v>
      </c>
      <c r="L24818" s="21"/>
      <c r="M24818" s="2"/>
    </row>
    <row r="24819" spans="1:13" x14ac:dyDescent="0.25">
      <c r="A24819" s="17">
        <v>43770</v>
      </c>
      <c r="B24819" s="19">
        <v>2019</v>
      </c>
      <c r="C24819" s="19">
        <v>11</v>
      </c>
      <c r="D24819" s="19">
        <v>1</v>
      </c>
      <c r="E24819" s="19">
        <v>1</v>
      </c>
      <c r="F24819" s="40">
        <v>20176.268199999999</v>
      </c>
      <c r="G24819" s="35">
        <f t="shared" si="387"/>
        <v>27144.306100000002</v>
      </c>
      <c r="H24819" s="27">
        <v>651.01970659999995</v>
      </c>
      <c r="I24819" s="28">
        <v>79.824378999999993</v>
      </c>
      <c r="J24819" s="28">
        <f>H24819/(INDEX(Installed_Capacity!$H$6:$S$11,MATCH(Source_Data!B24819,Installed_Capacity!$G$6:$G$11,0),MATCH(Source_Data!C24819,Installed_Capacity!$H$5:$S$5,0)))</f>
        <v>0.81889271270440245</v>
      </c>
      <c r="K24819" s="29">
        <f>I24819/(INDEX(Installed_Capacity!$H$15:$S$20,MATCH(Source_Data!B24819,Installed_Capacity!$G$15:$G$20,0),MATCH(Source_Data!C24819,Installed_Capacity!$H$14:$S$14,0)))</f>
        <v>1.0000999669240907E-2</v>
      </c>
      <c r="L24819" s="21"/>
      <c r="M24819" s="2"/>
    </row>
    <row r="24820" spans="1:13" x14ac:dyDescent="0.25">
      <c r="A24820" s="17">
        <v>43770</v>
      </c>
      <c r="B24820" s="19">
        <v>2019</v>
      </c>
      <c r="C24820" s="19">
        <v>11</v>
      </c>
      <c r="D24820" s="19">
        <v>1</v>
      </c>
      <c r="E24820" s="19">
        <v>2</v>
      </c>
      <c r="F24820" s="40">
        <v>19746.3462</v>
      </c>
      <c r="G24820" s="35">
        <f t="shared" si="387"/>
        <v>27144.306100000002</v>
      </c>
      <c r="H24820" s="27">
        <v>668.02885930000002</v>
      </c>
      <c r="I24820" s="28">
        <v>79.824378999999993</v>
      </c>
      <c r="J24820" s="28">
        <f>H24820/(INDEX(Installed_Capacity!$H$6:$S$11,MATCH(Source_Data!B24820,Installed_Capacity!$G$6:$G$11,0),MATCH(Source_Data!C24820,Installed_Capacity!$H$5:$S$5,0)))</f>
        <v>0.84028787333333332</v>
      </c>
      <c r="K24820" s="29">
        <f>I24820/(INDEX(Installed_Capacity!$H$15:$S$20,MATCH(Source_Data!B24820,Installed_Capacity!$G$15:$G$20,0),MATCH(Source_Data!C24820,Installed_Capacity!$H$14:$S$14,0)))</f>
        <v>1.0000999669240907E-2</v>
      </c>
      <c r="L24820" s="21"/>
      <c r="M24820" s="2"/>
    </row>
    <row r="24821" spans="1:13" x14ac:dyDescent="0.25">
      <c r="A24821" s="17">
        <v>43770</v>
      </c>
      <c r="B24821" s="19">
        <v>2019</v>
      </c>
      <c r="C24821" s="19">
        <v>11</v>
      </c>
      <c r="D24821" s="19">
        <v>1</v>
      </c>
      <c r="E24821" s="19">
        <v>3</v>
      </c>
      <c r="F24821" s="40">
        <v>19670.3112</v>
      </c>
      <c r="G24821" s="35">
        <f t="shared" si="387"/>
        <v>27144.306100000002</v>
      </c>
      <c r="H24821" s="27">
        <v>644.03741820000005</v>
      </c>
      <c r="I24821" s="28">
        <v>7.9816399999999999E-3</v>
      </c>
      <c r="J24821" s="28">
        <f>H24821/(INDEX(Installed_Capacity!$H$6:$S$11,MATCH(Source_Data!B24821,Installed_Capacity!$G$6:$G$11,0),MATCH(Source_Data!C24821,Installed_Capacity!$H$5:$S$5,0)))</f>
        <v>0.81010996000000002</v>
      </c>
      <c r="K24821" s="29">
        <f>I24821/(INDEX(Installed_Capacity!$H$15:$S$20,MATCH(Source_Data!B24821,Installed_Capacity!$G$15:$G$20,0),MATCH(Source_Data!C24821,Installed_Capacity!$H$14:$S$14,0)))</f>
        <v>9.9999999999999995E-7</v>
      </c>
      <c r="L24821" s="21"/>
      <c r="M24821" s="2"/>
    </row>
    <row r="24822" spans="1:13" x14ac:dyDescent="0.25">
      <c r="A24822" s="17">
        <v>43770</v>
      </c>
      <c r="B24822" s="19">
        <v>2019</v>
      </c>
      <c r="C24822" s="19">
        <v>11</v>
      </c>
      <c r="D24822" s="19">
        <v>1</v>
      </c>
      <c r="E24822" s="19">
        <v>4</v>
      </c>
      <c r="F24822" s="40">
        <v>20129.339499999998</v>
      </c>
      <c r="G24822" s="35">
        <f t="shared" si="387"/>
        <v>27144.306100000002</v>
      </c>
      <c r="H24822" s="27">
        <v>644.27971439999999</v>
      </c>
      <c r="I24822" s="28">
        <v>7.9816399999999999E-3</v>
      </c>
      <c r="J24822" s="28">
        <f>H24822/(INDEX(Installed_Capacity!$H$6:$S$11,MATCH(Source_Data!B24822,Installed_Capacity!$G$6:$G$11,0),MATCH(Source_Data!C24822,Installed_Capacity!$H$5:$S$5,0)))</f>
        <v>0.81041473509433959</v>
      </c>
      <c r="K24822" s="29">
        <f>I24822/(INDEX(Installed_Capacity!$H$15:$S$20,MATCH(Source_Data!B24822,Installed_Capacity!$G$15:$G$20,0),MATCH(Source_Data!C24822,Installed_Capacity!$H$14:$S$14,0)))</f>
        <v>9.9999999999999995E-7</v>
      </c>
      <c r="L24822" s="21"/>
      <c r="M24822" s="2"/>
    </row>
    <row r="24823" spans="1:13" x14ac:dyDescent="0.25">
      <c r="A24823" s="17">
        <v>43770</v>
      </c>
      <c r="B24823" s="19">
        <v>2019</v>
      </c>
      <c r="C24823" s="19">
        <v>11</v>
      </c>
      <c r="D24823" s="19">
        <v>1</v>
      </c>
      <c r="E24823" s="19">
        <v>5</v>
      </c>
      <c r="F24823" s="40">
        <v>21645.370900000002</v>
      </c>
      <c r="G24823" s="35">
        <f t="shared" si="387"/>
        <v>27144.306100000002</v>
      </c>
      <c r="H24823" s="27">
        <v>621.0391588</v>
      </c>
      <c r="I24823" s="28">
        <v>7.9816399999999999E-3</v>
      </c>
      <c r="J24823" s="28">
        <f>H24823/(INDEX(Installed_Capacity!$H$6:$S$11,MATCH(Source_Data!B24823,Installed_Capacity!$G$6:$G$11,0),MATCH(Source_Data!C24823,Installed_Capacity!$H$5:$S$5,0)))</f>
        <v>0.78118133182389937</v>
      </c>
      <c r="K24823" s="29">
        <f>I24823/(INDEX(Installed_Capacity!$H$15:$S$20,MATCH(Source_Data!B24823,Installed_Capacity!$G$15:$G$20,0),MATCH(Source_Data!C24823,Installed_Capacity!$H$14:$S$14,0)))</f>
        <v>9.9999999999999995E-7</v>
      </c>
      <c r="L24823" s="21"/>
      <c r="M24823" s="2"/>
    </row>
    <row r="24824" spans="1:13" x14ac:dyDescent="0.25">
      <c r="A24824" s="17">
        <v>43770</v>
      </c>
      <c r="B24824" s="19">
        <v>2019</v>
      </c>
      <c r="C24824" s="19">
        <v>11</v>
      </c>
      <c r="D24824" s="19">
        <v>1</v>
      </c>
      <c r="E24824" s="19">
        <v>6</v>
      </c>
      <c r="F24824" s="40">
        <v>23995.564900000001</v>
      </c>
      <c r="G24824" s="35">
        <f t="shared" si="387"/>
        <v>27144.306100000002</v>
      </c>
      <c r="H24824" s="27">
        <v>564.03495780000003</v>
      </c>
      <c r="I24824" s="28">
        <v>7.9816399999999999E-3</v>
      </c>
      <c r="J24824" s="28">
        <f>H24824/(INDEX(Installed_Capacity!$H$6:$S$11,MATCH(Source_Data!B24824,Installed_Capacity!$G$6:$G$11,0),MATCH(Source_Data!C24824,Installed_Capacity!$H$5:$S$5,0)))</f>
        <v>0.7094779343396227</v>
      </c>
      <c r="K24824" s="29">
        <f>I24824/(INDEX(Installed_Capacity!$H$15:$S$20,MATCH(Source_Data!B24824,Installed_Capacity!$G$15:$G$20,0),MATCH(Source_Data!C24824,Installed_Capacity!$H$14:$S$14,0)))</f>
        <v>9.9999999999999995E-7</v>
      </c>
      <c r="L24824" s="21"/>
      <c r="M24824" s="2"/>
    </row>
    <row r="24825" spans="1:13" x14ac:dyDescent="0.25">
      <c r="A24825" s="17">
        <v>43770</v>
      </c>
      <c r="B24825" s="19">
        <v>2019</v>
      </c>
      <c r="C24825" s="19">
        <v>11</v>
      </c>
      <c r="D24825" s="19">
        <v>1</v>
      </c>
      <c r="E24825" s="19">
        <v>7</v>
      </c>
      <c r="F24825" s="40">
        <v>25586.912400000001</v>
      </c>
      <c r="G24825" s="35">
        <f t="shared" si="387"/>
        <v>27144.306100000002</v>
      </c>
      <c r="H24825" s="27">
        <v>531.03358209999999</v>
      </c>
      <c r="I24825" s="28">
        <v>7.9816399999999999E-3</v>
      </c>
      <c r="J24825" s="28">
        <f>H24825/(INDEX(Installed_Capacity!$H$6:$S$11,MATCH(Source_Data!B24825,Installed_Capacity!$G$6:$G$11,0),MATCH(Source_Data!C24825,Installed_Capacity!$H$5:$S$5,0)))</f>
        <v>0.66796676993710691</v>
      </c>
      <c r="K24825" s="29">
        <f>I24825/(INDEX(Installed_Capacity!$H$15:$S$20,MATCH(Source_Data!B24825,Installed_Capacity!$G$15:$G$20,0),MATCH(Source_Data!C24825,Installed_Capacity!$H$14:$S$14,0)))</f>
        <v>9.9999999999999995E-7</v>
      </c>
      <c r="L24825" s="21"/>
      <c r="M24825" s="2"/>
    </row>
    <row r="24826" spans="1:13" x14ac:dyDescent="0.25">
      <c r="A24826" s="17">
        <v>43770</v>
      </c>
      <c r="B24826" s="19">
        <v>2019</v>
      </c>
      <c r="C24826" s="19">
        <v>11</v>
      </c>
      <c r="D24826" s="19">
        <v>1</v>
      </c>
      <c r="E24826" s="19">
        <v>8</v>
      </c>
      <c r="F24826" s="40">
        <v>25470.221099999999</v>
      </c>
      <c r="G24826" s="35">
        <f t="shared" si="387"/>
        <v>27144.306100000002</v>
      </c>
      <c r="H24826" s="27">
        <v>467.04235274000001</v>
      </c>
      <c r="I24826" s="28">
        <v>7.9816399999999999E-3</v>
      </c>
      <c r="J24826" s="28">
        <f>H24826/(INDEX(Installed_Capacity!$H$6:$S$11,MATCH(Source_Data!B24826,Installed_Capacity!$G$6:$G$11,0),MATCH(Source_Data!C24826,Installed_Capacity!$H$5:$S$5,0)))</f>
        <v>0.58747465753459116</v>
      </c>
      <c r="K24826" s="29">
        <f>I24826/(INDEX(Installed_Capacity!$H$15:$S$20,MATCH(Source_Data!B24826,Installed_Capacity!$G$15:$G$20,0),MATCH(Source_Data!C24826,Installed_Capacity!$H$14:$S$14,0)))</f>
        <v>9.9999999999999995E-7</v>
      </c>
      <c r="L24826" s="21"/>
      <c r="M24826" s="2"/>
    </row>
    <row r="24827" spans="1:13" x14ac:dyDescent="0.25">
      <c r="A24827" s="17">
        <v>43770</v>
      </c>
      <c r="B24827" s="19">
        <v>2019</v>
      </c>
      <c r="C24827" s="19">
        <v>11</v>
      </c>
      <c r="D24827" s="19">
        <v>1</v>
      </c>
      <c r="E24827" s="19">
        <v>9</v>
      </c>
      <c r="F24827" s="40">
        <v>24654.649600000001</v>
      </c>
      <c r="G24827" s="35">
        <f t="shared" si="387"/>
        <v>27144.306100000002</v>
      </c>
      <c r="H24827" s="27">
        <v>306.41379747000002</v>
      </c>
      <c r="I24827" s="28">
        <v>7.9816399999999999E-3</v>
      </c>
      <c r="J24827" s="28">
        <f>H24827/(INDEX(Installed_Capacity!$H$6:$S$11,MATCH(Source_Data!B24827,Installed_Capacity!$G$6:$G$11,0),MATCH(Source_Data!C24827,Installed_Capacity!$H$5:$S$5,0)))</f>
        <v>0.38542616033962268</v>
      </c>
      <c r="K24827" s="29">
        <f>I24827/(INDEX(Installed_Capacity!$H$15:$S$20,MATCH(Source_Data!B24827,Installed_Capacity!$G$15:$G$20,0),MATCH(Source_Data!C24827,Installed_Capacity!$H$14:$S$14,0)))</f>
        <v>9.9999999999999995E-7</v>
      </c>
      <c r="L24827" s="21"/>
      <c r="M24827" s="2"/>
    </row>
    <row r="24828" spans="1:13" x14ac:dyDescent="0.25">
      <c r="A24828" s="17">
        <v>43770</v>
      </c>
      <c r="B24828" s="19">
        <v>2019</v>
      </c>
      <c r="C24828" s="19">
        <v>11</v>
      </c>
      <c r="D24828" s="19">
        <v>1</v>
      </c>
      <c r="E24828" s="19">
        <v>10</v>
      </c>
      <c r="F24828" s="40">
        <v>23763.192200000001</v>
      </c>
      <c r="G24828" s="35">
        <f t="shared" si="387"/>
        <v>27144.306100000002</v>
      </c>
      <c r="H24828" s="27">
        <v>230.47849980000001</v>
      </c>
      <c r="I24828" s="28">
        <v>7.9816399999999999E-3</v>
      </c>
      <c r="J24828" s="28">
        <f>H24828/(INDEX(Installed_Capacity!$H$6:$S$11,MATCH(Source_Data!B24828,Installed_Capacity!$G$6:$G$11,0),MATCH(Source_Data!C24828,Installed_Capacity!$H$5:$S$5,0)))</f>
        <v>0.28991006264150943</v>
      </c>
      <c r="K24828" s="29">
        <f>I24828/(INDEX(Installed_Capacity!$H$15:$S$20,MATCH(Source_Data!B24828,Installed_Capacity!$G$15:$G$20,0),MATCH(Source_Data!C24828,Installed_Capacity!$H$14:$S$14,0)))</f>
        <v>9.9999999999999995E-7</v>
      </c>
      <c r="L24828" s="21"/>
      <c r="M24828" s="2"/>
    </row>
    <row r="24829" spans="1:13" x14ac:dyDescent="0.25">
      <c r="A24829" s="17">
        <v>43770</v>
      </c>
      <c r="B24829" s="19">
        <v>2019</v>
      </c>
      <c r="C24829" s="19">
        <v>11</v>
      </c>
      <c r="D24829" s="19">
        <v>1</v>
      </c>
      <c r="E24829" s="19">
        <v>11</v>
      </c>
      <c r="F24829" s="40">
        <v>23215.7942</v>
      </c>
      <c r="G24829" s="35">
        <f t="shared" si="387"/>
        <v>27144.306100000002</v>
      </c>
      <c r="H24829" s="27">
        <v>500.91197182000002</v>
      </c>
      <c r="I24829" s="28">
        <v>7.9816399999999999E-3</v>
      </c>
      <c r="J24829" s="28">
        <f>H24829/(INDEX(Installed_Capacity!$H$6:$S$11,MATCH(Source_Data!B24829,Installed_Capacity!$G$6:$G$11,0),MATCH(Source_Data!C24829,Installed_Capacity!$H$5:$S$5,0)))</f>
        <v>0.63007795197484284</v>
      </c>
      <c r="K24829" s="29">
        <f>I24829/(INDEX(Installed_Capacity!$H$15:$S$20,MATCH(Source_Data!B24829,Installed_Capacity!$G$15:$G$20,0),MATCH(Source_Data!C24829,Installed_Capacity!$H$14:$S$14,0)))</f>
        <v>9.9999999999999995E-7</v>
      </c>
      <c r="L24829" s="21"/>
      <c r="M24829" s="2"/>
    </row>
    <row r="24830" spans="1:13" x14ac:dyDescent="0.25">
      <c r="A24830" s="17">
        <v>43770</v>
      </c>
      <c r="B24830" s="19">
        <v>2019</v>
      </c>
      <c r="C24830" s="19">
        <v>11</v>
      </c>
      <c r="D24830" s="19">
        <v>1</v>
      </c>
      <c r="E24830" s="19">
        <v>12</v>
      </c>
      <c r="F24830" s="40">
        <v>22741.1358</v>
      </c>
      <c r="G24830" s="35">
        <f t="shared" si="387"/>
        <v>27144.306100000002</v>
      </c>
      <c r="H24830" s="27">
        <v>508.00622140000002</v>
      </c>
      <c r="I24830" s="28">
        <v>7.9816399999999999E-3</v>
      </c>
      <c r="J24830" s="28">
        <f>H24830/(INDEX(Installed_Capacity!$H$6:$S$11,MATCH(Source_Data!B24830,Installed_Capacity!$G$6:$G$11,0),MATCH(Source_Data!C24830,Installed_Capacity!$H$5:$S$5,0)))</f>
        <v>0.63900153635220125</v>
      </c>
      <c r="K24830" s="29">
        <f>I24830/(INDEX(Installed_Capacity!$H$15:$S$20,MATCH(Source_Data!B24830,Installed_Capacity!$G$15:$G$20,0),MATCH(Source_Data!C24830,Installed_Capacity!$H$14:$S$14,0)))</f>
        <v>9.9999999999999995E-7</v>
      </c>
      <c r="L24830" s="21"/>
      <c r="M24830" s="2"/>
    </row>
    <row r="24831" spans="1:13" x14ac:dyDescent="0.25">
      <c r="A24831" s="17">
        <v>43770</v>
      </c>
      <c r="B24831" s="19">
        <v>2019</v>
      </c>
      <c r="C24831" s="19">
        <v>11</v>
      </c>
      <c r="D24831" s="19">
        <v>1</v>
      </c>
      <c r="E24831" s="19">
        <v>13</v>
      </c>
      <c r="F24831" s="40">
        <v>23258.8292</v>
      </c>
      <c r="G24831" s="35">
        <f t="shared" si="387"/>
        <v>27144.306100000002</v>
      </c>
      <c r="H24831" s="27">
        <v>491.01084910999998</v>
      </c>
      <c r="I24831" s="28">
        <v>7.9816399999999999E-3</v>
      </c>
      <c r="J24831" s="28">
        <f>H24831/(INDEX(Installed_Capacity!$H$6:$S$11,MATCH(Source_Data!B24831,Installed_Capacity!$G$6:$G$11,0),MATCH(Source_Data!C24831,Installed_Capacity!$H$5:$S$5,0)))</f>
        <v>0.61762370957232704</v>
      </c>
      <c r="K24831" s="29">
        <f>I24831/(INDEX(Installed_Capacity!$H$15:$S$20,MATCH(Source_Data!B24831,Installed_Capacity!$G$15:$G$20,0),MATCH(Source_Data!C24831,Installed_Capacity!$H$14:$S$14,0)))</f>
        <v>9.9999999999999995E-7</v>
      </c>
      <c r="L24831" s="21"/>
      <c r="M24831" s="2"/>
    </row>
    <row r="24832" spans="1:13" x14ac:dyDescent="0.25">
      <c r="A24832" s="17">
        <v>43770</v>
      </c>
      <c r="B24832" s="19">
        <v>2019</v>
      </c>
      <c r="C24832" s="19">
        <v>11</v>
      </c>
      <c r="D24832" s="19">
        <v>1</v>
      </c>
      <c r="E24832" s="19">
        <v>14</v>
      </c>
      <c r="F24832" s="40">
        <v>23831.812099999999</v>
      </c>
      <c r="G24832" s="35">
        <f t="shared" si="387"/>
        <v>27144.306100000002</v>
      </c>
      <c r="H24832" s="27">
        <v>454.00711885999999</v>
      </c>
      <c r="I24832" s="28">
        <v>7.9816399999999999E-3</v>
      </c>
      <c r="J24832" s="28">
        <f>H24832/(INDEX(Installed_Capacity!$H$6:$S$11,MATCH(Source_Data!B24832,Installed_Capacity!$G$6:$G$11,0),MATCH(Source_Data!C24832,Installed_Capacity!$H$5:$S$5,0)))</f>
        <v>0.57107813693081755</v>
      </c>
      <c r="K24832" s="29">
        <f>I24832/(INDEX(Installed_Capacity!$H$15:$S$20,MATCH(Source_Data!B24832,Installed_Capacity!$G$15:$G$20,0),MATCH(Source_Data!C24832,Installed_Capacity!$H$14:$S$14,0)))</f>
        <v>9.9999999999999995E-7</v>
      </c>
      <c r="L24832" s="21"/>
      <c r="M24832" s="2"/>
    </row>
    <row r="24833" spans="1:13" x14ac:dyDescent="0.25">
      <c r="A24833" s="17">
        <v>43770</v>
      </c>
      <c r="B24833" s="19">
        <v>2019</v>
      </c>
      <c r="C24833" s="19">
        <v>11</v>
      </c>
      <c r="D24833" s="19">
        <v>1</v>
      </c>
      <c r="E24833" s="19">
        <v>15</v>
      </c>
      <c r="F24833" s="40">
        <v>24277.2052</v>
      </c>
      <c r="G24833" s="35">
        <f t="shared" si="387"/>
        <v>27144.306100000002</v>
      </c>
      <c r="H24833" s="27">
        <v>435.00977603000001</v>
      </c>
      <c r="I24833" s="28">
        <v>79.824378999999993</v>
      </c>
      <c r="J24833" s="28">
        <f>H24833/(INDEX(Installed_Capacity!$H$6:$S$11,MATCH(Source_Data!B24833,Installed_Capacity!$G$6:$G$11,0),MATCH(Source_Data!C24833,Installed_Capacity!$H$5:$S$5,0)))</f>
        <v>0.5471821082138365</v>
      </c>
      <c r="K24833" s="29">
        <f>I24833/(INDEX(Installed_Capacity!$H$15:$S$20,MATCH(Source_Data!B24833,Installed_Capacity!$G$15:$G$20,0),MATCH(Source_Data!C24833,Installed_Capacity!$H$14:$S$14,0)))</f>
        <v>1.0000999669240907E-2</v>
      </c>
      <c r="L24833" s="21"/>
      <c r="M24833" s="2"/>
    </row>
    <row r="24834" spans="1:13" x14ac:dyDescent="0.25">
      <c r="A24834" s="17">
        <v>43770</v>
      </c>
      <c r="B24834" s="19">
        <v>2019</v>
      </c>
      <c r="C24834" s="19">
        <v>11</v>
      </c>
      <c r="D24834" s="19">
        <v>1</v>
      </c>
      <c r="E24834" s="19">
        <v>16</v>
      </c>
      <c r="F24834" s="40">
        <v>25050.823400000001</v>
      </c>
      <c r="G24834" s="35">
        <f t="shared" si="387"/>
        <v>27144.306100000002</v>
      </c>
      <c r="H24834" s="27">
        <v>411.01618163000001</v>
      </c>
      <c r="I24834" s="28">
        <v>79.824378999999993</v>
      </c>
      <c r="J24834" s="28">
        <f>H24834/(INDEX(Installed_Capacity!$H$6:$S$11,MATCH(Source_Data!B24834,Installed_Capacity!$G$6:$G$11,0),MATCH(Source_Data!C24834,Installed_Capacity!$H$5:$S$5,0)))</f>
        <v>0.51700148632704401</v>
      </c>
      <c r="K24834" s="29">
        <f>I24834/(INDEX(Installed_Capacity!$H$15:$S$20,MATCH(Source_Data!B24834,Installed_Capacity!$G$15:$G$20,0),MATCH(Source_Data!C24834,Installed_Capacity!$H$14:$S$14,0)))</f>
        <v>1.0000999669240907E-2</v>
      </c>
      <c r="L24834" s="21"/>
      <c r="M24834" s="2"/>
    </row>
    <row r="24835" spans="1:13" x14ac:dyDescent="0.25">
      <c r="A24835" s="17">
        <v>43770</v>
      </c>
      <c r="B24835" s="19">
        <v>2019</v>
      </c>
      <c r="C24835" s="19">
        <v>11</v>
      </c>
      <c r="D24835" s="19">
        <v>1</v>
      </c>
      <c r="E24835" s="19">
        <v>17</v>
      </c>
      <c r="F24835" s="40">
        <v>26016.201300000001</v>
      </c>
      <c r="G24835" s="35">
        <f t="shared" ref="G24835:G24898" si="388">_xlfn.MAXIFS($F:$F,$B:$B,B24835,$C:$C,C24835,$D:$D,D24835)</f>
        <v>27144.306100000002</v>
      </c>
      <c r="H24835" s="27">
        <v>478.01698685999997</v>
      </c>
      <c r="I24835" s="28">
        <v>79.824378999999993</v>
      </c>
      <c r="J24835" s="28">
        <f>H24835/(INDEX(Installed_Capacity!$H$6:$S$11,MATCH(Source_Data!B24835,Installed_Capacity!$G$6:$G$11,0),MATCH(Source_Data!C24835,Installed_Capacity!$H$5:$S$5,0)))</f>
        <v>0.60127922875471695</v>
      </c>
      <c r="K24835" s="29">
        <f>I24835/(INDEX(Installed_Capacity!$H$15:$S$20,MATCH(Source_Data!B24835,Installed_Capacity!$G$15:$G$20,0),MATCH(Source_Data!C24835,Installed_Capacity!$H$14:$S$14,0)))</f>
        <v>1.0000999669240907E-2</v>
      </c>
      <c r="L24835" s="21"/>
      <c r="M24835" s="2"/>
    </row>
    <row r="24836" spans="1:13" x14ac:dyDescent="0.25">
      <c r="A24836" s="17">
        <v>43770</v>
      </c>
      <c r="B24836" s="19">
        <v>2019</v>
      </c>
      <c r="C24836" s="19">
        <v>11</v>
      </c>
      <c r="D24836" s="19">
        <v>1</v>
      </c>
      <c r="E24836" s="19">
        <v>18</v>
      </c>
      <c r="F24836" s="40">
        <v>27144.306100000002</v>
      </c>
      <c r="G24836" s="35">
        <f t="shared" si="388"/>
        <v>27144.306100000002</v>
      </c>
      <c r="H24836" s="27">
        <v>574.01170250999996</v>
      </c>
      <c r="I24836" s="28">
        <v>159.640749</v>
      </c>
      <c r="J24836" s="28">
        <f>H24836/(INDEX(Installed_Capacity!$H$6:$S$11,MATCH(Source_Data!B24836,Installed_Capacity!$G$6:$G$11,0),MATCH(Source_Data!C24836,Installed_Capacity!$H$5:$S$5,0)))</f>
        <v>0.72202729875471694</v>
      </c>
      <c r="K24836" s="29">
        <f>I24836/(INDEX(Installed_Capacity!$H$15:$S$20,MATCH(Source_Data!B24836,Installed_Capacity!$G$15:$G$20,0),MATCH(Source_Data!C24836,Installed_Capacity!$H$14:$S$14,0)))</f>
        <v>2.0000995910614862E-2</v>
      </c>
      <c r="L24836" s="21"/>
      <c r="M24836" s="2"/>
    </row>
    <row r="24837" spans="1:13" x14ac:dyDescent="0.25">
      <c r="A24837" s="17">
        <v>43770</v>
      </c>
      <c r="B24837" s="19">
        <v>2019</v>
      </c>
      <c r="C24837" s="19">
        <v>11</v>
      </c>
      <c r="D24837" s="19">
        <v>1</v>
      </c>
      <c r="E24837" s="19">
        <v>19</v>
      </c>
      <c r="F24837" s="40">
        <v>26816.792600000001</v>
      </c>
      <c r="G24837" s="35">
        <f t="shared" si="388"/>
        <v>27144.306100000002</v>
      </c>
      <c r="H24837" s="27">
        <v>604.00914569999998</v>
      </c>
      <c r="I24837" s="28">
        <v>478.90644000000003</v>
      </c>
      <c r="J24837" s="28">
        <f>H24837/(INDEX(Installed_Capacity!$H$6:$S$11,MATCH(Source_Data!B24837,Installed_Capacity!$G$6:$G$11,0),MATCH(Source_Data!C24837,Installed_Capacity!$H$5:$S$5,0)))</f>
        <v>0.75975993169811318</v>
      </c>
      <c r="K24837" s="29">
        <f>I24837/(INDEX(Installed_Capacity!$H$15:$S$20,MATCH(Source_Data!B24837,Installed_Capacity!$G$15:$G$20,0),MATCH(Source_Data!C24837,Installed_Capacity!$H$14:$S$14,0)))</f>
        <v>6.0001007311780541E-2</v>
      </c>
      <c r="L24837" s="21"/>
      <c r="M24837" s="2"/>
    </row>
    <row r="24838" spans="1:13" x14ac:dyDescent="0.25">
      <c r="A24838" s="17">
        <v>43770</v>
      </c>
      <c r="B24838" s="19">
        <v>2019</v>
      </c>
      <c r="C24838" s="19">
        <v>11</v>
      </c>
      <c r="D24838" s="19">
        <v>1</v>
      </c>
      <c r="E24838" s="19">
        <v>20</v>
      </c>
      <c r="F24838" s="40">
        <v>25995.231299999999</v>
      </c>
      <c r="G24838" s="35">
        <f t="shared" si="388"/>
        <v>27144.306100000002</v>
      </c>
      <c r="H24838" s="27">
        <v>610.99856639999996</v>
      </c>
      <c r="I24838" s="28">
        <v>478.90644000000003</v>
      </c>
      <c r="J24838" s="28">
        <f>H24838/(INDEX(Installed_Capacity!$H$6:$S$11,MATCH(Source_Data!B24838,Installed_Capacity!$G$6:$G$11,0),MATCH(Source_Data!C24838,Installed_Capacity!$H$5:$S$5,0)))</f>
        <v>0.7685516558490566</v>
      </c>
      <c r="K24838" s="29">
        <f>I24838/(INDEX(Installed_Capacity!$H$15:$S$20,MATCH(Source_Data!B24838,Installed_Capacity!$G$15:$G$20,0),MATCH(Source_Data!C24838,Installed_Capacity!$H$14:$S$14,0)))</f>
        <v>6.0001007311780541E-2</v>
      </c>
      <c r="L24838" s="21"/>
      <c r="M24838" s="2"/>
    </row>
    <row r="24839" spans="1:13" x14ac:dyDescent="0.25">
      <c r="A24839" s="17">
        <v>43770</v>
      </c>
      <c r="B24839" s="19">
        <v>2019</v>
      </c>
      <c r="C24839" s="19">
        <v>11</v>
      </c>
      <c r="D24839" s="19">
        <v>1</v>
      </c>
      <c r="E24839" s="19">
        <v>21</v>
      </c>
      <c r="F24839" s="40">
        <v>25006.273499999999</v>
      </c>
      <c r="G24839" s="35">
        <f t="shared" si="388"/>
        <v>27144.306100000002</v>
      </c>
      <c r="H24839" s="27">
        <v>638.00853359999996</v>
      </c>
      <c r="I24839" s="28">
        <v>239.45715000000001</v>
      </c>
      <c r="J24839" s="28">
        <f>H24839/(INDEX(Installed_Capacity!$H$6:$S$11,MATCH(Source_Data!B24839,Installed_Capacity!$G$6:$G$11,0),MATCH(Source_Data!C24839,Installed_Capacity!$H$5:$S$5,0)))</f>
        <v>0.80252645735849049</v>
      </c>
      <c r="K24839" s="29">
        <f>I24839/(INDEX(Installed_Capacity!$H$15:$S$20,MATCH(Source_Data!B24839,Installed_Capacity!$G$15:$G$20,0),MATCH(Source_Data!C24839,Installed_Capacity!$H$14:$S$14,0)))</f>
        <v>3.0000996035902398E-2</v>
      </c>
      <c r="L24839" s="21"/>
      <c r="M24839" s="2"/>
    </row>
    <row r="24840" spans="1:13" x14ac:dyDescent="0.25">
      <c r="A24840" s="17">
        <v>43770</v>
      </c>
      <c r="B24840" s="19">
        <v>2019</v>
      </c>
      <c r="C24840" s="19">
        <v>11</v>
      </c>
      <c r="D24840" s="19">
        <v>1</v>
      </c>
      <c r="E24840" s="19">
        <v>22</v>
      </c>
      <c r="F24840" s="40">
        <v>23529.508999999998</v>
      </c>
      <c r="G24840" s="35">
        <f t="shared" si="388"/>
        <v>27144.306100000002</v>
      </c>
      <c r="H24840" s="27">
        <v>637.01625560000002</v>
      </c>
      <c r="I24840" s="28">
        <v>159.640749</v>
      </c>
      <c r="J24840" s="28">
        <f>H24840/(INDEX(Installed_Capacity!$H$6:$S$11,MATCH(Source_Data!B24840,Installed_Capacity!$G$6:$G$11,0),MATCH(Source_Data!C24840,Installed_Capacity!$H$5:$S$5,0)))</f>
        <v>0.80127830893081764</v>
      </c>
      <c r="K24840" s="29">
        <f>I24840/(INDEX(Installed_Capacity!$H$15:$S$20,MATCH(Source_Data!B24840,Installed_Capacity!$G$15:$G$20,0),MATCH(Source_Data!C24840,Installed_Capacity!$H$14:$S$14,0)))</f>
        <v>2.0000995910614862E-2</v>
      </c>
      <c r="L24840" s="21"/>
      <c r="M24840" s="2"/>
    </row>
    <row r="24841" spans="1:13" x14ac:dyDescent="0.25">
      <c r="A24841" s="17">
        <v>43770</v>
      </c>
      <c r="B24841" s="19">
        <v>2019</v>
      </c>
      <c r="C24841" s="19">
        <v>11</v>
      </c>
      <c r="D24841" s="19">
        <v>1</v>
      </c>
      <c r="E24841" s="19">
        <v>23</v>
      </c>
      <c r="F24841" s="40">
        <v>21978.9493</v>
      </c>
      <c r="G24841" s="35">
        <f t="shared" si="388"/>
        <v>27144.306100000002</v>
      </c>
      <c r="H24841" s="27">
        <v>622.01579489999995</v>
      </c>
      <c r="I24841" s="28">
        <v>79.824378999999993</v>
      </c>
      <c r="J24841" s="28">
        <f>H24841/(INDEX(Installed_Capacity!$H$6:$S$11,MATCH(Source_Data!B24841,Installed_Capacity!$G$6:$G$11,0),MATCH(Source_Data!C24841,Installed_Capacity!$H$5:$S$5,0)))</f>
        <v>0.78240980490566026</v>
      </c>
      <c r="K24841" s="29">
        <f>I24841/(INDEX(Installed_Capacity!$H$15:$S$20,MATCH(Source_Data!B24841,Installed_Capacity!$G$15:$G$20,0),MATCH(Source_Data!C24841,Installed_Capacity!$H$14:$S$14,0)))</f>
        <v>1.0000999669240907E-2</v>
      </c>
      <c r="L24841" s="21"/>
      <c r="M24841" s="2"/>
    </row>
    <row r="24842" spans="1:13" x14ac:dyDescent="0.25">
      <c r="A24842" s="17">
        <v>43770</v>
      </c>
      <c r="B24842" s="19">
        <v>2019</v>
      </c>
      <c r="C24842" s="19">
        <v>11</v>
      </c>
      <c r="D24842" s="19">
        <v>1</v>
      </c>
      <c r="E24842" s="19">
        <v>24</v>
      </c>
      <c r="F24842" s="40">
        <v>20935.5946</v>
      </c>
      <c r="G24842" s="35">
        <f t="shared" si="388"/>
        <v>27144.306100000002</v>
      </c>
      <c r="H24842" s="27">
        <v>567.50357430999998</v>
      </c>
      <c r="I24842" s="28">
        <v>159.640749</v>
      </c>
      <c r="J24842" s="28">
        <f>H24842/(INDEX(Installed_Capacity!$H$6:$S$11,MATCH(Source_Data!B24842,Installed_Capacity!$G$6:$G$11,0),MATCH(Source_Data!C24842,Installed_Capacity!$H$5:$S$5,0)))</f>
        <v>0.7138409739748427</v>
      </c>
      <c r="K24842" s="29">
        <f>I24842/(INDEX(Installed_Capacity!$H$15:$S$20,MATCH(Source_Data!B24842,Installed_Capacity!$G$15:$G$20,0),MATCH(Source_Data!C24842,Installed_Capacity!$H$14:$S$14,0)))</f>
        <v>2.0000995910614862E-2</v>
      </c>
      <c r="L24842" s="21"/>
      <c r="M24842" s="2"/>
    </row>
    <row r="24843" spans="1:13" x14ac:dyDescent="0.25">
      <c r="A24843" s="17">
        <v>43771</v>
      </c>
      <c r="B24843" s="19">
        <v>2019</v>
      </c>
      <c r="C24843" s="19">
        <v>11</v>
      </c>
      <c r="D24843" s="19">
        <v>2</v>
      </c>
      <c r="E24843" s="19">
        <v>1</v>
      </c>
      <c r="F24843" s="40">
        <v>20166.456999999999</v>
      </c>
      <c r="G24843" s="35">
        <f t="shared" si="388"/>
        <v>25326.456999999999</v>
      </c>
      <c r="H24843" s="27">
        <v>392.17452171999997</v>
      </c>
      <c r="I24843" s="28">
        <v>239.45715000000001</v>
      </c>
      <c r="J24843" s="28">
        <f>H24843/(INDEX(Installed_Capacity!$H$6:$S$11,MATCH(Source_Data!B24843,Installed_Capacity!$G$6:$G$11,0),MATCH(Source_Data!C24843,Installed_Capacity!$H$5:$S$5,0)))</f>
        <v>0.49330128518238991</v>
      </c>
      <c r="K24843" s="29">
        <f>I24843/(INDEX(Installed_Capacity!$H$15:$S$20,MATCH(Source_Data!B24843,Installed_Capacity!$G$15:$G$20,0),MATCH(Source_Data!C24843,Installed_Capacity!$H$14:$S$14,0)))</f>
        <v>3.0000996035902398E-2</v>
      </c>
      <c r="L24843" s="21"/>
      <c r="M24843" s="2"/>
    </row>
    <row r="24844" spans="1:13" x14ac:dyDescent="0.25">
      <c r="A24844" s="17">
        <v>43771</v>
      </c>
      <c r="B24844" s="19">
        <v>2019</v>
      </c>
      <c r="C24844" s="19">
        <v>11</v>
      </c>
      <c r="D24844" s="19">
        <v>2</v>
      </c>
      <c r="E24844" s="19">
        <v>2</v>
      </c>
      <c r="F24844" s="40">
        <v>19621.187600000001</v>
      </c>
      <c r="G24844" s="35">
        <f t="shared" si="388"/>
        <v>25326.456999999999</v>
      </c>
      <c r="H24844" s="27">
        <v>225.60824102999999</v>
      </c>
      <c r="I24844" s="28">
        <v>319.27364</v>
      </c>
      <c r="J24844" s="28">
        <f>H24844/(INDEX(Installed_Capacity!$H$6:$S$11,MATCH(Source_Data!B24844,Installed_Capacity!$G$6:$G$11,0),MATCH(Source_Data!C24844,Installed_Capacity!$H$5:$S$5,0)))</f>
        <v>0.28378395098113207</v>
      </c>
      <c r="K24844" s="29">
        <f>I24844/(INDEX(Installed_Capacity!$H$15:$S$20,MATCH(Source_Data!B24844,Installed_Capacity!$G$15:$G$20,0),MATCH(Source_Data!C24844,Installed_Capacity!$H$14:$S$14,0)))</f>
        <v>4.0001007311780537E-2</v>
      </c>
      <c r="L24844" s="21"/>
      <c r="M24844" s="2"/>
    </row>
    <row r="24845" spans="1:13" x14ac:dyDescent="0.25">
      <c r="A24845" s="17">
        <v>43771</v>
      </c>
      <c r="B24845" s="19">
        <v>2019</v>
      </c>
      <c r="C24845" s="19">
        <v>11</v>
      </c>
      <c r="D24845" s="19">
        <v>2</v>
      </c>
      <c r="E24845" s="19">
        <v>3</v>
      </c>
      <c r="F24845" s="40">
        <v>19340.2461</v>
      </c>
      <c r="G24845" s="35">
        <f t="shared" si="388"/>
        <v>25326.456999999999</v>
      </c>
      <c r="H24845" s="27">
        <v>123.624344499</v>
      </c>
      <c r="I24845" s="28">
        <v>478.90644000000003</v>
      </c>
      <c r="J24845" s="28">
        <f>H24845/(INDEX(Installed_Capacity!$H$6:$S$11,MATCH(Source_Data!B24845,Installed_Capacity!$G$6:$G$11,0),MATCH(Source_Data!C24845,Installed_Capacity!$H$5:$S$5,0)))</f>
        <v>0.1555023201245283</v>
      </c>
      <c r="K24845" s="29">
        <f>I24845/(INDEX(Installed_Capacity!$H$15:$S$20,MATCH(Source_Data!B24845,Installed_Capacity!$G$15:$G$20,0),MATCH(Source_Data!C24845,Installed_Capacity!$H$14:$S$14,0)))</f>
        <v>6.0001007311780541E-2</v>
      </c>
      <c r="L24845" s="21"/>
      <c r="M24845" s="2"/>
    </row>
    <row r="24846" spans="1:13" x14ac:dyDescent="0.25">
      <c r="A24846" s="17">
        <v>43771</v>
      </c>
      <c r="B24846" s="19">
        <v>2019</v>
      </c>
      <c r="C24846" s="19">
        <v>11</v>
      </c>
      <c r="D24846" s="19">
        <v>2</v>
      </c>
      <c r="E24846" s="19">
        <v>4</v>
      </c>
      <c r="F24846" s="40">
        <v>19376.3246</v>
      </c>
      <c r="G24846" s="35">
        <f t="shared" si="388"/>
        <v>25326.456999999999</v>
      </c>
      <c r="H24846" s="27">
        <v>66.382447026999998</v>
      </c>
      <c r="I24846" s="28">
        <v>558.72266000000002</v>
      </c>
      <c r="J24846" s="28">
        <f>H24846/(INDEX(Installed_Capacity!$H$6:$S$11,MATCH(Source_Data!B24846,Installed_Capacity!$G$6:$G$11,0),MATCH(Source_Data!C24846,Installed_Capacity!$H$5:$S$5,0)))</f>
        <v>8.3499933367295595E-2</v>
      </c>
      <c r="K24846" s="29">
        <f>I24846/(INDEX(Installed_Capacity!$H$15:$S$20,MATCH(Source_Data!B24846,Installed_Capacity!$G$15:$G$20,0),MATCH(Source_Data!C24846,Installed_Capacity!$H$14:$S$14,0)))</f>
        <v>7.0000984760024254E-2</v>
      </c>
      <c r="L24846" s="21"/>
      <c r="M24846" s="2"/>
    </row>
    <row r="24847" spans="1:13" x14ac:dyDescent="0.25">
      <c r="A24847" s="17">
        <v>43771</v>
      </c>
      <c r="B24847" s="19">
        <v>2019</v>
      </c>
      <c r="C24847" s="19">
        <v>11</v>
      </c>
      <c r="D24847" s="19">
        <v>2</v>
      </c>
      <c r="E24847" s="19">
        <v>5</v>
      </c>
      <c r="F24847" s="40">
        <v>19947.252199999999</v>
      </c>
      <c r="G24847" s="35">
        <f t="shared" si="388"/>
        <v>25326.456999999999</v>
      </c>
      <c r="H24847" s="27">
        <v>34.000894019999997</v>
      </c>
      <c r="I24847" s="28">
        <v>718.35565999999994</v>
      </c>
      <c r="J24847" s="28">
        <f>H24847/(INDEX(Installed_Capacity!$H$6:$S$11,MATCH(Source_Data!B24847,Installed_Capacity!$G$6:$G$11,0),MATCH(Source_Data!C24847,Installed_Capacity!$H$5:$S$5,0)))</f>
        <v>4.2768420150943391E-2</v>
      </c>
      <c r="K24847" s="29">
        <f>I24847/(INDEX(Installed_Capacity!$H$15:$S$20,MATCH(Source_Data!B24847,Installed_Capacity!$G$15:$G$20,0),MATCH(Source_Data!C24847,Installed_Capacity!$H$14:$S$14,0)))</f>
        <v>9.000100981753123E-2</v>
      </c>
      <c r="L24847" s="21"/>
      <c r="M24847" s="2"/>
    </row>
    <row r="24848" spans="1:13" x14ac:dyDescent="0.25">
      <c r="A24848" s="17">
        <v>43771</v>
      </c>
      <c r="B24848" s="19">
        <v>2019</v>
      </c>
      <c r="C24848" s="19">
        <v>11</v>
      </c>
      <c r="D24848" s="19">
        <v>2</v>
      </c>
      <c r="E24848" s="19">
        <v>6</v>
      </c>
      <c r="F24848" s="40">
        <v>21018.3436</v>
      </c>
      <c r="G24848" s="35">
        <f t="shared" si="388"/>
        <v>25326.456999999999</v>
      </c>
      <c r="H24848" s="27">
        <v>19.99999992</v>
      </c>
      <c r="I24848" s="28">
        <v>239.45715000000001</v>
      </c>
      <c r="J24848" s="28">
        <f>H24848/(INDEX(Installed_Capacity!$H$6:$S$11,MATCH(Source_Data!B24848,Installed_Capacity!$G$6:$G$11,0),MATCH(Source_Data!C24848,Installed_Capacity!$H$5:$S$5,0)))</f>
        <v>2.5157232603773585E-2</v>
      </c>
      <c r="K24848" s="29">
        <f>I24848/(INDEX(Installed_Capacity!$H$15:$S$20,MATCH(Source_Data!B24848,Installed_Capacity!$G$15:$G$20,0),MATCH(Source_Data!C24848,Installed_Capacity!$H$14:$S$14,0)))</f>
        <v>3.0000996035902398E-2</v>
      </c>
      <c r="L24848" s="21"/>
      <c r="M24848" s="2"/>
    </row>
    <row r="24849" spans="1:13" x14ac:dyDescent="0.25">
      <c r="A24849" s="17">
        <v>43771</v>
      </c>
      <c r="B24849" s="19">
        <v>2019</v>
      </c>
      <c r="C24849" s="19">
        <v>11</v>
      </c>
      <c r="D24849" s="19">
        <v>2</v>
      </c>
      <c r="E24849" s="19">
        <v>7</v>
      </c>
      <c r="F24849" s="40">
        <v>21924.021199999999</v>
      </c>
      <c r="G24849" s="35">
        <f t="shared" si="388"/>
        <v>25326.456999999999</v>
      </c>
      <c r="H24849" s="27">
        <v>15.214055348</v>
      </c>
      <c r="I24849" s="28">
        <v>798.17186000000004</v>
      </c>
      <c r="J24849" s="28">
        <f>H24849/(INDEX(Installed_Capacity!$H$6:$S$11,MATCH(Source_Data!B24849,Installed_Capacity!$G$6:$G$11,0),MATCH(Source_Data!C24849,Installed_Capacity!$H$5:$S$5,0)))</f>
        <v>1.9137176538364782E-2</v>
      </c>
      <c r="K24849" s="29">
        <f>I24849/(INDEX(Installed_Capacity!$H$15:$S$20,MATCH(Source_Data!B24849,Installed_Capacity!$G$15:$G$20,0),MATCH(Source_Data!C24849,Installed_Capacity!$H$14:$S$14,0)))</f>
        <v>0.10000098476002425</v>
      </c>
      <c r="L24849" s="21"/>
      <c r="M24849" s="2"/>
    </row>
    <row r="24850" spans="1:13" x14ac:dyDescent="0.25">
      <c r="A24850" s="17">
        <v>43771</v>
      </c>
      <c r="B24850" s="19">
        <v>2019</v>
      </c>
      <c r="C24850" s="19">
        <v>11</v>
      </c>
      <c r="D24850" s="19">
        <v>2</v>
      </c>
      <c r="E24850" s="19">
        <v>8</v>
      </c>
      <c r="F24850" s="40">
        <v>22176.4437</v>
      </c>
      <c r="G24850" s="35">
        <f t="shared" si="388"/>
        <v>25326.456999999999</v>
      </c>
      <c r="H24850" s="27">
        <v>43.941400074999997</v>
      </c>
      <c r="I24850" s="28">
        <v>1117.43786</v>
      </c>
      <c r="J24850" s="28">
        <f>H24850/(INDEX(Installed_Capacity!$H$6:$S$11,MATCH(Source_Data!B24850,Installed_Capacity!$G$6:$G$11,0),MATCH(Source_Data!C24850,Installed_Capacity!$H$5:$S$5,0)))</f>
        <v>5.5272201352201254E-2</v>
      </c>
      <c r="K24850" s="29">
        <f>I24850/(INDEX(Installed_Capacity!$H$15:$S$20,MATCH(Source_Data!B24850,Installed_Capacity!$G$15:$G$20,0),MATCH(Source_Data!C24850,Installed_Capacity!$H$14:$S$14,0)))</f>
        <v>0.1400010348750382</v>
      </c>
      <c r="L24850" s="21"/>
      <c r="M24850" s="2"/>
    </row>
    <row r="24851" spans="1:13" x14ac:dyDescent="0.25">
      <c r="A24851" s="17">
        <v>43771</v>
      </c>
      <c r="B24851" s="19">
        <v>2019</v>
      </c>
      <c r="C24851" s="19">
        <v>11</v>
      </c>
      <c r="D24851" s="19">
        <v>2</v>
      </c>
      <c r="E24851" s="19">
        <v>9</v>
      </c>
      <c r="F24851" s="40">
        <v>21778.3665</v>
      </c>
      <c r="G24851" s="35">
        <f t="shared" si="388"/>
        <v>25326.456999999999</v>
      </c>
      <c r="H24851" s="27">
        <v>56.975453049999999</v>
      </c>
      <c r="I24851" s="28">
        <v>1516.5200599999998</v>
      </c>
      <c r="J24851" s="28">
        <f>H24851/(INDEX(Installed_Capacity!$H$6:$S$11,MATCH(Source_Data!B24851,Installed_Capacity!$G$6:$G$11,0),MATCH(Source_Data!C24851,Installed_Capacity!$H$5:$S$5,0)))</f>
        <v>7.1667236540880502E-2</v>
      </c>
      <c r="K24851" s="29">
        <f>I24851/(INDEX(Installed_Capacity!$H$15:$S$20,MATCH(Source_Data!B24851,Installed_Capacity!$G$15:$G$20,0),MATCH(Source_Data!C24851,Installed_Capacity!$H$14:$S$14,0)))</f>
        <v>0.19000105993254515</v>
      </c>
      <c r="L24851" s="21"/>
      <c r="M24851" s="2"/>
    </row>
    <row r="24852" spans="1:13" x14ac:dyDescent="0.25">
      <c r="A24852" s="17">
        <v>43771</v>
      </c>
      <c r="B24852" s="19">
        <v>2019</v>
      </c>
      <c r="C24852" s="19">
        <v>11</v>
      </c>
      <c r="D24852" s="19">
        <v>2</v>
      </c>
      <c r="E24852" s="19">
        <v>10</v>
      </c>
      <c r="F24852" s="40">
        <v>21149.5134</v>
      </c>
      <c r="G24852" s="35">
        <f t="shared" si="388"/>
        <v>25326.456999999999</v>
      </c>
      <c r="H24852" s="27">
        <v>121.86416792</v>
      </c>
      <c r="I24852" s="28">
        <v>877.98834999999997</v>
      </c>
      <c r="J24852" s="28">
        <f>H24852/(INDEX(Installed_Capacity!$H$6:$S$11,MATCH(Source_Data!B24852,Installed_Capacity!$G$6:$G$11,0),MATCH(Source_Data!C24852,Installed_Capacity!$H$5:$S$5,0)))</f>
        <v>0.15328826153459119</v>
      </c>
      <c r="K24852" s="29">
        <f>I24852/(INDEX(Installed_Capacity!$H$15:$S$20,MATCH(Source_Data!B24852,Installed_Capacity!$G$15:$G$20,0),MATCH(Source_Data!C24852,Installed_Capacity!$H$14:$S$14,0)))</f>
        <v>0.11000099603590238</v>
      </c>
      <c r="L24852" s="21"/>
      <c r="M24852" s="2"/>
    </row>
    <row r="24853" spans="1:13" x14ac:dyDescent="0.25">
      <c r="A24853" s="17">
        <v>43771</v>
      </c>
      <c r="B24853" s="19">
        <v>2019</v>
      </c>
      <c r="C24853" s="19">
        <v>11</v>
      </c>
      <c r="D24853" s="19">
        <v>2</v>
      </c>
      <c r="E24853" s="19">
        <v>11</v>
      </c>
      <c r="F24853" s="40">
        <v>20685.914199999999</v>
      </c>
      <c r="G24853" s="35">
        <f t="shared" si="388"/>
        <v>25326.456999999999</v>
      </c>
      <c r="H24853" s="27">
        <v>226.41722095</v>
      </c>
      <c r="I24853" s="28">
        <v>798.17186000000004</v>
      </c>
      <c r="J24853" s="28">
        <f>H24853/(INDEX(Installed_Capacity!$H$6:$S$11,MATCH(Source_Data!B24853,Installed_Capacity!$G$6:$G$11,0),MATCH(Source_Data!C24853,Installed_Capacity!$H$5:$S$5,0)))</f>
        <v>0.28480153578616352</v>
      </c>
      <c r="K24853" s="29">
        <f>I24853/(INDEX(Installed_Capacity!$H$15:$S$20,MATCH(Source_Data!B24853,Installed_Capacity!$G$15:$G$20,0),MATCH(Source_Data!C24853,Installed_Capacity!$H$14:$S$14,0)))</f>
        <v>0.10000098476002425</v>
      </c>
      <c r="L24853" s="21"/>
      <c r="M24853" s="2"/>
    </row>
    <row r="24854" spans="1:13" x14ac:dyDescent="0.25">
      <c r="A24854" s="17">
        <v>43771</v>
      </c>
      <c r="B24854" s="19">
        <v>2019</v>
      </c>
      <c r="C24854" s="19">
        <v>11</v>
      </c>
      <c r="D24854" s="19">
        <v>2</v>
      </c>
      <c r="E24854" s="19">
        <v>12</v>
      </c>
      <c r="F24854" s="40">
        <v>20391.6312</v>
      </c>
      <c r="G24854" s="35">
        <f t="shared" si="388"/>
        <v>25326.456999999999</v>
      </c>
      <c r="H24854" s="27">
        <v>409.09798315</v>
      </c>
      <c r="I24854" s="28">
        <v>718.35565999999994</v>
      </c>
      <c r="J24854" s="28">
        <f>H24854/(INDEX(Installed_Capacity!$H$6:$S$11,MATCH(Source_Data!B24854,Installed_Capacity!$G$6:$G$11,0),MATCH(Source_Data!C24854,Installed_Capacity!$H$5:$S$5,0)))</f>
        <v>0.51458865805031451</v>
      </c>
      <c r="K24854" s="29">
        <f>I24854/(INDEX(Installed_Capacity!$H$15:$S$20,MATCH(Source_Data!B24854,Installed_Capacity!$G$15:$G$20,0),MATCH(Source_Data!C24854,Installed_Capacity!$H$14:$S$14,0)))</f>
        <v>9.000100981753123E-2</v>
      </c>
      <c r="L24854" s="21"/>
      <c r="M24854" s="2"/>
    </row>
    <row r="24855" spans="1:13" x14ac:dyDescent="0.25">
      <c r="A24855" s="17">
        <v>43771</v>
      </c>
      <c r="B24855" s="19">
        <v>2019</v>
      </c>
      <c r="C24855" s="19">
        <v>11</v>
      </c>
      <c r="D24855" s="19">
        <v>2</v>
      </c>
      <c r="E24855" s="19">
        <v>13</v>
      </c>
      <c r="F24855" s="40">
        <v>20467.155500000001</v>
      </c>
      <c r="G24855" s="35">
        <f t="shared" si="388"/>
        <v>25326.456999999999</v>
      </c>
      <c r="H24855" s="27">
        <v>550.74270631000002</v>
      </c>
      <c r="I24855" s="28">
        <v>638.53915999999992</v>
      </c>
      <c r="J24855" s="28">
        <f>H24855/(INDEX(Installed_Capacity!$H$6:$S$11,MATCH(Source_Data!B24855,Installed_Capacity!$G$6:$G$11,0),MATCH(Source_Data!C24855,Installed_Capacity!$H$5:$S$5,0)))</f>
        <v>0.69275812114465407</v>
      </c>
      <c r="K24855" s="29">
        <f>I24855/(INDEX(Installed_Capacity!$H$15:$S$20,MATCH(Source_Data!B24855,Installed_Capacity!$G$15:$G$20,0),MATCH(Source_Data!C24855,Installed_Capacity!$H$14:$S$14,0)))</f>
        <v>8.0000997288777728E-2</v>
      </c>
      <c r="L24855" s="21"/>
      <c r="M24855" s="2"/>
    </row>
    <row r="24856" spans="1:13" x14ac:dyDescent="0.25">
      <c r="A24856" s="17">
        <v>43771</v>
      </c>
      <c r="B24856" s="19">
        <v>2019</v>
      </c>
      <c r="C24856" s="19">
        <v>11</v>
      </c>
      <c r="D24856" s="19">
        <v>2</v>
      </c>
      <c r="E24856" s="19">
        <v>14</v>
      </c>
      <c r="F24856" s="40">
        <v>21032.119299999998</v>
      </c>
      <c r="G24856" s="35">
        <f t="shared" si="388"/>
        <v>25326.456999999999</v>
      </c>
      <c r="H24856" s="27">
        <v>520.86273773000005</v>
      </c>
      <c r="I24856" s="28">
        <v>1037.6212600000001</v>
      </c>
      <c r="J24856" s="28">
        <f>H24856/(INDEX(Installed_Capacity!$H$6:$S$11,MATCH(Source_Data!B24856,Installed_Capacity!$G$6:$G$11,0),MATCH(Source_Data!C24856,Installed_Capacity!$H$5:$S$5,0)))</f>
        <v>0.65517325500628942</v>
      </c>
      <c r="K24856" s="29">
        <f>I24856/(INDEX(Installed_Capacity!$H$15:$S$20,MATCH(Source_Data!B24856,Installed_Capacity!$G$15:$G$20,0),MATCH(Source_Data!C24856,Installed_Capacity!$H$14:$S$14,0)))</f>
        <v>0.13000100981753124</v>
      </c>
      <c r="L24856" s="21"/>
      <c r="M24856" s="2"/>
    </row>
    <row r="24857" spans="1:13" x14ac:dyDescent="0.25">
      <c r="A24857" s="17">
        <v>43771</v>
      </c>
      <c r="B24857" s="19">
        <v>2019</v>
      </c>
      <c r="C24857" s="19">
        <v>11</v>
      </c>
      <c r="D24857" s="19">
        <v>2</v>
      </c>
      <c r="E24857" s="19">
        <v>15</v>
      </c>
      <c r="F24857" s="40">
        <v>21815.4928</v>
      </c>
      <c r="G24857" s="35">
        <f t="shared" si="388"/>
        <v>25326.456999999999</v>
      </c>
      <c r="H24857" s="27">
        <v>514.05854211999997</v>
      </c>
      <c r="I24857" s="28">
        <v>1197.25396</v>
      </c>
      <c r="J24857" s="28">
        <f>H24857/(INDEX(Installed_Capacity!$H$6:$S$11,MATCH(Source_Data!B24857,Installed_Capacity!$G$6:$G$11,0),MATCH(Source_Data!C24857,Installed_Capacity!$H$5:$S$5,0)))</f>
        <v>0.64661451838993711</v>
      </c>
      <c r="K24857" s="29">
        <f>I24857/(INDEX(Installed_Capacity!$H$15:$S$20,MATCH(Source_Data!B24857,Installed_Capacity!$G$15:$G$20,0),MATCH(Source_Data!C24857,Installed_Capacity!$H$14:$S$14,0)))</f>
        <v>0.15000099728877775</v>
      </c>
      <c r="L24857" s="21"/>
      <c r="M24857" s="2"/>
    </row>
    <row r="24858" spans="1:13" x14ac:dyDescent="0.25">
      <c r="A24858" s="17">
        <v>43771</v>
      </c>
      <c r="B24858" s="19">
        <v>2019</v>
      </c>
      <c r="C24858" s="19">
        <v>11</v>
      </c>
      <c r="D24858" s="19">
        <v>2</v>
      </c>
      <c r="E24858" s="19">
        <v>16</v>
      </c>
      <c r="F24858" s="40">
        <v>22842.1165</v>
      </c>
      <c r="G24858" s="35">
        <f t="shared" si="388"/>
        <v>25326.456999999999</v>
      </c>
      <c r="H24858" s="27">
        <v>465.65165072000002</v>
      </c>
      <c r="I24858" s="28">
        <v>1356.88705</v>
      </c>
      <c r="J24858" s="28">
        <f>H24858/(INDEX(Installed_Capacity!$H$6:$S$11,MATCH(Source_Data!B24858,Installed_Capacity!$G$6:$G$11,0),MATCH(Source_Data!C24858,Installed_Capacity!$H$5:$S$5,0)))</f>
        <v>0.58572534681761013</v>
      </c>
      <c r="K24858" s="29">
        <f>I24858/(INDEX(Installed_Capacity!$H$15:$S$20,MATCH(Source_Data!B24858,Installed_Capacity!$G$15:$G$20,0),MATCH(Source_Data!C24858,Installed_Capacity!$H$14:$S$14,0)))</f>
        <v>0.17000103362216287</v>
      </c>
      <c r="L24858" s="21"/>
      <c r="M24858" s="2"/>
    </row>
    <row r="24859" spans="1:13" x14ac:dyDescent="0.25">
      <c r="A24859" s="17">
        <v>43771</v>
      </c>
      <c r="B24859" s="19">
        <v>2019</v>
      </c>
      <c r="C24859" s="19">
        <v>11</v>
      </c>
      <c r="D24859" s="19">
        <v>2</v>
      </c>
      <c r="E24859" s="19">
        <v>17</v>
      </c>
      <c r="F24859" s="40">
        <v>23957.142100000001</v>
      </c>
      <c r="G24859" s="35">
        <f t="shared" si="388"/>
        <v>25326.456999999999</v>
      </c>
      <c r="H24859" s="27">
        <v>469.32625811999998</v>
      </c>
      <c r="I24859" s="28">
        <v>1676.1520599999999</v>
      </c>
      <c r="J24859" s="28">
        <f>H24859/(INDEX(Installed_Capacity!$H$6:$S$11,MATCH(Source_Data!B24859,Installed_Capacity!$G$6:$G$11,0),MATCH(Source_Data!C24859,Installed_Capacity!$H$5:$S$5,0)))</f>
        <v>0.590347494490566</v>
      </c>
      <c r="K24859" s="29">
        <f>I24859/(INDEX(Installed_Capacity!$H$15:$S$20,MATCH(Source_Data!B24859,Installed_Capacity!$G$15:$G$20,0),MATCH(Source_Data!C24859,Installed_Capacity!$H$14:$S$14,0)))</f>
        <v>0.21000095970251725</v>
      </c>
      <c r="L24859" s="21"/>
      <c r="M24859" s="2"/>
    </row>
    <row r="24860" spans="1:13" x14ac:dyDescent="0.25">
      <c r="A24860" s="17">
        <v>43771</v>
      </c>
      <c r="B24860" s="19">
        <v>2019</v>
      </c>
      <c r="C24860" s="19">
        <v>11</v>
      </c>
      <c r="D24860" s="19">
        <v>2</v>
      </c>
      <c r="E24860" s="19">
        <v>18</v>
      </c>
      <c r="F24860" s="40">
        <v>25326.456999999999</v>
      </c>
      <c r="G24860" s="35">
        <f t="shared" si="388"/>
        <v>25326.456999999999</v>
      </c>
      <c r="H24860" s="27">
        <v>515.37588882</v>
      </c>
      <c r="I24860" s="28">
        <v>2873.3981000000003</v>
      </c>
      <c r="J24860" s="28">
        <f>H24860/(INDEX(Installed_Capacity!$H$6:$S$11,MATCH(Source_Data!B24860,Installed_Capacity!$G$6:$G$11,0),MATCH(Source_Data!C24860,Installed_Capacity!$H$5:$S$5,0)))</f>
        <v>0.64827155826415095</v>
      </c>
      <c r="K24860" s="29">
        <f>I24860/(INDEX(Installed_Capacity!$H$15:$S$20,MATCH(Source_Data!B24860,Installed_Capacity!$G$15:$G$20,0),MATCH(Source_Data!C24860,Installed_Capacity!$H$14:$S$14,0)))</f>
        <v>0.36000096471401871</v>
      </c>
      <c r="L24860" s="21"/>
      <c r="M24860" s="2"/>
    </row>
    <row r="24861" spans="1:13" x14ac:dyDescent="0.25">
      <c r="A24861" s="17">
        <v>43771</v>
      </c>
      <c r="B24861" s="19">
        <v>2019</v>
      </c>
      <c r="C24861" s="19">
        <v>11</v>
      </c>
      <c r="D24861" s="19">
        <v>2</v>
      </c>
      <c r="E24861" s="19">
        <v>19</v>
      </c>
      <c r="F24861" s="40">
        <v>25189.402600000001</v>
      </c>
      <c r="G24861" s="35">
        <f t="shared" si="388"/>
        <v>25326.456999999999</v>
      </c>
      <c r="H24861" s="27">
        <v>524.02653450000003</v>
      </c>
      <c r="I24861" s="28">
        <v>2953.2141000000001</v>
      </c>
      <c r="J24861" s="28">
        <f>H24861/(INDEX(Installed_Capacity!$H$6:$S$11,MATCH(Source_Data!B24861,Installed_Capacity!$G$6:$G$11,0),MATCH(Source_Data!C24861,Installed_Capacity!$H$5:$S$5,0)))</f>
        <v>0.65915287358490571</v>
      </c>
      <c r="K24861" s="29">
        <f>I24861/(INDEX(Installed_Capacity!$H$15:$S$20,MATCH(Source_Data!B24861,Installed_Capacity!$G$15:$G$20,0),MATCH(Source_Data!C24861,Installed_Capacity!$H$14:$S$14,0)))</f>
        <v>0.37000091459900469</v>
      </c>
      <c r="L24861" s="21"/>
      <c r="M24861" s="2"/>
    </row>
    <row r="24862" spans="1:13" x14ac:dyDescent="0.25">
      <c r="A24862" s="17">
        <v>43771</v>
      </c>
      <c r="B24862" s="19">
        <v>2019</v>
      </c>
      <c r="C24862" s="19">
        <v>11</v>
      </c>
      <c r="D24862" s="19">
        <v>2</v>
      </c>
      <c r="E24862" s="19">
        <v>20</v>
      </c>
      <c r="F24862" s="40">
        <v>24512.039400000001</v>
      </c>
      <c r="G24862" s="35">
        <f t="shared" si="388"/>
        <v>25326.456999999999</v>
      </c>
      <c r="H24862" s="27">
        <v>560.0349516</v>
      </c>
      <c r="I24862" s="28">
        <v>2474.3161</v>
      </c>
      <c r="J24862" s="28">
        <f>H24862/(INDEX(Installed_Capacity!$H$6:$S$11,MATCH(Source_Data!B24862,Installed_Capacity!$G$6:$G$11,0),MATCH(Source_Data!C24862,Installed_Capacity!$H$5:$S$5,0)))</f>
        <v>0.70444647999999999</v>
      </c>
      <c r="K24862" s="29">
        <f>I24862/(INDEX(Installed_Capacity!$H$15:$S$20,MATCH(Source_Data!B24862,Installed_Capacity!$G$15:$G$20,0),MATCH(Source_Data!C24862,Installed_Capacity!$H$14:$S$14,0)))</f>
        <v>0.31000096471401867</v>
      </c>
      <c r="L24862" s="21"/>
      <c r="M24862" s="2"/>
    </row>
    <row r="24863" spans="1:13" x14ac:dyDescent="0.25">
      <c r="A24863" s="17">
        <v>43771</v>
      </c>
      <c r="B24863" s="19">
        <v>2019</v>
      </c>
      <c r="C24863" s="19">
        <v>11</v>
      </c>
      <c r="D24863" s="19">
        <v>2</v>
      </c>
      <c r="E24863" s="19">
        <v>21</v>
      </c>
      <c r="F24863" s="40">
        <v>23731.574000000001</v>
      </c>
      <c r="G24863" s="35">
        <f t="shared" si="388"/>
        <v>25326.456999999999</v>
      </c>
      <c r="H24863" s="27">
        <v>585.04014459999996</v>
      </c>
      <c r="I24863" s="28">
        <v>1596.3360600000001</v>
      </c>
      <c r="J24863" s="28">
        <f>H24863/(INDEX(Installed_Capacity!$H$6:$S$11,MATCH(Source_Data!B24863,Installed_Capacity!$G$6:$G$11,0),MATCH(Source_Data!C24863,Installed_Capacity!$H$5:$S$5,0)))</f>
        <v>0.73589955295597476</v>
      </c>
      <c r="K24863" s="29">
        <f>I24863/(INDEX(Installed_Capacity!$H$15:$S$20,MATCH(Source_Data!B24863,Installed_Capacity!$G$15:$G$20,0),MATCH(Source_Data!C24863,Installed_Capacity!$H$14:$S$14,0)))</f>
        <v>0.20000100981753124</v>
      </c>
      <c r="L24863" s="21"/>
      <c r="M24863" s="2"/>
    </row>
    <row r="24864" spans="1:13" x14ac:dyDescent="0.25">
      <c r="A24864" s="17">
        <v>43771</v>
      </c>
      <c r="B24864" s="19">
        <v>2019</v>
      </c>
      <c r="C24864" s="19">
        <v>11</v>
      </c>
      <c r="D24864" s="19">
        <v>2</v>
      </c>
      <c r="E24864" s="19">
        <v>22</v>
      </c>
      <c r="F24864" s="40">
        <v>22493.438600000001</v>
      </c>
      <c r="G24864" s="35">
        <f t="shared" si="388"/>
        <v>25326.456999999999</v>
      </c>
      <c r="H24864" s="27">
        <v>516.27563393000003</v>
      </c>
      <c r="I24864" s="28">
        <v>1277.0703599999999</v>
      </c>
      <c r="J24864" s="28">
        <f>H24864/(INDEX(Installed_Capacity!$H$6:$S$11,MATCH(Source_Data!B24864,Installed_Capacity!$G$6:$G$11,0),MATCH(Source_Data!C24864,Installed_Capacity!$H$5:$S$5,0)))</f>
        <v>0.64940331311949684</v>
      </c>
      <c r="K24864" s="29">
        <f>I24864/(INDEX(Installed_Capacity!$H$15:$S$20,MATCH(Source_Data!B24864,Installed_Capacity!$G$15:$G$20,0),MATCH(Source_Data!C24864,Installed_Capacity!$H$14:$S$14,0)))</f>
        <v>0.16000099728877773</v>
      </c>
      <c r="L24864" s="21"/>
      <c r="M24864" s="2"/>
    </row>
    <row r="24865" spans="1:13" x14ac:dyDescent="0.25">
      <c r="A24865" s="17">
        <v>43771</v>
      </c>
      <c r="B24865" s="19">
        <v>2019</v>
      </c>
      <c r="C24865" s="19">
        <v>11</v>
      </c>
      <c r="D24865" s="19">
        <v>2</v>
      </c>
      <c r="E24865" s="19">
        <v>23</v>
      </c>
      <c r="F24865" s="40">
        <v>21195.3099</v>
      </c>
      <c r="G24865" s="35">
        <f t="shared" si="388"/>
        <v>25326.456999999999</v>
      </c>
      <c r="H24865" s="27">
        <v>573.92055029999995</v>
      </c>
      <c r="I24865" s="28">
        <v>1436.7030699999998</v>
      </c>
      <c r="J24865" s="28">
        <f>H24865/(INDEX(Installed_Capacity!$H$6:$S$11,MATCH(Source_Data!B24865,Installed_Capacity!$G$6:$G$11,0),MATCH(Source_Data!C24865,Installed_Capacity!$H$5:$S$5,0)))</f>
        <v>0.72191264188679238</v>
      </c>
      <c r="K24865" s="29">
        <f>I24865/(INDEX(Installed_Capacity!$H$15:$S$20,MATCH(Source_Data!B24865,Installed_Capacity!$G$15:$G$20,0),MATCH(Source_Data!C24865,Installed_Capacity!$H$14:$S$14,0)))</f>
        <v>0.18000098601289957</v>
      </c>
      <c r="L24865" s="21"/>
      <c r="M24865" s="2"/>
    </row>
    <row r="24866" spans="1:13" x14ac:dyDescent="0.25">
      <c r="A24866" s="17">
        <v>43771</v>
      </c>
      <c r="B24866" s="19">
        <v>2019</v>
      </c>
      <c r="C24866" s="19">
        <v>11</v>
      </c>
      <c r="D24866" s="19">
        <v>2</v>
      </c>
      <c r="E24866" s="19">
        <v>24</v>
      </c>
      <c r="F24866" s="40">
        <v>20153.789799999999</v>
      </c>
      <c r="G24866" s="35">
        <f t="shared" si="388"/>
        <v>25326.456999999999</v>
      </c>
      <c r="H24866" s="27">
        <v>573.50496480000004</v>
      </c>
      <c r="I24866" s="28">
        <v>1436.7030699999998</v>
      </c>
      <c r="J24866" s="28">
        <f>H24866/(INDEX(Installed_Capacity!$H$6:$S$11,MATCH(Source_Data!B24866,Installed_Capacity!$G$6:$G$11,0),MATCH(Source_Data!C24866,Installed_Capacity!$H$5:$S$5,0)))</f>
        <v>0.72138989283018873</v>
      </c>
      <c r="K24866" s="29">
        <f>I24866/(INDEX(Installed_Capacity!$H$15:$S$20,MATCH(Source_Data!B24866,Installed_Capacity!$G$15:$G$20,0),MATCH(Source_Data!C24866,Installed_Capacity!$H$14:$S$14,0)))</f>
        <v>0.18000098601289957</v>
      </c>
      <c r="L24866" s="21"/>
      <c r="M24866" s="2"/>
    </row>
    <row r="24867" spans="1:13" x14ac:dyDescent="0.25">
      <c r="A24867" s="17">
        <v>43772</v>
      </c>
      <c r="B24867" s="19">
        <v>2019</v>
      </c>
      <c r="C24867" s="19">
        <v>11</v>
      </c>
      <c r="D24867" s="19">
        <v>3</v>
      </c>
      <c r="E24867" s="19">
        <v>1</v>
      </c>
      <c r="F24867" s="40">
        <v>19135.182499999999</v>
      </c>
      <c r="G24867" s="35">
        <f t="shared" si="388"/>
        <v>25829.0749</v>
      </c>
      <c r="H24867" s="27">
        <v>479.69519299000001</v>
      </c>
      <c r="I24867" s="28">
        <v>1117.43786</v>
      </c>
      <c r="J24867" s="28">
        <f>H24867/(INDEX(Installed_Capacity!$H$6:$S$11,MATCH(Source_Data!B24867,Installed_Capacity!$G$6:$G$11,0),MATCH(Source_Data!C24867,Installed_Capacity!$H$5:$S$5,0)))</f>
        <v>0.60339017986163523</v>
      </c>
      <c r="K24867" s="29">
        <f>I24867/(INDEX(Installed_Capacity!$H$15:$S$20,MATCH(Source_Data!B24867,Installed_Capacity!$G$15:$G$20,0),MATCH(Source_Data!C24867,Installed_Capacity!$H$14:$S$14,0)))</f>
        <v>0.1400010348750382</v>
      </c>
      <c r="L24867" s="21"/>
      <c r="M24867" s="2"/>
    </row>
    <row r="24868" spans="1:13" x14ac:dyDescent="0.25">
      <c r="A24868" s="17">
        <v>43772</v>
      </c>
      <c r="B24868" s="19">
        <v>2019</v>
      </c>
      <c r="C24868" s="19">
        <v>11</v>
      </c>
      <c r="D24868" s="19">
        <v>3</v>
      </c>
      <c r="E24868" s="19">
        <v>2</v>
      </c>
      <c r="F24868" s="40">
        <v>18871.397099999998</v>
      </c>
      <c r="G24868" s="35">
        <f t="shared" si="388"/>
        <v>25829.0749</v>
      </c>
      <c r="H24868" s="27">
        <v>571.03022369999996</v>
      </c>
      <c r="I24868" s="28">
        <v>957.80485999999996</v>
      </c>
      <c r="J24868" s="28">
        <f>H24868/(INDEX(Installed_Capacity!$H$6:$S$11,MATCH(Source_Data!B24868,Installed_Capacity!$G$6:$G$11,0),MATCH(Source_Data!C24868,Installed_Capacity!$H$5:$S$5,0)))</f>
        <v>0.71827701094339613</v>
      </c>
      <c r="K24868" s="29">
        <f>I24868/(INDEX(Installed_Capacity!$H$15:$S$20,MATCH(Source_Data!B24868,Installed_Capacity!$G$15:$G$20,0),MATCH(Source_Data!C24868,Installed_Capacity!$H$14:$S$14,0)))</f>
        <v>0.12000100981753123</v>
      </c>
      <c r="L24868" s="21"/>
      <c r="M24868" s="2"/>
    </row>
    <row r="24869" spans="1:13" x14ac:dyDescent="0.25">
      <c r="A24869" s="17">
        <v>43772</v>
      </c>
      <c r="B24869" s="19">
        <v>2019</v>
      </c>
      <c r="C24869" s="19">
        <v>11</v>
      </c>
      <c r="D24869" s="19">
        <v>3</v>
      </c>
      <c r="E24869" s="19">
        <v>3</v>
      </c>
      <c r="F24869" s="40">
        <v>18871.397099999998</v>
      </c>
      <c r="G24869" s="35">
        <f t="shared" si="388"/>
        <v>25829.0749</v>
      </c>
      <c r="H24869" s="27">
        <v>613.65320999999994</v>
      </c>
      <c r="I24869" s="28">
        <v>877.98834999999997</v>
      </c>
      <c r="J24869" s="28">
        <f>H24869/(INDEX(Installed_Capacity!$H$6:$S$11,MATCH(Source_Data!B24869,Installed_Capacity!$G$6:$G$11,0),MATCH(Source_Data!C24869,Installed_Capacity!$H$5:$S$5,0)))</f>
        <v>0.77189083018867921</v>
      </c>
      <c r="K24869" s="29">
        <f>I24869/(INDEX(Installed_Capacity!$H$15:$S$20,MATCH(Source_Data!B24869,Installed_Capacity!$G$15:$G$20,0),MATCH(Source_Data!C24869,Installed_Capacity!$H$14:$S$14,0)))</f>
        <v>0.11000099603590238</v>
      </c>
      <c r="L24869" s="21"/>
      <c r="M24869" s="2"/>
    </row>
    <row r="24870" spans="1:13" x14ac:dyDescent="0.25">
      <c r="A24870" s="17">
        <v>43772</v>
      </c>
      <c r="B24870" s="19">
        <v>2019</v>
      </c>
      <c r="C24870" s="19">
        <v>11</v>
      </c>
      <c r="D24870" s="19">
        <v>3</v>
      </c>
      <c r="E24870" s="19">
        <v>4</v>
      </c>
      <c r="F24870" s="40">
        <v>18793.178500000002</v>
      </c>
      <c r="G24870" s="35">
        <f t="shared" si="388"/>
        <v>25829.0749</v>
      </c>
      <c r="H24870" s="27">
        <v>595.66228230000002</v>
      </c>
      <c r="I24870" s="28">
        <v>1197.25396</v>
      </c>
      <c r="J24870" s="28">
        <f>H24870/(INDEX(Installed_Capacity!$H$6:$S$11,MATCH(Source_Data!B24870,Installed_Capacity!$G$6:$G$11,0),MATCH(Source_Data!C24870,Installed_Capacity!$H$5:$S$5,0)))</f>
        <v>0.7492607324528302</v>
      </c>
      <c r="K24870" s="29">
        <f>I24870/(INDEX(Installed_Capacity!$H$15:$S$20,MATCH(Source_Data!B24870,Installed_Capacity!$G$15:$G$20,0),MATCH(Source_Data!C24870,Installed_Capacity!$H$14:$S$14,0)))</f>
        <v>0.15000099728877775</v>
      </c>
      <c r="L24870" s="21"/>
      <c r="M24870" s="2"/>
    </row>
    <row r="24871" spans="1:13" x14ac:dyDescent="0.25">
      <c r="A24871" s="17">
        <v>43772</v>
      </c>
      <c r="B24871" s="19">
        <v>2019</v>
      </c>
      <c r="C24871" s="19">
        <v>11</v>
      </c>
      <c r="D24871" s="19">
        <v>3</v>
      </c>
      <c r="E24871" s="19">
        <v>5</v>
      </c>
      <c r="F24871" s="40">
        <v>18949.414499999999</v>
      </c>
      <c r="G24871" s="35">
        <f t="shared" si="388"/>
        <v>25829.0749</v>
      </c>
      <c r="H24871" s="27">
        <v>605.20086031000005</v>
      </c>
      <c r="I24871" s="28">
        <v>798.17186000000004</v>
      </c>
      <c r="J24871" s="28">
        <f>H24871/(INDEX(Installed_Capacity!$H$6:$S$11,MATCH(Source_Data!B24871,Installed_Capacity!$G$6:$G$11,0),MATCH(Source_Data!C24871,Installed_Capacity!$H$5:$S$5,0)))</f>
        <v>0.76125894378616354</v>
      </c>
      <c r="K24871" s="29">
        <f>I24871/(INDEX(Installed_Capacity!$H$15:$S$20,MATCH(Source_Data!B24871,Installed_Capacity!$G$15:$G$20,0),MATCH(Source_Data!C24871,Installed_Capacity!$H$14:$S$14,0)))</f>
        <v>0.10000098476002425</v>
      </c>
      <c r="L24871" s="21"/>
      <c r="M24871" s="2"/>
    </row>
    <row r="24872" spans="1:13" x14ac:dyDescent="0.25">
      <c r="A24872" s="17">
        <v>43772</v>
      </c>
      <c r="B24872" s="19">
        <v>2019</v>
      </c>
      <c r="C24872" s="19">
        <v>11</v>
      </c>
      <c r="D24872" s="19">
        <v>3</v>
      </c>
      <c r="E24872" s="19">
        <v>6</v>
      </c>
      <c r="F24872" s="40">
        <v>19489.822899999999</v>
      </c>
      <c r="G24872" s="35">
        <f t="shared" si="388"/>
        <v>25829.0749</v>
      </c>
      <c r="H24872" s="27">
        <v>594.03696479999996</v>
      </c>
      <c r="I24872" s="28">
        <v>718.35565999999994</v>
      </c>
      <c r="J24872" s="28">
        <f>H24872/(INDEX(Installed_Capacity!$H$6:$S$11,MATCH(Source_Data!B24872,Installed_Capacity!$G$6:$G$11,0),MATCH(Source_Data!C24872,Installed_Capacity!$H$5:$S$5,0)))</f>
        <v>0.74721630792452831</v>
      </c>
      <c r="K24872" s="29">
        <f>I24872/(INDEX(Installed_Capacity!$H$15:$S$20,MATCH(Source_Data!B24872,Installed_Capacity!$G$15:$G$20,0),MATCH(Source_Data!C24872,Installed_Capacity!$H$14:$S$14,0)))</f>
        <v>9.000100981753123E-2</v>
      </c>
      <c r="L24872" s="21"/>
      <c r="M24872" s="2"/>
    </row>
    <row r="24873" spans="1:13" x14ac:dyDescent="0.25">
      <c r="A24873" s="17">
        <v>43772</v>
      </c>
      <c r="B24873" s="19">
        <v>2019</v>
      </c>
      <c r="C24873" s="19">
        <v>11</v>
      </c>
      <c r="D24873" s="19">
        <v>3</v>
      </c>
      <c r="E24873" s="19">
        <v>7</v>
      </c>
      <c r="F24873" s="40">
        <v>20058.0131</v>
      </c>
      <c r="G24873" s="35">
        <f t="shared" si="388"/>
        <v>25829.0749</v>
      </c>
      <c r="H24873" s="27">
        <v>572.03547979999996</v>
      </c>
      <c r="I24873" s="28">
        <v>399.08994999999999</v>
      </c>
      <c r="J24873" s="28">
        <f>H24873/(INDEX(Installed_Capacity!$H$6:$S$11,MATCH(Source_Data!B24873,Installed_Capacity!$G$6:$G$11,0),MATCH(Source_Data!C24873,Installed_Capacity!$H$5:$S$5,0)))</f>
        <v>0.71954148402515716</v>
      </c>
      <c r="K24873" s="29">
        <f>I24873/(INDEX(Installed_Capacity!$H$15:$S$20,MATCH(Source_Data!B24873,Installed_Capacity!$G$15:$G$20,0),MATCH(Source_Data!C24873,Installed_Capacity!$H$14:$S$14,0)))</f>
        <v>5.0000996035902391E-2</v>
      </c>
      <c r="L24873" s="21"/>
      <c r="M24873" s="2"/>
    </row>
    <row r="24874" spans="1:13" x14ac:dyDescent="0.25">
      <c r="A24874" s="17">
        <v>43772</v>
      </c>
      <c r="B24874" s="19">
        <v>2019</v>
      </c>
      <c r="C24874" s="19">
        <v>11</v>
      </c>
      <c r="D24874" s="19">
        <v>3</v>
      </c>
      <c r="E24874" s="19">
        <v>8</v>
      </c>
      <c r="F24874" s="40">
        <v>20340.583999999999</v>
      </c>
      <c r="G24874" s="35">
        <f t="shared" si="388"/>
        <v>25829.0749</v>
      </c>
      <c r="H24874" s="27">
        <v>450.01186088999998</v>
      </c>
      <c r="I24874" s="28">
        <v>319.27364</v>
      </c>
      <c r="J24874" s="28">
        <f>H24874/(INDEX(Installed_Capacity!$H$6:$S$11,MATCH(Source_Data!B24874,Installed_Capacity!$G$6:$G$11,0),MATCH(Source_Data!C24874,Installed_Capacity!$H$5:$S$5,0)))</f>
        <v>0.56605265520754711</v>
      </c>
      <c r="K24874" s="29">
        <f>I24874/(INDEX(Installed_Capacity!$H$15:$S$20,MATCH(Source_Data!B24874,Installed_Capacity!$G$15:$G$20,0),MATCH(Source_Data!C24874,Installed_Capacity!$H$14:$S$14,0)))</f>
        <v>4.0001007311780537E-2</v>
      </c>
      <c r="L24874" s="21"/>
      <c r="M24874" s="2"/>
    </row>
    <row r="24875" spans="1:13" x14ac:dyDescent="0.25">
      <c r="A24875" s="17">
        <v>43772</v>
      </c>
      <c r="B24875" s="19">
        <v>2019</v>
      </c>
      <c r="C24875" s="19">
        <v>11</v>
      </c>
      <c r="D24875" s="19">
        <v>3</v>
      </c>
      <c r="E24875" s="19">
        <v>9</v>
      </c>
      <c r="F24875" s="40">
        <v>19917.521400000001</v>
      </c>
      <c r="G24875" s="35">
        <f t="shared" si="388"/>
        <v>25829.0749</v>
      </c>
      <c r="H24875" s="27">
        <v>407.41712724000001</v>
      </c>
      <c r="I24875" s="28">
        <v>239.45715000000001</v>
      </c>
      <c r="J24875" s="28">
        <f>H24875/(INDEX(Installed_Capacity!$H$6:$S$11,MATCH(Source_Data!B24875,Installed_Capacity!$G$6:$G$11,0),MATCH(Source_Data!C24875,Installed_Capacity!$H$5:$S$5,0)))</f>
        <v>0.51247437388679251</v>
      </c>
      <c r="K24875" s="29">
        <f>I24875/(INDEX(Installed_Capacity!$H$15:$S$20,MATCH(Source_Data!B24875,Installed_Capacity!$G$15:$G$20,0),MATCH(Source_Data!C24875,Installed_Capacity!$H$14:$S$14,0)))</f>
        <v>3.0000996035902398E-2</v>
      </c>
      <c r="L24875" s="21"/>
      <c r="M24875" s="2"/>
    </row>
    <row r="24876" spans="1:13" x14ac:dyDescent="0.25">
      <c r="A24876" s="17">
        <v>43772</v>
      </c>
      <c r="B24876" s="19">
        <v>2019</v>
      </c>
      <c r="C24876" s="19">
        <v>11</v>
      </c>
      <c r="D24876" s="19">
        <v>3</v>
      </c>
      <c r="E24876" s="19">
        <v>10</v>
      </c>
      <c r="F24876" s="40">
        <v>19427.4859</v>
      </c>
      <c r="G24876" s="35">
        <f t="shared" si="388"/>
        <v>25829.0749</v>
      </c>
      <c r="H24876" s="27">
        <v>379.95194183000001</v>
      </c>
      <c r="I24876" s="28">
        <v>239.45715000000001</v>
      </c>
      <c r="J24876" s="28">
        <f>H24876/(INDEX(Installed_Capacity!$H$6:$S$11,MATCH(Source_Data!B24876,Installed_Capacity!$G$6:$G$11,0),MATCH(Source_Data!C24876,Installed_Capacity!$H$5:$S$5,0)))</f>
        <v>0.47792697085534591</v>
      </c>
      <c r="K24876" s="29">
        <f>I24876/(INDEX(Installed_Capacity!$H$15:$S$20,MATCH(Source_Data!B24876,Installed_Capacity!$G$15:$G$20,0),MATCH(Source_Data!C24876,Installed_Capacity!$H$14:$S$14,0)))</f>
        <v>3.0000996035902398E-2</v>
      </c>
      <c r="L24876" s="21"/>
      <c r="M24876" s="2"/>
    </row>
    <row r="24877" spans="1:13" x14ac:dyDescent="0.25">
      <c r="A24877" s="17">
        <v>43772</v>
      </c>
      <c r="B24877" s="19">
        <v>2019</v>
      </c>
      <c r="C24877" s="19">
        <v>11</v>
      </c>
      <c r="D24877" s="19">
        <v>3</v>
      </c>
      <c r="E24877" s="19">
        <v>11</v>
      </c>
      <c r="F24877" s="40">
        <v>19082.3802</v>
      </c>
      <c r="G24877" s="35">
        <f t="shared" si="388"/>
        <v>25829.0749</v>
      </c>
      <c r="H24877" s="27">
        <v>440.11224447000001</v>
      </c>
      <c r="I24877" s="28">
        <v>159.640749</v>
      </c>
      <c r="J24877" s="28">
        <f>H24877/(INDEX(Installed_Capacity!$H$6:$S$11,MATCH(Source_Data!B24877,Installed_Capacity!$G$6:$G$11,0),MATCH(Source_Data!C24877,Installed_Capacity!$H$5:$S$5,0)))</f>
        <v>0.55360030750943401</v>
      </c>
      <c r="K24877" s="29">
        <f>I24877/(INDEX(Installed_Capacity!$H$15:$S$20,MATCH(Source_Data!B24877,Installed_Capacity!$G$15:$G$20,0),MATCH(Source_Data!C24877,Installed_Capacity!$H$14:$S$14,0)))</f>
        <v>2.0000995910614862E-2</v>
      </c>
      <c r="L24877" s="21"/>
      <c r="M24877" s="2"/>
    </row>
    <row r="24878" spans="1:13" x14ac:dyDescent="0.25">
      <c r="A24878" s="17">
        <v>43772</v>
      </c>
      <c r="B24878" s="19">
        <v>2019</v>
      </c>
      <c r="C24878" s="19">
        <v>11</v>
      </c>
      <c r="D24878" s="19">
        <v>3</v>
      </c>
      <c r="E24878" s="19">
        <v>12</v>
      </c>
      <c r="F24878" s="40">
        <v>19197.323400000001</v>
      </c>
      <c r="G24878" s="35">
        <f t="shared" si="388"/>
        <v>25829.0749</v>
      </c>
      <c r="H24878" s="27">
        <v>505.08152487000001</v>
      </c>
      <c r="I24878" s="28">
        <v>159.640749</v>
      </c>
      <c r="J24878" s="28">
        <f>H24878/(INDEX(Installed_Capacity!$H$6:$S$11,MATCH(Source_Data!B24878,Installed_Capacity!$G$6:$G$11,0),MATCH(Source_Data!C24878,Installed_Capacity!$H$5:$S$5,0)))</f>
        <v>0.6353226727924528</v>
      </c>
      <c r="K24878" s="29">
        <f>I24878/(INDEX(Installed_Capacity!$H$15:$S$20,MATCH(Source_Data!B24878,Installed_Capacity!$G$15:$G$20,0),MATCH(Source_Data!C24878,Installed_Capacity!$H$14:$S$14,0)))</f>
        <v>2.0000995910614862E-2</v>
      </c>
      <c r="L24878" s="21"/>
      <c r="M24878" s="2"/>
    </row>
    <row r="24879" spans="1:13" x14ac:dyDescent="0.25">
      <c r="A24879" s="17">
        <v>43772</v>
      </c>
      <c r="B24879" s="19">
        <v>2019</v>
      </c>
      <c r="C24879" s="19">
        <v>11</v>
      </c>
      <c r="D24879" s="19">
        <v>3</v>
      </c>
      <c r="E24879" s="19">
        <v>13</v>
      </c>
      <c r="F24879" s="40">
        <v>19541.432100000002</v>
      </c>
      <c r="G24879" s="35">
        <f t="shared" si="388"/>
        <v>25829.0749</v>
      </c>
      <c r="H24879" s="27">
        <v>555.91252544999998</v>
      </c>
      <c r="I24879" s="28">
        <v>7.9816399999999999E-3</v>
      </c>
      <c r="J24879" s="28">
        <f>H24879/(INDEX(Installed_Capacity!$H$6:$S$11,MATCH(Source_Data!B24879,Installed_Capacity!$G$6:$G$11,0),MATCH(Source_Data!C24879,Installed_Capacity!$H$5:$S$5,0)))</f>
        <v>0.69926103830188679</v>
      </c>
      <c r="K24879" s="29">
        <f>I24879/(INDEX(Installed_Capacity!$H$15:$S$20,MATCH(Source_Data!B24879,Installed_Capacity!$G$15:$G$20,0),MATCH(Source_Data!C24879,Installed_Capacity!$H$14:$S$14,0)))</f>
        <v>9.9999999999999995E-7</v>
      </c>
      <c r="L24879" s="21"/>
      <c r="M24879" s="2"/>
    </row>
    <row r="24880" spans="1:13" x14ac:dyDescent="0.25">
      <c r="A24880" s="17">
        <v>43772</v>
      </c>
      <c r="B24880" s="19">
        <v>2019</v>
      </c>
      <c r="C24880" s="19">
        <v>11</v>
      </c>
      <c r="D24880" s="19">
        <v>3</v>
      </c>
      <c r="E24880" s="19">
        <v>14</v>
      </c>
      <c r="F24880" s="40">
        <v>20285.044900000001</v>
      </c>
      <c r="G24880" s="35">
        <f t="shared" si="388"/>
        <v>25829.0749</v>
      </c>
      <c r="H24880" s="27">
        <v>558.60477230000004</v>
      </c>
      <c r="I24880" s="28">
        <v>7.9816399999999999E-3</v>
      </c>
      <c r="J24880" s="28">
        <f>H24880/(INDEX(Installed_Capacity!$H$6:$S$11,MATCH(Source_Data!B24880,Installed_Capacity!$G$6:$G$11,0),MATCH(Source_Data!C24880,Installed_Capacity!$H$5:$S$5,0)))</f>
        <v>0.70264751232704403</v>
      </c>
      <c r="K24880" s="29">
        <f>I24880/(INDEX(Installed_Capacity!$H$15:$S$20,MATCH(Source_Data!B24880,Installed_Capacity!$G$15:$G$20,0),MATCH(Source_Data!C24880,Installed_Capacity!$H$14:$S$14,0)))</f>
        <v>9.9999999999999995E-7</v>
      </c>
      <c r="L24880" s="21"/>
      <c r="M24880" s="2"/>
    </row>
    <row r="24881" spans="1:13" x14ac:dyDescent="0.25">
      <c r="A24881" s="17">
        <v>43772</v>
      </c>
      <c r="B24881" s="19">
        <v>2019</v>
      </c>
      <c r="C24881" s="19">
        <v>11</v>
      </c>
      <c r="D24881" s="19">
        <v>3</v>
      </c>
      <c r="E24881" s="19">
        <v>15</v>
      </c>
      <c r="F24881" s="40">
        <v>21104.010200000001</v>
      </c>
      <c r="G24881" s="35">
        <f t="shared" si="388"/>
        <v>25829.0749</v>
      </c>
      <c r="H24881" s="27">
        <v>526.42632606999996</v>
      </c>
      <c r="I24881" s="28">
        <v>79.824378999999993</v>
      </c>
      <c r="J24881" s="28">
        <f>H24881/(INDEX(Installed_Capacity!$H$6:$S$11,MATCH(Source_Data!B24881,Installed_Capacity!$G$6:$G$11,0),MATCH(Source_Data!C24881,Installed_Capacity!$H$5:$S$5,0)))</f>
        <v>0.66217147933333331</v>
      </c>
      <c r="K24881" s="29">
        <f>I24881/(INDEX(Installed_Capacity!$H$15:$S$20,MATCH(Source_Data!B24881,Installed_Capacity!$G$15:$G$20,0),MATCH(Source_Data!C24881,Installed_Capacity!$H$14:$S$14,0)))</f>
        <v>1.0000999669240907E-2</v>
      </c>
      <c r="L24881" s="21"/>
      <c r="M24881" s="2"/>
    </row>
    <row r="24882" spans="1:13" x14ac:dyDescent="0.25">
      <c r="A24882" s="17">
        <v>43772</v>
      </c>
      <c r="B24882" s="19">
        <v>2019</v>
      </c>
      <c r="C24882" s="19">
        <v>11</v>
      </c>
      <c r="D24882" s="19">
        <v>3</v>
      </c>
      <c r="E24882" s="19">
        <v>16</v>
      </c>
      <c r="F24882" s="40">
        <v>22386.315999999999</v>
      </c>
      <c r="G24882" s="35">
        <f t="shared" si="388"/>
        <v>25829.0749</v>
      </c>
      <c r="H24882" s="27">
        <v>461.77537953000001</v>
      </c>
      <c r="I24882" s="28">
        <v>239.45715000000001</v>
      </c>
      <c r="J24882" s="28">
        <f>H24882/(INDEX(Installed_Capacity!$H$6:$S$11,MATCH(Source_Data!B24882,Installed_Capacity!$G$6:$G$11,0),MATCH(Source_Data!C24882,Installed_Capacity!$H$5:$S$5,0)))</f>
        <v>0.58084953400000006</v>
      </c>
      <c r="K24882" s="29">
        <f>I24882/(INDEX(Installed_Capacity!$H$15:$S$20,MATCH(Source_Data!B24882,Installed_Capacity!$G$15:$G$20,0),MATCH(Source_Data!C24882,Installed_Capacity!$H$14:$S$14,0)))</f>
        <v>3.0000996035902398E-2</v>
      </c>
      <c r="L24882" s="21"/>
      <c r="M24882" s="2"/>
    </row>
    <row r="24883" spans="1:13" x14ac:dyDescent="0.25">
      <c r="A24883" s="17">
        <v>43772</v>
      </c>
      <c r="B24883" s="19">
        <v>2019</v>
      </c>
      <c r="C24883" s="19">
        <v>11</v>
      </c>
      <c r="D24883" s="19">
        <v>3</v>
      </c>
      <c r="E24883" s="19">
        <v>17</v>
      </c>
      <c r="F24883" s="40">
        <v>23854.545699999999</v>
      </c>
      <c r="G24883" s="35">
        <f t="shared" si="388"/>
        <v>25829.0749</v>
      </c>
      <c r="H24883" s="27">
        <v>549.90557160000003</v>
      </c>
      <c r="I24883" s="28">
        <v>319.27364</v>
      </c>
      <c r="J24883" s="28">
        <f>H24883/(INDEX(Installed_Capacity!$H$6:$S$11,MATCH(Source_Data!B24883,Installed_Capacity!$G$6:$G$11,0),MATCH(Source_Data!C24883,Installed_Capacity!$H$5:$S$5,0)))</f>
        <v>0.69170512150943397</v>
      </c>
      <c r="K24883" s="29">
        <f>I24883/(INDEX(Installed_Capacity!$H$15:$S$20,MATCH(Source_Data!B24883,Installed_Capacity!$G$15:$G$20,0),MATCH(Source_Data!C24883,Installed_Capacity!$H$14:$S$14,0)))</f>
        <v>4.0001007311780537E-2</v>
      </c>
      <c r="L24883" s="21"/>
      <c r="M24883" s="2"/>
    </row>
    <row r="24884" spans="1:13" x14ac:dyDescent="0.25">
      <c r="A24884" s="17">
        <v>43772</v>
      </c>
      <c r="B24884" s="19">
        <v>2019</v>
      </c>
      <c r="C24884" s="19">
        <v>11</v>
      </c>
      <c r="D24884" s="19">
        <v>3</v>
      </c>
      <c r="E24884" s="19">
        <v>18</v>
      </c>
      <c r="F24884" s="40">
        <v>25731.151699999999</v>
      </c>
      <c r="G24884" s="35">
        <f t="shared" si="388"/>
        <v>25829.0749</v>
      </c>
      <c r="H24884" s="27">
        <v>511.08244200000001</v>
      </c>
      <c r="I24884" s="28">
        <v>638.53915999999992</v>
      </c>
      <c r="J24884" s="28">
        <f>H24884/(INDEX(Installed_Capacity!$H$6:$S$11,MATCH(Source_Data!B24884,Installed_Capacity!$G$6:$G$11,0),MATCH(Source_Data!C24884,Installed_Capacity!$H$5:$S$5,0)))</f>
        <v>0.64287099622641508</v>
      </c>
      <c r="K24884" s="29">
        <f>I24884/(INDEX(Installed_Capacity!$H$15:$S$20,MATCH(Source_Data!B24884,Installed_Capacity!$G$15:$G$20,0),MATCH(Source_Data!C24884,Installed_Capacity!$H$14:$S$14,0)))</f>
        <v>8.0000997288777728E-2</v>
      </c>
      <c r="L24884" s="21"/>
      <c r="M24884" s="2"/>
    </row>
    <row r="24885" spans="1:13" x14ac:dyDescent="0.25">
      <c r="A24885" s="17">
        <v>43772</v>
      </c>
      <c r="B24885" s="19">
        <v>2019</v>
      </c>
      <c r="C24885" s="19">
        <v>11</v>
      </c>
      <c r="D24885" s="19">
        <v>3</v>
      </c>
      <c r="E24885" s="19">
        <v>19</v>
      </c>
      <c r="F24885" s="40">
        <v>25829.0749</v>
      </c>
      <c r="G24885" s="35">
        <f t="shared" si="388"/>
        <v>25829.0749</v>
      </c>
      <c r="H24885" s="27">
        <v>533.85435471000005</v>
      </c>
      <c r="I24885" s="28">
        <v>798.17186000000004</v>
      </c>
      <c r="J24885" s="28">
        <f>H24885/(INDEX(Installed_Capacity!$H$6:$S$11,MATCH(Source_Data!B24885,Installed_Capacity!$G$6:$G$11,0),MATCH(Source_Data!C24885,Installed_Capacity!$H$5:$S$5,0)))</f>
        <v>0.67151491158490573</v>
      </c>
      <c r="K24885" s="29">
        <f>I24885/(INDEX(Installed_Capacity!$H$15:$S$20,MATCH(Source_Data!B24885,Installed_Capacity!$G$15:$G$20,0),MATCH(Source_Data!C24885,Installed_Capacity!$H$14:$S$14,0)))</f>
        <v>0.10000098476002425</v>
      </c>
      <c r="L24885" s="21"/>
      <c r="M24885" s="2"/>
    </row>
    <row r="24886" spans="1:13" x14ac:dyDescent="0.25">
      <c r="A24886" s="17">
        <v>43772</v>
      </c>
      <c r="B24886" s="19">
        <v>2019</v>
      </c>
      <c r="C24886" s="19">
        <v>11</v>
      </c>
      <c r="D24886" s="19">
        <v>3</v>
      </c>
      <c r="E24886" s="19">
        <v>20</v>
      </c>
      <c r="F24886" s="40">
        <v>25126.054100000001</v>
      </c>
      <c r="G24886" s="35">
        <f t="shared" si="388"/>
        <v>25829.0749</v>
      </c>
      <c r="H24886" s="27">
        <v>179.86283390899999</v>
      </c>
      <c r="I24886" s="28">
        <v>1277.0703599999999</v>
      </c>
      <c r="J24886" s="28">
        <f>H24886/(INDEX(Installed_Capacity!$H$6:$S$11,MATCH(Source_Data!B24886,Installed_Capacity!$G$6:$G$11,0),MATCH(Source_Data!C24886,Installed_Capacity!$H$5:$S$5,0)))</f>
        <v>0.22624255837610061</v>
      </c>
      <c r="K24886" s="29">
        <f>I24886/(INDEX(Installed_Capacity!$H$15:$S$20,MATCH(Source_Data!B24886,Installed_Capacity!$G$15:$G$20,0),MATCH(Source_Data!C24886,Installed_Capacity!$H$14:$S$14,0)))</f>
        <v>0.16000099728877773</v>
      </c>
      <c r="L24886" s="21"/>
      <c r="M24886" s="2"/>
    </row>
    <row r="24887" spans="1:13" x14ac:dyDescent="0.25">
      <c r="A24887" s="17">
        <v>43772</v>
      </c>
      <c r="B24887" s="19">
        <v>2019</v>
      </c>
      <c r="C24887" s="19">
        <v>11</v>
      </c>
      <c r="D24887" s="19">
        <v>3</v>
      </c>
      <c r="E24887" s="19">
        <v>21</v>
      </c>
      <c r="F24887" s="40">
        <v>24239.279299999998</v>
      </c>
      <c r="G24887" s="35">
        <f t="shared" si="388"/>
        <v>25829.0749</v>
      </c>
      <c r="H24887" s="27">
        <v>534.02207840000005</v>
      </c>
      <c r="I24887" s="28">
        <v>1516.5200599999998</v>
      </c>
      <c r="J24887" s="28">
        <f>H24887/(INDEX(Installed_Capacity!$H$6:$S$11,MATCH(Source_Data!B24887,Installed_Capacity!$G$6:$G$11,0),MATCH(Source_Data!C24887,Installed_Capacity!$H$5:$S$5,0)))</f>
        <v>0.67172588477987427</v>
      </c>
      <c r="K24887" s="29">
        <f>I24887/(INDEX(Installed_Capacity!$H$15:$S$20,MATCH(Source_Data!B24887,Installed_Capacity!$G$15:$G$20,0),MATCH(Source_Data!C24887,Installed_Capacity!$H$14:$S$14,0)))</f>
        <v>0.19000105993254515</v>
      </c>
      <c r="L24887" s="21"/>
      <c r="M24887" s="2"/>
    </row>
    <row r="24888" spans="1:13" x14ac:dyDescent="0.25">
      <c r="A24888" s="17">
        <v>43772</v>
      </c>
      <c r="B24888" s="19">
        <v>2019</v>
      </c>
      <c r="C24888" s="19">
        <v>11</v>
      </c>
      <c r="D24888" s="19">
        <v>3</v>
      </c>
      <c r="E24888" s="19">
        <v>22</v>
      </c>
      <c r="F24888" s="40">
        <v>23305.9238</v>
      </c>
      <c r="G24888" s="35">
        <f t="shared" si="388"/>
        <v>25829.0749</v>
      </c>
      <c r="H24888" s="27">
        <v>482.55055241000002</v>
      </c>
      <c r="I24888" s="28">
        <v>1596.3360600000001</v>
      </c>
      <c r="J24888" s="28">
        <f>H24888/(INDEX(Installed_Capacity!$H$6:$S$11,MATCH(Source_Data!B24888,Installed_Capacity!$G$6:$G$11,0),MATCH(Source_Data!C24888,Installed_Capacity!$H$5:$S$5,0)))</f>
        <v>0.60698182693081759</v>
      </c>
      <c r="K24888" s="29">
        <f>I24888/(INDEX(Installed_Capacity!$H$15:$S$20,MATCH(Source_Data!B24888,Installed_Capacity!$G$15:$G$20,0),MATCH(Source_Data!C24888,Installed_Capacity!$H$14:$S$14,0)))</f>
        <v>0.20000100981753124</v>
      </c>
      <c r="L24888" s="21"/>
      <c r="M24888" s="2"/>
    </row>
    <row r="24889" spans="1:13" x14ac:dyDescent="0.25">
      <c r="A24889" s="17">
        <v>43772</v>
      </c>
      <c r="B24889" s="19">
        <v>2019</v>
      </c>
      <c r="C24889" s="19">
        <v>11</v>
      </c>
      <c r="D24889" s="19">
        <v>3</v>
      </c>
      <c r="E24889" s="19">
        <v>23</v>
      </c>
      <c r="F24889" s="40">
        <v>21779.2716</v>
      </c>
      <c r="G24889" s="35">
        <f t="shared" si="388"/>
        <v>25829.0749</v>
      </c>
      <c r="H24889" s="27">
        <v>458.19248690000001</v>
      </c>
      <c r="I24889" s="28">
        <v>2155.0510999999997</v>
      </c>
      <c r="J24889" s="28">
        <f>H24889/(INDEX(Installed_Capacity!$H$6:$S$11,MATCH(Source_Data!B24889,Installed_Capacity!$G$6:$G$11,0),MATCH(Source_Data!C24889,Installed_Capacity!$H$5:$S$5,0)))</f>
        <v>0.57634275081761011</v>
      </c>
      <c r="K24889" s="29">
        <f>I24889/(INDEX(Installed_Capacity!$H$15:$S$20,MATCH(Source_Data!B24889,Installed_Capacity!$G$15:$G$20,0),MATCH(Source_Data!C24889,Installed_Capacity!$H$14:$S$14,0)))</f>
        <v>0.27000103988653956</v>
      </c>
      <c r="L24889" s="21"/>
      <c r="M24889" s="2"/>
    </row>
    <row r="24890" spans="1:13" x14ac:dyDescent="0.25">
      <c r="A24890" s="17">
        <v>43772</v>
      </c>
      <c r="B24890" s="19">
        <v>2019</v>
      </c>
      <c r="C24890" s="19">
        <v>11</v>
      </c>
      <c r="D24890" s="19">
        <v>3</v>
      </c>
      <c r="E24890" s="19">
        <v>24</v>
      </c>
      <c r="F24890" s="40">
        <v>20504.1859</v>
      </c>
      <c r="G24890" s="35">
        <f t="shared" si="388"/>
        <v>25829.0749</v>
      </c>
      <c r="H24890" s="27">
        <v>399.54949116</v>
      </c>
      <c r="I24890" s="28">
        <v>3352.2961000000005</v>
      </c>
      <c r="J24890" s="28">
        <f>H24890/(INDEX(Installed_Capacity!$H$6:$S$11,MATCH(Source_Data!B24890,Installed_Capacity!$G$6:$G$11,0),MATCH(Source_Data!C24890,Installed_Capacity!$H$5:$S$5,0)))</f>
        <v>0.50257797630188683</v>
      </c>
      <c r="K24890" s="29">
        <f>I24890/(INDEX(Installed_Capacity!$H$15:$S$20,MATCH(Source_Data!B24890,Installed_Capacity!$G$15:$G$20,0),MATCH(Source_Data!C24890,Installed_Capacity!$H$14:$S$14,0)))</f>
        <v>0.42000091459900474</v>
      </c>
      <c r="L24890" s="21"/>
      <c r="M24890" s="2"/>
    </row>
    <row r="24891" spans="1:13" x14ac:dyDescent="0.25">
      <c r="A24891" s="17">
        <v>43773</v>
      </c>
      <c r="B24891" s="19">
        <v>2019</v>
      </c>
      <c r="C24891" s="19">
        <v>11</v>
      </c>
      <c r="D24891" s="19">
        <v>4</v>
      </c>
      <c r="E24891" s="19">
        <v>1</v>
      </c>
      <c r="F24891" s="40">
        <v>19742.142800000001</v>
      </c>
      <c r="G24891" s="35">
        <f t="shared" si="388"/>
        <v>28687.081999999999</v>
      </c>
      <c r="H24891" s="27">
        <v>385.64015667000001</v>
      </c>
      <c r="I24891" s="28">
        <v>4709.1759999999995</v>
      </c>
      <c r="J24891" s="28">
        <f>H24891/(INDEX(Installed_Capacity!$H$6:$S$11,MATCH(Source_Data!B24891,Installed_Capacity!$G$6:$G$11,0),MATCH(Source_Data!C24891,Installed_Capacity!$H$5:$S$5,0)))</f>
        <v>0.48508195807547172</v>
      </c>
      <c r="K24891" s="29">
        <f>I24891/(INDEX(Installed_Capacity!$H$15:$S$20,MATCH(Source_Data!B24891,Installed_Capacity!$G$15:$G$20,0),MATCH(Source_Data!C24891,Installed_Capacity!$H$14:$S$14,0)))</f>
        <v>0.59000105241529299</v>
      </c>
      <c r="L24891" s="21"/>
      <c r="M24891" s="2"/>
    </row>
    <row r="24892" spans="1:13" x14ac:dyDescent="0.25">
      <c r="A24892" s="17">
        <v>43773</v>
      </c>
      <c r="B24892" s="19">
        <v>2019</v>
      </c>
      <c r="C24892" s="19">
        <v>11</v>
      </c>
      <c r="D24892" s="19">
        <v>4</v>
      </c>
      <c r="E24892" s="19">
        <v>2</v>
      </c>
      <c r="F24892" s="40">
        <v>19234.618699999999</v>
      </c>
      <c r="G24892" s="35">
        <f t="shared" si="388"/>
        <v>28687.081999999999</v>
      </c>
      <c r="H24892" s="27">
        <v>382.56190993000001</v>
      </c>
      <c r="I24892" s="28">
        <v>5507.3395</v>
      </c>
      <c r="J24892" s="28">
        <f>H24892/(INDEX(Installed_Capacity!$H$6:$S$11,MATCH(Source_Data!B24892,Installed_Capacity!$G$6:$G$11,0),MATCH(Source_Data!C24892,Installed_Capacity!$H$5:$S$5,0)))</f>
        <v>0.48120994959748431</v>
      </c>
      <c r="K24892" s="29">
        <f>I24892/(INDEX(Installed_Capacity!$H$15:$S$20,MATCH(Source_Data!B24892,Installed_Capacity!$G$15:$G$20,0),MATCH(Source_Data!C24892,Installed_Capacity!$H$14:$S$14,0)))</f>
        <v>0.69000098977152557</v>
      </c>
      <c r="L24892" s="21"/>
      <c r="M24892" s="2"/>
    </row>
    <row r="24893" spans="1:13" x14ac:dyDescent="0.25">
      <c r="A24893" s="17">
        <v>43773</v>
      </c>
      <c r="B24893" s="19">
        <v>2019</v>
      </c>
      <c r="C24893" s="19">
        <v>11</v>
      </c>
      <c r="D24893" s="19">
        <v>4</v>
      </c>
      <c r="E24893" s="19">
        <v>3</v>
      </c>
      <c r="F24893" s="40">
        <v>18945.822400000001</v>
      </c>
      <c r="G24893" s="35">
        <f t="shared" si="388"/>
        <v>28687.081999999999</v>
      </c>
      <c r="H24893" s="27">
        <v>412.23773206999999</v>
      </c>
      <c r="I24893" s="28">
        <v>5666.9735000000001</v>
      </c>
      <c r="J24893" s="28">
        <f>H24893/(INDEX(Installed_Capacity!$H$6:$S$11,MATCH(Source_Data!B24893,Installed_Capacity!$G$6:$G$11,0),MATCH(Source_Data!C24893,Installed_Capacity!$H$5:$S$5,0)))</f>
        <v>0.51853802776100633</v>
      </c>
      <c r="K24893" s="29">
        <f>I24893/(INDEX(Installed_Capacity!$H$15:$S$20,MATCH(Source_Data!B24893,Installed_Capacity!$G$15:$G$20,0),MATCH(Source_Data!C24893,Installed_Capacity!$H$14:$S$14,0)))</f>
        <v>0.71000114011656745</v>
      </c>
      <c r="L24893" s="21"/>
      <c r="M24893" s="2"/>
    </row>
    <row r="24894" spans="1:13" x14ac:dyDescent="0.25">
      <c r="A24894" s="17">
        <v>43773</v>
      </c>
      <c r="B24894" s="19">
        <v>2019</v>
      </c>
      <c r="C24894" s="19">
        <v>11</v>
      </c>
      <c r="D24894" s="19">
        <v>4</v>
      </c>
      <c r="E24894" s="19">
        <v>4</v>
      </c>
      <c r="F24894" s="40">
        <v>19037.220099999999</v>
      </c>
      <c r="G24894" s="35">
        <f t="shared" si="388"/>
        <v>28687.081999999999</v>
      </c>
      <c r="H24894" s="27">
        <v>493.66659611</v>
      </c>
      <c r="I24894" s="28">
        <v>6465.1364999999996</v>
      </c>
      <c r="J24894" s="28">
        <f>H24894/(INDEX(Installed_Capacity!$H$6:$S$11,MATCH(Source_Data!B24894,Installed_Capacity!$G$6:$G$11,0),MATCH(Source_Data!C24894,Installed_Capacity!$H$5:$S$5,0)))</f>
        <v>0.62096427183647795</v>
      </c>
      <c r="K24894" s="29">
        <f>I24894/(INDEX(Installed_Capacity!$H$15:$S$20,MATCH(Source_Data!B24894,Installed_Capacity!$G$15:$G$20,0),MATCH(Source_Data!C24894,Installed_Capacity!$H$14:$S$14,0)))</f>
        <v>0.81000101482903253</v>
      </c>
      <c r="L24894" s="21"/>
      <c r="M24894" s="2"/>
    </row>
    <row r="24895" spans="1:13" x14ac:dyDescent="0.25">
      <c r="A24895" s="17">
        <v>43773</v>
      </c>
      <c r="B24895" s="19">
        <v>2019</v>
      </c>
      <c r="C24895" s="19">
        <v>11</v>
      </c>
      <c r="D24895" s="19">
        <v>4</v>
      </c>
      <c r="E24895" s="19">
        <v>5</v>
      </c>
      <c r="F24895" s="40">
        <v>19787.1113</v>
      </c>
      <c r="G24895" s="35">
        <f t="shared" si="388"/>
        <v>28687.081999999999</v>
      </c>
      <c r="H24895" s="27">
        <v>530.86862250000001</v>
      </c>
      <c r="I24895" s="28">
        <v>6624.7695000000003</v>
      </c>
      <c r="J24895" s="28">
        <f>H24895/(INDEX(Installed_Capacity!$H$6:$S$11,MATCH(Source_Data!B24895,Installed_Capacity!$G$6:$G$11,0),MATCH(Source_Data!C24895,Installed_Capacity!$H$5:$S$5,0)))</f>
        <v>0.66775927358490572</v>
      </c>
      <c r="K24895" s="29">
        <f>I24895/(INDEX(Installed_Capacity!$H$15:$S$20,MATCH(Source_Data!B24895,Installed_Capacity!$G$15:$G$20,0),MATCH(Source_Data!C24895,Installed_Capacity!$H$14:$S$14,0)))</f>
        <v>0.83000103988653962</v>
      </c>
      <c r="L24895" s="21"/>
      <c r="M24895" s="2"/>
    </row>
    <row r="24896" spans="1:13" x14ac:dyDescent="0.25">
      <c r="A24896" s="17">
        <v>43773</v>
      </c>
      <c r="B24896" s="19">
        <v>2019</v>
      </c>
      <c r="C24896" s="19">
        <v>11</v>
      </c>
      <c r="D24896" s="19">
        <v>4</v>
      </c>
      <c r="E24896" s="19">
        <v>6</v>
      </c>
      <c r="F24896" s="40">
        <v>21572.456200000001</v>
      </c>
      <c r="G24896" s="35">
        <f t="shared" si="388"/>
        <v>28687.081999999999</v>
      </c>
      <c r="H24896" s="27">
        <v>409.62833890000002</v>
      </c>
      <c r="I24896" s="28">
        <v>5507.3395</v>
      </c>
      <c r="J24896" s="28">
        <f>H24896/(INDEX(Installed_Capacity!$H$6:$S$11,MATCH(Source_Data!B24896,Installed_Capacity!$G$6:$G$11,0),MATCH(Source_Data!C24896,Installed_Capacity!$H$5:$S$5,0)))</f>
        <v>0.51525577220125784</v>
      </c>
      <c r="K24896" s="29">
        <f>I24896/(INDEX(Installed_Capacity!$H$15:$S$20,MATCH(Source_Data!B24896,Installed_Capacity!$G$15:$G$20,0),MATCH(Source_Data!C24896,Installed_Capacity!$H$14:$S$14,0)))</f>
        <v>0.69000098977152557</v>
      </c>
      <c r="L24896" s="21"/>
      <c r="M24896" s="2"/>
    </row>
    <row r="24897" spans="1:13" x14ac:dyDescent="0.25">
      <c r="A24897" s="17">
        <v>43773</v>
      </c>
      <c r="B24897" s="19">
        <v>2019</v>
      </c>
      <c r="C24897" s="19">
        <v>11</v>
      </c>
      <c r="D24897" s="19">
        <v>4</v>
      </c>
      <c r="E24897" s="19">
        <v>7</v>
      </c>
      <c r="F24897" s="40">
        <v>23719.159800000001</v>
      </c>
      <c r="G24897" s="35">
        <f t="shared" si="388"/>
        <v>28687.081999999999</v>
      </c>
      <c r="H24897" s="27">
        <v>255.04899295000001</v>
      </c>
      <c r="I24897" s="28">
        <v>5267.8905000000004</v>
      </c>
      <c r="J24897" s="28">
        <f>H24897/(INDEX(Installed_Capacity!$H$6:$S$11,MATCH(Source_Data!B24897,Installed_Capacity!$G$6:$G$11,0),MATCH(Source_Data!C24897,Installed_Capacity!$H$5:$S$5,0)))</f>
        <v>0.32081634333333336</v>
      </c>
      <c r="K24897" s="29">
        <f>I24897/(INDEX(Installed_Capacity!$H$15:$S$20,MATCH(Source_Data!B24897,Installed_Capacity!$G$15:$G$20,0),MATCH(Source_Data!C24897,Installed_Capacity!$H$14:$S$14,0)))</f>
        <v>0.66000101482903262</v>
      </c>
      <c r="L24897" s="21"/>
      <c r="M24897" s="2"/>
    </row>
    <row r="24898" spans="1:13" x14ac:dyDescent="0.25">
      <c r="A24898" s="17">
        <v>43773</v>
      </c>
      <c r="B24898" s="19">
        <v>2019</v>
      </c>
      <c r="C24898" s="19">
        <v>11</v>
      </c>
      <c r="D24898" s="19">
        <v>4</v>
      </c>
      <c r="E24898" s="19">
        <v>8</v>
      </c>
      <c r="F24898" s="40">
        <v>24077.679</v>
      </c>
      <c r="G24898" s="35">
        <f t="shared" si="388"/>
        <v>28687.081999999999</v>
      </c>
      <c r="H24898" s="27">
        <v>90.834005149000006</v>
      </c>
      <c r="I24898" s="28">
        <v>5746.7894999999999</v>
      </c>
      <c r="J24898" s="28">
        <f>H24898/(INDEX(Installed_Capacity!$H$6:$S$11,MATCH(Source_Data!B24898,Installed_Capacity!$G$6:$G$11,0),MATCH(Source_Data!C24898,Installed_Capacity!$H$5:$S$5,0)))</f>
        <v>0.11425661025031447</v>
      </c>
      <c r="K24898" s="29">
        <f>I24898/(INDEX(Installed_Capacity!$H$15:$S$20,MATCH(Source_Data!B24898,Installed_Capacity!$G$15:$G$20,0),MATCH(Source_Data!C24898,Installed_Capacity!$H$14:$S$14,0)))</f>
        <v>0.72000109000155355</v>
      </c>
      <c r="L24898" s="21"/>
      <c r="M24898" s="2"/>
    </row>
    <row r="24899" spans="1:13" x14ac:dyDescent="0.25">
      <c r="A24899" s="17">
        <v>43773</v>
      </c>
      <c r="B24899" s="19">
        <v>2019</v>
      </c>
      <c r="C24899" s="19">
        <v>11</v>
      </c>
      <c r="D24899" s="19">
        <v>4</v>
      </c>
      <c r="E24899" s="19">
        <v>9</v>
      </c>
      <c r="F24899" s="40">
        <v>23646.926899999999</v>
      </c>
      <c r="G24899" s="35">
        <f t="shared" ref="G24899:G24962" si="389">_xlfn.MAXIFS($F:$F,$B:$B,B24899,$C:$C,C24899,$D:$D,D24899)</f>
        <v>28687.081999999999</v>
      </c>
      <c r="H24899" s="27">
        <v>84.370275262999996</v>
      </c>
      <c r="I24899" s="28">
        <v>3911.0120999999999</v>
      </c>
      <c r="J24899" s="28">
        <f>H24899/(INDEX(Installed_Capacity!$H$6:$S$11,MATCH(Source_Data!B24899,Installed_Capacity!$G$6:$G$11,0),MATCH(Source_Data!C24899,Installed_Capacity!$H$5:$S$5,0)))</f>
        <v>0.10612613240628931</v>
      </c>
      <c r="K24899" s="29">
        <f>I24899/(INDEX(Installed_Capacity!$H$15:$S$20,MATCH(Source_Data!B24899,Installed_Capacity!$G$15:$G$20,0),MATCH(Source_Data!C24899,Installed_Capacity!$H$14:$S$14,0)))</f>
        <v>0.49000106494404655</v>
      </c>
      <c r="L24899" s="21"/>
      <c r="M24899" s="2"/>
    </row>
    <row r="24900" spans="1:13" x14ac:dyDescent="0.25">
      <c r="A24900" s="17">
        <v>43773</v>
      </c>
      <c r="B24900" s="19">
        <v>2019</v>
      </c>
      <c r="C24900" s="19">
        <v>11</v>
      </c>
      <c r="D24900" s="19">
        <v>4</v>
      </c>
      <c r="E24900" s="19">
        <v>10</v>
      </c>
      <c r="F24900" s="40">
        <v>23146.379400000002</v>
      </c>
      <c r="G24900" s="35">
        <f t="shared" si="389"/>
        <v>28687.081999999999</v>
      </c>
      <c r="H24900" s="27">
        <v>159.05749855799999</v>
      </c>
      <c r="I24900" s="28">
        <v>3990.8280999999997</v>
      </c>
      <c r="J24900" s="28">
        <f>H24900/(INDEX(Installed_Capacity!$H$6:$S$11,MATCH(Source_Data!B24900,Installed_Capacity!$G$6:$G$11,0),MATCH(Source_Data!C24900,Installed_Capacity!$H$5:$S$5,0)))</f>
        <v>0.20007232523018867</v>
      </c>
      <c r="K24900" s="29">
        <f>I24900/(INDEX(Installed_Capacity!$H$15:$S$20,MATCH(Source_Data!B24900,Installed_Capacity!$G$15:$G$20,0),MATCH(Source_Data!C24900,Installed_Capacity!$H$14:$S$14,0)))</f>
        <v>0.50000101482903259</v>
      </c>
      <c r="L24900" s="21"/>
      <c r="M24900" s="2"/>
    </row>
    <row r="24901" spans="1:13" x14ac:dyDescent="0.25">
      <c r="A24901" s="17">
        <v>43773</v>
      </c>
      <c r="B24901" s="19">
        <v>2019</v>
      </c>
      <c r="C24901" s="19">
        <v>11</v>
      </c>
      <c r="D24901" s="19">
        <v>4</v>
      </c>
      <c r="E24901" s="19">
        <v>11</v>
      </c>
      <c r="F24901" s="40">
        <v>23369.7084</v>
      </c>
      <c r="G24901" s="35">
        <f t="shared" si="389"/>
        <v>28687.081999999999</v>
      </c>
      <c r="H24901" s="27">
        <v>209.99999919999999</v>
      </c>
      <c r="I24901" s="28">
        <v>2713.7661000000003</v>
      </c>
      <c r="J24901" s="28">
        <f>H24901/(INDEX(Installed_Capacity!$H$6:$S$11,MATCH(Source_Data!B24901,Installed_Capacity!$G$6:$G$11,0),MATCH(Source_Data!C24901,Installed_Capacity!$H$5:$S$5,0)))</f>
        <v>0.26415094238993708</v>
      </c>
      <c r="K24901" s="29">
        <f>I24901/(INDEX(Installed_Capacity!$H$15:$S$20,MATCH(Source_Data!B24901,Installed_Capacity!$G$15:$G$20,0),MATCH(Source_Data!C24901,Installed_Capacity!$H$14:$S$14,0)))</f>
        <v>0.34000106494404658</v>
      </c>
      <c r="L24901" s="21"/>
      <c r="M24901" s="2"/>
    </row>
    <row r="24902" spans="1:13" x14ac:dyDescent="0.25">
      <c r="A24902" s="17">
        <v>43773</v>
      </c>
      <c r="B24902" s="19">
        <v>2019</v>
      </c>
      <c r="C24902" s="19">
        <v>11</v>
      </c>
      <c r="D24902" s="19">
        <v>4</v>
      </c>
      <c r="E24902" s="19">
        <v>12</v>
      </c>
      <c r="F24902" s="40">
        <v>23541.156999999999</v>
      </c>
      <c r="G24902" s="35">
        <f t="shared" si="389"/>
        <v>28687.081999999999</v>
      </c>
      <c r="H24902" s="27">
        <v>236.25451080100001</v>
      </c>
      <c r="I24902" s="28">
        <v>2873.3981000000003</v>
      </c>
      <c r="J24902" s="28">
        <f>H24902/(INDEX(Installed_Capacity!$H$6:$S$11,MATCH(Source_Data!B24902,Installed_Capacity!$G$6:$G$11,0),MATCH(Source_Data!C24902,Installed_Capacity!$H$5:$S$5,0)))</f>
        <v>0.29717548528427673</v>
      </c>
      <c r="K24902" s="29">
        <f>I24902/(INDEX(Installed_Capacity!$H$15:$S$20,MATCH(Source_Data!B24902,Installed_Capacity!$G$15:$G$20,0),MATCH(Source_Data!C24902,Installed_Capacity!$H$14:$S$14,0)))</f>
        <v>0.36000096471401871</v>
      </c>
      <c r="L24902" s="21"/>
      <c r="M24902" s="2"/>
    </row>
    <row r="24903" spans="1:13" x14ac:dyDescent="0.25">
      <c r="A24903" s="17">
        <v>43773</v>
      </c>
      <c r="B24903" s="19">
        <v>2019</v>
      </c>
      <c r="C24903" s="19">
        <v>11</v>
      </c>
      <c r="D24903" s="19">
        <v>4</v>
      </c>
      <c r="E24903" s="19">
        <v>13</v>
      </c>
      <c r="F24903" s="40">
        <v>24178.8531</v>
      </c>
      <c r="G24903" s="35">
        <f t="shared" si="389"/>
        <v>28687.081999999999</v>
      </c>
      <c r="H24903" s="27">
        <v>237.70608330600001</v>
      </c>
      <c r="I24903" s="28">
        <v>2075.2350999999999</v>
      </c>
      <c r="J24903" s="28">
        <f>H24903/(INDEX(Installed_Capacity!$H$6:$S$11,MATCH(Source_Data!B24903,Installed_Capacity!$G$6:$G$11,0),MATCH(Source_Data!C24903,Installed_Capacity!$H$5:$S$5,0)))</f>
        <v>0.29900136264905663</v>
      </c>
      <c r="K24903" s="29">
        <f>I24903/(INDEX(Installed_Capacity!$H$15:$S$20,MATCH(Source_Data!B24903,Installed_Capacity!$G$15:$G$20,0),MATCH(Source_Data!C24903,Installed_Capacity!$H$14:$S$14,0)))</f>
        <v>0.26000109000155353</v>
      </c>
      <c r="L24903" s="21"/>
      <c r="M24903" s="2"/>
    </row>
    <row r="24904" spans="1:13" x14ac:dyDescent="0.25">
      <c r="A24904" s="17">
        <v>43773</v>
      </c>
      <c r="B24904" s="19">
        <v>2019</v>
      </c>
      <c r="C24904" s="19">
        <v>11</v>
      </c>
      <c r="D24904" s="19">
        <v>4</v>
      </c>
      <c r="E24904" s="19">
        <v>14</v>
      </c>
      <c r="F24904" s="40">
        <v>24721.3092</v>
      </c>
      <c r="G24904" s="35">
        <f t="shared" si="389"/>
        <v>28687.081999999999</v>
      </c>
      <c r="H24904" s="27">
        <v>257.76112142199997</v>
      </c>
      <c r="I24904" s="28">
        <v>3033.0311000000002</v>
      </c>
      <c r="J24904" s="28">
        <f>H24904/(INDEX(Installed_Capacity!$H$6:$S$11,MATCH(Source_Data!B24904,Installed_Capacity!$G$6:$G$11,0),MATCH(Source_Data!C24904,Installed_Capacity!$H$5:$S$5,0)))</f>
        <v>0.32422782568805031</v>
      </c>
      <c r="K24904" s="29">
        <f>I24904/(INDEX(Installed_Capacity!$H$15:$S$20,MATCH(Source_Data!B24904,Installed_Capacity!$G$15:$G$20,0),MATCH(Source_Data!C24904,Installed_Capacity!$H$14:$S$14,0)))</f>
        <v>0.38000098977152563</v>
      </c>
      <c r="L24904" s="21"/>
      <c r="M24904" s="2"/>
    </row>
    <row r="24905" spans="1:13" x14ac:dyDescent="0.25">
      <c r="A24905" s="17">
        <v>43773</v>
      </c>
      <c r="B24905" s="19">
        <v>2019</v>
      </c>
      <c r="C24905" s="19">
        <v>11</v>
      </c>
      <c r="D24905" s="19">
        <v>4</v>
      </c>
      <c r="E24905" s="19">
        <v>15</v>
      </c>
      <c r="F24905" s="40">
        <v>25546.046200000001</v>
      </c>
      <c r="G24905" s="35">
        <f t="shared" si="389"/>
        <v>28687.081999999999</v>
      </c>
      <c r="H24905" s="27">
        <v>331.04568842999998</v>
      </c>
      <c r="I24905" s="28">
        <v>3033.0311000000002</v>
      </c>
      <c r="J24905" s="28">
        <f>H24905/(INDEX(Installed_Capacity!$H$6:$S$11,MATCH(Source_Data!B24905,Installed_Capacity!$G$6:$G$11,0),MATCH(Source_Data!C24905,Installed_Capacity!$H$5:$S$5,0)))</f>
        <v>0.41640967098113207</v>
      </c>
      <c r="K24905" s="29">
        <f>I24905/(INDEX(Installed_Capacity!$H$15:$S$20,MATCH(Source_Data!B24905,Installed_Capacity!$G$15:$G$20,0),MATCH(Source_Data!C24905,Installed_Capacity!$H$14:$S$14,0)))</f>
        <v>0.38000098977152563</v>
      </c>
      <c r="L24905" s="21"/>
      <c r="M24905" s="2"/>
    </row>
    <row r="24906" spans="1:13" x14ac:dyDescent="0.25">
      <c r="A24906" s="17">
        <v>43773</v>
      </c>
      <c r="B24906" s="19">
        <v>2019</v>
      </c>
      <c r="C24906" s="19">
        <v>11</v>
      </c>
      <c r="D24906" s="19">
        <v>4</v>
      </c>
      <c r="E24906" s="19">
        <v>16</v>
      </c>
      <c r="F24906" s="40">
        <v>26411.59</v>
      </c>
      <c r="G24906" s="35">
        <f t="shared" si="389"/>
        <v>28687.081999999999</v>
      </c>
      <c r="H24906" s="27">
        <v>405.13849570999997</v>
      </c>
      <c r="I24906" s="28">
        <v>1835.7851000000001</v>
      </c>
      <c r="J24906" s="28">
        <f>H24906/(INDEX(Installed_Capacity!$H$6:$S$11,MATCH(Source_Data!B24906,Installed_Capacity!$G$6:$G$11,0),MATCH(Source_Data!C24906,Installed_Capacity!$H$5:$S$5,0)))</f>
        <v>0.50960817070440245</v>
      </c>
      <c r="K24906" s="29">
        <f>I24906/(INDEX(Installed_Capacity!$H$15:$S$20,MATCH(Source_Data!B24906,Installed_Capacity!$G$15:$G$20,0),MATCH(Source_Data!C24906,Installed_Capacity!$H$14:$S$14,0)))</f>
        <v>0.23000098977152564</v>
      </c>
      <c r="L24906" s="21"/>
      <c r="M24906" s="2"/>
    </row>
    <row r="24907" spans="1:13" x14ac:dyDescent="0.25">
      <c r="A24907" s="17">
        <v>43773</v>
      </c>
      <c r="B24907" s="19">
        <v>2019</v>
      </c>
      <c r="C24907" s="19">
        <v>11</v>
      </c>
      <c r="D24907" s="19">
        <v>4</v>
      </c>
      <c r="E24907" s="19">
        <v>17</v>
      </c>
      <c r="F24907" s="40">
        <v>27236.843799999999</v>
      </c>
      <c r="G24907" s="35">
        <f t="shared" si="389"/>
        <v>28687.081999999999</v>
      </c>
      <c r="H24907" s="27">
        <v>483.63721323999999</v>
      </c>
      <c r="I24907" s="28">
        <v>957.80485999999996</v>
      </c>
      <c r="J24907" s="28">
        <f>H24907/(INDEX(Installed_Capacity!$H$6:$S$11,MATCH(Source_Data!B24907,Installed_Capacity!$G$6:$G$11,0),MATCH(Source_Data!C24907,Installed_Capacity!$H$5:$S$5,0)))</f>
        <v>0.60834869589937102</v>
      </c>
      <c r="K24907" s="29">
        <f>I24907/(INDEX(Installed_Capacity!$H$15:$S$20,MATCH(Source_Data!B24907,Installed_Capacity!$G$15:$G$20,0),MATCH(Source_Data!C24907,Installed_Capacity!$H$14:$S$14,0)))</f>
        <v>0.12000100981753123</v>
      </c>
      <c r="L24907" s="21"/>
      <c r="M24907" s="2"/>
    </row>
    <row r="24908" spans="1:13" x14ac:dyDescent="0.25">
      <c r="A24908" s="17">
        <v>43773</v>
      </c>
      <c r="B24908" s="19">
        <v>2019</v>
      </c>
      <c r="C24908" s="19">
        <v>11</v>
      </c>
      <c r="D24908" s="19">
        <v>4</v>
      </c>
      <c r="E24908" s="19">
        <v>18</v>
      </c>
      <c r="F24908" s="40">
        <v>28687.081999999999</v>
      </c>
      <c r="G24908" s="35">
        <f t="shared" si="389"/>
        <v>28687.081999999999</v>
      </c>
      <c r="H24908" s="27">
        <v>484.42937860000001</v>
      </c>
      <c r="I24908" s="28">
        <v>159.640749</v>
      </c>
      <c r="J24908" s="28">
        <f>H24908/(INDEX(Installed_Capacity!$H$6:$S$11,MATCH(Source_Data!B24908,Installed_Capacity!$G$6:$G$11,0),MATCH(Source_Data!C24908,Installed_Capacity!$H$5:$S$5,0)))</f>
        <v>0.60934513031446547</v>
      </c>
      <c r="K24908" s="29">
        <f>I24908/(INDEX(Installed_Capacity!$H$15:$S$20,MATCH(Source_Data!B24908,Installed_Capacity!$G$15:$G$20,0),MATCH(Source_Data!C24908,Installed_Capacity!$H$14:$S$14,0)))</f>
        <v>2.0000995910614862E-2</v>
      </c>
      <c r="L24908" s="21"/>
      <c r="M24908" s="2"/>
    </row>
    <row r="24909" spans="1:13" x14ac:dyDescent="0.25">
      <c r="A24909" s="17">
        <v>43773</v>
      </c>
      <c r="B24909" s="19">
        <v>2019</v>
      </c>
      <c r="C24909" s="19">
        <v>11</v>
      </c>
      <c r="D24909" s="19">
        <v>4</v>
      </c>
      <c r="E24909" s="19">
        <v>19</v>
      </c>
      <c r="F24909" s="40">
        <v>28476.098600000001</v>
      </c>
      <c r="G24909" s="35">
        <f t="shared" si="389"/>
        <v>28687.081999999999</v>
      </c>
      <c r="H24909" s="27">
        <v>487.71260289999998</v>
      </c>
      <c r="I24909" s="28">
        <v>79.824378999999993</v>
      </c>
      <c r="J24909" s="28">
        <f>H24909/(INDEX(Installed_Capacity!$H$6:$S$11,MATCH(Source_Data!B24909,Installed_Capacity!$G$6:$G$11,0),MATCH(Source_Data!C24909,Installed_Capacity!$H$5:$S$5,0)))</f>
        <v>0.6134749722012578</v>
      </c>
      <c r="K24909" s="29">
        <f>I24909/(INDEX(Installed_Capacity!$H$15:$S$20,MATCH(Source_Data!B24909,Installed_Capacity!$G$15:$G$20,0),MATCH(Source_Data!C24909,Installed_Capacity!$H$14:$S$14,0)))</f>
        <v>1.0000999669240907E-2</v>
      </c>
      <c r="L24909" s="21"/>
      <c r="M24909" s="2"/>
    </row>
    <row r="24910" spans="1:13" x14ac:dyDescent="0.25">
      <c r="A24910" s="17">
        <v>43773</v>
      </c>
      <c r="B24910" s="19">
        <v>2019</v>
      </c>
      <c r="C24910" s="19">
        <v>11</v>
      </c>
      <c r="D24910" s="19">
        <v>4</v>
      </c>
      <c r="E24910" s="19">
        <v>20</v>
      </c>
      <c r="F24910" s="40">
        <v>27573.7765</v>
      </c>
      <c r="G24910" s="35">
        <f t="shared" si="389"/>
        <v>28687.081999999999</v>
      </c>
      <c r="H24910" s="27">
        <v>388.39571126999999</v>
      </c>
      <c r="I24910" s="28">
        <v>7.9816399999999999E-3</v>
      </c>
      <c r="J24910" s="28">
        <f>H24910/(INDEX(Installed_Capacity!$H$6:$S$11,MATCH(Source_Data!B24910,Installed_Capacity!$G$6:$G$11,0),MATCH(Source_Data!C24910,Installed_Capacity!$H$5:$S$5,0)))</f>
        <v>0.48854806449056604</v>
      </c>
      <c r="K24910" s="29">
        <f>I24910/(INDEX(Installed_Capacity!$H$15:$S$20,MATCH(Source_Data!B24910,Installed_Capacity!$G$15:$G$20,0),MATCH(Source_Data!C24910,Installed_Capacity!$H$14:$S$14,0)))</f>
        <v>9.9999999999999995E-7</v>
      </c>
      <c r="L24910" s="21"/>
      <c r="M24910" s="2"/>
    </row>
    <row r="24911" spans="1:13" x14ac:dyDescent="0.25">
      <c r="A24911" s="17">
        <v>43773</v>
      </c>
      <c r="B24911" s="19">
        <v>2019</v>
      </c>
      <c r="C24911" s="19">
        <v>11</v>
      </c>
      <c r="D24911" s="19">
        <v>4</v>
      </c>
      <c r="E24911" s="19">
        <v>21</v>
      </c>
      <c r="F24911" s="40">
        <v>26468.8282</v>
      </c>
      <c r="G24911" s="35">
        <f t="shared" si="389"/>
        <v>28687.081999999999</v>
      </c>
      <c r="H24911" s="27">
        <v>223.19084551</v>
      </c>
      <c r="I24911" s="28">
        <v>79.824378999999993</v>
      </c>
      <c r="J24911" s="28">
        <f>H24911/(INDEX(Installed_Capacity!$H$6:$S$11,MATCH(Source_Data!B24911,Installed_Capacity!$G$6:$G$11,0),MATCH(Source_Data!C24911,Installed_Capacity!$H$5:$S$5,0)))</f>
        <v>0.28074320189937108</v>
      </c>
      <c r="K24911" s="29">
        <f>I24911/(INDEX(Installed_Capacity!$H$15:$S$20,MATCH(Source_Data!B24911,Installed_Capacity!$G$15:$G$20,0),MATCH(Source_Data!C24911,Installed_Capacity!$H$14:$S$14,0)))</f>
        <v>1.0000999669240907E-2</v>
      </c>
      <c r="L24911" s="21"/>
      <c r="M24911" s="2"/>
    </row>
    <row r="24912" spans="1:13" x14ac:dyDescent="0.25">
      <c r="A24912" s="17">
        <v>43773</v>
      </c>
      <c r="B24912" s="19">
        <v>2019</v>
      </c>
      <c r="C24912" s="19">
        <v>11</v>
      </c>
      <c r="D24912" s="19">
        <v>4</v>
      </c>
      <c r="E24912" s="19">
        <v>22</v>
      </c>
      <c r="F24912" s="40">
        <v>24935.162</v>
      </c>
      <c r="G24912" s="35">
        <f t="shared" si="389"/>
        <v>28687.081999999999</v>
      </c>
      <c r="H24912" s="27">
        <v>213.35981772</v>
      </c>
      <c r="I24912" s="28">
        <v>79.824378999999993</v>
      </c>
      <c r="J24912" s="28">
        <f>H24912/(INDEX(Installed_Capacity!$H$6:$S$11,MATCH(Source_Data!B24912,Installed_Capacity!$G$6:$G$11,0),MATCH(Source_Data!C24912,Installed_Capacity!$H$5:$S$5,0)))</f>
        <v>0.26837712920754714</v>
      </c>
      <c r="K24912" s="29">
        <f>I24912/(INDEX(Installed_Capacity!$H$15:$S$20,MATCH(Source_Data!B24912,Installed_Capacity!$G$15:$G$20,0),MATCH(Source_Data!C24912,Installed_Capacity!$H$14:$S$14,0)))</f>
        <v>1.0000999669240907E-2</v>
      </c>
      <c r="L24912" s="21"/>
      <c r="M24912" s="2"/>
    </row>
    <row r="24913" spans="1:13" x14ac:dyDescent="0.25">
      <c r="A24913" s="17">
        <v>43773</v>
      </c>
      <c r="B24913" s="19">
        <v>2019</v>
      </c>
      <c r="C24913" s="19">
        <v>11</v>
      </c>
      <c r="D24913" s="19">
        <v>4</v>
      </c>
      <c r="E24913" s="19">
        <v>23</v>
      </c>
      <c r="F24913" s="40">
        <v>23104.046399999999</v>
      </c>
      <c r="G24913" s="35">
        <f t="shared" si="389"/>
        <v>28687.081999999999</v>
      </c>
      <c r="H24913" s="27">
        <v>207.03706425999999</v>
      </c>
      <c r="I24913" s="28">
        <v>159.640749</v>
      </c>
      <c r="J24913" s="28">
        <f>H24913/(INDEX(Installed_Capacity!$H$6:$S$11,MATCH(Source_Data!B24913,Installed_Capacity!$G$6:$G$11,0),MATCH(Source_Data!C24913,Installed_Capacity!$H$5:$S$5,0)))</f>
        <v>0.26042398020125784</v>
      </c>
      <c r="K24913" s="29">
        <f>I24913/(INDEX(Installed_Capacity!$H$15:$S$20,MATCH(Source_Data!B24913,Installed_Capacity!$G$15:$G$20,0),MATCH(Source_Data!C24913,Installed_Capacity!$H$14:$S$14,0)))</f>
        <v>2.0000995910614862E-2</v>
      </c>
      <c r="L24913" s="21"/>
      <c r="M24913" s="2"/>
    </row>
    <row r="24914" spans="1:13" x14ac:dyDescent="0.25">
      <c r="A24914" s="17">
        <v>43773</v>
      </c>
      <c r="B24914" s="19">
        <v>2019</v>
      </c>
      <c r="C24914" s="19">
        <v>11</v>
      </c>
      <c r="D24914" s="19">
        <v>4</v>
      </c>
      <c r="E24914" s="19">
        <v>24</v>
      </c>
      <c r="F24914" s="40">
        <v>21590.0301</v>
      </c>
      <c r="G24914" s="35">
        <f t="shared" si="389"/>
        <v>28687.081999999999</v>
      </c>
      <c r="H24914" s="27">
        <v>121.89007684000001</v>
      </c>
      <c r="I24914" s="28">
        <v>239.45715000000001</v>
      </c>
      <c r="J24914" s="28">
        <f>H24914/(INDEX(Installed_Capacity!$H$6:$S$11,MATCH(Source_Data!B24914,Installed_Capacity!$G$6:$G$11,0),MATCH(Source_Data!C24914,Installed_Capacity!$H$5:$S$5,0)))</f>
        <v>0.15332085137106918</v>
      </c>
      <c r="K24914" s="29">
        <f>I24914/(INDEX(Installed_Capacity!$H$15:$S$20,MATCH(Source_Data!B24914,Installed_Capacity!$G$15:$G$20,0),MATCH(Source_Data!C24914,Installed_Capacity!$H$14:$S$14,0)))</f>
        <v>3.0000996035902398E-2</v>
      </c>
      <c r="L24914" s="21"/>
      <c r="M24914" s="2"/>
    </row>
    <row r="24915" spans="1:13" x14ac:dyDescent="0.25">
      <c r="A24915" s="17">
        <v>43774</v>
      </c>
      <c r="B24915" s="19">
        <v>2019</v>
      </c>
      <c r="C24915" s="19">
        <v>11</v>
      </c>
      <c r="D24915" s="19">
        <v>5</v>
      </c>
      <c r="E24915" s="19">
        <v>1</v>
      </c>
      <c r="F24915" s="40">
        <v>20650.924999999999</v>
      </c>
      <c r="G24915" s="35">
        <f t="shared" si="389"/>
        <v>28870.012299999999</v>
      </c>
      <c r="H24915" s="27">
        <v>84.975859240000005</v>
      </c>
      <c r="I24915" s="28">
        <v>319.27364</v>
      </c>
      <c r="J24915" s="28">
        <f>H24915/(INDEX(Installed_Capacity!$H$6:$S$11,MATCH(Source_Data!B24915,Installed_Capacity!$G$6:$G$11,0),MATCH(Source_Data!C24915,Installed_Capacity!$H$5:$S$5,0)))</f>
        <v>0.10688787325786164</v>
      </c>
      <c r="K24915" s="29">
        <f>I24915/(INDEX(Installed_Capacity!$H$15:$S$20,MATCH(Source_Data!B24915,Installed_Capacity!$G$15:$G$20,0),MATCH(Source_Data!C24915,Installed_Capacity!$H$14:$S$14,0)))</f>
        <v>4.0001007311780537E-2</v>
      </c>
      <c r="L24915" s="21"/>
      <c r="M24915" s="2"/>
    </row>
    <row r="24916" spans="1:13" x14ac:dyDescent="0.25">
      <c r="A24916" s="17">
        <v>43774</v>
      </c>
      <c r="B24916" s="19">
        <v>2019</v>
      </c>
      <c r="C24916" s="19">
        <v>11</v>
      </c>
      <c r="D24916" s="19">
        <v>5</v>
      </c>
      <c r="E24916" s="19">
        <v>2</v>
      </c>
      <c r="F24916" s="40">
        <v>19959.8066</v>
      </c>
      <c r="G24916" s="35">
        <f t="shared" si="389"/>
        <v>28870.012299999999</v>
      </c>
      <c r="H24916" s="27">
        <v>164.44566128</v>
      </c>
      <c r="I24916" s="28">
        <v>239.45715000000001</v>
      </c>
      <c r="J24916" s="28">
        <f>H24916/(INDEX(Installed_Capacity!$H$6:$S$11,MATCH(Source_Data!B24916,Installed_Capacity!$G$6:$G$11,0),MATCH(Source_Data!C24916,Installed_Capacity!$H$5:$S$5,0)))</f>
        <v>0.20684988840251572</v>
      </c>
      <c r="K24916" s="29">
        <f>I24916/(INDEX(Installed_Capacity!$H$15:$S$20,MATCH(Source_Data!B24916,Installed_Capacity!$G$15:$G$20,0),MATCH(Source_Data!C24916,Installed_Capacity!$H$14:$S$14,0)))</f>
        <v>3.0000996035902398E-2</v>
      </c>
      <c r="L24916" s="21"/>
      <c r="M24916" s="2"/>
    </row>
    <row r="24917" spans="1:13" x14ac:dyDescent="0.25">
      <c r="A24917" s="17">
        <v>43774</v>
      </c>
      <c r="B24917" s="19">
        <v>2019</v>
      </c>
      <c r="C24917" s="19">
        <v>11</v>
      </c>
      <c r="D24917" s="19">
        <v>5</v>
      </c>
      <c r="E24917" s="19">
        <v>3</v>
      </c>
      <c r="F24917" s="40">
        <v>19558.427899999999</v>
      </c>
      <c r="G24917" s="35">
        <f t="shared" si="389"/>
        <v>28870.012299999999</v>
      </c>
      <c r="H24917" s="27">
        <v>97.677498240000006</v>
      </c>
      <c r="I24917" s="28">
        <v>159.640749</v>
      </c>
      <c r="J24917" s="28">
        <f>H24917/(INDEX(Installed_Capacity!$H$6:$S$11,MATCH(Source_Data!B24917,Installed_Capacity!$G$6:$G$11,0),MATCH(Source_Data!C24917,Installed_Capacity!$H$5:$S$5,0)))</f>
        <v>0.12286477766037737</v>
      </c>
      <c r="K24917" s="29">
        <f>I24917/(INDEX(Installed_Capacity!$H$15:$S$20,MATCH(Source_Data!B24917,Installed_Capacity!$G$15:$G$20,0),MATCH(Source_Data!C24917,Installed_Capacity!$H$14:$S$14,0)))</f>
        <v>2.0000995910614862E-2</v>
      </c>
      <c r="L24917" s="21"/>
      <c r="M24917" s="2"/>
    </row>
    <row r="24918" spans="1:13" x14ac:dyDescent="0.25">
      <c r="A24918" s="17">
        <v>43774</v>
      </c>
      <c r="B24918" s="19">
        <v>2019</v>
      </c>
      <c r="C24918" s="19">
        <v>11</v>
      </c>
      <c r="D24918" s="19">
        <v>5</v>
      </c>
      <c r="E24918" s="19">
        <v>4</v>
      </c>
      <c r="F24918" s="40">
        <v>19561.4895</v>
      </c>
      <c r="G24918" s="35">
        <f t="shared" si="389"/>
        <v>28870.012299999999</v>
      </c>
      <c r="H24918" s="27">
        <v>40.666115968</v>
      </c>
      <c r="I24918" s="28">
        <v>159.640749</v>
      </c>
      <c r="J24918" s="28">
        <f>H24918/(INDEX(Installed_Capacity!$H$6:$S$11,MATCH(Source_Data!B24918,Installed_Capacity!$G$6:$G$11,0),MATCH(Source_Data!C24918,Installed_Capacity!$H$5:$S$5,0)))</f>
        <v>5.1152347129559746E-2</v>
      </c>
      <c r="K24918" s="29">
        <f>I24918/(INDEX(Installed_Capacity!$H$15:$S$20,MATCH(Source_Data!B24918,Installed_Capacity!$G$15:$G$20,0),MATCH(Source_Data!C24918,Installed_Capacity!$H$14:$S$14,0)))</f>
        <v>2.0000995910614862E-2</v>
      </c>
      <c r="L24918" s="21"/>
      <c r="M24918" s="2"/>
    </row>
    <row r="24919" spans="1:13" x14ac:dyDescent="0.25">
      <c r="A24919" s="17">
        <v>43774</v>
      </c>
      <c r="B24919" s="19">
        <v>2019</v>
      </c>
      <c r="C24919" s="19">
        <v>11</v>
      </c>
      <c r="D24919" s="19">
        <v>5</v>
      </c>
      <c r="E24919" s="19">
        <v>5</v>
      </c>
      <c r="F24919" s="40">
        <v>20074.397499999999</v>
      </c>
      <c r="G24919" s="35">
        <f t="shared" si="389"/>
        <v>28870.012299999999</v>
      </c>
      <c r="H24919" s="27">
        <v>13.25565583</v>
      </c>
      <c r="I24919" s="28">
        <v>239.45715000000001</v>
      </c>
      <c r="J24919" s="28">
        <f>H24919/(INDEX(Installed_Capacity!$H$6:$S$11,MATCH(Source_Data!B24919,Installed_Capacity!$G$6:$G$11,0),MATCH(Source_Data!C24919,Installed_Capacity!$H$5:$S$5,0)))</f>
        <v>1.6673780918238994E-2</v>
      </c>
      <c r="K24919" s="29">
        <f>I24919/(INDEX(Installed_Capacity!$H$15:$S$20,MATCH(Source_Data!B24919,Installed_Capacity!$G$15:$G$20,0),MATCH(Source_Data!C24919,Installed_Capacity!$H$14:$S$14,0)))</f>
        <v>3.0000996035902398E-2</v>
      </c>
      <c r="L24919" s="21"/>
      <c r="M24919" s="2"/>
    </row>
    <row r="24920" spans="1:13" x14ac:dyDescent="0.25">
      <c r="A24920" s="17">
        <v>43774</v>
      </c>
      <c r="B24920" s="19">
        <v>2019</v>
      </c>
      <c r="C24920" s="19">
        <v>11</v>
      </c>
      <c r="D24920" s="19">
        <v>5</v>
      </c>
      <c r="E24920" s="19">
        <v>6</v>
      </c>
      <c r="F24920" s="40">
        <v>21667.724099999999</v>
      </c>
      <c r="G24920" s="35">
        <f t="shared" si="389"/>
        <v>28870.012299999999</v>
      </c>
      <c r="H24920" s="27">
        <v>0.18973369200000001</v>
      </c>
      <c r="I24920" s="28">
        <v>239.45715000000001</v>
      </c>
      <c r="J24920" s="28">
        <f>H24920/(INDEX(Installed_Capacity!$H$6:$S$11,MATCH(Source_Data!B24920,Installed_Capacity!$G$6:$G$11,0),MATCH(Source_Data!C24920,Installed_Capacity!$H$5:$S$5,0)))</f>
        <v>2.3865873207547171E-4</v>
      </c>
      <c r="K24920" s="29">
        <f>I24920/(INDEX(Installed_Capacity!$H$15:$S$20,MATCH(Source_Data!B24920,Installed_Capacity!$G$15:$G$20,0),MATCH(Source_Data!C24920,Installed_Capacity!$H$14:$S$14,0)))</f>
        <v>3.0000996035902398E-2</v>
      </c>
      <c r="L24920" s="21"/>
      <c r="M24920" s="2"/>
    </row>
    <row r="24921" spans="1:13" x14ac:dyDescent="0.25">
      <c r="A24921" s="17">
        <v>43774</v>
      </c>
      <c r="B24921" s="19">
        <v>2019</v>
      </c>
      <c r="C24921" s="19">
        <v>11</v>
      </c>
      <c r="D24921" s="19">
        <v>5</v>
      </c>
      <c r="E24921" s="19">
        <v>7</v>
      </c>
      <c r="F24921" s="40">
        <v>23743.324199999999</v>
      </c>
      <c r="G24921" s="35">
        <f t="shared" si="389"/>
        <v>28870.012299999999</v>
      </c>
      <c r="H24921" s="27">
        <v>2.9999999879999999</v>
      </c>
      <c r="I24921" s="28">
        <v>319.27364</v>
      </c>
      <c r="J24921" s="28">
        <f>H24921/(INDEX(Installed_Capacity!$H$6:$S$11,MATCH(Source_Data!B24921,Installed_Capacity!$G$6:$G$11,0),MATCH(Source_Data!C24921,Installed_Capacity!$H$5:$S$5,0)))</f>
        <v>3.7735848905660375E-3</v>
      </c>
      <c r="K24921" s="29">
        <f>I24921/(INDEX(Installed_Capacity!$H$15:$S$20,MATCH(Source_Data!B24921,Installed_Capacity!$G$15:$G$20,0),MATCH(Source_Data!C24921,Installed_Capacity!$H$14:$S$14,0)))</f>
        <v>4.0001007311780537E-2</v>
      </c>
      <c r="L24921" s="21"/>
      <c r="M24921" s="2"/>
    </row>
    <row r="24922" spans="1:13" x14ac:dyDescent="0.25">
      <c r="A24922" s="17">
        <v>43774</v>
      </c>
      <c r="B24922" s="19">
        <v>2019</v>
      </c>
      <c r="C24922" s="19">
        <v>11</v>
      </c>
      <c r="D24922" s="19">
        <v>5</v>
      </c>
      <c r="E24922" s="19">
        <v>8</v>
      </c>
      <c r="F24922" s="40">
        <v>24431.726299999998</v>
      </c>
      <c r="G24922" s="35">
        <f t="shared" si="389"/>
        <v>28870.012299999999</v>
      </c>
      <c r="H24922" s="27">
        <v>6.0765328199999997</v>
      </c>
      <c r="I24922" s="28">
        <v>239.45715000000001</v>
      </c>
      <c r="J24922" s="28">
        <f>H24922/(INDEX(Installed_Capacity!$H$6:$S$11,MATCH(Source_Data!B24922,Installed_Capacity!$G$6:$G$11,0),MATCH(Source_Data!C24922,Installed_Capacity!$H$5:$S$5,0)))</f>
        <v>7.6434375094339623E-3</v>
      </c>
      <c r="K24922" s="29">
        <f>I24922/(INDEX(Installed_Capacity!$H$15:$S$20,MATCH(Source_Data!B24922,Installed_Capacity!$G$15:$G$20,0),MATCH(Source_Data!C24922,Installed_Capacity!$H$14:$S$14,0)))</f>
        <v>3.0000996035902398E-2</v>
      </c>
      <c r="L24922" s="21"/>
      <c r="M24922" s="2"/>
    </row>
    <row r="24923" spans="1:13" x14ac:dyDescent="0.25">
      <c r="A24923" s="17">
        <v>43774</v>
      </c>
      <c r="B24923" s="19">
        <v>2019</v>
      </c>
      <c r="C24923" s="19">
        <v>11</v>
      </c>
      <c r="D24923" s="19">
        <v>5</v>
      </c>
      <c r="E24923" s="19">
        <v>9</v>
      </c>
      <c r="F24923" s="40">
        <v>24010.710599999999</v>
      </c>
      <c r="G24923" s="35">
        <f t="shared" si="389"/>
        <v>28870.012299999999</v>
      </c>
      <c r="H24923" s="27">
        <v>35.727765398999999</v>
      </c>
      <c r="I24923" s="28">
        <v>239.45715000000001</v>
      </c>
      <c r="J24923" s="28">
        <f>H24923/(INDEX(Installed_Capacity!$H$6:$S$11,MATCH(Source_Data!B24923,Installed_Capacity!$G$6:$G$11,0),MATCH(Source_Data!C24923,Installed_Capacity!$H$5:$S$5,0)))</f>
        <v>4.4940585407547168E-2</v>
      </c>
      <c r="K24923" s="29">
        <f>I24923/(INDEX(Installed_Capacity!$H$15:$S$20,MATCH(Source_Data!B24923,Installed_Capacity!$G$15:$G$20,0),MATCH(Source_Data!C24923,Installed_Capacity!$H$14:$S$14,0)))</f>
        <v>3.0000996035902398E-2</v>
      </c>
      <c r="L24923" s="21"/>
      <c r="M24923" s="2"/>
    </row>
    <row r="24924" spans="1:13" x14ac:dyDescent="0.25">
      <c r="A24924" s="17">
        <v>43774</v>
      </c>
      <c r="B24924" s="19">
        <v>2019</v>
      </c>
      <c r="C24924" s="19">
        <v>11</v>
      </c>
      <c r="D24924" s="19">
        <v>5</v>
      </c>
      <c r="E24924" s="19">
        <v>10</v>
      </c>
      <c r="F24924" s="40">
        <v>23676.405299999999</v>
      </c>
      <c r="G24924" s="35">
        <f t="shared" si="389"/>
        <v>28870.012299999999</v>
      </c>
      <c r="H24924" s="27">
        <v>69.59569329</v>
      </c>
      <c r="I24924" s="28">
        <v>159.640749</v>
      </c>
      <c r="J24924" s="28">
        <f>H24924/(INDEX(Installed_Capacity!$H$6:$S$11,MATCH(Source_Data!B24924,Installed_Capacity!$G$6:$G$11,0),MATCH(Source_Data!C24924,Installed_Capacity!$H$5:$S$5,0)))</f>
        <v>8.7541752566037731E-2</v>
      </c>
      <c r="K24924" s="29">
        <f>I24924/(INDEX(Installed_Capacity!$H$15:$S$20,MATCH(Source_Data!B24924,Installed_Capacity!$G$15:$G$20,0),MATCH(Source_Data!C24924,Installed_Capacity!$H$14:$S$14,0)))</f>
        <v>2.0000995910614862E-2</v>
      </c>
      <c r="L24924" s="21"/>
      <c r="M24924" s="2"/>
    </row>
    <row r="24925" spans="1:13" x14ac:dyDescent="0.25">
      <c r="A24925" s="17">
        <v>43774</v>
      </c>
      <c r="B24925" s="19">
        <v>2019</v>
      </c>
      <c r="C24925" s="19">
        <v>11</v>
      </c>
      <c r="D24925" s="19">
        <v>5</v>
      </c>
      <c r="E24925" s="19">
        <v>11</v>
      </c>
      <c r="F24925" s="40">
        <v>23656.472000000002</v>
      </c>
      <c r="G24925" s="35">
        <f t="shared" si="389"/>
        <v>28870.012299999999</v>
      </c>
      <c r="H24925" s="27">
        <v>140.83870676000001</v>
      </c>
      <c r="I24925" s="28">
        <v>159.640749</v>
      </c>
      <c r="J24925" s="28">
        <f>H24925/(INDEX(Installed_Capacity!$H$6:$S$11,MATCH(Source_Data!B24925,Installed_Capacity!$G$6:$G$11,0),MATCH(Source_Data!C24925,Installed_Capacity!$H$5:$S$5,0)))</f>
        <v>0.17715560598742139</v>
      </c>
      <c r="K24925" s="29">
        <f>I24925/(INDEX(Installed_Capacity!$H$15:$S$20,MATCH(Source_Data!B24925,Installed_Capacity!$G$15:$G$20,0),MATCH(Source_Data!C24925,Installed_Capacity!$H$14:$S$14,0)))</f>
        <v>2.0000995910614862E-2</v>
      </c>
      <c r="L24925" s="21"/>
      <c r="M24925" s="2"/>
    </row>
    <row r="24926" spans="1:13" x14ac:dyDescent="0.25">
      <c r="A24926" s="17">
        <v>43774</v>
      </c>
      <c r="B24926" s="19">
        <v>2019</v>
      </c>
      <c r="C24926" s="19">
        <v>11</v>
      </c>
      <c r="D24926" s="19">
        <v>5</v>
      </c>
      <c r="E24926" s="19">
        <v>12</v>
      </c>
      <c r="F24926" s="40">
        <v>23902.097099999999</v>
      </c>
      <c r="G24926" s="35">
        <f t="shared" si="389"/>
        <v>28870.012299999999</v>
      </c>
      <c r="H24926" s="27">
        <v>231.18658210999999</v>
      </c>
      <c r="I24926" s="28">
        <v>79.824378999999993</v>
      </c>
      <c r="J24926" s="28">
        <f>H24926/(INDEX(Installed_Capacity!$H$6:$S$11,MATCH(Source_Data!B24926,Installed_Capacity!$G$6:$G$11,0),MATCH(Source_Data!C24926,Installed_Capacity!$H$5:$S$5,0)))</f>
        <v>0.29080073221383645</v>
      </c>
      <c r="K24926" s="29">
        <f>I24926/(INDEX(Installed_Capacity!$H$15:$S$20,MATCH(Source_Data!B24926,Installed_Capacity!$G$15:$G$20,0),MATCH(Source_Data!C24926,Installed_Capacity!$H$14:$S$14,0)))</f>
        <v>1.0000999669240907E-2</v>
      </c>
      <c r="L24926" s="21"/>
      <c r="M24926" s="2"/>
    </row>
    <row r="24927" spans="1:13" x14ac:dyDescent="0.25">
      <c r="A24927" s="17">
        <v>43774</v>
      </c>
      <c r="B24927" s="19">
        <v>2019</v>
      </c>
      <c r="C24927" s="19">
        <v>11</v>
      </c>
      <c r="D24927" s="19">
        <v>5</v>
      </c>
      <c r="E24927" s="19">
        <v>13</v>
      </c>
      <c r="F24927" s="40">
        <v>24162.667300000001</v>
      </c>
      <c r="G24927" s="35">
        <f t="shared" si="389"/>
        <v>28870.012299999999</v>
      </c>
      <c r="H24927" s="27">
        <v>335.78309489999998</v>
      </c>
      <c r="I24927" s="28">
        <v>79.824378999999993</v>
      </c>
      <c r="J24927" s="28">
        <f>H24927/(INDEX(Installed_Capacity!$H$6:$S$11,MATCH(Source_Data!B24927,Installed_Capacity!$G$6:$G$11,0),MATCH(Source_Data!C24927,Installed_Capacity!$H$5:$S$5,0)))</f>
        <v>0.42236867283018864</v>
      </c>
      <c r="K24927" s="29">
        <f>I24927/(INDEX(Installed_Capacity!$H$15:$S$20,MATCH(Source_Data!B24927,Installed_Capacity!$G$15:$G$20,0),MATCH(Source_Data!C24927,Installed_Capacity!$H$14:$S$14,0)))</f>
        <v>1.0000999669240907E-2</v>
      </c>
      <c r="L24927" s="21"/>
      <c r="M24927" s="2"/>
    </row>
    <row r="24928" spans="1:13" x14ac:dyDescent="0.25">
      <c r="A24928" s="17">
        <v>43774</v>
      </c>
      <c r="B24928" s="19">
        <v>2019</v>
      </c>
      <c r="C24928" s="19">
        <v>11</v>
      </c>
      <c r="D24928" s="19">
        <v>5</v>
      </c>
      <c r="E24928" s="19">
        <v>14</v>
      </c>
      <c r="F24928" s="40">
        <v>25067.6014</v>
      </c>
      <c r="G24928" s="35">
        <f t="shared" si="389"/>
        <v>28870.012299999999</v>
      </c>
      <c r="H24928" s="27">
        <v>394.09721042000001</v>
      </c>
      <c r="I24928" s="28">
        <v>79.824378999999993</v>
      </c>
      <c r="J24928" s="28">
        <f>H24928/(INDEX(Installed_Capacity!$H$6:$S$11,MATCH(Source_Data!B24928,Installed_Capacity!$G$6:$G$11,0),MATCH(Source_Data!C24928,Installed_Capacity!$H$5:$S$5,0)))</f>
        <v>0.49571976153459119</v>
      </c>
      <c r="K24928" s="29">
        <f>I24928/(INDEX(Installed_Capacity!$H$15:$S$20,MATCH(Source_Data!B24928,Installed_Capacity!$G$15:$G$20,0),MATCH(Source_Data!C24928,Installed_Capacity!$H$14:$S$14,0)))</f>
        <v>1.0000999669240907E-2</v>
      </c>
      <c r="L24928" s="21"/>
      <c r="M24928" s="2"/>
    </row>
    <row r="24929" spans="1:13" x14ac:dyDescent="0.25">
      <c r="A24929" s="17">
        <v>43774</v>
      </c>
      <c r="B24929" s="19">
        <v>2019</v>
      </c>
      <c r="C24929" s="19">
        <v>11</v>
      </c>
      <c r="D24929" s="19">
        <v>5</v>
      </c>
      <c r="E24929" s="19">
        <v>15</v>
      </c>
      <c r="F24929" s="40">
        <v>25862.856500000002</v>
      </c>
      <c r="G24929" s="35">
        <f t="shared" si="389"/>
        <v>28870.012299999999</v>
      </c>
      <c r="H24929" s="27">
        <v>425.52103030000001</v>
      </c>
      <c r="I24929" s="28">
        <v>79.824378999999993</v>
      </c>
      <c r="J24929" s="28">
        <f>H24929/(INDEX(Installed_Capacity!$H$6:$S$11,MATCH(Source_Data!B24929,Installed_Capacity!$G$6:$G$11,0),MATCH(Source_Data!C24929,Installed_Capacity!$H$5:$S$5,0)))</f>
        <v>0.53524657899371075</v>
      </c>
      <c r="K24929" s="29">
        <f>I24929/(INDEX(Installed_Capacity!$H$15:$S$20,MATCH(Source_Data!B24929,Installed_Capacity!$G$15:$G$20,0),MATCH(Source_Data!C24929,Installed_Capacity!$H$14:$S$14,0)))</f>
        <v>1.0000999669240907E-2</v>
      </c>
      <c r="L24929" s="21"/>
      <c r="M24929" s="2"/>
    </row>
    <row r="24930" spans="1:13" x14ac:dyDescent="0.25">
      <c r="A24930" s="17">
        <v>43774</v>
      </c>
      <c r="B24930" s="19">
        <v>2019</v>
      </c>
      <c r="C24930" s="19">
        <v>11</v>
      </c>
      <c r="D24930" s="19">
        <v>5</v>
      </c>
      <c r="E24930" s="19">
        <v>16</v>
      </c>
      <c r="F24930" s="40">
        <v>26776.9038</v>
      </c>
      <c r="G24930" s="35">
        <f t="shared" si="389"/>
        <v>28870.012299999999</v>
      </c>
      <c r="H24930" s="27">
        <v>406.37859055000001</v>
      </c>
      <c r="I24930" s="28">
        <v>79.824378999999993</v>
      </c>
      <c r="J24930" s="28">
        <f>H24930/(INDEX(Installed_Capacity!$H$6:$S$11,MATCH(Source_Data!B24930,Installed_Capacity!$G$6:$G$11,0),MATCH(Source_Data!C24930,Installed_Capacity!$H$5:$S$5,0)))</f>
        <v>0.511168038427673</v>
      </c>
      <c r="K24930" s="29">
        <f>I24930/(INDEX(Installed_Capacity!$H$15:$S$20,MATCH(Source_Data!B24930,Installed_Capacity!$G$15:$G$20,0),MATCH(Source_Data!C24930,Installed_Capacity!$H$14:$S$14,0)))</f>
        <v>1.0000999669240907E-2</v>
      </c>
      <c r="L24930" s="21"/>
      <c r="M24930" s="2"/>
    </row>
    <row r="24931" spans="1:13" x14ac:dyDescent="0.25">
      <c r="A24931" s="17">
        <v>43774</v>
      </c>
      <c r="B24931" s="19">
        <v>2019</v>
      </c>
      <c r="C24931" s="19">
        <v>11</v>
      </c>
      <c r="D24931" s="19">
        <v>5</v>
      </c>
      <c r="E24931" s="19">
        <v>17</v>
      </c>
      <c r="F24931" s="40">
        <v>27410.126799999998</v>
      </c>
      <c r="G24931" s="35">
        <f t="shared" si="389"/>
        <v>28870.012299999999</v>
      </c>
      <c r="H24931" s="27">
        <v>428.58522324</v>
      </c>
      <c r="I24931" s="28">
        <v>79.824378999999993</v>
      </c>
      <c r="J24931" s="28">
        <f>H24931/(INDEX(Installed_Capacity!$H$6:$S$11,MATCH(Source_Data!B24931,Installed_Capacity!$G$6:$G$11,0),MATCH(Source_Data!C24931,Installed_Capacity!$H$5:$S$5,0)))</f>
        <v>0.53910090973584901</v>
      </c>
      <c r="K24931" s="29">
        <f>I24931/(INDEX(Installed_Capacity!$H$15:$S$20,MATCH(Source_Data!B24931,Installed_Capacity!$G$15:$G$20,0),MATCH(Source_Data!C24931,Installed_Capacity!$H$14:$S$14,0)))</f>
        <v>1.0000999669240907E-2</v>
      </c>
      <c r="L24931" s="21"/>
      <c r="M24931" s="2"/>
    </row>
    <row r="24932" spans="1:13" x14ac:dyDescent="0.25">
      <c r="A24932" s="17">
        <v>43774</v>
      </c>
      <c r="B24932" s="19">
        <v>2019</v>
      </c>
      <c r="C24932" s="19">
        <v>11</v>
      </c>
      <c r="D24932" s="19">
        <v>5</v>
      </c>
      <c r="E24932" s="19">
        <v>18</v>
      </c>
      <c r="F24932" s="40">
        <v>28870.012299999999</v>
      </c>
      <c r="G24932" s="35">
        <f t="shared" si="389"/>
        <v>28870.012299999999</v>
      </c>
      <c r="H24932" s="27">
        <v>412.54621609999998</v>
      </c>
      <c r="I24932" s="28">
        <v>319.27364</v>
      </c>
      <c r="J24932" s="28">
        <f>H24932/(INDEX(Installed_Capacity!$H$6:$S$11,MATCH(Source_Data!B24932,Installed_Capacity!$G$6:$G$11,0),MATCH(Source_Data!C24932,Installed_Capacity!$H$5:$S$5,0)))</f>
        <v>0.51892605798742131</v>
      </c>
      <c r="K24932" s="29">
        <f>I24932/(INDEX(Installed_Capacity!$H$15:$S$20,MATCH(Source_Data!B24932,Installed_Capacity!$G$15:$G$20,0),MATCH(Source_Data!C24932,Installed_Capacity!$H$14:$S$14,0)))</f>
        <v>4.0001007311780537E-2</v>
      </c>
      <c r="L24932" s="21"/>
      <c r="M24932" s="2"/>
    </row>
    <row r="24933" spans="1:13" x14ac:dyDescent="0.25">
      <c r="A24933" s="17">
        <v>43774</v>
      </c>
      <c r="B24933" s="19">
        <v>2019</v>
      </c>
      <c r="C24933" s="19">
        <v>11</v>
      </c>
      <c r="D24933" s="19">
        <v>5</v>
      </c>
      <c r="E24933" s="19">
        <v>19</v>
      </c>
      <c r="F24933" s="40">
        <v>28512.7896</v>
      </c>
      <c r="G24933" s="35">
        <f t="shared" si="389"/>
        <v>28870.012299999999</v>
      </c>
      <c r="H24933" s="27">
        <v>395.03989481999997</v>
      </c>
      <c r="I24933" s="28">
        <v>558.72266000000002</v>
      </c>
      <c r="J24933" s="28">
        <f>H24933/(INDEX(Installed_Capacity!$H$6:$S$11,MATCH(Source_Data!B24933,Installed_Capacity!$G$6:$G$11,0),MATCH(Source_Data!C24933,Installed_Capacity!$H$5:$S$5,0)))</f>
        <v>0.49690552807547167</v>
      </c>
      <c r="K24933" s="29">
        <f>I24933/(INDEX(Installed_Capacity!$H$15:$S$20,MATCH(Source_Data!B24933,Installed_Capacity!$G$15:$G$20,0),MATCH(Source_Data!C24933,Installed_Capacity!$H$14:$S$14,0)))</f>
        <v>7.0000984760024254E-2</v>
      </c>
      <c r="L24933" s="21"/>
      <c r="M24933" s="2"/>
    </row>
    <row r="24934" spans="1:13" x14ac:dyDescent="0.25">
      <c r="A24934" s="17">
        <v>43774</v>
      </c>
      <c r="B24934" s="19">
        <v>2019</v>
      </c>
      <c r="C24934" s="19">
        <v>11</v>
      </c>
      <c r="D24934" s="19">
        <v>5</v>
      </c>
      <c r="E24934" s="19">
        <v>20</v>
      </c>
      <c r="F24934" s="40">
        <v>27716.192500000001</v>
      </c>
      <c r="G24934" s="35">
        <f t="shared" si="389"/>
        <v>28870.012299999999</v>
      </c>
      <c r="H24934" s="27">
        <v>392.88567614999999</v>
      </c>
      <c r="I24934" s="28">
        <v>319.27364</v>
      </c>
      <c r="J24934" s="28">
        <f>H24934/(INDEX(Installed_Capacity!$H$6:$S$11,MATCH(Source_Data!B24934,Installed_Capacity!$G$6:$G$11,0),MATCH(Source_Data!C24934,Installed_Capacity!$H$5:$S$5,0)))</f>
        <v>0.49419581905660376</v>
      </c>
      <c r="K24934" s="29">
        <f>I24934/(INDEX(Installed_Capacity!$H$15:$S$20,MATCH(Source_Data!B24934,Installed_Capacity!$G$15:$G$20,0),MATCH(Source_Data!C24934,Installed_Capacity!$H$14:$S$14,0)))</f>
        <v>4.0001007311780537E-2</v>
      </c>
      <c r="L24934" s="21"/>
      <c r="M24934" s="2"/>
    </row>
    <row r="24935" spans="1:13" x14ac:dyDescent="0.25">
      <c r="A24935" s="17">
        <v>43774</v>
      </c>
      <c r="B24935" s="19">
        <v>2019</v>
      </c>
      <c r="C24935" s="19">
        <v>11</v>
      </c>
      <c r="D24935" s="19">
        <v>5</v>
      </c>
      <c r="E24935" s="19">
        <v>21</v>
      </c>
      <c r="F24935" s="40">
        <v>26768.147499999999</v>
      </c>
      <c r="G24935" s="35">
        <f t="shared" si="389"/>
        <v>28870.012299999999</v>
      </c>
      <c r="H24935" s="27">
        <v>407.00872684000001</v>
      </c>
      <c r="I24935" s="28">
        <v>239.45715000000001</v>
      </c>
      <c r="J24935" s="28">
        <f>H24935/(INDEX(Installed_Capacity!$H$6:$S$11,MATCH(Source_Data!B24935,Installed_Capacity!$G$6:$G$11,0),MATCH(Source_Data!C24935,Installed_Capacity!$H$5:$S$5,0)))</f>
        <v>0.51196066269182394</v>
      </c>
      <c r="K24935" s="29">
        <f>I24935/(INDEX(Installed_Capacity!$H$15:$S$20,MATCH(Source_Data!B24935,Installed_Capacity!$G$15:$G$20,0),MATCH(Source_Data!C24935,Installed_Capacity!$H$14:$S$14,0)))</f>
        <v>3.0000996035902398E-2</v>
      </c>
      <c r="L24935" s="21"/>
      <c r="M24935" s="2"/>
    </row>
    <row r="24936" spans="1:13" x14ac:dyDescent="0.25">
      <c r="A24936" s="17">
        <v>43774</v>
      </c>
      <c r="B24936" s="19">
        <v>2019</v>
      </c>
      <c r="C24936" s="19">
        <v>11</v>
      </c>
      <c r="D24936" s="19">
        <v>5</v>
      </c>
      <c r="E24936" s="19">
        <v>22</v>
      </c>
      <c r="F24936" s="40">
        <v>25367.190200000001</v>
      </c>
      <c r="G24936" s="35">
        <f t="shared" si="389"/>
        <v>28870.012299999999</v>
      </c>
      <c r="H24936" s="27">
        <v>406.11761583999998</v>
      </c>
      <c r="I24936" s="28">
        <v>159.640749</v>
      </c>
      <c r="J24936" s="28">
        <f>H24936/(INDEX(Installed_Capacity!$H$6:$S$11,MATCH(Source_Data!B24936,Installed_Capacity!$G$6:$G$11,0),MATCH(Source_Data!C24936,Installed_Capacity!$H$5:$S$5,0)))</f>
        <v>0.51083976835220124</v>
      </c>
      <c r="K24936" s="29">
        <f>I24936/(INDEX(Installed_Capacity!$H$15:$S$20,MATCH(Source_Data!B24936,Installed_Capacity!$G$15:$G$20,0),MATCH(Source_Data!C24936,Installed_Capacity!$H$14:$S$14,0)))</f>
        <v>2.0000995910614862E-2</v>
      </c>
      <c r="L24936" s="21"/>
      <c r="M24936" s="2"/>
    </row>
    <row r="24937" spans="1:13" x14ac:dyDescent="0.25">
      <c r="A24937" s="17">
        <v>43774</v>
      </c>
      <c r="B24937" s="19">
        <v>2019</v>
      </c>
      <c r="C24937" s="19">
        <v>11</v>
      </c>
      <c r="D24937" s="19">
        <v>5</v>
      </c>
      <c r="E24937" s="19">
        <v>23</v>
      </c>
      <c r="F24937" s="40">
        <v>23505.133900000001</v>
      </c>
      <c r="G24937" s="35">
        <f t="shared" si="389"/>
        <v>28870.012299999999</v>
      </c>
      <c r="H24937" s="27">
        <v>399.80831777999998</v>
      </c>
      <c r="I24937" s="28">
        <v>319.27364</v>
      </c>
      <c r="J24937" s="28">
        <f>H24937/(INDEX(Installed_Capacity!$H$6:$S$11,MATCH(Source_Data!B24937,Installed_Capacity!$G$6:$G$11,0),MATCH(Source_Data!C24937,Installed_Capacity!$H$5:$S$5,0)))</f>
        <v>0.50290354437735851</v>
      </c>
      <c r="K24937" s="29">
        <f>I24937/(INDEX(Installed_Capacity!$H$15:$S$20,MATCH(Source_Data!B24937,Installed_Capacity!$G$15:$G$20,0),MATCH(Source_Data!C24937,Installed_Capacity!$H$14:$S$14,0)))</f>
        <v>4.0001007311780537E-2</v>
      </c>
      <c r="L24937" s="21"/>
      <c r="M24937" s="2"/>
    </row>
    <row r="24938" spans="1:13" x14ac:dyDescent="0.25">
      <c r="A24938" s="17">
        <v>43774</v>
      </c>
      <c r="B24938" s="19">
        <v>2019</v>
      </c>
      <c r="C24938" s="19">
        <v>11</v>
      </c>
      <c r="D24938" s="19">
        <v>5</v>
      </c>
      <c r="E24938" s="19">
        <v>24</v>
      </c>
      <c r="F24938" s="40">
        <v>21894.2539</v>
      </c>
      <c r="G24938" s="35">
        <f t="shared" si="389"/>
        <v>28870.012299999999</v>
      </c>
      <c r="H24938" s="27">
        <v>417.08114294000001</v>
      </c>
      <c r="I24938" s="28">
        <v>478.90644000000003</v>
      </c>
      <c r="J24938" s="28">
        <f>H24938/(INDEX(Installed_Capacity!$H$6:$S$11,MATCH(Source_Data!B24938,Installed_Capacity!$G$6:$G$11,0),MATCH(Source_Data!C24938,Installed_Capacity!$H$5:$S$5,0)))</f>
        <v>0.52463036847798739</v>
      </c>
      <c r="K24938" s="29">
        <f>I24938/(INDEX(Installed_Capacity!$H$15:$S$20,MATCH(Source_Data!B24938,Installed_Capacity!$G$15:$G$20,0),MATCH(Source_Data!C24938,Installed_Capacity!$H$14:$S$14,0)))</f>
        <v>6.0001007311780541E-2</v>
      </c>
      <c r="L24938" s="21"/>
      <c r="M24938" s="2"/>
    </row>
    <row r="24939" spans="1:13" x14ac:dyDescent="0.25">
      <c r="A24939" s="17">
        <v>43775</v>
      </c>
      <c r="B24939" s="19">
        <v>2019</v>
      </c>
      <c r="C24939" s="19">
        <v>11</v>
      </c>
      <c r="D24939" s="19">
        <v>6</v>
      </c>
      <c r="E24939" s="19">
        <v>1</v>
      </c>
      <c r="F24939" s="40">
        <v>20945.551299999999</v>
      </c>
      <c r="G24939" s="35">
        <f t="shared" si="389"/>
        <v>28704.660500000002</v>
      </c>
      <c r="H24939" s="27">
        <v>433.72892619999999</v>
      </c>
      <c r="I24939" s="28">
        <v>718.35565999999994</v>
      </c>
      <c r="J24939" s="28">
        <f>H24939/(INDEX(Installed_Capacity!$H$6:$S$11,MATCH(Source_Data!B24939,Installed_Capacity!$G$6:$G$11,0),MATCH(Source_Data!C24939,Installed_Capacity!$H$5:$S$5,0)))</f>
        <v>0.5455709763522012</v>
      </c>
      <c r="K24939" s="29">
        <f>I24939/(INDEX(Installed_Capacity!$H$15:$S$20,MATCH(Source_Data!B24939,Installed_Capacity!$G$15:$G$20,0),MATCH(Source_Data!C24939,Installed_Capacity!$H$14:$S$14,0)))</f>
        <v>9.000100981753123E-2</v>
      </c>
      <c r="L24939" s="21"/>
      <c r="M24939" s="2"/>
    </row>
    <row r="24940" spans="1:13" x14ac:dyDescent="0.25">
      <c r="A24940" s="17">
        <v>43775</v>
      </c>
      <c r="B24940" s="19">
        <v>2019</v>
      </c>
      <c r="C24940" s="19">
        <v>11</v>
      </c>
      <c r="D24940" s="19">
        <v>6</v>
      </c>
      <c r="E24940" s="19">
        <v>2</v>
      </c>
      <c r="F24940" s="40">
        <v>20237.05</v>
      </c>
      <c r="G24940" s="35">
        <f t="shared" si="389"/>
        <v>28704.660500000002</v>
      </c>
      <c r="H24940" s="27">
        <v>396.58026790999998</v>
      </c>
      <c r="I24940" s="28">
        <v>1117.43786</v>
      </c>
      <c r="J24940" s="28">
        <f>H24940/(INDEX(Installed_Capacity!$H$6:$S$11,MATCH(Source_Data!B24940,Installed_Capacity!$G$6:$G$11,0),MATCH(Source_Data!C24940,Installed_Capacity!$H$5:$S$5,0)))</f>
        <v>0.49884310428930817</v>
      </c>
      <c r="K24940" s="29">
        <f>I24940/(INDEX(Installed_Capacity!$H$15:$S$20,MATCH(Source_Data!B24940,Installed_Capacity!$G$15:$G$20,0),MATCH(Source_Data!C24940,Installed_Capacity!$H$14:$S$14,0)))</f>
        <v>0.1400010348750382</v>
      </c>
      <c r="L24940" s="21"/>
      <c r="M24940" s="2"/>
    </row>
    <row r="24941" spans="1:13" x14ac:dyDescent="0.25">
      <c r="A24941" s="17">
        <v>43775</v>
      </c>
      <c r="B24941" s="19">
        <v>2019</v>
      </c>
      <c r="C24941" s="19">
        <v>11</v>
      </c>
      <c r="D24941" s="19">
        <v>6</v>
      </c>
      <c r="E24941" s="19">
        <v>3</v>
      </c>
      <c r="F24941" s="40">
        <v>19767.9689</v>
      </c>
      <c r="G24941" s="35">
        <f t="shared" si="389"/>
        <v>28704.660500000002</v>
      </c>
      <c r="H24941" s="27">
        <v>355.91946314</v>
      </c>
      <c r="I24941" s="28">
        <v>1516.5200599999998</v>
      </c>
      <c r="J24941" s="28">
        <f>H24941/(INDEX(Installed_Capacity!$H$6:$S$11,MATCH(Source_Data!B24941,Installed_Capacity!$G$6:$G$11,0),MATCH(Source_Data!C24941,Installed_Capacity!$H$5:$S$5,0)))</f>
        <v>0.44769743791194971</v>
      </c>
      <c r="K24941" s="29">
        <f>I24941/(INDEX(Installed_Capacity!$H$15:$S$20,MATCH(Source_Data!B24941,Installed_Capacity!$G$15:$G$20,0),MATCH(Source_Data!C24941,Installed_Capacity!$H$14:$S$14,0)))</f>
        <v>0.19000105993254515</v>
      </c>
      <c r="L24941" s="21"/>
      <c r="M24941" s="2"/>
    </row>
    <row r="24942" spans="1:13" x14ac:dyDescent="0.25">
      <c r="A24942" s="17">
        <v>43775</v>
      </c>
      <c r="B24942" s="19">
        <v>2019</v>
      </c>
      <c r="C24942" s="19">
        <v>11</v>
      </c>
      <c r="D24942" s="19">
        <v>6</v>
      </c>
      <c r="E24942" s="19">
        <v>4</v>
      </c>
      <c r="F24942" s="40">
        <v>19717.333999999999</v>
      </c>
      <c r="G24942" s="35">
        <f t="shared" si="389"/>
        <v>28704.660500000002</v>
      </c>
      <c r="H24942" s="27">
        <v>332.26535319599998</v>
      </c>
      <c r="I24942" s="28">
        <v>2155.0510999999997</v>
      </c>
      <c r="J24942" s="28">
        <f>H24942/(INDEX(Installed_Capacity!$H$6:$S$11,MATCH(Source_Data!B24942,Installed_Capacity!$G$6:$G$11,0),MATCH(Source_Data!C24942,Installed_Capacity!$H$5:$S$5,0)))</f>
        <v>0.41794384049811317</v>
      </c>
      <c r="K24942" s="29">
        <f>I24942/(INDEX(Installed_Capacity!$H$15:$S$20,MATCH(Source_Data!B24942,Installed_Capacity!$G$15:$G$20,0),MATCH(Source_Data!C24942,Installed_Capacity!$H$14:$S$14,0)))</f>
        <v>0.27000103988653956</v>
      </c>
      <c r="L24942" s="21"/>
      <c r="M24942" s="2"/>
    </row>
    <row r="24943" spans="1:13" x14ac:dyDescent="0.25">
      <c r="A24943" s="17">
        <v>43775</v>
      </c>
      <c r="B24943" s="19">
        <v>2019</v>
      </c>
      <c r="C24943" s="19">
        <v>11</v>
      </c>
      <c r="D24943" s="19">
        <v>6</v>
      </c>
      <c r="E24943" s="19">
        <v>5</v>
      </c>
      <c r="F24943" s="40">
        <v>20220.341100000001</v>
      </c>
      <c r="G24943" s="35">
        <f t="shared" si="389"/>
        <v>28704.660500000002</v>
      </c>
      <c r="H24943" s="27">
        <v>308.73975346999998</v>
      </c>
      <c r="I24943" s="28">
        <v>2474.3161</v>
      </c>
      <c r="J24943" s="28">
        <f>H24943/(INDEX(Installed_Capacity!$H$6:$S$11,MATCH(Source_Data!B24943,Installed_Capacity!$G$6:$G$11,0),MATCH(Source_Data!C24943,Installed_Capacity!$H$5:$S$5,0)))</f>
        <v>0.38835189115723268</v>
      </c>
      <c r="K24943" s="29">
        <f>I24943/(INDEX(Installed_Capacity!$H$15:$S$20,MATCH(Source_Data!B24943,Installed_Capacity!$G$15:$G$20,0),MATCH(Source_Data!C24943,Installed_Capacity!$H$14:$S$14,0)))</f>
        <v>0.31000096471401867</v>
      </c>
      <c r="L24943" s="21"/>
      <c r="M24943" s="2"/>
    </row>
    <row r="24944" spans="1:13" x14ac:dyDescent="0.25">
      <c r="A24944" s="17">
        <v>43775</v>
      </c>
      <c r="B24944" s="19">
        <v>2019</v>
      </c>
      <c r="C24944" s="19">
        <v>11</v>
      </c>
      <c r="D24944" s="19">
        <v>6</v>
      </c>
      <c r="E24944" s="19">
        <v>6</v>
      </c>
      <c r="F24944" s="40">
        <v>21750.078099999999</v>
      </c>
      <c r="G24944" s="35">
        <f t="shared" si="389"/>
        <v>28704.660500000002</v>
      </c>
      <c r="H24944" s="27">
        <v>277.163472834</v>
      </c>
      <c r="I24944" s="28">
        <v>2394.5002000000004</v>
      </c>
      <c r="J24944" s="28">
        <f>H24944/(INDEX(Installed_Capacity!$H$6:$S$11,MATCH(Source_Data!B24944,Installed_Capacity!$G$6:$G$11,0),MATCH(Source_Data!C24944,Installed_Capacity!$H$5:$S$5,0)))</f>
        <v>0.34863329916226415</v>
      </c>
      <c r="K24944" s="29">
        <f>I24944/(INDEX(Installed_Capacity!$H$15:$S$20,MATCH(Source_Data!B24944,Installed_Capacity!$G$15:$G$20,0),MATCH(Source_Data!C24944,Installed_Capacity!$H$14:$S$14,0)))</f>
        <v>0.30000102735778617</v>
      </c>
      <c r="L24944" s="21"/>
      <c r="M24944" s="2"/>
    </row>
    <row r="24945" spans="1:13" x14ac:dyDescent="0.25">
      <c r="A24945" s="17">
        <v>43775</v>
      </c>
      <c r="B24945" s="19">
        <v>2019</v>
      </c>
      <c r="C24945" s="19">
        <v>11</v>
      </c>
      <c r="D24945" s="19">
        <v>6</v>
      </c>
      <c r="E24945" s="19">
        <v>7</v>
      </c>
      <c r="F24945" s="40">
        <v>23753.5203</v>
      </c>
      <c r="G24945" s="35">
        <f t="shared" si="389"/>
        <v>28704.660500000002</v>
      </c>
      <c r="H24945" s="27">
        <v>243.31277874200001</v>
      </c>
      <c r="I24945" s="28">
        <v>2554.1331</v>
      </c>
      <c r="J24945" s="28">
        <f>H24945/(INDEX(Installed_Capacity!$H$6:$S$11,MATCH(Source_Data!B24945,Installed_Capacity!$G$6:$G$11,0),MATCH(Source_Data!C24945,Installed_Capacity!$H$5:$S$5,0)))</f>
        <v>0.30605380973836477</v>
      </c>
      <c r="K24945" s="29">
        <f>I24945/(INDEX(Installed_Capacity!$H$15:$S$20,MATCH(Source_Data!B24945,Installed_Capacity!$G$15:$G$20,0),MATCH(Source_Data!C24945,Installed_Capacity!$H$14:$S$14,0)))</f>
        <v>0.32000103988653961</v>
      </c>
      <c r="L24945" s="21"/>
      <c r="M24945" s="2"/>
    </row>
    <row r="24946" spans="1:13" x14ac:dyDescent="0.25">
      <c r="A24946" s="17">
        <v>43775</v>
      </c>
      <c r="B24946" s="19">
        <v>2019</v>
      </c>
      <c r="C24946" s="19">
        <v>11</v>
      </c>
      <c r="D24946" s="19">
        <v>6</v>
      </c>
      <c r="E24946" s="19">
        <v>8</v>
      </c>
      <c r="F24946" s="40">
        <v>24718.952799999999</v>
      </c>
      <c r="G24946" s="35">
        <f t="shared" si="389"/>
        <v>28704.660500000002</v>
      </c>
      <c r="H24946" s="27">
        <v>164.78302730999999</v>
      </c>
      <c r="I24946" s="28">
        <v>1755.9691</v>
      </c>
      <c r="J24946" s="28">
        <f>H24946/(INDEX(Installed_Capacity!$H$6:$S$11,MATCH(Source_Data!B24946,Installed_Capacity!$G$6:$G$11,0),MATCH(Source_Data!C24946,Installed_Capacity!$H$5:$S$5,0)))</f>
        <v>0.20727424818867923</v>
      </c>
      <c r="K24946" s="29">
        <f>I24946/(INDEX(Installed_Capacity!$H$15:$S$20,MATCH(Source_Data!B24946,Installed_Capacity!$G$15:$G$20,0),MATCH(Source_Data!C24946,Installed_Capacity!$H$14:$S$14,0)))</f>
        <v>0.2200010398865396</v>
      </c>
      <c r="L24946" s="21"/>
      <c r="M24946" s="2"/>
    </row>
    <row r="24947" spans="1:13" x14ac:dyDescent="0.25">
      <c r="A24947" s="17">
        <v>43775</v>
      </c>
      <c r="B24947" s="19">
        <v>2019</v>
      </c>
      <c r="C24947" s="19">
        <v>11</v>
      </c>
      <c r="D24947" s="19">
        <v>6</v>
      </c>
      <c r="E24947" s="19">
        <v>9</v>
      </c>
      <c r="F24947" s="40">
        <v>24692.435399999998</v>
      </c>
      <c r="G24947" s="35">
        <f t="shared" si="389"/>
        <v>28704.660500000002</v>
      </c>
      <c r="H24947" s="27">
        <v>255.88265812</v>
      </c>
      <c r="I24947" s="28">
        <v>1835.7851000000001</v>
      </c>
      <c r="J24947" s="28">
        <f>H24947/(INDEX(Installed_Capacity!$H$6:$S$11,MATCH(Source_Data!B24947,Installed_Capacity!$G$6:$G$11,0),MATCH(Source_Data!C24947,Installed_Capacity!$H$5:$S$5,0)))</f>
        <v>0.32186497876729558</v>
      </c>
      <c r="K24947" s="29">
        <f>I24947/(INDEX(Installed_Capacity!$H$15:$S$20,MATCH(Source_Data!B24947,Installed_Capacity!$G$15:$G$20,0),MATCH(Source_Data!C24947,Installed_Capacity!$H$14:$S$14,0)))</f>
        <v>0.23000098977152564</v>
      </c>
      <c r="L24947" s="21"/>
      <c r="M24947" s="2"/>
    </row>
    <row r="24948" spans="1:13" x14ac:dyDescent="0.25">
      <c r="A24948" s="17">
        <v>43775</v>
      </c>
      <c r="B24948" s="19">
        <v>2019</v>
      </c>
      <c r="C24948" s="19">
        <v>11</v>
      </c>
      <c r="D24948" s="19">
        <v>6</v>
      </c>
      <c r="E24948" s="19">
        <v>10</v>
      </c>
      <c r="F24948" s="40">
        <v>24578.952799999999</v>
      </c>
      <c r="G24948" s="35">
        <f t="shared" si="389"/>
        <v>28704.660500000002</v>
      </c>
      <c r="H24948" s="27">
        <v>419.37340999999998</v>
      </c>
      <c r="I24948" s="28">
        <v>1356.88705</v>
      </c>
      <c r="J24948" s="28">
        <f>H24948/(INDEX(Installed_Capacity!$H$6:$S$11,MATCH(Source_Data!B24948,Installed_Capacity!$G$6:$G$11,0),MATCH(Source_Data!C24948,Installed_Capacity!$H$5:$S$5,0)))</f>
        <v>0.52751372327044022</v>
      </c>
      <c r="K24948" s="29">
        <f>I24948/(INDEX(Installed_Capacity!$H$15:$S$20,MATCH(Source_Data!B24948,Installed_Capacity!$G$15:$G$20,0),MATCH(Source_Data!C24948,Installed_Capacity!$H$14:$S$14,0)))</f>
        <v>0.17000103362216287</v>
      </c>
      <c r="L24948" s="21"/>
      <c r="M24948" s="2"/>
    </row>
    <row r="24949" spans="1:13" x14ac:dyDescent="0.25">
      <c r="A24949" s="17">
        <v>43775</v>
      </c>
      <c r="B24949" s="19">
        <v>2019</v>
      </c>
      <c r="C24949" s="19">
        <v>11</v>
      </c>
      <c r="D24949" s="19">
        <v>6</v>
      </c>
      <c r="E24949" s="19">
        <v>11</v>
      </c>
      <c r="F24949" s="40">
        <v>24146.507300000001</v>
      </c>
      <c r="G24949" s="35">
        <f t="shared" si="389"/>
        <v>28704.660500000002</v>
      </c>
      <c r="H24949" s="27">
        <v>556.48814318999996</v>
      </c>
      <c r="I24949" s="28">
        <v>798.17186000000004</v>
      </c>
      <c r="J24949" s="28">
        <f>H24949/(INDEX(Installed_Capacity!$H$6:$S$11,MATCH(Source_Data!B24949,Installed_Capacity!$G$6:$G$11,0),MATCH(Source_Data!C24949,Installed_Capacity!$H$5:$S$5,0)))</f>
        <v>0.69998508577358487</v>
      </c>
      <c r="K24949" s="29">
        <f>I24949/(INDEX(Installed_Capacity!$H$15:$S$20,MATCH(Source_Data!B24949,Installed_Capacity!$G$15:$G$20,0),MATCH(Source_Data!C24949,Installed_Capacity!$H$14:$S$14,0)))</f>
        <v>0.10000098476002425</v>
      </c>
      <c r="L24949" s="21"/>
      <c r="M24949" s="2"/>
    </row>
    <row r="24950" spans="1:13" x14ac:dyDescent="0.25">
      <c r="A24950" s="17">
        <v>43775</v>
      </c>
      <c r="B24950" s="19">
        <v>2019</v>
      </c>
      <c r="C24950" s="19">
        <v>11</v>
      </c>
      <c r="D24950" s="19">
        <v>6</v>
      </c>
      <c r="E24950" s="19">
        <v>12</v>
      </c>
      <c r="F24950" s="40">
        <v>24351.665499999999</v>
      </c>
      <c r="G24950" s="35">
        <f t="shared" si="389"/>
        <v>28704.660500000002</v>
      </c>
      <c r="H24950" s="27">
        <v>546.93196030000001</v>
      </c>
      <c r="I24950" s="28">
        <v>399.08994999999999</v>
      </c>
      <c r="J24950" s="28">
        <f>H24950/(INDEX(Installed_Capacity!$H$6:$S$11,MATCH(Source_Data!B24950,Installed_Capacity!$G$6:$G$11,0),MATCH(Source_Data!C24950,Installed_Capacity!$H$5:$S$5,0)))</f>
        <v>0.68796472993710689</v>
      </c>
      <c r="K24950" s="29">
        <f>I24950/(INDEX(Installed_Capacity!$H$15:$S$20,MATCH(Source_Data!B24950,Installed_Capacity!$G$15:$G$20,0),MATCH(Source_Data!C24950,Installed_Capacity!$H$14:$S$14,0)))</f>
        <v>5.0000996035902391E-2</v>
      </c>
      <c r="L24950" s="21"/>
      <c r="M24950" s="2"/>
    </row>
    <row r="24951" spans="1:13" x14ac:dyDescent="0.25">
      <c r="A24951" s="17">
        <v>43775</v>
      </c>
      <c r="B24951" s="19">
        <v>2019</v>
      </c>
      <c r="C24951" s="19">
        <v>11</v>
      </c>
      <c r="D24951" s="19">
        <v>6</v>
      </c>
      <c r="E24951" s="19">
        <v>13</v>
      </c>
      <c r="F24951" s="40">
        <v>24619.2588</v>
      </c>
      <c r="G24951" s="35">
        <f t="shared" si="389"/>
        <v>28704.660500000002</v>
      </c>
      <c r="H24951" s="27">
        <v>405.46920864999998</v>
      </c>
      <c r="I24951" s="28">
        <v>159.640749</v>
      </c>
      <c r="J24951" s="28">
        <f>H24951/(INDEX(Installed_Capacity!$H$6:$S$11,MATCH(Source_Data!B24951,Installed_Capacity!$G$6:$G$11,0),MATCH(Source_Data!C24951,Installed_Capacity!$H$5:$S$5,0)))</f>
        <v>0.51002416182389931</v>
      </c>
      <c r="K24951" s="29">
        <f>I24951/(INDEX(Installed_Capacity!$H$15:$S$20,MATCH(Source_Data!B24951,Installed_Capacity!$G$15:$G$20,0),MATCH(Source_Data!C24951,Installed_Capacity!$H$14:$S$14,0)))</f>
        <v>2.0000995910614862E-2</v>
      </c>
      <c r="L24951" s="21"/>
      <c r="M24951" s="2"/>
    </row>
    <row r="24952" spans="1:13" x14ac:dyDescent="0.25">
      <c r="A24952" s="17">
        <v>43775</v>
      </c>
      <c r="B24952" s="19">
        <v>2019</v>
      </c>
      <c r="C24952" s="19">
        <v>11</v>
      </c>
      <c r="D24952" s="19">
        <v>6</v>
      </c>
      <c r="E24952" s="19">
        <v>14</v>
      </c>
      <c r="F24952" s="40">
        <v>25308.163400000001</v>
      </c>
      <c r="G24952" s="35">
        <f t="shared" si="389"/>
        <v>28704.660500000002</v>
      </c>
      <c r="H24952" s="27">
        <v>258.22650322999999</v>
      </c>
      <c r="I24952" s="28">
        <v>79.824378999999993</v>
      </c>
      <c r="J24952" s="28">
        <f>H24952/(INDEX(Installed_Capacity!$H$6:$S$11,MATCH(Source_Data!B24952,Installed_Capacity!$G$6:$G$11,0),MATCH(Source_Data!C24952,Installed_Capacity!$H$5:$S$5,0)))</f>
        <v>0.32481321161006288</v>
      </c>
      <c r="K24952" s="29">
        <f>I24952/(INDEX(Installed_Capacity!$H$15:$S$20,MATCH(Source_Data!B24952,Installed_Capacity!$G$15:$G$20,0),MATCH(Source_Data!C24952,Installed_Capacity!$H$14:$S$14,0)))</f>
        <v>1.0000999669240907E-2</v>
      </c>
      <c r="L24952" s="21"/>
      <c r="M24952" s="2"/>
    </row>
    <row r="24953" spans="1:13" x14ac:dyDescent="0.25">
      <c r="A24953" s="17">
        <v>43775</v>
      </c>
      <c r="B24953" s="19">
        <v>2019</v>
      </c>
      <c r="C24953" s="19">
        <v>11</v>
      </c>
      <c r="D24953" s="19">
        <v>6</v>
      </c>
      <c r="E24953" s="19">
        <v>15</v>
      </c>
      <c r="F24953" s="40">
        <v>25953.775000000001</v>
      </c>
      <c r="G24953" s="35">
        <f t="shared" si="389"/>
        <v>28704.660500000002</v>
      </c>
      <c r="H24953" s="27">
        <v>373.74491506999999</v>
      </c>
      <c r="I24953" s="28">
        <v>79.824378999999993</v>
      </c>
      <c r="J24953" s="28">
        <f>H24953/(INDEX(Installed_Capacity!$H$6:$S$11,MATCH(Source_Data!B24953,Installed_Capacity!$G$6:$G$11,0),MATCH(Source_Data!C24953,Installed_Capacity!$H$5:$S$5,0)))</f>
        <v>0.47011939002515724</v>
      </c>
      <c r="K24953" s="29">
        <f>I24953/(INDEX(Installed_Capacity!$H$15:$S$20,MATCH(Source_Data!B24953,Installed_Capacity!$G$15:$G$20,0),MATCH(Source_Data!C24953,Installed_Capacity!$H$14:$S$14,0)))</f>
        <v>1.0000999669240907E-2</v>
      </c>
      <c r="L24953" s="21"/>
      <c r="M24953" s="2"/>
    </row>
    <row r="24954" spans="1:13" x14ac:dyDescent="0.25">
      <c r="A24954" s="17">
        <v>43775</v>
      </c>
      <c r="B24954" s="19">
        <v>2019</v>
      </c>
      <c r="C24954" s="19">
        <v>11</v>
      </c>
      <c r="D24954" s="19">
        <v>6</v>
      </c>
      <c r="E24954" s="19">
        <v>16</v>
      </c>
      <c r="F24954" s="40">
        <v>26501.5746</v>
      </c>
      <c r="G24954" s="35">
        <f t="shared" si="389"/>
        <v>28704.660500000002</v>
      </c>
      <c r="H24954" s="27">
        <v>166.50017869999999</v>
      </c>
      <c r="I24954" s="28">
        <v>79.824378999999993</v>
      </c>
      <c r="J24954" s="28">
        <f>H24954/(INDEX(Installed_Capacity!$H$6:$S$11,MATCH(Source_Data!B24954,Installed_Capacity!$G$6:$G$11,0),MATCH(Source_Data!C24954,Installed_Capacity!$H$5:$S$5,0)))</f>
        <v>0.20943418704402514</v>
      </c>
      <c r="K24954" s="29">
        <f>I24954/(INDEX(Installed_Capacity!$H$15:$S$20,MATCH(Source_Data!B24954,Installed_Capacity!$G$15:$G$20,0),MATCH(Source_Data!C24954,Installed_Capacity!$H$14:$S$14,0)))</f>
        <v>1.0000999669240907E-2</v>
      </c>
      <c r="L24954" s="21"/>
      <c r="M24954" s="2"/>
    </row>
    <row r="24955" spans="1:13" x14ac:dyDescent="0.25">
      <c r="A24955" s="17">
        <v>43775</v>
      </c>
      <c r="B24955" s="19">
        <v>2019</v>
      </c>
      <c r="C24955" s="19">
        <v>11</v>
      </c>
      <c r="D24955" s="19">
        <v>6</v>
      </c>
      <c r="E24955" s="19">
        <v>17</v>
      </c>
      <c r="F24955" s="40">
        <v>27224.410400000001</v>
      </c>
      <c r="G24955" s="35">
        <f t="shared" si="389"/>
        <v>28704.660500000002</v>
      </c>
      <c r="H24955" s="27">
        <v>400.34609361000003</v>
      </c>
      <c r="I24955" s="28">
        <v>79.824378999999993</v>
      </c>
      <c r="J24955" s="28">
        <f>H24955/(INDEX(Installed_Capacity!$H$6:$S$11,MATCH(Source_Data!B24955,Installed_Capacity!$G$6:$G$11,0),MATCH(Source_Data!C24955,Installed_Capacity!$H$5:$S$5,0)))</f>
        <v>0.50357999196226422</v>
      </c>
      <c r="K24955" s="29">
        <f>I24955/(INDEX(Installed_Capacity!$H$15:$S$20,MATCH(Source_Data!B24955,Installed_Capacity!$G$15:$G$20,0),MATCH(Source_Data!C24955,Installed_Capacity!$H$14:$S$14,0)))</f>
        <v>1.0000999669240907E-2</v>
      </c>
      <c r="L24955" s="21"/>
      <c r="M24955" s="2"/>
    </row>
    <row r="24956" spans="1:13" x14ac:dyDescent="0.25">
      <c r="A24956" s="17">
        <v>43775</v>
      </c>
      <c r="B24956" s="19">
        <v>2019</v>
      </c>
      <c r="C24956" s="19">
        <v>11</v>
      </c>
      <c r="D24956" s="19">
        <v>6</v>
      </c>
      <c r="E24956" s="19">
        <v>18</v>
      </c>
      <c r="F24956" s="40">
        <v>28704.660500000002</v>
      </c>
      <c r="G24956" s="35">
        <f t="shared" si="389"/>
        <v>28704.660500000002</v>
      </c>
      <c r="H24956" s="27">
        <v>153.95848074</v>
      </c>
      <c r="I24956" s="28">
        <v>159.640749</v>
      </c>
      <c r="J24956" s="28">
        <f>H24956/(INDEX(Installed_Capacity!$H$6:$S$11,MATCH(Source_Data!B24956,Installed_Capacity!$G$6:$G$11,0),MATCH(Source_Data!C24956,Installed_Capacity!$H$5:$S$5,0)))</f>
        <v>0.19365846633962264</v>
      </c>
      <c r="K24956" s="29">
        <f>I24956/(INDEX(Installed_Capacity!$H$15:$S$20,MATCH(Source_Data!B24956,Installed_Capacity!$G$15:$G$20,0),MATCH(Source_Data!C24956,Installed_Capacity!$H$14:$S$14,0)))</f>
        <v>2.0000995910614862E-2</v>
      </c>
      <c r="L24956" s="21"/>
      <c r="M24956" s="2"/>
    </row>
    <row r="24957" spans="1:13" x14ac:dyDescent="0.25">
      <c r="A24957" s="17">
        <v>43775</v>
      </c>
      <c r="B24957" s="19">
        <v>2019</v>
      </c>
      <c r="C24957" s="19">
        <v>11</v>
      </c>
      <c r="D24957" s="19">
        <v>6</v>
      </c>
      <c r="E24957" s="19">
        <v>19</v>
      </c>
      <c r="F24957" s="40">
        <v>28450.287700000001</v>
      </c>
      <c r="G24957" s="35">
        <f t="shared" si="389"/>
        <v>28704.660500000002</v>
      </c>
      <c r="H24957" s="27">
        <v>187.20125336999999</v>
      </c>
      <c r="I24957" s="28">
        <v>79.824378999999993</v>
      </c>
      <c r="J24957" s="28">
        <f>H24957/(INDEX(Installed_Capacity!$H$6:$S$11,MATCH(Source_Data!B24957,Installed_Capacity!$G$6:$G$11,0),MATCH(Source_Data!C24957,Installed_Capacity!$H$5:$S$5,0)))</f>
        <v>0.23547327467924528</v>
      </c>
      <c r="K24957" s="29">
        <f>I24957/(INDEX(Installed_Capacity!$H$15:$S$20,MATCH(Source_Data!B24957,Installed_Capacity!$G$15:$G$20,0),MATCH(Source_Data!C24957,Installed_Capacity!$H$14:$S$14,0)))</f>
        <v>1.0000999669240907E-2</v>
      </c>
      <c r="L24957" s="21"/>
      <c r="M24957" s="2"/>
    </row>
    <row r="24958" spans="1:13" x14ac:dyDescent="0.25">
      <c r="A24958" s="17">
        <v>43775</v>
      </c>
      <c r="B24958" s="19">
        <v>2019</v>
      </c>
      <c r="C24958" s="19">
        <v>11</v>
      </c>
      <c r="D24958" s="19">
        <v>6</v>
      </c>
      <c r="E24958" s="19">
        <v>20</v>
      </c>
      <c r="F24958" s="40">
        <v>27668.1626</v>
      </c>
      <c r="G24958" s="35">
        <f t="shared" si="389"/>
        <v>28704.660500000002</v>
      </c>
      <c r="H24958" s="27">
        <v>181.47021727000001</v>
      </c>
      <c r="I24958" s="28">
        <v>79.824378999999993</v>
      </c>
      <c r="J24958" s="28">
        <f>H24958/(INDEX(Installed_Capacity!$H$6:$S$11,MATCH(Source_Data!B24958,Installed_Capacity!$G$6:$G$11,0),MATCH(Source_Data!C24958,Installed_Capacity!$H$5:$S$5,0)))</f>
        <v>0.22826442423899371</v>
      </c>
      <c r="K24958" s="29">
        <f>I24958/(INDEX(Installed_Capacity!$H$15:$S$20,MATCH(Source_Data!B24958,Installed_Capacity!$G$15:$G$20,0),MATCH(Source_Data!C24958,Installed_Capacity!$H$14:$S$14,0)))</f>
        <v>1.0000999669240907E-2</v>
      </c>
      <c r="L24958" s="21"/>
      <c r="M24958" s="2"/>
    </row>
    <row r="24959" spans="1:13" x14ac:dyDescent="0.25">
      <c r="A24959" s="17">
        <v>43775</v>
      </c>
      <c r="B24959" s="19">
        <v>2019</v>
      </c>
      <c r="C24959" s="19">
        <v>11</v>
      </c>
      <c r="D24959" s="19">
        <v>6</v>
      </c>
      <c r="E24959" s="19">
        <v>21</v>
      </c>
      <c r="F24959" s="40">
        <v>26746.436799999999</v>
      </c>
      <c r="G24959" s="35">
        <f t="shared" si="389"/>
        <v>28704.660500000002</v>
      </c>
      <c r="H24959" s="27">
        <v>237.76444357</v>
      </c>
      <c r="I24959" s="28">
        <v>7.9816399999999999E-3</v>
      </c>
      <c r="J24959" s="28">
        <f>H24959/(INDEX(Installed_Capacity!$H$6:$S$11,MATCH(Source_Data!B24959,Installed_Capacity!$G$6:$G$11,0),MATCH(Source_Data!C24959,Installed_Capacity!$H$5:$S$5,0)))</f>
        <v>0.29907477178616354</v>
      </c>
      <c r="K24959" s="29">
        <f>I24959/(INDEX(Installed_Capacity!$H$15:$S$20,MATCH(Source_Data!B24959,Installed_Capacity!$G$15:$G$20,0),MATCH(Source_Data!C24959,Installed_Capacity!$H$14:$S$14,0)))</f>
        <v>9.9999999999999995E-7</v>
      </c>
      <c r="L24959" s="21"/>
      <c r="M24959" s="2"/>
    </row>
    <row r="24960" spans="1:13" x14ac:dyDescent="0.25">
      <c r="A24960" s="17">
        <v>43775</v>
      </c>
      <c r="B24960" s="19">
        <v>2019</v>
      </c>
      <c r="C24960" s="19">
        <v>11</v>
      </c>
      <c r="D24960" s="19">
        <v>6</v>
      </c>
      <c r="E24960" s="19">
        <v>22</v>
      </c>
      <c r="F24960" s="40">
        <v>25421.535599999999</v>
      </c>
      <c r="G24960" s="35">
        <f t="shared" si="389"/>
        <v>28704.660500000002</v>
      </c>
      <c r="H24960" s="27">
        <v>449.99228536999999</v>
      </c>
      <c r="I24960" s="28">
        <v>79.824378999999993</v>
      </c>
      <c r="J24960" s="28">
        <f>H24960/(INDEX(Installed_Capacity!$H$6:$S$11,MATCH(Source_Data!B24960,Installed_Capacity!$G$6:$G$11,0),MATCH(Source_Data!C24960,Installed_Capacity!$H$5:$S$5,0)))</f>
        <v>0.56602803191194972</v>
      </c>
      <c r="K24960" s="29">
        <f>I24960/(INDEX(Installed_Capacity!$H$15:$S$20,MATCH(Source_Data!B24960,Installed_Capacity!$G$15:$G$20,0),MATCH(Source_Data!C24960,Installed_Capacity!$H$14:$S$14,0)))</f>
        <v>1.0000999669240907E-2</v>
      </c>
      <c r="L24960" s="21"/>
      <c r="M24960" s="2"/>
    </row>
    <row r="24961" spans="1:13" x14ac:dyDescent="0.25">
      <c r="A24961" s="17">
        <v>43775</v>
      </c>
      <c r="B24961" s="19">
        <v>2019</v>
      </c>
      <c r="C24961" s="19">
        <v>11</v>
      </c>
      <c r="D24961" s="19">
        <v>6</v>
      </c>
      <c r="E24961" s="19">
        <v>23</v>
      </c>
      <c r="F24961" s="40">
        <v>23583.199799999999</v>
      </c>
      <c r="G24961" s="35">
        <f t="shared" si="389"/>
        <v>28704.660500000002</v>
      </c>
      <c r="H24961" s="27">
        <v>438.98455990999997</v>
      </c>
      <c r="I24961" s="28">
        <v>159.640749</v>
      </c>
      <c r="J24961" s="28">
        <f>H24961/(INDEX(Installed_Capacity!$H$6:$S$11,MATCH(Source_Data!B24961,Installed_Capacity!$G$6:$G$11,0),MATCH(Source_Data!C24961,Installed_Capacity!$H$5:$S$5,0)))</f>
        <v>0.5521818363647798</v>
      </c>
      <c r="K24961" s="29">
        <f>I24961/(INDEX(Installed_Capacity!$H$15:$S$20,MATCH(Source_Data!B24961,Installed_Capacity!$G$15:$G$20,0),MATCH(Source_Data!C24961,Installed_Capacity!$H$14:$S$14,0)))</f>
        <v>2.0000995910614862E-2</v>
      </c>
      <c r="L24961" s="21"/>
      <c r="M24961" s="2"/>
    </row>
    <row r="24962" spans="1:13" x14ac:dyDescent="0.25">
      <c r="A24962" s="17">
        <v>43775</v>
      </c>
      <c r="B24962" s="19">
        <v>2019</v>
      </c>
      <c r="C24962" s="19">
        <v>11</v>
      </c>
      <c r="D24962" s="19">
        <v>6</v>
      </c>
      <c r="E24962" s="19">
        <v>24</v>
      </c>
      <c r="F24962" s="40">
        <v>22028.387500000001</v>
      </c>
      <c r="G24962" s="35">
        <f t="shared" si="389"/>
        <v>28704.660500000002</v>
      </c>
      <c r="H24962" s="27">
        <v>486.91048641999998</v>
      </c>
      <c r="I24962" s="28">
        <v>319.27364</v>
      </c>
      <c r="J24962" s="28">
        <f>H24962/(INDEX(Installed_Capacity!$H$6:$S$11,MATCH(Source_Data!B24962,Installed_Capacity!$G$6:$G$11,0),MATCH(Source_Data!C24962,Installed_Capacity!$H$5:$S$5,0)))</f>
        <v>0.61246602065408806</v>
      </c>
      <c r="K24962" s="29">
        <f>I24962/(INDEX(Installed_Capacity!$H$15:$S$20,MATCH(Source_Data!B24962,Installed_Capacity!$G$15:$G$20,0),MATCH(Source_Data!C24962,Installed_Capacity!$H$14:$S$14,0)))</f>
        <v>4.0001007311780537E-2</v>
      </c>
      <c r="L24962" s="21"/>
      <c r="M24962" s="2"/>
    </row>
    <row r="24963" spans="1:13" x14ac:dyDescent="0.25">
      <c r="A24963" s="17">
        <v>43776</v>
      </c>
      <c r="B24963" s="19">
        <v>2019</v>
      </c>
      <c r="C24963" s="19">
        <v>11</v>
      </c>
      <c r="D24963" s="19">
        <v>7</v>
      </c>
      <c r="E24963" s="19">
        <v>1</v>
      </c>
      <c r="F24963" s="40">
        <v>21249.130300000001</v>
      </c>
      <c r="G24963" s="35">
        <f t="shared" ref="G24963:G25026" si="390">_xlfn.MAXIFS($F:$F,$B:$B,B24963,$C:$C,C24963,$D:$D,D24963)</f>
        <v>28960.8639</v>
      </c>
      <c r="H24963" s="27">
        <v>481.64732444999999</v>
      </c>
      <c r="I24963" s="28">
        <v>558.72266000000002</v>
      </c>
      <c r="J24963" s="28">
        <f>H24963/(INDEX(Installed_Capacity!$H$6:$S$11,MATCH(Source_Data!B24963,Installed_Capacity!$G$6:$G$11,0),MATCH(Source_Data!C24963,Installed_Capacity!$H$5:$S$5,0)))</f>
        <v>0.60584569113207543</v>
      </c>
      <c r="K24963" s="29">
        <f>I24963/(INDEX(Installed_Capacity!$H$15:$S$20,MATCH(Source_Data!B24963,Installed_Capacity!$G$15:$G$20,0),MATCH(Source_Data!C24963,Installed_Capacity!$H$14:$S$14,0)))</f>
        <v>7.0000984760024254E-2</v>
      </c>
      <c r="L24963" s="21"/>
      <c r="M24963" s="2"/>
    </row>
    <row r="24964" spans="1:13" x14ac:dyDescent="0.25">
      <c r="A24964" s="17">
        <v>43776</v>
      </c>
      <c r="B24964" s="19">
        <v>2019</v>
      </c>
      <c r="C24964" s="19">
        <v>11</v>
      </c>
      <c r="D24964" s="19">
        <v>7</v>
      </c>
      <c r="E24964" s="19">
        <v>2</v>
      </c>
      <c r="F24964" s="40">
        <v>20639.758399999999</v>
      </c>
      <c r="G24964" s="35">
        <f t="shared" si="390"/>
        <v>28960.8639</v>
      </c>
      <c r="H24964" s="27">
        <v>269.74843636000003</v>
      </c>
      <c r="I24964" s="28">
        <v>638.53915999999992</v>
      </c>
      <c r="J24964" s="28">
        <f>H24964/(INDEX(Installed_Capacity!$H$6:$S$11,MATCH(Source_Data!B24964,Installed_Capacity!$G$6:$G$11,0),MATCH(Source_Data!C24964,Installed_Capacity!$H$5:$S$5,0)))</f>
        <v>0.33930620925786165</v>
      </c>
      <c r="K24964" s="29">
        <f>I24964/(INDEX(Installed_Capacity!$H$15:$S$20,MATCH(Source_Data!B24964,Installed_Capacity!$G$15:$G$20,0),MATCH(Source_Data!C24964,Installed_Capacity!$H$14:$S$14,0)))</f>
        <v>8.0000997288777728E-2</v>
      </c>
      <c r="L24964" s="21"/>
      <c r="M24964" s="2"/>
    </row>
    <row r="24965" spans="1:13" x14ac:dyDescent="0.25">
      <c r="A24965" s="17">
        <v>43776</v>
      </c>
      <c r="B24965" s="19">
        <v>2019</v>
      </c>
      <c r="C24965" s="19">
        <v>11</v>
      </c>
      <c r="D24965" s="19">
        <v>7</v>
      </c>
      <c r="E24965" s="19">
        <v>3</v>
      </c>
      <c r="F24965" s="40">
        <v>20214.9339</v>
      </c>
      <c r="G24965" s="35">
        <f t="shared" si="390"/>
        <v>28960.8639</v>
      </c>
      <c r="H24965" s="27">
        <v>246.10087684999999</v>
      </c>
      <c r="I24965" s="28">
        <v>638.53915999999992</v>
      </c>
      <c r="J24965" s="28">
        <f>H24965/(INDEX(Installed_Capacity!$H$6:$S$11,MATCH(Source_Data!B24965,Installed_Capacity!$G$6:$G$11,0),MATCH(Source_Data!C24965,Installed_Capacity!$H$5:$S$5,0)))</f>
        <v>0.30956085138364781</v>
      </c>
      <c r="K24965" s="29">
        <f>I24965/(INDEX(Installed_Capacity!$H$15:$S$20,MATCH(Source_Data!B24965,Installed_Capacity!$G$15:$G$20,0),MATCH(Source_Data!C24965,Installed_Capacity!$H$14:$S$14,0)))</f>
        <v>8.0000997288777728E-2</v>
      </c>
      <c r="L24965" s="21"/>
      <c r="M24965" s="2"/>
    </row>
    <row r="24966" spans="1:13" x14ac:dyDescent="0.25">
      <c r="A24966" s="17">
        <v>43776</v>
      </c>
      <c r="B24966" s="19">
        <v>2019</v>
      </c>
      <c r="C24966" s="19">
        <v>11</v>
      </c>
      <c r="D24966" s="19">
        <v>7</v>
      </c>
      <c r="E24966" s="19">
        <v>4</v>
      </c>
      <c r="F24966" s="40">
        <v>19808.329600000001</v>
      </c>
      <c r="G24966" s="35">
        <f t="shared" si="390"/>
        <v>28960.8639</v>
      </c>
      <c r="H24966" s="27">
        <v>235.01213472000001</v>
      </c>
      <c r="I24966" s="28">
        <v>79.824378999999993</v>
      </c>
      <c r="J24966" s="28">
        <f>H24966/(INDEX(Installed_Capacity!$H$6:$S$11,MATCH(Source_Data!B24966,Installed_Capacity!$G$6:$G$11,0),MATCH(Source_Data!C24966,Installed_Capacity!$H$5:$S$5,0)))</f>
        <v>0.29561274807547172</v>
      </c>
      <c r="K24966" s="29">
        <f>I24966/(INDEX(Installed_Capacity!$H$15:$S$20,MATCH(Source_Data!B24966,Installed_Capacity!$G$15:$G$20,0),MATCH(Source_Data!C24966,Installed_Capacity!$H$14:$S$14,0)))</f>
        <v>1.0000999669240907E-2</v>
      </c>
      <c r="L24966" s="21"/>
      <c r="M24966" s="2"/>
    </row>
    <row r="24967" spans="1:13" x14ac:dyDescent="0.25">
      <c r="A24967" s="17">
        <v>43776</v>
      </c>
      <c r="B24967" s="19">
        <v>2019</v>
      </c>
      <c r="C24967" s="19">
        <v>11</v>
      </c>
      <c r="D24967" s="19">
        <v>7</v>
      </c>
      <c r="E24967" s="19">
        <v>5</v>
      </c>
      <c r="F24967" s="40">
        <v>20285.883300000001</v>
      </c>
      <c r="G24967" s="35">
        <f t="shared" si="390"/>
        <v>28960.8639</v>
      </c>
      <c r="H24967" s="27">
        <v>236.626026142</v>
      </c>
      <c r="I24967" s="28">
        <v>79.824378999999993</v>
      </c>
      <c r="J24967" s="28">
        <f>H24967/(INDEX(Installed_Capacity!$H$6:$S$11,MATCH(Source_Data!B24967,Installed_Capacity!$G$6:$G$11,0),MATCH(Source_Data!C24967,Installed_Capacity!$H$5:$S$5,0)))</f>
        <v>0.29764280017861633</v>
      </c>
      <c r="K24967" s="29">
        <f>I24967/(INDEX(Installed_Capacity!$H$15:$S$20,MATCH(Source_Data!B24967,Installed_Capacity!$G$15:$G$20,0),MATCH(Source_Data!C24967,Installed_Capacity!$H$14:$S$14,0)))</f>
        <v>1.0000999669240907E-2</v>
      </c>
      <c r="L24967" s="21"/>
      <c r="M24967" s="2"/>
    </row>
    <row r="24968" spans="1:13" x14ac:dyDescent="0.25">
      <c r="A24968" s="17">
        <v>43776</v>
      </c>
      <c r="B24968" s="19">
        <v>2019</v>
      </c>
      <c r="C24968" s="19">
        <v>11</v>
      </c>
      <c r="D24968" s="19">
        <v>7</v>
      </c>
      <c r="E24968" s="19">
        <v>6</v>
      </c>
      <c r="F24968" s="40">
        <v>21807.624500000002</v>
      </c>
      <c r="G24968" s="35">
        <f t="shared" si="390"/>
        <v>28960.8639</v>
      </c>
      <c r="H24968" s="27">
        <v>153.04369128100001</v>
      </c>
      <c r="I24968" s="28">
        <v>399.08994999999999</v>
      </c>
      <c r="J24968" s="28">
        <f>H24968/(INDEX(Installed_Capacity!$H$6:$S$11,MATCH(Source_Data!B24968,Installed_Capacity!$G$6:$G$11,0),MATCH(Source_Data!C24968,Installed_Capacity!$H$5:$S$5,0)))</f>
        <v>0.19250778777484279</v>
      </c>
      <c r="K24968" s="29">
        <f>I24968/(INDEX(Installed_Capacity!$H$15:$S$20,MATCH(Source_Data!B24968,Installed_Capacity!$G$15:$G$20,0),MATCH(Source_Data!C24968,Installed_Capacity!$H$14:$S$14,0)))</f>
        <v>5.0000996035902391E-2</v>
      </c>
      <c r="L24968" s="21"/>
      <c r="M24968" s="2"/>
    </row>
    <row r="24969" spans="1:13" x14ac:dyDescent="0.25">
      <c r="A24969" s="17">
        <v>43776</v>
      </c>
      <c r="B24969" s="19">
        <v>2019</v>
      </c>
      <c r="C24969" s="19">
        <v>11</v>
      </c>
      <c r="D24969" s="19">
        <v>7</v>
      </c>
      <c r="E24969" s="19">
        <v>7</v>
      </c>
      <c r="F24969" s="40">
        <v>23897.770799999998</v>
      </c>
      <c r="G24969" s="35">
        <f t="shared" si="390"/>
        <v>28960.8639</v>
      </c>
      <c r="H24969" s="27">
        <v>125.83800047</v>
      </c>
      <c r="I24969" s="28">
        <v>399.08994999999999</v>
      </c>
      <c r="J24969" s="28">
        <f>H24969/(INDEX(Installed_Capacity!$H$6:$S$11,MATCH(Source_Data!B24969,Installed_Capacity!$G$6:$G$11,0),MATCH(Source_Data!C24969,Installed_Capacity!$H$5:$S$5,0)))</f>
        <v>0.15828679304402515</v>
      </c>
      <c r="K24969" s="29">
        <f>I24969/(INDEX(Installed_Capacity!$H$15:$S$20,MATCH(Source_Data!B24969,Installed_Capacity!$G$15:$G$20,0),MATCH(Source_Data!C24969,Installed_Capacity!$H$14:$S$14,0)))</f>
        <v>5.0000996035902391E-2</v>
      </c>
      <c r="L24969" s="21"/>
      <c r="M24969" s="2"/>
    </row>
    <row r="24970" spans="1:13" x14ac:dyDescent="0.25">
      <c r="A24970" s="17">
        <v>43776</v>
      </c>
      <c r="B24970" s="19">
        <v>2019</v>
      </c>
      <c r="C24970" s="19">
        <v>11</v>
      </c>
      <c r="D24970" s="19">
        <v>7</v>
      </c>
      <c r="E24970" s="19">
        <v>8</v>
      </c>
      <c r="F24970" s="40">
        <v>24806.188300000002</v>
      </c>
      <c r="G24970" s="35">
        <f t="shared" si="390"/>
        <v>28960.8639</v>
      </c>
      <c r="H24970" s="27">
        <v>118.629818343</v>
      </c>
      <c r="I24970" s="28">
        <v>1436.7030699999998</v>
      </c>
      <c r="J24970" s="28">
        <f>H24970/(INDEX(Installed_Capacity!$H$6:$S$11,MATCH(Source_Data!B24970,Installed_Capacity!$G$6:$G$11,0),MATCH(Source_Data!C24970,Installed_Capacity!$H$5:$S$5,0)))</f>
        <v>0.14921989728679244</v>
      </c>
      <c r="K24970" s="29">
        <f>I24970/(INDEX(Installed_Capacity!$H$15:$S$20,MATCH(Source_Data!B24970,Installed_Capacity!$G$15:$G$20,0),MATCH(Source_Data!C24970,Installed_Capacity!$H$14:$S$14,0)))</f>
        <v>0.18000098601289957</v>
      </c>
      <c r="L24970" s="21"/>
      <c r="M24970" s="2"/>
    </row>
    <row r="24971" spans="1:13" x14ac:dyDescent="0.25">
      <c r="A24971" s="17">
        <v>43776</v>
      </c>
      <c r="B24971" s="19">
        <v>2019</v>
      </c>
      <c r="C24971" s="19">
        <v>11</v>
      </c>
      <c r="D24971" s="19">
        <v>7</v>
      </c>
      <c r="E24971" s="19">
        <v>9</v>
      </c>
      <c r="F24971" s="40">
        <v>24704.8606</v>
      </c>
      <c r="G24971" s="35">
        <f t="shared" si="390"/>
        <v>28960.8639</v>
      </c>
      <c r="H24971" s="27">
        <v>111.102123699</v>
      </c>
      <c r="I24971" s="28">
        <v>399.08994999999999</v>
      </c>
      <c r="J24971" s="28">
        <f>H24971/(INDEX(Installed_Capacity!$H$6:$S$11,MATCH(Source_Data!B24971,Installed_Capacity!$G$6:$G$11,0),MATCH(Source_Data!C24971,Installed_Capacity!$H$5:$S$5,0)))</f>
        <v>0.13975109899245283</v>
      </c>
      <c r="K24971" s="29">
        <f>I24971/(INDEX(Installed_Capacity!$H$15:$S$20,MATCH(Source_Data!B24971,Installed_Capacity!$G$15:$G$20,0),MATCH(Source_Data!C24971,Installed_Capacity!$H$14:$S$14,0)))</f>
        <v>5.0000996035902391E-2</v>
      </c>
      <c r="L24971" s="21"/>
      <c r="M24971" s="2"/>
    </row>
    <row r="24972" spans="1:13" x14ac:dyDescent="0.25">
      <c r="A24972" s="17">
        <v>43776</v>
      </c>
      <c r="B24972" s="19">
        <v>2019</v>
      </c>
      <c r="C24972" s="19">
        <v>11</v>
      </c>
      <c r="D24972" s="19">
        <v>7</v>
      </c>
      <c r="E24972" s="19">
        <v>10</v>
      </c>
      <c r="F24972" s="40">
        <v>24520.701499999999</v>
      </c>
      <c r="G24972" s="35">
        <f t="shared" si="390"/>
        <v>28960.8639</v>
      </c>
      <c r="H24972" s="27">
        <v>129.9999995</v>
      </c>
      <c r="I24972" s="28">
        <v>399.08994999999999</v>
      </c>
      <c r="J24972" s="28">
        <f>H24972/(INDEX(Installed_Capacity!$H$6:$S$11,MATCH(Source_Data!B24972,Installed_Capacity!$G$6:$G$11,0),MATCH(Source_Data!C24972,Installed_Capacity!$H$5:$S$5,0)))</f>
        <v>0.16352201194968555</v>
      </c>
      <c r="K24972" s="29">
        <f>I24972/(INDEX(Installed_Capacity!$H$15:$S$20,MATCH(Source_Data!B24972,Installed_Capacity!$G$15:$G$20,0),MATCH(Source_Data!C24972,Installed_Capacity!$H$14:$S$14,0)))</f>
        <v>5.0000996035902391E-2</v>
      </c>
      <c r="L24972" s="21"/>
      <c r="M24972" s="2"/>
    </row>
    <row r="24973" spans="1:13" x14ac:dyDescent="0.25">
      <c r="A24973" s="17">
        <v>43776</v>
      </c>
      <c r="B24973" s="19">
        <v>2019</v>
      </c>
      <c r="C24973" s="19">
        <v>11</v>
      </c>
      <c r="D24973" s="19">
        <v>7</v>
      </c>
      <c r="E24973" s="19">
        <v>11</v>
      </c>
      <c r="F24973" s="40">
        <v>24356.7503</v>
      </c>
      <c r="G24973" s="35">
        <f t="shared" si="390"/>
        <v>28960.8639</v>
      </c>
      <c r="H24973" s="27">
        <v>108.9999996</v>
      </c>
      <c r="I24973" s="28">
        <v>159.640749</v>
      </c>
      <c r="J24973" s="28">
        <f>H24973/(INDEX(Installed_Capacity!$H$6:$S$11,MATCH(Source_Data!B24973,Installed_Capacity!$G$6:$G$11,0),MATCH(Source_Data!C24973,Installed_Capacity!$H$5:$S$5,0)))</f>
        <v>0.13710691773584904</v>
      </c>
      <c r="K24973" s="29">
        <f>I24973/(INDEX(Installed_Capacity!$H$15:$S$20,MATCH(Source_Data!B24973,Installed_Capacity!$G$15:$G$20,0),MATCH(Source_Data!C24973,Installed_Capacity!$H$14:$S$14,0)))</f>
        <v>2.0000995910614862E-2</v>
      </c>
      <c r="L24973" s="21"/>
      <c r="M24973" s="2"/>
    </row>
    <row r="24974" spans="1:13" x14ac:dyDescent="0.25">
      <c r="A24974" s="17">
        <v>43776</v>
      </c>
      <c r="B24974" s="19">
        <v>2019</v>
      </c>
      <c r="C24974" s="19">
        <v>11</v>
      </c>
      <c r="D24974" s="19">
        <v>7</v>
      </c>
      <c r="E24974" s="19">
        <v>12</v>
      </c>
      <c r="F24974" s="40">
        <v>24392.419300000001</v>
      </c>
      <c r="G24974" s="35">
        <f t="shared" si="390"/>
        <v>28960.8639</v>
      </c>
      <c r="H24974" s="27">
        <v>44.999999819999999</v>
      </c>
      <c r="I24974" s="28">
        <v>239.45715000000001</v>
      </c>
      <c r="J24974" s="28">
        <f>H24974/(INDEX(Installed_Capacity!$H$6:$S$11,MATCH(Source_Data!B24974,Installed_Capacity!$G$6:$G$11,0),MATCH(Source_Data!C24974,Installed_Capacity!$H$5:$S$5,0)))</f>
        <v>5.6603773358490567E-2</v>
      </c>
      <c r="K24974" s="29">
        <f>I24974/(INDEX(Installed_Capacity!$H$15:$S$20,MATCH(Source_Data!B24974,Installed_Capacity!$G$15:$G$20,0),MATCH(Source_Data!C24974,Installed_Capacity!$H$14:$S$14,0)))</f>
        <v>3.0000996035902398E-2</v>
      </c>
      <c r="L24974" s="21"/>
      <c r="M24974" s="2"/>
    </row>
    <row r="24975" spans="1:13" x14ac:dyDescent="0.25">
      <c r="A24975" s="17">
        <v>43776</v>
      </c>
      <c r="B24975" s="19">
        <v>2019</v>
      </c>
      <c r="C24975" s="19">
        <v>11</v>
      </c>
      <c r="D24975" s="19">
        <v>7</v>
      </c>
      <c r="E24975" s="19">
        <v>13</v>
      </c>
      <c r="F24975" s="40">
        <v>24773.140100000001</v>
      </c>
      <c r="G24975" s="35">
        <f t="shared" si="390"/>
        <v>28960.8639</v>
      </c>
      <c r="H24975" s="27">
        <v>27.999999890000002</v>
      </c>
      <c r="I24975" s="28">
        <v>319.27364</v>
      </c>
      <c r="J24975" s="28">
        <f>H24975/(INDEX(Installed_Capacity!$H$6:$S$11,MATCH(Source_Data!B24975,Installed_Capacity!$G$6:$G$11,0),MATCH(Source_Data!C24975,Installed_Capacity!$H$5:$S$5,0)))</f>
        <v>3.5220125647798743E-2</v>
      </c>
      <c r="K24975" s="29">
        <f>I24975/(INDEX(Installed_Capacity!$H$15:$S$20,MATCH(Source_Data!B24975,Installed_Capacity!$G$15:$G$20,0),MATCH(Source_Data!C24975,Installed_Capacity!$H$14:$S$14,0)))</f>
        <v>4.0001007311780537E-2</v>
      </c>
      <c r="L24975" s="21"/>
      <c r="M24975" s="2"/>
    </row>
    <row r="24976" spans="1:13" x14ac:dyDescent="0.25">
      <c r="A24976" s="17">
        <v>43776</v>
      </c>
      <c r="B24976" s="19">
        <v>2019</v>
      </c>
      <c r="C24976" s="19">
        <v>11</v>
      </c>
      <c r="D24976" s="19">
        <v>7</v>
      </c>
      <c r="E24976" s="19">
        <v>14</v>
      </c>
      <c r="F24976" s="40">
        <v>25525.127199999999</v>
      </c>
      <c r="G24976" s="35">
        <f t="shared" si="390"/>
        <v>28960.8639</v>
      </c>
      <c r="H24976" s="27">
        <v>14.99999994</v>
      </c>
      <c r="I24976" s="28">
        <v>399.08994999999999</v>
      </c>
      <c r="J24976" s="28">
        <f>H24976/(INDEX(Installed_Capacity!$H$6:$S$11,MATCH(Source_Data!B24976,Installed_Capacity!$G$6:$G$11,0),MATCH(Source_Data!C24976,Installed_Capacity!$H$5:$S$5,0)))</f>
        <v>1.8867924452830188E-2</v>
      </c>
      <c r="K24976" s="29">
        <f>I24976/(INDEX(Installed_Capacity!$H$15:$S$20,MATCH(Source_Data!B24976,Installed_Capacity!$G$15:$G$20,0),MATCH(Source_Data!C24976,Installed_Capacity!$H$14:$S$14,0)))</f>
        <v>5.0000996035902391E-2</v>
      </c>
      <c r="L24976" s="21"/>
      <c r="M24976" s="2"/>
    </row>
    <row r="24977" spans="1:13" x14ac:dyDescent="0.25">
      <c r="A24977" s="17">
        <v>43776</v>
      </c>
      <c r="B24977" s="19">
        <v>2019</v>
      </c>
      <c r="C24977" s="19">
        <v>11</v>
      </c>
      <c r="D24977" s="19">
        <v>7</v>
      </c>
      <c r="E24977" s="19">
        <v>15</v>
      </c>
      <c r="F24977" s="40">
        <v>26327.226500000001</v>
      </c>
      <c r="G24977" s="35">
        <f t="shared" si="390"/>
        <v>28960.8639</v>
      </c>
      <c r="H24977" s="27">
        <v>1.999999992</v>
      </c>
      <c r="I24977" s="28">
        <v>79.824378999999993</v>
      </c>
      <c r="J24977" s="28">
        <f>H24977/(INDEX(Installed_Capacity!$H$6:$S$11,MATCH(Source_Data!B24977,Installed_Capacity!$G$6:$G$11,0),MATCH(Source_Data!C24977,Installed_Capacity!$H$5:$S$5,0)))</f>
        <v>2.5157232603773587E-3</v>
      </c>
      <c r="K24977" s="29">
        <f>I24977/(INDEX(Installed_Capacity!$H$15:$S$20,MATCH(Source_Data!B24977,Installed_Capacity!$G$15:$G$20,0),MATCH(Source_Data!C24977,Installed_Capacity!$H$14:$S$14,0)))</f>
        <v>1.0000999669240907E-2</v>
      </c>
      <c r="L24977" s="21"/>
      <c r="M24977" s="2"/>
    </row>
    <row r="24978" spans="1:13" x14ac:dyDescent="0.25">
      <c r="A24978" s="17">
        <v>43776</v>
      </c>
      <c r="B24978" s="19">
        <v>2019</v>
      </c>
      <c r="C24978" s="19">
        <v>11</v>
      </c>
      <c r="D24978" s="19">
        <v>7</v>
      </c>
      <c r="E24978" s="19">
        <v>16</v>
      </c>
      <c r="F24978" s="40">
        <v>26905.0052</v>
      </c>
      <c r="G24978" s="35">
        <f t="shared" si="390"/>
        <v>28960.8639</v>
      </c>
      <c r="H24978" s="27">
        <v>2.9999999879999999</v>
      </c>
      <c r="I24978" s="28">
        <v>79.824378999999993</v>
      </c>
      <c r="J24978" s="28">
        <f>H24978/(INDEX(Installed_Capacity!$H$6:$S$11,MATCH(Source_Data!B24978,Installed_Capacity!$G$6:$G$11,0),MATCH(Source_Data!C24978,Installed_Capacity!$H$5:$S$5,0)))</f>
        <v>3.7735848905660375E-3</v>
      </c>
      <c r="K24978" s="29">
        <f>I24978/(INDEX(Installed_Capacity!$H$15:$S$20,MATCH(Source_Data!B24978,Installed_Capacity!$G$15:$G$20,0),MATCH(Source_Data!C24978,Installed_Capacity!$H$14:$S$14,0)))</f>
        <v>1.0000999669240907E-2</v>
      </c>
      <c r="L24978" s="21"/>
      <c r="M24978" s="2"/>
    </row>
    <row r="24979" spans="1:13" x14ac:dyDescent="0.25">
      <c r="A24979" s="17">
        <v>43776</v>
      </c>
      <c r="B24979" s="19">
        <v>2019</v>
      </c>
      <c r="C24979" s="19">
        <v>11</v>
      </c>
      <c r="D24979" s="19">
        <v>7</v>
      </c>
      <c r="E24979" s="19">
        <v>17</v>
      </c>
      <c r="F24979" s="40">
        <v>27563.474999999999</v>
      </c>
      <c r="G24979" s="35">
        <f t="shared" si="390"/>
        <v>28960.8639</v>
      </c>
      <c r="H24979" s="27">
        <v>1.999999992</v>
      </c>
      <c r="I24979" s="28">
        <v>79.824378999999993</v>
      </c>
      <c r="J24979" s="28">
        <f>H24979/(INDEX(Installed_Capacity!$H$6:$S$11,MATCH(Source_Data!B24979,Installed_Capacity!$G$6:$G$11,0),MATCH(Source_Data!C24979,Installed_Capacity!$H$5:$S$5,0)))</f>
        <v>2.5157232603773587E-3</v>
      </c>
      <c r="K24979" s="29">
        <f>I24979/(INDEX(Installed_Capacity!$H$15:$S$20,MATCH(Source_Data!B24979,Installed_Capacity!$G$15:$G$20,0),MATCH(Source_Data!C24979,Installed_Capacity!$H$14:$S$14,0)))</f>
        <v>1.0000999669240907E-2</v>
      </c>
      <c r="L24979" s="21"/>
      <c r="M24979" s="2"/>
    </row>
    <row r="24980" spans="1:13" x14ac:dyDescent="0.25">
      <c r="A24980" s="17">
        <v>43776</v>
      </c>
      <c r="B24980" s="19">
        <v>2019</v>
      </c>
      <c r="C24980" s="19">
        <v>11</v>
      </c>
      <c r="D24980" s="19">
        <v>7</v>
      </c>
      <c r="E24980" s="19">
        <v>18</v>
      </c>
      <c r="F24980" s="40">
        <v>28960.8639</v>
      </c>
      <c r="G24980" s="35">
        <f t="shared" si="390"/>
        <v>28960.8639</v>
      </c>
      <c r="H24980" s="27">
        <v>0</v>
      </c>
      <c r="I24980" s="28">
        <v>7.9816399999999999E-3</v>
      </c>
      <c r="J24980" s="28">
        <f>H24980/(INDEX(Installed_Capacity!$H$6:$S$11,MATCH(Source_Data!B24980,Installed_Capacity!$G$6:$G$11,0),MATCH(Source_Data!C24980,Installed_Capacity!$H$5:$S$5,0)))</f>
        <v>0</v>
      </c>
      <c r="K24980" s="29">
        <f>I24980/(INDEX(Installed_Capacity!$H$15:$S$20,MATCH(Source_Data!B24980,Installed_Capacity!$G$15:$G$20,0),MATCH(Source_Data!C24980,Installed_Capacity!$H$14:$S$14,0)))</f>
        <v>9.9999999999999995E-7</v>
      </c>
      <c r="L24980" s="21"/>
      <c r="M24980" s="2"/>
    </row>
    <row r="24981" spans="1:13" x14ac:dyDescent="0.25">
      <c r="A24981" s="17">
        <v>43776</v>
      </c>
      <c r="B24981" s="19">
        <v>2019</v>
      </c>
      <c r="C24981" s="19">
        <v>11</v>
      </c>
      <c r="D24981" s="19">
        <v>7</v>
      </c>
      <c r="E24981" s="19">
        <v>19</v>
      </c>
      <c r="F24981" s="40">
        <v>28692.096300000001</v>
      </c>
      <c r="G24981" s="35">
        <f t="shared" si="390"/>
        <v>28960.8639</v>
      </c>
      <c r="H24981" s="27">
        <v>0</v>
      </c>
      <c r="I24981" s="28">
        <v>7.9816399999999999E-3</v>
      </c>
      <c r="J24981" s="28">
        <f>H24981/(INDEX(Installed_Capacity!$H$6:$S$11,MATCH(Source_Data!B24981,Installed_Capacity!$G$6:$G$11,0),MATCH(Source_Data!C24981,Installed_Capacity!$H$5:$S$5,0)))</f>
        <v>0</v>
      </c>
      <c r="K24981" s="29">
        <f>I24981/(INDEX(Installed_Capacity!$H$15:$S$20,MATCH(Source_Data!B24981,Installed_Capacity!$G$15:$G$20,0),MATCH(Source_Data!C24981,Installed_Capacity!$H$14:$S$14,0)))</f>
        <v>9.9999999999999995E-7</v>
      </c>
      <c r="L24981" s="21"/>
      <c r="M24981" s="2"/>
    </row>
    <row r="24982" spans="1:13" x14ac:dyDescent="0.25">
      <c r="A24982" s="17">
        <v>43776</v>
      </c>
      <c r="B24982" s="19">
        <v>2019</v>
      </c>
      <c r="C24982" s="19">
        <v>11</v>
      </c>
      <c r="D24982" s="19">
        <v>7</v>
      </c>
      <c r="E24982" s="19">
        <v>20</v>
      </c>
      <c r="F24982" s="40">
        <v>27891.4859</v>
      </c>
      <c r="G24982" s="35">
        <f t="shared" si="390"/>
        <v>28960.8639</v>
      </c>
      <c r="H24982" s="27">
        <v>0</v>
      </c>
      <c r="I24982" s="28">
        <v>159.640749</v>
      </c>
      <c r="J24982" s="28">
        <f>H24982/(INDEX(Installed_Capacity!$H$6:$S$11,MATCH(Source_Data!B24982,Installed_Capacity!$G$6:$G$11,0),MATCH(Source_Data!C24982,Installed_Capacity!$H$5:$S$5,0)))</f>
        <v>0</v>
      </c>
      <c r="K24982" s="29">
        <f>I24982/(INDEX(Installed_Capacity!$H$15:$S$20,MATCH(Source_Data!B24982,Installed_Capacity!$G$15:$G$20,0),MATCH(Source_Data!C24982,Installed_Capacity!$H$14:$S$14,0)))</f>
        <v>2.0000995910614862E-2</v>
      </c>
      <c r="L24982" s="21"/>
      <c r="M24982" s="2"/>
    </row>
    <row r="24983" spans="1:13" x14ac:dyDescent="0.25">
      <c r="A24983" s="17">
        <v>43776</v>
      </c>
      <c r="B24983" s="19">
        <v>2019</v>
      </c>
      <c r="C24983" s="19">
        <v>11</v>
      </c>
      <c r="D24983" s="19">
        <v>7</v>
      </c>
      <c r="E24983" s="19">
        <v>21</v>
      </c>
      <c r="F24983" s="40">
        <v>26912.413400000001</v>
      </c>
      <c r="G24983" s="35">
        <f t="shared" si="390"/>
        <v>28960.8639</v>
      </c>
      <c r="H24983" s="27">
        <v>0</v>
      </c>
      <c r="I24983" s="28">
        <v>638.53915999999992</v>
      </c>
      <c r="J24983" s="28">
        <f>H24983/(INDEX(Installed_Capacity!$H$6:$S$11,MATCH(Source_Data!B24983,Installed_Capacity!$G$6:$G$11,0),MATCH(Source_Data!C24983,Installed_Capacity!$H$5:$S$5,0)))</f>
        <v>0</v>
      </c>
      <c r="K24983" s="29">
        <f>I24983/(INDEX(Installed_Capacity!$H$15:$S$20,MATCH(Source_Data!B24983,Installed_Capacity!$G$15:$G$20,0),MATCH(Source_Data!C24983,Installed_Capacity!$H$14:$S$14,0)))</f>
        <v>8.0000997288777728E-2</v>
      </c>
      <c r="L24983" s="21"/>
      <c r="M24983" s="2"/>
    </row>
    <row r="24984" spans="1:13" x14ac:dyDescent="0.25">
      <c r="A24984" s="17">
        <v>43776</v>
      </c>
      <c r="B24984" s="19">
        <v>2019</v>
      </c>
      <c r="C24984" s="19">
        <v>11</v>
      </c>
      <c r="D24984" s="19">
        <v>7</v>
      </c>
      <c r="E24984" s="19">
        <v>22</v>
      </c>
      <c r="F24984" s="40">
        <v>25557.1132</v>
      </c>
      <c r="G24984" s="35">
        <f t="shared" si="390"/>
        <v>28960.8639</v>
      </c>
      <c r="H24984" s="27">
        <v>2.9999999879999999</v>
      </c>
      <c r="I24984" s="28">
        <v>1117.43786</v>
      </c>
      <c r="J24984" s="28">
        <f>H24984/(INDEX(Installed_Capacity!$H$6:$S$11,MATCH(Source_Data!B24984,Installed_Capacity!$G$6:$G$11,0),MATCH(Source_Data!C24984,Installed_Capacity!$H$5:$S$5,0)))</f>
        <v>3.7735848905660375E-3</v>
      </c>
      <c r="K24984" s="29">
        <f>I24984/(INDEX(Installed_Capacity!$H$15:$S$20,MATCH(Source_Data!B24984,Installed_Capacity!$G$15:$G$20,0),MATCH(Source_Data!C24984,Installed_Capacity!$H$14:$S$14,0)))</f>
        <v>0.1400010348750382</v>
      </c>
      <c r="L24984" s="21"/>
      <c r="M24984" s="2"/>
    </row>
    <row r="24985" spans="1:13" x14ac:dyDescent="0.25">
      <c r="A24985" s="17">
        <v>43776</v>
      </c>
      <c r="B24985" s="19">
        <v>2019</v>
      </c>
      <c r="C24985" s="19">
        <v>11</v>
      </c>
      <c r="D24985" s="19">
        <v>7</v>
      </c>
      <c r="E24985" s="19">
        <v>23</v>
      </c>
      <c r="F24985" s="40">
        <v>23747.517899999999</v>
      </c>
      <c r="G24985" s="35">
        <f t="shared" si="390"/>
        <v>28960.8639</v>
      </c>
      <c r="H24985" s="27">
        <v>11.999999949999999</v>
      </c>
      <c r="I24985" s="28">
        <v>1197.25396</v>
      </c>
      <c r="J24985" s="28">
        <f>H24985/(INDEX(Installed_Capacity!$H$6:$S$11,MATCH(Source_Data!B24985,Installed_Capacity!$G$6:$G$11,0),MATCH(Source_Data!C24985,Installed_Capacity!$H$5:$S$5,0)))</f>
        <v>1.5094339559748426E-2</v>
      </c>
      <c r="K24985" s="29">
        <f>I24985/(INDEX(Installed_Capacity!$H$15:$S$20,MATCH(Source_Data!B24985,Installed_Capacity!$G$15:$G$20,0),MATCH(Source_Data!C24985,Installed_Capacity!$H$14:$S$14,0)))</f>
        <v>0.15000099728877775</v>
      </c>
      <c r="L24985" s="21"/>
      <c r="M24985" s="2"/>
    </row>
    <row r="24986" spans="1:13" x14ac:dyDescent="0.25">
      <c r="A24986" s="17">
        <v>43776</v>
      </c>
      <c r="B24986" s="19">
        <v>2019</v>
      </c>
      <c r="C24986" s="19">
        <v>11</v>
      </c>
      <c r="D24986" s="19">
        <v>7</v>
      </c>
      <c r="E24986" s="19">
        <v>24</v>
      </c>
      <c r="F24986" s="40">
        <v>22157.257000000001</v>
      </c>
      <c r="G24986" s="35">
        <f t="shared" si="390"/>
        <v>28960.8639</v>
      </c>
      <c r="H24986" s="27">
        <v>39.999999840000001</v>
      </c>
      <c r="I24986" s="28">
        <v>1197.25396</v>
      </c>
      <c r="J24986" s="28">
        <f>H24986/(INDEX(Installed_Capacity!$H$6:$S$11,MATCH(Source_Data!B24986,Installed_Capacity!$G$6:$G$11,0),MATCH(Source_Data!C24986,Installed_Capacity!$H$5:$S$5,0)))</f>
        <v>5.031446520754717E-2</v>
      </c>
      <c r="K24986" s="29">
        <f>I24986/(INDEX(Installed_Capacity!$H$15:$S$20,MATCH(Source_Data!B24986,Installed_Capacity!$G$15:$G$20,0),MATCH(Source_Data!C24986,Installed_Capacity!$H$14:$S$14,0)))</f>
        <v>0.15000099728877775</v>
      </c>
      <c r="L24986" s="21"/>
      <c r="M24986" s="2"/>
    </row>
    <row r="24987" spans="1:13" x14ac:dyDescent="0.25">
      <c r="A24987" s="17">
        <v>43777</v>
      </c>
      <c r="B24987" s="19">
        <v>2019</v>
      </c>
      <c r="C24987" s="19">
        <v>11</v>
      </c>
      <c r="D24987" s="19">
        <v>8</v>
      </c>
      <c r="E24987" s="19">
        <v>1</v>
      </c>
      <c r="F24987" s="40">
        <v>21113.730599999999</v>
      </c>
      <c r="G24987" s="35">
        <f t="shared" si="390"/>
        <v>29030.595600000001</v>
      </c>
      <c r="H24987" s="27">
        <v>71.574095587000002</v>
      </c>
      <c r="I24987" s="28">
        <v>1277.0703599999999</v>
      </c>
      <c r="J24987" s="28">
        <f>H24987/(INDEX(Installed_Capacity!$H$6:$S$11,MATCH(Source_Data!B24987,Installed_Capacity!$G$6:$G$11,0),MATCH(Source_Data!C24987,Installed_Capacity!$H$5:$S$5,0)))</f>
        <v>9.003030891446541E-2</v>
      </c>
      <c r="K24987" s="29">
        <f>I24987/(INDEX(Installed_Capacity!$H$15:$S$20,MATCH(Source_Data!B24987,Installed_Capacity!$G$15:$G$20,0),MATCH(Source_Data!C24987,Installed_Capacity!$H$14:$S$14,0)))</f>
        <v>0.16000099728877773</v>
      </c>
      <c r="L24987" s="21"/>
      <c r="M24987" s="2"/>
    </row>
    <row r="24988" spans="1:13" x14ac:dyDescent="0.25">
      <c r="A24988" s="17">
        <v>43777</v>
      </c>
      <c r="B24988" s="19">
        <v>2019</v>
      </c>
      <c r="C24988" s="19">
        <v>11</v>
      </c>
      <c r="D24988" s="19">
        <v>8</v>
      </c>
      <c r="E24988" s="19">
        <v>2</v>
      </c>
      <c r="F24988" s="40">
        <v>20303.118999999999</v>
      </c>
      <c r="G24988" s="35">
        <f t="shared" si="390"/>
        <v>29030.595600000001</v>
      </c>
      <c r="H24988" s="27">
        <v>95.839008430000007</v>
      </c>
      <c r="I24988" s="28">
        <v>1277.0703599999999</v>
      </c>
      <c r="J24988" s="28">
        <f>H24988/(INDEX(Installed_Capacity!$H$6:$S$11,MATCH(Source_Data!B24988,Installed_Capacity!$G$6:$G$11,0),MATCH(Source_Data!C24988,Installed_Capacity!$H$5:$S$5,0)))</f>
        <v>0.12055221186163523</v>
      </c>
      <c r="K24988" s="29">
        <f>I24988/(INDEX(Installed_Capacity!$H$15:$S$20,MATCH(Source_Data!B24988,Installed_Capacity!$G$15:$G$20,0),MATCH(Source_Data!C24988,Installed_Capacity!$H$14:$S$14,0)))</f>
        <v>0.16000099728877773</v>
      </c>
      <c r="L24988" s="21"/>
      <c r="M24988" s="2"/>
    </row>
    <row r="24989" spans="1:13" x14ac:dyDescent="0.25">
      <c r="A24989" s="17">
        <v>43777</v>
      </c>
      <c r="B24989" s="19">
        <v>2019</v>
      </c>
      <c r="C24989" s="19">
        <v>11</v>
      </c>
      <c r="D24989" s="19">
        <v>8</v>
      </c>
      <c r="E24989" s="19">
        <v>3</v>
      </c>
      <c r="F24989" s="40">
        <v>19832.811699999998</v>
      </c>
      <c r="G24989" s="35">
        <f t="shared" si="390"/>
        <v>29030.595600000001</v>
      </c>
      <c r="H24989" s="27">
        <v>170.14746736000001</v>
      </c>
      <c r="I24989" s="28">
        <v>1356.88705</v>
      </c>
      <c r="J24989" s="28">
        <f>H24989/(INDEX(Installed_Capacity!$H$6:$S$11,MATCH(Source_Data!B24989,Installed_Capacity!$G$6:$G$11,0),MATCH(Source_Data!C24989,Installed_Capacity!$H$5:$S$5,0)))</f>
        <v>0.21402197152201258</v>
      </c>
      <c r="K24989" s="29">
        <f>I24989/(INDEX(Installed_Capacity!$H$15:$S$20,MATCH(Source_Data!B24989,Installed_Capacity!$G$15:$G$20,0),MATCH(Source_Data!C24989,Installed_Capacity!$H$14:$S$14,0)))</f>
        <v>0.17000103362216287</v>
      </c>
      <c r="L24989" s="21"/>
      <c r="M24989" s="2"/>
    </row>
    <row r="24990" spans="1:13" x14ac:dyDescent="0.25">
      <c r="A24990" s="17">
        <v>43777</v>
      </c>
      <c r="B24990" s="19">
        <v>2019</v>
      </c>
      <c r="C24990" s="19">
        <v>11</v>
      </c>
      <c r="D24990" s="19">
        <v>8</v>
      </c>
      <c r="E24990" s="19">
        <v>4</v>
      </c>
      <c r="F24990" s="40">
        <v>19747.918300000001</v>
      </c>
      <c r="G24990" s="35">
        <f t="shared" si="390"/>
        <v>29030.595600000001</v>
      </c>
      <c r="H24990" s="27">
        <v>210.79385367</v>
      </c>
      <c r="I24990" s="28">
        <v>239.45715000000001</v>
      </c>
      <c r="J24990" s="28">
        <f>H24990/(INDEX(Installed_Capacity!$H$6:$S$11,MATCH(Source_Data!B24990,Installed_Capacity!$G$6:$G$11,0),MATCH(Source_Data!C24990,Installed_Capacity!$H$5:$S$5,0)))</f>
        <v>0.26514950147169813</v>
      </c>
      <c r="K24990" s="29">
        <f>I24990/(INDEX(Installed_Capacity!$H$15:$S$20,MATCH(Source_Data!B24990,Installed_Capacity!$G$15:$G$20,0),MATCH(Source_Data!C24990,Installed_Capacity!$H$14:$S$14,0)))</f>
        <v>3.0000996035902398E-2</v>
      </c>
      <c r="L24990" s="21"/>
      <c r="M24990" s="2"/>
    </row>
    <row r="24991" spans="1:13" x14ac:dyDescent="0.25">
      <c r="A24991" s="17">
        <v>43777</v>
      </c>
      <c r="B24991" s="19">
        <v>2019</v>
      </c>
      <c r="C24991" s="19">
        <v>11</v>
      </c>
      <c r="D24991" s="19">
        <v>8</v>
      </c>
      <c r="E24991" s="19">
        <v>5</v>
      </c>
      <c r="F24991" s="40">
        <v>20288.390599999999</v>
      </c>
      <c r="G24991" s="35">
        <f t="shared" si="390"/>
        <v>29030.595600000001</v>
      </c>
      <c r="H24991" s="27">
        <v>205.27814798</v>
      </c>
      <c r="I24991" s="28">
        <v>239.45715000000001</v>
      </c>
      <c r="J24991" s="28">
        <f>H24991/(INDEX(Installed_Capacity!$H$6:$S$11,MATCH(Source_Data!B24991,Installed_Capacity!$G$6:$G$11,0),MATCH(Source_Data!C24991,Installed_Capacity!$H$5:$S$5,0)))</f>
        <v>0.25821150689308175</v>
      </c>
      <c r="K24991" s="29">
        <f>I24991/(INDEX(Installed_Capacity!$H$15:$S$20,MATCH(Source_Data!B24991,Installed_Capacity!$G$15:$G$20,0),MATCH(Source_Data!C24991,Installed_Capacity!$H$14:$S$14,0)))</f>
        <v>3.0000996035902398E-2</v>
      </c>
      <c r="L24991" s="21"/>
      <c r="M24991" s="2"/>
    </row>
    <row r="24992" spans="1:13" x14ac:dyDescent="0.25">
      <c r="A24992" s="17">
        <v>43777</v>
      </c>
      <c r="B24992" s="19">
        <v>2019</v>
      </c>
      <c r="C24992" s="19">
        <v>11</v>
      </c>
      <c r="D24992" s="19">
        <v>8</v>
      </c>
      <c r="E24992" s="19">
        <v>6</v>
      </c>
      <c r="F24992" s="40">
        <v>21761.481299999999</v>
      </c>
      <c r="G24992" s="35">
        <f t="shared" si="390"/>
        <v>29030.595600000001</v>
      </c>
      <c r="H24992" s="27">
        <v>199.29964457</v>
      </c>
      <c r="I24992" s="28">
        <v>159.640749</v>
      </c>
      <c r="J24992" s="28">
        <f>H24992/(INDEX(Installed_Capacity!$H$6:$S$11,MATCH(Source_Data!B24992,Installed_Capacity!$G$6:$G$11,0),MATCH(Source_Data!C24992,Installed_Capacity!$H$5:$S$5,0)))</f>
        <v>0.25069137681761006</v>
      </c>
      <c r="K24992" s="29">
        <f>I24992/(INDEX(Installed_Capacity!$H$15:$S$20,MATCH(Source_Data!B24992,Installed_Capacity!$G$15:$G$20,0),MATCH(Source_Data!C24992,Installed_Capacity!$H$14:$S$14,0)))</f>
        <v>2.0000995910614862E-2</v>
      </c>
      <c r="L24992" s="21"/>
      <c r="M24992" s="2"/>
    </row>
    <row r="24993" spans="1:13" x14ac:dyDescent="0.25">
      <c r="A24993" s="17">
        <v>43777</v>
      </c>
      <c r="B24993" s="19">
        <v>2019</v>
      </c>
      <c r="C24993" s="19">
        <v>11</v>
      </c>
      <c r="D24993" s="19">
        <v>8</v>
      </c>
      <c r="E24993" s="19">
        <v>7</v>
      </c>
      <c r="F24993" s="40">
        <v>23678.649799999999</v>
      </c>
      <c r="G24993" s="35">
        <f t="shared" si="390"/>
        <v>29030.595600000001</v>
      </c>
      <c r="H24993" s="27">
        <v>209.91056112999999</v>
      </c>
      <c r="I24993" s="28">
        <v>478.90644000000003</v>
      </c>
      <c r="J24993" s="28">
        <f>H24993/(INDEX(Installed_Capacity!$H$6:$S$11,MATCH(Source_Data!B24993,Installed_Capacity!$G$6:$G$11,0),MATCH(Source_Data!C24993,Installed_Capacity!$H$5:$S$5,0)))</f>
        <v>0.26403844167295598</v>
      </c>
      <c r="K24993" s="29">
        <f>I24993/(INDEX(Installed_Capacity!$H$15:$S$20,MATCH(Source_Data!B24993,Installed_Capacity!$G$15:$G$20,0),MATCH(Source_Data!C24993,Installed_Capacity!$H$14:$S$14,0)))</f>
        <v>6.0001007311780541E-2</v>
      </c>
      <c r="L24993" s="21"/>
      <c r="M24993" s="2"/>
    </row>
    <row r="24994" spans="1:13" x14ac:dyDescent="0.25">
      <c r="A24994" s="17">
        <v>43777</v>
      </c>
      <c r="B24994" s="19">
        <v>2019</v>
      </c>
      <c r="C24994" s="19">
        <v>11</v>
      </c>
      <c r="D24994" s="19">
        <v>8</v>
      </c>
      <c r="E24994" s="19">
        <v>8</v>
      </c>
      <c r="F24994" s="40">
        <v>24652.842199999999</v>
      </c>
      <c r="G24994" s="35">
        <f t="shared" si="390"/>
        <v>29030.595600000001</v>
      </c>
      <c r="H24994" s="27">
        <v>283.84916723999999</v>
      </c>
      <c r="I24994" s="28">
        <v>558.72266000000002</v>
      </c>
      <c r="J24994" s="28">
        <f>H24994/(INDEX(Installed_Capacity!$H$6:$S$11,MATCH(Source_Data!B24994,Installed_Capacity!$G$6:$G$11,0),MATCH(Source_Data!C24994,Installed_Capacity!$H$5:$S$5,0)))</f>
        <v>0.35704297766037735</v>
      </c>
      <c r="K24994" s="29">
        <f>I24994/(INDEX(Installed_Capacity!$H$15:$S$20,MATCH(Source_Data!B24994,Installed_Capacity!$G$15:$G$20,0),MATCH(Source_Data!C24994,Installed_Capacity!$H$14:$S$14,0)))</f>
        <v>7.0000984760024254E-2</v>
      </c>
      <c r="L24994" s="21"/>
      <c r="M24994" s="2"/>
    </row>
    <row r="24995" spans="1:13" x14ac:dyDescent="0.25">
      <c r="A24995" s="17">
        <v>43777</v>
      </c>
      <c r="B24995" s="19">
        <v>2019</v>
      </c>
      <c r="C24995" s="19">
        <v>11</v>
      </c>
      <c r="D24995" s="19">
        <v>8</v>
      </c>
      <c r="E24995" s="19">
        <v>9</v>
      </c>
      <c r="F24995" s="40">
        <v>24700.3177</v>
      </c>
      <c r="G24995" s="35">
        <f t="shared" si="390"/>
        <v>29030.595600000001</v>
      </c>
      <c r="H24995" s="27">
        <v>289.52485451000001</v>
      </c>
      <c r="I24995" s="28">
        <v>877.98834999999997</v>
      </c>
      <c r="J24995" s="28">
        <f>H24995/(INDEX(Installed_Capacity!$H$6:$S$11,MATCH(Source_Data!B24995,Installed_Capacity!$G$6:$G$11,0),MATCH(Source_Data!C24995,Installed_Capacity!$H$5:$S$5,0)))</f>
        <v>0.3641822069308176</v>
      </c>
      <c r="K24995" s="29">
        <f>I24995/(INDEX(Installed_Capacity!$H$15:$S$20,MATCH(Source_Data!B24995,Installed_Capacity!$G$15:$G$20,0),MATCH(Source_Data!C24995,Installed_Capacity!$H$14:$S$14,0)))</f>
        <v>0.11000099603590238</v>
      </c>
      <c r="L24995" s="21"/>
      <c r="M24995" s="2"/>
    </row>
    <row r="24996" spans="1:13" x14ac:dyDescent="0.25">
      <c r="A24996" s="17">
        <v>43777</v>
      </c>
      <c r="B24996" s="19">
        <v>2019</v>
      </c>
      <c r="C24996" s="19">
        <v>11</v>
      </c>
      <c r="D24996" s="19">
        <v>8</v>
      </c>
      <c r="E24996" s="19">
        <v>10</v>
      </c>
      <c r="F24996" s="40">
        <v>24770.295999999998</v>
      </c>
      <c r="G24996" s="35">
        <f t="shared" si="390"/>
        <v>29030.595600000001</v>
      </c>
      <c r="H24996" s="27">
        <v>322.14089754000003</v>
      </c>
      <c r="I24996" s="28">
        <v>718.35565999999994</v>
      </c>
      <c r="J24996" s="28">
        <f>H24996/(INDEX(Installed_Capacity!$H$6:$S$11,MATCH(Source_Data!B24996,Installed_Capacity!$G$6:$G$11,0),MATCH(Source_Data!C24996,Installed_Capacity!$H$5:$S$5,0)))</f>
        <v>0.40520867615094341</v>
      </c>
      <c r="K24996" s="29">
        <f>I24996/(INDEX(Installed_Capacity!$H$15:$S$20,MATCH(Source_Data!B24996,Installed_Capacity!$G$15:$G$20,0),MATCH(Source_Data!C24996,Installed_Capacity!$H$14:$S$14,0)))</f>
        <v>9.000100981753123E-2</v>
      </c>
      <c r="L24996" s="21"/>
      <c r="M24996" s="2"/>
    </row>
    <row r="24997" spans="1:13" x14ac:dyDescent="0.25">
      <c r="A24997" s="17">
        <v>43777</v>
      </c>
      <c r="B24997" s="19">
        <v>2019</v>
      </c>
      <c r="C24997" s="19">
        <v>11</v>
      </c>
      <c r="D24997" s="19">
        <v>8</v>
      </c>
      <c r="E24997" s="19">
        <v>11</v>
      </c>
      <c r="F24997" s="40">
        <v>24670.689399999999</v>
      </c>
      <c r="G24997" s="35">
        <f t="shared" si="390"/>
        <v>29030.595600000001</v>
      </c>
      <c r="H24997" s="27">
        <v>288.82978824999998</v>
      </c>
      <c r="I24997" s="28">
        <v>159.640749</v>
      </c>
      <c r="J24997" s="28">
        <f>H24997/(INDEX(Installed_Capacity!$H$6:$S$11,MATCH(Source_Data!B24997,Installed_Capacity!$G$6:$G$11,0),MATCH(Source_Data!C24997,Installed_Capacity!$H$5:$S$5,0)))</f>
        <v>0.36330790974842764</v>
      </c>
      <c r="K24997" s="29">
        <f>I24997/(INDEX(Installed_Capacity!$H$15:$S$20,MATCH(Source_Data!B24997,Installed_Capacity!$G$15:$G$20,0),MATCH(Source_Data!C24997,Installed_Capacity!$H$14:$S$14,0)))</f>
        <v>2.0000995910614862E-2</v>
      </c>
      <c r="L24997" s="21"/>
      <c r="M24997" s="2"/>
    </row>
    <row r="24998" spans="1:13" x14ac:dyDescent="0.25">
      <c r="A24998" s="17">
        <v>43777</v>
      </c>
      <c r="B24998" s="19">
        <v>2019</v>
      </c>
      <c r="C24998" s="19">
        <v>11</v>
      </c>
      <c r="D24998" s="19">
        <v>8</v>
      </c>
      <c r="E24998" s="19">
        <v>12</v>
      </c>
      <c r="F24998" s="40">
        <v>24768.044000000002</v>
      </c>
      <c r="G24998" s="35">
        <f t="shared" si="390"/>
        <v>29030.595600000001</v>
      </c>
      <c r="H24998" s="27">
        <v>318.31808176999999</v>
      </c>
      <c r="I24998" s="28">
        <v>319.27364</v>
      </c>
      <c r="J24998" s="28">
        <f>H24998/(INDEX(Installed_Capacity!$H$6:$S$11,MATCH(Source_Data!B24998,Installed_Capacity!$G$6:$G$11,0),MATCH(Source_Data!C24998,Installed_Capacity!$H$5:$S$5,0)))</f>
        <v>0.40040010285534589</v>
      </c>
      <c r="K24998" s="29">
        <f>I24998/(INDEX(Installed_Capacity!$H$15:$S$20,MATCH(Source_Data!B24998,Installed_Capacity!$G$15:$G$20,0),MATCH(Source_Data!C24998,Installed_Capacity!$H$14:$S$14,0)))</f>
        <v>4.0001007311780537E-2</v>
      </c>
      <c r="L24998" s="21"/>
      <c r="M24998" s="2"/>
    </row>
    <row r="24999" spans="1:13" x14ac:dyDescent="0.25">
      <c r="A24999" s="17">
        <v>43777</v>
      </c>
      <c r="B24999" s="19">
        <v>2019</v>
      </c>
      <c r="C24999" s="19">
        <v>11</v>
      </c>
      <c r="D24999" s="19">
        <v>8</v>
      </c>
      <c r="E24999" s="19">
        <v>13</v>
      </c>
      <c r="F24999" s="40">
        <v>25241.294399999999</v>
      </c>
      <c r="G24999" s="35">
        <f t="shared" si="390"/>
        <v>29030.595600000001</v>
      </c>
      <c r="H24999" s="27">
        <v>302.37263682000003</v>
      </c>
      <c r="I24999" s="28">
        <v>239.45715000000001</v>
      </c>
      <c r="J24999" s="28">
        <f>H24999/(INDEX(Installed_Capacity!$H$6:$S$11,MATCH(Source_Data!B24999,Installed_Capacity!$G$6:$G$11,0),MATCH(Source_Data!C24999,Installed_Capacity!$H$5:$S$5,0)))</f>
        <v>0.38034293939622643</v>
      </c>
      <c r="K24999" s="29">
        <f>I24999/(INDEX(Installed_Capacity!$H$15:$S$20,MATCH(Source_Data!B24999,Installed_Capacity!$G$15:$G$20,0),MATCH(Source_Data!C24999,Installed_Capacity!$H$14:$S$14,0)))</f>
        <v>3.0000996035902398E-2</v>
      </c>
      <c r="L24999" s="21"/>
      <c r="M24999" s="2"/>
    </row>
    <row r="25000" spans="1:13" x14ac:dyDescent="0.25">
      <c r="A25000" s="17">
        <v>43777</v>
      </c>
      <c r="B25000" s="19">
        <v>2019</v>
      </c>
      <c r="C25000" s="19">
        <v>11</v>
      </c>
      <c r="D25000" s="19">
        <v>8</v>
      </c>
      <c r="E25000" s="19">
        <v>14</v>
      </c>
      <c r="F25000" s="40">
        <v>25924.749599999999</v>
      </c>
      <c r="G25000" s="35">
        <f t="shared" si="390"/>
        <v>29030.595600000001</v>
      </c>
      <c r="H25000" s="27">
        <v>256.78896558000002</v>
      </c>
      <c r="I25000" s="28">
        <v>159.640749</v>
      </c>
      <c r="J25000" s="28">
        <f>H25000/(INDEX(Installed_Capacity!$H$6:$S$11,MATCH(Source_Data!B25000,Installed_Capacity!$G$6:$G$11,0),MATCH(Source_Data!C25000,Installed_Capacity!$H$5:$S$5,0)))</f>
        <v>0.32300498815094342</v>
      </c>
      <c r="K25000" s="29">
        <f>I25000/(INDEX(Installed_Capacity!$H$15:$S$20,MATCH(Source_Data!B25000,Installed_Capacity!$G$15:$G$20,0),MATCH(Source_Data!C25000,Installed_Capacity!$H$14:$S$14,0)))</f>
        <v>2.0000995910614862E-2</v>
      </c>
      <c r="L25000" s="21"/>
      <c r="M25000" s="2"/>
    </row>
    <row r="25001" spans="1:13" x14ac:dyDescent="0.25">
      <c r="A25001" s="17">
        <v>43777</v>
      </c>
      <c r="B25001" s="19">
        <v>2019</v>
      </c>
      <c r="C25001" s="19">
        <v>11</v>
      </c>
      <c r="D25001" s="19">
        <v>8</v>
      </c>
      <c r="E25001" s="19">
        <v>15</v>
      </c>
      <c r="F25001" s="40">
        <v>26483.583900000001</v>
      </c>
      <c r="G25001" s="35">
        <f t="shared" si="390"/>
        <v>29030.595600000001</v>
      </c>
      <c r="H25001" s="27">
        <v>177.17292723</v>
      </c>
      <c r="I25001" s="28">
        <v>159.640749</v>
      </c>
      <c r="J25001" s="28">
        <f>H25001/(INDEX(Installed_Capacity!$H$6:$S$11,MATCH(Source_Data!B25001,Installed_Capacity!$G$6:$G$11,0),MATCH(Source_Data!C25001,Installed_Capacity!$H$5:$S$5,0)))</f>
        <v>0.22285902796226414</v>
      </c>
      <c r="K25001" s="29">
        <f>I25001/(INDEX(Installed_Capacity!$H$15:$S$20,MATCH(Source_Data!B25001,Installed_Capacity!$G$15:$G$20,0),MATCH(Source_Data!C25001,Installed_Capacity!$H$14:$S$14,0)))</f>
        <v>2.0000995910614862E-2</v>
      </c>
      <c r="L25001" s="21"/>
      <c r="M25001" s="2"/>
    </row>
    <row r="25002" spans="1:13" x14ac:dyDescent="0.25">
      <c r="A25002" s="17">
        <v>43777</v>
      </c>
      <c r="B25002" s="19">
        <v>2019</v>
      </c>
      <c r="C25002" s="19">
        <v>11</v>
      </c>
      <c r="D25002" s="19">
        <v>8</v>
      </c>
      <c r="E25002" s="19">
        <v>16</v>
      </c>
      <c r="F25002" s="40">
        <v>27255.237400000002</v>
      </c>
      <c r="G25002" s="35">
        <f t="shared" si="390"/>
        <v>29030.595600000001</v>
      </c>
      <c r="H25002" s="27">
        <v>130.76764835</v>
      </c>
      <c r="I25002" s="28">
        <v>159.640749</v>
      </c>
      <c r="J25002" s="28">
        <f>H25002/(INDEX(Installed_Capacity!$H$6:$S$11,MATCH(Source_Data!B25002,Installed_Capacity!$G$6:$G$11,0),MATCH(Source_Data!C25002,Installed_Capacity!$H$5:$S$5,0)))</f>
        <v>0.16448760798742137</v>
      </c>
      <c r="K25002" s="29">
        <f>I25002/(INDEX(Installed_Capacity!$H$15:$S$20,MATCH(Source_Data!B25002,Installed_Capacity!$G$15:$G$20,0),MATCH(Source_Data!C25002,Installed_Capacity!$H$14:$S$14,0)))</f>
        <v>2.0000995910614862E-2</v>
      </c>
      <c r="L25002" s="21"/>
      <c r="M25002" s="2"/>
    </row>
    <row r="25003" spans="1:13" x14ac:dyDescent="0.25">
      <c r="A25003" s="17">
        <v>43777</v>
      </c>
      <c r="B25003" s="19">
        <v>2019</v>
      </c>
      <c r="C25003" s="19">
        <v>11</v>
      </c>
      <c r="D25003" s="19">
        <v>8</v>
      </c>
      <c r="E25003" s="19">
        <v>17</v>
      </c>
      <c r="F25003" s="40">
        <v>27915.3966</v>
      </c>
      <c r="G25003" s="35">
        <f t="shared" si="390"/>
        <v>29030.595600000001</v>
      </c>
      <c r="H25003" s="27">
        <v>195.03429589000001</v>
      </c>
      <c r="I25003" s="28">
        <v>159.640749</v>
      </c>
      <c r="J25003" s="28">
        <f>H25003/(INDEX(Installed_Capacity!$H$6:$S$11,MATCH(Source_Data!B25003,Installed_Capacity!$G$6:$G$11,0),MATCH(Source_Data!C25003,Installed_Capacity!$H$5:$S$5,0)))</f>
        <v>0.24532615835220126</v>
      </c>
      <c r="K25003" s="29">
        <f>I25003/(INDEX(Installed_Capacity!$H$15:$S$20,MATCH(Source_Data!B25003,Installed_Capacity!$G$15:$G$20,0),MATCH(Source_Data!C25003,Installed_Capacity!$H$14:$S$14,0)))</f>
        <v>2.0000995910614862E-2</v>
      </c>
      <c r="L25003" s="21"/>
      <c r="M25003" s="2"/>
    </row>
    <row r="25004" spans="1:13" x14ac:dyDescent="0.25">
      <c r="A25004" s="17">
        <v>43777</v>
      </c>
      <c r="B25004" s="19">
        <v>2019</v>
      </c>
      <c r="C25004" s="19">
        <v>11</v>
      </c>
      <c r="D25004" s="19">
        <v>8</v>
      </c>
      <c r="E25004" s="19">
        <v>18</v>
      </c>
      <c r="F25004" s="40">
        <v>29030.595600000001</v>
      </c>
      <c r="G25004" s="35">
        <f t="shared" si="390"/>
        <v>29030.595600000001</v>
      </c>
      <c r="H25004" s="27">
        <v>322.68782943000002</v>
      </c>
      <c r="I25004" s="28">
        <v>159.640749</v>
      </c>
      <c r="J25004" s="28">
        <f>H25004/(INDEX(Installed_Capacity!$H$6:$S$11,MATCH(Source_Data!B25004,Installed_Capacity!$G$6:$G$11,0),MATCH(Source_Data!C25004,Installed_Capacity!$H$5:$S$5,0)))</f>
        <v>0.40589664079245286</v>
      </c>
      <c r="K25004" s="29">
        <f>I25004/(INDEX(Installed_Capacity!$H$15:$S$20,MATCH(Source_Data!B25004,Installed_Capacity!$G$15:$G$20,0),MATCH(Source_Data!C25004,Installed_Capacity!$H$14:$S$14,0)))</f>
        <v>2.0000995910614862E-2</v>
      </c>
      <c r="L25004" s="21"/>
      <c r="M25004" s="2"/>
    </row>
    <row r="25005" spans="1:13" x14ac:dyDescent="0.25">
      <c r="A25005" s="17">
        <v>43777</v>
      </c>
      <c r="B25005" s="19">
        <v>2019</v>
      </c>
      <c r="C25005" s="19">
        <v>11</v>
      </c>
      <c r="D25005" s="19">
        <v>8</v>
      </c>
      <c r="E25005" s="19">
        <v>19</v>
      </c>
      <c r="F25005" s="40">
        <v>28465.099900000001</v>
      </c>
      <c r="G25005" s="35">
        <f t="shared" si="390"/>
        <v>29030.595600000001</v>
      </c>
      <c r="H25005" s="27">
        <v>407.74185992999998</v>
      </c>
      <c r="I25005" s="28">
        <v>319.27364</v>
      </c>
      <c r="J25005" s="28">
        <f>H25005/(INDEX(Installed_Capacity!$H$6:$S$11,MATCH(Source_Data!B25005,Installed_Capacity!$G$6:$G$11,0),MATCH(Source_Data!C25005,Installed_Capacity!$H$5:$S$5,0)))</f>
        <v>0.51288284267924522</v>
      </c>
      <c r="K25005" s="29">
        <f>I25005/(INDEX(Installed_Capacity!$H$15:$S$20,MATCH(Source_Data!B25005,Installed_Capacity!$G$15:$G$20,0),MATCH(Source_Data!C25005,Installed_Capacity!$H$14:$S$14,0)))</f>
        <v>4.0001007311780537E-2</v>
      </c>
      <c r="L25005" s="21"/>
      <c r="M25005" s="2"/>
    </row>
    <row r="25006" spans="1:13" x14ac:dyDescent="0.25">
      <c r="A25006" s="17">
        <v>43777</v>
      </c>
      <c r="B25006" s="19">
        <v>2019</v>
      </c>
      <c r="C25006" s="19">
        <v>11</v>
      </c>
      <c r="D25006" s="19">
        <v>8</v>
      </c>
      <c r="E25006" s="19">
        <v>20</v>
      </c>
      <c r="F25006" s="40">
        <v>27513.1351</v>
      </c>
      <c r="G25006" s="35">
        <f t="shared" si="390"/>
        <v>29030.595600000001</v>
      </c>
      <c r="H25006" s="27">
        <v>430.10774552999999</v>
      </c>
      <c r="I25006" s="28">
        <v>478.90644000000003</v>
      </c>
      <c r="J25006" s="28">
        <f>H25006/(INDEX(Installed_Capacity!$H$6:$S$11,MATCH(Source_Data!B25006,Installed_Capacity!$G$6:$G$11,0),MATCH(Source_Data!C25006,Installed_Capacity!$H$5:$S$5,0)))</f>
        <v>0.54101603211320748</v>
      </c>
      <c r="K25006" s="29">
        <f>I25006/(INDEX(Installed_Capacity!$H$15:$S$20,MATCH(Source_Data!B25006,Installed_Capacity!$G$15:$G$20,0),MATCH(Source_Data!C25006,Installed_Capacity!$H$14:$S$14,0)))</f>
        <v>6.0001007311780541E-2</v>
      </c>
      <c r="L25006" s="21"/>
      <c r="M25006" s="2"/>
    </row>
    <row r="25007" spans="1:13" x14ac:dyDescent="0.25">
      <c r="A25007" s="17">
        <v>43777</v>
      </c>
      <c r="B25007" s="19">
        <v>2019</v>
      </c>
      <c r="C25007" s="19">
        <v>11</v>
      </c>
      <c r="D25007" s="19">
        <v>8</v>
      </c>
      <c r="E25007" s="19">
        <v>21</v>
      </c>
      <c r="F25007" s="40">
        <v>26660.280900000002</v>
      </c>
      <c r="G25007" s="35">
        <f t="shared" si="390"/>
        <v>29030.595600000001</v>
      </c>
      <c r="H25007" s="27">
        <v>373.91584105999999</v>
      </c>
      <c r="I25007" s="28">
        <v>1037.6212600000001</v>
      </c>
      <c r="J25007" s="28">
        <f>H25007/(INDEX(Installed_Capacity!$H$6:$S$11,MATCH(Source_Data!B25007,Installed_Capacity!$G$6:$G$11,0),MATCH(Source_Data!C25007,Installed_Capacity!$H$5:$S$5,0)))</f>
        <v>0.47033439127044024</v>
      </c>
      <c r="K25007" s="29">
        <f>I25007/(INDEX(Installed_Capacity!$H$15:$S$20,MATCH(Source_Data!B25007,Installed_Capacity!$G$15:$G$20,0),MATCH(Source_Data!C25007,Installed_Capacity!$H$14:$S$14,0)))</f>
        <v>0.13000100981753124</v>
      </c>
      <c r="L25007" s="21"/>
      <c r="M25007" s="2"/>
    </row>
    <row r="25008" spans="1:13" x14ac:dyDescent="0.25">
      <c r="A25008" s="17">
        <v>43777</v>
      </c>
      <c r="B25008" s="19">
        <v>2019</v>
      </c>
      <c r="C25008" s="19">
        <v>11</v>
      </c>
      <c r="D25008" s="19">
        <v>8</v>
      </c>
      <c r="E25008" s="19">
        <v>22</v>
      </c>
      <c r="F25008" s="40">
        <v>25625.932799999999</v>
      </c>
      <c r="G25008" s="35">
        <f t="shared" si="390"/>
        <v>29030.595600000001</v>
      </c>
      <c r="H25008" s="27">
        <v>331.69421130000001</v>
      </c>
      <c r="I25008" s="28">
        <v>1277.0703599999999</v>
      </c>
      <c r="J25008" s="28">
        <f>H25008/(INDEX(Installed_Capacity!$H$6:$S$11,MATCH(Source_Data!B25008,Installed_Capacity!$G$6:$G$11,0),MATCH(Source_Data!C25008,Installed_Capacity!$H$5:$S$5,0)))</f>
        <v>0.41722542301886795</v>
      </c>
      <c r="K25008" s="29">
        <f>I25008/(INDEX(Installed_Capacity!$H$15:$S$20,MATCH(Source_Data!B25008,Installed_Capacity!$G$15:$G$20,0),MATCH(Source_Data!C25008,Installed_Capacity!$H$14:$S$14,0)))</f>
        <v>0.16000099728877773</v>
      </c>
      <c r="L25008" s="21"/>
      <c r="M25008" s="2"/>
    </row>
    <row r="25009" spans="1:13" x14ac:dyDescent="0.25">
      <c r="A25009" s="17">
        <v>43777</v>
      </c>
      <c r="B25009" s="19">
        <v>2019</v>
      </c>
      <c r="C25009" s="19">
        <v>11</v>
      </c>
      <c r="D25009" s="19">
        <v>8</v>
      </c>
      <c r="E25009" s="19">
        <v>23</v>
      </c>
      <c r="F25009" s="40">
        <v>24034.042099999999</v>
      </c>
      <c r="G25009" s="35">
        <f t="shared" si="390"/>
        <v>29030.595600000001</v>
      </c>
      <c r="H25009" s="27">
        <v>332.84956020999999</v>
      </c>
      <c r="I25009" s="28">
        <v>1755.9691</v>
      </c>
      <c r="J25009" s="28">
        <f>H25009/(INDEX(Installed_Capacity!$H$6:$S$11,MATCH(Source_Data!B25009,Installed_Capacity!$G$6:$G$11,0),MATCH(Source_Data!C25009,Installed_Capacity!$H$5:$S$5,0)))</f>
        <v>0.41867869208805031</v>
      </c>
      <c r="K25009" s="29">
        <f>I25009/(INDEX(Installed_Capacity!$H$15:$S$20,MATCH(Source_Data!B25009,Installed_Capacity!$G$15:$G$20,0),MATCH(Source_Data!C25009,Installed_Capacity!$H$14:$S$14,0)))</f>
        <v>0.2200010398865396</v>
      </c>
      <c r="L25009" s="21"/>
      <c r="M25009" s="2"/>
    </row>
    <row r="25010" spans="1:13" x14ac:dyDescent="0.25">
      <c r="A25010" s="17">
        <v>43777</v>
      </c>
      <c r="B25010" s="19">
        <v>2019</v>
      </c>
      <c r="C25010" s="19">
        <v>11</v>
      </c>
      <c r="D25010" s="19">
        <v>8</v>
      </c>
      <c r="E25010" s="19">
        <v>24</v>
      </c>
      <c r="F25010" s="40">
        <v>22461.489300000001</v>
      </c>
      <c r="G25010" s="35">
        <f t="shared" si="390"/>
        <v>29030.595600000001</v>
      </c>
      <c r="H25010" s="27">
        <v>259.47278041999999</v>
      </c>
      <c r="I25010" s="28">
        <v>2075.2350999999999</v>
      </c>
      <c r="J25010" s="28">
        <f>H25010/(INDEX(Installed_Capacity!$H$6:$S$11,MATCH(Source_Data!B25010,Installed_Capacity!$G$6:$G$11,0),MATCH(Source_Data!C25010,Installed_Capacity!$H$5:$S$5,0)))</f>
        <v>0.32638085587421384</v>
      </c>
      <c r="K25010" s="29">
        <f>I25010/(INDEX(Installed_Capacity!$H$15:$S$20,MATCH(Source_Data!B25010,Installed_Capacity!$G$15:$G$20,0),MATCH(Source_Data!C25010,Installed_Capacity!$H$14:$S$14,0)))</f>
        <v>0.26000109000155353</v>
      </c>
      <c r="L25010" s="21"/>
      <c r="M25010" s="2"/>
    </row>
    <row r="25011" spans="1:13" x14ac:dyDescent="0.25">
      <c r="A25011" s="17">
        <v>43778</v>
      </c>
      <c r="B25011" s="19">
        <v>2019</v>
      </c>
      <c r="C25011" s="19">
        <v>11</v>
      </c>
      <c r="D25011" s="19">
        <v>9</v>
      </c>
      <c r="E25011" s="19">
        <v>1</v>
      </c>
      <c r="F25011" s="40">
        <v>21380.508300000001</v>
      </c>
      <c r="G25011" s="35">
        <f t="shared" si="390"/>
        <v>26932.095600000001</v>
      </c>
      <c r="H25011" s="27">
        <v>200.44765027</v>
      </c>
      <c r="I25011" s="28">
        <v>2075.2350999999999</v>
      </c>
      <c r="J25011" s="28">
        <f>H25011/(INDEX(Installed_Capacity!$H$6:$S$11,MATCH(Source_Data!B25011,Installed_Capacity!$G$6:$G$11,0),MATCH(Source_Data!C25011,Installed_Capacity!$H$5:$S$5,0)))</f>
        <v>0.2521354091446541</v>
      </c>
      <c r="K25011" s="29">
        <f>I25011/(INDEX(Installed_Capacity!$H$15:$S$20,MATCH(Source_Data!B25011,Installed_Capacity!$G$15:$G$20,0),MATCH(Source_Data!C25011,Installed_Capacity!$H$14:$S$14,0)))</f>
        <v>0.26000109000155353</v>
      </c>
      <c r="L25011" s="21"/>
      <c r="M25011" s="2"/>
    </row>
    <row r="25012" spans="1:13" x14ac:dyDescent="0.25">
      <c r="A25012" s="17">
        <v>43778</v>
      </c>
      <c r="B25012" s="19">
        <v>2019</v>
      </c>
      <c r="C25012" s="19">
        <v>11</v>
      </c>
      <c r="D25012" s="19">
        <v>9</v>
      </c>
      <c r="E25012" s="19">
        <v>2</v>
      </c>
      <c r="F25012" s="40">
        <v>20545.2608</v>
      </c>
      <c r="G25012" s="35">
        <f t="shared" si="390"/>
        <v>26932.095600000001</v>
      </c>
      <c r="H25012" s="27">
        <v>133.05836038499999</v>
      </c>
      <c r="I25012" s="28">
        <v>1835.7851000000001</v>
      </c>
      <c r="J25012" s="28">
        <f>H25012/(INDEX(Installed_Capacity!$H$6:$S$11,MATCH(Source_Data!B25012,Installed_Capacity!$G$6:$G$11,0),MATCH(Source_Data!C25012,Installed_Capacity!$H$5:$S$5,0)))</f>
        <v>0.16736900677358488</v>
      </c>
      <c r="K25012" s="29">
        <f>I25012/(INDEX(Installed_Capacity!$H$15:$S$20,MATCH(Source_Data!B25012,Installed_Capacity!$G$15:$G$20,0),MATCH(Source_Data!C25012,Installed_Capacity!$H$14:$S$14,0)))</f>
        <v>0.23000098977152564</v>
      </c>
      <c r="L25012" s="21"/>
      <c r="M25012" s="2"/>
    </row>
    <row r="25013" spans="1:13" x14ac:dyDescent="0.25">
      <c r="A25013" s="17">
        <v>43778</v>
      </c>
      <c r="B25013" s="19">
        <v>2019</v>
      </c>
      <c r="C25013" s="19">
        <v>11</v>
      </c>
      <c r="D25013" s="19">
        <v>9</v>
      </c>
      <c r="E25013" s="19">
        <v>3</v>
      </c>
      <c r="F25013" s="40">
        <v>19935.7948</v>
      </c>
      <c r="G25013" s="35">
        <f t="shared" si="390"/>
        <v>26932.095600000001</v>
      </c>
      <c r="H25013" s="27">
        <v>127.333204311</v>
      </c>
      <c r="I25013" s="28">
        <v>1516.5200599999998</v>
      </c>
      <c r="J25013" s="28">
        <f>H25013/(INDEX(Installed_Capacity!$H$6:$S$11,MATCH(Source_Data!B25013,Installed_Capacity!$G$6:$G$11,0),MATCH(Source_Data!C25013,Installed_Capacity!$H$5:$S$5,0)))</f>
        <v>0.16016755259245283</v>
      </c>
      <c r="K25013" s="29">
        <f>I25013/(INDEX(Installed_Capacity!$H$15:$S$20,MATCH(Source_Data!B25013,Installed_Capacity!$G$15:$G$20,0),MATCH(Source_Data!C25013,Installed_Capacity!$H$14:$S$14,0)))</f>
        <v>0.19000105993254515</v>
      </c>
      <c r="L25013" s="21"/>
      <c r="M25013" s="2"/>
    </row>
    <row r="25014" spans="1:13" x14ac:dyDescent="0.25">
      <c r="A25014" s="17">
        <v>43778</v>
      </c>
      <c r="B25014" s="19">
        <v>2019</v>
      </c>
      <c r="C25014" s="19">
        <v>11</v>
      </c>
      <c r="D25014" s="19">
        <v>9</v>
      </c>
      <c r="E25014" s="19">
        <v>4</v>
      </c>
      <c r="F25014" s="40">
        <v>19598.549900000002</v>
      </c>
      <c r="G25014" s="35">
        <f t="shared" si="390"/>
        <v>26932.095600000001</v>
      </c>
      <c r="H25014" s="27">
        <v>126.38507963399999</v>
      </c>
      <c r="I25014" s="28">
        <v>1197.25396</v>
      </c>
      <c r="J25014" s="28">
        <f>H25014/(INDEX(Installed_Capacity!$H$6:$S$11,MATCH(Source_Data!B25014,Installed_Capacity!$G$6:$G$11,0),MATCH(Source_Data!C25014,Installed_Capacity!$H$5:$S$5,0)))</f>
        <v>0.15897494293584905</v>
      </c>
      <c r="K25014" s="29">
        <f>I25014/(INDEX(Installed_Capacity!$H$15:$S$20,MATCH(Source_Data!B25014,Installed_Capacity!$G$15:$G$20,0),MATCH(Source_Data!C25014,Installed_Capacity!$H$14:$S$14,0)))</f>
        <v>0.15000099728877775</v>
      </c>
      <c r="L25014" s="21"/>
      <c r="M25014" s="2"/>
    </row>
    <row r="25015" spans="1:13" x14ac:dyDescent="0.25">
      <c r="A25015" s="17">
        <v>43778</v>
      </c>
      <c r="B25015" s="19">
        <v>2019</v>
      </c>
      <c r="C25015" s="19">
        <v>11</v>
      </c>
      <c r="D25015" s="19">
        <v>9</v>
      </c>
      <c r="E25015" s="19">
        <v>5</v>
      </c>
      <c r="F25015" s="40">
        <v>19715.161499999998</v>
      </c>
      <c r="G25015" s="35">
        <f t="shared" si="390"/>
        <v>26932.095600000001</v>
      </c>
      <c r="H25015" s="27">
        <v>103.000027414</v>
      </c>
      <c r="I25015" s="28">
        <v>1356.88705</v>
      </c>
      <c r="J25015" s="28">
        <f>H25015/(INDEX(Installed_Capacity!$H$6:$S$11,MATCH(Source_Data!B25015,Installed_Capacity!$G$6:$G$11,0),MATCH(Source_Data!C25015,Installed_Capacity!$H$5:$S$5,0)))</f>
        <v>0.12955978291069184</v>
      </c>
      <c r="K25015" s="29">
        <f>I25015/(INDEX(Installed_Capacity!$H$15:$S$20,MATCH(Source_Data!B25015,Installed_Capacity!$G$15:$G$20,0),MATCH(Source_Data!C25015,Installed_Capacity!$H$14:$S$14,0)))</f>
        <v>0.17000103362216287</v>
      </c>
      <c r="L25015" s="21"/>
      <c r="M25015" s="2"/>
    </row>
    <row r="25016" spans="1:13" x14ac:dyDescent="0.25">
      <c r="A25016" s="17">
        <v>43778</v>
      </c>
      <c r="B25016" s="19">
        <v>2019</v>
      </c>
      <c r="C25016" s="19">
        <v>11</v>
      </c>
      <c r="D25016" s="19">
        <v>9</v>
      </c>
      <c r="E25016" s="19">
        <v>6</v>
      </c>
      <c r="F25016" s="40">
        <v>20276.259999999998</v>
      </c>
      <c r="G25016" s="35">
        <f t="shared" si="390"/>
        <v>26932.095600000001</v>
      </c>
      <c r="H25016" s="27">
        <v>47.999999807000002</v>
      </c>
      <c r="I25016" s="28">
        <v>1915.6011000000001</v>
      </c>
      <c r="J25016" s="28">
        <f>H25016/(INDEX(Installed_Capacity!$H$6:$S$11,MATCH(Source_Data!B25016,Installed_Capacity!$G$6:$G$11,0),MATCH(Source_Data!C25016,Installed_Capacity!$H$5:$S$5,0)))</f>
        <v>6.0377358247798746E-2</v>
      </c>
      <c r="K25016" s="29">
        <f>I25016/(INDEX(Installed_Capacity!$H$15:$S$20,MATCH(Source_Data!B25016,Installed_Capacity!$G$15:$G$20,0),MATCH(Source_Data!C25016,Installed_Capacity!$H$14:$S$14,0)))</f>
        <v>0.2400009396565117</v>
      </c>
      <c r="L25016" s="21"/>
      <c r="M25016" s="2"/>
    </row>
    <row r="25017" spans="1:13" x14ac:dyDescent="0.25">
      <c r="A25017" s="17">
        <v>43778</v>
      </c>
      <c r="B25017" s="19">
        <v>2019</v>
      </c>
      <c r="C25017" s="19">
        <v>11</v>
      </c>
      <c r="D25017" s="19">
        <v>9</v>
      </c>
      <c r="E25017" s="19">
        <v>7</v>
      </c>
      <c r="F25017" s="40">
        <v>20960.762999999999</v>
      </c>
      <c r="G25017" s="35">
        <f t="shared" si="390"/>
        <v>26932.095600000001</v>
      </c>
      <c r="H25017" s="27">
        <v>36.999999848000002</v>
      </c>
      <c r="I25017" s="28">
        <v>2394.5002000000004</v>
      </c>
      <c r="J25017" s="28">
        <f>H25017/(INDEX(Installed_Capacity!$H$6:$S$11,MATCH(Source_Data!B25017,Installed_Capacity!$G$6:$G$11,0),MATCH(Source_Data!C25017,Installed_Capacity!$H$5:$S$5,0)))</f>
        <v>4.6540880311949688E-2</v>
      </c>
      <c r="K25017" s="29">
        <f>I25017/(INDEX(Installed_Capacity!$H$15:$S$20,MATCH(Source_Data!B25017,Installed_Capacity!$G$15:$G$20,0),MATCH(Source_Data!C25017,Installed_Capacity!$H$14:$S$14,0)))</f>
        <v>0.30000102735778617</v>
      </c>
      <c r="L25017" s="21"/>
      <c r="M25017" s="2"/>
    </row>
    <row r="25018" spans="1:13" x14ac:dyDescent="0.25">
      <c r="A25018" s="17">
        <v>43778</v>
      </c>
      <c r="B25018" s="19">
        <v>2019</v>
      </c>
      <c r="C25018" s="19">
        <v>11</v>
      </c>
      <c r="D25018" s="19">
        <v>9</v>
      </c>
      <c r="E25018" s="19">
        <v>8</v>
      </c>
      <c r="F25018" s="40">
        <v>21524.5327</v>
      </c>
      <c r="G25018" s="35">
        <f t="shared" si="390"/>
        <v>26932.095600000001</v>
      </c>
      <c r="H25018" s="27">
        <v>42.333243852999999</v>
      </c>
      <c r="I25018" s="28">
        <v>3192.6641</v>
      </c>
      <c r="J25018" s="28">
        <f>H25018/(INDEX(Installed_Capacity!$H$6:$S$11,MATCH(Source_Data!B25018,Installed_Capacity!$G$6:$G$11,0),MATCH(Source_Data!C25018,Installed_Capacity!$H$5:$S$5,0)))</f>
        <v>5.324936333710692E-2</v>
      </c>
      <c r="K25018" s="29">
        <f>I25018/(INDEX(Installed_Capacity!$H$15:$S$20,MATCH(Source_Data!B25018,Installed_Capacity!$G$15:$G$20,0),MATCH(Source_Data!C25018,Installed_Capacity!$H$14:$S$14,0)))</f>
        <v>0.40000101482903261</v>
      </c>
      <c r="L25018" s="21"/>
      <c r="M25018" s="2"/>
    </row>
    <row r="25019" spans="1:13" x14ac:dyDescent="0.25">
      <c r="A25019" s="17">
        <v>43778</v>
      </c>
      <c r="B25019" s="19">
        <v>2019</v>
      </c>
      <c r="C25019" s="19">
        <v>11</v>
      </c>
      <c r="D25019" s="19">
        <v>9</v>
      </c>
      <c r="E25019" s="19">
        <v>9</v>
      </c>
      <c r="F25019" s="40">
        <v>21674.0936</v>
      </c>
      <c r="G25019" s="35">
        <f t="shared" si="390"/>
        <v>26932.095600000001</v>
      </c>
      <c r="H25019" s="27">
        <v>25.921505410000002</v>
      </c>
      <c r="I25019" s="28">
        <v>2314.6831000000002</v>
      </c>
      <c r="J25019" s="28">
        <f>H25019/(INDEX(Installed_Capacity!$H$6:$S$11,MATCH(Source_Data!B25019,Installed_Capacity!$G$6:$G$11,0),MATCH(Source_Data!C25019,Installed_Capacity!$H$5:$S$5,0)))</f>
        <v>3.2605667182389941E-2</v>
      </c>
      <c r="K25019" s="29">
        <f>I25019/(INDEX(Installed_Capacity!$H$15:$S$20,MATCH(Source_Data!B25019,Installed_Capacity!$G$15:$G$20,0),MATCH(Source_Data!C25019,Installed_Capacity!$H$14:$S$14,0)))</f>
        <v>0.29000093965651169</v>
      </c>
      <c r="L25019" s="21"/>
      <c r="M25019" s="2"/>
    </row>
    <row r="25020" spans="1:13" x14ac:dyDescent="0.25">
      <c r="A25020" s="17">
        <v>43778</v>
      </c>
      <c r="B25020" s="19">
        <v>2019</v>
      </c>
      <c r="C25020" s="19">
        <v>11</v>
      </c>
      <c r="D25020" s="19">
        <v>9</v>
      </c>
      <c r="E25020" s="19">
        <v>10</v>
      </c>
      <c r="F25020" s="40">
        <v>21862.6132</v>
      </c>
      <c r="G25020" s="35">
        <f t="shared" si="390"/>
        <v>26932.095600000001</v>
      </c>
      <c r="H25020" s="27">
        <v>60.370544803999998</v>
      </c>
      <c r="I25020" s="28">
        <v>2314.6831000000002</v>
      </c>
      <c r="J25020" s="28">
        <f>H25020/(INDEX(Installed_Capacity!$H$6:$S$11,MATCH(Source_Data!B25020,Installed_Capacity!$G$6:$G$11,0),MATCH(Source_Data!C25020,Installed_Capacity!$H$5:$S$5,0)))</f>
        <v>7.5937792206289309E-2</v>
      </c>
      <c r="K25020" s="29">
        <f>I25020/(INDEX(Installed_Capacity!$H$15:$S$20,MATCH(Source_Data!B25020,Installed_Capacity!$G$15:$G$20,0),MATCH(Source_Data!C25020,Installed_Capacity!$H$14:$S$14,0)))</f>
        <v>0.29000093965651169</v>
      </c>
      <c r="L25020" s="21"/>
      <c r="M25020" s="2"/>
    </row>
    <row r="25021" spans="1:13" x14ac:dyDescent="0.25">
      <c r="A25021" s="17">
        <v>43778</v>
      </c>
      <c r="B25021" s="19">
        <v>2019</v>
      </c>
      <c r="C25021" s="19">
        <v>11</v>
      </c>
      <c r="D25021" s="19">
        <v>9</v>
      </c>
      <c r="E25021" s="19">
        <v>11</v>
      </c>
      <c r="F25021" s="40">
        <v>22020.355599999999</v>
      </c>
      <c r="G25021" s="35">
        <f t="shared" si="390"/>
        <v>26932.095600000001</v>
      </c>
      <c r="H25021" s="27">
        <v>143.34532691999999</v>
      </c>
      <c r="I25021" s="28">
        <v>3352.2961000000005</v>
      </c>
      <c r="J25021" s="28">
        <f>H25021/(INDEX(Installed_Capacity!$H$6:$S$11,MATCH(Source_Data!B25021,Installed_Capacity!$G$6:$G$11,0),MATCH(Source_Data!C25021,Installed_Capacity!$H$5:$S$5,0)))</f>
        <v>0.18030858732075469</v>
      </c>
      <c r="K25021" s="29">
        <f>I25021/(INDEX(Installed_Capacity!$H$15:$S$20,MATCH(Source_Data!B25021,Installed_Capacity!$G$15:$G$20,0),MATCH(Source_Data!C25021,Installed_Capacity!$H$14:$S$14,0)))</f>
        <v>0.42000091459900474</v>
      </c>
      <c r="L25021" s="21"/>
      <c r="M25021" s="2"/>
    </row>
    <row r="25022" spans="1:13" x14ac:dyDescent="0.25">
      <c r="A25022" s="17">
        <v>43778</v>
      </c>
      <c r="B25022" s="19">
        <v>2019</v>
      </c>
      <c r="C25022" s="19">
        <v>11</v>
      </c>
      <c r="D25022" s="19">
        <v>9</v>
      </c>
      <c r="E25022" s="19">
        <v>12</v>
      </c>
      <c r="F25022" s="40">
        <v>22152.220300000001</v>
      </c>
      <c r="G25022" s="35">
        <f t="shared" si="390"/>
        <v>26932.095600000001</v>
      </c>
      <c r="H25022" s="27">
        <v>214.45803286</v>
      </c>
      <c r="I25022" s="28">
        <v>5826.6054999999997</v>
      </c>
      <c r="J25022" s="28">
        <f>H25022/(INDEX(Installed_Capacity!$H$6:$S$11,MATCH(Source_Data!B25022,Installed_Capacity!$G$6:$G$11,0),MATCH(Source_Data!C25022,Installed_Capacity!$H$5:$S$5,0)))</f>
        <v>0.26975853189937105</v>
      </c>
      <c r="K25022" s="29">
        <f>I25022/(INDEX(Installed_Capacity!$H$15:$S$20,MATCH(Source_Data!B25022,Installed_Capacity!$G$15:$G$20,0),MATCH(Source_Data!C25022,Installed_Capacity!$H$14:$S$14,0)))</f>
        <v>0.73000103988653953</v>
      </c>
      <c r="L25022" s="21"/>
      <c r="M25022" s="2"/>
    </row>
    <row r="25023" spans="1:13" x14ac:dyDescent="0.25">
      <c r="A25023" s="17">
        <v>43778</v>
      </c>
      <c r="B25023" s="19">
        <v>2019</v>
      </c>
      <c r="C25023" s="19">
        <v>11</v>
      </c>
      <c r="D25023" s="19">
        <v>9</v>
      </c>
      <c r="E25023" s="19">
        <v>13</v>
      </c>
      <c r="F25023" s="40">
        <v>22567.406500000001</v>
      </c>
      <c r="G25023" s="35">
        <f t="shared" si="390"/>
        <v>26932.095600000001</v>
      </c>
      <c r="H25023" s="27">
        <v>270.56435335999998</v>
      </c>
      <c r="I25023" s="28">
        <v>5587.1565000000001</v>
      </c>
      <c r="J25023" s="28">
        <f>H25023/(INDEX(Installed_Capacity!$H$6:$S$11,MATCH(Source_Data!B25023,Installed_Capacity!$G$6:$G$11,0),MATCH(Source_Data!C25023,Installed_Capacity!$H$5:$S$5,0)))</f>
        <v>0.3403325199496855</v>
      </c>
      <c r="K25023" s="29">
        <f>I25023/(INDEX(Installed_Capacity!$H$15:$S$20,MATCH(Source_Data!B25023,Installed_Capacity!$G$15:$G$20,0),MATCH(Source_Data!C25023,Installed_Capacity!$H$14:$S$14,0)))</f>
        <v>0.70000106494404657</v>
      </c>
      <c r="L25023" s="21"/>
      <c r="M25023" s="2"/>
    </row>
    <row r="25024" spans="1:13" x14ac:dyDescent="0.25">
      <c r="A25024" s="17">
        <v>43778</v>
      </c>
      <c r="B25024" s="19">
        <v>2019</v>
      </c>
      <c r="C25024" s="19">
        <v>11</v>
      </c>
      <c r="D25024" s="19">
        <v>9</v>
      </c>
      <c r="E25024" s="19">
        <v>14</v>
      </c>
      <c r="F25024" s="40">
        <v>23079.720099999999</v>
      </c>
      <c r="G25024" s="35">
        <f t="shared" si="390"/>
        <v>26932.095600000001</v>
      </c>
      <c r="H25024" s="27">
        <v>298.41086799999999</v>
      </c>
      <c r="I25024" s="28">
        <v>7023.8525</v>
      </c>
      <c r="J25024" s="28">
        <f>H25024/(INDEX(Installed_Capacity!$H$6:$S$11,MATCH(Source_Data!B25024,Installed_Capacity!$G$6:$G$11,0),MATCH(Source_Data!C25024,Installed_Capacity!$H$5:$S$5,0)))</f>
        <v>0.37535958238993711</v>
      </c>
      <c r="K25024" s="29">
        <f>I25024/(INDEX(Installed_Capacity!$H$15:$S$20,MATCH(Source_Data!B25024,Installed_Capacity!$G$15:$G$20,0),MATCH(Source_Data!C25024,Installed_Capacity!$H$14:$S$14,0)))</f>
        <v>0.88000116517407445</v>
      </c>
      <c r="L25024" s="21"/>
      <c r="M25024" s="2"/>
    </row>
    <row r="25025" spans="1:13" x14ac:dyDescent="0.25">
      <c r="A25025" s="17">
        <v>43778</v>
      </c>
      <c r="B25025" s="19">
        <v>2019</v>
      </c>
      <c r="C25025" s="19">
        <v>11</v>
      </c>
      <c r="D25025" s="19">
        <v>9</v>
      </c>
      <c r="E25025" s="19">
        <v>15</v>
      </c>
      <c r="F25025" s="40">
        <v>24011.858400000001</v>
      </c>
      <c r="G25025" s="35">
        <f t="shared" si="390"/>
        <v>26932.095600000001</v>
      </c>
      <c r="H25025" s="27">
        <v>341.33280622000001</v>
      </c>
      <c r="I25025" s="28">
        <v>6864.2175000000007</v>
      </c>
      <c r="J25025" s="28">
        <f>H25025/(INDEX(Installed_Capacity!$H$6:$S$11,MATCH(Source_Data!B25025,Installed_Capacity!$G$6:$G$11,0),MATCH(Source_Data!C25025,Installed_Capacity!$H$5:$S$5,0)))</f>
        <v>0.42934944178616352</v>
      </c>
      <c r="K25025" s="29">
        <f>I25025/(INDEX(Installed_Capacity!$H$15:$S$20,MATCH(Source_Data!B25025,Installed_Capacity!$G$15:$G$20,0),MATCH(Source_Data!C25025,Installed_Capacity!$H$14:$S$14,0)))</f>
        <v>0.86000088954149778</v>
      </c>
      <c r="L25025" s="21"/>
      <c r="M25025" s="2"/>
    </row>
    <row r="25026" spans="1:13" x14ac:dyDescent="0.25">
      <c r="A25026" s="17">
        <v>43778</v>
      </c>
      <c r="B25026" s="19">
        <v>2019</v>
      </c>
      <c r="C25026" s="19">
        <v>11</v>
      </c>
      <c r="D25026" s="19">
        <v>9</v>
      </c>
      <c r="E25026" s="19">
        <v>16</v>
      </c>
      <c r="F25026" s="40">
        <v>24814.1643</v>
      </c>
      <c r="G25026" s="35">
        <f t="shared" si="390"/>
        <v>26932.095600000001</v>
      </c>
      <c r="H25026" s="27">
        <v>448.97954305000002</v>
      </c>
      <c r="I25026" s="28">
        <v>6784.4004999999997</v>
      </c>
      <c r="J25026" s="28">
        <f>H25026/(INDEX(Installed_Capacity!$H$6:$S$11,MATCH(Source_Data!B25026,Installed_Capacity!$G$6:$G$11,0),MATCH(Source_Data!C25026,Installed_Capacity!$H$5:$S$5,0)))</f>
        <v>0.56475414220125786</v>
      </c>
      <c r="K25026" s="29">
        <f>I25026/(INDEX(Installed_Capacity!$H$15:$S$20,MATCH(Source_Data!B25026,Installed_Capacity!$G$15:$G$20,0),MATCH(Source_Data!C25026,Installed_Capacity!$H$14:$S$14,0)))</f>
        <v>0.85000081436897679</v>
      </c>
      <c r="L25026" s="21"/>
      <c r="M25026" s="2"/>
    </row>
    <row r="25027" spans="1:13" x14ac:dyDescent="0.25">
      <c r="A25027" s="17">
        <v>43778</v>
      </c>
      <c r="B25027" s="19">
        <v>2019</v>
      </c>
      <c r="C25027" s="19">
        <v>11</v>
      </c>
      <c r="D25027" s="19">
        <v>9</v>
      </c>
      <c r="E25027" s="19">
        <v>17</v>
      </c>
      <c r="F25027" s="40">
        <v>25701.9545</v>
      </c>
      <c r="G25027" s="35">
        <f t="shared" ref="G25027:G25090" si="391">_xlfn.MAXIFS($F:$F,$B:$B,B25027,$C:$C,C25027,$D:$D,D25027)</f>
        <v>26932.095600000001</v>
      </c>
      <c r="H25027" s="27">
        <v>632.6922409</v>
      </c>
      <c r="I25027" s="28">
        <v>6225.6864999999998</v>
      </c>
      <c r="J25027" s="28">
        <f>H25027/(INDEX(Installed_Capacity!$H$6:$S$11,MATCH(Source_Data!B25027,Installed_Capacity!$G$6:$G$11,0),MATCH(Source_Data!C25027,Installed_Capacity!$H$5:$S$5,0)))</f>
        <v>0.79583929672955978</v>
      </c>
      <c r="K25027" s="29">
        <f>I25027/(INDEX(Installed_Capacity!$H$15:$S$20,MATCH(Source_Data!B25027,Installed_Capacity!$G$15:$G$20,0),MATCH(Source_Data!C25027,Installed_Capacity!$H$14:$S$14,0)))</f>
        <v>0.78000091459900467</v>
      </c>
      <c r="L25027" s="21"/>
      <c r="M25027" s="2"/>
    </row>
    <row r="25028" spans="1:13" x14ac:dyDescent="0.25">
      <c r="A25028" s="17">
        <v>43778</v>
      </c>
      <c r="B25028" s="19">
        <v>2019</v>
      </c>
      <c r="C25028" s="19">
        <v>11</v>
      </c>
      <c r="D25028" s="19">
        <v>9</v>
      </c>
      <c r="E25028" s="19">
        <v>18</v>
      </c>
      <c r="F25028" s="40">
        <v>26932.095600000001</v>
      </c>
      <c r="G25028" s="35">
        <f t="shared" si="391"/>
        <v>26932.095600000001</v>
      </c>
      <c r="H25028" s="27">
        <v>663.72659569999996</v>
      </c>
      <c r="I25028" s="28">
        <v>6225.6864999999998</v>
      </c>
      <c r="J25028" s="28">
        <f>H25028/(INDEX(Installed_Capacity!$H$6:$S$11,MATCH(Source_Data!B25028,Installed_Capacity!$G$6:$G$11,0),MATCH(Source_Data!C25028,Installed_Capacity!$H$5:$S$5,0)))</f>
        <v>0.83487622100628922</v>
      </c>
      <c r="K25028" s="29">
        <f>I25028/(INDEX(Installed_Capacity!$H$15:$S$20,MATCH(Source_Data!B25028,Installed_Capacity!$G$15:$G$20,0),MATCH(Source_Data!C25028,Installed_Capacity!$H$14:$S$14,0)))</f>
        <v>0.78000091459900467</v>
      </c>
      <c r="L25028" s="21"/>
      <c r="M25028" s="2"/>
    </row>
    <row r="25029" spans="1:13" x14ac:dyDescent="0.25">
      <c r="A25029" s="17">
        <v>43778</v>
      </c>
      <c r="B25029" s="19">
        <v>2019</v>
      </c>
      <c r="C25029" s="19">
        <v>11</v>
      </c>
      <c r="D25029" s="19">
        <v>9</v>
      </c>
      <c r="E25029" s="19">
        <v>19</v>
      </c>
      <c r="F25029" s="40">
        <v>26547.615000000002</v>
      </c>
      <c r="G25029" s="35">
        <f t="shared" si="391"/>
        <v>26932.095600000001</v>
      </c>
      <c r="H25029" s="27">
        <v>653.78985039999998</v>
      </c>
      <c r="I25029" s="28">
        <v>5587.1565000000001</v>
      </c>
      <c r="J25029" s="28">
        <f>H25029/(INDEX(Installed_Capacity!$H$6:$S$11,MATCH(Source_Data!B25029,Installed_Capacity!$G$6:$G$11,0),MATCH(Source_Data!C25029,Installed_Capacity!$H$5:$S$5,0)))</f>
        <v>0.82237717031446533</v>
      </c>
      <c r="K25029" s="29">
        <f>I25029/(INDEX(Installed_Capacity!$H$15:$S$20,MATCH(Source_Data!B25029,Installed_Capacity!$G$15:$G$20,0),MATCH(Source_Data!C25029,Installed_Capacity!$H$14:$S$14,0)))</f>
        <v>0.70000106494404657</v>
      </c>
      <c r="L25029" s="21"/>
      <c r="M25029" s="2"/>
    </row>
    <row r="25030" spans="1:13" x14ac:dyDescent="0.25">
      <c r="A25030" s="17">
        <v>43778</v>
      </c>
      <c r="B25030" s="19">
        <v>2019</v>
      </c>
      <c r="C25030" s="19">
        <v>11</v>
      </c>
      <c r="D25030" s="19">
        <v>9</v>
      </c>
      <c r="E25030" s="19">
        <v>20</v>
      </c>
      <c r="F25030" s="40">
        <v>25732.9614</v>
      </c>
      <c r="G25030" s="35">
        <f t="shared" si="391"/>
        <v>26932.095600000001</v>
      </c>
      <c r="H25030" s="27">
        <v>674.51733809999996</v>
      </c>
      <c r="I25030" s="28">
        <v>6305.5034999999998</v>
      </c>
      <c r="J25030" s="28">
        <f>H25030/(INDEX(Installed_Capacity!$H$6:$S$11,MATCH(Source_Data!B25030,Installed_Capacity!$G$6:$G$11,0),MATCH(Source_Data!C25030,Installed_Capacity!$H$5:$S$5,0)))</f>
        <v>0.84844948188679237</v>
      </c>
      <c r="K25030" s="29">
        <f>I25030/(INDEX(Installed_Capacity!$H$15:$S$20,MATCH(Source_Data!B25030,Installed_Capacity!$G$15:$G$20,0),MATCH(Source_Data!C25030,Installed_Capacity!$H$14:$S$14,0)))</f>
        <v>0.79000098977152555</v>
      </c>
      <c r="L25030" s="21"/>
      <c r="M25030" s="2"/>
    </row>
    <row r="25031" spans="1:13" x14ac:dyDescent="0.25">
      <c r="A25031" s="17">
        <v>43778</v>
      </c>
      <c r="B25031" s="19">
        <v>2019</v>
      </c>
      <c r="C25031" s="19">
        <v>11</v>
      </c>
      <c r="D25031" s="19">
        <v>9</v>
      </c>
      <c r="E25031" s="19">
        <v>21</v>
      </c>
      <c r="F25031" s="40">
        <v>24948.115399999999</v>
      </c>
      <c r="G25031" s="35">
        <f t="shared" si="391"/>
        <v>26932.095600000001</v>
      </c>
      <c r="H25031" s="27">
        <v>706.82529150000005</v>
      </c>
      <c r="I25031" s="28">
        <v>6624.7695000000003</v>
      </c>
      <c r="J25031" s="28">
        <f>H25031/(INDEX(Installed_Capacity!$H$6:$S$11,MATCH(Source_Data!B25031,Installed_Capacity!$G$6:$G$11,0),MATCH(Source_Data!C25031,Installed_Capacity!$H$5:$S$5,0)))</f>
        <v>0.88908841698113217</v>
      </c>
      <c r="K25031" s="29">
        <f>I25031/(INDEX(Installed_Capacity!$H$15:$S$20,MATCH(Source_Data!B25031,Installed_Capacity!$G$15:$G$20,0),MATCH(Source_Data!C25031,Installed_Capacity!$H$14:$S$14,0)))</f>
        <v>0.83000103988653962</v>
      </c>
      <c r="L25031" s="21"/>
      <c r="M25031" s="2"/>
    </row>
    <row r="25032" spans="1:13" x14ac:dyDescent="0.25">
      <c r="A25032" s="17">
        <v>43778</v>
      </c>
      <c r="B25032" s="19">
        <v>2019</v>
      </c>
      <c r="C25032" s="19">
        <v>11</v>
      </c>
      <c r="D25032" s="19">
        <v>9</v>
      </c>
      <c r="E25032" s="19">
        <v>22</v>
      </c>
      <c r="F25032" s="40">
        <v>23979.580099999999</v>
      </c>
      <c r="G25032" s="35">
        <f t="shared" si="391"/>
        <v>26932.095600000001</v>
      </c>
      <c r="H25032" s="27">
        <v>689.68030710000005</v>
      </c>
      <c r="I25032" s="28">
        <v>7023.8525</v>
      </c>
      <c r="J25032" s="28">
        <f>H25032/(INDEX(Installed_Capacity!$H$6:$S$11,MATCH(Source_Data!B25032,Installed_Capacity!$G$6:$G$11,0),MATCH(Source_Data!C25032,Installed_Capacity!$H$5:$S$5,0)))</f>
        <v>0.86752239886792459</v>
      </c>
      <c r="K25032" s="29">
        <f>I25032/(INDEX(Installed_Capacity!$H$15:$S$20,MATCH(Source_Data!B25032,Installed_Capacity!$G$15:$G$20,0),MATCH(Source_Data!C25032,Installed_Capacity!$H$14:$S$14,0)))</f>
        <v>0.88000116517407445</v>
      </c>
      <c r="L25032" s="21"/>
      <c r="M25032" s="2"/>
    </row>
    <row r="25033" spans="1:13" x14ac:dyDescent="0.25">
      <c r="A25033" s="17">
        <v>43778</v>
      </c>
      <c r="B25033" s="19">
        <v>2019</v>
      </c>
      <c r="C25033" s="19">
        <v>11</v>
      </c>
      <c r="D25033" s="19">
        <v>9</v>
      </c>
      <c r="E25033" s="19">
        <v>23</v>
      </c>
      <c r="F25033" s="40">
        <v>22689.019</v>
      </c>
      <c r="G25033" s="35">
        <f t="shared" si="391"/>
        <v>26932.095600000001</v>
      </c>
      <c r="H25033" s="27">
        <v>706.94068800000002</v>
      </c>
      <c r="I25033" s="28">
        <v>6544.9535000000005</v>
      </c>
      <c r="J25033" s="28">
        <f>H25033/(INDEX(Installed_Capacity!$H$6:$S$11,MATCH(Source_Data!B25033,Installed_Capacity!$G$6:$G$11,0),MATCH(Source_Data!C25033,Installed_Capacity!$H$5:$S$5,0)))</f>
        <v>0.88923356981132073</v>
      </c>
      <c r="K25033" s="29">
        <f>I25033/(INDEX(Installed_Capacity!$H$15:$S$20,MATCH(Source_Data!B25033,Installed_Capacity!$G$15:$G$20,0),MATCH(Source_Data!C25033,Installed_Capacity!$H$14:$S$14,0)))</f>
        <v>0.82000109000155363</v>
      </c>
      <c r="L25033" s="21"/>
      <c r="M25033" s="2"/>
    </row>
    <row r="25034" spans="1:13" x14ac:dyDescent="0.25">
      <c r="A25034" s="17">
        <v>43778</v>
      </c>
      <c r="B25034" s="19">
        <v>2019</v>
      </c>
      <c r="C25034" s="19">
        <v>11</v>
      </c>
      <c r="D25034" s="19">
        <v>9</v>
      </c>
      <c r="E25034" s="19">
        <v>24</v>
      </c>
      <c r="F25034" s="40">
        <v>21351.158299999999</v>
      </c>
      <c r="G25034" s="35">
        <f t="shared" si="391"/>
        <v>26932.095600000001</v>
      </c>
      <c r="H25034" s="27">
        <v>709.00413519999995</v>
      </c>
      <c r="I25034" s="28">
        <v>5906.4214000000002</v>
      </c>
      <c r="J25034" s="28">
        <f>H25034/(INDEX(Installed_Capacity!$H$6:$S$11,MATCH(Source_Data!B25034,Installed_Capacity!$G$6:$G$11,0),MATCH(Source_Data!C25034,Installed_Capacity!$H$5:$S$5,0)))</f>
        <v>0.89182910088050305</v>
      </c>
      <c r="K25034" s="29">
        <f>I25034/(INDEX(Installed_Capacity!$H$15:$S$20,MATCH(Source_Data!B25034,Installed_Capacity!$G$15:$G$20,0),MATCH(Source_Data!C25034,Installed_Capacity!$H$14:$S$14,0)))</f>
        <v>0.74000097724277214</v>
      </c>
      <c r="L25034" s="21"/>
      <c r="M25034" s="2"/>
    </row>
    <row r="25035" spans="1:13" x14ac:dyDescent="0.25">
      <c r="A25035" s="17">
        <v>43779</v>
      </c>
      <c r="B25035" s="19">
        <v>2019</v>
      </c>
      <c r="C25035" s="19">
        <v>11</v>
      </c>
      <c r="D25035" s="19">
        <v>10</v>
      </c>
      <c r="E25035" s="19">
        <v>1</v>
      </c>
      <c r="F25035" s="40">
        <v>20364.6672</v>
      </c>
      <c r="G25035" s="35">
        <f t="shared" si="391"/>
        <v>25847.339599999999</v>
      </c>
      <c r="H25035" s="27">
        <v>705.99892399999999</v>
      </c>
      <c r="I25035" s="28">
        <v>4150.4611000000004</v>
      </c>
      <c r="J25035" s="28">
        <f>H25035/(INDEX(Installed_Capacity!$H$6:$S$11,MATCH(Source_Data!B25035,Installed_Capacity!$G$6:$G$11,0),MATCH(Source_Data!C25035,Installed_Capacity!$H$5:$S$5,0)))</f>
        <v>0.88804896100628927</v>
      </c>
      <c r="K25035" s="29">
        <f>I25035/(INDEX(Installed_Capacity!$H$15:$S$20,MATCH(Source_Data!B25035,Installed_Capacity!$G$15:$G$20,0),MATCH(Source_Data!C25035,Installed_Capacity!$H$14:$S$14,0)))</f>
        <v>0.52000103988653967</v>
      </c>
      <c r="L25035" s="21"/>
      <c r="M25035" s="2"/>
    </row>
    <row r="25036" spans="1:13" x14ac:dyDescent="0.25">
      <c r="A25036" s="17">
        <v>43779</v>
      </c>
      <c r="B25036" s="19">
        <v>2019</v>
      </c>
      <c r="C25036" s="19">
        <v>11</v>
      </c>
      <c r="D25036" s="19">
        <v>10</v>
      </c>
      <c r="E25036" s="19">
        <v>2</v>
      </c>
      <c r="F25036" s="40">
        <v>19717.744999999999</v>
      </c>
      <c r="G25036" s="35">
        <f t="shared" si="391"/>
        <v>25847.339599999999</v>
      </c>
      <c r="H25036" s="27">
        <v>696.00598869999999</v>
      </c>
      <c r="I25036" s="28">
        <v>2633.9491000000003</v>
      </c>
      <c r="J25036" s="28">
        <f>H25036/(INDEX(Installed_Capacity!$H$6:$S$11,MATCH(Source_Data!B25036,Installed_Capacity!$G$6:$G$11,0),MATCH(Source_Data!C25036,Installed_Capacity!$H$5:$S$5,0)))</f>
        <v>0.87547923106918235</v>
      </c>
      <c r="K25036" s="29">
        <f>I25036/(INDEX(Installed_Capacity!$H$15:$S$20,MATCH(Source_Data!B25036,Installed_Capacity!$G$15:$G$20,0),MATCH(Source_Data!C25036,Installed_Capacity!$H$14:$S$14,0)))</f>
        <v>0.3300009897715257</v>
      </c>
      <c r="L25036" s="21"/>
      <c r="M25036" s="2"/>
    </row>
    <row r="25037" spans="1:13" x14ac:dyDescent="0.25">
      <c r="A25037" s="17">
        <v>43779</v>
      </c>
      <c r="B25037" s="19">
        <v>2019</v>
      </c>
      <c r="C25037" s="19">
        <v>11</v>
      </c>
      <c r="D25037" s="19">
        <v>10</v>
      </c>
      <c r="E25037" s="19">
        <v>3</v>
      </c>
      <c r="F25037" s="40">
        <v>19396.7696</v>
      </c>
      <c r="G25037" s="35">
        <f t="shared" si="391"/>
        <v>25847.339599999999</v>
      </c>
      <c r="H25037" s="27">
        <v>664.9905728</v>
      </c>
      <c r="I25037" s="28">
        <v>1995.4181000000001</v>
      </c>
      <c r="J25037" s="28">
        <f>H25037/(INDEX(Installed_Capacity!$H$6:$S$11,MATCH(Source_Data!B25037,Installed_Capacity!$G$6:$G$11,0),MATCH(Source_Data!C25037,Installed_Capacity!$H$5:$S$5,0)))</f>
        <v>0.8364661293081761</v>
      </c>
      <c r="K25037" s="29">
        <f>I25037/(INDEX(Installed_Capacity!$H$15:$S$20,MATCH(Source_Data!B25037,Installed_Capacity!$G$15:$G$20,0),MATCH(Source_Data!C25037,Installed_Capacity!$H$14:$S$14,0)))</f>
        <v>0.25000101482903264</v>
      </c>
      <c r="L25037" s="21"/>
      <c r="M25037" s="2"/>
    </row>
    <row r="25038" spans="1:13" x14ac:dyDescent="0.25">
      <c r="A25038" s="17">
        <v>43779</v>
      </c>
      <c r="B25038" s="19">
        <v>2019</v>
      </c>
      <c r="C25038" s="19">
        <v>11</v>
      </c>
      <c r="D25038" s="19">
        <v>10</v>
      </c>
      <c r="E25038" s="19">
        <v>4</v>
      </c>
      <c r="F25038" s="40">
        <v>19132.466400000001</v>
      </c>
      <c r="G25038" s="35">
        <f t="shared" si="391"/>
        <v>25847.339599999999</v>
      </c>
      <c r="H25038" s="27">
        <v>646.76434549999999</v>
      </c>
      <c r="I25038" s="28">
        <v>2155.0510999999997</v>
      </c>
      <c r="J25038" s="28">
        <f>H25038/(INDEX(Installed_Capacity!$H$6:$S$11,MATCH(Source_Data!B25038,Installed_Capacity!$G$6:$G$11,0),MATCH(Source_Data!C25038,Installed_Capacity!$H$5:$S$5,0)))</f>
        <v>0.81354005723270439</v>
      </c>
      <c r="K25038" s="29">
        <f>I25038/(INDEX(Installed_Capacity!$H$15:$S$20,MATCH(Source_Data!B25038,Installed_Capacity!$G$15:$G$20,0),MATCH(Source_Data!C25038,Installed_Capacity!$H$14:$S$14,0)))</f>
        <v>0.27000103988653956</v>
      </c>
      <c r="L25038" s="21"/>
      <c r="M25038" s="2"/>
    </row>
    <row r="25039" spans="1:13" x14ac:dyDescent="0.25">
      <c r="A25039" s="17">
        <v>43779</v>
      </c>
      <c r="B25039" s="19">
        <v>2019</v>
      </c>
      <c r="C25039" s="19">
        <v>11</v>
      </c>
      <c r="D25039" s="19">
        <v>10</v>
      </c>
      <c r="E25039" s="19">
        <v>5</v>
      </c>
      <c r="F25039" s="40">
        <v>19129.067999999999</v>
      </c>
      <c r="G25039" s="35">
        <f t="shared" si="391"/>
        <v>25847.339599999999</v>
      </c>
      <c r="H25039" s="27">
        <v>528.57284930000003</v>
      </c>
      <c r="I25039" s="28">
        <v>1995.4181000000001</v>
      </c>
      <c r="J25039" s="28">
        <f>H25039/(INDEX(Installed_Capacity!$H$6:$S$11,MATCH(Source_Data!B25039,Installed_Capacity!$G$6:$G$11,0),MATCH(Source_Data!C25039,Installed_Capacity!$H$5:$S$5,0)))</f>
        <v>0.66487150855345911</v>
      </c>
      <c r="K25039" s="29">
        <f>I25039/(INDEX(Installed_Capacity!$H$15:$S$20,MATCH(Source_Data!B25039,Installed_Capacity!$G$15:$G$20,0),MATCH(Source_Data!C25039,Installed_Capacity!$H$14:$S$14,0)))</f>
        <v>0.25000101482903264</v>
      </c>
      <c r="L25039" s="21"/>
      <c r="M25039" s="2"/>
    </row>
    <row r="25040" spans="1:13" x14ac:dyDescent="0.25">
      <c r="A25040" s="17">
        <v>43779</v>
      </c>
      <c r="B25040" s="19">
        <v>2019</v>
      </c>
      <c r="C25040" s="19">
        <v>11</v>
      </c>
      <c r="D25040" s="19">
        <v>10</v>
      </c>
      <c r="E25040" s="19">
        <v>6</v>
      </c>
      <c r="F25040" s="40">
        <v>19506.454099999999</v>
      </c>
      <c r="G25040" s="35">
        <f t="shared" si="391"/>
        <v>25847.339599999999</v>
      </c>
      <c r="H25040" s="27">
        <v>601.61878979999994</v>
      </c>
      <c r="I25040" s="28">
        <v>1995.4181000000001</v>
      </c>
      <c r="J25040" s="28">
        <f>H25040/(INDEX(Installed_Capacity!$H$6:$S$11,MATCH(Source_Data!B25040,Installed_Capacity!$G$6:$G$11,0),MATCH(Source_Data!C25040,Installed_Capacity!$H$5:$S$5,0)))</f>
        <v>0.7567531947169811</v>
      </c>
      <c r="K25040" s="29">
        <f>I25040/(INDEX(Installed_Capacity!$H$15:$S$20,MATCH(Source_Data!B25040,Installed_Capacity!$G$15:$G$20,0),MATCH(Source_Data!C25040,Installed_Capacity!$H$14:$S$14,0)))</f>
        <v>0.25000101482903264</v>
      </c>
      <c r="L25040" s="21"/>
      <c r="M25040" s="2"/>
    </row>
    <row r="25041" spans="1:13" x14ac:dyDescent="0.25">
      <c r="A25041" s="17">
        <v>43779</v>
      </c>
      <c r="B25041" s="19">
        <v>2019</v>
      </c>
      <c r="C25041" s="19">
        <v>11</v>
      </c>
      <c r="D25041" s="19">
        <v>10</v>
      </c>
      <c r="E25041" s="19">
        <v>7</v>
      </c>
      <c r="F25041" s="40">
        <v>19936.627400000001</v>
      </c>
      <c r="G25041" s="35">
        <f t="shared" si="391"/>
        <v>25847.339599999999</v>
      </c>
      <c r="H25041" s="27">
        <v>650.18221449999999</v>
      </c>
      <c r="I25041" s="28">
        <v>1915.6011000000001</v>
      </c>
      <c r="J25041" s="28">
        <f>H25041/(INDEX(Installed_Capacity!$H$6:$S$11,MATCH(Source_Data!B25041,Installed_Capacity!$G$6:$G$11,0),MATCH(Source_Data!C25041,Installed_Capacity!$H$5:$S$5,0)))</f>
        <v>0.81783926352201253</v>
      </c>
      <c r="K25041" s="29">
        <f>I25041/(INDEX(Installed_Capacity!$H$15:$S$20,MATCH(Source_Data!B25041,Installed_Capacity!$G$15:$G$20,0),MATCH(Source_Data!C25041,Installed_Capacity!$H$14:$S$14,0)))</f>
        <v>0.2400009396565117</v>
      </c>
      <c r="L25041" s="21"/>
      <c r="M25041" s="2"/>
    </row>
    <row r="25042" spans="1:13" x14ac:dyDescent="0.25">
      <c r="A25042" s="17">
        <v>43779</v>
      </c>
      <c r="B25042" s="19">
        <v>2019</v>
      </c>
      <c r="C25042" s="19">
        <v>11</v>
      </c>
      <c r="D25042" s="19">
        <v>10</v>
      </c>
      <c r="E25042" s="19">
        <v>8</v>
      </c>
      <c r="F25042" s="40">
        <v>20354.994200000001</v>
      </c>
      <c r="G25042" s="35">
        <f t="shared" si="391"/>
        <v>25847.339599999999</v>
      </c>
      <c r="H25042" s="27">
        <v>464.64252783000001</v>
      </c>
      <c r="I25042" s="28">
        <v>1915.6011000000001</v>
      </c>
      <c r="J25042" s="28">
        <f>H25042/(INDEX(Installed_Capacity!$H$6:$S$11,MATCH(Source_Data!B25042,Installed_Capacity!$G$6:$G$11,0),MATCH(Source_Data!C25042,Installed_Capacity!$H$5:$S$5,0)))</f>
        <v>0.58445600984905666</v>
      </c>
      <c r="K25042" s="29">
        <f>I25042/(INDEX(Installed_Capacity!$H$15:$S$20,MATCH(Source_Data!B25042,Installed_Capacity!$G$15:$G$20,0),MATCH(Source_Data!C25042,Installed_Capacity!$H$14:$S$14,0)))</f>
        <v>0.2400009396565117</v>
      </c>
      <c r="L25042" s="21"/>
      <c r="M25042" s="2"/>
    </row>
    <row r="25043" spans="1:13" x14ac:dyDescent="0.25">
      <c r="A25043" s="17">
        <v>43779</v>
      </c>
      <c r="B25043" s="19">
        <v>2019</v>
      </c>
      <c r="C25043" s="19">
        <v>11</v>
      </c>
      <c r="D25043" s="19">
        <v>10</v>
      </c>
      <c r="E25043" s="19">
        <v>9</v>
      </c>
      <c r="F25043" s="40">
        <v>20363.1839</v>
      </c>
      <c r="G25043" s="35">
        <f t="shared" si="391"/>
        <v>25847.339599999999</v>
      </c>
      <c r="H25043" s="27">
        <v>406.78683590999998</v>
      </c>
      <c r="I25043" s="28">
        <v>1835.7851000000001</v>
      </c>
      <c r="J25043" s="28">
        <f>H25043/(INDEX(Installed_Capacity!$H$6:$S$11,MATCH(Source_Data!B25043,Installed_Capacity!$G$6:$G$11,0),MATCH(Source_Data!C25043,Installed_Capacity!$H$5:$S$5,0)))</f>
        <v>0.51168155460377351</v>
      </c>
      <c r="K25043" s="29">
        <f>I25043/(INDEX(Installed_Capacity!$H$15:$S$20,MATCH(Source_Data!B25043,Installed_Capacity!$G$15:$G$20,0),MATCH(Source_Data!C25043,Installed_Capacity!$H$14:$S$14,0)))</f>
        <v>0.23000098977152564</v>
      </c>
      <c r="L25043" s="21"/>
      <c r="M25043" s="2"/>
    </row>
    <row r="25044" spans="1:13" x14ac:dyDescent="0.25">
      <c r="A25044" s="17">
        <v>43779</v>
      </c>
      <c r="B25044" s="19">
        <v>2019</v>
      </c>
      <c r="C25044" s="19">
        <v>11</v>
      </c>
      <c r="D25044" s="19">
        <v>10</v>
      </c>
      <c r="E25044" s="19">
        <v>10</v>
      </c>
      <c r="F25044" s="40">
        <v>20038.396499999999</v>
      </c>
      <c r="G25044" s="35">
        <f t="shared" si="391"/>
        <v>25847.339599999999</v>
      </c>
      <c r="H25044" s="27">
        <v>386.50919292999998</v>
      </c>
      <c r="I25044" s="28">
        <v>957.80485999999996</v>
      </c>
      <c r="J25044" s="28">
        <f>H25044/(INDEX(Installed_Capacity!$H$6:$S$11,MATCH(Source_Data!B25044,Installed_Capacity!$G$6:$G$11,0),MATCH(Source_Data!C25044,Installed_Capacity!$H$5:$S$5,0)))</f>
        <v>0.48617508544654087</v>
      </c>
      <c r="K25044" s="29">
        <f>I25044/(INDEX(Installed_Capacity!$H$15:$S$20,MATCH(Source_Data!B25044,Installed_Capacity!$G$15:$G$20,0),MATCH(Source_Data!C25044,Installed_Capacity!$H$14:$S$14,0)))</f>
        <v>0.12000100981753123</v>
      </c>
      <c r="L25044" s="21"/>
      <c r="M25044" s="2"/>
    </row>
    <row r="25045" spans="1:13" x14ac:dyDescent="0.25">
      <c r="A25045" s="17">
        <v>43779</v>
      </c>
      <c r="B25045" s="19">
        <v>2019</v>
      </c>
      <c r="C25045" s="19">
        <v>11</v>
      </c>
      <c r="D25045" s="19">
        <v>10</v>
      </c>
      <c r="E25045" s="19">
        <v>11</v>
      </c>
      <c r="F25045" s="40">
        <v>19789.475900000001</v>
      </c>
      <c r="G25045" s="35">
        <f t="shared" si="391"/>
        <v>25847.339599999999</v>
      </c>
      <c r="H25045" s="27">
        <v>373.50624656999997</v>
      </c>
      <c r="I25045" s="28">
        <v>638.53915999999992</v>
      </c>
      <c r="J25045" s="28">
        <f>H25045/(INDEX(Installed_Capacity!$H$6:$S$11,MATCH(Source_Data!B25045,Installed_Capacity!$G$6:$G$11,0),MATCH(Source_Data!C25045,Installed_Capacity!$H$5:$S$5,0)))</f>
        <v>0.46981917807547169</v>
      </c>
      <c r="K25045" s="29">
        <f>I25045/(INDEX(Installed_Capacity!$H$15:$S$20,MATCH(Source_Data!B25045,Installed_Capacity!$G$15:$G$20,0),MATCH(Source_Data!C25045,Installed_Capacity!$H$14:$S$14,0)))</f>
        <v>8.0000997288777728E-2</v>
      </c>
      <c r="L25045" s="21"/>
      <c r="M25045" s="2"/>
    </row>
    <row r="25046" spans="1:13" x14ac:dyDescent="0.25">
      <c r="A25046" s="17">
        <v>43779</v>
      </c>
      <c r="B25046" s="19">
        <v>2019</v>
      </c>
      <c r="C25046" s="19">
        <v>11</v>
      </c>
      <c r="D25046" s="19">
        <v>10</v>
      </c>
      <c r="E25046" s="19">
        <v>12</v>
      </c>
      <c r="F25046" s="40">
        <v>19832.105200000002</v>
      </c>
      <c r="G25046" s="35">
        <f t="shared" si="391"/>
        <v>25847.339599999999</v>
      </c>
      <c r="H25046" s="27">
        <v>403.41419611999999</v>
      </c>
      <c r="I25046" s="28">
        <v>478.90644000000003</v>
      </c>
      <c r="J25046" s="28">
        <f>H25046/(INDEX(Installed_Capacity!$H$6:$S$11,MATCH(Source_Data!B25046,Installed_Capacity!$G$6:$G$11,0),MATCH(Source_Data!C25046,Installed_Capacity!$H$5:$S$5,0)))</f>
        <v>0.50743924040251576</v>
      </c>
      <c r="K25046" s="29">
        <f>I25046/(INDEX(Installed_Capacity!$H$15:$S$20,MATCH(Source_Data!B25046,Installed_Capacity!$G$15:$G$20,0),MATCH(Source_Data!C25046,Installed_Capacity!$H$14:$S$14,0)))</f>
        <v>6.0001007311780541E-2</v>
      </c>
      <c r="L25046" s="21"/>
      <c r="M25046" s="2"/>
    </row>
    <row r="25047" spans="1:13" x14ac:dyDescent="0.25">
      <c r="A25047" s="17">
        <v>43779</v>
      </c>
      <c r="B25047" s="19">
        <v>2019</v>
      </c>
      <c r="C25047" s="19">
        <v>11</v>
      </c>
      <c r="D25047" s="19">
        <v>10</v>
      </c>
      <c r="E25047" s="19">
        <v>13</v>
      </c>
      <c r="F25047" s="40">
        <v>20274.464499999998</v>
      </c>
      <c r="G25047" s="35">
        <f t="shared" si="391"/>
        <v>25847.339599999999</v>
      </c>
      <c r="H25047" s="27">
        <v>356.25324964999999</v>
      </c>
      <c r="I25047" s="28">
        <v>239.45715000000001</v>
      </c>
      <c r="J25047" s="28">
        <f>H25047/(INDEX(Installed_Capacity!$H$6:$S$11,MATCH(Source_Data!B25047,Installed_Capacity!$G$6:$G$11,0),MATCH(Source_Data!C25047,Installed_Capacity!$H$5:$S$5,0)))</f>
        <v>0.4481172951572327</v>
      </c>
      <c r="K25047" s="29">
        <f>I25047/(INDEX(Installed_Capacity!$H$15:$S$20,MATCH(Source_Data!B25047,Installed_Capacity!$G$15:$G$20,0),MATCH(Source_Data!C25047,Installed_Capacity!$H$14:$S$14,0)))</f>
        <v>3.0000996035902398E-2</v>
      </c>
      <c r="L25047" s="21"/>
      <c r="M25047" s="2"/>
    </row>
    <row r="25048" spans="1:13" x14ac:dyDescent="0.25">
      <c r="A25048" s="17">
        <v>43779</v>
      </c>
      <c r="B25048" s="19">
        <v>2019</v>
      </c>
      <c r="C25048" s="19">
        <v>11</v>
      </c>
      <c r="D25048" s="19">
        <v>10</v>
      </c>
      <c r="E25048" s="19">
        <v>14</v>
      </c>
      <c r="F25048" s="40">
        <v>21033.0792</v>
      </c>
      <c r="G25048" s="35">
        <f t="shared" si="391"/>
        <v>25847.339599999999</v>
      </c>
      <c r="H25048" s="27">
        <v>256.826065261</v>
      </c>
      <c r="I25048" s="28">
        <v>239.45715000000001</v>
      </c>
      <c r="J25048" s="28">
        <f>H25048/(INDEX(Installed_Capacity!$H$6:$S$11,MATCH(Source_Data!B25048,Installed_Capacity!$G$6:$G$11,0),MATCH(Source_Data!C25048,Installed_Capacity!$H$5:$S$5,0)))</f>
        <v>0.3230516544163522</v>
      </c>
      <c r="K25048" s="29">
        <f>I25048/(INDEX(Installed_Capacity!$H$15:$S$20,MATCH(Source_Data!B25048,Installed_Capacity!$G$15:$G$20,0),MATCH(Source_Data!C25048,Installed_Capacity!$H$14:$S$14,0)))</f>
        <v>3.0000996035902398E-2</v>
      </c>
      <c r="L25048" s="21"/>
      <c r="M25048" s="2"/>
    </row>
    <row r="25049" spans="1:13" x14ac:dyDescent="0.25">
      <c r="A25049" s="17">
        <v>43779</v>
      </c>
      <c r="B25049" s="19">
        <v>2019</v>
      </c>
      <c r="C25049" s="19">
        <v>11</v>
      </c>
      <c r="D25049" s="19">
        <v>10</v>
      </c>
      <c r="E25049" s="19">
        <v>15</v>
      </c>
      <c r="F25049" s="40">
        <v>21767.998800000001</v>
      </c>
      <c r="G25049" s="35">
        <f t="shared" si="391"/>
        <v>25847.339599999999</v>
      </c>
      <c r="H25049" s="27">
        <v>226.51696069900001</v>
      </c>
      <c r="I25049" s="28">
        <v>159.640749</v>
      </c>
      <c r="J25049" s="28">
        <f>H25049/(INDEX(Installed_Capacity!$H$6:$S$11,MATCH(Source_Data!B25049,Installed_Capacity!$G$6:$G$11,0),MATCH(Source_Data!C25049,Installed_Capacity!$H$5:$S$5,0)))</f>
        <v>0.28492699458993714</v>
      </c>
      <c r="K25049" s="29">
        <f>I25049/(INDEX(Installed_Capacity!$H$15:$S$20,MATCH(Source_Data!B25049,Installed_Capacity!$G$15:$G$20,0),MATCH(Source_Data!C25049,Installed_Capacity!$H$14:$S$14,0)))</f>
        <v>2.0000995910614862E-2</v>
      </c>
      <c r="L25049" s="21"/>
      <c r="M25049" s="2"/>
    </row>
    <row r="25050" spans="1:13" x14ac:dyDescent="0.25">
      <c r="A25050" s="17">
        <v>43779</v>
      </c>
      <c r="B25050" s="19">
        <v>2019</v>
      </c>
      <c r="C25050" s="19">
        <v>11</v>
      </c>
      <c r="D25050" s="19">
        <v>10</v>
      </c>
      <c r="E25050" s="19">
        <v>16</v>
      </c>
      <c r="F25050" s="40">
        <v>22543.1155</v>
      </c>
      <c r="G25050" s="35">
        <f t="shared" si="391"/>
        <v>25847.339599999999</v>
      </c>
      <c r="H25050" s="27">
        <v>214.85757913500001</v>
      </c>
      <c r="I25050" s="28">
        <v>159.640749</v>
      </c>
      <c r="J25050" s="28">
        <f>H25050/(INDEX(Installed_Capacity!$H$6:$S$11,MATCH(Source_Data!B25050,Installed_Capacity!$G$6:$G$11,0),MATCH(Source_Data!C25050,Installed_Capacity!$H$5:$S$5,0)))</f>
        <v>0.2702611058301887</v>
      </c>
      <c r="K25050" s="29">
        <f>I25050/(INDEX(Installed_Capacity!$H$15:$S$20,MATCH(Source_Data!B25050,Installed_Capacity!$G$15:$G$20,0),MATCH(Source_Data!C25050,Installed_Capacity!$H$14:$S$14,0)))</f>
        <v>2.0000995910614862E-2</v>
      </c>
      <c r="L25050" s="21"/>
      <c r="M25050" s="2"/>
    </row>
    <row r="25051" spans="1:13" x14ac:dyDescent="0.25">
      <c r="A25051" s="17">
        <v>43779</v>
      </c>
      <c r="B25051" s="19">
        <v>2019</v>
      </c>
      <c r="C25051" s="19">
        <v>11</v>
      </c>
      <c r="D25051" s="19">
        <v>10</v>
      </c>
      <c r="E25051" s="19">
        <v>17</v>
      </c>
      <c r="F25051" s="40">
        <v>23919.13</v>
      </c>
      <c r="G25051" s="35">
        <f t="shared" si="391"/>
        <v>25847.339599999999</v>
      </c>
      <c r="H25051" s="27">
        <v>199.42925395</v>
      </c>
      <c r="I25051" s="28">
        <v>319.27364</v>
      </c>
      <c r="J25051" s="28">
        <f>H25051/(INDEX(Installed_Capacity!$H$6:$S$11,MATCH(Source_Data!B25051,Installed_Capacity!$G$6:$G$11,0),MATCH(Source_Data!C25051,Installed_Capacity!$H$5:$S$5,0)))</f>
        <v>0.25085440748427673</v>
      </c>
      <c r="K25051" s="29">
        <f>I25051/(INDEX(Installed_Capacity!$H$15:$S$20,MATCH(Source_Data!B25051,Installed_Capacity!$G$15:$G$20,0),MATCH(Source_Data!C25051,Installed_Capacity!$H$14:$S$14,0)))</f>
        <v>4.0001007311780537E-2</v>
      </c>
      <c r="L25051" s="21"/>
      <c r="M25051" s="2"/>
    </row>
    <row r="25052" spans="1:13" x14ac:dyDescent="0.25">
      <c r="A25052" s="17">
        <v>43779</v>
      </c>
      <c r="B25052" s="19">
        <v>2019</v>
      </c>
      <c r="C25052" s="19">
        <v>11</v>
      </c>
      <c r="D25052" s="19">
        <v>10</v>
      </c>
      <c r="E25052" s="19">
        <v>18</v>
      </c>
      <c r="F25052" s="40">
        <v>25847.339599999999</v>
      </c>
      <c r="G25052" s="35">
        <f t="shared" si="391"/>
        <v>25847.339599999999</v>
      </c>
      <c r="H25052" s="27">
        <v>261.86794849</v>
      </c>
      <c r="I25052" s="28">
        <v>239.45715000000001</v>
      </c>
      <c r="J25052" s="28">
        <f>H25052/(INDEX(Installed_Capacity!$H$6:$S$11,MATCH(Source_Data!B25052,Installed_Capacity!$G$6:$G$11,0),MATCH(Source_Data!C25052,Installed_Capacity!$H$5:$S$5,0)))</f>
        <v>0.32939364589937109</v>
      </c>
      <c r="K25052" s="29">
        <f>I25052/(INDEX(Installed_Capacity!$H$15:$S$20,MATCH(Source_Data!B25052,Installed_Capacity!$G$15:$G$20,0),MATCH(Source_Data!C25052,Installed_Capacity!$H$14:$S$14,0)))</f>
        <v>3.0000996035902398E-2</v>
      </c>
      <c r="L25052" s="21"/>
      <c r="M25052" s="2"/>
    </row>
    <row r="25053" spans="1:13" x14ac:dyDescent="0.25">
      <c r="A25053" s="17">
        <v>43779</v>
      </c>
      <c r="B25053" s="19">
        <v>2019</v>
      </c>
      <c r="C25053" s="19">
        <v>11</v>
      </c>
      <c r="D25053" s="19">
        <v>10</v>
      </c>
      <c r="E25053" s="19">
        <v>19</v>
      </c>
      <c r="F25053" s="40">
        <v>25767.854299999999</v>
      </c>
      <c r="G25053" s="35">
        <f t="shared" si="391"/>
        <v>25847.339599999999</v>
      </c>
      <c r="H25053" s="27">
        <v>488.36233320000002</v>
      </c>
      <c r="I25053" s="28">
        <v>478.90644000000003</v>
      </c>
      <c r="J25053" s="28">
        <f>H25053/(INDEX(Installed_Capacity!$H$6:$S$11,MATCH(Source_Data!B25053,Installed_Capacity!$G$6:$G$11,0),MATCH(Source_Data!C25053,Installed_Capacity!$H$5:$S$5,0)))</f>
        <v>0.61429224301886798</v>
      </c>
      <c r="K25053" s="29">
        <f>I25053/(INDEX(Installed_Capacity!$H$15:$S$20,MATCH(Source_Data!B25053,Installed_Capacity!$G$15:$G$20,0),MATCH(Source_Data!C25053,Installed_Capacity!$H$14:$S$14,0)))</f>
        <v>6.0001007311780541E-2</v>
      </c>
      <c r="L25053" s="21"/>
      <c r="M25053" s="2"/>
    </row>
    <row r="25054" spans="1:13" x14ac:dyDescent="0.25">
      <c r="A25054" s="17">
        <v>43779</v>
      </c>
      <c r="B25054" s="19">
        <v>2019</v>
      </c>
      <c r="C25054" s="19">
        <v>11</v>
      </c>
      <c r="D25054" s="19">
        <v>10</v>
      </c>
      <c r="E25054" s="19">
        <v>20</v>
      </c>
      <c r="F25054" s="40">
        <v>25164.190200000001</v>
      </c>
      <c r="G25054" s="35">
        <f t="shared" si="391"/>
        <v>25847.339599999999</v>
      </c>
      <c r="H25054" s="27">
        <v>540.38627413999995</v>
      </c>
      <c r="I25054" s="28">
        <v>159.640749</v>
      </c>
      <c r="J25054" s="28">
        <f>H25054/(INDEX(Installed_Capacity!$H$6:$S$11,MATCH(Source_Data!B25054,Installed_Capacity!$G$6:$G$11,0),MATCH(Source_Data!C25054,Installed_Capacity!$H$5:$S$5,0)))</f>
        <v>0.67973116244025156</v>
      </c>
      <c r="K25054" s="29">
        <f>I25054/(INDEX(Installed_Capacity!$H$15:$S$20,MATCH(Source_Data!B25054,Installed_Capacity!$G$15:$G$20,0),MATCH(Source_Data!C25054,Installed_Capacity!$H$14:$S$14,0)))</f>
        <v>2.0000995910614862E-2</v>
      </c>
      <c r="L25054" s="21"/>
      <c r="M25054" s="2"/>
    </row>
    <row r="25055" spans="1:13" x14ac:dyDescent="0.25">
      <c r="A25055" s="17">
        <v>43779</v>
      </c>
      <c r="B25055" s="19">
        <v>2019</v>
      </c>
      <c r="C25055" s="19">
        <v>11</v>
      </c>
      <c r="D25055" s="19">
        <v>10</v>
      </c>
      <c r="E25055" s="19">
        <v>21</v>
      </c>
      <c r="F25055" s="40">
        <v>24433.490300000001</v>
      </c>
      <c r="G25055" s="35">
        <f t="shared" si="391"/>
        <v>25847.339599999999</v>
      </c>
      <c r="H25055" s="27">
        <v>456.59146687999998</v>
      </c>
      <c r="I25055" s="28">
        <v>79.824378999999993</v>
      </c>
      <c r="J25055" s="28">
        <f>H25055/(INDEX(Installed_Capacity!$H$6:$S$11,MATCH(Source_Data!B25055,Installed_Capacity!$G$6:$G$11,0),MATCH(Source_Data!C25055,Installed_Capacity!$H$5:$S$5,0)))</f>
        <v>0.57432888915723268</v>
      </c>
      <c r="K25055" s="29">
        <f>I25055/(INDEX(Installed_Capacity!$H$15:$S$20,MATCH(Source_Data!B25055,Installed_Capacity!$G$15:$G$20,0),MATCH(Source_Data!C25055,Installed_Capacity!$H$14:$S$14,0)))</f>
        <v>1.0000999669240907E-2</v>
      </c>
      <c r="L25055" s="21"/>
      <c r="M25055" s="2"/>
    </row>
    <row r="25056" spans="1:13" x14ac:dyDescent="0.25">
      <c r="A25056" s="17">
        <v>43779</v>
      </c>
      <c r="B25056" s="19">
        <v>2019</v>
      </c>
      <c r="C25056" s="19">
        <v>11</v>
      </c>
      <c r="D25056" s="19">
        <v>10</v>
      </c>
      <c r="E25056" s="19">
        <v>22</v>
      </c>
      <c r="F25056" s="40">
        <v>23419.243999999999</v>
      </c>
      <c r="G25056" s="35">
        <f t="shared" si="391"/>
        <v>25847.339599999999</v>
      </c>
      <c r="H25056" s="27">
        <v>294.93782683000001</v>
      </c>
      <c r="I25056" s="28">
        <v>79.824378999999993</v>
      </c>
      <c r="J25056" s="28">
        <f>H25056/(INDEX(Installed_Capacity!$H$6:$S$11,MATCH(Source_Data!B25056,Installed_Capacity!$G$6:$G$11,0),MATCH(Source_Data!C25056,Installed_Capacity!$H$5:$S$5,0)))</f>
        <v>0.37099097714465412</v>
      </c>
      <c r="K25056" s="29">
        <f>I25056/(INDEX(Installed_Capacity!$H$15:$S$20,MATCH(Source_Data!B25056,Installed_Capacity!$G$15:$G$20,0),MATCH(Source_Data!C25056,Installed_Capacity!$H$14:$S$14,0)))</f>
        <v>1.0000999669240907E-2</v>
      </c>
      <c r="L25056" s="21"/>
      <c r="M25056" s="2"/>
    </row>
    <row r="25057" spans="1:13" x14ac:dyDescent="0.25">
      <c r="A25057" s="17">
        <v>43779</v>
      </c>
      <c r="B25057" s="19">
        <v>2019</v>
      </c>
      <c r="C25057" s="19">
        <v>11</v>
      </c>
      <c r="D25057" s="19">
        <v>10</v>
      </c>
      <c r="E25057" s="19">
        <v>23</v>
      </c>
      <c r="F25057" s="40">
        <v>22093.569599999999</v>
      </c>
      <c r="G25057" s="35">
        <f t="shared" si="391"/>
        <v>25847.339599999999</v>
      </c>
      <c r="H25057" s="27">
        <v>313.40330927999997</v>
      </c>
      <c r="I25057" s="28">
        <v>239.45715000000001</v>
      </c>
      <c r="J25057" s="28">
        <f>H25057/(INDEX(Installed_Capacity!$H$6:$S$11,MATCH(Source_Data!B25057,Installed_Capacity!$G$6:$G$11,0),MATCH(Source_Data!C25057,Installed_Capacity!$H$5:$S$5,0)))</f>
        <v>0.39421799909433958</v>
      </c>
      <c r="K25057" s="29">
        <f>I25057/(INDEX(Installed_Capacity!$H$15:$S$20,MATCH(Source_Data!B25057,Installed_Capacity!$G$15:$G$20,0),MATCH(Source_Data!C25057,Installed_Capacity!$H$14:$S$14,0)))</f>
        <v>3.0000996035902398E-2</v>
      </c>
      <c r="L25057" s="21"/>
      <c r="M25057" s="2"/>
    </row>
    <row r="25058" spans="1:13" x14ac:dyDescent="0.25">
      <c r="A25058" s="17">
        <v>43779</v>
      </c>
      <c r="B25058" s="19">
        <v>2019</v>
      </c>
      <c r="C25058" s="19">
        <v>11</v>
      </c>
      <c r="D25058" s="19">
        <v>10</v>
      </c>
      <c r="E25058" s="19">
        <v>24</v>
      </c>
      <c r="F25058" s="40">
        <v>20981.1731</v>
      </c>
      <c r="G25058" s="35">
        <f t="shared" si="391"/>
        <v>25847.339599999999</v>
      </c>
      <c r="H25058" s="27">
        <v>447.10815160999999</v>
      </c>
      <c r="I25058" s="28">
        <v>718.35565999999994</v>
      </c>
      <c r="J25058" s="28">
        <f>H25058/(INDEX(Installed_Capacity!$H$6:$S$11,MATCH(Source_Data!B25058,Installed_Capacity!$G$6:$G$11,0),MATCH(Source_Data!C25058,Installed_Capacity!$H$5:$S$5,0)))</f>
        <v>0.5624001907044025</v>
      </c>
      <c r="K25058" s="29">
        <f>I25058/(INDEX(Installed_Capacity!$H$15:$S$20,MATCH(Source_Data!B25058,Installed_Capacity!$G$15:$G$20,0),MATCH(Source_Data!C25058,Installed_Capacity!$H$14:$S$14,0)))</f>
        <v>9.000100981753123E-2</v>
      </c>
      <c r="L25058" s="21"/>
      <c r="M25058" s="2"/>
    </row>
    <row r="25059" spans="1:13" x14ac:dyDescent="0.25">
      <c r="A25059" s="17">
        <v>43780</v>
      </c>
      <c r="B25059" s="19">
        <v>2019</v>
      </c>
      <c r="C25059" s="19">
        <v>11</v>
      </c>
      <c r="D25059" s="19">
        <v>11</v>
      </c>
      <c r="E25059" s="19">
        <v>1</v>
      </c>
      <c r="F25059" s="40">
        <v>20158.5412</v>
      </c>
      <c r="G25059" s="35">
        <f t="shared" si="391"/>
        <v>28295.034800000001</v>
      </c>
      <c r="H25059" s="27">
        <v>622.69655669999997</v>
      </c>
      <c r="I25059" s="28">
        <v>1755.9691</v>
      </c>
      <c r="J25059" s="28">
        <f>H25059/(INDEX(Installed_Capacity!$H$6:$S$11,MATCH(Source_Data!B25059,Installed_Capacity!$G$6:$G$11,0),MATCH(Source_Data!C25059,Installed_Capacity!$H$5:$S$5,0)))</f>
        <v>0.78326610905660377</v>
      </c>
      <c r="K25059" s="29">
        <f>I25059/(INDEX(Installed_Capacity!$H$15:$S$20,MATCH(Source_Data!B25059,Installed_Capacity!$G$15:$G$20,0),MATCH(Source_Data!C25059,Installed_Capacity!$H$14:$S$14,0)))</f>
        <v>0.2200010398865396</v>
      </c>
      <c r="L25059" s="21"/>
      <c r="M25059" s="2"/>
    </row>
    <row r="25060" spans="1:13" x14ac:dyDescent="0.25">
      <c r="A25060" s="17">
        <v>43780</v>
      </c>
      <c r="B25060" s="19">
        <v>2019</v>
      </c>
      <c r="C25060" s="19">
        <v>11</v>
      </c>
      <c r="D25060" s="19">
        <v>11</v>
      </c>
      <c r="E25060" s="19">
        <v>2</v>
      </c>
      <c r="F25060" s="40">
        <v>19509.2929</v>
      </c>
      <c r="G25060" s="35">
        <f t="shared" si="391"/>
        <v>28295.034800000001</v>
      </c>
      <c r="H25060" s="27">
        <v>705.10376020000001</v>
      </c>
      <c r="I25060" s="28">
        <v>2873.3981000000003</v>
      </c>
      <c r="J25060" s="28">
        <f>H25060/(INDEX(Installed_Capacity!$H$6:$S$11,MATCH(Source_Data!B25060,Installed_Capacity!$G$6:$G$11,0),MATCH(Source_Data!C25060,Installed_Capacity!$H$5:$S$5,0)))</f>
        <v>0.88692296880503141</v>
      </c>
      <c r="K25060" s="29">
        <f>I25060/(INDEX(Installed_Capacity!$H$15:$S$20,MATCH(Source_Data!B25060,Installed_Capacity!$G$15:$G$20,0),MATCH(Source_Data!C25060,Installed_Capacity!$H$14:$S$14,0)))</f>
        <v>0.36000096471401871</v>
      </c>
      <c r="L25060" s="21"/>
      <c r="M25060" s="2"/>
    </row>
    <row r="25061" spans="1:13" x14ac:dyDescent="0.25">
      <c r="A25061" s="17">
        <v>43780</v>
      </c>
      <c r="B25061" s="19">
        <v>2019</v>
      </c>
      <c r="C25061" s="19">
        <v>11</v>
      </c>
      <c r="D25061" s="19">
        <v>11</v>
      </c>
      <c r="E25061" s="19">
        <v>3</v>
      </c>
      <c r="F25061" s="40">
        <v>19157.322899999999</v>
      </c>
      <c r="G25061" s="35">
        <f t="shared" si="391"/>
        <v>28295.034800000001</v>
      </c>
      <c r="H25061" s="27">
        <v>692.2042308</v>
      </c>
      <c r="I25061" s="28">
        <v>3511.9301</v>
      </c>
      <c r="J25061" s="28">
        <f>H25061/(INDEX(Installed_Capacity!$H$6:$S$11,MATCH(Source_Data!B25061,Installed_Capacity!$G$6:$G$11,0),MATCH(Source_Data!C25061,Installed_Capacity!$H$5:$S$5,0)))</f>
        <v>0.87069714566037737</v>
      </c>
      <c r="K25061" s="29">
        <f>I25061/(INDEX(Installed_Capacity!$H$15:$S$20,MATCH(Source_Data!B25061,Installed_Capacity!$G$15:$G$20,0),MATCH(Source_Data!C25061,Installed_Capacity!$H$14:$S$14,0)))</f>
        <v>0.44000106494404656</v>
      </c>
      <c r="L25061" s="21"/>
      <c r="M25061" s="2"/>
    </row>
    <row r="25062" spans="1:13" x14ac:dyDescent="0.25">
      <c r="A25062" s="17">
        <v>43780</v>
      </c>
      <c r="B25062" s="19">
        <v>2019</v>
      </c>
      <c r="C25062" s="19">
        <v>11</v>
      </c>
      <c r="D25062" s="19">
        <v>11</v>
      </c>
      <c r="E25062" s="19">
        <v>4</v>
      </c>
      <c r="F25062" s="40">
        <v>19089.939299999998</v>
      </c>
      <c r="G25062" s="35">
        <f t="shared" si="391"/>
        <v>28295.034800000001</v>
      </c>
      <c r="H25062" s="27">
        <v>534.45876650000002</v>
      </c>
      <c r="I25062" s="28">
        <v>3112.8481000000002</v>
      </c>
      <c r="J25062" s="28">
        <f>H25062/(INDEX(Installed_Capacity!$H$6:$S$11,MATCH(Source_Data!B25062,Installed_Capacity!$G$6:$G$11,0),MATCH(Source_Data!C25062,Installed_Capacity!$H$5:$S$5,0)))</f>
        <v>0.67227517798742142</v>
      </c>
      <c r="K25062" s="29">
        <f>I25062/(INDEX(Installed_Capacity!$H$15:$S$20,MATCH(Source_Data!B25062,Installed_Capacity!$G$15:$G$20,0),MATCH(Source_Data!C25062,Installed_Capacity!$H$14:$S$14,0)))</f>
        <v>0.39000106494404657</v>
      </c>
      <c r="L25062" s="21"/>
      <c r="M25062" s="2"/>
    </row>
    <row r="25063" spans="1:13" x14ac:dyDescent="0.25">
      <c r="A25063" s="17">
        <v>43780</v>
      </c>
      <c r="B25063" s="19">
        <v>2019</v>
      </c>
      <c r="C25063" s="19">
        <v>11</v>
      </c>
      <c r="D25063" s="19">
        <v>11</v>
      </c>
      <c r="E25063" s="19">
        <v>5</v>
      </c>
      <c r="F25063" s="40">
        <v>19577.140299999999</v>
      </c>
      <c r="G25063" s="35">
        <f t="shared" si="391"/>
        <v>28295.034800000001</v>
      </c>
      <c r="H25063" s="27">
        <v>408.10479142999998</v>
      </c>
      <c r="I25063" s="28">
        <v>3591.7462</v>
      </c>
      <c r="J25063" s="28">
        <f>H25063/(INDEX(Installed_Capacity!$H$6:$S$11,MATCH(Source_Data!B25063,Installed_Capacity!$G$6:$G$11,0),MATCH(Source_Data!C25063,Installed_Capacity!$H$5:$S$5,0)))</f>
        <v>0.51333936028930816</v>
      </c>
      <c r="K25063" s="29">
        <f>I25063/(INDEX(Installed_Capacity!$H$15:$S$20,MATCH(Source_Data!B25063,Installed_Capacity!$G$15:$G$20,0),MATCH(Source_Data!C25063,Installed_Capacity!$H$14:$S$14,0)))</f>
        <v>0.45000102735778613</v>
      </c>
      <c r="L25063" s="21"/>
      <c r="M25063" s="2"/>
    </row>
    <row r="25064" spans="1:13" x14ac:dyDescent="0.25">
      <c r="A25064" s="17">
        <v>43780</v>
      </c>
      <c r="B25064" s="19">
        <v>2019</v>
      </c>
      <c r="C25064" s="19">
        <v>11</v>
      </c>
      <c r="D25064" s="19">
        <v>11</v>
      </c>
      <c r="E25064" s="19">
        <v>6</v>
      </c>
      <c r="F25064" s="40">
        <v>20521.4833</v>
      </c>
      <c r="G25064" s="35">
        <f t="shared" si="391"/>
        <v>28295.034800000001</v>
      </c>
      <c r="H25064" s="27">
        <v>286.64821525000002</v>
      </c>
      <c r="I25064" s="28">
        <v>3432.1131</v>
      </c>
      <c r="J25064" s="28">
        <f>H25064/(INDEX(Installed_Capacity!$H$6:$S$11,MATCH(Source_Data!B25064,Installed_Capacity!$G$6:$G$11,0),MATCH(Source_Data!C25064,Installed_Capacity!$H$5:$S$5,0)))</f>
        <v>0.36056379276729561</v>
      </c>
      <c r="K25064" s="29">
        <f>I25064/(INDEX(Installed_Capacity!$H$15:$S$20,MATCH(Source_Data!B25064,Installed_Capacity!$G$15:$G$20,0),MATCH(Source_Data!C25064,Installed_Capacity!$H$14:$S$14,0)))</f>
        <v>0.43000098977152562</v>
      </c>
      <c r="L25064" s="21"/>
      <c r="M25064" s="2"/>
    </row>
    <row r="25065" spans="1:13" x14ac:dyDescent="0.25">
      <c r="A25065" s="17">
        <v>43780</v>
      </c>
      <c r="B25065" s="19">
        <v>2019</v>
      </c>
      <c r="C25065" s="19">
        <v>11</v>
      </c>
      <c r="D25065" s="19">
        <v>11</v>
      </c>
      <c r="E25065" s="19">
        <v>7</v>
      </c>
      <c r="F25065" s="40">
        <v>21848.639800000001</v>
      </c>
      <c r="G25065" s="35">
        <f t="shared" si="391"/>
        <v>28295.034800000001</v>
      </c>
      <c r="H25065" s="27">
        <v>239.07897627099999</v>
      </c>
      <c r="I25065" s="28">
        <v>3990.8280999999997</v>
      </c>
      <c r="J25065" s="28">
        <f>H25065/(INDEX(Installed_Capacity!$H$6:$S$11,MATCH(Source_Data!B25065,Installed_Capacity!$G$6:$G$11,0),MATCH(Source_Data!C25065,Installed_Capacity!$H$5:$S$5,0)))</f>
        <v>0.30072827203899372</v>
      </c>
      <c r="K25065" s="29">
        <f>I25065/(INDEX(Installed_Capacity!$H$15:$S$20,MATCH(Source_Data!B25065,Installed_Capacity!$G$15:$G$20,0),MATCH(Source_Data!C25065,Installed_Capacity!$H$14:$S$14,0)))</f>
        <v>0.50000101482903259</v>
      </c>
      <c r="L25065" s="21"/>
      <c r="M25065" s="2"/>
    </row>
    <row r="25066" spans="1:13" x14ac:dyDescent="0.25">
      <c r="A25066" s="17">
        <v>43780</v>
      </c>
      <c r="B25066" s="19">
        <v>2019</v>
      </c>
      <c r="C25066" s="19">
        <v>11</v>
      </c>
      <c r="D25066" s="19">
        <v>11</v>
      </c>
      <c r="E25066" s="19">
        <v>8</v>
      </c>
      <c r="F25066" s="40">
        <v>22744.396000000001</v>
      </c>
      <c r="G25066" s="35">
        <f t="shared" si="391"/>
        <v>28295.034800000001</v>
      </c>
      <c r="H25066" s="27">
        <v>223.81125229599999</v>
      </c>
      <c r="I25066" s="28">
        <v>5267.8905000000004</v>
      </c>
      <c r="J25066" s="28">
        <f>H25066/(INDEX(Installed_Capacity!$H$6:$S$11,MATCH(Source_Data!B25066,Installed_Capacity!$G$6:$G$11,0),MATCH(Source_Data!C25066,Installed_Capacity!$H$5:$S$5,0)))</f>
        <v>0.28152358779371067</v>
      </c>
      <c r="K25066" s="29">
        <f>I25066/(INDEX(Installed_Capacity!$H$15:$S$20,MATCH(Source_Data!B25066,Installed_Capacity!$G$15:$G$20,0),MATCH(Source_Data!C25066,Installed_Capacity!$H$14:$S$14,0)))</f>
        <v>0.66000101482903262</v>
      </c>
      <c r="L25066" s="21"/>
      <c r="M25066" s="2"/>
    </row>
    <row r="25067" spans="1:13" x14ac:dyDescent="0.25">
      <c r="A25067" s="17">
        <v>43780</v>
      </c>
      <c r="B25067" s="19">
        <v>2019</v>
      </c>
      <c r="C25067" s="19">
        <v>11</v>
      </c>
      <c r="D25067" s="19">
        <v>11</v>
      </c>
      <c r="E25067" s="19">
        <v>9</v>
      </c>
      <c r="F25067" s="40">
        <v>23091.726900000001</v>
      </c>
      <c r="G25067" s="35">
        <f t="shared" si="391"/>
        <v>28295.034800000001</v>
      </c>
      <c r="H25067" s="27">
        <v>251.92872675999999</v>
      </c>
      <c r="I25067" s="28">
        <v>5188.0744999999997</v>
      </c>
      <c r="J25067" s="28">
        <f>H25067/(INDEX(Installed_Capacity!$H$6:$S$11,MATCH(Source_Data!B25067,Installed_Capacity!$G$6:$G$11,0),MATCH(Source_Data!C25067,Installed_Capacity!$H$5:$S$5,0)))</f>
        <v>0.31689148020125785</v>
      </c>
      <c r="K25067" s="29">
        <f>I25067/(INDEX(Installed_Capacity!$H$15:$S$20,MATCH(Source_Data!B25067,Installed_Capacity!$G$15:$G$20,0),MATCH(Source_Data!C25067,Installed_Capacity!$H$14:$S$14,0)))</f>
        <v>0.65000106494404652</v>
      </c>
      <c r="L25067" s="21"/>
      <c r="M25067" s="2"/>
    </row>
    <row r="25068" spans="1:13" x14ac:dyDescent="0.25">
      <c r="A25068" s="17">
        <v>43780</v>
      </c>
      <c r="B25068" s="19">
        <v>2019</v>
      </c>
      <c r="C25068" s="19">
        <v>11</v>
      </c>
      <c r="D25068" s="19">
        <v>11</v>
      </c>
      <c r="E25068" s="19">
        <v>10</v>
      </c>
      <c r="F25068" s="40">
        <v>22853.830300000001</v>
      </c>
      <c r="G25068" s="35">
        <f t="shared" si="391"/>
        <v>28295.034800000001</v>
      </c>
      <c r="H25068" s="27">
        <v>266.353063072</v>
      </c>
      <c r="I25068" s="28">
        <v>4549.5429999999997</v>
      </c>
      <c r="J25068" s="28">
        <f>H25068/(INDEX(Installed_Capacity!$H$6:$S$11,MATCH(Source_Data!B25068,Installed_Capacity!$G$6:$G$11,0),MATCH(Source_Data!C25068,Installed_Capacity!$H$5:$S$5,0)))</f>
        <v>0.33503529946163524</v>
      </c>
      <c r="K25068" s="29">
        <f>I25068/(INDEX(Installed_Capacity!$H$15:$S$20,MATCH(Source_Data!B25068,Installed_Capacity!$G$15:$G$20,0),MATCH(Source_Data!C25068,Installed_Capacity!$H$14:$S$14,0)))</f>
        <v>0.57000102735778602</v>
      </c>
      <c r="L25068" s="21"/>
      <c r="M25068" s="2"/>
    </row>
    <row r="25069" spans="1:13" x14ac:dyDescent="0.25">
      <c r="A25069" s="17">
        <v>43780</v>
      </c>
      <c r="B25069" s="19">
        <v>2019</v>
      </c>
      <c r="C25069" s="19">
        <v>11</v>
      </c>
      <c r="D25069" s="19">
        <v>11</v>
      </c>
      <c r="E25069" s="19">
        <v>11</v>
      </c>
      <c r="F25069" s="40">
        <v>22934.690699999999</v>
      </c>
      <c r="G25069" s="35">
        <f t="shared" si="391"/>
        <v>28295.034800000001</v>
      </c>
      <c r="H25069" s="27">
        <v>223.96409404400001</v>
      </c>
      <c r="I25069" s="28">
        <v>3990.8280999999997</v>
      </c>
      <c r="J25069" s="28">
        <f>H25069/(INDEX(Installed_Capacity!$H$6:$S$11,MATCH(Source_Data!B25069,Installed_Capacity!$G$6:$G$11,0),MATCH(Source_Data!C25069,Installed_Capacity!$H$5:$S$5,0)))</f>
        <v>0.28171584156477986</v>
      </c>
      <c r="K25069" s="29">
        <f>I25069/(INDEX(Installed_Capacity!$H$15:$S$20,MATCH(Source_Data!B25069,Installed_Capacity!$G$15:$G$20,0),MATCH(Source_Data!C25069,Installed_Capacity!$H$14:$S$14,0)))</f>
        <v>0.50000101482903259</v>
      </c>
      <c r="L25069" s="21"/>
      <c r="M25069" s="2"/>
    </row>
    <row r="25070" spans="1:13" x14ac:dyDescent="0.25">
      <c r="A25070" s="17">
        <v>43780</v>
      </c>
      <c r="B25070" s="19">
        <v>2019</v>
      </c>
      <c r="C25070" s="19">
        <v>11</v>
      </c>
      <c r="D25070" s="19">
        <v>11</v>
      </c>
      <c r="E25070" s="19">
        <v>12</v>
      </c>
      <c r="F25070" s="40">
        <v>23295.977800000001</v>
      </c>
      <c r="G25070" s="35">
        <f t="shared" si="391"/>
        <v>28295.034800000001</v>
      </c>
      <c r="H25070" s="27">
        <v>179.897852779</v>
      </c>
      <c r="I25070" s="28">
        <v>3831.1959999999999</v>
      </c>
      <c r="J25070" s="28">
        <f>H25070/(INDEX(Installed_Capacity!$H$6:$S$11,MATCH(Source_Data!B25070,Installed_Capacity!$G$6:$G$11,0),MATCH(Source_Data!C25070,Installed_Capacity!$H$5:$S$5,0)))</f>
        <v>0.2262866072691824</v>
      </c>
      <c r="K25070" s="29">
        <f>I25070/(INDEX(Installed_Capacity!$H$15:$S$20,MATCH(Source_Data!B25070,Installed_Capacity!$G$15:$G$20,0),MATCH(Source_Data!C25070,Installed_Capacity!$H$14:$S$14,0)))</f>
        <v>0.48000110253030703</v>
      </c>
      <c r="L25070" s="21"/>
      <c r="M25070" s="2"/>
    </row>
    <row r="25071" spans="1:13" x14ac:dyDescent="0.25">
      <c r="A25071" s="17">
        <v>43780</v>
      </c>
      <c r="B25071" s="19">
        <v>2019</v>
      </c>
      <c r="C25071" s="19">
        <v>11</v>
      </c>
      <c r="D25071" s="19">
        <v>11</v>
      </c>
      <c r="E25071" s="19">
        <v>13</v>
      </c>
      <c r="F25071" s="40">
        <v>23512.967100000002</v>
      </c>
      <c r="G25071" s="35">
        <f t="shared" si="391"/>
        <v>28295.034800000001</v>
      </c>
      <c r="H25071" s="27">
        <v>177.62586252400001</v>
      </c>
      <c r="I25071" s="28">
        <v>3352.2961000000005</v>
      </c>
      <c r="J25071" s="28">
        <f>H25071/(INDEX(Installed_Capacity!$H$6:$S$11,MATCH(Source_Data!B25071,Installed_Capacity!$G$6:$G$11,0),MATCH(Source_Data!C25071,Installed_Capacity!$H$5:$S$5,0)))</f>
        <v>0.22342875789182393</v>
      </c>
      <c r="K25071" s="29">
        <f>I25071/(INDEX(Installed_Capacity!$H$15:$S$20,MATCH(Source_Data!B25071,Installed_Capacity!$G$15:$G$20,0),MATCH(Source_Data!C25071,Installed_Capacity!$H$14:$S$14,0)))</f>
        <v>0.42000091459900474</v>
      </c>
      <c r="L25071" s="21"/>
      <c r="M25071" s="2"/>
    </row>
    <row r="25072" spans="1:13" x14ac:dyDescent="0.25">
      <c r="A25072" s="17">
        <v>43780</v>
      </c>
      <c r="B25072" s="19">
        <v>2019</v>
      </c>
      <c r="C25072" s="19">
        <v>11</v>
      </c>
      <c r="D25072" s="19">
        <v>11</v>
      </c>
      <c r="E25072" s="19">
        <v>14</v>
      </c>
      <c r="F25072" s="40">
        <v>24071.643199999999</v>
      </c>
      <c r="G25072" s="35">
        <f t="shared" si="391"/>
        <v>28295.034800000001</v>
      </c>
      <c r="H25072" s="27">
        <v>334.96531887999998</v>
      </c>
      <c r="I25072" s="28">
        <v>4629.3590000000004</v>
      </c>
      <c r="J25072" s="28">
        <f>H25072/(INDEX(Installed_Capacity!$H$6:$S$11,MATCH(Source_Data!B25072,Installed_Capacity!$G$6:$G$11,0),MATCH(Source_Data!C25072,Installed_Capacity!$H$5:$S$5,0)))</f>
        <v>0.42134002374842766</v>
      </c>
      <c r="K25072" s="29">
        <f>I25072/(INDEX(Installed_Capacity!$H$15:$S$20,MATCH(Source_Data!B25072,Installed_Capacity!$G$15:$G$20,0),MATCH(Source_Data!C25072,Installed_Capacity!$H$14:$S$14,0)))</f>
        <v>0.58000097724277222</v>
      </c>
      <c r="L25072" s="21"/>
      <c r="M25072" s="2"/>
    </row>
    <row r="25073" spans="1:13" x14ac:dyDescent="0.25">
      <c r="A25073" s="17">
        <v>43780</v>
      </c>
      <c r="B25073" s="19">
        <v>2019</v>
      </c>
      <c r="C25073" s="19">
        <v>11</v>
      </c>
      <c r="D25073" s="19">
        <v>11</v>
      </c>
      <c r="E25073" s="19">
        <v>15</v>
      </c>
      <c r="F25073" s="40">
        <v>24785.651600000001</v>
      </c>
      <c r="G25073" s="35">
        <f t="shared" si="391"/>
        <v>28295.034800000001</v>
      </c>
      <c r="H25073" s="27">
        <v>484.82110594</v>
      </c>
      <c r="I25073" s="28">
        <v>3591.7462</v>
      </c>
      <c r="J25073" s="28">
        <f>H25073/(INDEX(Installed_Capacity!$H$6:$S$11,MATCH(Source_Data!B25073,Installed_Capacity!$G$6:$G$11,0),MATCH(Source_Data!C25073,Installed_Capacity!$H$5:$S$5,0)))</f>
        <v>0.60983786910691828</v>
      </c>
      <c r="K25073" s="29">
        <f>I25073/(INDEX(Installed_Capacity!$H$15:$S$20,MATCH(Source_Data!B25073,Installed_Capacity!$G$15:$G$20,0),MATCH(Source_Data!C25073,Installed_Capacity!$H$14:$S$14,0)))</f>
        <v>0.45000102735778613</v>
      </c>
      <c r="L25073" s="21"/>
      <c r="M25073" s="2"/>
    </row>
    <row r="25074" spans="1:13" x14ac:dyDescent="0.25">
      <c r="A25074" s="17">
        <v>43780</v>
      </c>
      <c r="B25074" s="19">
        <v>2019</v>
      </c>
      <c r="C25074" s="19">
        <v>11</v>
      </c>
      <c r="D25074" s="19">
        <v>11</v>
      </c>
      <c r="E25074" s="19">
        <v>16</v>
      </c>
      <c r="F25074" s="40">
        <v>25680.303899999999</v>
      </c>
      <c r="G25074" s="35">
        <f t="shared" si="391"/>
        <v>28295.034800000001</v>
      </c>
      <c r="H25074" s="27">
        <v>449.68391739999998</v>
      </c>
      <c r="I25074" s="28">
        <v>2234.8670999999999</v>
      </c>
      <c r="J25074" s="28">
        <f>H25074/(INDEX(Installed_Capacity!$H$6:$S$11,MATCH(Source_Data!B25074,Installed_Capacity!$G$6:$G$11,0),MATCH(Source_Data!C25074,Installed_Capacity!$H$5:$S$5,0)))</f>
        <v>0.56564014767295601</v>
      </c>
      <c r="K25074" s="29">
        <f>I25074/(INDEX(Installed_Capacity!$H$15:$S$20,MATCH(Source_Data!B25074,Installed_Capacity!$G$15:$G$20,0),MATCH(Source_Data!C25074,Installed_Capacity!$H$14:$S$14,0)))</f>
        <v>0.28000098977152565</v>
      </c>
      <c r="L25074" s="21"/>
      <c r="M25074" s="2"/>
    </row>
    <row r="25075" spans="1:13" x14ac:dyDescent="0.25">
      <c r="A25075" s="17">
        <v>43780</v>
      </c>
      <c r="B25075" s="19">
        <v>2019</v>
      </c>
      <c r="C25075" s="19">
        <v>11</v>
      </c>
      <c r="D25075" s="19">
        <v>11</v>
      </c>
      <c r="E25075" s="19">
        <v>17</v>
      </c>
      <c r="F25075" s="40">
        <v>26663.408100000001</v>
      </c>
      <c r="G25075" s="35">
        <f t="shared" si="391"/>
        <v>28295.034800000001</v>
      </c>
      <c r="H25075" s="27">
        <v>427.92915643999999</v>
      </c>
      <c r="I25075" s="28">
        <v>2314.6831000000002</v>
      </c>
      <c r="J25075" s="28">
        <f>H25075/(INDEX(Installed_Capacity!$H$6:$S$11,MATCH(Source_Data!B25075,Installed_Capacity!$G$6:$G$11,0),MATCH(Source_Data!C25075,Installed_Capacity!$H$5:$S$5,0)))</f>
        <v>0.53827566847798736</v>
      </c>
      <c r="K25075" s="29">
        <f>I25075/(INDEX(Installed_Capacity!$H$15:$S$20,MATCH(Source_Data!B25075,Installed_Capacity!$G$15:$G$20,0),MATCH(Source_Data!C25075,Installed_Capacity!$H$14:$S$14,0)))</f>
        <v>0.29000093965651169</v>
      </c>
      <c r="L25075" s="21"/>
      <c r="M25075" s="2"/>
    </row>
    <row r="25076" spans="1:13" x14ac:dyDescent="0.25">
      <c r="A25076" s="17">
        <v>43780</v>
      </c>
      <c r="B25076" s="19">
        <v>2019</v>
      </c>
      <c r="C25076" s="19">
        <v>11</v>
      </c>
      <c r="D25076" s="19">
        <v>11</v>
      </c>
      <c r="E25076" s="19">
        <v>18</v>
      </c>
      <c r="F25076" s="40">
        <v>28295.034800000001</v>
      </c>
      <c r="G25076" s="35">
        <f t="shared" si="391"/>
        <v>28295.034800000001</v>
      </c>
      <c r="H25076" s="27">
        <v>367.84032159999998</v>
      </c>
      <c r="I25076" s="28">
        <v>4469.7261000000008</v>
      </c>
      <c r="J25076" s="28">
        <f>H25076/(INDEX(Installed_Capacity!$H$6:$S$11,MATCH(Source_Data!B25076,Installed_Capacity!$G$6:$G$11,0),MATCH(Source_Data!C25076,Installed_Capacity!$H$5:$S$5,0)))</f>
        <v>0.46269222842767294</v>
      </c>
      <c r="K25076" s="29">
        <f>I25076/(INDEX(Installed_Capacity!$H$15:$S$20,MATCH(Source_Data!B25076,Installed_Capacity!$G$15:$G$20,0),MATCH(Source_Data!C25076,Installed_Capacity!$H$14:$S$14,0)))</f>
        <v>0.56000096471401872</v>
      </c>
      <c r="L25076" s="21"/>
      <c r="M25076" s="2"/>
    </row>
    <row r="25077" spans="1:13" x14ac:dyDescent="0.25">
      <c r="A25077" s="17">
        <v>43780</v>
      </c>
      <c r="B25077" s="19">
        <v>2019</v>
      </c>
      <c r="C25077" s="19">
        <v>11</v>
      </c>
      <c r="D25077" s="19">
        <v>11</v>
      </c>
      <c r="E25077" s="19">
        <v>19</v>
      </c>
      <c r="F25077" s="40">
        <v>27893.972099999999</v>
      </c>
      <c r="G25077" s="35">
        <f t="shared" si="391"/>
        <v>28295.034800000001</v>
      </c>
      <c r="H25077" s="27">
        <v>409.51855554999997</v>
      </c>
      <c r="I25077" s="28">
        <v>2793.5821000000001</v>
      </c>
      <c r="J25077" s="28">
        <f>H25077/(INDEX(Installed_Capacity!$H$6:$S$11,MATCH(Source_Data!B25077,Installed_Capacity!$G$6:$G$11,0),MATCH(Source_Data!C25077,Installed_Capacity!$H$5:$S$5,0)))</f>
        <v>0.51511767993710689</v>
      </c>
      <c r="K25077" s="29">
        <f>I25077/(INDEX(Installed_Capacity!$H$15:$S$20,MATCH(Source_Data!B25077,Installed_Capacity!$G$15:$G$20,0),MATCH(Source_Data!C25077,Installed_Capacity!$H$14:$S$14,0)))</f>
        <v>0.35000101482903262</v>
      </c>
      <c r="L25077" s="21"/>
      <c r="M25077" s="2"/>
    </row>
    <row r="25078" spans="1:13" x14ac:dyDescent="0.25">
      <c r="A25078" s="17">
        <v>43780</v>
      </c>
      <c r="B25078" s="19">
        <v>2019</v>
      </c>
      <c r="C25078" s="19">
        <v>11</v>
      </c>
      <c r="D25078" s="19">
        <v>11</v>
      </c>
      <c r="E25078" s="19">
        <v>20</v>
      </c>
      <c r="F25078" s="40">
        <v>27022.3446</v>
      </c>
      <c r="G25078" s="35">
        <f t="shared" si="391"/>
        <v>28295.034800000001</v>
      </c>
      <c r="H25078" s="27">
        <v>377.03569549000002</v>
      </c>
      <c r="I25078" s="28">
        <v>2554.1331</v>
      </c>
      <c r="J25078" s="28">
        <f>H25078/(INDEX(Installed_Capacity!$H$6:$S$11,MATCH(Source_Data!B25078,Installed_Capacity!$G$6:$G$11,0),MATCH(Source_Data!C25078,Installed_Capacity!$H$5:$S$5,0)))</f>
        <v>0.47425873646540884</v>
      </c>
      <c r="K25078" s="29">
        <f>I25078/(INDEX(Installed_Capacity!$H$15:$S$20,MATCH(Source_Data!B25078,Installed_Capacity!$G$15:$G$20,0),MATCH(Source_Data!C25078,Installed_Capacity!$H$14:$S$14,0)))</f>
        <v>0.32000103988653961</v>
      </c>
      <c r="L25078" s="21"/>
      <c r="M25078" s="2"/>
    </row>
    <row r="25079" spans="1:13" x14ac:dyDescent="0.25">
      <c r="A25079" s="17">
        <v>43780</v>
      </c>
      <c r="B25079" s="19">
        <v>2019</v>
      </c>
      <c r="C25079" s="19">
        <v>11</v>
      </c>
      <c r="D25079" s="19">
        <v>11</v>
      </c>
      <c r="E25079" s="19">
        <v>21</v>
      </c>
      <c r="F25079" s="40">
        <v>26077.345799999999</v>
      </c>
      <c r="G25079" s="35">
        <f t="shared" si="391"/>
        <v>28295.034800000001</v>
      </c>
      <c r="H25079" s="27">
        <v>286.08608495999999</v>
      </c>
      <c r="I25079" s="28">
        <v>1835.7851000000001</v>
      </c>
      <c r="J25079" s="28">
        <f>H25079/(INDEX(Installed_Capacity!$H$6:$S$11,MATCH(Source_Data!B25079,Installed_Capacity!$G$6:$G$11,0),MATCH(Source_Data!C25079,Installed_Capacity!$H$5:$S$5,0)))</f>
        <v>0.35985671064150943</v>
      </c>
      <c r="K25079" s="29">
        <f>I25079/(INDEX(Installed_Capacity!$H$15:$S$20,MATCH(Source_Data!B25079,Installed_Capacity!$G$15:$G$20,0),MATCH(Source_Data!C25079,Installed_Capacity!$H$14:$S$14,0)))</f>
        <v>0.23000098977152564</v>
      </c>
      <c r="L25079" s="21"/>
      <c r="M25079" s="2"/>
    </row>
    <row r="25080" spans="1:13" x14ac:dyDescent="0.25">
      <c r="A25080" s="17">
        <v>43780</v>
      </c>
      <c r="B25080" s="19">
        <v>2019</v>
      </c>
      <c r="C25080" s="19">
        <v>11</v>
      </c>
      <c r="D25080" s="19">
        <v>11</v>
      </c>
      <c r="E25080" s="19">
        <v>22</v>
      </c>
      <c r="F25080" s="40">
        <v>24900.455099999999</v>
      </c>
      <c r="G25080" s="35">
        <f t="shared" si="391"/>
        <v>28295.034800000001</v>
      </c>
      <c r="H25080" s="27">
        <v>100.06533435</v>
      </c>
      <c r="I25080" s="28">
        <v>2474.3161</v>
      </c>
      <c r="J25080" s="28">
        <f>H25080/(INDEX(Installed_Capacity!$H$6:$S$11,MATCH(Source_Data!B25080,Installed_Capacity!$G$6:$G$11,0),MATCH(Source_Data!C25080,Installed_Capacity!$H$5:$S$5,0)))</f>
        <v>0.12586834509433961</v>
      </c>
      <c r="K25080" s="29">
        <f>I25080/(INDEX(Installed_Capacity!$H$15:$S$20,MATCH(Source_Data!B25080,Installed_Capacity!$G$15:$G$20,0),MATCH(Source_Data!C25080,Installed_Capacity!$H$14:$S$14,0)))</f>
        <v>0.31000096471401867</v>
      </c>
      <c r="L25080" s="21"/>
      <c r="M25080" s="2"/>
    </row>
    <row r="25081" spans="1:13" x14ac:dyDescent="0.25">
      <c r="A25081" s="17">
        <v>43780</v>
      </c>
      <c r="B25081" s="19">
        <v>2019</v>
      </c>
      <c r="C25081" s="19">
        <v>11</v>
      </c>
      <c r="D25081" s="19">
        <v>11</v>
      </c>
      <c r="E25081" s="19">
        <v>23</v>
      </c>
      <c r="F25081" s="40">
        <v>23168.258300000001</v>
      </c>
      <c r="G25081" s="35">
        <f t="shared" si="391"/>
        <v>28295.034800000001</v>
      </c>
      <c r="H25081" s="27">
        <v>11.003675892</v>
      </c>
      <c r="I25081" s="28">
        <v>2873.3981000000003</v>
      </c>
      <c r="J25081" s="28">
        <f>H25081/(INDEX(Installed_Capacity!$H$6:$S$11,MATCH(Source_Data!B25081,Installed_Capacity!$G$6:$G$11,0),MATCH(Source_Data!C25081,Installed_Capacity!$H$5:$S$5,0)))</f>
        <v>1.3841101750943397E-2</v>
      </c>
      <c r="K25081" s="29">
        <f>I25081/(INDEX(Installed_Capacity!$H$15:$S$20,MATCH(Source_Data!B25081,Installed_Capacity!$G$15:$G$20,0),MATCH(Source_Data!C25081,Installed_Capacity!$H$14:$S$14,0)))</f>
        <v>0.36000096471401871</v>
      </c>
      <c r="L25081" s="21"/>
      <c r="M25081" s="2"/>
    </row>
    <row r="25082" spans="1:13" x14ac:dyDescent="0.25">
      <c r="A25082" s="17">
        <v>43780</v>
      </c>
      <c r="B25082" s="19">
        <v>2019</v>
      </c>
      <c r="C25082" s="19">
        <v>11</v>
      </c>
      <c r="D25082" s="19">
        <v>11</v>
      </c>
      <c r="E25082" s="19">
        <v>24</v>
      </c>
      <c r="F25082" s="40">
        <v>21569.669000000002</v>
      </c>
      <c r="G25082" s="35">
        <f t="shared" si="391"/>
        <v>28295.034800000001</v>
      </c>
      <c r="H25082" s="27">
        <v>3.999999984</v>
      </c>
      <c r="I25082" s="28">
        <v>3352.2961000000005</v>
      </c>
      <c r="J25082" s="28">
        <f>H25082/(INDEX(Installed_Capacity!$H$6:$S$11,MATCH(Source_Data!B25082,Installed_Capacity!$G$6:$G$11,0),MATCH(Source_Data!C25082,Installed_Capacity!$H$5:$S$5,0)))</f>
        <v>5.0314465207547173E-3</v>
      </c>
      <c r="K25082" s="29">
        <f>I25082/(INDEX(Installed_Capacity!$H$15:$S$20,MATCH(Source_Data!B25082,Installed_Capacity!$G$15:$G$20,0),MATCH(Source_Data!C25082,Installed_Capacity!$H$14:$S$14,0)))</f>
        <v>0.42000091459900474</v>
      </c>
      <c r="L25082" s="21"/>
      <c r="M25082" s="2"/>
    </row>
    <row r="25083" spans="1:13" x14ac:dyDescent="0.25">
      <c r="A25083" s="17">
        <v>43781</v>
      </c>
      <c r="B25083" s="19">
        <v>2019</v>
      </c>
      <c r="C25083" s="19">
        <v>11</v>
      </c>
      <c r="D25083" s="19">
        <v>12</v>
      </c>
      <c r="E25083" s="19">
        <v>1</v>
      </c>
      <c r="F25083" s="40">
        <v>20545.956900000001</v>
      </c>
      <c r="G25083" s="35">
        <f t="shared" si="391"/>
        <v>28254.3855</v>
      </c>
      <c r="H25083" s="27">
        <v>5.9999999759999998</v>
      </c>
      <c r="I25083" s="28">
        <v>3511.9301</v>
      </c>
      <c r="J25083" s="28">
        <f>H25083/(INDEX(Installed_Capacity!$H$6:$S$11,MATCH(Source_Data!B25083,Installed_Capacity!$G$6:$G$11,0),MATCH(Source_Data!C25083,Installed_Capacity!$H$5:$S$5,0)))</f>
        <v>7.5471697811320751E-3</v>
      </c>
      <c r="K25083" s="29">
        <f>I25083/(INDEX(Installed_Capacity!$H$15:$S$20,MATCH(Source_Data!B25083,Installed_Capacity!$G$15:$G$20,0),MATCH(Source_Data!C25083,Installed_Capacity!$H$14:$S$14,0)))</f>
        <v>0.44000106494404656</v>
      </c>
      <c r="L25083" s="21"/>
      <c r="M25083" s="2"/>
    </row>
    <row r="25084" spans="1:13" x14ac:dyDescent="0.25">
      <c r="A25084" s="17">
        <v>43781</v>
      </c>
      <c r="B25084" s="19">
        <v>2019</v>
      </c>
      <c r="C25084" s="19">
        <v>11</v>
      </c>
      <c r="D25084" s="19">
        <v>12</v>
      </c>
      <c r="E25084" s="19">
        <v>2</v>
      </c>
      <c r="F25084" s="40">
        <v>19836.159599999999</v>
      </c>
      <c r="G25084" s="35">
        <f t="shared" si="391"/>
        <v>28254.3855</v>
      </c>
      <c r="H25084" s="27">
        <v>18.999999939999999</v>
      </c>
      <c r="I25084" s="28">
        <v>2873.3981000000003</v>
      </c>
      <c r="J25084" s="28">
        <f>H25084/(INDEX(Installed_Capacity!$H$6:$S$11,MATCH(Source_Data!B25084,Installed_Capacity!$G$6:$G$11,0),MATCH(Source_Data!C25084,Installed_Capacity!$H$5:$S$5,0)))</f>
        <v>2.389937099371069E-2</v>
      </c>
      <c r="K25084" s="29">
        <f>I25084/(INDEX(Installed_Capacity!$H$15:$S$20,MATCH(Source_Data!B25084,Installed_Capacity!$G$15:$G$20,0),MATCH(Source_Data!C25084,Installed_Capacity!$H$14:$S$14,0)))</f>
        <v>0.36000096471401871</v>
      </c>
      <c r="L25084" s="21"/>
      <c r="M25084" s="2"/>
    </row>
    <row r="25085" spans="1:13" x14ac:dyDescent="0.25">
      <c r="A25085" s="17">
        <v>43781</v>
      </c>
      <c r="B25085" s="19">
        <v>2019</v>
      </c>
      <c r="C25085" s="19">
        <v>11</v>
      </c>
      <c r="D25085" s="19">
        <v>12</v>
      </c>
      <c r="E25085" s="19">
        <v>3</v>
      </c>
      <c r="F25085" s="40">
        <v>19376.290300000001</v>
      </c>
      <c r="G25085" s="35">
        <f t="shared" si="391"/>
        <v>28254.3855</v>
      </c>
      <c r="H25085" s="27">
        <v>9.9999999600000002</v>
      </c>
      <c r="I25085" s="28">
        <v>1755.9691</v>
      </c>
      <c r="J25085" s="28">
        <f>H25085/(INDEX(Installed_Capacity!$H$6:$S$11,MATCH(Source_Data!B25085,Installed_Capacity!$G$6:$G$11,0),MATCH(Source_Data!C25085,Installed_Capacity!$H$5:$S$5,0)))</f>
        <v>1.2578616301886792E-2</v>
      </c>
      <c r="K25085" s="29">
        <f>I25085/(INDEX(Installed_Capacity!$H$15:$S$20,MATCH(Source_Data!B25085,Installed_Capacity!$G$15:$G$20,0),MATCH(Source_Data!C25085,Installed_Capacity!$H$14:$S$14,0)))</f>
        <v>0.2200010398865396</v>
      </c>
      <c r="L25085" s="21"/>
      <c r="M25085" s="2"/>
    </row>
    <row r="25086" spans="1:13" x14ac:dyDescent="0.25">
      <c r="A25086" s="17">
        <v>43781</v>
      </c>
      <c r="B25086" s="19">
        <v>2019</v>
      </c>
      <c r="C25086" s="19">
        <v>11</v>
      </c>
      <c r="D25086" s="19">
        <v>12</v>
      </c>
      <c r="E25086" s="19">
        <v>4</v>
      </c>
      <c r="F25086" s="40">
        <v>19262.5972</v>
      </c>
      <c r="G25086" s="35">
        <f t="shared" si="391"/>
        <v>28254.3855</v>
      </c>
      <c r="H25086" s="27">
        <v>5.719955101</v>
      </c>
      <c r="I25086" s="28">
        <v>2394.5002000000004</v>
      </c>
      <c r="J25086" s="28">
        <f>H25086/(INDEX(Installed_Capacity!$H$6:$S$11,MATCH(Source_Data!B25086,Installed_Capacity!$G$6:$G$11,0),MATCH(Source_Data!C25086,Installed_Capacity!$H$5:$S$5,0)))</f>
        <v>7.1949120767295597E-3</v>
      </c>
      <c r="K25086" s="29">
        <f>I25086/(INDEX(Installed_Capacity!$H$15:$S$20,MATCH(Source_Data!B25086,Installed_Capacity!$G$15:$G$20,0),MATCH(Source_Data!C25086,Installed_Capacity!$H$14:$S$14,0)))</f>
        <v>0.30000102735778617</v>
      </c>
      <c r="L25086" s="21"/>
      <c r="M25086" s="2"/>
    </row>
    <row r="25087" spans="1:13" x14ac:dyDescent="0.25">
      <c r="A25087" s="17">
        <v>43781</v>
      </c>
      <c r="B25087" s="19">
        <v>2019</v>
      </c>
      <c r="C25087" s="19">
        <v>11</v>
      </c>
      <c r="D25087" s="19">
        <v>12</v>
      </c>
      <c r="E25087" s="19">
        <v>5</v>
      </c>
      <c r="F25087" s="40">
        <v>19820.867099999999</v>
      </c>
      <c r="G25087" s="35">
        <f t="shared" si="391"/>
        <v>28254.3855</v>
      </c>
      <c r="H25087" s="27">
        <v>37.150625026999997</v>
      </c>
      <c r="I25087" s="28">
        <v>1277.0703599999999</v>
      </c>
      <c r="J25087" s="28">
        <f>H25087/(INDEX(Installed_Capacity!$H$6:$S$11,MATCH(Source_Data!B25087,Installed_Capacity!$G$6:$G$11,0),MATCH(Source_Data!C25087,Installed_Capacity!$H$5:$S$5,0)))</f>
        <v>4.6730345945911946E-2</v>
      </c>
      <c r="K25087" s="29">
        <f>I25087/(INDEX(Installed_Capacity!$H$15:$S$20,MATCH(Source_Data!B25087,Installed_Capacity!$G$15:$G$20,0),MATCH(Source_Data!C25087,Installed_Capacity!$H$14:$S$14,0)))</f>
        <v>0.16000099728877773</v>
      </c>
      <c r="L25087" s="21"/>
      <c r="M25087" s="2"/>
    </row>
    <row r="25088" spans="1:13" x14ac:dyDescent="0.25">
      <c r="A25088" s="17">
        <v>43781</v>
      </c>
      <c r="B25088" s="19">
        <v>2019</v>
      </c>
      <c r="C25088" s="19">
        <v>11</v>
      </c>
      <c r="D25088" s="19">
        <v>12</v>
      </c>
      <c r="E25088" s="19">
        <v>6</v>
      </c>
      <c r="F25088" s="40">
        <v>21170.356899999999</v>
      </c>
      <c r="G25088" s="35">
        <f t="shared" si="391"/>
        <v>28254.3855</v>
      </c>
      <c r="H25088" s="27">
        <v>83.100875700000003</v>
      </c>
      <c r="I25088" s="28">
        <v>3272.4799999999996</v>
      </c>
      <c r="J25088" s="28">
        <f>H25088/(INDEX(Installed_Capacity!$H$6:$S$11,MATCH(Source_Data!B25088,Installed_Capacity!$G$6:$G$11,0),MATCH(Source_Data!C25088,Installed_Capacity!$H$5:$S$5,0)))</f>
        <v>0.10452940339622642</v>
      </c>
      <c r="K25088" s="29">
        <f>I25088/(INDEX(Installed_Capacity!$H$15:$S$20,MATCH(Source_Data!B25088,Installed_Capacity!$G$15:$G$20,0),MATCH(Source_Data!C25088,Installed_Capacity!$H$14:$S$14,0)))</f>
        <v>0.41000095218526511</v>
      </c>
      <c r="L25088" s="21"/>
      <c r="M25088" s="2"/>
    </row>
    <row r="25089" spans="1:13" x14ac:dyDescent="0.25">
      <c r="A25089" s="17">
        <v>43781</v>
      </c>
      <c r="B25089" s="19">
        <v>2019</v>
      </c>
      <c r="C25089" s="19">
        <v>11</v>
      </c>
      <c r="D25089" s="19">
        <v>12</v>
      </c>
      <c r="E25089" s="19">
        <v>7</v>
      </c>
      <c r="F25089" s="40">
        <v>23014.239300000001</v>
      </c>
      <c r="G25089" s="35">
        <f t="shared" si="391"/>
        <v>28254.3855</v>
      </c>
      <c r="H25089" s="27">
        <v>115.52747809</v>
      </c>
      <c r="I25089" s="28">
        <v>4549.5429999999997</v>
      </c>
      <c r="J25089" s="28">
        <f>H25089/(INDEX(Installed_Capacity!$H$6:$S$11,MATCH(Source_Data!B25089,Installed_Capacity!$G$6:$G$11,0),MATCH(Source_Data!C25089,Installed_Capacity!$H$5:$S$5,0)))</f>
        <v>0.14531758250314467</v>
      </c>
      <c r="K25089" s="29">
        <f>I25089/(INDEX(Installed_Capacity!$H$15:$S$20,MATCH(Source_Data!B25089,Installed_Capacity!$G$15:$G$20,0),MATCH(Source_Data!C25089,Installed_Capacity!$H$14:$S$14,0)))</f>
        <v>0.57000102735778602</v>
      </c>
      <c r="L25089" s="21"/>
      <c r="M25089" s="2"/>
    </row>
    <row r="25090" spans="1:13" x14ac:dyDescent="0.25">
      <c r="A25090" s="17">
        <v>43781</v>
      </c>
      <c r="B25090" s="19">
        <v>2019</v>
      </c>
      <c r="C25090" s="19">
        <v>11</v>
      </c>
      <c r="D25090" s="19">
        <v>12</v>
      </c>
      <c r="E25090" s="19">
        <v>8</v>
      </c>
      <c r="F25090" s="40">
        <v>23862.181700000001</v>
      </c>
      <c r="G25090" s="35">
        <f t="shared" si="391"/>
        <v>28254.3855</v>
      </c>
      <c r="H25090" s="27">
        <v>211.87444431200001</v>
      </c>
      <c r="I25090" s="28">
        <v>5587.1565000000001</v>
      </c>
      <c r="J25090" s="28">
        <f>H25090/(INDEX(Installed_Capacity!$H$6:$S$11,MATCH(Source_Data!B25090,Installed_Capacity!$G$6:$G$11,0),MATCH(Source_Data!C25090,Installed_Capacity!$H$5:$S$5,0)))</f>
        <v>0.2665087349836478</v>
      </c>
      <c r="K25090" s="29">
        <f>I25090/(INDEX(Installed_Capacity!$H$15:$S$20,MATCH(Source_Data!B25090,Installed_Capacity!$G$15:$G$20,0),MATCH(Source_Data!C25090,Installed_Capacity!$H$14:$S$14,0)))</f>
        <v>0.70000106494404657</v>
      </c>
      <c r="L25090" s="21"/>
      <c r="M25090" s="2"/>
    </row>
    <row r="25091" spans="1:13" x14ac:dyDescent="0.25">
      <c r="A25091" s="17">
        <v>43781</v>
      </c>
      <c r="B25091" s="19">
        <v>2019</v>
      </c>
      <c r="C25091" s="19">
        <v>11</v>
      </c>
      <c r="D25091" s="19">
        <v>12</v>
      </c>
      <c r="E25091" s="19">
        <v>9</v>
      </c>
      <c r="F25091" s="40">
        <v>23880.7484</v>
      </c>
      <c r="G25091" s="35">
        <f t="shared" ref="G25091:G25154" si="392">_xlfn.MAXIFS($F:$F,$B:$B,B25091,$C:$C,C25091,$D:$D,D25091)</f>
        <v>28254.3855</v>
      </c>
      <c r="H25091" s="27">
        <v>292.23403115999997</v>
      </c>
      <c r="I25091" s="28">
        <v>6305.5034999999998</v>
      </c>
      <c r="J25091" s="28">
        <f>H25091/(INDEX(Installed_Capacity!$H$6:$S$11,MATCH(Source_Data!B25091,Installed_Capacity!$G$6:$G$11,0),MATCH(Source_Data!C25091,Installed_Capacity!$H$5:$S$5,0)))</f>
        <v>0.36758997630188678</v>
      </c>
      <c r="K25091" s="29">
        <f>I25091/(INDEX(Installed_Capacity!$H$15:$S$20,MATCH(Source_Data!B25091,Installed_Capacity!$G$15:$G$20,0),MATCH(Source_Data!C25091,Installed_Capacity!$H$14:$S$14,0)))</f>
        <v>0.79000098977152555</v>
      </c>
      <c r="L25091" s="21"/>
      <c r="M25091" s="2"/>
    </row>
    <row r="25092" spans="1:13" x14ac:dyDescent="0.25">
      <c r="A25092" s="17">
        <v>43781</v>
      </c>
      <c r="B25092" s="19">
        <v>2019</v>
      </c>
      <c r="C25092" s="19">
        <v>11</v>
      </c>
      <c r="D25092" s="19">
        <v>12</v>
      </c>
      <c r="E25092" s="19">
        <v>10</v>
      </c>
      <c r="F25092" s="40">
        <v>23844.036700000001</v>
      </c>
      <c r="G25092" s="35">
        <f t="shared" si="392"/>
        <v>28254.3855</v>
      </c>
      <c r="H25092" s="27">
        <v>356.01868030000003</v>
      </c>
      <c r="I25092" s="28">
        <v>5507.3395</v>
      </c>
      <c r="J25092" s="28">
        <f>H25092/(INDEX(Installed_Capacity!$H$6:$S$11,MATCH(Source_Data!B25092,Installed_Capacity!$G$6:$G$11,0),MATCH(Source_Data!C25092,Installed_Capacity!$H$5:$S$5,0)))</f>
        <v>0.44782223937106924</v>
      </c>
      <c r="K25092" s="29">
        <f>I25092/(INDEX(Installed_Capacity!$H$15:$S$20,MATCH(Source_Data!B25092,Installed_Capacity!$G$15:$G$20,0),MATCH(Source_Data!C25092,Installed_Capacity!$H$14:$S$14,0)))</f>
        <v>0.69000098977152557</v>
      </c>
      <c r="L25092" s="21"/>
      <c r="M25092" s="2"/>
    </row>
    <row r="25093" spans="1:13" x14ac:dyDescent="0.25">
      <c r="A25093" s="17">
        <v>43781</v>
      </c>
      <c r="B25093" s="19">
        <v>2019</v>
      </c>
      <c r="C25093" s="19">
        <v>11</v>
      </c>
      <c r="D25093" s="19">
        <v>12</v>
      </c>
      <c r="E25093" s="19">
        <v>11</v>
      </c>
      <c r="F25093" s="40">
        <v>23737.921600000001</v>
      </c>
      <c r="G25093" s="35">
        <f t="shared" si="392"/>
        <v>28254.3855</v>
      </c>
      <c r="H25093" s="27">
        <v>408.98804533999999</v>
      </c>
      <c r="I25093" s="28">
        <v>3192.6641</v>
      </c>
      <c r="J25093" s="28">
        <f>H25093/(INDEX(Installed_Capacity!$H$6:$S$11,MATCH(Source_Data!B25093,Installed_Capacity!$G$6:$G$11,0),MATCH(Source_Data!C25093,Installed_Capacity!$H$5:$S$5,0)))</f>
        <v>0.51445037149685535</v>
      </c>
      <c r="K25093" s="29">
        <f>I25093/(INDEX(Installed_Capacity!$H$15:$S$20,MATCH(Source_Data!B25093,Installed_Capacity!$G$15:$G$20,0),MATCH(Source_Data!C25093,Installed_Capacity!$H$14:$S$14,0)))</f>
        <v>0.40000101482903261</v>
      </c>
      <c r="L25093" s="21"/>
      <c r="M25093" s="2"/>
    </row>
    <row r="25094" spans="1:13" x14ac:dyDescent="0.25">
      <c r="A25094" s="17">
        <v>43781</v>
      </c>
      <c r="B25094" s="19">
        <v>2019</v>
      </c>
      <c r="C25094" s="19">
        <v>11</v>
      </c>
      <c r="D25094" s="19">
        <v>12</v>
      </c>
      <c r="E25094" s="19">
        <v>12</v>
      </c>
      <c r="F25094" s="40">
        <v>23962.140200000002</v>
      </c>
      <c r="G25094" s="35">
        <f t="shared" si="392"/>
        <v>28254.3855</v>
      </c>
      <c r="H25094" s="27">
        <v>487.77020640000001</v>
      </c>
      <c r="I25094" s="28">
        <v>4150.4611000000004</v>
      </c>
      <c r="J25094" s="28">
        <f>H25094/(INDEX(Installed_Capacity!$H$6:$S$11,MATCH(Source_Data!B25094,Installed_Capacity!$G$6:$G$11,0),MATCH(Source_Data!C25094,Installed_Capacity!$H$5:$S$5,0)))</f>
        <v>0.61354742943396223</v>
      </c>
      <c r="K25094" s="29">
        <f>I25094/(INDEX(Installed_Capacity!$H$15:$S$20,MATCH(Source_Data!B25094,Installed_Capacity!$G$15:$G$20,0),MATCH(Source_Data!C25094,Installed_Capacity!$H$14:$S$14,0)))</f>
        <v>0.52000103988653967</v>
      </c>
      <c r="L25094" s="21"/>
      <c r="M25094" s="2"/>
    </row>
    <row r="25095" spans="1:13" x14ac:dyDescent="0.25">
      <c r="A25095" s="17">
        <v>43781</v>
      </c>
      <c r="B25095" s="19">
        <v>2019</v>
      </c>
      <c r="C25095" s="19">
        <v>11</v>
      </c>
      <c r="D25095" s="19">
        <v>12</v>
      </c>
      <c r="E25095" s="19">
        <v>13</v>
      </c>
      <c r="F25095" s="40">
        <v>24443.024300000001</v>
      </c>
      <c r="G25095" s="35">
        <f t="shared" si="392"/>
        <v>28254.3855</v>
      </c>
      <c r="H25095" s="27">
        <v>582.44351540000002</v>
      </c>
      <c r="I25095" s="28">
        <v>2633.9491000000003</v>
      </c>
      <c r="J25095" s="28">
        <f>H25095/(INDEX(Installed_Capacity!$H$6:$S$11,MATCH(Source_Data!B25095,Installed_Capacity!$G$6:$G$11,0),MATCH(Source_Data!C25095,Installed_Capacity!$H$5:$S$5,0)))</f>
        <v>0.73263335270440255</v>
      </c>
      <c r="K25095" s="29">
        <f>I25095/(INDEX(Installed_Capacity!$H$15:$S$20,MATCH(Source_Data!B25095,Installed_Capacity!$G$15:$G$20,0),MATCH(Source_Data!C25095,Installed_Capacity!$H$14:$S$14,0)))</f>
        <v>0.3300009897715257</v>
      </c>
      <c r="L25095" s="21"/>
      <c r="M25095" s="2"/>
    </row>
    <row r="25096" spans="1:13" x14ac:dyDescent="0.25">
      <c r="A25096" s="17">
        <v>43781</v>
      </c>
      <c r="B25096" s="19">
        <v>2019</v>
      </c>
      <c r="C25096" s="19">
        <v>11</v>
      </c>
      <c r="D25096" s="19">
        <v>12</v>
      </c>
      <c r="E25096" s="19">
        <v>14</v>
      </c>
      <c r="F25096" s="40">
        <v>25251.815600000002</v>
      </c>
      <c r="G25096" s="35">
        <f t="shared" si="392"/>
        <v>28254.3855</v>
      </c>
      <c r="H25096" s="27">
        <v>629.43469600000003</v>
      </c>
      <c r="I25096" s="28">
        <v>5746.7894999999999</v>
      </c>
      <c r="J25096" s="28">
        <f>H25096/(INDEX(Installed_Capacity!$H$6:$S$11,MATCH(Source_Data!B25096,Installed_Capacity!$G$6:$G$11,0),MATCH(Source_Data!C25096,Installed_Capacity!$H$5:$S$5,0)))</f>
        <v>0.79174175597484275</v>
      </c>
      <c r="K25096" s="29">
        <f>I25096/(INDEX(Installed_Capacity!$H$15:$S$20,MATCH(Source_Data!B25096,Installed_Capacity!$G$15:$G$20,0),MATCH(Source_Data!C25096,Installed_Capacity!$H$14:$S$14,0)))</f>
        <v>0.72000109000155355</v>
      </c>
      <c r="L25096" s="21"/>
      <c r="M25096" s="2"/>
    </row>
    <row r="25097" spans="1:13" x14ac:dyDescent="0.25">
      <c r="A25097" s="17">
        <v>43781</v>
      </c>
      <c r="B25097" s="19">
        <v>2019</v>
      </c>
      <c r="C25097" s="19">
        <v>11</v>
      </c>
      <c r="D25097" s="19">
        <v>12</v>
      </c>
      <c r="E25097" s="19">
        <v>15</v>
      </c>
      <c r="F25097" s="40">
        <v>25633.444</v>
      </c>
      <c r="G25097" s="35">
        <f t="shared" si="392"/>
        <v>28254.3855</v>
      </c>
      <c r="H25097" s="27">
        <v>729.70374839999999</v>
      </c>
      <c r="I25097" s="28">
        <v>6145.8705</v>
      </c>
      <c r="J25097" s="28">
        <f>H25097/(INDEX(Installed_Capacity!$H$6:$S$11,MATCH(Source_Data!B25097,Installed_Capacity!$G$6:$G$11,0),MATCH(Source_Data!C25097,Installed_Capacity!$H$5:$S$5,0)))</f>
        <v>0.91786635018867924</v>
      </c>
      <c r="K25097" s="29">
        <f>I25097/(INDEX(Installed_Capacity!$H$15:$S$20,MATCH(Source_Data!B25097,Installed_Capacity!$G$15:$G$20,0),MATCH(Source_Data!C25097,Installed_Capacity!$H$14:$S$14,0)))</f>
        <v>0.77000096471401869</v>
      </c>
      <c r="L25097" s="21"/>
      <c r="M25097" s="2"/>
    </row>
    <row r="25098" spans="1:13" x14ac:dyDescent="0.25">
      <c r="A25098" s="17">
        <v>43781</v>
      </c>
      <c r="B25098" s="19">
        <v>2019</v>
      </c>
      <c r="C25098" s="19">
        <v>11</v>
      </c>
      <c r="D25098" s="19">
        <v>12</v>
      </c>
      <c r="E25098" s="19">
        <v>16</v>
      </c>
      <c r="F25098" s="40">
        <v>26117.898000000001</v>
      </c>
      <c r="G25098" s="35">
        <f t="shared" si="392"/>
        <v>28254.3855</v>
      </c>
      <c r="H25098" s="27">
        <v>728.73172290000002</v>
      </c>
      <c r="I25098" s="28">
        <v>5746.7894999999999</v>
      </c>
      <c r="J25098" s="28">
        <f>H25098/(INDEX(Installed_Capacity!$H$6:$S$11,MATCH(Source_Data!B25098,Installed_Capacity!$G$6:$G$11,0),MATCH(Source_Data!C25098,Installed_Capacity!$H$5:$S$5,0)))</f>
        <v>0.91664367660377366</v>
      </c>
      <c r="K25098" s="29">
        <f>I25098/(INDEX(Installed_Capacity!$H$15:$S$20,MATCH(Source_Data!B25098,Installed_Capacity!$G$15:$G$20,0),MATCH(Source_Data!C25098,Installed_Capacity!$H$14:$S$14,0)))</f>
        <v>0.72000109000155355</v>
      </c>
      <c r="L25098" s="21"/>
      <c r="M25098" s="2"/>
    </row>
    <row r="25099" spans="1:13" x14ac:dyDescent="0.25">
      <c r="A25099" s="17">
        <v>43781</v>
      </c>
      <c r="B25099" s="19">
        <v>2019</v>
      </c>
      <c r="C25099" s="19">
        <v>11</v>
      </c>
      <c r="D25099" s="19">
        <v>12</v>
      </c>
      <c r="E25099" s="19">
        <v>17</v>
      </c>
      <c r="F25099" s="40">
        <v>26911.168300000001</v>
      </c>
      <c r="G25099" s="35">
        <f t="shared" si="392"/>
        <v>28254.3855</v>
      </c>
      <c r="H25099" s="27">
        <v>711.2398968</v>
      </c>
      <c r="I25099" s="28">
        <v>6305.5034999999998</v>
      </c>
      <c r="J25099" s="28">
        <f>H25099/(INDEX(Installed_Capacity!$H$6:$S$11,MATCH(Source_Data!B25099,Installed_Capacity!$G$6:$G$11,0),MATCH(Source_Data!C25099,Installed_Capacity!$H$5:$S$5,0)))</f>
        <v>0.89464137962264145</v>
      </c>
      <c r="K25099" s="29">
        <f>I25099/(INDEX(Installed_Capacity!$H$15:$S$20,MATCH(Source_Data!B25099,Installed_Capacity!$G$15:$G$20,0),MATCH(Source_Data!C25099,Installed_Capacity!$H$14:$S$14,0)))</f>
        <v>0.79000098977152555</v>
      </c>
      <c r="L25099" s="21"/>
      <c r="M25099" s="2"/>
    </row>
    <row r="25100" spans="1:13" x14ac:dyDescent="0.25">
      <c r="A25100" s="17">
        <v>43781</v>
      </c>
      <c r="B25100" s="19">
        <v>2019</v>
      </c>
      <c r="C25100" s="19">
        <v>11</v>
      </c>
      <c r="D25100" s="19">
        <v>12</v>
      </c>
      <c r="E25100" s="19">
        <v>18</v>
      </c>
      <c r="F25100" s="40">
        <v>28254.3855</v>
      </c>
      <c r="G25100" s="35">
        <f t="shared" si="392"/>
        <v>28254.3855</v>
      </c>
      <c r="H25100" s="27">
        <v>703.53188520000003</v>
      </c>
      <c r="I25100" s="28">
        <v>5826.6054999999997</v>
      </c>
      <c r="J25100" s="28">
        <f>H25100/(INDEX(Installed_Capacity!$H$6:$S$11,MATCH(Source_Data!B25100,Installed_Capacity!$G$6:$G$11,0),MATCH(Source_Data!C25100,Installed_Capacity!$H$5:$S$5,0)))</f>
        <v>0.8849457675471698</v>
      </c>
      <c r="K25100" s="29">
        <f>I25100/(INDEX(Installed_Capacity!$H$15:$S$20,MATCH(Source_Data!B25100,Installed_Capacity!$G$15:$G$20,0),MATCH(Source_Data!C25100,Installed_Capacity!$H$14:$S$14,0)))</f>
        <v>0.73000103988653953</v>
      </c>
      <c r="L25100" s="21"/>
      <c r="M25100" s="2"/>
    </row>
    <row r="25101" spans="1:13" x14ac:dyDescent="0.25">
      <c r="A25101" s="17">
        <v>43781</v>
      </c>
      <c r="B25101" s="19">
        <v>2019</v>
      </c>
      <c r="C25101" s="19">
        <v>11</v>
      </c>
      <c r="D25101" s="19">
        <v>12</v>
      </c>
      <c r="E25101" s="19">
        <v>19</v>
      </c>
      <c r="F25101" s="40">
        <v>27824.882300000001</v>
      </c>
      <c r="G25101" s="35">
        <f t="shared" si="392"/>
        <v>28254.3855</v>
      </c>
      <c r="H25101" s="27">
        <v>692.52646549999997</v>
      </c>
      <c r="I25101" s="28">
        <v>5108.2585000000008</v>
      </c>
      <c r="J25101" s="28">
        <f>H25101/(INDEX(Installed_Capacity!$H$6:$S$11,MATCH(Source_Data!B25101,Installed_Capacity!$G$6:$G$11,0),MATCH(Source_Data!C25101,Installed_Capacity!$H$5:$S$5,0)))</f>
        <v>0.87110247232704396</v>
      </c>
      <c r="K25101" s="29">
        <f>I25101/(INDEX(Installed_Capacity!$H$15:$S$20,MATCH(Source_Data!B25101,Installed_Capacity!$G$15:$G$20,0),MATCH(Source_Data!C25101,Installed_Capacity!$H$14:$S$14,0)))</f>
        <v>0.64000111505906065</v>
      </c>
      <c r="L25101" s="21"/>
      <c r="M25101" s="2"/>
    </row>
    <row r="25102" spans="1:13" x14ac:dyDescent="0.25">
      <c r="A25102" s="17">
        <v>43781</v>
      </c>
      <c r="B25102" s="19">
        <v>2019</v>
      </c>
      <c r="C25102" s="19">
        <v>11</v>
      </c>
      <c r="D25102" s="19">
        <v>12</v>
      </c>
      <c r="E25102" s="19">
        <v>20</v>
      </c>
      <c r="F25102" s="40">
        <v>27033.248200000002</v>
      </c>
      <c r="G25102" s="35">
        <f t="shared" si="392"/>
        <v>28254.3855</v>
      </c>
      <c r="H25102" s="27">
        <v>698.35786289999999</v>
      </c>
      <c r="I25102" s="28">
        <v>4469.7261000000008</v>
      </c>
      <c r="J25102" s="28">
        <f>H25102/(INDEX(Installed_Capacity!$H$6:$S$11,MATCH(Source_Data!B25102,Installed_Capacity!$G$6:$G$11,0),MATCH(Source_Data!C25102,Installed_Capacity!$H$5:$S$5,0)))</f>
        <v>0.87843756339622636</v>
      </c>
      <c r="K25102" s="29">
        <f>I25102/(INDEX(Installed_Capacity!$H$15:$S$20,MATCH(Source_Data!B25102,Installed_Capacity!$G$15:$G$20,0),MATCH(Source_Data!C25102,Installed_Capacity!$H$14:$S$14,0)))</f>
        <v>0.56000096471401872</v>
      </c>
      <c r="L25102" s="21"/>
      <c r="M25102" s="2"/>
    </row>
    <row r="25103" spans="1:13" x14ac:dyDescent="0.25">
      <c r="A25103" s="17">
        <v>43781</v>
      </c>
      <c r="B25103" s="19">
        <v>2019</v>
      </c>
      <c r="C25103" s="19">
        <v>11</v>
      </c>
      <c r="D25103" s="19">
        <v>12</v>
      </c>
      <c r="E25103" s="19">
        <v>21</v>
      </c>
      <c r="F25103" s="40">
        <v>26056.946400000001</v>
      </c>
      <c r="G25103" s="35">
        <f t="shared" si="392"/>
        <v>28254.3855</v>
      </c>
      <c r="H25103" s="27">
        <v>702.25838940000006</v>
      </c>
      <c r="I25103" s="28">
        <v>1915.6011000000001</v>
      </c>
      <c r="J25103" s="28">
        <f>H25103/(INDEX(Installed_Capacity!$H$6:$S$11,MATCH(Source_Data!B25103,Installed_Capacity!$G$6:$G$11,0),MATCH(Source_Data!C25103,Installed_Capacity!$H$5:$S$5,0)))</f>
        <v>0.88334388603773595</v>
      </c>
      <c r="K25103" s="29">
        <f>I25103/(INDEX(Installed_Capacity!$H$15:$S$20,MATCH(Source_Data!B25103,Installed_Capacity!$G$15:$G$20,0),MATCH(Source_Data!C25103,Installed_Capacity!$H$14:$S$14,0)))</f>
        <v>0.2400009396565117</v>
      </c>
      <c r="L25103" s="21"/>
      <c r="M25103" s="2"/>
    </row>
    <row r="25104" spans="1:13" x14ac:dyDescent="0.25">
      <c r="A25104" s="17">
        <v>43781</v>
      </c>
      <c r="B25104" s="19">
        <v>2019</v>
      </c>
      <c r="C25104" s="19">
        <v>11</v>
      </c>
      <c r="D25104" s="19">
        <v>12</v>
      </c>
      <c r="E25104" s="19">
        <v>22</v>
      </c>
      <c r="F25104" s="40">
        <v>24821.922999999999</v>
      </c>
      <c r="G25104" s="35">
        <f t="shared" si="392"/>
        <v>28254.3855</v>
      </c>
      <c r="H25104" s="27">
        <v>703.29979019999996</v>
      </c>
      <c r="I25104" s="28">
        <v>2474.3161</v>
      </c>
      <c r="J25104" s="28">
        <f>H25104/(INDEX(Installed_Capacity!$H$6:$S$11,MATCH(Source_Data!B25104,Installed_Capacity!$G$6:$G$11,0),MATCH(Source_Data!C25104,Installed_Capacity!$H$5:$S$5,0)))</f>
        <v>0.8846538241509434</v>
      </c>
      <c r="K25104" s="29">
        <f>I25104/(INDEX(Installed_Capacity!$H$15:$S$20,MATCH(Source_Data!B25104,Installed_Capacity!$G$15:$G$20,0),MATCH(Source_Data!C25104,Installed_Capacity!$H$14:$S$14,0)))</f>
        <v>0.31000096471401867</v>
      </c>
      <c r="L25104" s="21"/>
      <c r="M25104" s="2"/>
    </row>
    <row r="25105" spans="1:13" x14ac:dyDescent="0.25">
      <c r="A25105" s="17">
        <v>43781</v>
      </c>
      <c r="B25105" s="19">
        <v>2019</v>
      </c>
      <c r="C25105" s="19">
        <v>11</v>
      </c>
      <c r="D25105" s="19">
        <v>12</v>
      </c>
      <c r="E25105" s="19">
        <v>23</v>
      </c>
      <c r="F25105" s="40">
        <v>23141.8004</v>
      </c>
      <c r="G25105" s="35">
        <f t="shared" si="392"/>
        <v>28254.3855</v>
      </c>
      <c r="H25105" s="27">
        <v>702.77516549999996</v>
      </c>
      <c r="I25105" s="28">
        <v>2234.8670999999999</v>
      </c>
      <c r="J25105" s="28">
        <f>H25105/(INDEX(Installed_Capacity!$H$6:$S$11,MATCH(Source_Data!B25105,Installed_Capacity!$G$6:$G$11,0),MATCH(Source_Data!C25105,Installed_Capacity!$H$5:$S$5,0)))</f>
        <v>0.88399391886792444</v>
      </c>
      <c r="K25105" s="29">
        <f>I25105/(INDEX(Installed_Capacity!$H$15:$S$20,MATCH(Source_Data!B25105,Installed_Capacity!$G$15:$G$20,0),MATCH(Source_Data!C25105,Installed_Capacity!$H$14:$S$14,0)))</f>
        <v>0.28000098977152565</v>
      </c>
      <c r="L25105" s="21"/>
      <c r="M25105" s="2"/>
    </row>
    <row r="25106" spans="1:13" x14ac:dyDescent="0.25">
      <c r="A25106" s="17">
        <v>43781</v>
      </c>
      <c r="B25106" s="19">
        <v>2019</v>
      </c>
      <c r="C25106" s="19">
        <v>11</v>
      </c>
      <c r="D25106" s="19">
        <v>12</v>
      </c>
      <c r="E25106" s="19">
        <v>24</v>
      </c>
      <c r="F25106" s="40">
        <v>21749.668000000001</v>
      </c>
      <c r="G25106" s="35">
        <f t="shared" si="392"/>
        <v>28254.3855</v>
      </c>
      <c r="H25106" s="27">
        <v>704.0675344</v>
      </c>
      <c r="I25106" s="28">
        <v>1915.6011000000001</v>
      </c>
      <c r="J25106" s="28">
        <f>H25106/(INDEX(Installed_Capacity!$H$6:$S$11,MATCH(Source_Data!B25106,Installed_Capacity!$G$6:$G$11,0),MATCH(Source_Data!C25106,Installed_Capacity!$H$5:$S$5,0)))</f>
        <v>0.88561954012578614</v>
      </c>
      <c r="K25106" s="29">
        <f>I25106/(INDEX(Installed_Capacity!$H$15:$S$20,MATCH(Source_Data!B25106,Installed_Capacity!$G$15:$G$20,0),MATCH(Source_Data!C25106,Installed_Capacity!$H$14:$S$14,0)))</f>
        <v>0.2400009396565117</v>
      </c>
      <c r="L25106" s="21"/>
      <c r="M25106" s="2"/>
    </row>
    <row r="25107" spans="1:13" x14ac:dyDescent="0.25">
      <c r="A25107" s="17">
        <v>43782</v>
      </c>
      <c r="B25107" s="19">
        <v>2019</v>
      </c>
      <c r="C25107" s="19">
        <v>11</v>
      </c>
      <c r="D25107" s="19">
        <v>13</v>
      </c>
      <c r="E25107" s="19">
        <v>1</v>
      </c>
      <c r="F25107" s="40">
        <v>20786.242200000001</v>
      </c>
      <c r="G25107" s="35">
        <f t="shared" si="392"/>
        <v>27849.416499999999</v>
      </c>
      <c r="H25107" s="27">
        <v>705.68105609999998</v>
      </c>
      <c r="I25107" s="28">
        <v>1676.1520599999999</v>
      </c>
      <c r="J25107" s="28">
        <f>H25107/(INDEX(Installed_Capacity!$H$6:$S$11,MATCH(Source_Data!B25107,Installed_Capacity!$G$6:$G$11,0),MATCH(Source_Data!C25107,Installed_Capacity!$H$5:$S$5,0)))</f>
        <v>0.88764912716981126</v>
      </c>
      <c r="K25107" s="29">
        <f>I25107/(INDEX(Installed_Capacity!$H$15:$S$20,MATCH(Source_Data!B25107,Installed_Capacity!$G$15:$G$20,0),MATCH(Source_Data!C25107,Installed_Capacity!$H$14:$S$14,0)))</f>
        <v>0.21000095970251725</v>
      </c>
      <c r="L25107" s="21"/>
      <c r="M25107" s="2"/>
    </row>
    <row r="25108" spans="1:13" x14ac:dyDescent="0.25">
      <c r="A25108" s="17">
        <v>43782</v>
      </c>
      <c r="B25108" s="19">
        <v>2019</v>
      </c>
      <c r="C25108" s="19">
        <v>11</v>
      </c>
      <c r="D25108" s="19">
        <v>13</v>
      </c>
      <c r="E25108" s="19">
        <v>2</v>
      </c>
      <c r="F25108" s="40">
        <v>20056.810300000001</v>
      </c>
      <c r="G25108" s="35">
        <f t="shared" si="392"/>
        <v>27849.416499999999</v>
      </c>
      <c r="H25108" s="27">
        <v>703.71720140000002</v>
      </c>
      <c r="I25108" s="28">
        <v>1516.5200599999998</v>
      </c>
      <c r="J25108" s="28">
        <f>H25108/(INDEX(Installed_Capacity!$H$6:$S$11,MATCH(Source_Data!B25108,Installed_Capacity!$G$6:$G$11,0),MATCH(Source_Data!C25108,Installed_Capacity!$H$5:$S$5,0)))</f>
        <v>0.88517886968553461</v>
      </c>
      <c r="K25108" s="29">
        <f>I25108/(INDEX(Installed_Capacity!$H$15:$S$20,MATCH(Source_Data!B25108,Installed_Capacity!$G$15:$G$20,0),MATCH(Source_Data!C25108,Installed_Capacity!$H$14:$S$14,0)))</f>
        <v>0.19000105993254515</v>
      </c>
      <c r="L25108" s="21"/>
      <c r="M25108" s="2"/>
    </row>
    <row r="25109" spans="1:13" x14ac:dyDescent="0.25">
      <c r="A25109" s="17">
        <v>43782</v>
      </c>
      <c r="B25109" s="19">
        <v>2019</v>
      </c>
      <c r="C25109" s="19">
        <v>11</v>
      </c>
      <c r="D25109" s="19">
        <v>13</v>
      </c>
      <c r="E25109" s="19">
        <v>3</v>
      </c>
      <c r="F25109" s="40">
        <v>19578.348000000002</v>
      </c>
      <c r="G25109" s="35">
        <f t="shared" si="392"/>
        <v>27849.416499999999</v>
      </c>
      <c r="H25109" s="27">
        <v>697.25806580000005</v>
      </c>
      <c r="I25109" s="28">
        <v>1356.88705</v>
      </c>
      <c r="J25109" s="28">
        <f>H25109/(INDEX(Installed_Capacity!$H$6:$S$11,MATCH(Source_Data!B25109,Installed_Capacity!$G$6:$G$11,0),MATCH(Source_Data!C25109,Installed_Capacity!$H$5:$S$5,0)))</f>
        <v>0.87705417081761017</v>
      </c>
      <c r="K25109" s="29">
        <f>I25109/(INDEX(Installed_Capacity!$H$15:$S$20,MATCH(Source_Data!B25109,Installed_Capacity!$G$15:$G$20,0),MATCH(Source_Data!C25109,Installed_Capacity!$H$14:$S$14,0)))</f>
        <v>0.17000103362216287</v>
      </c>
      <c r="L25109" s="21"/>
      <c r="M25109" s="2"/>
    </row>
    <row r="25110" spans="1:13" x14ac:dyDescent="0.25">
      <c r="A25110" s="17">
        <v>43782</v>
      </c>
      <c r="B25110" s="19">
        <v>2019</v>
      </c>
      <c r="C25110" s="19">
        <v>11</v>
      </c>
      <c r="D25110" s="19">
        <v>13</v>
      </c>
      <c r="E25110" s="19">
        <v>4</v>
      </c>
      <c r="F25110" s="40">
        <v>19478.442999999999</v>
      </c>
      <c r="G25110" s="35">
        <f t="shared" si="392"/>
        <v>27849.416499999999</v>
      </c>
      <c r="H25110" s="27">
        <v>695.19156199999998</v>
      </c>
      <c r="I25110" s="28">
        <v>1436.7030699999998</v>
      </c>
      <c r="J25110" s="28">
        <f>H25110/(INDEX(Installed_Capacity!$H$6:$S$11,MATCH(Source_Data!B25110,Installed_Capacity!$G$6:$G$11,0),MATCH(Source_Data!C25110,Installed_Capacity!$H$5:$S$5,0)))</f>
        <v>0.87445479496855338</v>
      </c>
      <c r="K25110" s="29">
        <f>I25110/(INDEX(Installed_Capacity!$H$15:$S$20,MATCH(Source_Data!B25110,Installed_Capacity!$G$15:$G$20,0),MATCH(Source_Data!C25110,Installed_Capacity!$H$14:$S$14,0)))</f>
        <v>0.18000098601289957</v>
      </c>
      <c r="L25110" s="21"/>
      <c r="M25110" s="2"/>
    </row>
    <row r="25111" spans="1:13" x14ac:dyDescent="0.25">
      <c r="A25111" s="17">
        <v>43782</v>
      </c>
      <c r="B25111" s="19">
        <v>2019</v>
      </c>
      <c r="C25111" s="19">
        <v>11</v>
      </c>
      <c r="D25111" s="19">
        <v>13</v>
      </c>
      <c r="E25111" s="19">
        <v>5</v>
      </c>
      <c r="F25111" s="40">
        <v>19908.393</v>
      </c>
      <c r="G25111" s="35">
        <f t="shared" si="392"/>
        <v>27849.416499999999</v>
      </c>
      <c r="H25111" s="27">
        <v>695.40181600000005</v>
      </c>
      <c r="I25111" s="28">
        <v>2474.3161</v>
      </c>
      <c r="J25111" s="28">
        <f>H25111/(INDEX(Installed_Capacity!$H$6:$S$11,MATCH(Source_Data!B25111,Installed_Capacity!$G$6:$G$11,0),MATCH(Source_Data!C25111,Installed_Capacity!$H$5:$S$5,0)))</f>
        <v>0.87471926540880507</v>
      </c>
      <c r="K25111" s="29">
        <f>I25111/(INDEX(Installed_Capacity!$H$15:$S$20,MATCH(Source_Data!B25111,Installed_Capacity!$G$15:$G$20,0),MATCH(Source_Data!C25111,Installed_Capacity!$H$14:$S$14,0)))</f>
        <v>0.31000096471401867</v>
      </c>
      <c r="L25111" s="21"/>
      <c r="M25111" s="2"/>
    </row>
    <row r="25112" spans="1:13" x14ac:dyDescent="0.25">
      <c r="A25112" s="17">
        <v>43782</v>
      </c>
      <c r="B25112" s="19">
        <v>2019</v>
      </c>
      <c r="C25112" s="19">
        <v>11</v>
      </c>
      <c r="D25112" s="19">
        <v>13</v>
      </c>
      <c r="E25112" s="19">
        <v>6</v>
      </c>
      <c r="F25112" s="40">
        <v>21235.491699999999</v>
      </c>
      <c r="G25112" s="35">
        <f t="shared" si="392"/>
        <v>27849.416499999999</v>
      </c>
      <c r="H25112" s="27">
        <v>694.99668889999998</v>
      </c>
      <c r="I25112" s="28">
        <v>1755.9691</v>
      </c>
      <c r="J25112" s="28">
        <f>H25112/(INDEX(Installed_Capacity!$H$6:$S$11,MATCH(Source_Data!B25112,Installed_Capacity!$G$6:$G$11,0),MATCH(Source_Data!C25112,Installed_Capacity!$H$5:$S$5,0)))</f>
        <v>0.87420967157232699</v>
      </c>
      <c r="K25112" s="29">
        <f>I25112/(INDEX(Installed_Capacity!$H$15:$S$20,MATCH(Source_Data!B25112,Installed_Capacity!$G$15:$G$20,0),MATCH(Source_Data!C25112,Installed_Capacity!$H$14:$S$14,0)))</f>
        <v>0.2200010398865396</v>
      </c>
      <c r="L25112" s="21"/>
      <c r="M25112" s="2"/>
    </row>
    <row r="25113" spans="1:13" x14ac:dyDescent="0.25">
      <c r="A25113" s="17">
        <v>43782</v>
      </c>
      <c r="B25113" s="19">
        <v>2019</v>
      </c>
      <c r="C25113" s="19">
        <v>11</v>
      </c>
      <c r="D25113" s="19">
        <v>13</v>
      </c>
      <c r="E25113" s="19">
        <v>7</v>
      </c>
      <c r="F25113" s="40">
        <v>22895.161899999999</v>
      </c>
      <c r="G25113" s="35">
        <f t="shared" si="392"/>
        <v>27849.416499999999</v>
      </c>
      <c r="H25113" s="27">
        <v>706.74899960000005</v>
      </c>
      <c r="I25113" s="28">
        <v>1516.5200599999998</v>
      </c>
      <c r="J25113" s="28">
        <f>H25113/(INDEX(Installed_Capacity!$H$6:$S$11,MATCH(Source_Data!B25113,Installed_Capacity!$G$6:$G$11,0),MATCH(Source_Data!C25113,Installed_Capacity!$H$5:$S$5,0)))</f>
        <v>0.88899245232704405</v>
      </c>
      <c r="K25113" s="29">
        <f>I25113/(INDEX(Installed_Capacity!$H$15:$S$20,MATCH(Source_Data!B25113,Installed_Capacity!$G$15:$G$20,0),MATCH(Source_Data!C25113,Installed_Capacity!$H$14:$S$14,0)))</f>
        <v>0.19000105993254515</v>
      </c>
      <c r="L25113" s="21"/>
      <c r="M25113" s="2"/>
    </row>
    <row r="25114" spans="1:13" x14ac:dyDescent="0.25">
      <c r="A25114" s="17">
        <v>43782</v>
      </c>
      <c r="B25114" s="19">
        <v>2019</v>
      </c>
      <c r="C25114" s="19">
        <v>11</v>
      </c>
      <c r="D25114" s="19">
        <v>13</v>
      </c>
      <c r="E25114" s="19">
        <v>8</v>
      </c>
      <c r="F25114" s="40">
        <v>23821.322400000001</v>
      </c>
      <c r="G25114" s="35">
        <f t="shared" si="392"/>
        <v>27849.416499999999</v>
      </c>
      <c r="H25114" s="27">
        <v>678.52204589999997</v>
      </c>
      <c r="I25114" s="28">
        <v>1915.6011000000001</v>
      </c>
      <c r="J25114" s="28">
        <f>H25114/(INDEX(Installed_Capacity!$H$6:$S$11,MATCH(Source_Data!B25114,Installed_Capacity!$G$6:$G$11,0),MATCH(Source_Data!C25114,Installed_Capacity!$H$5:$S$5,0)))</f>
        <v>0.8534868501886792</v>
      </c>
      <c r="K25114" s="29">
        <f>I25114/(INDEX(Installed_Capacity!$H$15:$S$20,MATCH(Source_Data!B25114,Installed_Capacity!$G$15:$G$20,0),MATCH(Source_Data!C25114,Installed_Capacity!$H$14:$S$14,0)))</f>
        <v>0.2400009396565117</v>
      </c>
      <c r="L25114" s="21"/>
      <c r="M25114" s="2"/>
    </row>
    <row r="25115" spans="1:13" x14ac:dyDescent="0.25">
      <c r="A25115" s="17">
        <v>43782</v>
      </c>
      <c r="B25115" s="19">
        <v>2019</v>
      </c>
      <c r="C25115" s="19">
        <v>11</v>
      </c>
      <c r="D25115" s="19">
        <v>13</v>
      </c>
      <c r="E25115" s="19">
        <v>9</v>
      </c>
      <c r="F25115" s="40">
        <v>23917.000800000002</v>
      </c>
      <c r="G25115" s="35">
        <f t="shared" si="392"/>
        <v>27849.416499999999</v>
      </c>
      <c r="H25115" s="27">
        <v>456.26243552</v>
      </c>
      <c r="I25115" s="28">
        <v>1995.4181000000001</v>
      </c>
      <c r="J25115" s="28">
        <f>H25115/(INDEX(Installed_Capacity!$H$6:$S$11,MATCH(Source_Data!B25115,Installed_Capacity!$G$6:$G$11,0),MATCH(Source_Data!C25115,Installed_Capacity!$H$5:$S$5,0)))</f>
        <v>0.57391501323270444</v>
      </c>
      <c r="K25115" s="29">
        <f>I25115/(INDEX(Installed_Capacity!$H$15:$S$20,MATCH(Source_Data!B25115,Installed_Capacity!$G$15:$G$20,0),MATCH(Source_Data!C25115,Installed_Capacity!$H$14:$S$14,0)))</f>
        <v>0.25000101482903264</v>
      </c>
      <c r="L25115" s="21"/>
      <c r="M25115" s="2"/>
    </row>
    <row r="25116" spans="1:13" x14ac:dyDescent="0.25">
      <c r="A25116" s="17">
        <v>43782</v>
      </c>
      <c r="B25116" s="19">
        <v>2019</v>
      </c>
      <c r="C25116" s="19">
        <v>11</v>
      </c>
      <c r="D25116" s="19">
        <v>13</v>
      </c>
      <c r="E25116" s="19">
        <v>10</v>
      </c>
      <c r="F25116" s="40">
        <v>23588.4938</v>
      </c>
      <c r="G25116" s="35">
        <f t="shared" si="392"/>
        <v>27849.416499999999</v>
      </c>
      <c r="H25116" s="27">
        <v>356.00249186000002</v>
      </c>
      <c r="I25116" s="28">
        <v>1197.25396</v>
      </c>
      <c r="J25116" s="28">
        <f>H25116/(INDEX(Installed_Capacity!$H$6:$S$11,MATCH(Source_Data!B25116,Installed_Capacity!$G$6:$G$11,0),MATCH(Source_Data!C25116,Installed_Capacity!$H$5:$S$5,0)))</f>
        <v>0.44780187655345915</v>
      </c>
      <c r="K25116" s="29">
        <f>I25116/(INDEX(Installed_Capacity!$H$15:$S$20,MATCH(Source_Data!B25116,Installed_Capacity!$G$15:$G$20,0),MATCH(Source_Data!C25116,Installed_Capacity!$H$14:$S$14,0)))</f>
        <v>0.15000099728877775</v>
      </c>
      <c r="L25116" s="21"/>
      <c r="M25116" s="2"/>
    </row>
    <row r="25117" spans="1:13" x14ac:dyDescent="0.25">
      <c r="A25117" s="17">
        <v>43782</v>
      </c>
      <c r="B25117" s="19">
        <v>2019</v>
      </c>
      <c r="C25117" s="19">
        <v>11</v>
      </c>
      <c r="D25117" s="19">
        <v>13</v>
      </c>
      <c r="E25117" s="19">
        <v>11</v>
      </c>
      <c r="F25117" s="40">
        <v>23419.5592</v>
      </c>
      <c r="G25117" s="35">
        <f t="shared" si="392"/>
        <v>27849.416499999999</v>
      </c>
      <c r="H25117" s="27">
        <v>299.915537777</v>
      </c>
      <c r="I25117" s="28">
        <v>718.35565999999994</v>
      </c>
      <c r="J25117" s="28">
        <f>H25117/(INDEX(Installed_Capacity!$H$6:$S$11,MATCH(Source_Data!B25117,Installed_Capacity!$G$6:$G$11,0),MATCH(Source_Data!C25117,Installed_Capacity!$H$5:$S$5,0)))</f>
        <v>0.37725224877610064</v>
      </c>
      <c r="K25117" s="29">
        <f>I25117/(INDEX(Installed_Capacity!$H$15:$S$20,MATCH(Source_Data!B25117,Installed_Capacity!$G$15:$G$20,0),MATCH(Source_Data!C25117,Installed_Capacity!$H$14:$S$14,0)))</f>
        <v>9.000100981753123E-2</v>
      </c>
      <c r="L25117" s="21"/>
      <c r="M25117" s="2"/>
    </row>
    <row r="25118" spans="1:13" x14ac:dyDescent="0.25">
      <c r="A25118" s="17">
        <v>43782</v>
      </c>
      <c r="B25118" s="19">
        <v>2019</v>
      </c>
      <c r="C25118" s="19">
        <v>11</v>
      </c>
      <c r="D25118" s="19">
        <v>13</v>
      </c>
      <c r="E25118" s="19">
        <v>12</v>
      </c>
      <c r="F25118" s="40">
        <v>23917.661</v>
      </c>
      <c r="G25118" s="35">
        <f t="shared" si="392"/>
        <v>27849.416499999999</v>
      </c>
      <c r="H25118" s="27">
        <v>510.45984049999998</v>
      </c>
      <c r="I25118" s="28">
        <v>718.35565999999994</v>
      </c>
      <c r="J25118" s="28">
        <f>H25118/(INDEX(Installed_Capacity!$H$6:$S$11,MATCH(Source_Data!B25118,Installed_Capacity!$G$6:$G$11,0),MATCH(Source_Data!C25118,Installed_Capacity!$H$5:$S$5,0)))</f>
        <v>0.64208784968553456</v>
      </c>
      <c r="K25118" s="29">
        <f>I25118/(INDEX(Installed_Capacity!$H$15:$S$20,MATCH(Source_Data!B25118,Installed_Capacity!$G$15:$G$20,0),MATCH(Source_Data!C25118,Installed_Capacity!$H$14:$S$14,0)))</f>
        <v>9.000100981753123E-2</v>
      </c>
      <c r="L25118" s="21"/>
      <c r="M25118" s="2"/>
    </row>
    <row r="25119" spans="1:13" x14ac:dyDescent="0.25">
      <c r="A25119" s="17">
        <v>43782</v>
      </c>
      <c r="B25119" s="19">
        <v>2019</v>
      </c>
      <c r="C25119" s="19">
        <v>11</v>
      </c>
      <c r="D25119" s="19">
        <v>13</v>
      </c>
      <c r="E25119" s="19">
        <v>13</v>
      </c>
      <c r="F25119" s="40">
        <v>24250.755799999999</v>
      </c>
      <c r="G25119" s="35">
        <f t="shared" si="392"/>
        <v>27849.416499999999</v>
      </c>
      <c r="H25119" s="27">
        <v>691.32293400000003</v>
      </c>
      <c r="I25119" s="28">
        <v>718.35565999999994</v>
      </c>
      <c r="J25119" s="28">
        <f>H25119/(INDEX(Installed_Capacity!$H$6:$S$11,MATCH(Source_Data!B25119,Installed_Capacity!$G$6:$G$11,0),MATCH(Source_Data!C25119,Installed_Capacity!$H$5:$S$5,0)))</f>
        <v>0.86958859622641516</v>
      </c>
      <c r="K25119" s="29">
        <f>I25119/(INDEX(Installed_Capacity!$H$15:$S$20,MATCH(Source_Data!B25119,Installed_Capacity!$G$15:$G$20,0),MATCH(Source_Data!C25119,Installed_Capacity!$H$14:$S$14,0)))</f>
        <v>9.000100981753123E-2</v>
      </c>
      <c r="L25119" s="21"/>
      <c r="M25119" s="2"/>
    </row>
    <row r="25120" spans="1:13" x14ac:dyDescent="0.25">
      <c r="A25120" s="17">
        <v>43782</v>
      </c>
      <c r="B25120" s="19">
        <v>2019</v>
      </c>
      <c r="C25120" s="19">
        <v>11</v>
      </c>
      <c r="D25120" s="19">
        <v>13</v>
      </c>
      <c r="E25120" s="19">
        <v>14</v>
      </c>
      <c r="F25120" s="40">
        <v>24870.277300000002</v>
      </c>
      <c r="G25120" s="35">
        <f t="shared" si="392"/>
        <v>27849.416499999999</v>
      </c>
      <c r="H25120" s="27">
        <v>736.58579280000004</v>
      </c>
      <c r="I25120" s="28">
        <v>638.53915999999992</v>
      </c>
      <c r="J25120" s="28">
        <f>H25120/(INDEX(Installed_Capacity!$H$6:$S$11,MATCH(Source_Data!B25120,Installed_Capacity!$G$6:$G$11,0),MATCH(Source_Data!C25120,Installed_Capacity!$H$5:$S$5,0)))</f>
        <v>0.92652300981132085</v>
      </c>
      <c r="K25120" s="29">
        <f>I25120/(INDEX(Installed_Capacity!$H$15:$S$20,MATCH(Source_Data!B25120,Installed_Capacity!$G$15:$G$20,0),MATCH(Source_Data!C25120,Installed_Capacity!$H$14:$S$14,0)))</f>
        <v>8.0000997288777728E-2</v>
      </c>
      <c r="L25120" s="21"/>
      <c r="M25120" s="2"/>
    </row>
    <row r="25121" spans="1:13" x14ac:dyDescent="0.25">
      <c r="A25121" s="17">
        <v>43782</v>
      </c>
      <c r="B25121" s="19">
        <v>2019</v>
      </c>
      <c r="C25121" s="19">
        <v>11</v>
      </c>
      <c r="D25121" s="19">
        <v>13</v>
      </c>
      <c r="E25121" s="19">
        <v>15</v>
      </c>
      <c r="F25121" s="40">
        <v>25158.251499999998</v>
      </c>
      <c r="G25121" s="35">
        <f t="shared" si="392"/>
        <v>27849.416499999999</v>
      </c>
      <c r="H25121" s="27">
        <v>738.40508499999999</v>
      </c>
      <c r="I25121" s="28">
        <v>718.35565999999994</v>
      </c>
      <c r="J25121" s="28">
        <f>H25121/(INDEX(Installed_Capacity!$H$6:$S$11,MATCH(Source_Data!B25121,Installed_Capacity!$G$6:$G$11,0),MATCH(Source_Data!C25121,Installed_Capacity!$H$5:$S$5,0)))</f>
        <v>0.92881142767295599</v>
      </c>
      <c r="K25121" s="29">
        <f>I25121/(INDEX(Installed_Capacity!$H$15:$S$20,MATCH(Source_Data!B25121,Installed_Capacity!$G$15:$G$20,0),MATCH(Source_Data!C25121,Installed_Capacity!$H$14:$S$14,0)))</f>
        <v>9.000100981753123E-2</v>
      </c>
      <c r="L25121" s="21"/>
      <c r="M25121" s="2"/>
    </row>
    <row r="25122" spans="1:13" x14ac:dyDescent="0.25">
      <c r="A25122" s="17">
        <v>43782</v>
      </c>
      <c r="B25122" s="19">
        <v>2019</v>
      </c>
      <c r="C25122" s="19">
        <v>11</v>
      </c>
      <c r="D25122" s="19">
        <v>13</v>
      </c>
      <c r="E25122" s="19">
        <v>16</v>
      </c>
      <c r="F25122" s="40">
        <v>25472.263800000001</v>
      </c>
      <c r="G25122" s="35">
        <f t="shared" si="392"/>
        <v>27849.416499999999</v>
      </c>
      <c r="H25122" s="27">
        <v>732.46706529999994</v>
      </c>
      <c r="I25122" s="28">
        <v>718.35565999999994</v>
      </c>
      <c r="J25122" s="28">
        <f>H25122/(INDEX(Installed_Capacity!$H$6:$S$11,MATCH(Source_Data!B25122,Installed_Capacity!$G$6:$G$11,0),MATCH(Source_Data!C25122,Installed_Capacity!$H$5:$S$5,0)))</f>
        <v>0.92134222050314463</v>
      </c>
      <c r="K25122" s="29">
        <f>I25122/(INDEX(Installed_Capacity!$H$15:$S$20,MATCH(Source_Data!B25122,Installed_Capacity!$G$15:$G$20,0),MATCH(Source_Data!C25122,Installed_Capacity!$H$14:$S$14,0)))</f>
        <v>9.000100981753123E-2</v>
      </c>
      <c r="L25122" s="21"/>
      <c r="M25122" s="2"/>
    </row>
    <row r="25123" spans="1:13" x14ac:dyDescent="0.25">
      <c r="A25123" s="17">
        <v>43782</v>
      </c>
      <c r="B25123" s="19">
        <v>2019</v>
      </c>
      <c r="C25123" s="19">
        <v>11</v>
      </c>
      <c r="D25123" s="19">
        <v>13</v>
      </c>
      <c r="E25123" s="19">
        <v>17</v>
      </c>
      <c r="F25123" s="40">
        <v>26351.369500000001</v>
      </c>
      <c r="G25123" s="35">
        <f t="shared" si="392"/>
        <v>27849.416499999999</v>
      </c>
      <c r="H25123" s="27">
        <v>619.04550429999995</v>
      </c>
      <c r="I25123" s="28">
        <v>558.72266000000002</v>
      </c>
      <c r="J25123" s="28">
        <f>H25123/(INDEX(Installed_Capacity!$H$6:$S$11,MATCH(Source_Data!B25123,Installed_Capacity!$G$6:$G$11,0),MATCH(Source_Data!C25123,Installed_Capacity!$H$5:$S$5,0)))</f>
        <v>0.77867359031446537</v>
      </c>
      <c r="K25123" s="29">
        <f>I25123/(INDEX(Installed_Capacity!$H$15:$S$20,MATCH(Source_Data!B25123,Installed_Capacity!$G$15:$G$20,0),MATCH(Source_Data!C25123,Installed_Capacity!$H$14:$S$14,0)))</f>
        <v>7.0000984760024254E-2</v>
      </c>
      <c r="L25123" s="21"/>
      <c r="M25123" s="2"/>
    </row>
    <row r="25124" spans="1:13" x14ac:dyDescent="0.25">
      <c r="A25124" s="17">
        <v>43782</v>
      </c>
      <c r="B25124" s="19">
        <v>2019</v>
      </c>
      <c r="C25124" s="19">
        <v>11</v>
      </c>
      <c r="D25124" s="19">
        <v>13</v>
      </c>
      <c r="E25124" s="19">
        <v>18</v>
      </c>
      <c r="F25124" s="40">
        <v>27849.416499999999</v>
      </c>
      <c r="G25124" s="35">
        <f t="shared" si="392"/>
        <v>27849.416499999999</v>
      </c>
      <c r="H25124" s="27">
        <v>574.97722909000004</v>
      </c>
      <c r="I25124" s="28">
        <v>718.35565999999994</v>
      </c>
      <c r="J25124" s="28">
        <f>H25124/(INDEX(Installed_Capacity!$H$6:$S$11,MATCH(Source_Data!B25124,Installed_Capacity!$G$6:$G$11,0),MATCH(Source_Data!C25124,Installed_Capacity!$H$5:$S$5,0)))</f>
        <v>0.7232417975974843</v>
      </c>
      <c r="K25124" s="29">
        <f>I25124/(INDEX(Installed_Capacity!$H$15:$S$20,MATCH(Source_Data!B25124,Installed_Capacity!$G$15:$G$20,0),MATCH(Source_Data!C25124,Installed_Capacity!$H$14:$S$14,0)))</f>
        <v>9.000100981753123E-2</v>
      </c>
      <c r="L25124" s="21"/>
      <c r="M25124" s="2"/>
    </row>
    <row r="25125" spans="1:13" x14ac:dyDescent="0.25">
      <c r="A25125" s="17">
        <v>43782</v>
      </c>
      <c r="B25125" s="19">
        <v>2019</v>
      </c>
      <c r="C25125" s="19">
        <v>11</v>
      </c>
      <c r="D25125" s="19">
        <v>13</v>
      </c>
      <c r="E25125" s="19">
        <v>19</v>
      </c>
      <c r="F25125" s="40">
        <v>27569.511600000002</v>
      </c>
      <c r="G25125" s="35">
        <f t="shared" si="392"/>
        <v>27849.416499999999</v>
      </c>
      <c r="H25125" s="27">
        <v>538.29865529999995</v>
      </c>
      <c r="I25125" s="28">
        <v>798.17186000000004</v>
      </c>
      <c r="J25125" s="28">
        <f>H25125/(INDEX(Installed_Capacity!$H$6:$S$11,MATCH(Source_Data!B25125,Installed_Capacity!$G$6:$G$11,0),MATCH(Source_Data!C25125,Installed_Capacity!$H$5:$S$5,0)))</f>
        <v>0.67710522679245277</v>
      </c>
      <c r="K25125" s="29">
        <f>I25125/(INDEX(Installed_Capacity!$H$15:$S$20,MATCH(Source_Data!B25125,Installed_Capacity!$G$15:$G$20,0),MATCH(Source_Data!C25125,Installed_Capacity!$H$14:$S$14,0)))</f>
        <v>0.10000098476002425</v>
      </c>
      <c r="L25125" s="21"/>
      <c r="M25125" s="2"/>
    </row>
    <row r="25126" spans="1:13" x14ac:dyDescent="0.25">
      <c r="A25126" s="17">
        <v>43782</v>
      </c>
      <c r="B25126" s="19">
        <v>2019</v>
      </c>
      <c r="C25126" s="19">
        <v>11</v>
      </c>
      <c r="D25126" s="19">
        <v>13</v>
      </c>
      <c r="E25126" s="19">
        <v>20</v>
      </c>
      <c r="F25126" s="40">
        <v>26811.3606</v>
      </c>
      <c r="G25126" s="35">
        <f t="shared" si="392"/>
        <v>27849.416499999999</v>
      </c>
      <c r="H25126" s="27">
        <v>609.99599479000005</v>
      </c>
      <c r="I25126" s="28">
        <v>877.98834999999997</v>
      </c>
      <c r="J25126" s="28">
        <f>H25126/(INDEX(Installed_Capacity!$H$6:$S$11,MATCH(Source_Data!B25126,Installed_Capacity!$G$6:$G$11,0),MATCH(Source_Data!C25126,Installed_Capacity!$H$5:$S$5,0)))</f>
        <v>0.76729055948427682</v>
      </c>
      <c r="K25126" s="29">
        <f>I25126/(INDEX(Installed_Capacity!$H$15:$S$20,MATCH(Source_Data!B25126,Installed_Capacity!$G$15:$G$20,0),MATCH(Source_Data!C25126,Installed_Capacity!$H$14:$S$14,0)))</f>
        <v>0.11000099603590238</v>
      </c>
      <c r="L25126" s="21"/>
      <c r="M25126" s="2"/>
    </row>
    <row r="25127" spans="1:13" x14ac:dyDescent="0.25">
      <c r="A25127" s="17">
        <v>43782</v>
      </c>
      <c r="B25127" s="19">
        <v>2019</v>
      </c>
      <c r="C25127" s="19">
        <v>11</v>
      </c>
      <c r="D25127" s="19">
        <v>13</v>
      </c>
      <c r="E25127" s="19">
        <v>21</v>
      </c>
      <c r="F25127" s="40">
        <v>26017.454699999998</v>
      </c>
      <c r="G25127" s="35">
        <f t="shared" si="392"/>
        <v>27849.416499999999</v>
      </c>
      <c r="H25127" s="27">
        <v>630.41781990000004</v>
      </c>
      <c r="I25127" s="28">
        <v>1596.3360600000001</v>
      </c>
      <c r="J25127" s="28">
        <f>H25127/(INDEX(Installed_Capacity!$H$6:$S$11,MATCH(Source_Data!B25127,Installed_Capacity!$G$6:$G$11,0),MATCH(Source_Data!C25127,Installed_Capacity!$H$5:$S$5,0)))</f>
        <v>0.79297838981132085</v>
      </c>
      <c r="K25127" s="29">
        <f>I25127/(INDEX(Installed_Capacity!$H$15:$S$20,MATCH(Source_Data!B25127,Installed_Capacity!$G$15:$G$20,0),MATCH(Source_Data!C25127,Installed_Capacity!$H$14:$S$14,0)))</f>
        <v>0.20000100981753124</v>
      </c>
      <c r="L25127" s="21"/>
      <c r="M25127" s="2"/>
    </row>
    <row r="25128" spans="1:13" x14ac:dyDescent="0.25">
      <c r="A25128" s="17">
        <v>43782</v>
      </c>
      <c r="B25128" s="19">
        <v>2019</v>
      </c>
      <c r="C25128" s="19">
        <v>11</v>
      </c>
      <c r="D25128" s="19">
        <v>13</v>
      </c>
      <c r="E25128" s="19">
        <v>22</v>
      </c>
      <c r="F25128" s="40">
        <v>24721.674299999999</v>
      </c>
      <c r="G25128" s="35">
        <f t="shared" si="392"/>
        <v>27849.416499999999</v>
      </c>
      <c r="H25128" s="27">
        <v>693.43921269999998</v>
      </c>
      <c r="I25128" s="28">
        <v>1755.9691</v>
      </c>
      <c r="J25128" s="28">
        <f>H25128/(INDEX(Installed_Capacity!$H$6:$S$11,MATCH(Source_Data!B25128,Installed_Capacity!$G$6:$G$11,0),MATCH(Source_Data!C25128,Installed_Capacity!$H$5:$S$5,0)))</f>
        <v>0.87225058201257855</v>
      </c>
      <c r="K25128" s="29">
        <f>I25128/(INDEX(Installed_Capacity!$H$15:$S$20,MATCH(Source_Data!B25128,Installed_Capacity!$G$15:$G$20,0),MATCH(Source_Data!C25128,Installed_Capacity!$H$14:$S$14,0)))</f>
        <v>0.2200010398865396</v>
      </c>
      <c r="L25128" s="21"/>
      <c r="M25128" s="2"/>
    </row>
    <row r="25129" spans="1:13" x14ac:dyDescent="0.25">
      <c r="A25129" s="17">
        <v>43782</v>
      </c>
      <c r="B25129" s="19">
        <v>2019</v>
      </c>
      <c r="C25129" s="19">
        <v>11</v>
      </c>
      <c r="D25129" s="19">
        <v>13</v>
      </c>
      <c r="E25129" s="19">
        <v>23</v>
      </c>
      <c r="F25129" s="40">
        <v>23114.5756</v>
      </c>
      <c r="G25129" s="35">
        <f t="shared" si="392"/>
        <v>27849.416499999999</v>
      </c>
      <c r="H25129" s="27">
        <v>655.61837839999998</v>
      </c>
      <c r="I25129" s="28">
        <v>2713.7661000000003</v>
      </c>
      <c r="J25129" s="28">
        <f>H25129/(INDEX(Installed_Capacity!$H$6:$S$11,MATCH(Source_Data!B25129,Installed_Capacity!$G$6:$G$11,0),MATCH(Source_Data!C25129,Installed_Capacity!$H$5:$S$5,0)))</f>
        <v>0.82467720553459123</v>
      </c>
      <c r="K25129" s="29">
        <f>I25129/(INDEX(Installed_Capacity!$H$15:$S$20,MATCH(Source_Data!B25129,Installed_Capacity!$G$15:$G$20,0),MATCH(Source_Data!C25129,Installed_Capacity!$H$14:$S$14,0)))</f>
        <v>0.34000106494404658</v>
      </c>
      <c r="L25129" s="21"/>
      <c r="M25129" s="2"/>
    </row>
    <row r="25130" spans="1:13" x14ac:dyDescent="0.25">
      <c r="A25130" s="17">
        <v>43782</v>
      </c>
      <c r="B25130" s="19">
        <v>2019</v>
      </c>
      <c r="C25130" s="19">
        <v>11</v>
      </c>
      <c r="D25130" s="19">
        <v>13</v>
      </c>
      <c r="E25130" s="19">
        <v>24</v>
      </c>
      <c r="F25130" s="40">
        <v>21731.3151</v>
      </c>
      <c r="G25130" s="35">
        <f t="shared" si="392"/>
        <v>27849.416499999999</v>
      </c>
      <c r="H25130" s="27">
        <v>641.13789110000005</v>
      </c>
      <c r="I25130" s="28">
        <v>4310.0942000000005</v>
      </c>
      <c r="J25130" s="28">
        <f>H25130/(INDEX(Installed_Capacity!$H$6:$S$11,MATCH(Source_Data!B25130,Installed_Capacity!$G$6:$G$11,0),MATCH(Source_Data!C25130,Installed_Capacity!$H$5:$S$5,0)))</f>
        <v>0.80646275610062901</v>
      </c>
      <c r="K25130" s="29">
        <f>I25130/(INDEX(Installed_Capacity!$H$15:$S$20,MATCH(Source_Data!B25130,Installed_Capacity!$G$15:$G$20,0),MATCH(Source_Data!C25130,Installed_Capacity!$H$14:$S$14,0)))</f>
        <v>0.54000107747280013</v>
      </c>
      <c r="L25130" s="21"/>
      <c r="M25130" s="2"/>
    </row>
    <row r="25131" spans="1:13" x14ac:dyDescent="0.25">
      <c r="A25131" s="17">
        <v>43783</v>
      </c>
      <c r="B25131" s="19">
        <v>2019</v>
      </c>
      <c r="C25131" s="19">
        <v>11</v>
      </c>
      <c r="D25131" s="19">
        <v>14</v>
      </c>
      <c r="E25131" s="19">
        <v>1</v>
      </c>
      <c r="F25131" s="40">
        <v>20670.765299999999</v>
      </c>
      <c r="G25131" s="35">
        <f t="shared" si="392"/>
        <v>27785.7503</v>
      </c>
      <c r="H25131" s="27">
        <v>494.76775559999999</v>
      </c>
      <c r="I25131" s="28">
        <v>5746.7894999999999</v>
      </c>
      <c r="J25131" s="28">
        <f>H25131/(INDEX(Installed_Capacity!$H$6:$S$11,MATCH(Source_Data!B25131,Installed_Capacity!$G$6:$G$11,0),MATCH(Source_Data!C25131,Installed_Capacity!$H$5:$S$5,0)))</f>
        <v>0.62234937811320756</v>
      </c>
      <c r="K25131" s="29">
        <f>I25131/(INDEX(Installed_Capacity!$H$15:$S$20,MATCH(Source_Data!B25131,Installed_Capacity!$G$15:$G$20,0),MATCH(Source_Data!C25131,Installed_Capacity!$H$14:$S$14,0)))</f>
        <v>0.72000109000155355</v>
      </c>
      <c r="L25131" s="21"/>
      <c r="M25131" s="2"/>
    </row>
    <row r="25132" spans="1:13" x14ac:dyDescent="0.25">
      <c r="A25132" s="17">
        <v>43783</v>
      </c>
      <c r="B25132" s="19">
        <v>2019</v>
      </c>
      <c r="C25132" s="19">
        <v>11</v>
      </c>
      <c r="D25132" s="19">
        <v>14</v>
      </c>
      <c r="E25132" s="19">
        <v>2</v>
      </c>
      <c r="F25132" s="40">
        <v>19730.9807</v>
      </c>
      <c r="G25132" s="35">
        <f t="shared" si="392"/>
        <v>27785.7503</v>
      </c>
      <c r="H25132" s="27">
        <v>307.94125693000001</v>
      </c>
      <c r="I25132" s="28">
        <v>6225.6864999999998</v>
      </c>
      <c r="J25132" s="28">
        <f>H25132/(INDEX(Installed_Capacity!$H$6:$S$11,MATCH(Source_Data!B25132,Installed_Capacity!$G$6:$G$11,0),MATCH(Source_Data!C25132,Installed_Capacity!$H$5:$S$5,0)))</f>
        <v>0.38734749299371068</v>
      </c>
      <c r="K25132" s="29">
        <f>I25132/(INDEX(Installed_Capacity!$H$15:$S$20,MATCH(Source_Data!B25132,Installed_Capacity!$G$15:$G$20,0),MATCH(Source_Data!C25132,Installed_Capacity!$H$14:$S$14,0)))</f>
        <v>0.78000091459900467</v>
      </c>
      <c r="L25132" s="21"/>
      <c r="M25132" s="2"/>
    </row>
    <row r="25133" spans="1:13" x14ac:dyDescent="0.25">
      <c r="A25133" s="17">
        <v>43783</v>
      </c>
      <c r="B25133" s="19">
        <v>2019</v>
      </c>
      <c r="C25133" s="19">
        <v>11</v>
      </c>
      <c r="D25133" s="19">
        <v>14</v>
      </c>
      <c r="E25133" s="19">
        <v>3</v>
      </c>
      <c r="F25133" s="40">
        <v>19535.157200000001</v>
      </c>
      <c r="G25133" s="35">
        <f t="shared" si="392"/>
        <v>27785.7503</v>
      </c>
      <c r="H25133" s="27">
        <v>232.68207570000001</v>
      </c>
      <c r="I25133" s="28">
        <v>6145.8705</v>
      </c>
      <c r="J25133" s="28">
        <f>H25133/(INDEX(Installed_Capacity!$H$6:$S$11,MATCH(Source_Data!B25133,Installed_Capacity!$G$6:$G$11,0),MATCH(Source_Data!C25133,Installed_Capacity!$H$5:$S$5,0)))</f>
        <v>0.29268185622641513</v>
      </c>
      <c r="K25133" s="29">
        <f>I25133/(INDEX(Installed_Capacity!$H$15:$S$20,MATCH(Source_Data!B25133,Installed_Capacity!$G$15:$G$20,0),MATCH(Source_Data!C25133,Installed_Capacity!$H$14:$S$14,0)))</f>
        <v>0.77000096471401869</v>
      </c>
      <c r="L25133" s="21"/>
      <c r="M25133" s="2"/>
    </row>
    <row r="25134" spans="1:13" x14ac:dyDescent="0.25">
      <c r="A25134" s="17">
        <v>43783</v>
      </c>
      <c r="B25134" s="19">
        <v>2019</v>
      </c>
      <c r="C25134" s="19">
        <v>11</v>
      </c>
      <c r="D25134" s="19">
        <v>14</v>
      </c>
      <c r="E25134" s="19">
        <v>4</v>
      </c>
      <c r="F25134" s="40">
        <v>19397.612099999998</v>
      </c>
      <c r="G25134" s="35">
        <f t="shared" si="392"/>
        <v>27785.7503</v>
      </c>
      <c r="H25134" s="27">
        <v>190.70221108000001</v>
      </c>
      <c r="I25134" s="28">
        <v>5986.2394999999997</v>
      </c>
      <c r="J25134" s="28">
        <f>H25134/(INDEX(Installed_Capacity!$H$6:$S$11,MATCH(Source_Data!B25134,Installed_Capacity!$G$6:$G$11,0),MATCH(Source_Data!C25134,Installed_Capacity!$H$5:$S$5,0)))</f>
        <v>0.23987699506918239</v>
      </c>
      <c r="K25134" s="29">
        <f>I25134/(INDEX(Installed_Capacity!$H$15:$S$20,MATCH(Source_Data!B25134,Installed_Capacity!$G$15:$G$20,0),MATCH(Source_Data!C25134,Installed_Capacity!$H$14:$S$14,0)))</f>
        <v>0.7500011902315814</v>
      </c>
      <c r="L25134" s="21"/>
      <c r="M25134" s="2"/>
    </row>
    <row r="25135" spans="1:13" x14ac:dyDescent="0.25">
      <c r="A25135" s="17">
        <v>43783</v>
      </c>
      <c r="B25135" s="19">
        <v>2019</v>
      </c>
      <c r="C25135" s="19">
        <v>11</v>
      </c>
      <c r="D25135" s="19">
        <v>14</v>
      </c>
      <c r="E25135" s="19">
        <v>5</v>
      </c>
      <c r="F25135" s="40">
        <v>19840.310000000001</v>
      </c>
      <c r="G25135" s="35">
        <f t="shared" si="392"/>
        <v>27785.7503</v>
      </c>
      <c r="H25135" s="27">
        <v>145.92709552599999</v>
      </c>
      <c r="I25135" s="28">
        <v>6385.3205000000007</v>
      </c>
      <c r="J25135" s="28">
        <f>H25135/(INDEX(Installed_Capacity!$H$6:$S$11,MATCH(Source_Data!B25135,Installed_Capacity!$G$6:$G$11,0),MATCH(Source_Data!C25135,Installed_Capacity!$H$5:$S$5,0)))</f>
        <v>0.18355609500125786</v>
      </c>
      <c r="K25135" s="29">
        <f>I25135/(INDEX(Installed_Capacity!$H$15:$S$20,MATCH(Source_Data!B25135,Installed_Capacity!$G$15:$G$20,0),MATCH(Source_Data!C25135,Installed_Capacity!$H$14:$S$14,0)))</f>
        <v>0.80000106494404666</v>
      </c>
      <c r="L25135" s="21"/>
      <c r="M25135" s="2"/>
    </row>
    <row r="25136" spans="1:13" x14ac:dyDescent="0.25">
      <c r="A25136" s="17">
        <v>43783</v>
      </c>
      <c r="B25136" s="19">
        <v>2019</v>
      </c>
      <c r="C25136" s="19">
        <v>11</v>
      </c>
      <c r="D25136" s="19">
        <v>14</v>
      </c>
      <c r="E25136" s="19">
        <v>6</v>
      </c>
      <c r="F25136" s="40">
        <v>20983.952700000002</v>
      </c>
      <c r="G25136" s="35">
        <f t="shared" si="392"/>
        <v>27785.7503</v>
      </c>
      <c r="H25136" s="27">
        <v>105.30446894400001</v>
      </c>
      <c r="I25136" s="28">
        <v>5986.2394999999997</v>
      </c>
      <c r="J25136" s="28">
        <f>H25136/(INDEX(Installed_Capacity!$H$6:$S$11,MATCH(Source_Data!B25136,Installed_Capacity!$G$6:$G$11,0),MATCH(Source_Data!C25136,Installed_Capacity!$H$5:$S$5,0)))</f>
        <v>0.13245845150188681</v>
      </c>
      <c r="K25136" s="29">
        <f>I25136/(INDEX(Installed_Capacity!$H$15:$S$20,MATCH(Source_Data!B25136,Installed_Capacity!$G$15:$G$20,0),MATCH(Source_Data!C25136,Installed_Capacity!$H$14:$S$14,0)))</f>
        <v>0.7500011902315814</v>
      </c>
      <c r="L25136" s="21"/>
      <c r="M25136" s="2"/>
    </row>
    <row r="25137" spans="1:13" x14ac:dyDescent="0.25">
      <c r="A25137" s="17">
        <v>43783</v>
      </c>
      <c r="B25137" s="19">
        <v>2019</v>
      </c>
      <c r="C25137" s="19">
        <v>11</v>
      </c>
      <c r="D25137" s="19">
        <v>14</v>
      </c>
      <c r="E25137" s="19">
        <v>7</v>
      </c>
      <c r="F25137" s="40">
        <v>22967.164799999999</v>
      </c>
      <c r="G25137" s="35">
        <f t="shared" si="392"/>
        <v>27785.7503</v>
      </c>
      <c r="H25137" s="27">
        <v>85.514733030000002</v>
      </c>
      <c r="I25137" s="28">
        <v>5906.4214000000002</v>
      </c>
      <c r="J25137" s="28">
        <f>H25137/(INDEX(Installed_Capacity!$H$6:$S$11,MATCH(Source_Data!B25137,Installed_Capacity!$G$6:$G$11,0),MATCH(Source_Data!C25137,Installed_Capacity!$H$5:$S$5,0)))</f>
        <v>0.1075657019245283</v>
      </c>
      <c r="K25137" s="29">
        <f>I25137/(INDEX(Installed_Capacity!$H$15:$S$20,MATCH(Source_Data!B25137,Installed_Capacity!$G$15:$G$20,0),MATCH(Source_Data!C25137,Installed_Capacity!$H$14:$S$14,0)))</f>
        <v>0.74000097724277214</v>
      </c>
      <c r="L25137" s="21"/>
      <c r="M25137" s="2"/>
    </row>
    <row r="25138" spans="1:13" x14ac:dyDescent="0.25">
      <c r="A25138" s="17">
        <v>43783</v>
      </c>
      <c r="B25138" s="19">
        <v>2019</v>
      </c>
      <c r="C25138" s="19">
        <v>11</v>
      </c>
      <c r="D25138" s="19">
        <v>14</v>
      </c>
      <c r="E25138" s="19">
        <v>8</v>
      </c>
      <c r="F25138" s="40">
        <v>23880.368299999998</v>
      </c>
      <c r="G25138" s="35">
        <f t="shared" si="392"/>
        <v>27785.7503</v>
      </c>
      <c r="H25138" s="27">
        <v>104.6002709</v>
      </c>
      <c r="I25138" s="28">
        <v>4868.8071</v>
      </c>
      <c r="J25138" s="28">
        <f>H25138/(INDEX(Installed_Capacity!$H$6:$S$11,MATCH(Source_Data!B25138,Installed_Capacity!$G$6:$G$11,0),MATCH(Source_Data!C25138,Installed_Capacity!$H$5:$S$5,0)))</f>
        <v>0.13157266779874213</v>
      </c>
      <c r="K25138" s="29">
        <f>I25138/(INDEX(Installed_Capacity!$H$15:$S$20,MATCH(Source_Data!B25138,Installed_Capacity!$G$15:$G$20,0),MATCH(Source_Data!C25138,Installed_Capacity!$H$14:$S$14,0)))</f>
        <v>0.61000083942648375</v>
      </c>
      <c r="L25138" s="21"/>
      <c r="M25138" s="2"/>
    </row>
    <row r="25139" spans="1:13" x14ac:dyDescent="0.25">
      <c r="A25139" s="17">
        <v>43783</v>
      </c>
      <c r="B25139" s="19">
        <v>2019</v>
      </c>
      <c r="C25139" s="19">
        <v>11</v>
      </c>
      <c r="D25139" s="19">
        <v>14</v>
      </c>
      <c r="E25139" s="19">
        <v>9</v>
      </c>
      <c r="F25139" s="40">
        <v>23703.850600000002</v>
      </c>
      <c r="G25139" s="35">
        <f t="shared" si="392"/>
        <v>27785.7503</v>
      </c>
      <c r="H25139" s="27">
        <v>192.73147413000001</v>
      </c>
      <c r="I25139" s="28">
        <v>5587.1565000000001</v>
      </c>
      <c r="J25139" s="28">
        <f>H25139/(INDEX(Installed_Capacity!$H$6:$S$11,MATCH(Source_Data!B25139,Installed_Capacity!$G$6:$G$11,0),MATCH(Source_Data!C25139,Installed_Capacity!$H$5:$S$5,0)))</f>
        <v>0.24242952720754718</v>
      </c>
      <c r="K25139" s="29">
        <f>I25139/(INDEX(Installed_Capacity!$H$15:$S$20,MATCH(Source_Data!B25139,Installed_Capacity!$G$15:$G$20,0),MATCH(Source_Data!C25139,Installed_Capacity!$H$14:$S$14,0)))</f>
        <v>0.70000106494404657</v>
      </c>
      <c r="L25139" s="21"/>
      <c r="M25139" s="2"/>
    </row>
    <row r="25140" spans="1:13" x14ac:dyDescent="0.25">
      <c r="A25140" s="17">
        <v>43783</v>
      </c>
      <c r="B25140" s="19">
        <v>2019</v>
      </c>
      <c r="C25140" s="19">
        <v>11</v>
      </c>
      <c r="D25140" s="19">
        <v>14</v>
      </c>
      <c r="E25140" s="19">
        <v>10</v>
      </c>
      <c r="F25140" s="40">
        <v>23270.3436</v>
      </c>
      <c r="G25140" s="35">
        <f t="shared" si="392"/>
        <v>27785.7503</v>
      </c>
      <c r="H25140" s="27">
        <v>137.42522438500001</v>
      </c>
      <c r="I25140" s="28">
        <v>5906.4214000000002</v>
      </c>
      <c r="J25140" s="28">
        <f>H25140/(INDEX(Installed_Capacity!$H$6:$S$11,MATCH(Source_Data!B25140,Installed_Capacity!$G$6:$G$11,0),MATCH(Source_Data!C25140,Installed_Capacity!$H$5:$S$5,0)))</f>
        <v>0.17286191746540883</v>
      </c>
      <c r="K25140" s="29">
        <f>I25140/(INDEX(Installed_Capacity!$H$15:$S$20,MATCH(Source_Data!B25140,Installed_Capacity!$G$15:$G$20,0),MATCH(Source_Data!C25140,Installed_Capacity!$H$14:$S$14,0)))</f>
        <v>0.74000097724277214</v>
      </c>
      <c r="L25140" s="21"/>
      <c r="M25140" s="2"/>
    </row>
    <row r="25141" spans="1:13" x14ac:dyDescent="0.25">
      <c r="A25141" s="17">
        <v>43783</v>
      </c>
      <c r="B25141" s="19">
        <v>2019</v>
      </c>
      <c r="C25141" s="19">
        <v>11</v>
      </c>
      <c r="D25141" s="19">
        <v>14</v>
      </c>
      <c r="E25141" s="19">
        <v>11</v>
      </c>
      <c r="F25141" s="40">
        <v>23031.641899999999</v>
      </c>
      <c r="G25141" s="35">
        <f t="shared" si="392"/>
        <v>27785.7503</v>
      </c>
      <c r="H25141" s="27">
        <v>98.178237495000005</v>
      </c>
      <c r="I25141" s="28">
        <v>5666.9735000000001</v>
      </c>
      <c r="J25141" s="28">
        <f>H25141/(INDEX(Installed_Capacity!$H$6:$S$11,MATCH(Source_Data!B25141,Installed_Capacity!$G$6:$G$11,0),MATCH(Source_Data!C25141,Installed_Capacity!$H$5:$S$5,0)))</f>
        <v>0.12349463835849057</v>
      </c>
      <c r="K25141" s="29">
        <f>I25141/(INDEX(Installed_Capacity!$H$15:$S$20,MATCH(Source_Data!B25141,Installed_Capacity!$G$15:$G$20,0),MATCH(Source_Data!C25141,Installed_Capacity!$H$14:$S$14,0)))</f>
        <v>0.71000114011656745</v>
      </c>
      <c r="L25141" s="21"/>
      <c r="M25141" s="2"/>
    </row>
    <row r="25142" spans="1:13" x14ac:dyDescent="0.25">
      <c r="A25142" s="17">
        <v>43783</v>
      </c>
      <c r="B25142" s="19">
        <v>2019</v>
      </c>
      <c r="C25142" s="19">
        <v>11</v>
      </c>
      <c r="D25142" s="19">
        <v>14</v>
      </c>
      <c r="E25142" s="19">
        <v>12</v>
      </c>
      <c r="F25142" s="40">
        <v>23534.618299999998</v>
      </c>
      <c r="G25142" s="35">
        <f t="shared" si="392"/>
        <v>27785.7503</v>
      </c>
      <c r="H25142" s="27">
        <v>80.489298149000007</v>
      </c>
      <c r="I25142" s="28">
        <v>6385.3205000000007</v>
      </c>
      <c r="J25142" s="28">
        <f>H25142/(INDEX(Installed_Capacity!$H$6:$S$11,MATCH(Source_Data!B25142,Installed_Capacity!$G$6:$G$11,0),MATCH(Source_Data!C25142,Installed_Capacity!$H$5:$S$5,0)))</f>
        <v>0.1012444001874214</v>
      </c>
      <c r="K25142" s="29">
        <f>I25142/(INDEX(Installed_Capacity!$H$15:$S$20,MATCH(Source_Data!B25142,Installed_Capacity!$G$15:$G$20,0),MATCH(Source_Data!C25142,Installed_Capacity!$H$14:$S$14,0)))</f>
        <v>0.80000106494404666</v>
      </c>
      <c r="L25142" s="21"/>
      <c r="M25142" s="2"/>
    </row>
    <row r="25143" spans="1:13" x14ac:dyDescent="0.25">
      <c r="A25143" s="17">
        <v>43783</v>
      </c>
      <c r="B25143" s="19">
        <v>2019</v>
      </c>
      <c r="C25143" s="19">
        <v>11</v>
      </c>
      <c r="D25143" s="19">
        <v>14</v>
      </c>
      <c r="E25143" s="19">
        <v>13</v>
      </c>
      <c r="F25143" s="40">
        <v>23889.326099999998</v>
      </c>
      <c r="G25143" s="35">
        <f t="shared" si="392"/>
        <v>27785.7503</v>
      </c>
      <c r="H25143" s="27">
        <v>33.221201221000001</v>
      </c>
      <c r="I25143" s="28">
        <v>6704.5853999999999</v>
      </c>
      <c r="J25143" s="28">
        <f>H25143/(INDEX(Installed_Capacity!$H$6:$S$11,MATCH(Source_Data!B25143,Installed_Capacity!$G$6:$G$11,0),MATCH(Source_Data!C25143,Installed_Capacity!$H$5:$S$5,0)))</f>
        <v>4.1787674491823898E-2</v>
      </c>
      <c r="K25143" s="29">
        <f>I25143/(INDEX(Installed_Capacity!$H$15:$S$20,MATCH(Source_Data!B25143,Installed_Capacity!$G$15:$G$20,0),MATCH(Source_Data!C25143,Installed_Capacity!$H$14:$S$14,0)))</f>
        <v>0.84000097724277212</v>
      </c>
      <c r="L25143" s="21"/>
      <c r="M25143" s="2"/>
    </row>
    <row r="25144" spans="1:13" x14ac:dyDescent="0.25">
      <c r="A25144" s="17">
        <v>43783</v>
      </c>
      <c r="B25144" s="19">
        <v>2019</v>
      </c>
      <c r="C25144" s="19">
        <v>11</v>
      </c>
      <c r="D25144" s="19">
        <v>14</v>
      </c>
      <c r="E25144" s="19">
        <v>14</v>
      </c>
      <c r="F25144" s="40">
        <v>24225.2091</v>
      </c>
      <c r="G25144" s="35">
        <f t="shared" si="392"/>
        <v>27785.7503</v>
      </c>
      <c r="H25144" s="27">
        <v>21.99999991</v>
      </c>
      <c r="I25144" s="28">
        <v>6465.1364999999996</v>
      </c>
      <c r="J25144" s="28">
        <f>H25144/(INDEX(Installed_Capacity!$H$6:$S$11,MATCH(Source_Data!B25144,Installed_Capacity!$G$6:$G$11,0),MATCH(Source_Data!C25144,Installed_Capacity!$H$5:$S$5,0)))</f>
        <v>2.7672955861635221E-2</v>
      </c>
      <c r="K25144" s="29">
        <f>I25144/(INDEX(Installed_Capacity!$H$15:$S$20,MATCH(Source_Data!B25144,Installed_Capacity!$G$15:$G$20,0),MATCH(Source_Data!C25144,Installed_Capacity!$H$14:$S$14,0)))</f>
        <v>0.81000101482903253</v>
      </c>
      <c r="L25144" s="21"/>
      <c r="M25144" s="2"/>
    </row>
    <row r="25145" spans="1:13" x14ac:dyDescent="0.25">
      <c r="A25145" s="17">
        <v>43783</v>
      </c>
      <c r="B25145" s="19">
        <v>2019</v>
      </c>
      <c r="C25145" s="19">
        <v>11</v>
      </c>
      <c r="D25145" s="19">
        <v>14</v>
      </c>
      <c r="E25145" s="19">
        <v>15</v>
      </c>
      <c r="F25145" s="40">
        <v>24712.384900000001</v>
      </c>
      <c r="G25145" s="35">
        <f t="shared" si="392"/>
        <v>27785.7503</v>
      </c>
      <c r="H25145" s="27">
        <v>33.999999860000003</v>
      </c>
      <c r="I25145" s="28">
        <v>6066.0555000000004</v>
      </c>
      <c r="J25145" s="28">
        <f>H25145/(INDEX(Installed_Capacity!$H$6:$S$11,MATCH(Source_Data!B25145,Installed_Capacity!$G$6:$G$11,0),MATCH(Source_Data!C25145,Installed_Capacity!$H$5:$S$5,0)))</f>
        <v>4.2767295421383654E-2</v>
      </c>
      <c r="K25145" s="29">
        <f>I25145/(INDEX(Installed_Capacity!$H$15:$S$20,MATCH(Source_Data!B25145,Installed_Capacity!$G$15:$G$20,0),MATCH(Source_Data!C25145,Installed_Capacity!$H$14:$S$14,0)))</f>
        <v>0.7600011401165675</v>
      </c>
      <c r="L25145" s="21"/>
      <c r="M25145" s="2"/>
    </row>
    <row r="25146" spans="1:13" x14ac:dyDescent="0.25">
      <c r="A25146" s="17">
        <v>43783</v>
      </c>
      <c r="B25146" s="19">
        <v>2019</v>
      </c>
      <c r="C25146" s="19">
        <v>11</v>
      </c>
      <c r="D25146" s="19">
        <v>14</v>
      </c>
      <c r="E25146" s="19">
        <v>16</v>
      </c>
      <c r="F25146" s="40">
        <v>25243.865399999999</v>
      </c>
      <c r="G25146" s="35">
        <f t="shared" si="392"/>
        <v>27785.7503</v>
      </c>
      <c r="H25146" s="27">
        <v>79.436284541999996</v>
      </c>
      <c r="I25146" s="28">
        <v>6385.3205000000007</v>
      </c>
      <c r="J25146" s="28">
        <f>H25146/(INDEX(Installed_Capacity!$H$6:$S$11,MATCH(Source_Data!B25146,Installed_Capacity!$G$6:$G$11,0),MATCH(Source_Data!C25146,Installed_Capacity!$H$5:$S$5,0)))</f>
        <v>9.9919854769811314E-2</v>
      </c>
      <c r="K25146" s="29">
        <f>I25146/(INDEX(Installed_Capacity!$H$15:$S$20,MATCH(Source_Data!B25146,Installed_Capacity!$G$15:$G$20,0),MATCH(Source_Data!C25146,Installed_Capacity!$H$14:$S$14,0)))</f>
        <v>0.80000106494404666</v>
      </c>
      <c r="L25146" s="21"/>
      <c r="M25146" s="2"/>
    </row>
    <row r="25147" spans="1:13" x14ac:dyDescent="0.25">
      <c r="A25147" s="17">
        <v>43783</v>
      </c>
      <c r="B25147" s="19">
        <v>2019</v>
      </c>
      <c r="C25147" s="19">
        <v>11</v>
      </c>
      <c r="D25147" s="19">
        <v>14</v>
      </c>
      <c r="E25147" s="19">
        <v>17</v>
      </c>
      <c r="F25147" s="40">
        <v>26115.310099999999</v>
      </c>
      <c r="G25147" s="35">
        <f t="shared" si="392"/>
        <v>27785.7503</v>
      </c>
      <c r="H25147" s="27">
        <v>167.71128168800001</v>
      </c>
      <c r="I25147" s="28">
        <v>4230.277</v>
      </c>
      <c r="J25147" s="28">
        <f>H25147/(INDEX(Installed_Capacity!$H$6:$S$11,MATCH(Source_Data!B25147,Installed_Capacity!$G$6:$G$11,0),MATCH(Source_Data!C25147,Installed_Capacity!$H$5:$S$5,0)))</f>
        <v>0.21095758702893083</v>
      </c>
      <c r="K25147" s="29">
        <f>I25147/(INDEX(Installed_Capacity!$H$15:$S$20,MATCH(Source_Data!B25147,Installed_Capacity!$G$15:$G$20,0),MATCH(Source_Data!C25147,Installed_Capacity!$H$14:$S$14,0)))</f>
        <v>0.53000097724277218</v>
      </c>
      <c r="L25147" s="21"/>
      <c r="M25147" s="2"/>
    </row>
    <row r="25148" spans="1:13" x14ac:dyDescent="0.25">
      <c r="A25148" s="17">
        <v>43783</v>
      </c>
      <c r="B25148" s="19">
        <v>2019</v>
      </c>
      <c r="C25148" s="19">
        <v>11</v>
      </c>
      <c r="D25148" s="19">
        <v>14</v>
      </c>
      <c r="E25148" s="19">
        <v>18</v>
      </c>
      <c r="F25148" s="40">
        <v>27785.7503</v>
      </c>
      <c r="G25148" s="35">
        <f t="shared" si="392"/>
        <v>27785.7503</v>
      </c>
      <c r="H25148" s="27">
        <v>196.20463956</v>
      </c>
      <c r="I25148" s="28">
        <v>1596.3360600000001</v>
      </c>
      <c r="J25148" s="28">
        <f>H25148/(INDEX(Installed_Capacity!$H$6:$S$11,MATCH(Source_Data!B25148,Installed_Capacity!$G$6:$G$11,0),MATCH(Source_Data!C25148,Installed_Capacity!$H$5:$S$5,0)))</f>
        <v>0.24679828875471699</v>
      </c>
      <c r="K25148" s="29">
        <f>I25148/(INDEX(Installed_Capacity!$H$15:$S$20,MATCH(Source_Data!B25148,Installed_Capacity!$G$15:$G$20,0),MATCH(Source_Data!C25148,Installed_Capacity!$H$14:$S$14,0)))</f>
        <v>0.20000100981753124</v>
      </c>
      <c r="L25148" s="21"/>
      <c r="M25148" s="2"/>
    </row>
    <row r="25149" spans="1:13" x14ac:dyDescent="0.25">
      <c r="A25149" s="17">
        <v>43783</v>
      </c>
      <c r="B25149" s="19">
        <v>2019</v>
      </c>
      <c r="C25149" s="19">
        <v>11</v>
      </c>
      <c r="D25149" s="19">
        <v>14</v>
      </c>
      <c r="E25149" s="19">
        <v>19</v>
      </c>
      <c r="F25149" s="40">
        <v>27563.006099999999</v>
      </c>
      <c r="G25149" s="35">
        <f t="shared" si="392"/>
        <v>27785.7503</v>
      </c>
      <c r="H25149" s="27">
        <v>232.83399008999999</v>
      </c>
      <c r="I25149" s="28">
        <v>3751.3780999999999</v>
      </c>
      <c r="J25149" s="28">
        <f>H25149/(INDEX(Installed_Capacity!$H$6:$S$11,MATCH(Source_Data!B25149,Installed_Capacity!$G$6:$G$11,0),MATCH(Source_Data!C25149,Installed_Capacity!$H$5:$S$5,0)))</f>
        <v>0.29287294350943394</v>
      </c>
      <c r="K25149" s="29">
        <f>I25149/(INDEX(Installed_Capacity!$H$15:$S$20,MATCH(Source_Data!B25149,Installed_Capacity!$G$15:$G$20,0),MATCH(Source_Data!C25149,Installed_Capacity!$H$14:$S$14,0)))</f>
        <v>0.47000091459900467</v>
      </c>
      <c r="L25149" s="21"/>
      <c r="M25149" s="2"/>
    </row>
    <row r="25150" spans="1:13" x14ac:dyDescent="0.25">
      <c r="A25150" s="17">
        <v>43783</v>
      </c>
      <c r="B25150" s="19">
        <v>2019</v>
      </c>
      <c r="C25150" s="19">
        <v>11</v>
      </c>
      <c r="D25150" s="19">
        <v>14</v>
      </c>
      <c r="E25150" s="19">
        <v>20</v>
      </c>
      <c r="F25150" s="40">
        <v>26836.606199999998</v>
      </c>
      <c r="G25150" s="35">
        <f t="shared" si="392"/>
        <v>27785.7503</v>
      </c>
      <c r="H25150" s="27">
        <v>268.00188598</v>
      </c>
      <c r="I25150" s="28">
        <v>3591.7462</v>
      </c>
      <c r="J25150" s="28">
        <f>H25150/(INDEX(Installed_Capacity!$H$6:$S$11,MATCH(Source_Data!B25150,Installed_Capacity!$G$6:$G$11,0),MATCH(Source_Data!C25150,Installed_Capacity!$H$5:$S$5,0)))</f>
        <v>0.33710929054088051</v>
      </c>
      <c r="K25150" s="29">
        <f>I25150/(INDEX(Installed_Capacity!$H$15:$S$20,MATCH(Source_Data!B25150,Installed_Capacity!$G$15:$G$20,0),MATCH(Source_Data!C25150,Installed_Capacity!$H$14:$S$14,0)))</f>
        <v>0.45000102735778613</v>
      </c>
      <c r="L25150" s="21"/>
      <c r="M25150" s="2"/>
    </row>
    <row r="25151" spans="1:13" x14ac:dyDescent="0.25">
      <c r="A25151" s="17">
        <v>43783</v>
      </c>
      <c r="B25151" s="19">
        <v>2019</v>
      </c>
      <c r="C25151" s="19">
        <v>11</v>
      </c>
      <c r="D25151" s="19">
        <v>14</v>
      </c>
      <c r="E25151" s="19">
        <v>21</v>
      </c>
      <c r="F25151" s="40">
        <v>25882.573799999998</v>
      </c>
      <c r="G25151" s="35">
        <f t="shared" si="392"/>
        <v>27785.7503</v>
      </c>
      <c r="H25151" s="27">
        <v>304.98376644000001</v>
      </c>
      <c r="I25151" s="28">
        <v>4230.277</v>
      </c>
      <c r="J25151" s="28">
        <f>H25151/(INDEX(Installed_Capacity!$H$6:$S$11,MATCH(Source_Data!B25151,Installed_Capacity!$G$6:$G$11,0),MATCH(Source_Data!C25151,Installed_Capacity!$H$5:$S$5,0)))</f>
        <v>0.38362737916981132</v>
      </c>
      <c r="K25151" s="29">
        <f>I25151/(INDEX(Installed_Capacity!$H$15:$S$20,MATCH(Source_Data!B25151,Installed_Capacity!$G$15:$G$20,0),MATCH(Source_Data!C25151,Installed_Capacity!$H$14:$S$14,0)))</f>
        <v>0.53000097724277218</v>
      </c>
      <c r="L25151" s="21"/>
      <c r="M25151" s="2"/>
    </row>
    <row r="25152" spans="1:13" x14ac:dyDescent="0.25">
      <c r="A25152" s="17">
        <v>43783</v>
      </c>
      <c r="B25152" s="19">
        <v>2019</v>
      </c>
      <c r="C25152" s="19">
        <v>11</v>
      </c>
      <c r="D25152" s="19">
        <v>14</v>
      </c>
      <c r="E25152" s="19">
        <v>22</v>
      </c>
      <c r="F25152" s="40">
        <v>24509.845600000001</v>
      </c>
      <c r="G25152" s="35">
        <f t="shared" si="392"/>
        <v>27785.7503</v>
      </c>
      <c r="H25152" s="27">
        <v>401.89102668999999</v>
      </c>
      <c r="I25152" s="28">
        <v>3272.4799999999996</v>
      </c>
      <c r="J25152" s="28">
        <f>H25152/(INDEX(Installed_Capacity!$H$6:$S$11,MATCH(Source_Data!B25152,Installed_Capacity!$G$6:$G$11,0),MATCH(Source_Data!C25152,Installed_Capacity!$H$5:$S$5,0)))</f>
        <v>0.50552330401257861</v>
      </c>
      <c r="K25152" s="29">
        <f>I25152/(INDEX(Installed_Capacity!$H$15:$S$20,MATCH(Source_Data!B25152,Installed_Capacity!$G$15:$G$20,0),MATCH(Source_Data!C25152,Installed_Capacity!$H$14:$S$14,0)))</f>
        <v>0.41000095218526511</v>
      </c>
      <c r="L25152" s="21"/>
      <c r="M25152" s="2"/>
    </row>
    <row r="25153" spans="1:13" x14ac:dyDescent="0.25">
      <c r="A25153" s="17">
        <v>43783</v>
      </c>
      <c r="B25153" s="19">
        <v>2019</v>
      </c>
      <c r="C25153" s="19">
        <v>11</v>
      </c>
      <c r="D25153" s="19">
        <v>14</v>
      </c>
      <c r="E25153" s="19">
        <v>23</v>
      </c>
      <c r="F25153" s="40">
        <v>22766.3891</v>
      </c>
      <c r="G25153" s="35">
        <f t="shared" si="392"/>
        <v>27785.7503</v>
      </c>
      <c r="H25153" s="27">
        <v>558.56570208000005</v>
      </c>
      <c r="I25153" s="28">
        <v>3831.1959999999999</v>
      </c>
      <c r="J25153" s="28">
        <f>H25153/(INDEX(Installed_Capacity!$H$6:$S$11,MATCH(Source_Data!B25153,Installed_Capacity!$G$6:$G$11,0),MATCH(Source_Data!C25153,Installed_Capacity!$H$5:$S$5,0)))</f>
        <v>0.7025983673962265</v>
      </c>
      <c r="K25153" s="29">
        <f>I25153/(INDEX(Installed_Capacity!$H$15:$S$20,MATCH(Source_Data!B25153,Installed_Capacity!$G$15:$G$20,0),MATCH(Source_Data!C25153,Installed_Capacity!$H$14:$S$14,0)))</f>
        <v>0.48000110253030703</v>
      </c>
      <c r="L25153" s="21"/>
      <c r="M25153" s="2"/>
    </row>
    <row r="25154" spans="1:13" x14ac:dyDescent="0.25">
      <c r="A25154" s="17">
        <v>43783</v>
      </c>
      <c r="B25154" s="19">
        <v>2019</v>
      </c>
      <c r="C25154" s="19">
        <v>11</v>
      </c>
      <c r="D25154" s="19">
        <v>14</v>
      </c>
      <c r="E25154" s="19">
        <v>24</v>
      </c>
      <c r="F25154" s="40">
        <v>21423.035400000001</v>
      </c>
      <c r="G25154" s="35">
        <f t="shared" si="392"/>
        <v>27785.7503</v>
      </c>
      <c r="H25154" s="27">
        <v>695.14361959999997</v>
      </c>
      <c r="I25154" s="28">
        <v>3751.3780999999999</v>
      </c>
      <c r="J25154" s="28">
        <f>H25154/(INDEX(Installed_Capacity!$H$6:$S$11,MATCH(Source_Data!B25154,Installed_Capacity!$G$6:$G$11,0),MATCH(Source_Data!C25154,Installed_Capacity!$H$5:$S$5,0)))</f>
        <v>0.87439449006289305</v>
      </c>
      <c r="K25154" s="29">
        <f>I25154/(INDEX(Installed_Capacity!$H$15:$S$20,MATCH(Source_Data!B25154,Installed_Capacity!$G$15:$G$20,0),MATCH(Source_Data!C25154,Installed_Capacity!$H$14:$S$14,0)))</f>
        <v>0.47000091459900467</v>
      </c>
      <c r="L25154" s="21"/>
      <c r="M25154" s="2"/>
    </row>
    <row r="25155" spans="1:13" x14ac:dyDescent="0.25">
      <c r="A25155" s="17">
        <v>43784</v>
      </c>
      <c r="B25155" s="19">
        <v>2019</v>
      </c>
      <c r="C25155" s="19">
        <v>11</v>
      </c>
      <c r="D25155" s="19">
        <v>15</v>
      </c>
      <c r="E25155" s="19">
        <v>1</v>
      </c>
      <c r="F25155" s="40">
        <v>20686.851699999999</v>
      </c>
      <c r="G25155" s="35">
        <f t="shared" ref="G25155:G25218" si="393">_xlfn.MAXIFS($F:$F,$B:$B,B25155,$C:$C,C25155,$D:$D,D25155)</f>
        <v>27069.5857</v>
      </c>
      <c r="H25155" s="27">
        <v>700.40496499999995</v>
      </c>
      <c r="I25155" s="28">
        <v>2793.5821000000001</v>
      </c>
      <c r="J25155" s="28">
        <f>H25155/(INDEX(Installed_Capacity!$H$6:$S$11,MATCH(Source_Data!B25155,Installed_Capacity!$G$6:$G$11,0),MATCH(Source_Data!C25155,Installed_Capacity!$H$5:$S$5,0)))</f>
        <v>0.88101253459119488</v>
      </c>
      <c r="K25155" s="29">
        <f>I25155/(INDEX(Installed_Capacity!$H$15:$S$20,MATCH(Source_Data!B25155,Installed_Capacity!$G$15:$G$20,0),MATCH(Source_Data!C25155,Installed_Capacity!$H$14:$S$14,0)))</f>
        <v>0.35000101482903262</v>
      </c>
      <c r="L25155" s="21"/>
      <c r="M25155" s="2"/>
    </row>
    <row r="25156" spans="1:13" x14ac:dyDescent="0.25">
      <c r="A25156" s="17">
        <v>43784</v>
      </c>
      <c r="B25156" s="19">
        <v>2019</v>
      </c>
      <c r="C25156" s="19">
        <v>11</v>
      </c>
      <c r="D25156" s="19">
        <v>15</v>
      </c>
      <c r="E25156" s="19">
        <v>2</v>
      </c>
      <c r="F25156" s="40">
        <v>20214.7526</v>
      </c>
      <c r="G25156" s="35">
        <f t="shared" si="393"/>
        <v>27069.5857</v>
      </c>
      <c r="H25156" s="27">
        <v>708.58397009999999</v>
      </c>
      <c r="I25156" s="28">
        <v>1755.9691</v>
      </c>
      <c r="J25156" s="28">
        <f>H25156/(INDEX(Installed_Capacity!$H$6:$S$11,MATCH(Source_Data!B25156,Installed_Capacity!$G$6:$G$11,0),MATCH(Source_Data!C25156,Installed_Capacity!$H$5:$S$5,0)))</f>
        <v>0.89130059132075468</v>
      </c>
      <c r="K25156" s="29">
        <f>I25156/(INDEX(Installed_Capacity!$H$15:$S$20,MATCH(Source_Data!B25156,Installed_Capacity!$G$15:$G$20,0),MATCH(Source_Data!C25156,Installed_Capacity!$H$14:$S$14,0)))</f>
        <v>0.2200010398865396</v>
      </c>
      <c r="L25156" s="21"/>
      <c r="M25156" s="2"/>
    </row>
    <row r="25157" spans="1:13" x14ac:dyDescent="0.25">
      <c r="A25157" s="17">
        <v>43784</v>
      </c>
      <c r="B25157" s="19">
        <v>2019</v>
      </c>
      <c r="C25157" s="19">
        <v>11</v>
      </c>
      <c r="D25157" s="19">
        <v>15</v>
      </c>
      <c r="E25157" s="19">
        <v>3</v>
      </c>
      <c r="F25157" s="40">
        <v>19977.463400000001</v>
      </c>
      <c r="G25157" s="35">
        <f t="shared" si="393"/>
        <v>27069.5857</v>
      </c>
      <c r="H25157" s="27">
        <v>650.45614520000004</v>
      </c>
      <c r="I25157" s="28">
        <v>957.80485999999996</v>
      </c>
      <c r="J25157" s="28">
        <f>H25157/(INDEX(Installed_Capacity!$H$6:$S$11,MATCH(Source_Data!B25157,Installed_Capacity!$G$6:$G$11,0),MATCH(Source_Data!C25157,Installed_Capacity!$H$5:$S$5,0)))</f>
        <v>0.81818383044025167</v>
      </c>
      <c r="K25157" s="29">
        <f>I25157/(INDEX(Installed_Capacity!$H$15:$S$20,MATCH(Source_Data!B25157,Installed_Capacity!$G$15:$G$20,0),MATCH(Source_Data!C25157,Installed_Capacity!$H$14:$S$14,0)))</f>
        <v>0.12000100981753123</v>
      </c>
      <c r="L25157" s="21"/>
      <c r="M25157" s="2"/>
    </row>
    <row r="25158" spans="1:13" x14ac:dyDescent="0.25">
      <c r="A25158" s="17">
        <v>43784</v>
      </c>
      <c r="B25158" s="19">
        <v>2019</v>
      </c>
      <c r="C25158" s="19">
        <v>11</v>
      </c>
      <c r="D25158" s="19">
        <v>15</v>
      </c>
      <c r="E25158" s="19">
        <v>4</v>
      </c>
      <c r="F25158" s="40">
        <v>19798.609700000001</v>
      </c>
      <c r="G25158" s="35">
        <f t="shared" si="393"/>
        <v>27069.5857</v>
      </c>
      <c r="H25158" s="27">
        <v>671.77817900000002</v>
      </c>
      <c r="I25158" s="28">
        <v>957.80485999999996</v>
      </c>
      <c r="J25158" s="28">
        <f>H25158/(INDEX(Installed_Capacity!$H$6:$S$11,MATCH(Source_Data!B25158,Installed_Capacity!$G$6:$G$11,0),MATCH(Source_Data!C25158,Installed_Capacity!$H$5:$S$5,0)))</f>
        <v>0.84500399874213838</v>
      </c>
      <c r="K25158" s="29">
        <f>I25158/(INDEX(Installed_Capacity!$H$15:$S$20,MATCH(Source_Data!B25158,Installed_Capacity!$G$15:$G$20,0),MATCH(Source_Data!C25158,Installed_Capacity!$H$14:$S$14,0)))</f>
        <v>0.12000100981753123</v>
      </c>
      <c r="L25158" s="21"/>
      <c r="M25158" s="2"/>
    </row>
    <row r="25159" spans="1:13" x14ac:dyDescent="0.25">
      <c r="A25159" s="17">
        <v>43784</v>
      </c>
      <c r="B25159" s="19">
        <v>2019</v>
      </c>
      <c r="C25159" s="19">
        <v>11</v>
      </c>
      <c r="D25159" s="19">
        <v>15</v>
      </c>
      <c r="E25159" s="19">
        <v>5</v>
      </c>
      <c r="F25159" s="40">
        <v>20097.6754</v>
      </c>
      <c r="G25159" s="35">
        <f t="shared" si="393"/>
        <v>27069.5857</v>
      </c>
      <c r="H25159" s="27">
        <v>688.50651770000002</v>
      </c>
      <c r="I25159" s="28">
        <v>1356.88705</v>
      </c>
      <c r="J25159" s="28">
        <f>H25159/(INDEX(Installed_Capacity!$H$6:$S$11,MATCH(Source_Data!B25159,Installed_Capacity!$G$6:$G$11,0),MATCH(Source_Data!C25159,Installed_Capacity!$H$5:$S$5,0)))</f>
        <v>0.86604593421383647</v>
      </c>
      <c r="K25159" s="29">
        <f>I25159/(INDEX(Installed_Capacity!$H$15:$S$20,MATCH(Source_Data!B25159,Installed_Capacity!$G$15:$G$20,0),MATCH(Source_Data!C25159,Installed_Capacity!$H$14:$S$14,0)))</f>
        <v>0.17000103362216287</v>
      </c>
      <c r="L25159" s="21"/>
      <c r="M25159" s="2"/>
    </row>
    <row r="25160" spans="1:13" x14ac:dyDescent="0.25">
      <c r="A25160" s="17">
        <v>43784</v>
      </c>
      <c r="B25160" s="19">
        <v>2019</v>
      </c>
      <c r="C25160" s="19">
        <v>11</v>
      </c>
      <c r="D25160" s="19">
        <v>15</v>
      </c>
      <c r="E25160" s="19">
        <v>6</v>
      </c>
      <c r="F25160" s="40">
        <v>20999.3645</v>
      </c>
      <c r="G25160" s="35">
        <f t="shared" si="393"/>
        <v>27069.5857</v>
      </c>
      <c r="H25160" s="27">
        <v>713.20583329999999</v>
      </c>
      <c r="I25160" s="28">
        <v>1755.9691</v>
      </c>
      <c r="J25160" s="28">
        <f>H25160/(INDEX(Installed_Capacity!$H$6:$S$11,MATCH(Source_Data!B25160,Installed_Capacity!$G$6:$G$11,0),MATCH(Source_Data!C25160,Installed_Capacity!$H$5:$S$5,0)))</f>
        <v>0.89711425572327042</v>
      </c>
      <c r="K25160" s="29">
        <f>I25160/(INDEX(Installed_Capacity!$H$15:$S$20,MATCH(Source_Data!B25160,Installed_Capacity!$G$15:$G$20,0),MATCH(Source_Data!C25160,Installed_Capacity!$H$14:$S$14,0)))</f>
        <v>0.2200010398865396</v>
      </c>
      <c r="L25160" s="21"/>
      <c r="M25160" s="2"/>
    </row>
    <row r="25161" spans="1:13" x14ac:dyDescent="0.25">
      <c r="A25161" s="17">
        <v>43784</v>
      </c>
      <c r="B25161" s="19">
        <v>2019</v>
      </c>
      <c r="C25161" s="19">
        <v>11</v>
      </c>
      <c r="D25161" s="19">
        <v>15</v>
      </c>
      <c r="E25161" s="19">
        <v>7</v>
      </c>
      <c r="F25161" s="40">
        <v>22767.745800000001</v>
      </c>
      <c r="G25161" s="35">
        <f t="shared" si="393"/>
        <v>27069.5857</v>
      </c>
      <c r="H25161" s="27">
        <v>728.32324800000004</v>
      </c>
      <c r="I25161" s="28">
        <v>2633.9491000000003</v>
      </c>
      <c r="J25161" s="28">
        <f>H25161/(INDEX(Installed_Capacity!$H$6:$S$11,MATCH(Source_Data!B25161,Installed_Capacity!$G$6:$G$11,0),MATCH(Source_Data!C25161,Installed_Capacity!$H$5:$S$5,0)))</f>
        <v>0.91612987169811322</v>
      </c>
      <c r="K25161" s="29">
        <f>I25161/(INDEX(Installed_Capacity!$H$15:$S$20,MATCH(Source_Data!B25161,Installed_Capacity!$G$15:$G$20,0),MATCH(Source_Data!C25161,Installed_Capacity!$H$14:$S$14,0)))</f>
        <v>0.3300009897715257</v>
      </c>
      <c r="L25161" s="21"/>
      <c r="M25161" s="2"/>
    </row>
    <row r="25162" spans="1:13" x14ac:dyDescent="0.25">
      <c r="A25162" s="17">
        <v>43784</v>
      </c>
      <c r="B25162" s="19">
        <v>2019</v>
      </c>
      <c r="C25162" s="19">
        <v>11</v>
      </c>
      <c r="D25162" s="19">
        <v>15</v>
      </c>
      <c r="E25162" s="19">
        <v>8</v>
      </c>
      <c r="F25162" s="40">
        <v>23824.6584</v>
      </c>
      <c r="G25162" s="35">
        <f t="shared" si="393"/>
        <v>27069.5857</v>
      </c>
      <c r="H25162" s="27">
        <v>691.75514180000005</v>
      </c>
      <c r="I25162" s="28">
        <v>2394.5002000000004</v>
      </c>
      <c r="J25162" s="28">
        <f>H25162/(INDEX(Installed_Capacity!$H$6:$S$11,MATCH(Source_Data!B25162,Installed_Capacity!$G$6:$G$11,0),MATCH(Source_Data!C25162,Installed_Capacity!$H$5:$S$5,0)))</f>
        <v>0.87013225383647808</v>
      </c>
      <c r="K25162" s="29">
        <f>I25162/(INDEX(Installed_Capacity!$H$15:$S$20,MATCH(Source_Data!B25162,Installed_Capacity!$G$15:$G$20,0),MATCH(Source_Data!C25162,Installed_Capacity!$H$14:$S$14,0)))</f>
        <v>0.30000102735778617</v>
      </c>
      <c r="L25162" s="21"/>
      <c r="M25162" s="2"/>
    </row>
    <row r="25163" spans="1:13" x14ac:dyDescent="0.25">
      <c r="A25163" s="17">
        <v>43784</v>
      </c>
      <c r="B25163" s="19">
        <v>2019</v>
      </c>
      <c r="C25163" s="19">
        <v>11</v>
      </c>
      <c r="D25163" s="19">
        <v>15</v>
      </c>
      <c r="E25163" s="19">
        <v>9</v>
      </c>
      <c r="F25163" s="40">
        <v>23869.592100000002</v>
      </c>
      <c r="G25163" s="35">
        <f t="shared" si="393"/>
        <v>27069.5857</v>
      </c>
      <c r="H25163" s="27">
        <v>707.54220410000005</v>
      </c>
      <c r="I25163" s="28">
        <v>1436.7030699999998</v>
      </c>
      <c r="J25163" s="28">
        <f>H25163/(INDEX(Installed_Capacity!$H$6:$S$11,MATCH(Source_Data!B25163,Installed_Capacity!$G$6:$G$11,0),MATCH(Source_Data!C25163,Installed_Capacity!$H$5:$S$5,0)))</f>
        <v>0.88999019383647804</v>
      </c>
      <c r="K25163" s="29">
        <f>I25163/(INDEX(Installed_Capacity!$H$15:$S$20,MATCH(Source_Data!B25163,Installed_Capacity!$G$15:$G$20,0),MATCH(Source_Data!C25163,Installed_Capacity!$H$14:$S$14,0)))</f>
        <v>0.18000098601289957</v>
      </c>
      <c r="L25163" s="21"/>
      <c r="M25163" s="2"/>
    </row>
    <row r="25164" spans="1:13" x14ac:dyDescent="0.25">
      <c r="A25164" s="17">
        <v>43784</v>
      </c>
      <c r="B25164" s="19">
        <v>2019</v>
      </c>
      <c r="C25164" s="19">
        <v>11</v>
      </c>
      <c r="D25164" s="19">
        <v>15</v>
      </c>
      <c r="E25164" s="19">
        <v>10</v>
      </c>
      <c r="F25164" s="40">
        <v>23419.8488</v>
      </c>
      <c r="G25164" s="35">
        <f t="shared" si="393"/>
        <v>27069.5857</v>
      </c>
      <c r="H25164" s="27">
        <v>725.02494630000001</v>
      </c>
      <c r="I25164" s="28">
        <v>1356.88705</v>
      </c>
      <c r="J25164" s="28">
        <f>H25164/(INDEX(Installed_Capacity!$H$6:$S$11,MATCH(Source_Data!B25164,Installed_Capacity!$G$6:$G$11,0),MATCH(Source_Data!C25164,Installed_Capacity!$H$5:$S$5,0)))</f>
        <v>0.91198106452830185</v>
      </c>
      <c r="K25164" s="29">
        <f>I25164/(INDEX(Installed_Capacity!$H$15:$S$20,MATCH(Source_Data!B25164,Installed_Capacity!$G$15:$G$20,0),MATCH(Source_Data!C25164,Installed_Capacity!$H$14:$S$14,0)))</f>
        <v>0.17000103362216287</v>
      </c>
      <c r="L25164" s="21"/>
      <c r="M25164" s="2"/>
    </row>
    <row r="25165" spans="1:13" x14ac:dyDescent="0.25">
      <c r="A25165" s="17">
        <v>43784</v>
      </c>
      <c r="B25165" s="19">
        <v>2019</v>
      </c>
      <c r="C25165" s="19">
        <v>11</v>
      </c>
      <c r="D25165" s="19">
        <v>15</v>
      </c>
      <c r="E25165" s="19">
        <v>11</v>
      </c>
      <c r="F25165" s="40">
        <v>23136.8914</v>
      </c>
      <c r="G25165" s="35">
        <f t="shared" si="393"/>
        <v>27069.5857</v>
      </c>
      <c r="H25165" s="27">
        <v>736.53317460000005</v>
      </c>
      <c r="I25165" s="28">
        <v>1277.0703599999999</v>
      </c>
      <c r="J25165" s="28">
        <f>H25165/(INDEX(Installed_Capacity!$H$6:$S$11,MATCH(Source_Data!B25165,Installed_Capacity!$G$6:$G$11,0),MATCH(Source_Data!C25165,Installed_Capacity!$H$5:$S$5,0)))</f>
        <v>0.92645682339622648</v>
      </c>
      <c r="K25165" s="29">
        <f>I25165/(INDEX(Installed_Capacity!$H$15:$S$20,MATCH(Source_Data!B25165,Installed_Capacity!$G$15:$G$20,0),MATCH(Source_Data!C25165,Installed_Capacity!$H$14:$S$14,0)))</f>
        <v>0.16000099728877773</v>
      </c>
      <c r="L25165" s="21"/>
      <c r="M25165" s="2"/>
    </row>
    <row r="25166" spans="1:13" x14ac:dyDescent="0.25">
      <c r="A25166" s="17">
        <v>43784</v>
      </c>
      <c r="B25166" s="19">
        <v>2019</v>
      </c>
      <c r="C25166" s="19">
        <v>11</v>
      </c>
      <c r="D25166" s="19">
        <v>15</v>
      </c>
      <c r="E25166" s="19">
        <v>12</v>
      </c>
      <c r="F25166" s="40">
        <v>23282.0262</v>
      </c>
      <c r="G25166" s="35">
        <f t="shared" si="393"/>
        <v>27069.5857</v>
      </c>
      <c r="H25166" s="27">
        <v>747.48391790000005</v>
      </c>
      <c r="I25166" s="28">
        <v>1516.5200599999998</v>
      </c>
      <c r="J25166" s="28">
        <f>H25166/(INDEX(Installed_Capacity!$H$6:$S$11,MATCH(Source_Data!B25166,Installed_Capacity!$G$6:$G$11,0),MATCH(Source_Data!C25166,Installed_Capacity!$H$5:$S$5,0)))</f>
        <v>0.94023134327044033</v>
      </c>
      <c r="K25166" s="29">
        <f>I25166/(INDEX(Installed_Capacity!$H$15:$S$20,MATCH(Source_Data!B25166,Installed_Capacity!$G$15:$G$20,0),MATCH(Source_Data!C25166,Installed_Capacity!$H$14:$S$14,0)))</f>
        <v>0.19000105993254515</v>
      </c>
      <c r="L25166" s="21"/>
      <c r="M25166" s="2"/>
    </row>
    <row r="25167" spans="1:13" x14ac:dyDescent="0.25">
      <c r="A25167" s="17">
        <v>43784</v>
      </c>
      <c r="B25167" s="19">
        <v>2019</v>
      </c>
      <c r="C25167" s="19">
        <v>11</v>
      </c>
      <c r="D25167" s="19">
        <v>15</v>
      </c>
      <c r="E25167" s="19">
        <v>13</v>
      </c>
      <c r="F25167" s="40">
        <v>23415.1286</v>
      </c>
      <c r="G25167" s="35">
        <f t="shared" si="393"/>
        <v>27069.5857</v>
      </c>
      <c r="H25167" s="27">
        <v>731.54827920000002</v>
      </c>
      <c r="I25167" s="28">
        <v>1755.9691</v>
      </c>
      <c r="J25167" s="28">
        <f>H25167/(INDEX(Installed_Capacity!$H$6:$S$11,MATCH(Source_Data!B25167,Installed_Capacity!$G$6:$G$11,0),MATCH(Source_Data!C25167,Installed_Capacity!$H$5:$S$5,0)))</f>
        <v>0.92018651471698121</v>
      </c>
      <c r="K25167" s="29">
        <f>I25167/(INDEX(Installed_Capacity!$H$15:$S$20,MATCH(Source_Data!B25167,Installed_Capacity!$G$15:$G$20,0),MATCH(Source_Data!C25167,Installed_Capacity!$H$14:$S$14,0)))</f>
        <v>0.2200010398865396</v>
      </c>
      <c r="L25167" s="21"/>
      <c r="M25167" s="2"/>
    </row>
    <row r="25168" spans="1:13" x14ac:dyDescent="0.25">
      <c r="A25168" s="17">
        <v>43784</v>
      </c>
      <c r="B25168" s="19">
        <v>2019</v>
      </c>
      <c r="C25168" s="19">
        <v>11</v>
      </c>
      <c r="D25168" s="19">
        <v>15</v>
      </c>
      <c r="E25168" s="19">
        <v>14</v>
      </c>
      <c r="F25168" s="40">
        <v>24001.540799999999</v>
      </c>
      <c r="G25168" s="35">
        <f t="shared" si="393"/>
        <v>27069.5857</v>
      </c>
      <c r="H25168" s="27">
        <v>698.74434029999998</v>
      </c>
      <c r="I25168" s="28">
        <v>1995.4181000000001</v>
      </c>
      <c r="J25168" s="28">
        <f>H25168/(INDEX(Installed_Capacity!$H$6:$S$11,MATCH(Source_Data!B25168,Installed_Capacity!$G$6:$G$11,0),MATCH(Source_Data!C25168,Installed_Capacity!$H$5:$S$5,0)))</f>
        <v>0.87892369849056606</v>
      </c>
      <c r="K25168" s="29">
        <f>I25168/(INDEX(Installed_Capacity!$H$15:$S$20,MATCH(Source_Data!B25168,Installed_Capacity!$G$15:$G$20,0),MATCH(Source_Data!C25168,Installed_Capacity!$H$14:$S$14,0)))</f>
        <v>0.25000101482903264</v>
      </c>
      <c r="L25168" s="21"/>
      <c r="M25168" s="2"/>
    </row>
    <row r="25169" spans="1:13" x14ac:dyDescent="0.25">
      <c r="A25169" s="17">
        <v>43784</v>
      </c>
      <c r="B25169" s="19">
        <v>2019</v>
      </c>
      <c r="C25169" s="19">
        <v>11</v>
      </c>
      <c r="D25169" s="19">
        <v>15</v>
      </c>
      <c r="E25169" s="19">
        <v>15</v>
      </c>
      <c r="F25169" s="40">
        <v>24223.138900000002</v>
      </c>
      <c r="G25169" s="35">
        <f t="shared" si="393"/>
        <v>27069.5857</v>
      </c>
      <c r="H25169" s="27">
        <v>669.79301799999996</v>
      </c>
      <c r="I25169" s="28">
        <v>1995.4181000000001</v>
      </c>
      <c r="J25169" s="28">
        <f>H25169/(INDEX(Installed_Capacity!$H$6:$S$11,MATCH(Source_Data!B25169,Installed_Capacity!$G$6:$G$11,0),MATCH(Source_Data!C25169,Installed_Capacity!$H$5:$S$5,0)))</f>
        <v>0.84250694088050304</v>
      </c>
      <c r="K25169" s="29">
        <f>I25169/(INDEX(Installed_Capacity!$H$15:$S$20,MATCH(Source_Data!B25169,Installed_Capacity!$G$15:$G$20,0),MATCH(Source_Data!C25169,Installed_Capacity!$H$14:$S$14,0)))</f>
        <v>0.25000101482903264</v>
      </c>
      <c r="L25169" s="21"/>
      <c r="M25169" s="2"/>
    </row>
    <row r="25170" spans="1:13" x14ac:dyDescent="0.25">
      <c r="A25170" s="17">
        <v>43784</v>
      </c>
      <c r="B25170" s="19">
        <v>2019</v>
      </c>
      <c r="C25170" s="19">
        <v>11</v>
      </c>
      <c r="D25170" s="19">
        <v>15</v>
      </c>
      <c r="E25170" s="19">
        <v>16</v>
      </c>
      <c r="F25170" s="40">
        <v>24534.608</v>
      </c>
      <c r="G25170" s="35">
        <f t="shared" si="393"/>
        <v>27069.5857</v>
      </c>
      <c r="H25170" s="27">
        <v>647.99767829999996</v>
      </c>
      <c r="I25170" s="28">
        <v>2155.0510999999997</v>
      </c>
      <c r="J25170" s="28">
        <f>H25170/(INDEX(Installed_Capacity!$H$6:$S$11,MATCH(Source_Data!B25170,Installed_Capacity!$G$6:$G$11,0),MATCH(Source_Data!C25170,Installed_Capacity!$H$5:$S$5,0)))</f>
        <v>0.81509141924528294</v>
      </c>
      <c r="K25170" s="29">
        <f>I25170/(INDEX(Installed_Capacity!$H$15:$S$20,MATCH(Source_Data!B25170,Installed_Capacity!$G$15:$G$20,0),MATCH(Source_Data!C25170,Installed_Capacity!$H$14:$S$14,0)))</f>
        <v>0.27000103988653956</v>
      </c>
      <c r="L25170" s="21"/>
      <c r="M25170" s="2"/>
    </row>
    <row r="25171" spans="1:13" x14ac:dyDescent="0.25">
      <c r="A25171" s="17">
        <v>43784</v>
      </c>
      <c r="B25171" s="19">
        <v>2019</v>
      </c>
      <c r="C25171" s="19">
        <v>11</v>
      </c>
      <c r="D25171" s="19">
        <v>15</v>
      </c>
      <c r="E25171" s="19">
        <v>17</v>
      </c>
      <c r="F25171" s="40">
        <v>25530.098900000001</v>
      </c>
      <c r="G25171" s="35">
        <f t="shared" si="393"/>
        <v>27069.5857</v>
      </c>
      <c r="H25171" s="27">
        <v>666.20546119999995</v>
      </c>
      <c r="I25171" s="28">
        <v>2155.0510999999997</v>
      </c>
      <c r="J25171" s="28">
        <f>H25171/(INDEX(Installed_Capacity!$H$6:$S$11,MATCH(Source_Data!B25171,Installed_Capacity!$G$6:$G$11,0),MATCH(Source_Data!C25171,Installed_Capacity!$H$5:$S$5,0)))</f>
        <v>0.83799429081761001</v>
      </c>
      <c r="K25171" s="29">
        <f>I25171/(INDEX(Installed_Capacity!$H$15:$S$20,MATCH(Source_Data!B25171,Installed_Capacity!$G$15:$G$20,0),MATCH(Source_Data!C25171,Installed_Capacity!$H$14:$S$14,0)))</f>
        <v>0.27000103988653956</v>
      </c>
      <c r="L25171" s="21"/>
      <c r="M25171" s="2"/>
    </row>
    <row r="25172" spans="1:13" x14ac:dyDescent="0.25">
      <c r="A25172" s="17">
        <v>43784</v>
      </c>
      <c r="B25172" s="19">
        <v>2019</v>
      </c>
      <c r="C25172" s="19">
        <v>11</v>
      </c>
      <c r="D25172" s="19">
        <v>15</v>
      </c>
      <c r="E25172" s="19">
        <v>18</v>
      </c>
      <c r="F25172" s="40">
        <v>27069.5857</v>
      </c>
      <c r="G25172" s="35">
        <f t="shared" si="393"/>
        <v>27069.5857</v>
      </c>
      <c r="H25172" s="27">
        <v>666.10830099999998</v>
      </c>
      <c r="I25172" s="28">
        <v>2075.2350999999999</v>
      </c>
      <c r="J25172" s="28">
        <f>H25172/(INDEX(Installed_Capacity!$H$6:$S$11,MATCH(Source_Data!B25172,Installed_Capacity!$G$6:$G$11,0),MATCH(Source_Data!C25172,Installed_Capacity!$H$5:$S$5,0)))</f>
        <v>0.83787207672955977</v>
      </c>
      <c r="K25172" s="29">
        <f>I25172/(INDEX(Installed_Capacity!$H$15:$S$20,MATCH(Source_Data!B25172,Installed_Capacity!$G$15:$G$20,0),MATCH(Source_Data!C25172,Installed_Capacity!$H$14:$S$14,0)))</f>
        <v>0.26000109000155353</v>
      </c>
      <c r="L25172" s="21"/>
      <c r="M25172" s="2"/>
    </row>
    <row r="25173" spans="1:13" x14ac:dyDescent="0.25">
      <c r="A25173" s="17">
        <v>43784</v>
      </c>
      <c r="B25173" s="19">
        <v>2019</v>
      </c>
      <c r="C25173" s="19">
        <v>11</v>
      </c>
      <c r="D25173" s="19">
        <v>15</v>
      </c>
      <c r="E25173" s="19">
        <v>19</v>
      </c>
      <c r="F25173" s="40">
        <v>26711.577700000002</v>
      </c>
      <c r="G25173" s="35">
        <f t="shared" si="393"/>
        <v>27069.5857</v>
      </c>
      <c r="H25173" s="27">
        <v>615.09045719999995</v>
      </c>
      <c r="I25173" s="28">
        <v>2474.3161</v>
      </c>
      <c r="J25173" s="28">
        <f>H25173/(INDEX(Installed_Capacity!$H$6:$S$11,MATCH(Source_Data!B25173,Installed_Capacity!$G$6:$G$11,0),MATCH(Source_Data!C25173,Installed_Capacity!$H$5:$S$5,0)))</f>
        <v>0.77369868830188671</v>
      </c>
      <c r="K25173" s="29">
        <f>I25173/(INDEX(Installed_Capacity!$H$15:$S$20,MATCH(Source_Data!B25173,Installed_Capacity!$G$15:$G$20,0),MATCH(Source_Data!C25173,Installed_Capacity!$H$14:$S$14,0)))</f>
        <v>0.31000096471401867</v>
      </c>
      <c r="L25173" s="21"/>
      <c r="M25173" s="2"/>
    </row>
    <row r="25174" spans="1:13" x14ac:dyDescent="0.25">
      <c r="A25174" s="17">
        <v>43784</v>
      </c>
      <c r="B25174" s="19">
        <v>2019</v>
      </c>
      <c r="C25174" s="19">
        <v>11</v>
      </c>
      <c r="D25174" s="19">
        <v>15</v>
      </c>
      <c r="E25174" s="19">
        <v>20</v>
      </c>
      <c r="F25174" s="40">
        <v>26022.257300000001</v>
      </c>
      <c r="G25174" s="35">
        <f t="shared" si="393"/>
        <v>27069.5857</v>
      </c>
      <c r="H25174" s="27">
        <v>583.56178269999998</v>
      </c>
      <c r="I25174" s="28">
        <v>3511.9301</v>
      </c>
      <c r="J25174" s="28">
        <f>H25174/(INDEX(Installed_Capacity!$H$6:$S$11,MATCH(Source_Data!B25174,Installed_Capacity!$G$6:$G$11,0),MATCH(Source_Data!C25174,Installed_Capacity!$H$5:$S$5,0)))</f>
        <v>0.7340399782389937</v>
      </c>
      <c r="K25174" s="29">
        <f>I25174/(INDEX(Installed_Capacity!$H$15:$S$20,MATCH(Source_Data!B25174,Installed_Capacity!$G$15:$G$20,0),MATCH(Source_Data!C25174,Installed_Capacity!$H$14:$S$14,0)))</f>
        <v>0.44000106494404656</v>
      </c>
      <c r="L25174" s="21"/>
      <c r="M25174" s="2"/>
    </row>
    <row r="25175" spans="1:13" x14ac:dyDescent="0.25">
      <c r="A25175" s="17">
        <v>43784</v>
      </c>
      <c r="B25175" s="19">
        <v>2019</v>
      </c>
      <c r="C25175" s="19">
        <v>11</v>
      </c>
      <c r="D25175" s="19">
        <v>15</v>
      </c>
      <c r="E25175" s="19">
        <v>21</v>
      </c>
      <c r="F25175" s="40">
        <v>25226.268800000002</v>
      </c>
      <c r="G25175" s="35">
        <f t="shared" si="393"/>
        <v>27069.5857</v>
      </c>
      <c r="H25175" s="27">
        <v>568.78539090000004</v>
      </c>
      <c r="I25175" s="28">
        <v>2314.6831000000002</v>
      </c>
      <c r="J25175" s="28">
        <f>H25175/(INDEX(Installed_Capacity!$H$6:$S$11,MATCH(Source_Data!B25175,Installed_Capacity!$G$6:$G$11,0),MATCH(Source_Data!C25175,Installed_Capacity!$H$5:$S$5,0)))</f>
        <v>0.71545332188679245</v>
      </c>
      <c r="K25175" s="29">
        <f>I25175/(INDEX(Installed_Capacity!$H$15:$S$20,MATCH(Source_Data!B25175,Installed_Capacity!$G$15:$G$20,0),MATCH(Source_Data!C25175,Installed_Capacity!$H$14:$S$14,0)))</f>
        <v>0.29000093965651169</v>
      </c>
      <c r="L25175" s="21"/>
      <c r="M25175" s="2"/>
    </row>
    <row r="25176" spans="1:13" x14ac:dyDescent="0.25">
      <c r="A25176" s="17">
        <v>43784</v>
      </c>
      <c r="B25176" s="19">
        <v>2019</v>
      </c>
      <c r="C25176" s="19">
        <v>11</v>
      </c>
      <c r="D25176" s="19">
        <v>15</v>
      </c>
      <c r="E25176" s="19">
        <v>22</v>
      </c>
      <c r="F25176" s="40">
        <v>24294.339599999999</v>
      </c>
      <c r="G25176" s="35">
        <f t="shared" si="393"/>
        <v>27069.5857</v>
      </c>
      <c r="H25176" s="27">
        <v>566.19203070000003</v>
      </c>
      <c r="I25176" s="28">
        <v>1995.4181000000001</v>
      </c>
      <c r="J25176" s="28">
        <f>H25176/(INDEX(Installed_Capacity!$H$6:$S$11,MATCH(Source_Data!B25176,Installed_Capacity!$G$6:$G$11,0),MATCH(Source_Data!C25176,Installed_Capacity!$H$5:$S$5,0)))</f>
        <v>0.71219123358490566</v>
      </c>
      <c r="K25176" s="29">
        <f>I25176/(INDEX(Installed_Capacity!$H$15:$S$20,MATCH(Source_Data!B25176,Installed_Capacity!$G$15:$G$20,0),MATCH(Source_Data!C25176,Installed_Capacity!$H$14:$S$14,0)))</f>
        <v>0.25000101482903264</v>
      </c>
      <c r="L25176" s="21"/>
      <c r="M25176" s="2"/>
    </row>
    <row r="25177" spans="1:13" x14ac:dyDescent="0.25">
      <c r="A25177" s="17">
        <v>43784</v>
      </c>
      <c r="B25177" s="19">
        <v>2019</v>
      </c>
      <c r="C25177" s="19">
        <v>11</v>
      </c>
      <c r="D25177" s="19">
        <v>15</v>
      </c>
      <c r="E25177" s="19">
        <v>23</v>
      </c>
      <c r="F25177" s="40">
        <v>22875.0255</v>
      </c>
      <c r="G25177" s="35">
        <f t="shared" si="393"/>
        <v>27069.5857</v>
      </c>
      <c r="H25177" s="27">
        <v>606.10343279999995</v>
      </c>
      <c r="I25177" s="28">
        <v>2953.2141000000001</v>
      </c>
      <c r="J25177" s="28">
        <f>H25177/(INDEX(Installed_Capacity!$H$6:$S$11,MATCH(Source_Data!B25177,Installed_Capacity!$G$6:$G$11,0),MATCH(Source_Data!C25177,Installed_Capacity!$H$5:$S$5,0)))</f>
        <v>0.76239425509433956</v>
      </c>
      <c r="K25177" s="29">
        <f>I25177/(INDEX(Installed_Capacity!$H$15:$S$20,MATCH(Source_Data!B25177,Installed_Capacity!$G$15:$G$20,0),MATCH(Source_Data!C25177,Installed_Capacity!$H$14:$S$14,0)))</f>
        <v>0.37000091459900469</v>
      </c>
      <c r="L25177" s="21"/>
      <c r="M25177" s="2"/>
    </row>
    <row r="25178" spans="1:13" x14ac:dyDescent="0.25">
      <c r="A25178" s="17">
        <v>43784</v>
      </c>
      <c r="B25178" s="19">
        <v>2019</v>
      </c>
      <c r="C25178" s="19">
        <v>11</v>
      </c>
      <c r="D25178" s="19">
        <v>15</v>
      </c>
      <c r="E25178" s="19">
        <v>24</v>
      </c>
      <c r="F25178" s="40">
        <v>21380.2448</v>
      </c>
      <c r="G25178" s="35">
        <f t="shared" si="393"/>
        <v>27069.5857</v>
      </c>
      <c r="H25178" s="27">
        <v>559.76761650000003</v>
      </c>
      <c r="I25178" s="28">
        <v>4230.277</v>
      </c>
      <c r="J25178" s="28">
        <f>H25178/(INDEX(Installed_Capacity!$H$6:$S$11,MATCH(Source_Data!B25178,Installed_Capacity!$G$6:$G$11,0),MATCH(Source_Data!C25178,Installed_Capacity!$H$5:$S$5,0)))</f>
        <v>0.7041102094339623</v>
      </c>
      <c r="K25178" s="29">
        <f>I25178/(INDEX(Installed_Capacity!$H$15:$S$20,MATCH(Source_Data!B25178,Installed_Capacity!$G$15:$G$20,0),MATCH(Source_Data!C25178,Installed_Capacity!$H$14:$S$14,0)))</f>
        <v>0.53000097724277218</v>
      </c>
      <c r="L25178" s="21"/>
      <c r="M25178" s="2"/>
    </row>
    <row r="25179" spans="1:13" x14ac:dyDescent="0.25">
      <c r="A25179" s="17">
        <v>43785</v>
      </c>
      <c r="B25179" s="19">
        <v>2019</v>
      </c>
      <c r="C25179" s="19">
        <v>11</v>
      </c>
      <c r="D25179" s="19">
        <v>16</v>
      </c>
      <c r="E25179" s="19">
        <v>1</v>
      </c>
      <c r="F25179" s="40">
        <v>20517.106599999999</v>
      </c>
      <c r="G25179" s="35">
        <f t="shared" si="393"/>
        <v>25515.1404</v>
      </c>
      <c r="H25179" s="27">
        <v>572.62503760000004</v>
      </c>
      <c r="I25179" s="28">
        <v>5507.3395</v>
      </c>
      <c r="J25179" s="28">
        <f>H25179/(INDEX(Installed_Capacity!$H$6:$S$11,MATCH(Source_Data!B25179,Installed_Capacity!$G$6:$G$11,0),MATCH(Source_Data!C25179,Installed_Capacity!$H$5:$S$5,0)))</f>
        <v>0.72028306616352211</v>
      </c>
      <c r="K25179" s="29">
        <f>I25179/(INDEX(Installed_Capacity!$H$15:$S$20,MATCH(Source_Data!B25179,Installed_Capacity!$G$15:$G$20,0),MATCH(Source_Data!C25179,Installed_Capacity!$H$14:$S$14,0)))</f>
        <v>0.69000098977152557</v>
      </c>
      <c r="L25179" s="21"/>
      <c r="M25179" s="2"/>
    </row>
    <row r="25180" spans="1:13" x14ac:dyDescent="0.25">
      <c r="A25180" s="17">
        <v>43785</v>
      </c>
      <c r="B25180" s="19">
        <v>2019</v>
      </c>
      <c r="C25180" s="19">
        <v>11</v>
      </c>
      <c r="D25180" s="19">
        <v>16</v>
      </c>
      <c r="E25180" s="19">
        <v>2</v>
      </c>
      <c r="F25180" s="40">
        <v>20110.885399999999</v>
      </c>
      <c r="G25180" s="35">
        <f t="shared" si="393"/>
        <v>25515.1404</v>
      </c>
      <c r="H25180" s="27">
        <v>582.97559899999999</v>
      </c>
      <c r="I25180" s="28">
        <v>5986.2394999999997</v>
      </c>
      <c r="J25180" s="28">
        <f>H25180/(INDEX(Installed_Capacity!$H$6:$S$11,MATCH(Source_Data!B25180,Installed_Capacity!$G$6:$G$11,0),MATCH(Source_Data!C25180,Installed_Capacity!$H$5:$S$5,0)))</f>
        <v>0.73330264025157232</v>
      </c>
      <c r="K25180" s="29">
        <f>I25180/(INDEX(Installed_Capacity!$H$15:$S$20,MATCH(Source_Data!B25180,Installed_Capacity!$G$15:$G$20,0),MATCH(Source_Data!C25180,Installed_Capacity!$H$14:$S$14,0)))</f>
        <v>0.7500011902315814</v>
      </c>
      <c r="L25180" s="21"/>
      <c r="M25180" s="2"/>
    </row>
    <row r="25181" spans="1:13" x14ac:dyDescent="0.25">
      <c r="A25181" s="17">
        <v>43785</v>
      </c>
      <c r="B25181" s="19">
        <v>2019</v>
      </c>
      <c r="C25181" s="19">
        <v>11</v>
      </c>
      <c r="D25181" s="19">
        <v>16</v>
      </c>
      <c r="E25181" s="19">
        <v>3</v>
      </c>
      <c r="F25181" s="40">
        <v>19526.510600000001</v>
      </c>
      <c r="G25181" s="35">
        <f t="shared" si="393"/>
        <v>25515.1404</v>
      </c>
      <c r="H25181" s="27">
        <v>575.43462480000005</v>
      </c>
      <c r="I25181" s="28">
        <v>6305.5034999999998</v>
      </c>
      <c r="J25181" s="28">
        <f>H25181/(INDEX(Installed_Capacity!$H$6:$S$11,MATCH(Source_Data!B25181,Installed_Capacity!$G$6:$G$11,0),MATCH(Source_Data!C25181,Installed_Capacity!$H$5:$S$5,0)))</f>
        <v>0.72381713811320758</v>
      </c>
      <c r="K25181" s="29">
        <f>I25181/(INDEX(Installed_Capacity!$H$15:$S$20,MATCH(Source_Data!B25181,Installed_Capacity!$G$15:$G$20,0),MATCH(Source_Data!C25181,Installed_Capacity!$H$14:$S$14,0)))</f>
        <v>0.79000098977152555</v>
      </c>
      <c r="L25181" s="21"/>
      <c r="M25181" s="2"/>
    </row>
    <row r="25182" spans="1:13" x14ac:dyDescent="0.25">
      <c r="A25182" s="17">
        <v>43785</v>
      </c>
      <c r="B25182" s="19">
        <v>2019</v>
      </c>
      <c r="C25182" s="19">
        <v>11</v>
      </c>
      <c r="D25182" s="19">
        <v>16</v>
      </c>
      <c r="E25182" s="19">
        <v>4</v>
      </c>
      <c r="F25182" s="40">
        <v>19234.517199999998</v>
      </c>
      <c r="G25182" s="35">
        <f t="shared" si="393"/>
        <v>25515.1404</v>
      </c>
      <c r="H25182" s="27">
        <v>499.9818166</v>
      </c>
      <c r="I25182" s="28">
        <v>5986.2394999999997</v>
      </c>
      <c r="J25182" s="28">
        <f>H25182/(INDEX(Installed_Capacity!$H$6:$S$11,MATCH(Source_Data!B25182,Installed_Capacity!$G$6:$G$11,0),MATCH(Source_Data!C25182,Installed_Capacity!$H$5:$S$5,0)))</f>
        <v>0.62890794540880501</v>
      </c>
      <c r="K25182" s="29">
        <f>I25182/(INDEX(Installed_Capacity!$H$15:$S$20,MATCH(Source_Data!B25182,Installed_Capacity!$G$15:$G$20,0),MATCH(Source_Data!C25182,Installed_Capacity!$H$14:$S$14,0)))</f>
        <v>0.7500011902315814</v>
      </c>
      <c r="L25182" s="21"/>
      <c r="M25182" s="2"/>
    </row>
    <row r="25183" spans="1:13" x14ac:dyDescent="0.25">
      <c r="A25183" s="17">
        <v>43785</v>
      </c>
      <c r="B25183" s="19">
        <v>2019</v>
      </c>
      <c r="C25183" s="19">
        <v>11</v>
      </c>
      <c r="D25183" s="19">
        <v>16</v>
      </c>
      <c r="E25183" s="19">
        <v>5</v>
      </c>
      <c r="F25183" s="40">
        <v>19187.738300000001</v>
      </c>
      <c r="G25183" s="35">
        <f t="shared" si="393"/>
        <v>25515.1404</v>
      </c>
      <c r="H25183" s="27">
        <v>518.18938103000005</v>
      </c>
      <c r="I25183" s="28">
        <v>5666.9735000000001</v>
      </c>
      <c r="J25183" s="28">
        <f>H25183/(INDEX(Installed_Capacity!$H$6:$S$11,MATCH(Source_Data!B25183,Installed_Capacity!$G$6:$G$11,0),MATCH(Source_Data!C25183,Installed_Capacity!$H$5:$S$5,0)))</f>
        <v>0.65181054217610068</v>
      </c>
      <c r="K25183" s="29">
        <f>I25183/(INDEX(Installed_Capacity!$H$15:$S$20,MATCH(Source_Data!B25183,Installed_Capacity!$G$15:$G$20,0),MATCH(Source_Data!C25183,Installed_Capacity!$H$14:$S$14,0)))</f>
        <v>0.71000114011656745</v>
      </c>
      <c r="L25183" s="21"/>
      <c r="M25183" s="2"/>
    </row>
    <row r="25184" spans="1:13" x14ac:dyDescent="0.25">
      <c r="A25184" s="17">
        <v>43785</v>
      </c>
      <c r="B25184" s="19">
        <v>2019</v>
      </c>
      <c r="C25184" s="19">
        <v>11</v>
      </c>
      <c r="D25184" s="19">
        <v>16</v>
      </c>
      <c r="E25184" s="19">
        <v>6</v>
      </c>
      <c r="F25184" s="40">
        <v>19664.406200000001</v>
      </c>
      <c r="G25184" s="35">
        <f t="shared" si="393"/>
        <v>25515.1404</v>
      </c>
      <c r="H25184" s="27">
        <v>584.58843520999994</v>
      </c>
      <c r="I25184" s="28">
        <v>5587.1565000000001</v>
      </c>
      <c r="J25184" s="28">
        <f>H25184/(INDEX(Installed_Capacity!$H$6:$S$11,MATCH(Source_Data!B25184,Installed_Capacity!$G$6:$G$11,0),MATCH(Source_Data!C25184,Installed_Capacity!$H$5:$S$5,0)))</f>
        <v>0.73533136504402508</v>
      </c>
      <c r="K25184" s="29">
        <f>I25184/(INDEX(Installed_Capacity!$H$15:$S$20,MATCH(Source_Data!B25184,Installed_Capacity!$G$15:$G$20,0),MATCH(Source_Data!C25184,Installed_Capacity!$H$14:$S$14,0)))</f>
        <v>0.70000106494404657</v>
      </c>
      <c r="L25184" s="21"/>
      <c r="M25184" s="2"/>
    </row>
    <row r="25185" spans="1:13" x14ac:dyDescent="0.25">
      <c r="A25185" s="17">
        <v>43785</v>
      </c>
      <c r="B25185" s="19">
        <v>2019</v>
      </c>
      <c r="C25185" s="19">
        <v>11</v>
      </c>
      <c r="D25185" s="19">
        <v>16</v>
      </c>
      <c r="E25185" s="19">
        <v>7</v>
      </c>
      <c r="F25185" s="40">
        <v>20289.7029</v>
      </c>
      <c r="G25185" s="35">
        <f t="shared" si="393"/>
        <v>25515.1404</v>
      </c>
      <c r="H25185" s="27">
        <v>607.93832840000005</v>
      </c>
      <c r="I25185" s="28">
        <v>5188.0744999999997</v>
      </c>
      <c r="J25185" s="28">
        <f>H25185/(INDEX(Installed_Capacity!$H$6:$S$11,MATCH(Source_Data!B25185,Installed_Capacity!$G$6:$G$11,0),MATCH(Source_Data!C25185,Installed_Capacity!$H$5:$S$5,0)))</f>
        <v>0.7647022998742139</v>
      </c>
      <c r="K25185" s="29">
        <f>I25185/(INDEX(Installed_Capacity!$H$15:$S$20,MATCH(Source_Data!B25185,Installed_Capacity!$G$15:$G$20,0),MATCH(Source_Data!C25185,Installed_Capacity!$H$14:$S$14,0)))</f>
        <v>0.65000106494404652</v>
      </c>
      <c r="L25185" s="21"/>
      <c r="M25185" s="2"/>
    </row>
    <row r="25186" spans="1:13" x14ac:dyDescent="0.25">
      <c r="A25186" s="17">
        <v>43785</v>
      </c>
      <c r="B25186" s="19">
        <v>2019</v>
      </c>
      <c r="C25186" s="19">
        <v>11</v>
      </c>
      <c r="D25186" s="19">
        <v>16</v>
      </c>
      <c r="E25186" s="19">
        <v>8</v>
      </c>
      <c r="F25186" s="40">
        <v>20805.6263</v>
      </c>
      <c r="G25186" s="35">
        <f t="shared" si="393"/>
        <v>25515.1404</v>
      </c>
      <c r="H25186" s="27">
        <v>416.69792235</v>
      </c>
      <c r="I25186" s="28">
        <v>4629.3590000000004</v>
      </c>
      <c r="J25186" s="28">
        <f>H25186/(INDEX(Installed_Capacity!$H$6:$S$11,MATCH(Source_Data!B25186,Installed_Capacity!$G$6:$G$11,0),MATCH(Source_Data!C25186,Installed_Capacity!$H$5:$S$5,0)))</f>
        <v>0.52414833000000005</v>
      </c>
      <c r="K25186" s="29">
        <f>I25186/(INDEX(Installed_Capacity!$H$15:$S$20,MATCH(Source_Data!B25186,Installed_Capacity!$G$15:$G$20,0),MATCH(Source_Data!C25186,Installed_Capacity!$H$14:$S$14,0)))</f>
        <v>0.58000097724277222</v>
      </c>
      <c r="L25186" s="21"/>
      <c r="M25186" s="2"/>
    </row>
    <row r="25187" spans="1:13" x14ac:dyDescent="0.25">
      <c r="A25187" s="17">
        <v>43785</v>
      </c>
      <c r="B25187" s="19">
        <v>2019</v>
      </c>
      <c r="C25187" s="19">
        <v>11</v>
      </c>
      <c r="D25187" s="19">
        <v>16</v>
      </c>
      <c r="E25187" s="19">
        <v>9</v>
      </c>
      <c r="F25187" s="40">
        <v>20911.626499999998</v>
      </c>
      <c r="G25187" s="35">
        <f t="shared" si="393"/>
        <v>25515.1404</v>
      </c>
      <c r="H25187" s="27">
        <v>345.33336219</v>
      </c>
      <c r="I25187" s="28">
        <v>5427.5244000000002</v>
      </c>
      <c r="J25187" s="28">
        <f>H25187/(INDEX(Installed_Capacity!$H$6:$S$11,MATCH(Source_Data!B25187,Installed_Capacity!$G$6:$G$11,0),MATCH(Source_Data!C25187,Installed_Capacity!$H$5:$S$5,0)))</f>
        <v>0.43438158766037738</v>
      </c>
      <c r="K25187" s="29">
        <f>I25187/(INDEX(Installed_Capacity!$H$15:$S$20,MATCH(Source_Data!B25187,Installed_Capacity!$G$15:$G$20,0),MATCH(Source_Data!C25187,Installed_Capacity!$H$14:$S$14,0)))</f>
        <v>0.68000115264532102</v>
      </c>
      <c r="L25187" s="21"/>
      <c r="M25187" s="2"/>
    </row>
    <row r="25188" spans="1:13" x14ac:dyDescent="0.25">
      <c r="A25188" s="17">
        <v>43785</v>
      </c>
      <c r="B25188" s="19">
        <v>2019</v>
      </c>
      <c r="C25188" s="19">
        <v>11</v>
      </c>
      <c r="D25188" s="19">
        <v>16</v>
      </c>
      <c r="E25188" s="19">
        <v>10</v>
      </c>
      <c r="F25188" s="40">
        <v>20725.797399999999</v>
      </c>
      <c r="G25188" s="35">
        <f t="shared" si="393"/>
        <v>25515.1404</v>
      </c>
      <c r="H25188" s="27">
        <v>305.95082245999998</v>
      </c>
      <c r="I25188" s="28">
        <v>3990.8280999999997</v>
      </c>
      <c r="J25188" s="28">
        <f>H25188/(INDEX(Installed_Capacity!$H$6:$S$11,MATCH(Source_Data!B25188,Installed_Capacity!$G$6:$G$11,0),MATCH(Source_Data!C25188,Installed_Capacity!$H$5:$S$5,0)))</f>
        <v>0.38484380183647798</v>
      </c>
      <c r="K25188" s="29">
        <f>I25188/(INDEX(Installed_Capacity!$H$15:$S$20,MATCH(Source_Data!B25188,Installed_Capacity!$G$15:$G$20,0),MATCH(Source_Data!C25188,Installed_Capacity!$H$14:$S$14,0)))</f>
        <v>0.50000101482903259</v>
      </c>
      <c r="L25188" s="21"/>
      <c r="M25188" s="2"/>
    </row>
    <row r="25189" spans="1:13" x14ac:dyDescent="0.25">
      <c r="A25189" s="17">
        <v>43785</v>
      </c>
      <c r="B25189" s="19">
        <v>2019</v>
      </c>
      <c r="C25189" s="19">
        <v>11</v>
      </c>
      <c r="D25189" s="19">
        <v>16</v>
      </c>
      <c r="E25189" s="19">
        <v>11</v>
      </c>
      <c r="F25189" s="40">
        <v>20500.037100000001</v>
      </c>
      <c r="G25189" s="35">
        <f t="shared" si="393"/>
        <v>25515.1404</v>
      </c>
      <c r="H25189" s="27">
        <v>245.46914756999999</v>
      </c>
      <c r="I25189" s="28">
        <v>4150.4611000000004</v>
      </c>
      <c r="J25189" s="28">
        <f>H25189/(INDEX(Installed_Capacity!$H$6:$S$11,MATCH(Source_Data!B25189,Installed_Capacity!$G$6:$G$11,0),MATCH(Source_Data!C25189,Installed_Capacity!$H$5:$S$5,0)))</f>
        <v>0.30876622335849058</v>
      </c>
      <c r="K25189" s="29">
        <f>I25189/(INDEX(Installed_Capacity!$H$15:$S$20,MATCH(Source_Data!B25189,Installed_Capacity!$G$15:$G$20,0),MATCH(Source_Data!C25189,Installed_Capacity!$H$14:$S$14,0)))</f>
        <v>0.52000103988653967</v>
      </c>
      <c r="L25189" s="21"/>
      <c r="M25189" s="2"/>
    </row>
    <row r="25190" spans="1:13" x14ac:dyDescent="0.25">
      <c r="A25190" s="17">
        <v>43785</v>
      </c>
      <c r="B25190" s="19">
        <v>2019</v>
      </c>
      <c r="C25190" s="19">
        <v>11</v>
      </c>
      <c r="D25190" s="19">
        <v>16</v>
      </c>
      <c r="E25190" s="19">
        <v>12</v>
      </c>
      <c r="F25190" s="40">
        <v>20422.771499999999</v>
      </c>
      <c r="G25190" s="35">
        <f t="shared" si="393"/>
        <v>25515.1404</v>
      </c>
      <c r="H25190" s="27">
        <v>225.03793626000001</v>
      </c>
      <c r="I25190" s="28">
        <v>3432.1131</v>
      </c>
      <c r="J25190" s="28">
        <f>H25190/(INDEX(Installed_Capacity!$H$6:$S$11,MATCH(Source_Data!B25190,Installed_Capacity!$G$6:$G$11,0),MATCH(Source_Data!C25190,Installed_Capacity!$H$5:$S$5,0)))</f>
        <v>0.28306658649056604</v>
      </c>
      <c r="K25190" s="29">
        <f>I25190/(INDEX(Installed_Capacity!$H$15:$S$20,MATCH(Source_Data!B25190,Installed_Capacity!$G$15:$G$20,0),MATCH(Source_Data!C25190,Installed_Capacity!$H$14:$S$14,0)))</f>
        <v>0.43000098977152562</v>
      </c>
      <c r="L25190" s="21"/>
      <c r="M25190" s="2"/>
    </row>
    <row r="25191" spans="1:13" x14ac:dyDescent="0.25">
      <c r="A25191" s="17">
        <v>43785</v>
      </c>
      <c r="B25191" s="19">
        <v>2019</v>
      </c>
      <c r="C25191" s="19">
        <v>11</v>
      </c>
      <c r="D25191" s="19">
        <v>16</v>
      </c>
      <c r="E25191" s="19">
        <v>13</v>
      </c>
      <c r="F25191" s="40">
        <v>20670.3927</v>
      </c>
      <c r="G25191" s="35">
        <f t="shared" si="393"/>
        <v>25515.1404</v>
      </c>
      <c r="H25191" s="27">
        <v>189.04374879</v>
      </c>
      <c r="I25191" s="28">
        <v>3432.1131</v>
      </c>
      <c r="J25191" s="28">
        <f>H25191/(INDEX(Installed_Capacity!$H$6:$S$11,MATCH(Source_Data!B25191,Installed_Capacity!$G$6:$G$11,0),MATCH(Source_Data!C25191,Installed_Capacity!$H$5:$S$5,0)))</f>
        <v>0.23779087898113208</v>
      </c>
      <c r="K25191" s="29">
        <f>I25191/(INDEX(Installed_Capacity!$H$15:$S$20,MATCH(Source_Data!B25191,Installed_Capacity!$G$15:$G$20,0),MATCH(Source_Data!C25191,Installed_Capacity!$H$14:$S$14,0)))</f>
        <v>0.43000098977152562</v>
      </c>
      <c r="L25191" s="21"/>
      <c r="M25191" s="2"/>
    </row>
    <row r="25192" spans="1:13" x14ac:dyDescent="0.25">
      <c r="A25192" s="17">
        <v>43785</v>
      </c>
      <c r="B25192" s="19">
        <v>2019</v>
      </c>
      <c r="C25192" s="19">
        <v>11</v>
      </c>
      <c r="D25192" s="19">
        <v>16</v>
      </c>
      <c r="E25192" s="19">
        <v>14</v>
      </c>
      <c r="F25192" s="40">
        <v>21225.595300000001</v>
      </c>
      <c r="G25192" s="35">
        <f t="shared" si="393"/>
        <v>25515.1404</v>
      </c>
      <c r="H25192" s="27">
        <v>155.22950619</v>
      </c>
      <c r="I25192" s="28">
        <v>3192.6641</v>
      </c>
      <c r="J25192" s="28">
        <f>H25192/(INDEX(Installed_Capacity!$H$6:$S$11,MATCH(Source_Data!B25192,Installed_Capacity!$G$6:$G$11,0),MATCH(Source_Data!C25192,Installed_Capacity!$H$5:$S$5,0)))</f>
        <v>0.19525724049056603</v>
      </c>
      <c r="K25192" s="29">
        <f>I25192/(INDEX(Installed_Capacity!$H$15:$S$20,MATCH(Source_Data!B25192,Installed_Capacity!$G$15:$G$20,0),MATCH(Source_Data!C25192,Installed_Capacity!$H$14:$S$14,0)))</f>
        <v>0.40000101482903261</v>
      </c>
      <c r="L25192" s="21"/>
      <c r="M25192" s="2"/>
    </row>
    <row r="25193" spans="1:13" x14ac:dyDescent="0.25">
      <c r="A25193" s="17">
        <v>43785</v>
      </c>
      <c r="B25193" s="19">
        <v>2019</v>
      </c>
      <c r="C25193" s="19">
        <v>11</v>
      </c>
      <c r="D25193" s="19">
        <v>16</v>
      </c>
      <c r="E25193" s="19">
        <v>15</v>
      </c>
      <c r="F25193" s="40">
        <v>22121.4676</v>
      </c>
      <c r="G25193" s="35">
        <f t="shared" si="393"/>
        <v>25515.1404</v>
      </c>
      <c r="H25193" s="27">
        <v>203.72322328000001</v>
      </c>
      <c r="I25193" s="28">
        <v>3432.1131</v>
      </c>
      <c r="J25193" s="28">
        <f>H25193/(INDEX(Installed_Capacity!$H$6:$S$11,MATCH(Source_Data!B25193,Installed_Capacity!$G$6:$G$11,0),MATCH(Source_Data!C25193,Installed_Capacity!$H$5:$S$5,0)))</f>
        <v>0.25625562676729563</v>
      </c>
      <c r="K25193" s="29">
        <f>I25193/(INDEX(Installed_Capacity!$H$15:$S$20,MATCH(Source_Data!B25193,Installed_Capacity!$G$15:$G$20,0),MATCH(Source_Data!C25193,Installed_Capacity!$H$14:$S$14,0)))</f>
        <v>0.43000098977152562</v>
      </c>
      <c r="L25193" s="21"/>
      <c r="M25193" s="2"/>
    </row>
    <row r="25194" spans="1:13" x14ac:dyDescent="0.25">
      <c r="A25194" s="17">
        <v>43785</v>
      </c>
      <c r="B25194" s="19">
        <v>2019</v>
      </c>
      <c r="C25194" s="19">
        <v>11</v>
      </c>
      <c r="D25194" s="19">
        <v>16</v>
      </c>
      <c r="E25194" s="19">
        <v>16</v>
      </c>
      <c r="F25194" s="40">
        <v>22767.197499999998</v>
      </c>
      <c r="G25194" s="35">
        <f t="shared" si="393"/>
        <v>25515.1404</v>
      </c>
      <c r="H25194" s="27">
        <v>263.34971077</v>
      </c>
      <c r="I25194" s="28">
        <v>2633.9491000000003</v>
      </c>
      <c r="J25194" s="28">
        <f>H25194/(INDEX(Installed_Capacity!$H$6:$S$11,MATCH(Source_Data!B25194,Installed_Capacity!$G$6:$G$11,0),MATCH(Source_Data!C25194,Installed_Capacity!$H$5:$S$5,0)))</f>
        <v>0.33125749782389935</v>
      </c>
      <c r="K25194" s="29">
        <f>I25194/(INDEX(Installed_Capacity!$H$15:$S$20,MATCH(Source_Data!B25194,Installed_Capacity!$G$15:$G$20,0),MATCH(Source_Data!C25194,Installed_Capacity!$H$14:$S$14,0)))</f>
        <v>0.3300009897715257</v>
      </c>
      <c r="L25194" s="21"/>
      <c r="M25194" s="2"/>
    </row>
    <row r="25195" spans="1:13" x14ac:dyDescent="0.25">
      <c r="A25195" s="17">
        <v>43785</v>
      </c>
      <c r="B25195" s="19">
        <v>2019</v>
      </c>
      <c r="C25195" s="19">
        <v>11</v>
      </c>
      <c r="D25195" s="19">
        <v>16</v>
      </c>
      <c r="E25195" s="19">
        <v>17</v>
      </c>
      <c r="F25195" s="40">
        <v>23799.5069</v>
      </c>
      <c r="G25195" s="35">
        <f t="shared" si="393"/>
        <v>25515.1404</v>
      </c>
      <c r="H25195" s="27">
        <v>341.70311830999998</v>
      </c>
      <c r="I25195" s="28">
        <v>1676.1520599999999</v>
      </c>
      <c r="J25195" s="28">
        <f>H25195/(INDEX(Installed_Capacity!$H$6:$S$11,MATCH(Source_Data!B25195,Installed_Capacity!$G$6:$G$11,0),MATCH(Source_Data!C25195,Installed_Capacity!$H$5:$S$5,0)))</f>
        <v>0.42981524315723268</v>
      </c>
      <c r="K25195" s="29">
        <f>I25195/(INDEX(Installed_Capacity!$H$15:$S$20,MATCH(Source_Data!B25195,Installed_Capacity!$G$15:$G$20,0),MATCH(Source_Data!C25195,Installed_Capacity!$H$14:$S$14,0)))</f>
        <v>0.21000095970251725</v>
      </c>
      <c r="L25195" s="21"/>
      <c r="M25195" s="2"/>
    </row>
    <row r="25196" spans="1:13" x14ac:dyDescent="0.25">
      <c r="A25196" s="17">
        <v>43785</v>
      </c>
      <c r="B25196" s="19">
        <v>2019</v>
      </c>
      <c r="C25196" s="19">
        <v>11</v>
      </c>
      <c r="D25196" s="19">
        <v>16</v>
      </c>
      <c r="E25196" s="19">
        <v>18</v>
      </c>
      <c r="F25196" s="40">
        <v>25515.1404</v>
      </c>
      <c r="G25196" s="35">
        <f t="shared" si="393"/>
        <v>25515.1404</v>
      </c>
      <c r="H25196" s="27">
        <v>437.942926</v>
      </c>
      <c r="I25196" s="28">
        <v>1117.43786</v>
      </c>
      <c r="J25196" s="28">
        <f>H25196/(INDEX(Installed_Capacity!$H$6:$S$11,MATCH(Source_Data!B25196,Installed_Capacity!$G$6:$G$11,0),MATCH(Source_Data!C25196,Installed_Capacity!$H$5:$S$5,0)))</f>
        <v>0.5508716050314465</v>
      </c>
      <c r="K25196" s="29">
        <f>I25196/(INDEX(Installed_Capacity!$H$15:$S$20,MATCH(Source_Data!B25196,Installed_Capacity!$G$15:$G$20,0),MATCH(Source_Data!C25196,Installed_Capacity!$H$14:$S$14,0)))</f>
        <v>0.1400010348750382</v>
      </c>
      <c r="L25196" s="21"/>
      <c r="M25196" s="2"/>
    </row>
    <row r="25197" spans="1:13" x14ac:dyDescent="0.25">
      <c r="A25197" s="17">
        <v>43785</v>
      </c>
      <c r="B25197" s="19">
        <v>2019</v>
      </c>
      <c r="C25197" s="19">
        <v>11</v>
      </c>
      <c r="D25197" s="19">
        <v>16</v>
      </c>
      <c r="E25197" s="19">
        <v>19</v>
      </c>
      <c r="F25197" s="40">
        <v>25294.5995</v>
      </c>
      <c r="G25197" s="35">
        <f t="shared" si="393"/>
        <v>25515.1404</v>
      </c>
      <c r="H25197" s="27">
        <v>381.85253196000002</v>
      </c>
      <c r="I25197" s="28">
        <v>319.27364</v>
      </c>
      <c r="J25197" s="28">
        <f>H25197/(INDEX(Installed_Capacity!$H$6:$S$11,MATCH(Source_Data!B25197,Installed_Capacity!$G$6:$G$11,0),MATCH(Source_Data!C25197,Installed_Capacity!$H$5:$S$5,0)))</f>
        <v>0.48031765026415096</v>
      </c>
      <c r="K25197" s="29">
        <f>I25197/(INDEX(Installed_Capacity!$H$15:$S$20,MATCH(Source_Data!B25197,Installed_Capacity!$G$15:$G$20,0),MATCH(Source_Data!C25197,Installed_Capacity!$H$14:$S$14,0)))</f>
        <v>4.0001007311780537E-2</v>
      </c>
      <c r="L25197" s="21"/>
      <c r="M25197" s="2"/>
    </row>
    <row r="25198" spans="1:13" x14ac:dyDescent="0.25">
      <c r="A25198" s="17">
        <v>43785</v>
      </c>
      <c r="B25198" s="19">
        <v>2019</v>
      </c>
      <c r="C25198" s="19">
        <v>11</v>
      </c>
      <c r="D25198" s="19">
        <v>16</v>
      </c>
      <c r="E25198" s="19">
        <v>20</v>
      </c>
      <c r="F25198" s="40">
        <v>24618.813900000001</v>
      </c>
      <c r="G25198" s="35">
        <f t="shared" si="393"/>
        <v>25515.1404</v>
      </c>
      <c r="H25198" s="27">
        <v>351.33559630000002</v>
      </c>
      <c r="I25198" s="28">
        <v>638.53915999999992</v>
      </c>
      <c r="J25198" s="28">
        <f>H25198/(INDEX(Installed_Capacity!$H$6:$S$11,MATCH(Source_Data!B25198,Installed_Capacity!$G$6:$G$11,0),MATCH(Source_Data!C25198,Installed_Capacity!$H$5:$S$5,0)))</f>
        <v>0.44193156767295599</v>
      </c>
      <c r="K25198" s="29">
        <f>I25198/(INDEX(Installed_Capacity!$H$15:$S$20,MATCH(Source_Data!B25198,Installed_Capacity!$G$15:$G$20,0),MATCH(Source_Data!C25198,Installed_Capacity!$H$14:$S$14,0)))</f>
        <v>8.0000997288777728E-2</v>
      </c>
      <c r="L25198" s="21"/>
      <c r="M25198" s="2"/>
    </row>
    <row r="25199" spans="1:13" x14ac:dyDescent="0.25">
      <c r="A25199" s="17">
        <v>43785</v>
      </c>
      <c r="B25199" s="19">
        <v>2019</v>
      </c>
      <c r="C25199" s="19">
        <v>11</v>
      </c>
      <c r="D25199" s="19">
        <v>16</v>
      </c>
      <c r="E25199" s="19">
        <v>21</v>
      </c>
      <c r="F25199" s="40">
        <v>23854.027600000001</v>
      </c>
      <c r="G25199" s="35">
        <f t="shared" si="393"/>
        <v>25515.1404</v>
      </c>
      <c r="H25199" s="27">
        <v>336.16818322</v>
      </c>
      <c r="I25199" s="28">
        <v>478.90644000000003</v>
      </c>
      <c r="J25199" s="28">
        <f>H25199/(INDEX(Installed_Capacity!$H$6:$S$11,MATCH(Source_Data!B25199,Installed_Capacity!$G$6:$G$11,0),MATCH(Source_Data!C25199,Installed_Capacity!$H$5:$S$5,0)))</f>
        <v>0.42285306065408806</v>
      </c>
      <c r="K25199" s="29">
        <f>I25199/(INDEX(Installed_Capacity!$H$15:$S$20,MATCH(Source_Data!B25199,Installed_Capacity!$G$15:$G$20,0),MATCH(Source_Data!C25199,Installed_Capacity!$H$14:$S$14,0)))</f>
        <v>6.0001007311780541E-2</v>
      </c>
      <c r="L25199" s="21"/>
      <c r="M25199" s="2"/>
    </row>
    <row r="25200" spans="1:13" x14ac:dyDescent="0.25">
      <c r="A25200" s="17">
        <v>43785</v>
      </c>
      <c r="B25200" s="19">
        <v>2019</v>
      </c>
      <c r="C25200" s="19">
        <v>11</v>
      </c>
      <c r="D25200" s="19">
        <v>16</v>
      </c>
      <c r="E25200" s="19">
        <v>22</v>
      </c>
      <c r="F25200" s="40">
        <v>23146.4103</v>
      </c>
      <c r="G25200" s="35">
        <f t="shared" si="393"/>
        <v>25515.1404</v>
      </c>
      <c r="H25200" s="27">
        <v>583.35556550000001</v>
      </c>
      <c r="I25200" s="28">
        <v>718.35565999999994</v>
      </c>
      <c r="J25200" s="28">
        <f>H25200/(INDEX(Installed_Capacity!$H$6:$S$11,MATCH(Source_Data!B25200,Installed_Capacity!$G$6:$G$11,0),MATCH(Source_Data!C25200,Installed_Capacity!$H$5:$S$5,0)))</f>
        <v>0.73378058553459125</v>
      </c>
      <c r="K25200" s="29">
        <f>I25200/(INDEX(Installed_Capacity!$H$15:$S$20,MATCH(Source_Data!B25200,Installed_Capacity!$G$15:$G$20,0),MATCH(Source_Data!C25200,Installed_Capacity!$H$14:$S$14,0)))</f>
        <v>9.000100981753123E-2</v>
      </c>
      <c r="L25200" s="21"/>
      <c r="M25200" s="2"/>
    </row>
    <row r="25201" spans="1:13" x14ac:dyDescent="0.25">
      <c r="A25201" s="17">
        <v>43785</v>
      </c>
      <c r="B25201" s="19">
        <v>2019</v>
      </c>
      <c r="C25201" s="19">
        <v>11</v>
      </c>
      <c r="D25201" s="19">
        <v>16</v>
      </c>
      <c r="E25201" s="19">
        <v>23</v>
      </c>
      <c r="F25201" s="40">
        <v>22089.907599999999</v>
      </c>
      <c r="G25201" s="35">
        <f t="shared" si="393"/>
        <v>25515.1404</v>
      </c>
      <c r="H25201" s="27">
        <v>673.98637029999998</v>
      </c>
      <c r="I25201" s="28">
        <v>1037.6212600000001</v>
      </c>
      <c r="J25201" s="28">
        <f>H25201/(INDEX(Installed_Capacity!$H$6:$S$11,MATCH(Source_Data!B25201,Installed_Capacity!$G$6:$G$11,0),MATCH(Source_Data!C25201,Installed_Capacity!$H$5:$S$5,0)))</f>
        <v>0.84778159786163521</v>
      </c>
      <c r="K25201" s="29">
        <f>I25201/(INDEX(Installed_Capacity!$H$15:$S$20,MATCH(Source_Data!B25201,Installed_Capacity!$G$15:$G$20,0),MATCH(Source_Data!C25201,Installed_Capacity!$H$14:$S$14,0)))</f>
        <v>0.13000100981753124</v>
      </c>
      <c r="L25201" s="21"/>
      <c r="M25201" s="2"/>
    </row>
    <row r="25202" spans="1:13" x14ac:dyDescent="0.25">
      <c r="A25202" s="17">
        <v>43785</v>
      </c>
      <c r="B25202" s="19">
        <v>2019</v>
      </c>
      <c r="C25202" s="19">
        <v>11</v>
      </c>
      <c r="D25202" s="19">
        <v>16</v>
      </c>
      <c r="E25202" s="19">
        <v>24</v>
      </c>
      <c r="F25202" s="40">
        <v>20936.996500000001</v>
      </c>
      <c r="G25202" s="35">
        <f t="shared" si="393"/>
        <v>25515.1404</v>
      </c>
      <c r="H25202" s="27">
        <v>716.00208499999997</v>
      </c>
      <c r="I25202" s="28">
        <v>1037.6212600000001</v>
      </c>
      <c r="J25202" s="28">
        <f>H25202/(INDEX(Installed_Capacity!$H$6:$S$11,MATCH(Source_Data!B25202,Installed_Capacity!$G$6:$G$11,0),MATCH(Source_Data!C25202,Installed_Capacity!$H$5:$S$5,0)))</f>
        <v>0.90063155345911949</v>
      </c>
      <c r="K25202" s="29">
        <f>I25202/(INDEX(Installed_Capacity!$H$15:$S$20,MATCH(Source_Data!B25202,Installed_Capacity!$G$15:$G$20,0),MATCH(Source_Data!C25202,Installed_Capacity!$H$14:$S$14,0)))</f>
        <v>0.13000100981753124</v>
      </c>
      <c r="L25202" s="21"/>
      <c r="M25202" s="2"/>
    </row>
    <row r="25203" spans="1:13" x14ac:dyDescent="0.25">
      <c r="A25203" s="17">
        <v>43786</v>
      </c>
      <c r="B25203" s="19">
        <v>2019</v>
      </c>
      <c r="C25203" s="19">
        <v>11</v>
      </c>
      <c r="D25203" s="19">
        <v>17</v>
      </c>
      <c r="E25203" s="19">
        <v>1</v>
      </c>
      <c r="F25203" s="40">
        <v>19975.1548</v>
      </c>
      <c r="G25203" s="35">
        <f t="shared" si="393"/>
        <v>27008.405999999999</v>
      </c>
      <c r="H25203" s="27">
        <v>689.01677429999995</v>
      </c>
      <c r="I25203" s="28">
        <v>558.72266000000002</v>
      </c>
      <c r="J25203" s="28">
        <f>H25203/(INDEX(Installed_Capacity!$H$6:$S$11,MATCH(Source_Data!B25203,Installed_Capacity!$G$6:$G$11,0),MATCH(Source_Data!C25203,Installed_Capacity!$H$5:$S$5,0)))</f>
        <v>0.86668776641509426</v>
      </c>
      <c r="K25203" s="29">
        <f>I25203/(INDEX(Installed_Capacity!$H$15:$S$20,MATCH(Source_Data!B25203,Installed_Capacity!$G$15:$G$20,0),MATCH(Source_Data!C25203,Installed_Capacity!$H$14:$S$14,0)))</f>
        <v>7.0000984760024254E-2</v>
      </c>
      <c r="L25203" s="21"/>
      <c r="M25203" s="2"/>
    </row>
    <row r="25204" spans="1:13" x14ac:dyDescent="0.25">
      <c r="A25204" s="17">
        <v>43786</v>
      </c>
      <c r="B25204" s="19">
        <v>2019</v>
      </c>
      <c r="C25204" s="19">
        <v>11</v>
      </c>
      <c r="D25204" s="19">
        <v>17</v>
      </c>
      <c r="E25204" s="19">
        <v>2</v>
      </c>
      <c r="F25204" s="40">
        <v>19594.4931</v>
      </c>
      <c r="G25204" s="35">
        <f t="shared" si="393"/>
        <v>27008.405999999999</v>
      </c>
      <c r="H25204" s="27">
        <v>615.01708740000004</v>
      </c>
      <c r="I25204" s="28">
        <v>239.45715000000001</v>
      </c>
      <c r="J25204" s="28">
        <f>H25204/(INDEX(Installed_Capacity!$H$6:$S$11,MATCH(Source_Data!B25204,Installed_Capacity!$G$6:$G$11,0),MATCH(Source_Data!C25204,Installed_Capacity!$H$5:$S$5,0)))</f>
        <v>0.77360639924528307</v>
      </c>
      <c r="K25204" s="29">
        <f>I25204/(INDEX(Installed_Capacity!$H$15:$S$20,MATCH(Source_Data!B25204,Installed_Capacity!$G$15:$G$20,0),MATCH(Source_Data!C25204,Installed_Capacity!$H$14:$S$14,0)))</f>
        <v>3.0000996035902398E-2</v>
      </c>
      <c r="L25204" s="21"/>
      <c r="M25204" s="2"/>
    </row>
    <row r="25205" spans="1:13" x14ac:dyDescent="0.25">
      <c r="A25205" s="17">
        <v>43786</v>
      </c>
      <c r="B25205" s="19">
        <v>2019</v>
      </c>
      <c r="C25205" s="19">
        <v>11</v>
      </c>
      <c r="D25205" s="19">
        <v>17</v>
      </c>
      <c r="E25205" s="19">
        <v>3</v>
      </c>
      <c r="F25205" s="40">
        <v>19141.6996</v>
      </c>
      <c r="G25205" s="35">
        <f t="shared" si="393"/>
        <v>27008.405999999999</v>
      </c>
      <c r="H25205" s="27">
        <v>586.00048604000006</v>
      </c>
      <c r="I25205" s="28">
        <v>7.9816399999999999E-3</v>
      </c>
      <c r="J25205" s="28">
        <f>H25205/(INDEX(Installed_Capacity!$H$6:$S$11,MATCH(Source_Data!B25205,Installed_Capacity!$G$6:$G$11,0),MATCH(Source_Data!C25205,Installed_Capacity!$H$5:$S$5,0)))</f>
        <v>0.73710752961006298</v>
      </c>
      <c r="K25205" s="29">
        <f>I25205/(INDEX(Installed_Capacity!$H$15:$S$20,MATCH(Source_Data!B25205,Installed_Capacity!$G$15:$G$20,0),MATCH(Source_Data!C25205,Installed_Capacity!$H$14:$S$14,0)))</f>
        <v>9.9999999999999995E-7</v>
      </c>
      <c r="L25205" s="21"/>
      <c r="M25205" s="2"/>
    </row>
    <row r="25206" spans="1:13" x14ac:dyDescent="0.25">
      <c r="A25206" s="17">
        <v>43786</v>
      </c>
      <c r="B25206" s="19">
        <v>2019</v>
      </c>
      <c r="C25206" s="19">
        <v>11</v>
      </c>
      <c r="D25206" s="19">
        <v>17</v>
      </c>
      <c r="E25206" s="19">
        <v>4</v>
      </c>
      <c r="F25206" s="40">
        <v>18889.775799999999</v>
      </c>
      <c r="G25206" s="35">
        <f t="shared" si="393"/>
        <v>27008.405999999999</v>
      </c>
      <c r="H25206" s="27">
        <v>526.99817138000003</v>
      </c>
      <c r="I25206" s="28">
        <v>7.9816399999999999E-3</v>
      </c>
      <c r="J25206" s="28">
        <f>H25206/(INDEX(Installed_Capacity!$H$6:$S$11,MATCH(Source_Data!B25206,Installed_Capacity!$G$6:$G$11,0),MATCH(Source_Data!C25206,Installed_Capacity!$H$5:$S$5,0)))</f>
        <v>0.66289078161006298</v>
      </c>
      <c r="K25206" s="29">
        <f>I25206/(INDEX(Installed_Capacity!$H$15:$S$20,MATCH(Source_Data!B25206,Installed_Capacity!$G$15:$G$20,0),MATCH(Source_Data!C25206,Installed_Capacity!$H$14:$S$14,0)))</f>
        <v>9.9999999999999995E-7</v>
      </c>
      <c r="L25206" s="21"/>
      <c r="M25206" s="2"/>
    </row>
    <row r="25207" spans="1:13" x14ac:dyDescent="0.25">
      <c r="A25207" s="17">
        <v>43786</v>
      </c>
      <c r="B25207" s="19">
        <v>2019</v>
      </c>
      <c r="C25207" s="19">
        <v>11</v>
      </c>
      <c r="D25207" s="19">
        <v>17</v>
      </c>
      <c r="E25207" s="19">
        <v>5</v>
      </c>
      <c r="F25207" s="40">
        <v>18890.4781</v>
      </c>
      <c r="G25207" s="35">
        <f t="shared" si="393"/>
        <v>27008.405999999999</v>
      </c>
      <c r="H25207" s="27">
        <v>527.90328526999997</v>
      </c>
      <c r="I25207" s="28">
        <v>7.9816399999999999E-3</v>
      </c>
      <c r="J25207" s="28">
        <f>H25207/(INDEX(Installed_Capacity!$H$6:$S$11,MATCH(Source_Data!B25207,Installed_Capacity!$G$6:$G$11,0),MATCH(Source_Data!C25207,Installed_Capacity!$H$5:$S$5,0)))</f>
        <v>0.66402928964779873</v>
      </c>
      <c r="K25207" s="29">
        <f>I25207/(INDEX(Installed_Capacity!$H$15:$S$20,MATCH(Source_Data!B25207,Installed_Capacity!$G$15:$G$20,0),MATCH(Source_Data!C25207,Installed_Capacity!$H$14:$S$14,0)))</f>
        <v>9.9999999999999995E-7</v>
      </c>
      <c r="L25207" s="21"/>
      <c r="M25207" s="2"/>
    </row>
    <row r="25208" spans="1:13" x14ac:dyDescent="0.25">
      <c r="A25208" s="17">
        <v>43786</v>
      </c>
      <c r="B25208" s="19">
        <v>2019</v>
      </c>
      <c r="C25208" s="19">
        <v>11</v>
      </c>
      <c r="D25208" s="19">
        <v>17</v>
      </c>
      <c r="E25208" s="19">
        <v>6</v>
      </c>
      <c r="F25208" s="40">
        <v>19262.584500000001</v>
      </c>
      <c r="G25208" s="35">
        <f t="shared" si="393"/>
        <v>27008.405999999999</v>
      </c>
      <c r="H25208" s="27">
        <v>510.18080243000003</v>
      </c>
      <c r="I25208" s="28">
        <v>159.640749</v>
      </c>
      <c r="J25208" s="28">
        <f>H25208/(INDEX(Installed_Capacity!$H$6:$S$11,MATCH(Source_Data!B25208,Installed_Capacity!$G$6:$G$11,0),MATCH(Source_Data!C25208,Installed_Capacity!$H$5:$S$5,0)))</f>
        <v>0.64173685840251571</v>
      </c>
      <c r="K25208" s="29">
        <f>I25208/(INDEX(Installed_Capacity!$H$15:$S$20,MATCH(Source_Data!B25208,Installed_Capacity!$G$15:$G$20,0),MATCH(Source_Data!C25208,Installed_Capacity!$H$14:$S$14,0)))</f>
        <v>2.0000995910614862E-2</v>
      </c>
      <c r="L25208" s="21"/>
      <c r="M25208" s="2"/>
    </row>
    <row r="25209" spans="1:13" x14ac:dyDescent="0.25">
      <c r="A25209" s="17">
        <v>43786</v>
      </c>
      <c r="B25209" s="19">
        <v>2019</v>
      </c>
      <c r="C25209" s="19">
        <v>11</v>
      </c>
      <c r="D25209" s="19">
        <v>17</v>
      </c>
      <c r="E25209" s="19">
        <v>7</v>
      </c>
      <c r="F25209" s="40">
        <v>19751.3645</v>
      </c>
      <c r="G25209" s="35">
        <f t="shared" si="393"/>
        <v>27008.405999999999</v>
      </c>
      <c r="H25209" s="27">
        <v>436.68428690000002</v>
      </c>
      <c r="I25209" s="28">
        <v>159.640749</v>
      </c>
      <c r="J25209" s="28">
        <f>H25209/(INDEX(Installed_Capacity!$H$6:$S$11,MATCH(Source_Data!B25209,Installed_Capacity!$G$6:$G$11,0),MATCH(Source_Data!C25209,Installed_Capacity!$H$5:$S$5,0)))</f>
        <v>0.54928841119496863</v>
      </c>
      <c r="K25209" s="29">
        <f>I25209/(INDEX(Installed_Capacity!$H$15:$S$20,MATCH(Source_Data!B25209,Installed_Capacity!$G$15:$G$20,0),MATCH(Source_Data!C25209,Installed_Capacity!$H$14:$S$14,0)))</f>
        <v>2.0000995910614862E-2</v>
      </c>
      <c r="L25209" s="21"/>
      <c r="M25209" s="2"/>
    </row>
    <row r="25210" spans="1:13" x14ac:dyDescent="0.25">
      <c r="A25210" s="17">
        <v>43786</v>
      </c>
      <c r="B25210" s="19">
        <v>2019</v>
      </c>
      <c r="C25210" s="19">
        <v>11</v>
      </c>
      <c r="D25210" s="19">
        <v>17</v>
      </c>
      <c r="E25210" s="19">
        <v>8</v>
      </c>
      <c r="F25210" s="40">
        <v>19996.9198</v>
      </c>
      <c r="G25210" s="35">
        <f t="shared" si="393"/>
        <v>27008.405999999999</v>
      </c>
      <c r="H25210" s="27">
        <v>354.83053329000001</v>
      </c>
      <c r="I25210" s="28">
        <v>239.45715000000001</v>
      </c>
      <c r="J25210" s="28">
        <f>H25210/(INDEX(Installed_Capacity!$H$6:$S$11,MATCH(Source_Data!B25210,Installed_Capacity!$G$6:$G$11,0),MATCH(Source_Data!C25210,Installed_Capacity!$H$5:$S$5,0)))</f>
        <v>0.44632771483018868</v>
      </c>
      <c r="K25210" s="29">
        <f>I25210/(INDEX(Installed_Capacity!$H$15:$S$20,MATCH(Source_Data!B25210,Installed_Capacity!$G$15:$G$20,0),MATCH(Source_Data!C25210,Installed_Capacity!$H$14:$S$14,0)))</f>
        <v>3.0000996035902398E-2</v>
      </c>
      <c r="L25210" s="21"/>
      <c r="M25210" s="2"/>
    </row>
    <row r="25211" spans="1:13" x14ac:dyDescent="0.25">
      <c r="A25211" s="17">
        <v>43786</v>
      </c>
      <c r="B25211" s="19">
        <v>2019</v>
      </c>
      <c r="C25211" s="19">
        <v>11</v>
      </c>
      <c r="D25211" s="19">
        <v>17</v>
      </c>
      <c r="E25211" s="19">
        <v>9</v>
      </c>
      <c r="F25211" s="40">
        <v>20047.737300000001</v>
      </c>
      <c r="G25211" s="35">
        <f t="shared" si="393"/>
        <v>27008.405999999999</v>
      </c>
      <c r="H25211" s="27">
        <v>196.34823281999999</v>
      </c>
      <c r="I25211" s="28">
        <v>79.824378999999993</v>
      </c>
      <c r="J25211" s="28">
        <f>H25211/(INDEX(Installed_Capacity!$H$6:$S$11,MATCH(Source_Data!B25211,Installed_Capacity!$G$6:$G$11,0),MATCH(Source_Data!C25211,Installed_Capacity!$H$5:$S$5,0)))</f>
        <v>0.24697890920754717</v>
      </c>
      <c r="K25211" s="29">
        <f>I25211/(INDEX(Installed_Capacity!$H$15:$S$20,MATCH(Source_Data!B25211,Installed_Capacity!$G$15:$G$20,0),MATCH(Source_Data!C25211,Installed_Capacity!$H$14:$S$14,0)))</f>
        <v>1.0000999669240907E-2</v>
      </c>
      <c r="L25211" s="21"/>
      <c r="M25211" s="2"/>
    </row>
    <row r="25212" spans="1:13" x14ac:dyDescent="0.25">
      <c r="A25212" s="17">
        <v>43786</v>
      </c>
      <c r="B25212" s="19">
        <v>2019</v>
      </c>
      <c r="C25212" s="19">
        <v>11</v>
      </c>
      <c r="D25212" s="19">
        <v>17</v>
      </c>
      <c r="E25212" s="19">
        <v>10</v>
      </c>
      <c r="F25212" s="40">
        <v>19952.633000000002</v>
      </c>
      <c r="G25212" s="35">
        <f t="shared" si="393"/>
        <v>27008.405999999999</v>
      </c>
      <c r="H25212" s="27">
        <v>65.13827302</v>
      </c>
      <c r="I25212" s="28">
        <v>79.824378999999993</v>
      </c>
      <c r="J25212" s="28">
        <f>H25212/(INDEX(Installed_Capacity!$H$6:$S$11,MATCH(Source_Data!B25212,Installed_Capacity!$G$6:$G$11,0),MATCH(Source_Data!C25212,Installed_Capacity!$H$5:$S$5,0)))</f>
        <v>8.1934934616352206E-2</v>
      </c>
      <c r="K25212" s="29">
        <f>I25212/(INDEX(Installed_Capacity!$H$15:$S$20,MATCH(Source_Data!B25212,Installed_Capacity!$G$15:$G$20,0),MATCH(Source_Data!C25212,Installed_Capacity!$H$14:$S$14,0)))</f>
        <v>1.0000999669240907E-2</v>
      </c>
      <c r="L25212" s="21"/>
      <c r="M25212" s="2"/>
    </row>
    <row r="25213" spans="1:13" x14ac:dyDescent="0.25">
      <c r="A25213" s="17">
        <v>43786</v>
      </c>
      <c r="B25213" s="19">
        <v>2019</v>
      </c>
      <c r="C25213" s="19">
        <v>11</v>
      </c>
      <c r="D25213" s="19">
        <v>17</v>
      </c>
      <c r="E25213" s="19">
        <v>11</v>
      </c>
      <c r="F25213" s="40">
        <v>20131.0412</v>
      </c>
      <c r="G25213" s="35">
        <f t="shared" si="393"/>
        <v>27008.405999999999</v>
      </c>
      <c r="H25213" s="27">
        <v>87.046891931999994</v>
      </c>
      <c r="I25213" s="28">
        <v>7.9816399999999999E-3</v>
      </c>
      <c r="J25213" s="28">
        <f>H25213/(INDEX(Installed_Capacity!$H$6:$S$11,MATCH(Source_Data!B25213,Installed_Capacity!$G$6:$G$11,0),MATCH(Source_Data!C25213,Installed_Capacity!$H$5:$S$5,0)))</f>
        <v>0.10949294582641508</v>
      </c>
      <c r="K25213" s="29">
        <f>I25213/(INDEX(Installed_Capacity!$H$15:$S$20,MATCH(Source_Data!B25213,Installed_Capacity!$G$15:$G$20,0),MATCH(Source_Data!C25213,Installed_Capacity!$H$14:$S$14,0)))</f>
        <v>9.9999999999999995E-7</v>
      </c>
      <c r="L25213" s="21"/>
      <c r="M25213" s="2"/>
    </row>
    <row r="25214" spans="1:13" x14ac:dyDescent="0.25">
      <c r="A25214" s="17">
        <v>43786</v>
      </c>
      <c r="B25214" s="19">
        <v>2019</v>
      </c>
      <c r="C25214" s="19">
        <v>11</v>
      </c>
      <c r="D25214" s="19">
        <v>17</v>
      </c>
      <c r="E25214" s="19">
        <v>12</v>
      </c>
      <c r="F25214" s="40">
        <v>20471.2772</v>
      </c>
      <c r="G25214" s="35">
        <f t="shared" si="393"/>
        <v>27008.405999999999</v>
      </c>
      <c r="H25214" s="27">
        <v>107.403480031</v>
      </c>
      <c r="I25214" s="28">
        <v>79.824378999999993</v>
      </c>
      <c r="J25214" s="28">
        <f>H25214/(INDEX(Installed_Capacity!$H$6:$S$11,MATCH(Source_Data!B25214,Installed_Capacity!$G$6:$G$11,0),MATCH(Source_Data!C25214,Installed_Capacity!$H$5:$S$5,0)))</f>
        <v>0.1350987170201258</v>
      </c>
      <c r="K25214" s="29">
        <f>I25214/(INDEX(Installed_Capacity!$H$15:$S$20,MATCH(Source_Data!B25214,Installed_Capacity!$G$15:$G$20,0),MATCH(Source_Data!C25214,Installed_Capacity!$H$14:$S$14,0)))</f>
        <v>1.0000999669240907E-2</v>
      </c>
      <c r="L25214" s="21"/>
      <c r="M25214" s="2"/>
    </row>
    <row r="25215" spans="1:13" x14ac:dyDescent="0.25">
      <c r="A25215" s="17">
        <v>43786</v>
      </c>
      <c r="B25215" s="19">
        <v>2019</v>
      </c>
      <c r="C25215" s="19">
        <v>11</v>
      </c>
      <c r="D25215" s="19">
        <v>17</v>
      </c>
      <c r="E25215" s="19">
        <v>13</v>
      </c>
      <c r="F25215" s="40">
        <v>21053.790300000001</v>
      </c>
      <c r="G25215" s="35">
        <f t="shared" si="393"/>
        <v>27008.405999999999</v>
      </c>
      <c r="H25215" s="27">
        <v>84.99999966</v>
      </c>
      <c r="I25215" s="28">
        <v>239.45715000000001</v>
      </c>
      <c r="J25215" s="28">
        <f>H25215/(INDEX(Installed_Capacity!$H$6:$S$11,MATCH(Source_Data!B25215,Installed_Capacity!$G$6:$G$11,0),MATCH(Source_Data!C25215,Installed_Capacity!$H$5:$S$5,0)))</f>
        <v>0.10691823856603773</v>
      </c>
      <c r="K25215" s="29">
        <f>I25215/(INDEX(Installed_Capacity!$H$15:$S$20,MATCH(Source_Data!B25215,Installed_Capacity!$G$15:$G$20,0),MATCH(Source_Data!C25215,Installed_Capacity!$H$14:$S$14,0)))</f>
        <v>3.0000996035902398E-2</v>
      </c>
      <c r="L25215" s="21"/>
      <c r="M25215" s="2"/>
    </row>
    <row r="25216" spans="1:13" x14ac:dyDescent="0.25">
      <c r="A25216" s="17">
        <v>43786</v>
      </c>
      <c r="B25216" s="19">
        <v>2019</v>
      </c>
      <c r="C25216" s="19">
        <v>11</v>
      </c>
      <c r="D25216" s="19">
        <v>17</v>
      </c>
      <c r="E25216" s="19">
        <v>14</v>
      </c>
      <c r="F25216" s="40">
        <v>21957.067200000001</v>
      </c>
      <c r="G25216" s="35">
        <f t="shared" si="393"/>
        <v>27008.405999999999</v>
      </c>
      <c r="H25216" s="27">
        <v>104.58540460499999</v>
      </c>
      <c r="I25216" s="28">
        <v>877.98834999999997</v>
      </c>
      <c r="J25216" s="28">
        <f>H25216/(INDEX(Installed_Capacity!$H$6:$S$11,MATCH(Source_Data!B25216,Installed_Capacity!$G$6:$G$11,0),MATCH(Source_Data!C25216,Installed_Capacity!$H$5:$S$5,0)))</f>
        <v>0.13155396805660377</v>
      </c>
      <c r="K25216" s="29">
        <f>I25216/(INDEX(Installed_Capacity!$H$15:$S$20,MATCH(Source_Data!B25216,Installed_Capacity!$G$15:$G$20,0),MATCH(Source_Data!C25216,Installed_Capacity!$H$14:$S$14,0)))</f>
        <v>0.11000099603590238</v>
      </c>
      <c r="L25216" s="21"/>
      <c r="M25216" s="2"/>
    </row>
    <row r="25217" spans="1:13" x14ac:dyDescent="0.25">
      <c r="A25217" s="17">
        <v>43786</v>
      </c>
      <c r="B25217" s="19">
        <v>2019</v>
      </c>
      <c r="C25217" s="19">
        <v>11</v>
      </c>
      <c r="D25217" s="19">
        <v>17</v>
      </c>
      <c r="E25217" s="19">
        <v>15</v>
      </c>
      <c r="F25217" s="40">
        <v>23131.4908</v>
      </c>
      <c r="G25217" s="35">
        <f t="shared" si="393"/>
        <v>27008.405999999999</v>
      </c>
      <c r="H25217" s="27">
        <v>122.965809857</v>
      </c>
      <c r="I25217" s="28">
        <v>1436.7030699999998</v>
      </c>
      <c r="J25217" s="28">
        <f>H25217/(INDEX(Installed_Capacity!$H$6:$S$11,MATCH(Source_Data!B25217,Installed_Capacity!$G$6:$G$11,0),MATCH(Source_Data!C25217,Installed_Capacity!$H$5:$S$5,0)))</f>
        <v>0.15467397466289307</v>
      </c>
      <c r="K25217" s="29">
        <f>I25217/(INDEX(Installed_Capacity!$H$15:$S$20,MATCH(Source_Data!B25217,Installed_Capacity!$G$15:$G$20,0),MATCH(Source_Data!C25217,Installed_Capacity!$H$14:$S$14,0)))</f>
        <v>0.18000098601289957</v>
      </c>
      <c r="L25217" s="21"/>
      <c r="M25217" s="2"/>
    </row>
    <row r="25218" spans="1:13" x14ac:dyDescent="0.25">
      <c r="A25218" s="17">
        <v>43786</v>
      </c>
      <c r="B25218" s="19">
        <v>2019</v>
      </c>
      <c r="C25218" s="19">
        <v>11</v>
      </c>
      <c r="D25218" s="19">
        <v>17</v>
      </c>
      <c r="E25218" s="19">
        <v>16</v>
      </c>
      <c r="F25218" s="40">
        <v>24147.440200000001</v>
      </c>
      <c r="G25218" s="35">
        <f t="shared" si="393"/>
        <v>27008.405999999999</v>
      </c>
      <c r="H25218" s="27">
        <v>211.810108294</v>
      </c>
      <c r="I25218" s="28">
        <v>2234.8670999999999</v>
      </c>
      <c r="J25218" s="28">
        <f>H25218/(INDEX(Installed_Capacity!$H$6:$S$11,MATCH(Source_Data!B25218,Installed_Capacity!$G$6:$G$11,0),MATCH(Source_Data!C25218,Installed_Capacity!$H$5:$S$5,0)))</f>
        <v>0.26642780917484277</v>
      </c>
      <c r="K25218" s="29">
        <f>I25218/(INDEX(Installed_Capacity!$H$15:$S$20,MATCH(Source_Data!B25218,Installed_Capacity!$G$15:$G$20,0),MATCH(Source_Data!C25218,Installed_Capacity!$H$14:$S$14,0)))</f>
        <v>0.28000098977152565</v>
      </c>
      <c r="L25218" s="21"/>
      <c r="M25218" s="2"/>
    </row>
    <row r="25219" spans="1:13" x14ac:dyDescent="0.25">
      <c r="A25219" s="17">
        <v>43786</v>
      </c>
      <c r="B25219" s="19">
        <v>2019</v>
      </c>
      <c r="C25219" s="19">
        <v>11</v>
      </c>
      <c r="D25219" s="19">
        <v>17</v>
      </c>
      <c r="E25219" s="19">
        <v>17</v>
      </c>
      <c r="F25219" s="40">
        <v>25234.4614</v>
      </c>
      <c r="G25219" s="35">
        <f t="shared" ref="G25219:G25282" si="394">_xlfn.MAXIFS($F:$F,$B:$B,B25219,$C:$C,C25219,$D:$D,D25219)</f>
        <v>27008.405999999999</v>
      </c>
      <c r="H25219" s="27">
        <v>303.80263004</v>
      </c>
      <c r="I25219" s="28">
        <v>2953.2141000000001</v>
      </c>
      <c r="J25219" s="28">
        <f>H25219/(INDEX(Installed_Capacity!$H$6:$S$11,MATCH(Source_Data!B25219,Installed_Capacity!$G$6:$G$11,0),MATCH(Source_Data!C25219,Installed_Capacity!$H$5:$S$5,0)))</f>
        <v>0.38214167300628932</v>
      </c>
      <c r="K25219" s="29">
        <f>I25219/(INDEX(Installed_Capacity!$H$15:$S$20,MATCH(Source_Data!B25219,Installed_Capacity!$G$15:$G$20,0),MATCH(Source_Data!C25219,Installed_Capacity!$H$14:$S$14,0)))</f>
        <v>0.37000091459900469</v>
      </c>
      <c r="L25219" s="21"/>
      <c r="M25219" s="2"/>
    </row>
    <row r="25220" spans="1:13" x14ac:dyDescent="0.25">
      <c r="A25220" s="17">
        <v>43786</v>
      </c>
      <c r="B25220" s="19">
        <v>2019</v>
      </c>
      <c r="C25220" s="19">
        <v>11</v>
      </c>
      <c r="D25220" s="19">
        <v>17</v>
      </c>
      <c r="E25220" s="19">
        <v>18</v>
      </c>
      <c r="F25220" s="40">
        <v>27008.405999999999</v>
      </c>
      <c r="G25220" s="35">
        <f t="shared" si="394"/>
        <v>27008.405999999999</v>
      </c>
      <c r="H25220" s="27">
        <v>368.76591860000002</v>
      </c>
      <c r="I25220" s="28">
        <v>3751.3780999999999</v>
      </c>
      <c r="J25220" s="28">
        <f>H25220/(INDEX(Installed_Capacity!$H$6:$S$11,MATCH(Source_Data!B25220,Installed_Capacity!$G$6:$G$11,0),MATCH(Source_Data!C25220,Installed_Capacity!$H$5:$S$5,0)))</f>
        <v>0.46385650138364781</v>
      </c>
      <c r="K25220" s="29">
        <f>I25220/(INDEX(Installed_Capacity!$H$15:$S$20,MATCH(Source_Data!B25220,Installed_Capacity!$G$15:$G$20,0),MATCH(Source_Data!C25220,Installed_Capacity!$H$14:$S$14,0)))</f>
        <v>0.47000091459900467</v>
      </c>
      <c r="L25220" s="21"/>
      <c r="M25220" s="2"/>
    </row>
    <row r="25221" spans="1:13" x14ac:dyDescent="0.25">
      <c r="A25221" s="17">
        <v>43786</v>
      </c>
      <c r="B25221" s="19">
        <v>2019</v>
      </c>
      <c r="C25221" s="19">
        <v>11</v>
      </c>
      <c r="D25221" s="19">
        <v>17</v>
      </c>
      <c r="E25221" s="19">
        <v>19</v>
      </c>
      <c r="F25221" s="40">
        <v>26692.134600000001</v>
      </c>
      <c r="G25221" s="35">
        <f t="shared" si="394"/>
        <v>27008.405999999999</v>
      </c>
      <c r="H25221" s="27">
        <v>399.81095168000002</v>
      </c>
      <c r="I25221" s="28">
        <v>3751.3780999999999</v>
      </c>
      <c r="J25221" s="28">
        <f>H25221/(INDEX(Installed_Capacity!$H$6:$S$11,MATCH(Source_Data!B25221,Installed_Capacity!$G$6:$G$11,0),MATCH(Source_Data!C25221,Installed_Capacity!$H$5:$S$5,0)))</f>
        <v>0.50290685745911956</v>
      </c>
      <c r="K25221" s="29">
        <f>I25221/(INDEX(Installed_Capacity!$H$15:$S$20,MATCH(Source_Data!B25221,Installed_Capacity!$G$15:$G$20,0),MATCH(Source_Data!C25221,Installed_Capacity!$H$14:$S$14,0)))</f>
        <v>0.47000091459900467</v>
      </c>
      <c r="L25221" s="21"/>
      <c r="M25221" s="2"/>
    </row>
    <row r="25222" spans="1:13" x14ac:dyDescent="0.25">
      <c r="A25222" s="17">
        <v>43786</v>
      </c>
      <c r="B25222" s="19">
        <v>2019</v>
      </c>
      <c r="C25222" s="19">
        <v>11</v>
      </c>
      <c r="D25222" s="19">
        <v>17</v>
      </c>
      <c r="E25222" s="19">
        <v>20</v>
      </c>
      <c r="F25222" s="40">
        <v>25893.485400000001</v>
      </c>
      <c r="G25222" s="35">
        <f t="shared" si="394"/>
        <v>27008.405999999999</v>
      </c>
      <c r="H25222" s="27">
        <v>426.0254951</v>
      </c>
      <c r="I25222" s="28">
        <v>3990.8280999999997</v>
      </c>
      <c r="J25222" s="28">
        <f>H25222/(INDEX(Installed_Capacity!$H$6:$S$11,MATCH(Source_Data!B25222,Installed_Capacity!$G$6:$G$11,0),MATCH(Source_Data!C25222,Installed_Capacity!$H$5:$S$5,0)))</f>
        <v>0.5358811259119497</v>
      </c>
      <c r="K25222" s="29">
        <f>I25222/(INDEX(Installed_Capacity!$H$15:$S$20,MATCH(Source_Data!B25222,Installed_Capacity!$G$15:$G$20,0),MATCH(Source_Data!C25222,Installed_Capacity!$H$14:$S$14,0)))</f>
        <v>0.50000101482903259</v>
      </c>
      <c r="L25222" s="21"/>
      <c r="M25222" s="2"/>
    </row>
    <row r="25223" spans="1:13" x14ac:dyDescent="0.25">
      <c r="A25223" s="17">
        <v>43786</v>
      </c>
      <c r="B25223" s="19">
        <v>2019</v>
      </c>
      <c r="C25223" s="19">
        <v>11</v>
      </c>
      <c r="D25223" s="19">
        <v>17</v>
      </c>
      <c r="E25223" s="19">
        <v>21</v>
      </c>
      <c r="F25223" s="40">
        <v>24960.572700000001</v>
      </c>
      <c r="G25223" s="35">
        <f t="shared" si="394"/>
        <v>27008.405999999999</v>
      </c>
      <c r="H25223" s="27">
        <v>449.67460075999998</v>
      </c>
      <c r="I25223" s="28">
        <v>3591.7462</v>
      </c>
      <c r="J25223" s="28">
        <f>H25223/(INDEX(Installed_Capacity!$H$6:$S$11,MATCH(Source_Data!B25223,Installed_Capacity!$G$6:$G$11,0),MATCH(Source_Data!C25223,Installed_Capacity!$H$5:$S$5,0)))</f>
        <v>0.56562842862893081</v>
      </c>
      <c r="K25223" s="29">
        <f>I25223/(INDEX(Installed_Capacity!$H$15:$S$20,MATCH(Source_Data!B25223,Installed_Capacity!$G$15:$G$20,0),MATCH(Source_Data!C25223,Installed_Capacity!$H$14:$S$14,0)))</f>
        <v>0.45000102735778613</v>
      </c>
      <c r="L25223" s="21"/>
      <c r="M25223" s="2"/>
    </row>
    <row r="25224" spans="1:13" x14ac:dyDescent="0.25">
      <c r="A25224" s="17">
        <v>43786</v>
      </c>
      <c r="B25224" s="19">
        <v>2019</v>
      </c>
      <c r="C25224" s="19">
        <v>11</v>
      </c>
      <c r="D25224" s="19">
        <v>17</v>
      </c>
      <c r="E25224" s="19">
        <v>22</v>
      </c>
      <c r="F25224" s="40">
        <v>23777.725699999999</v>
      </c>
      <c r="G25224" s="35">
        <f t="shared" si="394"/>
        <v>27008.405999999999</v>
      </c>
      <c r="H25224" s="27">
        <v>472.61986231999998</v>
      </c>
      <c r="I25224" s="28">
        <v>3511.9301</v>
      </c>
      <c r="J25224" s="28">
        <f>H25224/(INDEX(Installed_Capacity!$H$6:$S$11,MATCH(Source_Data!B25224,Installed_Capacity!$G$6:$G$11,0),MATCH(Source_Data!C25224,Installed_Capacity!$H$5:$S$5,0)))</f>
        <v>0.59449039285534588</v>
      </c>
      <c r="K25224" s="29">
        <f>I25224/(INDEX(Installed_Capacity!$H$15:$S$20,MATCH(Source_Data!B25224,Installed_Capacity!$G$15:$G$20,0),MATCH(Source_Data!C25224,Installed_Capacity!$H$14:$S$14,0)))</f>
        <v>0.44000106494404656</v>
      </c>
      <c r="L25224" s="21"/>
      <c r="M25224" s="2"/>
    </row>
    <row r="25225" spans="1:13" x14ac:dyDescent="0.25">
      <c r="A25225" s="17">
        <v>43786</v>
      </c>
      <c r="B25225" s="19">
        <v>2019</v>
      </c>
      <c r="C25225" s="19">
        <v>11</v>
      </c>
      <c r="D25225" s="19">
        <v>17</v>
      </c>
      <c r="E25225" s="19">
        <v>23</v>
      </c>
      <c r="F25225" s="40">
        <v>22180.801100000001</v>
      </c>
      <c r="G25225" s="35">
        <f t="shared" si="394"/>
        <v>27008.405999999999</v>
      </c>
      <c r="H25225" s="27">
        <v>602.63098070000001</v>
      </c>
      <c r="I25225" s="28">
        <v>3591.7462</v>
      </c>
      <c r="J25225" s="28">
        <f>H25225/(INDEX(Installed_Capacity!$H$6:$S$11,MATCH(Source_Data!B25225,Installed_Capacity!$G$6:$G$11,0),MATCH(Source_Data!C25225,Installed_Capacity!$H$5:$S$5,0)))</f>
        <v>0.75802639081761003</v>
      </c>
      <c r="K25225" s="29">
        <f>I25225/(INDEX(Installed_Capacity!$H$15:$S$20,MATCH(Source_Data!B25225,Installed_Capacity!$G$15:$G$20,0),MATCH(Source_Data!C25225,Installed_Capacity!$H$14:$S$14,0)))</f>
        <v>0.45000102735778613</v>
      </c>
      <c r="L25225" s="21"/>
      <c r="M25225" s="2"/>
    </row>
    <row r="25226" spans="1:13" x14ac:dyDescent="0.25">
      <c r="A25226" s="17">
        <v>43786</v>
      </c>
      <c r="B25226" s="19">
        <v>2019</v>
      </c>
      <c r="C25226" s="19">
        <v>11</v>
      </c>
      <c r="D25226" s="19">
        <v>17</v>
      </c>
      <c r="E25226" s="19">
        <v>24</v>
      </c>
      <c r="F25226" s="40">
        <v>20697.7883</v>
      </c>
      <c r="G25226" s="35">
        <f t="shared" si="394"/>
        <v>27008.405999999999</v>
      </c>
      <c r="H25226" s="27">
        <v>633.65756450000003</v>
      </c>
      <c r="I25226" s="28">
        <v>3352.2961000000005</v>
      </c>
      <c r="J25226" s="28">
        <f>H25226/(INDEX(Installed_Capacity!$H$6:$S$11,MATCH(Source_Data!B25226,Installed_Capacity!$G$6:$G$11,0),MATCH(Source_Data!C25226,Installed_Capacity!$H$5:$S$5,0)))</f>
        <v>0.79705354025157238</v>
      </c>
      <c r="K25226" s="29">
        <f>I25226/(INDEX(Installed_Capacity!$H$15:$S$20,MATCH(Source_Data!B25226,Installed_Capacity!$G$15:$G$20,0),MATCH(Source_Data!C25226,Installed_Capacity!$H$14:$S$14,0)))</f>
        <v>0.42000091459900474</v>
      </c>
      <c r="L25226" s="21"/>
      <c r="M25226" s="2"/>
    </row>
    <row r="25227" spans="1:13" x14ac:dyDescent="0.25">
      <c r="A25227" s="17">
        <v>43787</v>
      </c>
      <c r="B25227" s="19">
        <v>2019</v>
      </c>
      <c r="C25227" s="19">
        <v>11</v>
      </c>
      <c r="D25227" s="19">
        <v>18</v>
      </c>
      <c r="E25227" s="19">
        <v>1</v>
      </c>
      <c r="F25227" s="40">
        <v>19778.7245</v>
      </c>
      <c r="G25227" s="35">
        <f t="shared" si="394"/>
        <v>29661.385999999999</v>
      </c>
      <c r="H25227" s="27">
        <v>626.98834680000004</v>
      </c>
      <c r="I25227" s="28">
        <v>2953.2141000000001</v>
      </c>
      <c r="J25227" s="28">
        <f>H25227/(INDEX(Installed_Capacity!$H$6:$S$11,MATCH(Source_Data!B25227,Installed_Capacity!$G$6:$G$11,0),MATCH(Source_Data!C25227,Installed_Capacity!$H$5:$S$5,0)))</f>
        <v>0.78866458716981136</v>
      </c>
      <c r="K25227" s="29">
        <f>I25227/(INDEX(Installed_Capacity!$H$15:$S$20,MATCH(Source_Data!B25227,Installed_Capacity!$G$15:$G$20,0),MATCH(Source_Data!C25227,Installed_Capacity!$H$14:$S$14,0)))</f>
        <v>0.37000091459900469</v>
      </c>
      <c r="L25227" s="21"/>
      <c r="M25227" s="2"/>
    </row>
    <row r="25228" spans="1:13" x14ac:dyDescent="0.25">
      <c r="A25228" s="17">
        <v>43787</v>
      </c>
      <c r="B25228" s="19">
        <v>2019</v>
      </c>
      <c r="C25228" s="19">
        <v>11</v>
      </c>
      <c r="D25228" s="19">
        <v>18</v>
      </c>
      <c r="E25228" s="19">
        <v>2</v>
      </c>
      <c r="F25228" s="40">
        <v>19459.605</v>
      </c>
      <c r="G25228" s="35">
        <f t="shared" si="394"/>
        <v>29661.385999999999</v>
      </c>
      <c r="H25228" s="27">
        <v>722.98759289999998</v>
      </c>
      <c r="I25228" s="28">
        <v>2314.6831000000002</v>
      </c>
      <c r="J25228" s="28">
        <f>H25228/(INDEX(Installed_Capacity!$H$6:$S$11,MATCH(Source_Data!B25228,Installed_Capacity!$G$6:$G$11,0),MATCH(Source_Data!C25228,Installed_Capacity!$H$5:$S$5,0)))</f>
        <v>0.90941835584905661</v>
      </c>
      <c r="K25228" s="29">
        <f>I25228/(INDEX(Installed_Capacity!$H$15:$S$20,MATCH(Source_Data!B25228,Installed_Capacity!$G$15:$G$20,0),MATCH(Source_Data!C25228,Installed_Capacity!$H$14:$S$14,0)))</f>
        <v>0.29000093965651169</v>
      </c>
      <c r="L25228" s="21"/>
      <c r="M25228" s="2"/>
    </row>
    <row r="25229" spans="1:13" x14ac:dyDescent="0.25">
      <c r="A25229" s="17">
        <v>43787</v>
      </c>
      <c r="B25229" s="19">
        <v>2019</v>
      </c>
      <c r="C25229" s="19">
        <v>11</v>
      </c>
      <c r="D25229" s="19">
        <v>18</v>
      </c>
      <c r="E25229" s="19">
        <v>3</v>
      </c>
      <c r="F25229" s="40">
        <v>19135.883900000001</v>
      </c>
      <c r="G25229" s="35">
        <f t="shared" si="394"/>
        <v>29661.385999999999</v>
      </c>
      <c r="H25229" s="27">
        <v>717.55210369999998</v>
      </c>
      <c r="I25229" s="28">
        <v>1835.7851000000001</v>
      </c>
      <c r="J25229" s="28">
        <f>H25229/(INDEX(Installed_Capacity!$H$6:$S$11,MATCH(Source_Data!B25229,Installed_Capacity!$G$6:$G$11,0),MATCH(Source_Data!C25229,Installed_Capacity!$H$5:$S$5,0)))</f>
        <v>0.90258126251572324</v>
      </c>
      <c r="K25229" s="29">
        <f>I25229/(INDEX(Installed_Capacity!$H$15:$S$20,MATCH(Source_Data!B25229,Installed_Capacity!$G$15:$G$20,0),MATCH(Source_Data!C25229,Installed_Capacity!$H$14:$S$14,0)))</f>
        <v>0.23000098977152564</v>
      </c>
      <c r="L25229" s="21"/>
      <c r="M25229" s="2"/>
    </row>
    <row r="25230" spans="1:13" x14ac:dyDescent="0.25">
      <c r="A25230" s="17">
        <v>43787</v>
      </c>
      <c r="B25230" s="19">
        <v>2019</v>
      </c>
      <c r="C25230" s="19">
        <v>11</v>
      </c>
      <c r="D25230" s="19">
        <v>18</v>
      </c>
      <c r="E25230" s="19">
        <v>4</v>
      </c>
      <c r="F25230" s="40">
        <v>19098.028900000001</v>
      </c>
      <c r="G25230" s="35">
        <f t="shared" si="394"/>
        <v>29661.385999999999</v>
      </c>
      <c r="H25230" s="27">
        <v>480.58991781999998</v>
      </c>
      <c r="I25230" s="28">
        <v>1676.1520599999999</v>
      </c>
      <c r="J25230" s="28">
        <f>H25230/(INDEX(Installed_Capacity!$H$6:$S$11,MATCH(Source_Data!B25230,Installed_Capacity!$G$6:$G$11,0),MATCH(Source_Data!C25230,Installed_Capacity!$H$5:$S$5,0)))</f>
        <v>0.60451561989937108</v>
      </c>
      <c r="K25230" s="29">
        <f>I25230/(INDEX(Installed_Capacity!$H$15:$S$20,MATCH(Source_Data!B25230,Installed_Capacity!$G$15:$G$20,0),MATCH(Source_Data!C25230,Installed_Capacity!$H$14:$S$14,0)))</f>
        <v>0.21000095970251725</v>
      </c>
      <c r="L25230" s="21"/>
      <c r="M25230" s="2"/>
    </row>
    <row r="25231" spans="1:13" x14ac:dyDescent="0.25">
      <c r="A25231" s="17">
        <v>43787</v>
      </c>
      <c r="B25231" s="19">
        <v>2019</v>
      </c>
      <c r="C25231" s="19">
        <v>11</v>
      </c>
      <c r="D25231" s="19">
        <v>18</v>
      </c>
      <c r="E25231" s="19">
        <v>5</v>
      </c>
      <c r="F25231" s="40">
        <v>19753.422699999999</v>
      </c>
      <c r="G25231" s="35">
        <f t="shared" si="394"/>
        <v>29661.385999999999</v>
      </c>
      <c r="H25231" s="27">
        <v>346.08197005</v>
      </c>
      <c r="I25231" s="28">
        <v>1197.25396</v>
      </c>
      <c r="J25231" s="28">
        <f>H25231/(INDEX(Installed_Capacity!$H$6:$S$11,MATCH(Source_Data!B25231,Installed_Capacity!$G$6:$G$11,0),MATCH(Source_Data!C25231,Installed_Capacity!$H$5:$S$5,0)))</f>
        <v>0.43532323276729556</v>
      </c>
      <c r="K25231" s="29">
        <f>I25231/(INDEX(Installed_Capacity!$H$15:$S$20,MATCH(Source_Data!B25231,Installed_Capacity!$G$15:$G$20,0),MATCH(Source_Data!C25231,Installed_Capacity!$H$14:$S$14,0)))</f>
        <v>0.15000099728877775</v>
      </c>
      <c r="L25231" s="21"/>
      <c r="M25231" s="2"/>
    </row>
    <row r="25232" spans="1:13" x14ac:dyDescent="0.25">
      <c r="A25232" s="17">
        <v>43787</v>
      </c>
      <c r="B25232" s="19">
        <v>2019</v>
      </c>
      <c r="C25232" s="19">
        <v>11</v>
      </c>
      <c r="D25232" s="19">
        <v>18</v>
      </c>
      <c r="E25232" s="19">
        <v>6</v>
      </c>
      <c r="F25232" s="40">
        <v>21440.9683</v>
      </c>
      <c r="G25232" s="35">
        <f t="shared" si="394"/>
        <v>29661.385999999999</v>
      </c>
      <c r="H25232" s="27">
        <v>547.56707229999995</v>
      </c>
      <c r="I25232" s="28">
        <v>1356.88705</v>
      </c>
      <c r="J25232" s="28">
        <f>H25232/(INDEX(Installed_Capacity!$H$6:$S$11,MATCH(Source_Data!B25232,Installed_Capacity!$G$6:$G$11,0),MATCH(Source_Data!C25232,Installed_Capacity!$H$5:$S$5,0)))</f>
        <v>0.68876361295597477</v>
      </c>
      <c r="K25232" s="29">
        <f>I25232/(INDEX(Installed_Capacity!$H$15:$S$20,MATCH(Source_Data!B25232,Installed_Capacity!$G$15:$G$20,0),MATCH(Source_Data!C25232,Installed_Capacity!$H$14:$S$14,0)))</f>
        <v>0.17000103362216287</v>
      </c>
      <c r="L25232" s="21"/>
      <c r="M25232" s="2"/>
    </row>
    <row r="25233" spans="1:13" x14ac:dyDescent="0.25">
      <c r="A25233" s="17">
        <v>43787</v>
      </c>
      <c r="B25233" s="19">
        <v>2019</v>
      </c>
      <c r="C25233" s="19">
        <v>11</v>
      </c>
      <c r="D25233" s="19">
        <v>18</v>
      </c>
      <c r="E25233" s="19">
        <v>7</v>
      </c>
      <c r="F25233" s="40">
        <v>23349.3851</v>
      </c>
      <c r="G25233" s="35">
        <f t="shared" si="394"/>
        <v>29661.385999999999</v>
      </c>
      <c r="H25233" s="27">
        <v>579.02920040000004</v>
      </c>
      <c r="I25233" s="28">
        <v>798.17186000000004</v>
      </c>
      <c r="J25233" s="28">
        <f>H25233/(INDEX(Installed_Capacity!$H$6:$S$11,MATCH(Source_Data!B25233,Installed_Capacity!$G$6:$G$11,0),MATCH(Source_Data!C25233,Installed_Capacity!$H$5:$S$5,0)))</f>
        <v>0.72833861685534595</v>
      </c>
      <c r="K25233" s="29">
        <f>I25233/(INDEX(Installed_Capacity!$H$15:$S$20,MATCH(Source_Data!B25233,Installed_Capacity!$G$15:$G$20,0),MATCH(Source_Data!C25233,Installed_Capacity!$H$14:$S$14,0)))</f>
        <v>0.10000098476002425</v>
      </c>
      <c r="L25233" s="21"/>
      <c r="M25233" s="2"/>
    </row>
    <row r="25234" spans="1:13" x14ac:dyDescent="0.25">
      <c r="A25234" s="17">
        <v>43787</v>
      </c>
      <c r="B25234" s="19">
        <v>2019</v>
      </c>
      <c r="C25234" s="19">
        <v>11</v>
      </c>
      <c r="D25234" s="19">
        <v>18</v>
      </c>
      <c r="E25234" s="19">
        <v>8</v>
      </c>
      <c r="F25234" s="40">
        <v>24379.529699999999</v>
      </c>
      <c r="G25234" s="35">
        <f t="shared" si="394"/>
        <v>29661.385999999999</v>
      </c>
      <c r="H25234" s="27">
        <v>438.60405123999999</v>
      </c>
      <c r="I25234" s="28">
        <v>558.72266000000002</v>
      </c>
      <c r="J25234" s="28">
        <f>H25234/(INDEX(Installed_Capacity!$H$6:$S$11,MATCH(Source_Data!B25234,Installed_Capacity!$G$6:$G$11,0),MATCH(Source_Data!C25234,Installed_Capacity!$H$5:$S$5,0)))</f>
        <v>0.55170320910691828</v>
      </c>
      <c r="K25234" s="29">
        <f>I25234/(INDEX(Installed_Capacity!$H$15:$S$20,MATCH(Source_Data!B25234,Installed_Capacity!$G$15:$G$20,0),MATCH(Source_Data!C25234,Installed_Capacity!$H$14:$S$14,0)))</f>
        <v>7.0000984760024254E-2</v>
      </c>
      <c r="L25234" s="21"/>
      <c r="M25234" s="2"/>
    </row>
    <row r="25235" spans="1:13" x14ac:dyDescent="0.25">
      <c r="A25235" s="17">
        <v>43787</v>
      </c>
      <c r="B25235" s="19">
        <v>2019</v>
      </c>
      <c r="C25235" s="19">
        <v>11</v>
      </c>
      <c r="D25235" s="19">
        <v>18</v>
      </c>
      <c r="E25235" s="19">
        <v>9</v>
      </c>
      <c r="F25235" s="40">
        <v>24242.0746</v>
      </c>
      <c r="G25235" s="35">
        <f t="shared" si="394"/>
        <v>29661.385999999999</v>
      </c>
      <c r="H25235" s="27">
        <v>351.79124044000002</v>
      </c>
      <c r="I25235" s="28">
        <v>159.640749</v>
      </c>
      <c r="J25235" s="28">
        <f>H25235/(INDEX(Installed_Capacity!$H$6:$S$11,MATCH(Source_Data!B25235,Installed_Capacity!$G$6:$G$11,0),MATCH(Source_Data!C25235,Installed_Capacity!$H$5:$S$5,0)))</f>
        <v>0.44250470495597488</v>
      </c>
      <c r="K25235" s="29">
        <f>I25235/(INDEX(Installed_Capacity!$H$15:$S$20,MATCH(Source_Data!B25235,Installed_Capacity!$G$15:$G$20,0),MATCH(Source_Data!C25235,Installed_Capacity!$H$14:$S$14,0)))</f>
        <v>2.0000995910614862E-2</v>
      </c>
      <c r="L25235" s="21"/>
      <c r="M25235" s="2"/>
    </row>
    <row r="25236" spans="1:13" x14ac:dyDescent="0.25">
      <c r="A25236" s="17">
        <v>43787</v>
      </c>
      <c r="B25236" s="19">
        <v>2019</v>
      </c>
      <c r="C25236" s="19">
        <v>11</v>
      </c>
      <c r="D25236" s="19">
        <v>18</v>
      </c>
      <c r="E25236" s="19">
        <v>10</v>
      </c>
      <c r="F25236" s="40">
        <v>24313.384900000001</v>
      </c>
      <c r="G25236" s="35">
        <f t="shared" si="394"/>
        <v>29661.385999999999</v>
      </c>
      <c r="H25236" s="27">
        <v>407.19815025999998</v>
      </c>
      <c r="I25236" s="28">
        <v>239.45715000000001</v>
      </c>
      <c r="J25236" s="28">
        <f>H25236/(INDEX(Installed_Capacity!$H$6:$S$11,MATCH(Source_Data!B25236,Installed_Capacity!$G$6:$G$11,0),MATCH(Source_Data!C25236,Installed_Capacity!$H$5:$S$5,0)))</f>
        <v>0.51219893114465409</v>
      </c>
      <c r="K25236" s="29">
        <f>I25236/(INDEX(Installed_Capacity!$H$15:$S$20,MATCH(Source_Data!B25236,Installed_Capacity!$G$15:$G$20,0),MATCH(Source_Data!C25236,Installed_Capacity!$H$14:$S$14,0)))</f>
        <v>3.0000996035902398E-2</v>
      </c>
      <c r="L25236" s="21"/>
      <c r="M25236" s="2"/>
    </row>
    <row r="25237" spans="1:13" x14ac:dyDescent="0.25">
      <c r="A25237" s="17">
        <v>43787</v>
      </c>
      <c r="B25237" s="19">
        <v>2019</v>
      </c>
      <c r="C25237" s="19">
        <v>11</v>
      </c>
      <c r="D25237" s="19">
        <v>18</v>
      </c>
      <c r="E25237" s="19">
        <v>11</v>
      </c>
      <c r="F25237" s="40">
        <v>24498.781900000002</v>
      </c>
      <c r="G25237" s="35">
        <f t="shared" si="394"/>
        <v>29661.385999999999</v>
      </c>
      <c r="H25237" s="27">
        <v>384.97934222999999</v>
      </c>
      <c r="I25237" s="28">
        <v>239.45715000000001</v>
      </c>
      <c r="J25237" s="28">
        <f>H25237/(INDEX(Installed_Capacity!$H$6:$S$11,MATCH(Source_Data!B25237,Installed_Capacity!$G$6:$G$11,0),MATCH(Source_Data!C25237,Installed_Capacity!$H$5:$S$5,0)))</f>
        <v>0.48425074494339621</v>
      </c>
      <c r="K25237" s="29">
        <f>I25237/(INDEX(Installed_Capacity!$H$15:$S$20,MATCH(Source_Data!B25237,Installed_Capacity!$G$15:$G$20,0),MATCH(Source_Data!C25237,Installed_Capacity!$H$14:$S$14,0)))</f>
        <v>3.0000996035902398E-2</v>
      </c>
      <c r="L25237" s="21"/>
      <c r="M25237" s="2"/>
    </row>
    <row r="25238" spans="1:13" x14ac:dyDescent="0.25">
      <c r="A25238" s="17">
        <v>43787</v>
      </c>
      <c r="B25238" s="19">
        <v>2019</v>
      </c>
      <c r="C25238" s="19">
        <v>11</v>
      </c>
      <c r="D25238" s="19">
        <v>18</v>
      </c>
      <c r="E25238" s="19">
        <v>12</v>
      </c>
      <c r="F25238" s="40">
        <v>24812.242600000001</v>
      </c>
      <c r="G25238" s="35">
        <f t="shared" si="394"/>
        <v>29661.385999999999</v>
      </c>
      <c r="H25238" s="27">
        <v>380.25306626999998</v>
      </c>
      <c r="I25238" s="28">
        <v>239.45715000000001</v>
      </c>
      <c r="J25238" s="28">
        <f>H25238/(INDEX(Installed_Capacity!$H$6:$S$11,MATCH(Source_Data!B25238,Installed_Capacity!$G$6:$G$11,0),MATCH(Source_Data!C25238,Installed_Capacity!$H$5:$S$5,0)))</f>
        <v>0.47830574373584905</v>
      </c>
      <c r="K25238" s="29">
        <f>I25238/(INDEX(Installed_Capacity!$H$15:$S$20,MATCH(Source_Data!B25238,Installed_Capacity!$G$15:$G$20,0),MATCH(Source_Data!C25238,Installed_Capacity!$H$14:$S$14,0)))</f>
        <v>3.0000996035902398E-2</v>
      </c>
      <c r="L25238" s="21"/>
      <c r="M25238" s="2"/>
    </row>
    <row r="25239" spans="1:13" x14ac:dyDescent="0.25">
      <c r="A25239" s="17">
        <v>43787</v>
      </c>
      <c r="B25239" s="19">
        <v>2019</v>
      </c>
      <c r="C25239" s="19">
        <v>11</v>
      </c>
      <c r="D25239" s="19">
        <v>18</v>
      </c>
      <c r="E25239" s="19">
        <v>13</v>
      </c>
      <c r="F25239" s="40">
        <v>25372.1083</v>
      </c>
      <c r="G25239" s="35">
        <f t="shared" si="394"/>
        <v>29661.385999999999</v>
      </c>
      <c r="H25239" s="27">
        <v>242.45944569</v>
      </c>
      <c r="I25239" s="28">
        <v>957.80485999999996</v>
      </c>
      <c r="J25239" s="28">
        <f>H25239/(INDEX(Installed_Capacity!$H$6:$S$11,MATCH(Source_Data!B25239,Installed_Capacity!$G$6:$G$11,0),MATCH(Source_Data!C25239,Installed_Capacity!$H$5:$S$5,0)))</f>
        <v>0.30498043483018866</v>
      </c>
      <c r="K25239" s="29">
        <f>I25239/(INDEX(Installed_Capacity!$H$15:$S$20,MATCH(Source_Data!B25239,Installed_Capacity!$G$15:$G$20,0),MATCH(Source_Data!C25239,Installed_Capacity!$H$14:$S$14,0)))</f>
        <v>0.12000100981753123</v>
      </c>
      <c r="L25239" s="21"/>
      <c r="M25239" s="2"/>
    </row>
    <row r="25240" spans="1:13" x14ac:dyDescent="0.25">
      <c r="A25240" s="17">
        <v>43787</v>
      </c>
      <c r="B25240" s="19">
        <v>2019</v>
      </c>
      <c r="C25240" s="19">
        <v>11</v>
      </c>
      <c r="D25240" s="19">
        <v>18</v>
      </c>
      <c r="E25240" s="19">
        <v>14</v>
      </c>
      <c r="F25240" s="40">
        <v>26455.670699999999</v>
      </c>
      <c r="G25240" s="35">
        <f t="shared" si="394"/>
        <v>29661.385999999999</v>
      </c>
      <c r="H25240" s="27">
        <v>192.31830631599999</v>
      </c>
      <c r="I25240" s="28">
        <v>1117.43786</v>
      </c>
      <c r="J25240" s="28">
        <f>H25240/(INDEX(Installed_Capacity!$H$6:$S$11,MATCH(Source_Data!B25240,Installed_Capacity!$G$6:$G$11,0),MATCH(Source_Data!C25240,Installed_Capacity!$H$5:$S$5,0)))</f>
        <v>0.2419098192654088</v>
      </c>
      <c r="K25240" s="29">
        <f>I25240/(INDEX(Installed_Capacity!$H$15:$S$20,MATCH(Source_Data!B25240,Installed_Capacity!$G$15:$G$20,0),MATCH(Source_Data!C25240,Installed_Capacity!$H$14:$S$14,0)))</f>
        <v>0.1400010348750382</v>
      </c>
      <c r="L25240" s="21"/>
      <c r="M25240" s="2"/>
    </row>
    <row r="25241" spans="1:13" x14ac:dyDescent="0.25">
      <c r="A25241" s="17">
        <v>43787</v>
      </c>
      <c r="B25241" s="19">
        <v>2019</v>
      </c>
      <c r="C25241" s="19">
        <v>11</v>
      </c>
      <c r="D25241" s="19">
        <v>18</v>
      </c>
      <c r="E25241" s="19">
        <v>15</v>
      </c>
      <c r="F25241" s="40">
        <v>27407.162400000001</v>
      </c>
      <c r="G25241" s="35">
        <f t="shared" si="394"/>
        <v>29661.385999999999</v>
      </c>
      <c r="H25241" s="27">
        <v>125.24719890900001</v>
      </c>
      <c r="I25241" s="28">
        <v>957.80485999999996</v>
      </c>
      <c r="J25241" s="28">
        <f>H25241/(INDEX(Installed_Capacity!$H$6:$S$11,MATCH(Source_Data!B25241,Installed_Capacity!$G$6:$G$11,0),MATCH(Source_Data!C25241,Installed_Capacity!$H$5:$S$5,0)))</f>
        <v>0.15754364642641511</v>
      </c>
      <c r="K25241" s="29">
        <f>I25241/(INDEX(Installed_Capacity!$H$15:$S$20,MATCH(Source_Data!B25241,Installed_Capacity!$G$15:$G$20,0),MATCH(Source_Data!C25241,Installed_Capacity!$H$14:$S$14,0)))</f>
        <v>0.12000100981753123</v>
      </c>
      <c r="L25241" s="21"/>
      <c r="M25241" s="2"/>
    </row>
    <row r="25242" spans="1:13" x14ac:dyDescent="0.25">
      <c r="A25242" s="17">
        <v>43787</v>
      </c>
      <c r="B25242" s="19">
        <v>2019</v>
      </c>
      <c r="C25242" s="19">
        <v>11</v>
      </c>
      <c r="D25242" s="19">
        <v>18</v>
      </c>
      <c r="E25242" s="19">
        <v>16</v>
      </c>
      <c r="F25242" s="40">
        <v>27972.9784</v>
      </c>
      <c r="G25242" s="35">
        <f t="shared" si="394"/>
        <v>29661.385999999999</v>
      </c>
      <c r="H25242" s="27">
        <v>47.999999842999998</v>
      </c>
      <c r="I25242" s="28">
        <v>718.35565999999994</v>
      </c>
      <c r="J25242" s="28">
        <f>H25242/(INDEX(Installed_Capacity!$H$6:$S$11,MATCH(Source_Data!B25242,Installed_Capacity!$G$6:$G$11,0),MATCH(Source_Data!C25242,Installed_Capacity!$H$5:$S$5,0)))</f>
        <v>6.0377358293081759E-2</v>
      </c>
      <c r="K25242" s="29">
        <f>I25242/(INDEX(Installed_Capacity!$H$15:$S$20,MATCH(Source_Data!B25242,Installed_Capacity!$G$15:$G$20,0),MATCH(Source_Data!C25242,Installed_Capacity!$H$14:$S$14,0)))</f>
        <v>9.000100981753123E-2</v>
      </c>
      <c r="L25242" s="21"/>
      <c r="M25242" s="2"/>
    </row>
    <row r="25243" spans="1:13" x14ac:dyDescent="0.25">
      <c r="A25243" s="17">
        <v>43787</v>
      </c>
      <c r="B25243" s="19">
        <v>2019</v>
      </c>
      <c r="C25243" s="19">
        <v>11</v>
      </c>
      <c r="D25243" s="19">
        <v>18</v>
      </c>
      <c r="E25243" s="19">
        <v>17</v>
      </c>
      <c r="F25243" s="40">
        <v>28479.201700000001</v>
      </c>
      <c r="G25243" s="35">
        <f t="shared" si="394"/>
        <v>29661.385999999999</v>
      </c>
      <c r="H25243" s="27">
        <v>44.356929778000001</v>
      </c>
      <c r="I25243" s="28">
        <v>558.72266000000002</v>
      </c>
      <c r="J25243" s="28">
        <f>H25243/(INDEX(Installed_Capacity!$H$6:$S$11,MATCH(Source_Data!B25243,Installed_Capacity!$G$6:$G$11,0),MATCH(Source_Data!C25243,Installed_Capacity!$H$5:$S$5,0)))</f>
        <v>5.5794880223899369E-2</v>
      </c>
      <c r="K25243" s="29">
        <f>I25243/(INDEX(Installed_Capacity!$H$15:$S$20,MATCH(Source_Data!B25243,Installed_Capacity!$G$15:$G$20,0),MATCH(Source_Data!C25243,Installed_Capacity!$H$14:$S$14,0)))</f>
        <v>7.0000984760024254E-2</v>
      </c>
      <c r="L25243" s="21"/>
      <c r="M25243" s="2"/>
    </row>
    <row r="25244" spans="1:13" x14ac:dyDescent="0.25">
      <c r="A25244" s="17">
        <v>43787</v>
      </c>
      <c r="B25244" s="19">
        <v>2019</v>
      </c>
      <c r="C25244" s="19">
        <v>11</v>
      </c>
      <c r="D25244" s="19">
        <v>18</v>
      </c>
      <c r="E25244" s="19">
        <v>18</v>
      </c>
      <c r="F25244" s="40">
        <v>29661.385999999999</v>
      </c>
      <c r="G25244" s="35">
        <f t="shared" si="394"/>
        <v>29661.385999999999</v>
      </c>
      <c r="H25244" s="27">
        <v>116.6309112</v>
      </c>
      <c r="I25244" s="28">
        <v>718.35565999999994</v>
      </c>
      <c r="J25244" s="28">
        <f>H25244/(INDEX(Installed_Capacity!$H$6:$S$11,MATCH(Source_Data!B25244,Installed_Capacity!$G$6:$G$11,0),MATCH(Source_Data!C25244,Installed_Capacity!$H$5:$S$5,0)))</f>
        <v>0.14670554867924529</v>
      </c>
      <c r="K25244" s="29">
        <f>I25244/(INDEX(Installed_Capacity!$H$15:$S$20,MATCH(Source_Data!B25244,Installed_Capacity!$G$15:$G$20,0),MATCH(Source_Data!C25244,Installed_Capacity!$H$14:$S$14,0)))</f>
        <v>9.000100981753123E-2</v>
      </c>
      <c r="L25244" s="21"/>
      <c r="M25244" s="2"/>
    </row>
    <row r="25245" spans="1:13" x14ac:dyDescent="0.25">
      <c r="A25245" s="17">
        <v>43787</v>
      </c>
      <c r="B25245" s="19">
        <v>2019</v>
      </c>
      <c r="C25245" s="19">
        <v>11</v>
      </c>
      <c r="D25245" s="19">
        <v>18</v>
      </c>
      <c r="E25245" s="19">
        <v>19</v>
      </c>
      <c r="F25245" s="40">
        <v>29066.427</v>
      </c>
      <c r="G25245" s="35">
        <f t="shared" si="394"/>
        <v>29661.385999999999</v>
      </c>
      <c r="H25245" s="27">
        <v>183.34487134</v>
      </c>
      <c r="I25245" s="28">
        <v>638.53915999999992</v>
      </c>
      <c r="J25245" s="28">
        <f>H25245/(INDEX(Installed_Capacity!$H$6:$S$11,MATCH(Source_Data!B25245,Installed_Capacity!$G$6:$G$11,0),MATCH(Source_Data!C25245,Installed_Capacity!$H$5:$S$5,0)))</f>
        <v>0.23062247967295596</v>
      </c>
      <c r="K25245" s="29">
        <f>I25245/(INDEX(Installed_Capacity!$H$15:$S$20,MATCH(Source_Data!B25245,Installed_Capacity!$G$15:$G$20,0),MATCH(Source_Data!C25245,Installed_Capacity!$H$14:$S$14,0)))</f>
        <v>8.0000997288777728E-2</v>
      </c>
      <c r="L25245" s="21"/>
      <c r="M25245" s="2"/>
    </row>
    <row r="25246" spans="1:13" x14ac:dyDescent="0.25">
      <c r="A25246" s="17">
        <v>43787</v>
      </c>
      <c r="B25246" s="19">
        <v>2019</v>
      </c>
      <c r="C25246" s="19">
        <v>11</v>
      </c>
      <c r="D25246" s="19">
        <v>18</v>
      </c>
      <c r="E25246" s="19">
        <v>20</v>
      </c>
      <c r="F25246" s="40">
        <v>28152.821599999999</v>
      </c>
      <c r="G25246" s="35">
        <f t="shared" si="394"/>
        <v>29661.385999999999</v>
      </c>
      <c r="H25246" s="27">
        <v>253.29819992</v>
      </c>
      <c r="I25246" s="28">
        <v>798.17186000000004</v>
      </c>
      <c r="J25246" s="28">
        <f>H25246/(INDEX(Installed_Capacity!$H$6:$S$11,MATCH(Source_Data!B25246,Installed_Capacity!$G$6:$G$11,0),MATCH(Source_Data!C25246,Installed_Capacity!$H$5:$S$5,0)))</f>
        <v>0.31861408794968554</v>
      </c>
      <c r="K25246" s="29">
        <f>I25246/(INDEX(Installed_Capacity!$H$15:$S$20,MATCH(Source_Data!B25246,Installed_Capacity!$G$15:$G$20,0),MATCH(Source_Data!C25246,Installed_Capacity!$H$14:$S$14,0)))</f>
        <v>0.10000098476002425</v>
      </c>
      <c r="L25246" s="21"/>
      <c r="M25246" s="2"/>
    </row>
    <row r="25247" spans="1:13" x14ac:dyDescent="0.25">
      <c r="A25247" s="17">
        <v>43787</v>
      </c>
      <c r="B25247" s="19">
        <v>2019</v>
      </c>
      <c r="C25247" s="19">
        <v>11</v>
      </c>
      <c r="D25247" s="19">
        <v>18</v>
      </c>
      <c r="E25247" s="19">
        <v>21</v>
      </c>
      <c r="F25247" s="40">
        <v>27004.102699999999</v>
      </c>
      <c r="G25247" s="35">
        <f t="shared" si="394"/>
        <v>29661.385999999999</v>
      </c>
      <c r="H25247" s="27">
        <v>269.64307826999999</v>
      </c>
      <c r="I25247" s="28">
        <v>159.640749</v>
      </c>
      <c r="J25247" s="28">
        <f>H25247/(INDEX(Installed_Capacity!$H$6:$S$11,MATCH(Source_Data!B25247,Installed_Capacity!$G$6:$G$11,0),MATCH(Source_Data!C25247,Installed_Capacity!$H$5:$S$5,0)))</f>
        <v>0.33917368335849057</v>
      </c>
      <c r="K25247" s="29">
        <f>I25247/(INDEX(Installed_Capacity!$H$15:$S$20,MATCH(Source_Data!B25247,Installed_Capacity!$G$15:$G$20,0),MATCH(Source_Data!C25247,Installed_Capacity!$H$14:$S$14,0)))</f>
        <v>2.0000995910614862E-2</v>
      </c>
      <c r="L25247" s="21"/>
      <c r="M25247" s="2"/>
    </row>
    <row r="25248" spans="1:13" x14ac:dyDescent="0.25">
      <c r="A25248" s="17">
        <v>43787</v>
      </c>
      <c r="B25248" s="19">
        <v>2019</v>
      </c>
      <c r="C25248" s="19">
        <v>11</v>
      </c>
      <c r="D25248" s="19">
        <v>18</v>
      </c>
      <c r="E25248" s="19">
        <v>22</v>
      </c>
      <c r="F25248" s="40">
        <v>25550.232400000001</v>
      </c>
      <c r="G25248" s="35">
        <f t="shared" si="394"/>
        <v>29661.385999999999</v>
      </c>
      <c r="H25248" s="27">
        <v>292.16995541</v>
      </c>
      <c r="I25248" s="28">
        <v>79.824378999999993</v>
      </c>
      <c r="J25248" s="28">
        <f>H25248/(INDEX(Installed_Capacity!$H$6:$S$11,MATCH(Source_Data!B25248,Installed_Capacity!$G$6:$G$11,0),MATCH(Source_Data!C25248,Installed_Capacity!$H$5:$S$5,0)))</f>
        <v>0.36750937787421384</v>
      </c>
      <c r="K25248" s="29">
        <f>I25248/(INDEX(Installed_Capacity!$H$15:$S$20,MATCH(Source_Data!B25248,Installed_Capacity!$G$15:$G$20,0),MATCH(Source_Data!C25248,Installed_Capacity!$H$14:$S$14,0)))</f>
        <v>1.0000999669240907E-2</v>
      </c>
      <c r="L25248" s="21"/>
      <c r="M25248" s="2"/>
    </row>
    <row r="25249" spans="1:13" x14ac:dyDescent="0.25">
      <c r="A25249" s="17">
        <v>43787</v>
      </c>
      <c r="B25249" s="19">
        <v>2019</v>
      </c>
      <c r="C25249" s="19">
        <v>11</v>
      </c>
      <c r="D25249" s="19">
        <v>18</v>
      </c>
      <c r="E25249" s="19">
        <v>23</v>
      </c>
      <c r="F25249" s="40">
        <v>23725.144100000001</v>
      </c>
      <c r="G25249" s="35">
        <f t="shared" si="394"/>
        <v>29661.385999999999</v>
      </c>
      <c r="H25249" s="27">
        <v>307.01588457000003</v>
      </c>
      <c r="I25249" s="28">
        <v>79.824378999999993</v>
      </c>
      <c r="J25249" s="28">
        <f>H25249/(INDEX(Installed_Capacity!$H$6:$S$11,MATCH(Source_Data!B25249,Installed_Capacity!$G$6:$G$11,0),MATCH(Source_Data!C25249,Installed_Capacity!$H$5:$S$5,0)))</f>
        <v>0.3861835026037736</v>
      </c>
      <c r="K25249" s="29">
        <f>I25249/(INDEX(Installed_Capacity!$H$15:$S$20,MATCH(Source_Data!B25249,Installed_Capacity!$G$15:$G$20,0),MATCH(Source_Data!C25249,Installed_Capacity!$H$14:$S$14,0)))</f>
        <v>1.0000999669240907E-2</v>
      </c>
      <c r="L25249" s="21"/>
      <c r="M25249" s="2"/>
    </row>
    <row r="25250" spans="1:13" x14ac:dyDescent="0.25">
      <c r="A25250" s="17">
        <v>43787</v>
      </c>
      <c r="B25250" s="19">
        <v>2019</v>
      </c>
      <c r="C25250" s="19">
        <v>11</v>
      </c>
      <c r="D25250" s="19">
        <v>18</v>
      </c>
      <c r="E25250" s="19">
        <v>24</v>
      </c>
      <c r="F25250" s="40">
        <v>22035.169600000001</v>
      </c>
      <c r="G25250" s="35">
        <f t="shared" si="394"/>
        <v>29661.385999999999</v>
      </c>
      <c r="H25250" s="27">
        <v>313.31530879000002</v>
      </c>
      <c r="I25250" s="28">
        <v>79.824378999999993</v>
      </c>
      <c r="J25250" s="28">
        <f>H25250/(INDEX(Installed_Capacity!$H$6:$S$11,MATCH(Source_Data!B25250,Installed_Capacity!$G$6:$G$11,0),MATCH(Source_Data!C25250,Installed_Capacity!$H$5:$S$5,0)))</f>
        <v>0.39410730665408805</v>
      </c>
      <c r="K25250" s="29">
        <f>I25250/(INDEX(Installed_Capacity!$H$15:$S$20,MATCH(Source_Data!B25250,Installed_Capacity!$G$15:$G$20,0),MATCH(Source_Data!C25250,Installed_Capacity!$H$14:$S$14,0)))</f>
        <v>1.0000999669240907E-2</v>
      </c>
      <c r="L25250" s="21"/>
      <c r="M25250" s="2"/>
    </row>
    <row r="25251" spans="1:13" x14ac:dyDescent="0.25">
      <c r="A25251" s="17">
        <v>43788</v>
      </c>
      <c r="B25251" s="19">
        <v>2019</v>
      </c>
      <c r="C25251" s="19">
        <v>11</v>
      </c>
      <c r="D25251" s="19">
        <v>19</v>
      </c>
      <c r="E25251" s="19">
        <v>1</v>
      </c>
      <c r="F25251" s="40">
        <v>20885.903200000001</v>
      </c>
      <c r="G25251" s="35">
        <f t="shared" si="394"/>
        <v>28767.118999999999</v>
      </c>
      <c r="H25251" s="27">
        <v>464.12968110000003</v>
      </c>
      <c r="I25251" s="28">
        <v>79.824378999999993</v>
      </c>
      <c r="J25251" s="28">
        <f>H25251/(INDEX(Installed_Capacity!$H$6:$S$11,MATCH(Source_Data!B25251,Installed_Capacity!$G$6:$G$11,0),MATCH(Source_Data!C25251,Installed_Capacity!$H$5:$S$5,0)))</f>
        <v>0.58381091962264153</v>
      </c>
      <c r="K25251" s="29">
        <f>I25251/(INDEX(Installed_Capacity!$H$15:$S$20,MATCH(Source_Data!B25251,Installed_Capacity!$G$15:$G$20,0),MATCH(Source_Data!C25251,Installed_Capacity!$H$14:$S$14,0)))</f>
        <v>1.0000999669240907E-2</v>
      </c>
      <c r="L25251" s="21"/>
      <c r="M25251" s="2"/>
    </row>
    <row r="25252" spans="1:13" x14ac:dyDescent="0.25">
      <c r="A25252" s="17">
        <v>43788</v>
      </c>
      <c r="B25252" s="19">
        <v>2019</v>
      </c>
      <c r="C25252" s="19">
        <v>11</v>
      </c>
      <c r="D25252" s="19">
        <v>19</v>
      </c>
      <c r="E25252" s="19">
        <v>2</v>
      </c>
      <c r="F25252" s="40">
        <v>20088.607599999999</v>
      </c>
      <c r="G25252" s="35">
        <f t="shared" si="394"/>
        <v>28767.118999999999</v>
      </c>
      <c r="H25252" s="27">
        <v>651.18003069999997</v>
      </c>
      <c r="I25252" s="28">
        <v>159.640749</v>
      </c>
      <c r="J25252" s="28">
        <f>H25252/(INDEX(Installed_Capacity!$H$6:$S$11,MATCH(Source_Data!B25252,Installed_Capacity!$G$6:$G$11,0),MATCH(Source_Data!C25252,Installed_Capacity!$H$5:$S$5,0)))</f>
        <v>0.81909437823899367</v>
      </c>
      <c r="K25252" s="29">
        <f>I25252/(INDEX(Installed_Capacity!$H$15:$S$20,MATCH(Source_Data!B25252,Installed_Capacity!$G$15:$G$20,0),MATCH(Source_Data!C25252,Installed_Capacity!$H$14:$S$14,0)))</f>
        <v>2.0000995910614862E-2</v>
      </c>
      <c r="L25252" s="21"/>
      <c r="M25252" s="2"/>
    </row>
    <row r="25253" spans="1:13" x14ac:dyDescent="0.25">
      <c r="A25253" s="17">
        <v>43788</v>
      </c>
      <c r="B25253" s="19">
        <v>2019</v>
      </c>
      <c r="C25253" s="19">
        <v>11</v>
      </c>
      <c r="D25253" s="19">
        <v>19</v>
      </c>
      <c r="E25253" s="19">
        <v>3</v>
      </c>
      <c r="F25253" s="40">
        <v>19631.219300000001</v>
      </c>
      <c r="G25253" s="35">
        <f t="shared" si="394"/>
        <v>28767.118999999999</v>
      </c>
      <c r="H25253" s="27">
        <v>652.46731160000002</v>
      </c>
      <c r="I25253" s="28">
        <v>159.640749</v>
      </c>
      <c r="J25253" s="28">
        <f>H25253/(INDEX(Installed_Capacity!$H$6:$S$11,MATCH(Source_Data!B25253,Installed_Capacity!$G$6:$G$11,0),MATCH(Source_Data!C25253,Installed_Capacity!$H$5:$S$5,0)))</f>
        <v>0.82071359949685541</v>
      </c>
      <c r="K25253" s="29">
        <f>I25253/(INDEX(Installed_Capacity!$H$15:$S$20,MATCH(Source_Data!B25253,Installed_Capacity!$G$15:$G$20,0),MATCH(Source_Data!C25253,Installed_Capacity!$H$14:$S$14,0)))</f>
        <v>2.0000995910614862E-2</v>
      </c>
      <c r="L25253" s="21"/>
      <c r="M25253" s="2"/>
    </row>
    <row r="25254" spans="1:13" x14ac:dyDescent="0.25">
      <c r="A25254" s="17">
        <v>43788</v>
      </c>
      <c r="B25254" s="19">
        <v>2019</v>
      </c>
      <c r="C25254" s="19">
        <v>11</v>
      </c>
      <c r="D25254" s="19">
        <v>19</v>
      </c>
      <c r="E25254" s="19">
        <v>4</v>
      </c>
      <c r="F25254" s="40">
        <v>19478.411800000002</v>
      </c>
      <c r="G25254" s="35">
        <f t="shared" si="394"/>
        <v>28767.118999999999</v>
      </c>
      <c r="H25254" s="27">
        <v>620.38171260000001</v>
      </c>
      <c r="I25254" s="28">
        <v>957.80485999999996</v>
      </c>
      <c r="J25254" s="28">
        <f>H25254/(INDEX(Installed_Capacity!$H$6:$S$11,MATCH(Source_Data!B25254,Installed_Capacity!$G$6:$G$11,0),MATCH(Source_Data!C25254,Installed_Capacity!$H$5:$S$5,0)))</f>
        <v>0.78035435547169818</v>
      </c>
      <c r="K25254" s="29">
        <f>I25254/(INDEX(Installed_Capacity!$H$15:$S$20,MATCH(Source_Data!B25254,Installed_Capacity!$G$15:$G$20,0),MATCH(Source_Data!C25254,Installed_Capacity!$H$14:$S$14,0)))</f>
        <v>0.12000100981753123</v>
      </c>
      <c r="L25254" s="21"/>
      <c r="M25254" s="2"/>
    </row>
    <row r="25255" spans="1:13" x14ac:dyDescent="0.25">
      <c r="A25255" s="17">
        <v>43788</v>
      </c>
      <c r="B25255" s="19">
        <v>2019</v>
      </c>
      <c r="C25255" s="19">
        <v>11</v>
      </c>
      <c r="D25255" s="19">
        <v>19</v>
      </c>
      <c r="E25255" s="19">
        <v>5</v>
      </c>
      <c r="F25255" s="40">
        <v>19972.266599999999</v>
      </c>
      <c r="G25255" s="35">
        <f t="shared" si="394"/>
        <v>28767.118999999999</v>
      </c>
      <c r="H25255" s="27">
        <v>567.69094093000001</v>
      </c>
      <c r="I25255" s="28">
        <v>957.80485999999996</v>
      </c>
      <c r="J25255" s="28">
        <f>H25255/(INDEX(Installed_Capacity!$H$6:$S$11,MATCH(Source_Data!B25255,Installed_Capacity!$G$6:$G$11,0),MATCH(Source_Data!C25255,Installed_Capacity!$H$5:$S$5,0)))</f>
        <v>0.71407665525786168</v>
      </c>
      <c r="K25255" s="29">
        <f>I25255/(INDEX(Installed_Capacity!$H$15:$S$20,MATCH(Source_Data!B25255,Installed_Capacity!$G$15:$G$20,0),MATCH(Source_Data!C25255,Installed_Capacity!$H$14:$S$14,0)))</f>
        <v>0.12000100981753123</v>
      </c>
      <c r="L25255" s="21"/>
      <c r="M25255" s="2"/>
    </row>
    <row r="25256" spans="1:13" x14ac:dyDescent="0.25">
      <c r="A25256" s="17">
        <v>43788</v>
      </c>
      <c r="B25256" s="19">
        <v>2019</v>
      </c>
      <c r="C25256" s="19">
        <v>11</v>
      </c>
      <c r="D25256" s="19">
        <v>19</v>
      </c>
      <c r="E25256" s="19">
        <v>6</v>
      </c>
      <c r="F25256" s="40">
        <v>21591.730299999999</v>
      </c>
      <c r="G25256" s="35">
        <f t="shared" si="394"/>
        <v>28767.118999999999</v>
      </c>
      <c r="H25256" s="27">
        <v>585.03398709999999</v>
      </c>
      <c r="I25256" s="28">
        <v>1676.1520599999999</v>
      </c>
      <c r="J25256" s="28">
        <f>H25256/(INDEX(Installed_Capacity!$H$6:$S$11,MATCH(Source_Data!B25256,Installed_Capacity!$G$6:$G$11,0),MATCH(Source_Data!C25256,Installed_Capacity!$H$5:$S$5,0)))</f>
        <v>0.73589180767295592</v>
      </c>
      <c r="K25256" s="29">
        <f>I25256/(INDEX(Installed_Capacity!$H$15:$S$20,MATCH(Source_Data!B25256,Installed_Capacity!$G$15:$G$20,0),MATCH(Source_Data!C25256,Installed_Capacity!$H$14:$S$14,0)))</f>
        <v>0.21000095970251725</v>
      </c>
      <c r="L25256" s="21"/>
      <c r="M25256" s="2"/>
    </row>
    <row r="25257" spans="1:13" x14ac:dyDescent="0.25">
      <c r="A25257" s="17">
        <v>43788</v>
      </c>
      <c r="B25257" s="19">
        <v>2019</v>
      </c>
      <c r="C25257" s="19">
        <v>11</v>
      </c>
      <c r="D25257" s="19">
        <v>19</v>
      </c>
      <c r="E25257" s="19">
        <v>7</v>
      </c>
      <c r="F25257" s="40">
        <v>23802.8887</v>
      </c>
      <c r="G25257" s="35">
        <f t="shared" si="394"/>
        <v>28767.118999999999</v>
      </c>
      <c r="H25257" s="27">
        <v>583.16314680000005</v>
      </c>
      <c r="I25257" s="28">
        <v>1835.7851000000001</v>
      </c>
      <c r="J25257" s="28">
        <f>H25257/(INDEX(Installed_Capacity!$H$6:$S$11,MATCH(Source_Data!B25257,Installed_Capacity!$G$6:$G$11,0),MATCH(Source_Data!C25257,Installed_Capacity!$H$5:$S$5,0)))</f>
        <v>0.73353854943396235</v>
      </c>
      <c r="K25257" s="29">
        <f>I25257/(INDEX(Installed_Capacity!$H$15:$S$20,MATCH(Source_Data!B25257,Installed_Capacity!$G$15:$G$20,0),MATCH(Source_Data!C25257,Installed_Capacity!$H$14:$S$14,0)))</f>
        <v>0.23000098977152564</v>
      </c>
      <c r="L25257" s="21"/>
      <c r="M25257" s="2"/>
    </row>
    <row r="25258" spans="1:13" x14ac:dyDescent="0.25">
      <c r="A25258" s="17">
        <v>43788</v>
      </c>
      <c r="B25258" s="19">
        <v>2019</v>
      </c>
      <c r="C25258" s="19">
        <v>11</v>
      </c>
      <c r="D25258" s="19">
        <v>19</v>
      </c>
      <c r="E25258" s="19">
        <v>8</v>
      </c>
      <c r="F25258" s="40">
        <v>24726.875599999999</v>
      </c>
      <c r="G25258" s="35">
        <f t="shared" si="394"/>
        <v>28767.118999999999</v>
      </c>
      <c r="H25258" s="27">
        <v>503.25731502000002</v>
      </c>
      <c r="I25258" s="28">
        <v>1835.7851000000001</v>
      </c>
      <c r="J25258" s="28">
        <f>H25258/(INDEX(Installed_Capacity!$H$6:$S$11,MATCH(Source_Data!B25258,Installed_Capacity!$G$6:$G$11,0),MATCH(Source_Data!C25258,Installed_Capacity!$H$5:$S$5,0)))</f>
        <v>0.63302806920754717</v>
      </c>
      <c r="K25258" s="29">
        <f>I25258/(INDEX(Installed_Capacity!$H$15:$S$20,MATCH(Source_Data!B25258,Installed_Capacity!$G$15:$G$20,0),MATCH(Source_Data!C25258,Installed_Capacity!$H$14:$S$14,0)))</f>
        <v>0.23000098977152564</v>
      </c>
      <c r="L25258" s="21"/>
      <c r="M25258" s="2"/>
    </row>
    <row r="25259" spans="1:13" x14ac:dyDescent="0.25">
      <c r="A25259" s="17">
        <v>43788</v>
      </c>
      <c r="B25259" s="19">
        <v>2019</v>
      </c>
      <c r="C25259" s="19">
        <v>11</v>
      </c>
      <c r="D25259" s="19">
        <v>19</v>
      </c>
      <c r="E25259" s="19">
        <v>9</v>
      </c>
      <c r="F25259" s="40">
        <v>24662.2343</v>
      </c>
      <c r="G25259" s="35">
        <f t="shared" si="394"/>
        <v>28767.118999999999</v>
      </c>
      <c r="H25259" s="27">
        <v>422.31561952999999</v>
      </c>
      <c r="I25259" s="28">
        <v>1915.6011000000001</v>
      </c>
      <c r="J25259" s="28">
        <f>H25259/(INDEX(Installed_Capacity!$H$6:$S$11,MATCH(Source_Data!B25259,Installed_Capacity!$G$6:$G$11,0),MATCH(Source_Data!C25259,Installed_Capacity!$H$5:$S$5,0)))</f>
        <v>0.53121461576100626</v>
      </c>
      <c r="K25259" s="29">
        <f>I25259/(INDEX(Installed_Capacity!$H$15:$S$20,MATCH(Source_Data!B25259,Installed_Capacity!$G$15:$G$20,0),MATCH(Source_Data!C25259,Installed_Capacity!$H$14:$S$14,0)))</f>
        <v>0.2400009396565117</v>
      </c>
      <c r="L25259" s="21"/>
      <c r="M25259" s="2"/>
    </row>
    <row r="25260" spans="1:13" x14ac:dyDescent="0.25">
      <c r="A25260" s="17">
        <v>43788</v>
      </c>
      <c r="B25260" s="19">
        <v>2019</v>
      </c>
      <c r="C25260" s="19">
        <v>11</v>
      </c>
      <c r="D25260" s="19">
        <v>19</v>
      </c>
      <c r="E25260" s="19">
        <v>10</v>
      </c>
      <c r="F25260" s="40">
        <v>24523.8073</v>
      </c>
      <c r="G25260" s="35">
        <f t="shared" si="394"/>
        <v>28767.118999999999</v>
      </c>
      <c r="H25260" s="27">
        <v>571.97367020000002</v>
      </c>
      <c r="I25260" s="28">
        <v>1915.6011000000001</v>
      </c>
      <c r="J25260" s="28">
        <f>H25260/(INDEX(Installed_Capacity!$H$6:$S$11,MATCH(Source_Data!B25260,Installed_Capacity!$G$6:$G$11,0),MATCH(Source_Data!C25260,Installed_Capacity!$H$5:$S$5,0)))</f>
        <v>0.71946373610062897</v>
      </c>
      <c r="K25260" s="29">
        <f>I25260/(INDEX(Installed_Capacity!$H$15:$S$20,MATCH(Source_Data!B25260,Installed_Capacity!$G$15:$G$20,0),MATCH(Source_Data!C25260,Installed_Capacity!$H$14:$S$14,0)))</f>
        <v>0.2400009396565117</v>
      </c>
      <c r="L25260" s="21"/>
      <c r="M25260" s="2"/>
    </row>
    <row r="25261" spans="1:13" x14ac:dyDescent="0.25">
      <c r="A25261" s="17">
        <v>43788</v>
      </c>
      <c r="B25261" s="19">
        <v>2019</v>
      </c>
      <c r="C25261" s="19">
        <v>11</v>
      </c>
      <c r="D25261" s="19">
        <v>19</v>
      </c>
      <c r="E25261" s="19">
        <v>11</v>
      </c>
      <c r="F25261" s="40">
        <v>24536.241099999999</v>
      </c>
      <c r="G25261" s="35">
        <f t="shared" si="394"/>
        <v>28767.118999999999</v>
      </c>
      <c r="H25261" s="27">
        <v>673.89504399999998</v>
      </c>
      <c r="I25261" s="28">
        <v>1915.6011000000001</v>
      </c>
      <c r="J25261" s="28">
        <f>H25261/(INDEX(Installed_Capacity!$H$6:$S$11,MATCH(Source_Data!B25261,Installed_Capacity!$G$6:$G$11,0),MATCH(Source_Data!C25261,Installed_Capacity!$H$5:$S$5,0)))</f>
        <v>0.84766672201257864</v>
      </c>
      <c r="K25261" s="29">
        <f>I25261/(INDEX(Installed_Capacity!$H$15:$S$20,MATCH(Source_Data!B25261,Installed_Capacity!$G$15:$G$20,0),MATCH(Source_Data!C25261,Installed_Capacity!$H$14:$S$14,0)))</f>
        <v>0.2400009396565117</v>
      </c>
      <c r="L25261" s="21"/>
      <c r="M25261" s="2"/>
    </row>
    <row r="25262" spans="1:13" x14ac:dyDescent="0.25">
      <c r="A25262" s="17">
        <v>43788</v>
      </c>
      <c r="B25262" s="19">
        <v>2019</v>
      </c>
      <c r="C25262" s="19">
        <v>11</v>
      </c>
      <c r="D25262" s="19">
        <v>19</v>
      </c>
      <c r="E25262" s="19">
        <v>12</v>
      </c>
      <c r="F25262" s="40">
        <v>24546.031800000001</v>
      </c>
      <c r="G25262" s="35">
        <f t="shared" si="394"/>
        <v>28767.118999999999</v>
      </c>
      <c r="H25262" s="27">
        <v>728.90296009999997</v>
      </c>
      <c r="I25262" s="28">
        <v>1835.7851000000001</v>
      </c>
      <c r="J25262" s="28">
        <f>H25262/(INDEX(Installed_Capacity!$H$6:$S$11,MATCH(Source_Data!B25262,Installed_Capacity!$G$6:$G$11,0),MATCH(Source_Data!C25262,Installed_Capacity!$H$5:$S$5,0)))</f>
        <v>0.91685906930817607</v>
      </c>
      <c r="K25262" s="29">
        <f>I25262/(INDEX(Installed_Capacity!$H$15:$S$20,MATCH(Source_Data!B25262,Installed_Capacity!$G$15:$G$20,0),MATCH(Source_Data!C25262,Installed_Capacity!$H$14:$S$14,0)))</f>
        <v>0.23000098977152564</v>
      </c>
      <c r="L25262" s="21"/>
      <c r="M25262" s="2"/>
    </row>
    <row r="25263" spans="1:13" x14ac:dyDescent="0.25">
      <c r="A25263" s="17">
        <v>43788</v>
      </c>
      <c r="B25263" s="19">
        <v>2019</v>
      </c>
      <c r="C25263" s="19">
        <v>11</v>
      </c>
      <c r="D25263" s="19">
        <v>19</v>
      </c>
      <c r="E25263" s="19">
        <v>13</v>
      </c>
      <c r="F25263" s="40">
        <v>24868.206300000002</v>
      </c>
      <c r="G25263" s="35">
        <f t="shared" si="394"/>
        <v>28767.118999999999</v>
      </c>
      <c r="H25263" s="27">
        <v>755.60770620000005</v>
      </c>
      <c r="I25263" s="28">
        <v>2075.2350999999999</v>
      </c>
      <c r="J25263" s="28">
        <f>H25263/(INDEX(Installed_Capacity!$H$6:$S$11,MATCH(Source_Data!B25263,Installed_Capacity!$G$6:$G$11,0),MATCH(Source_Data!C25263,Installed_Capacity!$H$5:$S$5,0)))</f>
        <v>0.95044994490566048</v>
      </c>
      <c r="K25263" s="29">
        <f>I25263/(INDEX(Installed_Capacity!$H$15:$S$20,MATCH(Source_Data!B25263,Installed_Capacity!$G$15:$G$20,0),MATCH(Source_Data!C25263,Installed_Capacity!$H$14:$S$14,0)))</f>
        <v>0.26000109000155353</v>
      </c>
      <c r="L25263" s="21"/>
      <c r="M25263" s="2"/>
    </row>
    <row r="25264" spans="1:13" x14ac:dyDescent="0.25">
      <c r="A25264" s="17">
        <v>43788</v>
      </c>
      <c r="B25264" s="19">
        <v>2019</v>
      </c>
      <c r="C25264" s="19">
        <v>11</v>
      </c>
      <c r="D25264" s="19">
        <v>19</v>
      </c>
      <c r="E25264" s="19">
        <v>14</v>
      </c>
      <c r="F25264" s="40">
        <v>25471.0605</v>
      </c>
      <c r="G25264" s="35">
        <f t="shared" si="394"/>
        <v>28767.118999999999</v>
      </c>
      <c r="H25264" s="27">
        <v>684.75161330000003</v>
      </c>
      <c r="I25264" s="28">
        <v>1995.4181000000001</v>
      </c>
      <c r="J25264" s="28">
        <f>H25264/(INDEX(Installed_Capacity!$H$6:$S$11,MATCH(Source_Data!B25264,Installed_Capacity!$G$6:$G$11,0),MATCH(Source_Data!C25264,Installed_Capacity!$H$5:$S$5,0)))</f>
        <v>0.86132278402515727</v>
      </c>
      <c r="K25264" s="29">
        <f>I25264/(INDEX(Installed_Capacity!$H$15:$S$20,MATCH(Source_Data!B25264,Installed_Capacity!$G$15:$G$20,0),MATCH(Source_Data!C25264,Installed_Capacity!$H$14:$S$14,0)))</f>
        <v>0.25000101482903264</v>
      </c>
      <c r="L25264" s="21"/>
      <c r="M25264" s="2"/>
    </row>
    <row r="25265" spans="1:13" x14ac:dyDescent="0.25">
      <c r="A25265" s="17">
        <v>43788</v>
      </c>
      <c r="B25265" s="19">
        <v>2019</v>
      </c>
      <c r="C25265" s="19">
        <v>11</v>
      </c>
      <c r="D25265" s="19">
        <v>19</v>
      </c>
      <c r="E25265" s="19">
        <v>15</v>
      </c>
      <c r="F25265" s="40">
        <v>25804.015100000001</v>
      </c>
      <c r="G25265" s="35">
        <f t="shared" si="394"/>
        <v>28767.118999999999</v>
      </c>
      <c r="H25265" s="27">
        <v>577.23529728000005</v>
      </c>
      <c r="I25265" s="28">
        <v>2314.6831000000002</v>
      </c>
      <c r="J25265" s="28">
        <f>H25265/(INDEX(Installed_Capacity!$H$6:$S$11,MATCH(Source_Data!B25265,Installed_Capacity!$G$6:$G$11,0),MATCH(Source_Data!C25265,Installed_Capacity!$H$5:$S$5,0)))</f>
        <v>0.72608213494339624</v>
      </c>
      <c r="K25265" s="29">
        <f>I25265/(INDEX(Installed_Capacity!$H$15:$S$20,MATCH(Source_Data!B25265,Installed_Capacity!$G$15:$G$20,0),MATCH(Source_Data!C25265,Installed_Capacity!$H$14:$S$14,0)))</f>
        <v>0.29000093965651169</v>
      </c>
      <c r="L25265" s="21"/>
      <c r="M25265" s="2"/>
    </row>
    <row r="25266" spans="1:13" x14ac:dyDescent="0.25">
      <c r="A25266" s="17">
        <v>43788</v>
      </c>
      <c r="B25266" s="19">
        <v>2019</v>
      </c>
      <c r="C25266" s="19">
        <v>11</v>
      </c>
      <c r="D25266" s="19">
        <v>19</v>
      </c>
      <c r="E25266" s="19">
        <v>16</v>
      </c>
      <c r="F25266" s="40">
        <v>26237.2516</v>
      </c>
      <c r="G25266" s="35">
        <f t="shared" si="394"/>
        <v>28767.118999999999</v>
      </c>
      <c r="H25266" s="27">
        <v>598.19766619999996</v>
      </c>
      <c r="I25266" s="28">
        <v>1835.7851000000001</v>
      </c>
      <c r="J25266" s="28">
        <f>H25266/(INDEX(Installed_Capacity!$H$6:$S$11,MATCH(Source_Data!B25266,Installed_Capacity!$G$6:$G$11,0),MATCH(Source_Data!C25266,Installed_Capacity!$H$5:$S$5,0)))</f>
        <v>0.75244989459119493</v>
      </c>
      <c r="K25266" s="29">
        <f>I25266/(INDEX(Installed_Capacity!$H$15:$S$20,MATCH(Source_Data!B25266,Installed_Capacity!$G$15:$G$20,0),MATCH(Source_Data!C25266,Installed_Capacity!$H$14:$S$14,0)))</f>
        <v>0.23000098977152564</v>
      </c>
      <c r="L25266" s="21"/>
      <c r="M25266" s="2"/>
    </row>
    <row r="25267" spans="1:13" x14ac:dyDescent="0.25">
      <c r="A25267" s="17">
        <v>43788</v>
      </c>
      <c r="B25267" s="19">
        <v>2019</v>
      </c>
      <c r="C25267" s="19">
        <v>11</v>
      </c>
      <c r="D25267" s="19">
        <v>19</v>
      </c>
      <c r="E25267" s="19">
        <v>17</v>
      </c>
      <c r="F25267" s="40">
        <v>27117.178899999999</v>
      </c>
      <c r="G25267" s="35">
        <f t="shared" si="394"/>
        <v>28767.118999999999</v>
      </c>
      <c r="H25267" s="27">
        <v>657.14479570000003</v>
      </c>
      <c r="I25267" s="28">
        <v>1835.7851000000001</v>
      </c>
      <c r="J25267" s="28">
        <f>H25267/(INDEX(Installed_Capacity!$H$6:$S$11,MATCH(Source_Data!B25267,Installed_Capacity!$G$6:$G$11,0),MATCH(Source_Data!C25267,Installed_Capacity!$H$5:$S$5,0)))</f>
        <v>0.82659722729559748</v>
      </c>
      <c r="K25267" s="29">
        <f>I25267/(INDEX(Installed_Capacity!$H$15:$S$20,MATCH(Source_Data!B25267,Installed_Capacity!$G$15:$G$20,0),MATCH(Source_Data!C25267,Installed_Capacity!$H$14:$S$14,0)))</f>
        <v>0.23000098977152564</v>
      </c>
      <c r="L25267" s="21"/>
      <c r="M25267" s="2"/>
    </row>
    <row r="25268" spans="1:13" x14ac:dyDescent="0.25">
      <c r="A25268" s="17">
        <v>43788</v>
      </c>
      <c r="B25268" s="19">
        <v>2019</v>
      </c>
      <c r="C25268" s="19">
        <v>11</v>
      </c>
      <c r="D25268" s="19">
        <v>19</v>
      </c>
      <c r="E25268" s="19">
        <v>18</v>
      </c>
      <c r="F25268" s="40">
        <v>28767.118999999999</v>
      </c>
      <c r="G25268" s="35">
        <f t="shared" si="394"/>
        <v>28767.118999999999</v>
      </c>
      <c r="H25268" s="27">
        <v>588.00418930000001</v>
      </c>
      <c r="I25268" s="28">
        <v>2474.3161</v>
      </c>
      <c r="J25268" s="28">
        <f>H25268/(INDEX(Installed_Capacity!$H$6:$S$11,MATCH(Source_Data!B25268,Installed_Capacity!$G$6:$G$11,0),MATCH(Source_Data!C25268,Installed_Capacity!$H$5:$S$5,0)))</f>
        <v>0.73962791106918235</v>
      </c>
      <c r="K25268" s="29">
        <f>I25268/(INDEX(Installed_Capacity!$H$15:$S$20,MATCH(Source_Data!B25268,Installed_Capacity!$G$15:$G$20,0),MATCH(Source_Data!C25268,Installed_Capacity!$H$14:$S$14,0)))</f>
        <v>0.31000096471401867</v>
      </c>
      <c r="L25268" s="21"/>
      <c r="M25268" s="2"/>
    </row>
    <row r="25269" spans="1:13" x14ac:dyDescent="0.25">
      <c r="A25269" s="17">
        <v>43788</v>
      </c>
      <c r="B25269" s="19">
        <v>2019</v>
      </c>
      <c r="C25269" s="19">
        <v>11</v>
      </c>
      <c r="D25269" s="19">
        <v>19</v>
      </c>
      <c r="E25269" s="19">
        <v>19</v>
      </c>
      <c r="F25269" s="40">
        <v>28494.2791</v>
      </c>
      <c r="G25269" s="35">
        <f t="shared" si="394"/>
        <v>28767.118999999999</v>
      </c>
      <c r="H25269" s="27">
        <v>693.94228569999996</v>
      </c>
      <c r="I25269" s="28">
        <v>3272.4799999999996</v>
      </c>
      <c r="J25269" s="28">
        <f>H25269/(INDEX(Installed_Capacity!$H$6:$S$11,MATCH(Source_Data!B25269,Installed_Capacity!$G$6:$G$11,0),MATCH(Source_Data!C25269,Installed_Capacity!$H$5:$S$5,0)))</f>
        <v>0.87288337823899365</v>
      </c>
      <c r="K25269" s="29">
        <f>I25269/(INDEX(Installed_Capacity!$H$15:$S$20,MATCH(Source_Data!B25269,Installed_Capacity!$G$15:$G$20,0),MATCH(Source_Data!C25269,Installed_Capacity!$H$14:$S$14,0)))</f>
        <v>0.41000095218526511</v>
      </c>
      <c r="L25269" s="21"/>
      <c r="M25269" s="2"/>
    </row>
    <row r="25270" spans="1:13" x14ac:dyDescent="0.25">
      <c r="A25270" s="17">
        <v>43788</v>
      </c>
      <c r="B25270" s="19">
        <v>2019</v>
      </c>
      <c r="C25270" s="19">
        <v>11</v>
      </c>
      <c r="D25270" s="19">
        <v>19</v>
      </c>
      <c r="E25270" s="19">
        <v>20</v>
      </c>
      <c r="F25270" s="40">
        <v>27750.875499999998</v>
      </c>
      <c r="G25270" s="35">
        <f t="shared" si="394"/>
        <v>28767.118999999999</v>
      </c>
      <c r="H25270" s="27">
        <v>740.96180289999995</v>
      </c>
      <c r="I25270" s="28">
        <v>3112.8481000000002</v>
      </c>
      <c r="J25270" s="28">
        <f>H25270/(INDEX(Installed_Capacity!$H$6:$S$11,MATCH(Source_Data!B25270,Installed_Capacity!$G$6:$G$11,0),MATCH(Source_Data!C25270,Installed_Capacity!$H$5:$S$5,0)))</f>
        <v>0.93202742503144653</v>
      </c>
      <c r="K25270" s="29">
        <f>I25270/(INDEX(Installed_Capacity!$H$15:$S$20,MATCH(Source_Data!B25270,Installed_Capacity!$G$15:$G$20,0),MATCH(Source_Data!C25270,Installed_Capacity!$H$14:$S$14,0)))</f>
        <v>0.39000106494404657</v>
      </c>
      <c r="L25270" s="21"/>
      <c r="M25270" s="2"/>
    </row>
    <row r="25271" spans="1:13" x14ac:dyDescent="0.25">
      <c r="A25271" s="17">
        <v>43788</v>
      </c>
      <c r="B25271" s="19">
        <v>2019</v>
      </c>
      <c r="C25271" s="19">
        <v>11</v>
      </c>
      <c r="D25271" s="19">
        <v>19</v>
      </c>
      <c r="E25271" s="19">
        <v>21</v>
      </c>
      <c r="F25271" s="40">
        <v>26771.972900000001</v>
      </c>
      <c r="G25271" s="35">
        <f t="shared" si="394"/>
        <v>28767.118999999999</v>
      </c>
      <c r="H25271" s="27">
        <v>748.98374469999999</v>
      </c>
      <c r="I25271" s="28">
        <v>2713.7661000000003</v>
      </c>
      <c r="J25271" s="28">
        <f>H25271/(INDEX(Installed_Capacity!$H$6:$S$11,MATCH(Source_Data!B25271,Installed_Capacity!$G$6:$G$11,0),MATCH(Source_Data!C25271,Installed_Capacity!$H$5:$S$5,0)))</f>
        <v>0.94211791786163523</v>
      </c>
      <c r="K25271" s="29">
        <f>I25271/(INDEX(Installed_Capacity!$H$15:$S$20,MATCH(Source_Data!B25271,Installed_Capacity!$G$15:$G$20,0),MATCH(Source_Data!C25271,Installed_Capacity!$H$14:$S$14,0)))</f>
        <v>0.34000106494404658</v>
      </c>
      <c r="L25271" s="21"/>
      <c r="M25271" s="2"/>
    </row>
    <row r="25272" spans="1:13" x14ac:dyDescent="0.25">
      <c r="A25272" s="17">
        <v>43788</v>
      </c>
      <c r="B25272" s="19">
        <v>2019</v>
      </c>
      <c r="C25272" s="19">
        <v>11</v>
      </c>
      <c r="D25272" s="19">
        <v>19</v>
      </c>
      <c r="E25272" s="19">
        <v>22</v>
      </c>
      <c r="F25272" s="40">
        <v>25440.378400000001</v>
      </c>
      <c r="G25272" s="35">
        <f t="shared" si="394"/>
        <v>28767.118999999999</v>
      </c>
      <c r="H25272" s="27">
        <v>732.99502970000003</v>
      </c>
      <c r="I25272" s="28">
        <v>2713.7661000000003</v>
      </c>
      <c r="J25272" s="28">
        <f>H25272/(INDEX(Installed_Capacity!$H$6:$S$11,MATCH(Source_Data!B25272,Installed_Capacity!$G$6:$G$11,0),MATCH(Source_Data!C25272,Installed_Capacity!$H$5:$S$5,0)))</f>
        <v>0.92200632666666671</v>
      </c>
      <c r="K25272" s="29">
        <f>I25272/(INDEX(Installed_Capacity!$H$15:$S$20,MATCH(Source_Data!B25272,Installed_Capacity!$G$15:$G$20,0),MATCH(Source_Data!C25272,Installed_Capacity!$H$14:$S$14,0)))</f>
        <v>0.34000106494404658</v>
      </c>
      <c r="L25272" s="21"/>
      <c r="M25272" s="2"/>
    </row>
    <row r="25273" spans="1:13" x14ac:dyDescent="0.25">
      <c r="A25273" s="17">
        <v>43788</v>
      </c>
      <c r="B25273" s="19">
        <v>2019</v>
      </c>
      <c r="C25273" s="19">
        <v>11</v>
      </c>
      <c r="D25273" s="19">
        <v>19</v>
      </c>
      <c r="E25273" s="19">
        <v>23</v>
      </c>
      <c r="F25273" s="40">
        <v>23614.8799</v>
      </c>
      <c r="G25273" s="35">
        <f t="shared" si="394"/>
        <v>28767.118999999999</v>
      </c>
      <c r="H25273" s="27">
        <v>703.00143419999995</v>
      </c>
      <c r="I25273" s="28">
        <v>1915.6011000000001</v>
      </c>
      <c r="J25273" s="28">
        <f>H25273/(INDEX(Installed_Capacity!$H$6:$S$11,MATCH(Source_Data!B25273,Installed_Capacity!$G$6:$G$11,0),MATCH(Source_Data!C25273,Installed_Capacity!$H$5:$S$5,0)))</f>
        <v>0.8842785335849056</v>
      </c>
      <c r="K25273" s="29">
        <f>I25273/(INDEX(Installed_Capacity!$H$15:$S$20,MATCH(Source_Data!B25273,Installed_Capacity!$G$15:$G$20,0),MATCH(Source_Data!C25273,Installed_Capacity!$H$14:$S$14,0)))</f>
        <v>0.2400009396565117</v>
      </c>
      <c r="L25273" s="21"/>
      <c r="M25273" s="2"/>
    </row>
    <row r="25274" spans="1:13" x14ac:dyDescent="0.25">
      <c r="A25274" s="17">
        <v>43788</v>
      </c>
      <c r="B25274" s="19">
        <v>2019</v>
      </c>
      <c r="C25274" s="19">
        <v>11</v>
      </c>
      <c r="D25274" s="19">
        <v>19</v>
      </c>
      <c r="E25274" s="19">
        <v>24</v>
      </c>
      <c r="F25274" s="40">
        <v>21984.870299999999</v>
      </c>
      <c r="G25274" s="35">
        <f t="shared" si="394"/>
        <v>28767.118999999999</v>
      </c>
      <c r="H25274" s="27">
        <v>718.99633240000003</v>
      </c>
      <c r="I25274" s="28">
        <v>1197.25396</v>
      </c>
      <c r="J25274" s="28">
        <f>H25274/(INDEX(Installed_Capacity!$H$6:$S$11,MATCH(Source_Data!B25274,Installed_Capacity!$G$6:$G$11,0),MATCH(Source_Data!C25274,Installed_Capacity!$H$5:$S$5,0)))</f>
        <v>0.90439790238993711</v>
      </c>
      <c r="K25274" s="29">
        <f>I25274/(INDEX(Installed_Capacity!$H$15:$S$20,MATCH(Source_Data!B25274,Installed_Capacity!$G$15:$G$20,0),MATCH(Source_Data!C25274,Installed_Capacity!$H$14:$S$14,0)))</f>
        <v>0.15000099728877775</v>
      </c>
      <c r="L25274" s="21"/>
      <c r="M25274" s="2"/>
    </row>
    <row r="25275" spans="1:13" x14ac:dyDescent="0.25">
      <c r="A25275" s="17">
        <v>43789</v>
      </c>
      <c r="B25275" s="19">
        <v>2019</v>
      </c>
      <c r="C25275" s="19">
        <v>11</v>
      </c>
      <c r="D25275" s="19">
        <v>20</v>
      </c>
      <c r="E25275" s="19">
        <v>1</v>
      </c>
      <c r="F25275" s="40">
        <v>20910.726699999999</v>
      </c>
      <c r="G25275" s="35">
        <f t="shared" si="394"/>
        <v>28293.758300000001</v>
      </c>
      <c r="H25275" s="27">
        <v>719.99723070000005</v>
      </c>
      <c r="I25275" s="28">
        <v>558.72266000000002</v>
      </c>
      <c r="J25275" s="28">
        <f>H25275/(INDEX(Installed_Capacity!$H$6:$S$11,MATCH(Source_Data!B25275,Installed_Capacity!$G$6:$G$11,0),MATCH(Source_Data!C25275,Installed_Capacity!$H$5:$S$5,0)))</f>
        <v>0.90565689396226423</v>
      </c>
      <c r="K25275" s="29">
        <f>I25275/(INDEX(Installed_Capacity!$H$15:$S$20,MATCH(Source_Data!B25275,Installed_Capacity!$G$15:$G$20,0),MATCH(Source_Data!C25275,Installed_Capacity!$H$14:$S$14,0)))</f>
        <v>7.0000984760024254E-2</v>
      </c>
      <c r="L25275" s="21"/>
      <c r="M25275" s="2"/>
    </row>
    <row r="25276" spans="1:13" x14ac:dyDescent="0.25">
      <c r="A25276" s="17">
        <v>43789</v>
      </c>
      <c r="B25276" s="19">
        <v>2019</v>
      </c>
      <c r="C25276" s="19">
        <v>11</v>
      </c>
      <c r="D25276" s="19">
        <v>20</v>
      </c>
      <c r="E25276" s="19">
        <v>2</v>
      </c>
      <c r="F25276" s="40">
        <v>20201.0105</v>
      </c>
      <c r="G25276" s="35">
        <f t="shared" si="394"/>
        <v>28293.758300000001</v>
      </c>
      <c r="H25276" s="27">
        <v>724.00301609999997</v>
      </c>
      <c r="I25276" s="28">
        <v>239.45715000000001</v>
      </c>
      <c r="J25276" s="28">
        <f>H25276/(INDEX(Installed_Capacity!$H$6:$S$11,MATCH(Source_Data!B25276,Installed_Capacity!$G$6:$G$11,0),MATCH(Source_Data!C25276,Installed_Capacity!$H$5:$S$5,0)))</f>
        <v>0.91069561773584906</v>
      </c>
      <c r="K25276" s="29">
        <f>I25276/(INDEX(Installed_Capacity!$H$15:$S$20,MATCH(Source_Data!B25276,Installed_Capacity!$G$15:$G$20,0),MATCH(Source_Data!C25276,Installed_Capacity!$H$14:$S$14,0)))</f>
        <v>3.0000996035902398E-2</v>
      </c>
      <c r="L25276" s="21"/>
      <c r="M25276" s="2"/>
    </row>
    <row r="25277" spans="1:13" x14ac:dyDescent="0.25">
      <c r="A25277" s="17">
        <v>43789</v>
      </c>
      <c r="B25277" s="19">
        <v>2019</v>
      </c>
      <c r="C25277" s="19">
        <v>11</v>
      </c>
      <c r="D25277" s="19">
        <v>20</v>
      </c>
      <c r="E25277" s="19">
        <v>3</v>
      </c>
      <c r="F25277" s="40">
        <v>19732.1217</v>
      </c>
      <c r="G25277" s="35">
        <f t="shared" si="394"/>
        <v>28293.758300000001</v>
      </c>
      <c r="H25277" s="27">
        <v>667.99340280000001</v>
      </c>
      <c r="I25277" s="28">
        <v>159.640749</v>
      </c>
      <c r="J25277" s="28">
        <f>H25277/(INDEX(Installed_Capacity!$H$6:$S$11,MATCH(Source_Data!B25277,Installed_Capacity!$G$6:$G$11,0),MATCH(Source_Data!C25277,Installed_Capacity!$H$5:$S$5,0)))</f>
        <v>0.84024327396226417</v>
      </c>
      <c r="K25277" s="29">
        <f>I25277/(INDEX(Installed_Capacity!$H$15:$S$20,MATCH(Source_Data!B25277,Installed_Capacity!$G$15:$G$20,0),MATCH(Source_Data!C25277,Installed_Capacity!$H$14:$S$14,0)))</f>
        <v>2.0000995910614862E-2</v>
      </c>
      <c r="L25277" s="21"/>
      <c r="M25277" s="2"/>
    </row>
    <row r="25278" spans="1:13" x14ac:dyDescent="0.25">
      <c r="A25278" s="17">
        <v>43789</v>
      </c>
      <c r="B25278" s="19">
        <v>2019</v>
      </c>
      <c r="C25278" s="19">
        <v>11</v>
      </c>
      <c r="D25278" s="19">
        <v>20</v>
      </c>
      <c r="E25278" s="19">
        <v>4</v>
      </c>
      <c r="F25278" s="40">
        <v>19488.799900000002</v>
      </c>
      <c r="G25278" s="35">
        <f t="shared" si="394"/>
        <v>28293.758300000001</v>
      </c>
      <c r="H25278" s="27">
        <v>591.99020581000002</v>
      </c>
      <c r="I25278" s="28">
        <v>399.08994999999999</v>
      </c>
      <c r="J25278" s="28">
        <f>H25278/(INDEX(Installed_Capacity!$H$6:$S$11,MATCH(Source_Data!B25278,Installed_Capacity!$G$6:$G$11,0),MATCH(Source_Data!C25278,Installed_Capacity!$H$5:$S$5,0)))</f>
        <v>0.74464176831446538</v>
      </c>
      <c r="K25278" s="29">
        <f>I25278/(INDEX(Installed_Capacity!$H$15:$S$20,MATCH(Source_Data!B25278,Installed_Capacity!$G$15:$G$20,0),MATCH(Source_Data!C25278,Installed_Capacity!$H$14:$S$14,0)))</f>
        <v>5.0000996035902391E-2</v>
      </c>
      <c r="L25278" s="21"/>
      <c r="M25278" s="2"/>
    </row>
    <row r="25279" spans="1:13" x14ac:dyDescent="0.25">
      <c r="A25279" s="17">
        <v>43789</v>
      </c>
      <c r="B25279" s="19">
        <v>2019</v>
      </c>
      <c r="C25279" s="19">
        <v>11</v>
      </c>
      <c r="D25279" s="19">
        <v>20</v>
      </c>
      <c r="E25279" s="19">
        <v>5</v>
      </c>
      <c r="F25279" s="40">
        <v>20043.032899999998</v>
      </c>
      <c r="G25279" s="35">
        <f t="shared" si="394"/>
        <v>28293.758300000001</v>
      </c>
      <c r="H25279" s="27">
        <v>679.98960420000003</v>
      </c>
      <c r="I25279" s="28">
        <v>798.17186000000004</v>
      </c>
      <c r="J25279" s="28">
        <f>H25279/(INDEX(Installed_Capacity!$H$6:$S$11,MATCH(Source_Data!B25279,Installed_Capacity!$G$6:$G$11,0),MATCH(Source_Data!C25279,Installed_Capacity!$H$5:$S$5,0)))</f>
        <v>0.85533283547169814</v>
      </c>
      <c r="K25279" s="29">
        <f>I25279/(INDEX(Installed_Capacity!$H$15:$S$20,MATCH(Source_Data!B25279,Installed_Capacity!$G$15:$G$20,0),MATCH(Source_Data!C25279,Installed_Capacity!$H$14:$S$14,0)))</f>
        <v>0.10000098476002425</v>
      </c>
      <c r="L25279" s="21"/>
      <c r="M25279" s="2"/>
    </row>
    <row r="25280" spans="1:13" x14ac:dyDescent="0.25">
      <c r="A25280" s="17">
        <v>43789</v>
      </c>
      <c r="B25280" s="19">
        <v>2019</v>
      </c>
      <c r="C25280" s="19">
        <v>11</v>
      </c>
      <c r="D25280" s="19">
        <v>20</v>
      </c>
      <c r="E25280" s="19">
        <v>6</v>
      </c>
      <c r="F25280" s="40">
        <v>21589.782200000001</v>
      </c>
      <c r="G25280" s="35">
        <f t="shared" si="394"/>
        <v>28293.758300000001</v>
      </c>
      <c r="H25280" s="27">
        <v>655.56765889999997</v>
      </c>
      <c r="I25280" s="28">
        <v>1197.25396</v>
      </c>
      <c r="J25280" s="28">
        <f>H25280/(INDEX(Installed_Capacity!$H$6:$S$11,MATCH(Source_Data!B25280,Installed_Capacity!$G$6:$G$11,0),MATCH(Source_Data!C25280,Installed_Capacity!$H$5:$S$5,0)))</f>
        <v>0.82461340742138356</v>
      </c>
      <c r="K25280" s="29">
        <f>I25280/(INDEX(Installed_Capacity!$H$15:$S$20,MATCH(Source_Data!B25280,Installed_Capacity!$G$15:$G$20,0),MATCH(Source_Data!C25280,Installed_Capacity!$H$14:$S$14,0)))</f>
        <v>0.15000099728877775</v>
      </c>
      <c r="L25280" s="21"/>
      <c r="M25280" s="2"/>
    </row>
    <row r="25281" spans="1:13" x14ac:dyDescent="0.25">
      <c r="A25281" s="17">
        <v>43789</v>
      </c>
      <c r="B25281" s="19">
        <v>2019</v>
      </c>
      <c r="C25281" s="19">
        <v>11</v>
      </c>
      <c r="D25281" s="19">
        <v>20</v>
      </c>
      <c r="E25281" s="19">
        <v>7</v>
      </c>
      <c r="F25281" s="40">
        <v>23816.9863</v>
      </c>
      <c r="G25281" s="35">
        <f t="shared" si="394"/>
        <v>28293.758300000001</v>
      </c>
      <c r="H25281" s="27">
        <v>590.8635438</v>
      </c>
      <c r="I25281" s="28">
        <v>957.80485999999996</v>
      </c>
      <c r="J25281" s="28">
        <f>H25281/(INDEX(Installed_Capacity!$H$6:$S$11,MATCH(Source_Data!B25281,Installed_Capacity!$G$6:$G$11,0),MATCH(Source_Data!C25281,Installed_Capacity!$H$5:$S$5,0)))</f>
        <v>0.74322458339622643</v>
      </c>
      <c r="K25281" s="29">
        <f>I25281/(INDEX(Installed_Capacity!$H$15:$S$20,MATCH(Source_Data!B25281,Installed_Capacity!$G$15:$G$20,0),MATCH(Source_Data!C25281,Installed_Capacity!$H$14:$S$14,0)))</f>
        <v>0.12000100981753123</v>
      </c>
      <c r="L25281" s="21"/>
      <c r="M25281" s="2"/>
    </row>
    <row r="25282" spans="1:13" x14ac:dyDescent="0.25">
      <c r="A25282" s="17">
        <v>43789</v>
      </c>
      <c r="B25282" s="19">
        <v>2019</v>
      </c>
      <c r="C25282" s="19">
        <v>11</v>
      </c>
      <c r="D25282" s="19">
        <v>20</v>
      </c>
      <c r="E25282" s="19">
        <v>8</v>
      </c>
      <c r="F25282" s="40">
        <v>24950.478500000001</v>
      </c>
      <c r="G25282" s="35">
        <f t="shared" si="394"/>
        <v>28293.758300000001</v>
      </c>
      <c r="H25282" s="27">
        <v>547.67821477999996</v>
      </c>
      <c r="I25282" s="28">
        <v>1197.25396</v>
      </c>
      <c r="J25282" s="28">
        <f>H25282/(INDEX(Installed_Capacity!$H$6:$S$11,MATCH(Source_Data!B25282,Installed_Capacity!$G$6:$G$11,0),MATCH(Source_Data!C25282,Installed_Capacity!$H$5:$S$5,0)))</f>
        <v>0.68890341481760997</v>
      </c>
      <c r="K25282" s="29">
        <f>I25282/(INDEX(Installed_Capacity!$H$15:$S$20,MATCH(Source_Data!B25282,Installed_Capacity!$G$15:$G$20,0),MATCH(Source_Data!C25282,Installed_Capacity!$H$14:$S$14,0)))</f>
        <v>0.15000099728877775</v>
      </c>
      <c r="L25282" s="21"/>
      <c r="M25282" s="2"/>
    </row>
    <row r="25283" spans="1:13" x14ac:dyDescent="0.25">
      <c r="A25283" s="17">
        <v>43789</v>
      </c>
      <c r="B25283" s="19">
        <v>2019</v>
      </c>
      <c r="C25283" s="19">
        <v>11</v>
      </c>
      <c r="D25283" s="19">
        <v>20</v>
      </c>
      <c r="E25283" s="19">
        <v>9</v>
      </c>
      <c r="F25283" s="40">
        <v>24928.2592</v>
      </c>
      <c r="G25283" s="35">
        <f t="shared" ref="G25283:G25346" si="395">_xlfn.MAXIFS($F:$F,$B:$B,B25283,$C:$C,C25283,$D:$D,D25283)</f>
        <v>28293.758300000001</v>
      </c>
      <c r="H25283" s="27">
        <v>682.7436381</v>
      </c>
      <c r="I25283" s="28">
        <v>1436.7030699999998</v>
      </c>
      <c r="J25283" s="28">
        <f>H25283/(INDEX(Installed_Capacity!$H$6:$S$11,MATCH(Source_Data!B25283,Installed_Capacity!$G$6:$G$11,0),MATCH(Source_Data!C25283,Installed_Capacity!$H$5:$S$5,0)))</f>
        <v>0.85879702905660382</v>
      </c>
      <c r="K25283" s="29">
        <f>I25283/(INDEX(Installed_Capacity!$H$15:$S$20,MATCH(Source_Data!B25283,Installed_Capacity!$G$15:$G$20,0),MATCH(Source_Data!C25283,Installed_Capacity!$H$14:$S$14,0)))</f>
        <v>0.18000098601289957</v>
      </c>
      <c r="L25283" s="21"/>
      <c r="M25283" s="2"/>
    </row>
    <row r="25284" spans="1:13" x14ac:dyDescent="0.25">
      <c r="A25284" s="17">
        <v>43789</v>
      </c>
      <c r="B25284" s="19">
        <v>2019</v>
      </c>
      <c r="C25284" s="19">
        <v>11</v>
      </c>
      <c r="D25284" s="19">
        <v>20</v>
      </c>
      <c r="E25284" s="19">
        <v>10</v>
      </c>
      <c r="F25284" s="40">
        <v>24711.531599999998</v>
      </c>
      <c r="G25284" s="35">
        <f t="shared" si="395"/>
        <v>28293.758300000001</v>
      </c>
      <c r="H25284" s="27">
        <v>743.67438749999997</v>
      </c>
      <c r="I25284" s="28">
        <v>877.98834999999997</v>
      </c>
      <c r="J25284" s="28">
        <f>H25284/(INDEX(Installed_Capacity!$H$6:$S$11,MATCH(Source_Data!B25284,Installed_Capacity!$G$6:$G$11,0),MATCH(Source_Data!C25284,Installed_Capacity!$H$5:$S$5,0)))</f>
        <v>0.93543948113207542</v>
      </c>
      <c r="K25284" s="29">
        <f>I25284/(INDEX(Installed_Capacity!$H$15:$S$20,MATCH(Source_Data!B25284,Installed_Capacity!$G$15:$G$20,0),MATCH(Source_Data!C25284,Installed_Capacity!$H$14:$S$14,0)))</f>
        <v>0.11000099603590238</v>
      </c>
      <c r="L25284" s="21"/>
      <c r="M25284" s="2"/>
    </row>
    <row r="25285" spans="1:13" x14ac:dyDescent="0.25">
      <c r="A25285" s="17">
        <v>43789</v>
      </c>
      <c r="B25285" s="19">
        <v>2019</v>
      </c>
      <c r="C25285" s="19">
        <v>11</v>
      </c>
      <c r="D25285" s="19">
        <v>20</v>
      </c>
      <c r="E25285" s="19">
        <v>11</v>
      </c>
      <c r="F25285" s="40">
        <v>24564.695800000001</v>
      </c>
      <c r="G25285" s="35">
        <f t="shared" si="395"/>
        <v>28293.758300000001</v>
      </c>
      <c r="H25285" s="27">
        <v>529.66766065000002</v>
      </c>
      <c r="I25285" s="28">
        <v>638.53915999999992</v>
      </c>
      <c r="J25285" s="28">
        <f>H25285/(INDEX(Installed_Capacity!$H$6:$S$11,MATCH(Source_Data!B25285,Installed_Capacity!$G$6:$G$11,0),MATCH(Source_Data!C25285,Installed_Capacity!$H$5:$S$5,0)))</f>
        <v>0.66624862974842769</v>
      </c>
      <c r="K25285" s="29">
        <f>I25285/(INDEX(Installed_Capacity!$H$15:$S$20,MATCH(Source_Data!B25285,Installed_Capacity!$G$15:$G$20,0),MATCH(Source_Data!C25285,Installed_Capacity!$H$14:$S$14,0)))</f>
        <v>8.0000997288777728E-2</v>
      </c>
      <c r="L25285" s="21"/>
      <c r="M25285" s="2"/>
    </row>
    <row r="25286" spans="1:13" x14ac:dyDescent="0.25">
      <c r="A25286" s="17">
        <v>43789</v>
      </c>
      <c r="B25286" s="19">
        <v>2019</v>
      </c>
      <c r="C25286" s="19">
        <v>11</v>
      </c>
      <c r="D25286" s="19">
        <v>20</v>
      </c>
      <c r="E25286" s="19">
        <v>12</v>
      </c>
      <c r="F25286" s="40">
        <v>24449.588899999999</v>
      </c>
      <c r="G25286" s="35">
        <f t="shared" si="395"/>
        <v>28293.758300000001</v>
      </c>
      <c r="H25286" s="27">
        <v>593.91566568999997</v>
      </c>
      <c r="I25286" s="28">
        <v>558.72266000000002</v>
      </c>
      <c r="J25286" s="28">
        <f>H25286/(INDEX(Installed_Capacity!$H$6:$S$11,MATCH(Source_Data!B25286,Installed_Capacity!$G$6:$G$11,0),MATCH(Source_Data!C25286,Installed_Capacity!$H$5:$S$5,0)))</f>
        <v>0.74706373042767293</v>
      </c>
      <c r="K25286" s="29">
        <f>I25286/(INDEX(Installed_Capacity!$H$15:$S$20,MATCH(Source_Data!B25286,Installed_Capacity!$G$15:$G$20,0),MATCH(Source_Data!C25286,Installed_Capacity!$H$14:$S$14,0)))</f>
        <v>7.0000984760024254E-2</v>
      </c>
      <c r="L25286" s="21"/>
      <c r="M25286" s="2"/>
    </row>
    <row r="25287" spans="1:13" x14ac:dyDescent="0.25">
      <c r="A25287" s="17">
        <v>43789</v>
      </c>
      <c r="B25287" s="19">
        <v>2019</v>
      </c>
      <c r="C25287" s="19">
        <v>11</v>
      </c>
      <c r="D25287" s="19">
        <v>20</v>
      </c>
      <c r="E25287" s="19">
        <v>13</v>
      </c>
      <c r="F25287" s="40">
        <v>24459.917799999999</v>
      </c>
      <c r="G25287" s="35">
        <f t="shared" si="395"/>
        <v>28293.758300000001</v>
      </c>
      <c r="H25287" s="27">
        <v>708.44764009999994</v>
      </c>
      <c r="I25287" s="28">
        <v>319.27364</v>
      </c>
      <c r="J25287" s="28">
        <f>H25287/(INDEX(Installed_Capacity!$H$6:$S$11,MATCH(Source_Data!B25287,Installed_Capacity!$G$6:$G$11,0),MATCH(Source_Data!C25287,Installed_Capacity!$H$5:$S$5,0)))</f>
        <v>0.89112910704402504</v>
      </c>
      <c r="K25287" s="29">
        <f>I25287/(INDEX(Installed_Capacity!$H$15:$S$20,MATCH(Source_Data!B25287,Installed_Capacity!$G$15:$G$20,0),MATCH(Source_Data!C25287,Installed_Capacity!$H$14:$S$14,0)))</f>
        <v>4.0001007311780537E-2</v>
      </c>
      <c r="L25287" s="21"/>
      <c r="M25287" s="2"/>
    </row>
    <row r="25288" spans="1:13" x14ac:dyDescent="0.25">
      <c r="A25288" s="17">
        <v>43789</v>
      </c>
      <c r="B25288" s="19">
        <v>2019</v>
      </c>
      <c r="C25288" s="19">
        <v>11</v>
      </c>
      <c r="D25288" s="19">
        <v>20</v>
      </c>
      <c r="E25288" s="19">
        <v>14</v>
      </c>
      <c r="F25288" s="40">
        <v>24901.789199999999</v>
      </c>
      <c r="G25288" s="35">
        <f t="shared" si="395"/>
        <v>28293.758300000001</v>
      </c>
      <c r="H25288" s="27">
        <v>763.60535960000004</v>
      </c>
      <c r="I25288" s="28">
        <v>319.27364</v>
      </c>
      <c r="J25288" s="28">
        <f>H25288/(INDEX(Installed_Capacity!$H$6:$S$11,MATCH(Source_Data!B25288,Installed_Capacity!$G$6:$G$11,0),MATCH(Source_Data!C25288,Installed_Capacity!$H$5:$S$5,0)))</f>
        <v>0.96050988628930822</v>
      </c>
      <c r="K25288" s="29">
        <f>I25288/(INDEX(Installed_Capacity!$H$15:$S$20,MATCH(Source_Data!B25288,Installed_Capacity!$G$15:$G$20,0),MATCH(Source_Data!C25288,Installed_Capacity!$H$14:$S$14,0)))</f>
        <v>4.0001007311780537E-2</v>
      </c>
      <c r="L25288" s="21"/>
      <c r="M25288" s="2"/>
    </row>
    <row r="25289" spans="1:13" x14ac:dyDescent="0.25">
      <c r="A25289" s="17">
        <v>43789</v>
      </c>
      <c r="B25289" s="19">
        <v>2019</v>
      </c>
      <c r="C25289" s="19">
        <v>11</v>
      </c>
      <c r="D25289" s="19">
        <v>20</v>
      </c>
      <c r="E25289" s="19">
        <v>15</v>
      </c>
      <c r="F25289" s="40">
        <v>25308.291399999998</v>
      </c>
      <c r="G25289" s="35">
        <f t="shared" si="395"/>
        <v>28293.758300000001</v>
      </c>
      <c r="H25289" s="27">
        <v>761.55711259999998</v>
      </c>
      <c r="I25289" s="28">
        <v>399.08994999999999</v>
      </c>
      <c r="J25289" s="28">
        <f>H25289/(INDEX(Installed_Capacity!$H$6:$S$11,MATCH(Source_Data!B25289,Installed_Capacity!$G$6:$G$11,0),MATCH(Source_Data!C25289,Installed_Capacity!$H$5:$S$5,0)))</f>
        <v>0.95793347496855341</v>
      </c>
      <c r="K25289" s="29">
        <f>I25289/(INDEX(Installed_Capacity!$H$15:$S$20,MATCH(Source_Data!B25289,Installed_Capacity!$G$15:$G$20,0),MATCH(Source_Data!C25289,Installed_Capacity!$H$14:$S$14,0)))</f>
        <v>5.0000996035902391E-2</v>
      </c>
      <c r="L25289" s="21"/>
      <c r="M25289" s="2"/>
    </row>
    <row r="25290" spans="1:13" x14ac:dyDescent="0.25">
      <c r="A25290" s="17">
        <v>43789</v>
      </c>
      <c r="B25290" s="19">
        <v>2019</v>
      </c>
      <c r="C25290" s="19">
        <v>11</v>
      </c>
      <c r="D25290" s="19">
        <v>20</v>
      </c>
      <c r="E25290" s="19">
        <v>16</v>
      </c>
      <c r="F25290" s="40">
        <v>25611.6646</v>
      </c>
      <c r="G25290" s="35">
        <f t="shared" si="395"/>
        <v>28293.758300000001</v>
      </c>
      <c r="H25290" s="27">
        <v>571.99238123999999</v>
      </c>
      <c r="I25290" s="28">
        <v>319.27364</v>
      </c>
      <c r="J25290" s="28">
        <f>H25290/(INDEX(Installed_Capacity!$H$6:$S$11,MATCH(Source_Data!B25290,Installed_Capacity!$G$6:$G$11,0),MATCH(Source_Data!C25290,Installed_Capacity!$H$5:$S$5,0)))</f>
        <v>0.71948727199999996</v>
      </c>
      <c r="K25290" s="29">
        <f>I25290/(INDEX(Installed_Capacity!$H$15:$S$20,MATCH(Source_Data!B25290,Installed_Capacity!$G$15:$G$20,0),MATCH(Source_Data!C25290,Installed_Capacity!$H$14:$S$14,0)))</f>
        <v>4.0001007311780537E-2</v>
      </c>
      <c r="L25290" s="21"/>
      <c r="M25290" s="2"/>
    </row>
    <row r="25291" spans="1:13" x14ac:dyDescent="0.25">
      <c r="A25291" s="17">
        <v>43789</v>
      </c>
      <c r="B25291" s="19">
        <v>2019</v>
      </c>
      <c r="C25291" s="19">
        <v>11</v>
      </c>
      <c r="D25291" s="19">
        <v>20</v>
      </c>
      <c r="E25291" s="19">
        <v>17</v>
      </c>
      <c r="F25291" s="40">
        <v>26567.501700000001</v>
      </c>
      <c r="G25291" s="35">
        <f t="shared" si="395"/>
        <v>28293.758300000001</v>
      </c>
      <c r="H25291" s="27">
        <v>675.93145360000005</v>
      </c>
      <c r="I25291" s="28">
        <v>159.640749</v>
      </c>
      <c r="J25291" s="28">
        <f>H25291/(INDEX(Installed_Capacity!$H$6:$S$11,MATCH(Source_Data!B25291,Installed_Capacity!$G$6:$G$11,0),MATCH(Source_Data!C25291,Installed_Capacity!$H$5:$S$5,0)))</f>
        <v>0.85022824352201265</v>
      </c>
      <c r="K25291" s="29">
        <f>I25291/(INDEX(Installed_Capacity!$H$15:$S$20,MATCH(Source_Data!B25291,Installed_Capacity!$G$15:$G$20,0),MATCH(Source_Data!C25291,Installed_Capacity!$H$14:$S$14,0)))</f>
        <v>2.0000995910614862E-2</v>
      </c>
      <c r="L25291" s="21"/>
      <c r="M25291" s="2"/>
    </row>
    <row r="25292" spans="1:13" x14ac:dyDescent="0.25">
      <c r="A25292" s="17">
        <v>43789</v>
      </c>
      <c r="B25292" s="19">
        <v>2019</v>
      </c>
      <c r="C25292" s="19">
        <v>11</v>
      </c>
      <c r="D25292" s="19">
        <v>20</v>
      </c>
      <c r="E25292" s="19">
        <v>18</v>
      </c>
      <c r="F25292" s="40">
        <v>28293.758300000001</v>
      </c>
      <c r="G25292" s="35">
        <f t="shared" si="395"/>
        <v>28293.758300000001</v>
      </c>
      <c r="H25292" s="27">
        <v>693.7910961</v>
      </c>
      <c r="I25292" s="28">
        <v>239.45715000000001</v>
      </c>
      <c r="J25292" s="28">
        <f>H25292/(INDEX(Installed_Capacity!$H$6:$S$11,MATCH(Source_Data!B25292,Installed_Capacity!$G$6:$G$11,0),MATCH(Source_Data!C25292,Installed_Capacity!$H$5:$S$5,0)))</f>
        <v>0.8726932026415094</v>
      </c>
      <c r="K25292" s="29">
        <f>I25292/(INDEX(Installed_Capacity!$H$15:$S$20,MATCH(Source_Data!B25292,Installed_Capacity!$G$15:$G$20,0),MATCH(Source_Data!C25292,Installed_Capacity!$H$14:$S$14,0)))</f>
        <v>3.0000996035902398E-2</v>
      </c>
      <c r="L25292" s="21"/>
      <c r="M25292" s="2"/>
    </row>
    <row r="25293" spans="1:13" x14ac:dyDescent="0.25">
      <c r="A25293" s="17">
        <v>43789</v>
      </c>
      <c r="B25293" s="19">
        <v>2019</v>
      </c>
      <c r="C25293" s="19">
        <v>11</v>
      </c>
      <c r="D25293" s="19">
        <v>20</v>
      </c>
      <c r="E25293" s="19">
        <v>19</v>
      </c>
      <c r="F25293" s="40">
        <v>28102.466100000001</v>
      </c>
      <c r="G25293" s="35">
        <f t="shared" si="395"/>
        <v>28293.758300000001</v>
      </c>
      <c r="H25293" s="27">
        <v>649.54476499999998</v>
      </c>
      <c r="I25293" s="28">
        <v>159.640749</v>
      </c>
      <c r="J25293" s="28">
        <f>H25293/(INDEX(Installed_Capacity!$H$6:$S$11,MATCH(Source_Data!B25293,Installed_Capacity!$G$6:$G$11,0),MATCH(Source_Data!C25293,Installed_Capacity!$H$5:$S$5,0)))</f>
        <v>0.81703744025157232</v>
      </c>
      <c r="K25293" s="29">
        <f>I25293/(INDEX(Installed_Capacity!$H$15:$S$20,MATCH(Source_Data!B25293,Installed_Capacity!$G$15:$G$20,0),MATCH(Source_Data!C25293,Installed_Capacity!$H$14:$S$14,0)))</f>
        <v>2.0000995910614862E-2</v>
      </c>
      <c r="L25293" s="21"/>
      <c r="M25293" s="2"/>
    </row>
    <row r="25294" spans="1:13" x14ac:dyDescent="0.25">
      <c r="A25294" s="17">
        <v>43789</v>
      </c>
      <c r="B25294" s="19">
        <v>2019</v>
      </c>
      <c r="C25294" s="19">
        <v>11</v>
      </c>
      <c r="D25294" s="19">
        <v>20</v>
      </c>
      <c r="E25294" s="19">
        <v>20</v>
      </c>
      <c r="F25294" s="40">
        <v>27549.7991</v>
      </c>
      <c r="G25294" s="35">
        <f t="shared" si="395"/>
        <v>28293.758300000001</v>
      </c>
      <c r="H25294" s="27">
        <v>683.24217339999996</v>
      </c>
      <c r="I25294" s="28">
        <v>159.640749</v>
      </c>
      <c r="J25294" s="28">
        <f>H25294/(INDEX(Installed_Capacity!$H$6:$S$11,MATCH(Source_Data!B25294,Installed_Capacity!$G$6:$G$11,0),MATCH(Source_Data!C25294,Installed_Capacity!$H$5:$S$5,0)))</f>
        <v>0.85942411748427672</v>
      </c>
      <c r="K25294" s="29">
        <f>I25294/(INDEX(Installed_Capacity!$H$15:$S$20,MATCH(Source_Data!B25294,Installed_Capacity!$G$15:$G$20,0),MATCH(Source_Data!C25294,Installed_Capacity!$H$14:$S$14,0)))</f>
        <v>2.0000995910614862E-2</v>
      </c>
      <c r="L25294" s="21"/>
      <c r="M25294" s="2"/>
    </row>
    <row r="25295" spans="1:13" x14ac:dyDescent="0.25">
      <c r="A25295" s="17">
        <v>43789</v>
      </c>
      <c r="B25295" s="19">
        <v>2019</v>
      </c>
      <c r="C25295" s="19">
        <v>11</v>
      </c>
      <c r="D25295" s="19">
        <v>20</v>
      </c>
      <c r="E25295" s="19">
        <v>21</v>
      </c>
      <c r="F25295" s="40">
        <v>26769.567500000001</v>
      </c>
      <c r="G25295" s="35">
        <f t="shared" si="395"/>
        <v>28293.758300000001</v>
      </c>
      <c r="H25295" s="27">
        <v>677.26195380000001</v>
      </c>
      <c r="I25295" s="28">
        <v>319.27364</v>
      </c>
      <c r="J25295" s="28">
        <f>H25295/(INDEX(Installed_Capacity!$H$6:$S$11,MATCH(Source_Data!B25295,Installed_Capacity!$G$6:$G$11,0),MATCH(Source_Data!C25295,Installed_Capacity!$H$5:$S$5,0)))</f>
        <v>0.85190182867924535</v>
      </c>
      <c r="K25295" s="29">
        <f>I25295/(INDEX(Installed_Capacity!$H$15:$S$20,MATCH(Source_Data!B25295,Installed_Capacity!$G$15:$G$20,0),MATCH(Source_Data!C25295,Installed_Capacity!$H$14:$S$14,0)))</f>
        <v>4.0001007311780537E-2</v>
      </c>
      <c r="L25295" s="21"/>
      <c r="M25295" s="2"/>
    </row>
    <row r="25296" spans="1:13" x14ac:dyDescent="0.25">
      <c r="A25296" s="17">
        <v>43789</v>
      </c>
      <c r="B25296" s="19">
        <v>2019</v>
      </c>
      <c r="C25296" s="19">
        <v>11</v>
      </c>
      <c r="D25296" s="19">
        <v>20</v>
      </c>
      <c r="E25296" s="19">
        <v>22</v>
      </c>
      <c r="F25296" s="40">
        <v>25610.687900000001</v>
      </c>
      <c r="G25296" s="35">
        <f t="shared" si="395"/>
        <v>28293.758300000001</v>
      </c>
      <c r="H25296" s="27">
        <v>672.71791059999998</v>
      </c>
      <c r="I25296" s="28">
        <v>478.90644000000003</v>
      </c>
      <c r="J25296" s="28">
        <f>H25296/(INDEX(Installed_Capacity!$H$6:$S$11,MATCH(Source_Data!B25296,Installed_Capacity!$G$6:$G$11,0),MATCH(Source_Data!C25296,Installed_Capacity!$H$5:$S$5,0)))</f>
        <v>0.84618605106918232</v>
      </c>
      <c r="K25296" s="29">
        <f>I25296/(INDEX(Installed_Capacity!$H$15:$S$20,MATCH(Source_Data!B25296,Installed_Capacity!$G$15:$G$20,0),MATCH(Source_Data!C25296,Installed_Capacity!$H$14:$S$14,0)))</f>
        <v>6.0001007311780541E-2</v>
      </c>
      <c r="L25296" s="21"/>
      <c r="M25296" s="2"/>
    </row>
    <row r="25297" spans="1:13" x14ac:dyDescent="0.25">
      <c r="A25297" s="17">
        <v>43789</v>
      </c>
      <c r="B25297" s="19">
        <v>2019</v>
      </c>
      <c r="C25297" s="19">
        <v>11</v>
      </c>
      <c r="D25297" s="19">
        <v>20</v>
      </c>
      <c r="E25297" s="19">
        <v>23</v>
      </c>
      <c r="F25297" s="40">
        <v>23750.956300000002</v>
      </c>
      <c r="G25297" s="35">
        <f t="shared" si="395"/>
        <v>28293.758300000001</v>
      </c>
      <c r="H25297" s="27">
        <v>476.86085904999999</v>
      </c>
      <c r="I25297" s="28">
        <v>1197.25396</v>
      </c>
      <c r="J25297" s="28">
        <f>H25297/(INDEX(Installed_Capacity!$H$6:$S$11,MATCH(Source_Data!B25297,Installed_Capacity!$G$6:$G$11,0),MATCH(Source_Data!C25297,Installed_Capacity!$H$5:$S$5,0)))</f>
        <v>0.59982497993710693</v>
      </c>
      <c r="K25297" s="29">
        <f>I25297/(INDEX(Installed_Capacity!$H$15:$S$20,MATCH(Source_Data!B25297,Installed_Capacity!$G$15:$G$20,0),MATCH(Source_Data!C25297,Installed_Capacity!$H$14:$S$14,0)))</f>
        <v>0.15000099728877775</v>
      </c>
      <c r="L25297" s="21"/>
      <c r="M25297" s="2"/>
    </row>
    <row r="25298" spans="1:13" x14ac:dyDescent="0.25">
      <c r="A25298" s="17">
        <v>43789</v>
      </c>
      <c r="B25298" s="19">
        <v>2019</v>
      </c>
      <c r="C25298" s="19">
        <v>11</v>
      </c>
      <c r="D25298" s="19">
        <v>20</v>
      </c>
      <c r="E25298" s="19">
        <v>24</v>
      </c>
      <c r="F25298" s="40">
        <v>22063.353999999999</v>
      </c>
      <c r="G25298" s="35">
        <f t="shared" si="395"/>
        <v>28293.758300000001</v>
      </c>
      <c r="H25298" s="27">
        <v>226.2014235</v>
      </c>
      <c r="I25298" s="28">
        <v>1995.4181000000001</v>
      </c>
      <c r="J25298" s="28">
        <f>H25298/(INDEX(Installed_Capacity!$H$6:$S$11,MATCH(Source_Data!B25298,Installed_Capacity!$G$6:$G$11,0),MATCH(Source_Data!C25298,Installed_Capacity!$H$5:$S$5,0)))</f>
        <v>0.28453009245283017</v>
      </c>
      <c r="K25298" s="29">
        <f>I25298/(INDEX(Installed_Capacity!$H$15:$S$20,MATCH(Source_Data!B25298,Installed_Capacity!$G$15:$G$20,0),MATCH(Source_Data!C25298,Installed_Capacity!$H$14:$S$14,0)))</f>
        <v>0.25000101482903264</v>
      </c>
      <c r="L25298" s="21"/>
      <c r="M25298" s="2"/>
    </row>
    <row r="25299" spans="1:13" x14ac:dyDescent="0.25">
      <c r="A25299" s="17">
        <v>43790</v>
      </c>
      <c r="B25299" s="19">
        <v>2019</v>
      </c>
      <c r="C25299" s="19">
        <v>11</v>
      </c>
      <c r="D25299" s="19">
        <v>21</v>
      </c>
      <c r="E25299" s="19">
        <v>1</v>
      </c>
      <c r="F25299" s="40">
        <v>20999.384699999999</v>
      </c>
      <c r="G25299" s="35">
        <f t="shared" si="395"/>
        <v>28083.466899999999</v>
      </c>
      <c r="H25299" s="27">
        <v>145.38431252999999</v>
      </c>
      <c r="I25299" s="28">
        <v>2873.3981000000003</v>
      </c>
      <c r="J25299" s="28">
        <f>H25299/(INDEX(Installed_Capacity!$H$6:$S$11,MATCH(Source_Data!B25299,Installed_Capacity!$G$6:$G$11,0),MATCH(Source_Data!C25299,Installed_Capacity!$H$5:$S$5,0)))</f>
        <v>0.18287334909433961</v>
      </c>
      <c r="K25299" s="29">
        <f>I25299/(INDEX(Installed_Capacity!$H$15:$S$20,MATCH(Source_Data!B25299,Installed_Capacity!$G$15:$G$20,0),MATCH(Source_Data!C25299,Installed_Capacity!$H$14:$S$14,0)))</f>
        <v>0.36000096471401871</v>
      </c>
      <c r="L25299" s="21"/>
      <c r="M25299" s="2"/>
    </row>
    <row r="25300" spans="1:13" x14ac:dyDescent="0.25">
      <c r="A25300" s="17">
        <v>43790</v>
      </c>
      <c r="B25300" s="19">
        <v>2019</v>
      </c>
      <c r="C25300" s="19">
        <v>11</v>
      </c>
      <c r="D25300" s="19">
        <v>21</v>
      </c>
      <c r="E25300" s="19">
        <v>2</v>
      </c>
      <c r="F25300" s="40">
        <v>20281.6342</v>
      </c>
      <c r="G25300" s="35">
        <f t="shared" si="395"/>
        <v>28083.466899999999</v>
      </c>
      <c r="H25300" s="27">
        <v>283.53270895999998</v>
      </c>
      <c r="I25300" s="28">
        <v>2633.9491000000003</v>
      </c>
      <c r="J25300" s="28">
        <f>H25300/(INDEX(Installed_Capacity!$H$6:$S$11,MATCH(Source_Data!B25300,Installed_Capacity!$G$6:$G$11,0),MATCH(Source_Data!C25300,Installed_Capacity!$H$5:$S$5,0)))</f>
        <v>0.35664491693081757</v>
      </c>
      <c r="K25300" s="29">
        <f>I25300/(INDEX(Installed_Capacity!$H$15:$S$20,MATCH(Source_Data!B25300,Installed_Capacity!$G$15:$G$20,0),MATCH(Source_Data!C25300,Installed_Capacity!$H$14:$S$14,0)))</f>
        <v>0.3300009897715257</v>
      </c>
      <c r="L25300" s="21"/>
      <c r="M25300" s="2"/>
    </row>
    <row r="25301" spans="1:13" x14ac:dyDescent="0.25">
      <c r="A25301" s="17">
        <v>43790</v>
      </c>
      <c r="B25301" s="19">
        <v>2019</v>
      </c>
      <c r="C25301" s="19">
        <v>11</v>
      </c>
      <c r="D25301" s="19">
        <v>21</v>
      </c>
      <c r="E25301" s="19">
        <v>3</v>
      </c>
      <c r="F25301" s="40">
        <v>19847.917799999999</v>
      </c>
      <c r="G25301" s="35">
        <f t="shared" si="395"/>
        <v>28083.466899999999</v>
      </c>
      <c r="H25301" s="27">
        <v>400.75248127999998</v>
      </c>
      <c r="I25301" s="28">
        <v>1755.9691</v>
      </c>
      <c r="J25301" s="28">
        <f>H25301/(INDEX(Installed_Capacity!$H$6:$S$11,MATCH(Source_Data!B25301,Installed_Capacity!$G$6:$G$11,0),MATCH(Source_Data!C25301,Installed_Capacity!$H$5:$S$5,0)))</f>
        <v>0.5040911714213836</v>
      </c>
      <c r="K25301" s="29">
        <f>I25301/(INDEX(Installed_Capacity!$H$15:$S$20,MATCH(Source_Data!B25301,Installed_Capacity!$G$15:$G$20,0),MATCH(Source_Data!C25301,Installed_Capacity!$H$14:$S$14,0)))</f>
        <v>0.2200010398865396</v>
      </c>
      <c r="L25301" s="21"/>
      <c r="M25301" s="2"/>
    </row>
    <row r="25302" spans="1:13" x14ac:dyDescent="0.25">
      <c r="A25302" s="17">
        <v>43790</v>
      </c>
      <c r="B25302" s="19">
        <v>2019</v>
      </c>
      <c r="C25302" s="19">
        <v>11</v>
      </c>
      <c r="D25302" s="19">
        <v>21</v>
      </c>
      <c r="E25302" s="19">
        <v>4</v>
      </c>
      <c r="F25302" s="40">
        <v>19765.793600000001</v>
      </c>
      <c r="G25302" s="35">
        <f t="shared" si="395"/>
        <v>28083.466899999999</v>
      </c>
      <c r="H25302" s="27">
        <v>348.22202478000003</v>
      </c>
      <c r="I25302" s="28">
        <v>2394.5002000000004</v>
      </c>
      <c r="J25302" s="28">
        <f>H25302/(INDEX(Installed_Capacity!$H$6:$S$11,MATCH(Source_Data!B25302,Installed_Capacity!$G$6:$G$11,0),MATCH(Source_Data!C25302,Installed_Capacity!$H$5:$S$5,0)))</f>
        <v>0.438015125509434</v>
      </c>
      <c r="K25302" s="29">
        <f>I25302/(INDEX(Installed_Capacity!$H$15:$S$20,MATCH(Source_Data!B25302,Installed_Capacity!$G$15:$G$20,0),MATCH(Source_Data!C25302,Installed_Capacity!$H$14:$S$14,0)))</f>
        <v>0.30000102735778617</v>
      </c>
      <c r="L25302" s="21"/>
      <c r="M25302" s="2"/>
    </row>
    <row r="25303" spans="1:13" x14ac:dyDescent="0.25">
      <c r="A25303" s="17">
        <v>43790</v>
      </c>
      <c r="B25303" s="19">
        <v>2019</v>
      </c>
      <c r="C25303" s="19">
        <v>11</v>
      </c>
      <c r="D25303" s="19">
        <v>21</v>
      </c>
      <c r="E25303" s="19">
        <v>5</v>
      </c>
      <c r="F25303" s="40">
        <v>20348.9018</v>
      </c>
      <c r="G25303" s="35">
        <f t="shared" si="395"/>
        <v>28083.466899999999</v>
      </c>
      <c r="H25303" s="27">
        <v>248.58130170000001</v>
      </c>
      <c r="I25303" s="28">
        <v>1277.0703599999999</v>
      </c>
      <c r="J25303" s="28">
        <f>H25303/(INDEX(Installed_Capacity!$H$6:$S$11,MATCH(Source_Data!B25303,Installed_Capacity!$G$6:$G$11,0),MATCH(Source_Data!C25303,Installed_Capacity!$H$5:$S$5,0)))</f>
        <v>0.31268088264150945</v>
      </c>
      <c r="K25303" s="29">
        <f>I25303/(INDEX(Installed_Capacity!$H$15:$S$20,MATCH(Source_Data!B25303,Installed_Capacity!$G$15:$G$20,0),MATCH(Source_Data!C25303,Installed_Capacity!$H$14:$S$14,0)))</f>
        <v>0.16000099728877773</v>
      </c>
      <c r="L25303" s="21"/>
      <c r="M25303" s="2"/>
    </row>
    <row r="25304" spans="1:13" x14ac:dyDescent="0.25">
      <c r="A25304" s="17">
        <v>43790</v>
      </c>
      <c r="B25304" s="19">
        <v>2019</v>
      </c>
      <c r="C25304" s="19">
        <v>11</v>
      </c>
      <c r="D25304" s="19">
        <v>21</v>
      </c>
      <c r="E25304" s="19">
        <v>6</v>
      </c>
      <c r="F25304" s="40">
        <v>21848.782800000001</v>
      </c>
      <c r="G25304" s="35">
        <f t="shared" si="395"/>
        <v>28083.466899999999</v>
      </c>
      <c r="H25304" s="27">
        <v>398.63446275000001</v>
      </c>
      <c r="I25304" s="28">
        <v>3272.4799999999996</v>
      </c>
      <c r="J25304" s="28">
        <f>H25304/(INDEX(Installed_Capacity!$H$6:$S$11,MATCH(Source_Data!B25304,Installed_Capacity!$G$6:$G$11,0),MATCH(Source_Data!C25304,Installed_Capacity!$H$5:$S$5,0)))</f>
        <v>0.50142699716981132</v>
      </c>
      <c r="K25304" s="29">
        <f>I25304/(INDEX(Installed_Capacity!$H$15:$S$20,MATCH(Source_Data!B25304,Installed_Capacity!$G$15:$G$20,0),MATCH(Source_Data!C25304,Installed_Capacity!$H$14:$S$14,0)))</f>
        <v>0.41000095218526511</v>
      </c>
      <c r="L25304" s="21"/>
      <c r="M25304" s="2"/>
    </row>
    <row r="25305" spans="1:13" x14ac:dyDescent="0.25">
      <c r="A25305" s="17">
        <v>43790</v>
      </c>
      <c r="B25305" s="19">
        <v>2019</v>
      </c>
      <c r="C25305" s="19">
        <v>11</v>
      </c>
      <c r="D25305" s="19">
        <v>21</v>
      </c>
      <c r="E25305" s="19">
        <v>7</v>
      </c>
      <c r="F25305" s="40">
        <v>24126.387299999999</v>
      </c>
      <c r="G25305" s="35">
        <f t="shared" si="395"/>
        <v>28083.466899999999</v>
      </c>
      <c r="H25305" s="27">
        <v>482.32999173000002</v>
      </c>
      <c r="I25305" s="28">
        <v>4549.5429999999997</v>
      </c>
      <c r="J25305" s="28">
        <f>H25305/(INDEX(Installed_Capacity!$H$6:$S$11,MATCH(Source_Data!B25305,Installed_Capacity!$G$6:$G$11,0),MATCH(Source_Data!C25305,Installed_Capacity!$H$5:$S$5,0)))</f>
        <v>0.60670439211320759</v>
      </c>
      <c r="K25305" s="29">
        <f>I25305/(INDEX(Installed_Capacity!$H$15:$S$20,MATCH(Source_Data!B25305,Installed_Capacity!$G$15:$G$20,0),MATCH(Source_Data!C25305,Installed_Capacity!$H$14:$S$14,0)))</f>
        <v>0.57000102735778602</v>
      </c>
      <c r="L25305" s="21"/>
      <c r="M25305" s="2"/>
    </row>
    <row r="25306" spans="1:13" x14ac:dyDescent="0.25">
      <c r="A25306" s="17">
        <v>43790</v>
      </c>
      <c r="B25306" s="19">
        <v>2019</v>
      </c>
      <c r="C25306" s="19">
        <v>11</v>
      </c>
      <c r="D25306" s="19">
        <v>21</v>
      </c>
      <c r="E25306" s="19">
        <v>8</v>
      </c>
      <c r="F25306" s="40">
        <v>25067.928899999999</v>
      </c>
      <c r="G25306" s="35">
        <f t="shared" si="395"/>
        <v>28083.466899999999</v>
      </c>
      <c r="H25306" s="27">
        <v>453.47467832000001</v>
      </c>
      <c r="I25306" s="28">
        <v>5587.1565000000001</v>
      </c>
      <c r="J25306" s="28">
        <f>H25306/(INDEX(Installed_Capacity!$H$6:$S$11,MATCH(Source_Data!B25306,Installed_Capacity!$G$6:$G$11,0),MATCH(Source_Data!C25306,Installed_Capacity!$H$5:$S$5,0)))</f>
        <v>0.57040840040251573</v>
      </c>
      <c r="K25306" s="29">
        <f>I25306/(INDEX(Installed_Capacity!$H$15:$S$20,MATCH(Source_Data!B25306,Installed_Capacity!$G$15:$G$20,0),MATCH(Source_Data!C25306,Installed_Capacity!$H$14:$S$14,0)))</f>
        <v>0.70000106494404657</v>
      </c>
      <c r="L25306" s="21"/>
      <c r="M25306" s="2"/>
    </row>
    <row r="25307" spans="1:13" x14ac:dyDescent="0.25">
      <c r="A25307" s="17">
        <v>43790</v>
      </c>
      <c r="B25307" s="19">
        <v>2019</v>
      </c>
      <c r="C25307" s="19">
        <v>11</v>
      </c>
      <c r="D25307" s="19">
        <v>21</v>
      </c>
      <c r="E25307" s="19">
        <v>9</v>
      </c>
      <c r="F25307" s="40">
        <v>24697.635399999999</v>
      </c>
      <c r="G25307" s="35">
        <f t="shared" si="395"/>
        <v>28083.466899999999</v>
      </c>
      <c r="H25307" s="27">
        <v>415.63195317999998</v>
      </c>
      <c r="I25307" s="28">
        <v>6305.5034999999998</v>
      </c>
      <c r="J25307" s="28">
        <f>H25307/(INDEX(Installed_Capacity!$H$6:$S$11,MATCH(Source_Data!B25307,Installed_Capacity!$G$6:$G$11,0),MATCH(Source_Data!C25307,Installed_Capacity!$H$5:$S$5,0)))</f>
        <v>0.52280748827672952</v>
      </c>
      <c r="K25307" s="29">
        <f>I25307/(INDEX(Installed_Capacity!$H$15:$S$20,MATCH(Source_Data!B25307,Installed_Capacity!$G$15:$G$20,0),MATCH(Source_Data!C25307,Installed_Capacity!$H$14:$S$14,0)))</f>
        <v>0.79000098977152555</v>
      </c>
      <c r="L25307" s="21"/>
      <c r="M25307" s="2"/>
    </row>
    <row r="25308" spans="1:13" x14ac:dyDescent="0.25">
      <c r="A25308" s="17">
        <v>43790</v>
      </c>
      <c r="B25308" s="19">
        <v>2019</v>
      </c>
      <c r="C25308" s="19">
        <v>11</v>
      </c>
      <c r="D25308" s="19">
        <v>21</v>
      </c>
      <c r="E25308" s="19">
        <v>10</v>
      </c>
      <c r="F25308" s="40">
        <v>23927.857599999999</v>
      </c>
      <c r="G25308" s="35">
        <f t="shared" si="395"/>
        <v>28083.466899999999</v>
      </c>
      <c r="H25308" s="27">
        <v>372.35277622000001</v>
      </c>
      <c r="I25308" s="28">
        <v>5507.3395</v>
      </c>
      <c r="J25308" s="28">
        <f>H25308/(INDEX(Installed_Capacity!$H$6:$S$11,MATCH(Source_Data!B25308,Installed_Capacity!$G$6:$G$11,0),MATCH(Source_Data!C25308,Installed_Capacity!$H$5:$S$5,0)))</f>
        <v>0.46836827197484276</v>
      </c>
      <c r="K25308" s="29">
        <f>I25308/(INDEX(Installed_Capacity!$H$15:$S$20,MATCH(Source_Data!B25308,Installed_Capacity!$G$15:$G$20,0),MATCH(Source_Data!C25308,Installed_Capacity!$H$14:$S$14,0)))</f>
        <v>0.69000098977152557</v>
      </c>
      <c r="L25308" s="21"/>
      <c r="M25308" s="2"/>
    </row>
    <row r="25309" spans="1:13" x14ac:dyDescent="0.25">
      <c r="A25309" s="17">
        <v>43790</v>
      </c>
      <c r="B25309" s="19">
        <v>2019</v>
      </c>
      <c r="C25309" s="19">
        <v>11</v>
      </c>
      <c r="D25309" s="19">
        <v>21</v>
      </c>
      <c r="E25309" s="19">
        <v>11</v>
      </c>
      <c r="F25309" s="40">
        <v>23492.829900000001</v>
      </c>
      <c r="G25309" s="35">
        <f t="shared" si="395"/>
        <v>28083.466899999999</v>
      </c>
      <c r="H25309" s="27">
        <v>164.17903461</v>
      </c>
      <c r="I25309" s="28">
        <v>3192.6641</v>
      </c>
      <c r="J25309" s="28">
        <f>H25309/(INDEX(Installed_Capacity!$H$6:$S$11,MATCH(Source_Data!B25309,Installed_Capacity!$G$6:$G$11,0),MATCH(Source_Data!C25309,Installed_Capacity!$H$5:$S$5,0)))</f>
        <v>0.20651450894339624</v>
      </c>
      <c r="K25309" s="29">
        <f>I25309/(INDEX(Installed_Capacity!$H$15:$S$20,MATCH(Source_Data!B25309,Installed_Capacity!$G$15:$G$20,0),MATCH(Source_Data!C25309,Installed_Capacity!$H$14:$S$14,0)))</f>
        <v>0.40000101482903261</v>
      </c>
      <c r="L25309" s="21"/>
      <c r="M25309" s="2"/>
    </row>
    <row r="25310" spans="1:13" x14ac:dyDescent="0.25">
      <c r="A25310" s="17">
        <v>43790</v>
      </c>
      <c r="B25310" s="19">
        <v>2019</v>
      </c>
      <c r="C25310" s="19">
        <v>11</v>
      </c>
      <c r="D25310" s="19">
        <v>21</v>
      </c>
      <c r="E25310" s="19">
        <v>12</v>
      </c>
      <c r="F25310" s="40">
        <v>23251.759600000001</v>
      </c>
      <c r="G25310" s="35">
        <f t="shared" si="395"/>
        <v>28083.466899999999</v>
      </c>
      <c r="H25310" s="27">
        <v>222.39607308999999</v>
      </c>
      <c r="I25310" s="28">
        <v>4150.4611000000004</v>
      </c>
      <c r="J25310" s="28">
        <f>H25310/(INDEX(Installed_Capacity!$H$6:$S$11,MATCH(Source_Data!B25310,Installed_Capacity!$G$6:$G$11,0),MATCH(Source_Data!C25310,Installed_Capacity!$H$5:$S$5,0)))</f>
        <v>0.27974348816352201</v>
      </c>
      <c r="K25310" s="29">
        <f>I25310/(INDEX(Installed_Capacity!$H$15:$S$20,MATCH(Source_Data!B25310,Installed_Capacity!$G$15:$G$20,0),MATCH(Source_Data!C25310,Installed_Capacity!$H$14:$S$14,0)))</f>
        <v>0.52000103988653967</v>
      </c>
      <c r="L25310" s="21"/>
      <c r="M25310" s="2"/>
    </row>
    <row r="25311" spans="1:13" x14ac:dyDescent="0.25">
      <c r="A25311" s="17">
        <v>43790</v>
      </c>
      <c r="B25311" s="19">
        <v>2019</v>
      </c>
      <c r="C25311" s="19">
        <v>11</v>
      </c>
      <c r="D25311" s="19">
        <v>21</v>
      </c>
      <c r="E25311" s="19">
        <v>13</v>
      </c>
      <c r="F25311" s="40">
        <v>23498.6999</v>
      </c>
      <c r="G25311" s="35">
        <f t="shared" si="395"/>
        <v>28083.466899999999</v>
      </c>
      <c r="H25311" s="27">
        <v>240.93686163000001</v>
      </c>
      <c r="I25311" s="28">
        <v>2633.9491000000003</v>
      </c>
      <c r="J25311" s="28">
        <f>H25311/(INDEX(Installed_Capacity!$H$6:$S$11,MATCH(Source_Data!B25311,Installed_Capacity!$G$6:$G$11,0),MATCH(Source_Data!C25311,Installed_Capacity!$H$5:$S$5,0)))</f>
        <v>0.30306523475471697</v>
      </c>
      <c r="K25311" s="29">
        <f>I25311/(INDEX(Installed_Capacity!$H$15:$S$20,MATCH(Source_Data!B25311,Installed_Capacity!$G$15:$G$20,0),MATCH(Source_Data!C25311,Installed_Capacity!$H$14:$S$14,0)))</f>
        <v>0.3300009897715257</v>
      </c>
      <c r="L25311" s="21"/>
      <c r="M25311" s="2"/>
    </row>
    <row r="25312" spans="1:13" x14ac:dyDescent="0.25">
      <c r="A25312" s="17">
        <v>43790</v>
      </c>
      <c r="B25312" s="19">
        <v>2019</v>
      </c>
      <c r="C25312" s="19">
        <v>11</v>
      </c>
      <c r="D25312" s="19">
        <v>21</v>
      </c>
      <c r="E25312" s="19">
        <v>14</v>
      </c>
      <c r="F25312" s="40">
        <v>23886.590199999999</v>
      </c>
      <c r="G25312" s="35">
        <f t="shared" si="395"/>
        <v>28083.466899999999</v>
      </c>
      <c r="H25312" s="27">
        <v>180.76390079000001</v>
      </c>
      <c r="I25312" s="28">
        <v>5746.7894999999999</v>
      </c>
      <c r="J25312" s="28">
        <f>H25312/(INDEX(Installed_Capacity!$H$6:$S$11,MATCH(Source_Data!B25312,Installed_Capacity!$G$6:$G$11,0),MATCH(Source_Data!C25312,Installed_Capacity!$H$5:$S$5,0)))</f>
        <v>0.22737597583647801</v>
      </c>
      <c r="K25312" s="29">
        <f>I25312/(INDEX(Installed_Capacity!$H$15:$S$20,MATCH(Source_Data!B25312,Installed_Capacity!$G$15:$G$20,0),MATCH(Source_Data!C25312,Installed_Capacity!$H$14:$S$14,0)))</f>
        <v>0.72000109000155355</v>
      </c>
      <c r="L25312" s="21"/>
      <c r="M25312" s="2"/>
    </row>
    <row r="25313" spans="1:13" x14ac:dyDescent="0.25">
      <c r="A25313" s="17">
        <v>43790</v>
      </c>
      <c r="B25313" s="19">
        <v>2019</v>
      </c>
      <c r="C25313" s="19">
        <v>11</v>
      </c>
      <c r="D25313" s="19">
        <v>21</v>
      </c>
      <c r="E25313" s="19">
        <v>15</v>
      </c>
      <c r="F25313" s="40">
        <v>23997.246299999999</v>
      </c>
      <c r="G25313" s="35">
        <f t="shared" si="395"/>
        <v>28083.466899999999</v>
      </c>
      <c r="H25313" s="27">
        <v>271.99996593999998</v>
      </c>
      <c r="I25313" s="28">
        <v>6145.8705</v>
      </c>
      <c r="J25313" s="28">
        <f>H25313/(INDEX(Installed_Capacity!$H$6:$S$11,MATCH(Source_Data!B25313,Installed_Capacity!$G$6:$G$11,0),MATCH(Source_Data!C25313,Installed_Capacity!$H$5:$S$5,0)))</f>
        <v>0.34213832193710692</v>
      </c>
      <c r="K25313" s="29">
        <f>I25313/(INDEX(Installed_Capacity!$H$15:$S$20,MATCH(Source_Data!B25313,Installed_Capacity!$G$15:$G$20,0),MATCH(Source_Data!C25313,Installed_Capacity!$H$14:$S$14,0)))</f>
        <v>0.77000096471401869</v>
      </c>
      <c r="L25313" s="21"/>
      <c r="M25313" s="2"/>
    </row>
    <row r="25314" spans="1:13" x14ac:dyDescent="0.25">
      <c r="A25314" s="17">
        <v>43790</v>
      </c>
      <c r="B25314" s="19">
        <v>2019</v>
      </c>
      <c r="C25314" s="19">
        <v>11</v>
      </c>
      <c r="D25314" s="19">
        <v>21</v>
      </c>
      <c r="E25314" s="19">
        <v>16</v>
      </c>
      <c r="F25314" s="40">
        <v>24860.620299999999</v>
      </c>
      <c r="G25314" s="35">
        <f t="shared" si="395"/>
        <v>28083.466899999999</v>
      </c>
      <c r="H25314" s="27">
        <v>345.32575300000002</v>
      </c>
      <c r="I25314" s="28">
        <v>5746.7894999999999</v>
      </c>
      <c r="J25314" s="28">
        <f>H25314/(INDEX(Installed_Capacity!$H$6:$S$11,MATCH(Source_Data!B25314,Installed_Capacity!$G$6:$G$11,0),MATCH(Source_Data!C25314,Installed_Capacity!$H$5:$S$5,0)))</f>
        <v>0.4343720163522013</v>
      </c>
      <c r="K25314" s="29">
        <f>I25314/(INDEX(Installed_Capacity!$H$15:$S$20,MATCH(Source_Data!B25314,Installed_Capacity!$G$15:$G$20,0),MATCH(Source_Data!C25314,Installed_Capacity!$H$14:$S$14,0)))</f>
        <v>0.72000109000155355</v>
      </c>
      <c r="L25314" s="21"/>
      <c r="M25314" s="2"/>
    </row>
    <row r="25315" spans="1:13" x14ac:dyDescent="0.25">
      <c r="A25315" s="17">
        <v>43790</v>
      </c>
      <c r="B25315" s="19">
        <v>2019</v>
      </c>
      <c r="C25315" s="19">
        <v>11</v>
      </c>
      <c r="D25315" s="19">
        <v>21</v>
      </c>
      <c r="E25315" s="19">
        <v>17</v>
      </c>
      <c r="F25315" s="40">
        <v>26240.6335</v>
      </c>
      <c r="G25315" s="35">
        <f t="shared" si="395"/>
        <v>28083.466899999999</v>
      </c>
      <c r="H25315" s="27">
        <v>384.63004603000002</v>
      </c>
      <c r="I25315" s="28">
        <v>6305.5034999999998</v>
      </c>
      <c r="J25315" s="28">
        <f>H25315/(INDEX(Installed_Capacity!$H$6:$S$11,MATCH(Source_Data!B25315,Installed_Capacity!$G$6:$G$11,0),MATCH(Source_Data!C25315,Installed_Capacity!$H$5:$S$5,0)))</f>
        <v>0.48381137865408808</v>
      </c>
      <c r="K25315" s="29">
        <f>I25315/(INDEX(Installed_Capacity!$H$15:$S$20,MATCH(Source_Data!B25315,Installed_Capacity!$G$15:$G$20,0),MATCH(Source_Data!C25315,Installed_Capacity!$H$14:$S$14,0)))</f>
        <v>0.79000098977152555</v>
      </c>
      <c r="L25315" s="21"/>
      <c r="M25315" s="2"/>
    </row>
    <row r="25316" spans="1:13" x14ac:dyDescent="0.25">
      <c r="A25316" s="17">
        <v>43790</v>
      </c>
      <c r="B25316" s="19">
        <v>2019</v>
      </c>
      <c r="C25316" s="19">
        <v>11</v>
      </c>
      <c r="D25316" s="19">
        <v>21</v>
      </c>
      <c r="E25316" s="19">
        <v>18</v>
      </c>
      <c r="F25316" s="40">
        <v>28083.466899999999</v>
      </c>
      <c r="G25316" s="35">
        <f t="shared" si="395"/>
        <v>28083.466899999999</v>
      </c>
      <c r="H25316" s="27">
        <v>327.87878433999998</v>
      </c>
      <c r="I25316" s="28">
        <v>5826.6054999999997</v>
      </c>
      <c r="J25316" s="28">
        <f>H25316/(INDEX(Installed_Capacity!$H$6:$S$11,MATCH(Source_Data!B25316,Installed_Capacity!$G$6:$G$11,0),MATCH(Source_Data!C25316,Installed_Capacity!$H$5:$S$5,0)))</f>
        <v>0.41242614382389936</v>
      </c>
      <c r="K25316" s="29">
        <f>I25316/(INDEX(Installed_Capacity!$H$15:$S$20,MATCH(Source_Data!B25316,Installed_Capacity!$G$15:$G$20,0),MATCH(Source_Data!C25316,Installed_Capacity!$H$14:$S$14,0)))</f>
        <v>0.73000103988653953</v>
      </c>
      <c r="L25316" s="21"/>
      <c r="M25316" s="2"/>
    </row>
    <row r="25317" spans="1:13" x14ac:dyDescent="0.25">
      <c r="A25317" s="17">
        <v>43790</v>
      </c>
      <c r="B25317" s="19">
        <v>2019</v>
      </c>
      <c r="C25317" s="19">
        <v>11</v>
      </c>
      <c r="D25317" s="19">
        <v>21</v>
      </c>
      <c r="E25317" s="19">
        <v>19</v>
      </c>
      <c r="F25317" s="40">
        <v>27976.079600000001</v>
      </c>
      <c r="G25317" s="35">
        <f t="shared" si="395"/>
        <v>28083.466899999999</v>
      </c>
      <c r="H25317" s="27">
        <v>102.571986502</v>
      </c>
      <c r="I25317" s="28">
        <v>5108.2585000000008</v>
      </c>
      <c r="J25317" s="28">
        <f>H25317/(INDEX(Installed_Capacity!$H$6:$S$11,MATCH(Source_Data!B25317,Installed_Capacity!$G$6:$G$11,0),MATCH(Source_Data!C25317,Installed_Capacity!$H$5:$S$5,0)))</f>
        <v>0.1290213666691824</v>
      </c>
      <c r="K25317" s="29">
        <f>I25317/(INDEX(Installed_Capacity!$H$15:$S$20,MATCH(Source_Data!B25317,Installed_Capacity!$G$15:$G$20,0),MATCH(Source_Data!C25317,Installed_Capacity!$H$14:$S$14,0)))</f>
        <v>0.64000111505906065</v>
      </c>
      <c r="L25317" s="21"/>
      <c r="M25317" s="2"/>
    </row>
    <row r="25318" spans="1:13" x14ac:dyDescent="0.25">
      <c r="A25318" s="17">
        <v>43790</v>
      </c>
      <c r="B25318" s="19">
        <v>2019</v>
      </c>
      <c r="C25318" s="19">
        <v>11</v>
      </c>
      <c r="D25318" s="19">
        <v>21</v>
      </c>
      <c r="E25318" s="19">
        <v>20</v>
      </c>
      <c r="F25318" s="40">
        <v>27384.262299999999</v>
      </c>
      <c r="G25318" s="35">
        <f t="shared" si="395"/>
        <v>28083.466899999999</v>
      </c>
      <c r="H25318" s="27">
        <v>222.49353818</v>
      </c>
      <c r="I25318" s="28">
        <v>4469.7261000000008</v>
      </c>
      <c r="J25318" s="28">
        <f>H25318/(INDEX(Installed_Capacity!$H$6:$S$11,MATCH(Source_Data!B25318,Installed_Capacity!$G$6:$G$11,0),MATCH(Source_Data!C25318,Installed_Capacity!$H$5:$S$5,0)))</f>
        <v>0.2798660857610063</v>
      </c>
      <c r="K25318" s="29">
        <f>I25318/(INDEX(Installed_Capacity!$H$15:$S$20,MATCH(Source_Data!B25318,Installed_Capacity!$G$15:$G$20,0),MATCH(Source_Data!C25318,Installed_Capacity!$H$14:$S$14,0)))</f>
        <v>0.56000096471401872</v>
      </c>
      <c r="L25318" s="21"/>
      <c r="M25318" s="2"/>
    </row>
    <row r="25319" spans="1:13" x14ac:dyDescent="0.25">
      <c r="A25319" s="17">
        <v>43790</v>
      </c>
      <c r="B25319" s="19">
        <v>2019</v>
      </c>
      <c r="C25319" s="19">
        <v>11</v>
      </c>
      <c r="D25319" s="19">
        <v>21</v>
      </c>
      <c r="E25319" s="19">
        <v>21</v>
      </c>
      <c r="F25319" s="40">
        <v>26621.733400000001</v>
      </c>
      <c r="G25319" s="35">
        <f t="shared" si="395"/>
        <v>28083.466899999999</v>
      </c>
      <c r="H25319" s="27">
        <v>144.95141135</v>
      </c>
      <c r="I25319" s="28">
        <v>1915.6011000000001</v>
      </c>
      <c r="J25319" s="28">
        <f>H25319/(INDEX(Installed_Capacity!$H$6:$S$11,MATCH(Source_Data!B25319,Installed_Capacity!$G$6:$G$11,0),MATCH(Source_Data!C25319,Installed_Capacity!$H$5:$S$5,0)))</f>
        <v>0.1823288193081761</v>
      </c>
      <c r="K25319" s="29">
        <f>I25319/(INDEX(Installed_Capacity!$H$15:$S$20,MATCH(Source_Data!B25319,Installed_Capacity!$G$15:$G$20,0),MATCH(Source_Data!C25319,Installed_Capacity!$H$14:$S$14,0)))</f>
        <v>0.2400009396565117</v>
      </c>
      <c r="L25319" s="21"/>
      <c r="M25319" s="2"/>
    </row>
    <row r="25320" spans="1:13" x14ac:dyDescent="0.25">
      <c r="A25320" s="17">
        <v>43790</v>
      </c>
      <c r="B25320" s="19">
        <v>2019</v>
      </c>
      <c r="C25320" s="19">
        <v>11</v>
      </c>
      <c r="D25320" s="19">
        <v>21</v>
      </c>
      <c r="E25320" s="19">
        <v>22</v>
      </c>
      <c r="F25320" s="40">
        <v>25480.575199999999</v>
      </c>
      <c r="G25320" s="35">
        <f t="shared" si="395"/>
        <v>28083.466899999999</v>
      </c>
      <c r="H25320" s="27">
        <v>34.397585149000001</v>
      </c>
      <c r="I25320" s="28">
        <v>2474.3161</v>
      </c>
      <c r="J25320" s="28">
        <f>H25320/(INDEX(Installed_Capacity!$H$6:$S$11,MATCH(Source_Data!B25320,Installed_Capacity!$G$6:$G$11,0),MATCH(Source_Data!C25320,Installed_Capacity!$H$5:$S$5,0)))</f>
        <v>4.3267402703144657E-2</v>
      </c>
      <c r="K25320" s="29">
        <f>I25320/(INDEX(Installed_Capacity!$H$15:$S$20,MATCH(Source_Data!B25320,Installed_Capacity!$G$15:$G$20,0),MATCH(Source_Data!C25320,Installed_Capacity!$H$14:$S$14,0)))</f>
        <v>0.31000096471401867</v>
      </c>
      <c r="L25320" s="21"/>
      <c r="M25320" s="2"/>
    </row>
    <row r="25321" spans="1:13" x14ac:dyDescent="0.25">
      <c r="A25321" s="17">
        <v>43790</v>
      </c>
      <c r="B25321" s="19">
        <v>2019</v>
      </c>
      <c r="C25321" s="19">
        <v>11</v>
      </c>
      <c r="D25321" s="19">
        <v>21</v>
      </c>
      <c r="E25321" s="19">
        <v>23</v>
      </c>
      <c r="F25321" s="40">
        <v>23711.35</v>
      </c>
      <c r="G25321" s="35">
        <f t="shared" si="395"/>
        <v>28083.466899999999</v>
      </c>
      <c r="H25321" s="27">
        <v>37.285834827999999</v>
      </c>
      <c r="I25321" s="28">
        <v>1995.4181000000001</v>
      </c>
      <c r="J25321" s="28">
        <f>H25321/(INDEX(Installed_Capacity!$H$6:$S$11,MATCH(Source_Data!B25321,Installed_Capacity!$G$6:$G$11,0),MATCH(Source_Data!C25321,Installed_Capacity!$H$5:$S$5,0)))</f>
        <v>4.6900421167295599E-2</v>
      </c>
      <c r="K25321" s="29">
        <f>I25321/(INDEX(Installed_Capacity!$H$15:$S$20,MATCH(Source_Data!B25321,Installed_Capacity!$G$15:$G$20,0),MATCH(Source_Data!C25321,Installed_Capacity!$H$14:$S$14,0)))</f>
        <v>0.25000101482903264</v>
      </c>
      <c r="L25321" s="21"/>
      <c r="M25321" s="2"/>
    </row>
    <row r="25322" spans="1:13" x14ac:dyDescent="0.25">
      <c r="A25322" s="17">
        <v>43790</v>
      </c>
      <c r="B25322" s="19">
        <v>2019</v>
      </c>
      <c r="C25322" s="19">
        <v>11</v>
      </c>
      <c r="D25322" s="19">
        <v>21</v>
      </c>
      <c r="E25322" s="19">
        <v>24</v>
      </c>
      <c r="F25322" s="40">
        <v>22085.8508</v>
      </c>
      <c r="G25322" s="35">
        <f t="shared" si="395"/>
        <v>28083.466899999999</v>
      </c>
      <c r="H25322" s="27">
        <v>66.957437729999995</v>
      </c>
      <c r="I25322" s="28">
        <v>1436.7030699999998</v>
      </c>
      <c r="J25322" s="28">
        <f>H25322/(INDEX(Installed_Capacity!$H$6:$S$11,MATCH(Source_Data!B25322,Installed_Capacity!$G$6:$G$11,0),MATCH(Source_Data!C25322,Installed_Capacity!$H$5:$S$5,0)))</f>
        <v>8.4223192113207543E-2</v>
      </c>
      <c r="K25322" s="29">
        <f>I25322/(INDEX(Installed_Capacity!$H$15:$S$20,MATCH(Source_Data!B25322,Installed_Capacity!$G$15:$G$20,0),MATCH(Source_Data!C25322,Installed_Capacity!$H$14:$S$14,0)))</f>
        <v>0.18000098601289957</v>
      </c>
      <c r="L25322" s="21"/>
      <c r="M25322" s="2"/>
    </row>
    <row r="25323" spans="1:13" x14ac:dyDescent="0.25">
      <c r="A25323" s="17">
        <v>43791</v>
      </c>
      <c r="B25323" s="19">
        <v>2019</v>
      </c>
      <c r="C25323" s="19">
        <v>11</v>
      </c>
      <c r="D25323" s="19">
        <v>22</v>
      </c>
      <c r="E25323" s="19">
        <v>1</v>
      </c>
      <c r="F25323" s="40">
        <v>21117.588599999999</v>
      </c>
      <c r="G25323" s="35">
        <f t="shared" si="395"/>
        <v>27753.959800000001</v>
      </c>
      <c r="H25323" s="27">
        <v>13.774175918999999</v>
      </c>
      <c r="I25323" s="28">
        <v>798.17186000000004</v>
      </c>
      <c r="J25323" s="28">
        <f>H25323/(INDEX(Installed_Capacity!$H$6:$S$11,MATCH(Source_Data!B25323,Installed_Capacity!$G$6:$G$11,0),MATCH(Source_Data!C25323,Installed_Capacity!$H$5:$S$5,0)))</f>
        <v>1.7326007445283016E-2</v>
      </c>
      <c r="K25323" s="29">
        <f>I25323/(INDEX(Installed_Capacity!$H$15:$S$20,MATCH(Source_Data!B25323,Installed_Capacity!$G$15:$G$20,0),MATCH(Source_Data!C25323,Installed_Capacity!$H$14:$S$14,0)))</f>
        <v>0.10000098476002425</v>
      </c>
      <c r="L25323" s="21"/>
      <c r="M25323" s="2"/>
    </row>
    <row r="25324" spans="1:13" x14ac:dyDescent="0.25">
      <c r="A25324" s="17">
        <v>43791</v>
      </c>
      <c r="B25324" s="19">
        <v>2019</v>
      </c>
      <c r="C25324" s="19">
        <v>11</v>
      </c>
      <c r="D25324" s="19">
        <v>22</v>
      </c>
      <c r="E25324" s="19">
        <v>2</v>
      </c>
      <c r="F25324" s="40">
        <v>20395.791099999999</v>
      </c>
      <c r="G25324" s="35">
        <f t="shared" si="395"/>
        <v>27753.959800000001</v>
      </c>
      <c r="H25324" s="27">
        <v>20.333735779000001</v>
      </c>
      <c r="I25324" s="28">
        <v>558.72266000000002</v>
      </c>
      <c r="J25324" s="28">
        <f>H25324/(INDEX(Installed_Capacity!$H$6:$S$11,MATCH(Source_Data!B25324,Installed_Capacity!$G$6:$G$11,0),MATCH(Source_Data!C25324,Installed_Capacity!$H$5:$S$5,0)))</f>
        <v>2.5577026137106919E-2</v>
      </c>
      <c r="K25324" s="29">
        <f>I25324/(INDEX(Installed_Capacity!$H$15:$S$20,MATCH(Source_Data!B25324,Installed_Capacity!$G$15:$G$20,0),MATCH(Source_Data!C25324,Installed_Capacity!$H$14:$S$14,0)))</f>
        <v>7.0000984760024254E-2</v>
      </c>
      <c r="L25324" s="21"/>
      <c r="M25324" s="2"/>
    </row>
    <row r="25325" spans="1:13" x14ac:dyDescent="0.25">
      <c r="A25325" s="17">
        <v>43791</v>
      </c>
      <c r="B25325" s="19">
        <v>2019</v>
      </c>
      <c r="C25325" s="19">
        <v>11</v>
      </c>
      <c r="D25325" s="19">
        <v>22</v>
      </c>
      <c r="E25325" s="19">
        <v>3</v>
      </c>
      <c r="F25325" s="40">
        <v>20173.072700000001</v>
      </c>
      <c r="G25325" s="35">
        <f t="shared" si="395"/>
        <v>27753.959800000001</v>
      </c>
      <c r="H25325" s="27">
        <v>20.948876214999999</v>
      </c>
      <c r="I25325" s="28">
        <v>638.53915999999992</v>
      </c>
      <c r="J25325" s="28">
        <f>H25325/(INDEX(Installed_Capacity!$H$6:$S$11,MATCH(Source_Data!B25325,Installed_Capacity!$G$6:$G$11,0),MATCH(Source_Data!C25325,Installed_Capacity!$H$5:$S$5,0)))</f>
        <v>2.6350787691823897E-2</v>
      </c>
      <c r="K25325" s="29">
        <f>I25325/(INDEX(Installed_Capacity!$H$15:$S$20,MATCH(Source_Data!B25325,Installed_Capacity!$G$15:$G$20,0),MATCH(Source_Data!C25325,Installed_Capacity!$H$14:$S$14,0)))</f>
        <v>8.0000997288777728E-2</v>
      </c>
      <c r="L25325" s="21"/>
      <c r="M25325" s="2"/>
    </row>
    <row r="25326" spans="1:13" x14ac:dyDescent="0.25">
      <c r="A25326" s="17">
        <v>43791</v>
      </c>
      <c r="B25326" s="19">
        <v>2019</v>
      </c>
      <c r="C25326" s="19">
        <v>11</v>
      </c>
      <c r="D25326" s="19">
        <v>22</v>
      </c>
      <c r="E25326" s="19">
        <v>4</v>
      </c>
      <c r="F25326" s="40">
        <v>20240.702300000001</v>
      </c>
      <c r="G25326" s="35">
        <f t="shared" si="395"/>
        <v>27753.959800000001</v>
      </c>
      <c r="H25326" s="27">
        <v>22.99999991</v>
      </c>
      <c r="I25326" s="28">
        <v>478.90644000000003</v>
      </c>
      <c r="J25326" s="28">
        <f>H25326/(INDEX(Installed_Capacity!$H$6:$S$11,MATCH(Source_Data!B25326,Installed_Capacity!$G$6:$G$11,0),MATCH(Source_Data!C25326,Installed_Capacity!$H$5:$S$5,0)))</f>
        <v>2.8930817496855346E-2</v>
      </c>
      <c r="K25326" s="29">
        <f>I25326/(INDEX(Installed_Capacity!$H$15:$S$20,MATCH(Source_Data!B25326,Installed_Capacity!$G$15:$G$20,0),MATCH(Source_Data!C25326,Installed_Capacity!$H$14:$S$14,0)))</f>
        <v>6.0001007311780541E-2</v>
      </c>
      <c r="L25326" s="21"/>
      <c r="M25326" s="2"/>
    </row>
    <row r="25327" spans="1:13" x14ac:dyDescent="0.25">
      <c r="A25327" s="17">
        <v>43791</v>
      </c>
      <c r="B25327" s="19">
        <v>2019</v>
      </c>
      <c r="C25327" s="19">
        <v>11</v>
      </c>
      <c r="D25327" s="19">
        <v>22</v>
      </c>
      <c r="E25327" s="19">
        <v>5</v>
      </c>
      <c r="F25327" s="40">
        <v>20627.657500000001</v>
      </c>
      <c r="G25327" s="35">
        <f t="shared" si="395"/>
        <v>27753.959800000001</v>
      </c>
      <c r="H25327" s="27">
        <v>35.999999860000003</v>
      </c>
      <c r="I25327" s="28">
        <v>319.27364</v>
      </c>
      <c r="J25327" s="28">
        <f>H25327/(INDEX(Installed_Capacity!$H$6:$S$11,MATCH(Source_Data!B25327,Installed_Capacity!$G$6:$G$11,0),MATCH(Source_Data!C25327,Installed_Capacity!$H$5:$S$5,0)))</f>
        <v>4.5283018691823905E-2</v>
      </c>
      <c r="K25327" s="29">
        <f>I25327/(INDEX(Installed_Capacity!$H$15:$S$20,MATCH(Source_Data!B25327,Installed_Capacity!$G$15:$G$20,0),MATCH(Source_Data!C25327,Installed_Capacity!$H$14:$S$14,0)))</f>
        <v>4.0001007311780537E-2</v>
      </c>
      <c r="L25327" s="21"/>
      <c r="M25327" s="2"/>
    </row>
    <row r="25328" spans="1:13" x14ac:dyDescent="0.25">
      <c r="A25328" s="17">
        <v>43791</v>
      </c>
      <c r="B25328" s="19">
        <v>2019</v>
      </c>
      <c r="C25328" s="19">
        <v>11</v>
      </c>
      <c r="D25328" s="19">
        <v>22</v>
      </c>
      <c r="E25328" s="19">
        <v>6</v>
      </c>
      <c r="F25328" s="40">
        <v>21994.3174</v>
      </c>
      <c r="G25328" s="35">
        <f t="shared" si="395"/>
        <v>27753.959800000001</v>
      </c>
      <c r="H25328" s="27">
        <v>67.999999729999999</v>
      </c>
      <c r="I25328" s="28">
        <v>239.45715000000001</v>
      </c>
      <c r="J25328" s="28">
        <f>H25328/(INDEX(Installed_Capacity!$H$6:$S$11,MATCH(Source_Data!B25328,Installed_Capacity!$G$6:$G$11,0),MATCH(Source_Data!C25328,Installed_Capacity!$H$5:$S$5,0)))</f>
        <v>8.5534590855345913E-2</v>
      </c>
      <c r="K25328" s="29">
        <f>I25328/(INDEX(Installed_Capacity!$H$15:$S$20,MATCH(Source_Data!B25328,Installed_Capacity!$G$15:$G$20,0),MATCH(Source_Data!C25328,Installed_Capacity!$H$14:$S$14,0)))</f>
        <v>3.0000996035902398E-2</v>
      </c>
      <c r="L25328" s="21"/>
      <c r="M25328" s="2"/>
    </row>
    <row r="25329" spans="1:13" x14ac:dyDescent="0.25">
      <c r="A25329" s="17">
        <v>43791</v>
      </c>
      <c r="B25329" s="19">
        <v>2019</v>
      </c>
      <c r="C25329" s="19">
        <v>11</v>
      </c>
      <c r="D25329" s="19">
        <v>22</v>
      </c>
      <c r="E25329" s="19">
        <v>7</v>
      </c>
      <c r="F25329" s="40">
        <v>24345.186099999999</v>
      </c>
      <c r="G25329" s="35">
        <f t="shared" si="395"/>
        <v>27753.959800000001</v>
      </c>
      <c r="H25329" s="27">
        <v>91.999999630000005</v>
      </c>
      <c r="I25329" s="28">
        <v>239.45715000000001</v>
      </c>
      <c r="J25329" s="28">
        <f>H25329/(INDEX(Installed_Capacity!$H$6:$S$11,MATCH(Source_Data!B25329,Installed_Capacity!$G$6:$G$11,0),MATCH(Source_Data!C25329,Installed_Capacity!$H$5:$S$5,0)))</f>
        <v>0.11572326997484278</v>
      </c>
      <c r="K25329" s="29">
        <f>I25329/(INDEX(Installed_Capacity!$H$15:$S$20,MATCH(Source_Data!B25329,Installed_Capacity!$G$15:$G$20,0),MATCH(Source_Data!C25329,Installed_Capacity!$H$14:$S$14,0)))</f>
        <v>3.0000996035902398E-2</v>
      </c>
      <c r="L25329" s="21"/>
      <c r="M25329" s="2"/>
    </row>
    <row r="25330" spans="1:13" x14ac:dyDescent="0.25">
      <c r="A25330" s="17">
        <v>43791</v>
      </c>
      <c r="B25330" s="19">
        <v>2019</v>
      </c>
      <c r="C25330" s="19">
        <v>11</v>
      </c>
      <c r="D25330" s="19">
        <v>22</v>
      </c>
      <c r="E25330" s="19">
        <v>8</v>
      </c>
      <c r="F25330" s="40">
        <v>25064.010999999999</v>
      </c>
      <c r="G25330" s="35">
        <f t="shared" si="395"/>
        <v>27753.959800000001</v>
      </c>
      <c r="H25330" s="27">
        <v>95.021687139999997</v>
      </c>
      <c r="I25330" s="28">
        <v>239.45715000000001</v>
      </c>
      <c r="J25330" s="28">
        <f>H25330/(INDEX(Installed_Capacity!$H$6:$S$11,MATCH(Source_Data!B25330,Installed_Capacity!$G$6:$G$11,0),MATCH(Source_Data!C25330,Installed_Capacity!$H$5:$S$5,0)))</f>
        <v>0.11952413476729559</v>
      </c>
      <c r="K25330" s="29">
        <f>I25330/(INDEX(Installed_Capacity!$H$15:$S$20,MATCH(Source_Data!B25330,Installed_Capacity!$G$15:$G$20,0),MATCH(Source_Data!C25330,Installed_Capacity!$H$14:$S$14,0)))</f>
        <v>3.0000996035902398E-2</v>
      </c>
      <c r="L25330" s="21"/>
      <c r="M25330" s="2"/>
    </row>
    <row r="25331" spans="1:13" x14ac:dyDescent="0.25">
      <c r="A25331" s="17">
        <v>43791</v>
      </c>
      <c r="B25331" s="19">
        <v>2019</v>
      </c>
      <c r="C25331" s="19">
        <v>11</v>
      </c>
      <c r="D25331" s="19">
        <v>22</v>
      </c>
      <c r="E25331" s="19">
        <v>9</v>
      </c>
      <c r="F25331" s="40">
        <v>24412.595700000002</v>
      </c>
      <c r="G25331" s="35">
        <f t="shared" si="395"/>
        <v>27753.959800000001</v>
      </c>
      <c r="H25331" s="27">
        <v>295.82575333</v>
      </c>
      <c r="I25331" s="28">
        <v>159.640749</v>
      </c>
      <c r="J25331" s="28">
        <f>H25331/(INDEX(Installed_Capacity!$H$6:$S$11,MATCH(Source_Data!B25331,Installed_Capacity!$G$6:$G$11,0),MATCH(Source_Data!C25331,Installed_Capacity!$H$5:$S$5,0)))</f>
        <v>0.37210786582389938</v>
      </c>
      <c r="K25331" s="29">
        <f>I25331/(INDEX(Installed_Capacity!$H$15:$S$20,MATCH(Source_Data!B25331,Installed_Capacity!$G$15:$G$20,0),MATCH(Source_Data!C25331,Installed_Capacity!$H$14:$S$14,0)))</f>
        <v>2.0000995910614862E-2</v>
      </c>
      <c r="L25331" s="21"/>
      <c r="M25331" s="2"/>
    </row>
    <row r="25332" spans="1:13" x14ac:dyDescent="0.25">
      <c r="A25332" s="17">
        <v>43791</v>
      </c>
      <c r="B25332" s="19">
        <v>2019</v>
      </c>
      <c r="C25332" s="19">
        <v>11</v>
      </c>
      <c r="D25332" s="19">
        <v>22</v>
      </c>
      <c r="E25332" s="19">
        <v>10</v>
      </c>
      <c r="F25332" s="40">
        <v>23649.243900000001</v>
      </c>
      <c r="G25332" s="35">
        <f t="shared" si="395"/>
        <v>27753.959800000001</v>
      </c>
      <c r="H25332" s="27">
        <v>449.84566429</v>
      </c>
      <c r="I25332" s="28">
        <v>79.824378999999993</v>
      </c>
      <c r="J25332" s="28">
        <f>H25332/(INDEX(Installed_Capacity!$H$6:$S$11,MATCH(Source_Data!B25332,Installed_Capacity!$G$6:$G$11,0),MATCH(Source_Data!C25332,Installed_Capacity!$H$5:$S$5,0)))</f>
        <v>0.56584360288050317</v>
      </c>
      <c r="K25332" s="29">
        <f>I25332/(INDEX(Installed_Capacity!$H$15:$S$20,MATCH(Source_Data!B25332,Installed_Capacity!$G$15:$G$20,0),MATCH(Source_Data!C25332,Installed_Capacity!$H$14:$S$14,0)))</f>
        <v>1.0000999669240907E-2</v>
      </c>
      <c r="L25332" s="21"/>
      <c r="M25332" s="2"/>
    </row>
    <row r="25333" spans="1:13" x14ac:dyDescent="0.25">
      <c r="A25333" s="17">
        <v>43791</v>
      </c>
      <c r="B25333" s="19">
        <v>2019</v>
      </c>
      <c r="C25333" s="19">
        <v>11</v>
      </c>
      <c r="D25333" s="19">
        <v>22</v>
      </c>
      <c r="E25333" s="19">
        <v>11</v>
      </c>
      <c r="F25333" s="40">
        <v>23150.915000000001</v>
      </c>
      <c r="G25333" s="35">
        <f t="shared" si="395"/>
        <v>27753.959800000001</v>
      </c>
      <c r="H25333" s="27">
        <v>487.50036696000001</v>
      </c>
      <c r="I25333" s="28">
        <v>79.824378999999993</v>
      </c>
      <c r="J25333" s="28">
        <f>H25333/(INDEX(Installed_Capacity!$H$6:$S$11,MATCH(Source_Data!B25333,Installed_Capacity!$G$6:$G$11,0),MATCH(Source_Data!C25333,Installed_Capacity!$H$5:$S$5,0)))</f>
        <v>0.61320800875471704</v>
      </c>
      <c r="K25333" s="29">
        <f>I25333/(INDEX(Installed_Capacity!$H$15:$S$20,MATCH(Source_Data!B25333,Installed_Capacity!$G$15:$G$20,0),MATCH(Source_Data!C25333,Installed_Capacity!$H$14:$S$14,0)))</f>
        <v>1.0000999669240907E-2</v>
      </c>
      <c r="L25333" s="21"/>
      <c r="M25333" s="2"/>
    </row>
    <row r="25334" spans="1:13" x14ac:dyDescent="0.25">
      <c r="A25334" s="17">
        <v>43791</v>
      </c>
      <c r="B25334" s="19">
        <v>2019</v>
      </c>
      <c r="C25334" s="19">
        <v>11</v>
      </c>
      <c r="D25334" s="19">
        <v>22</v>
      </c>
      <c r="E25334" s="19">
        <v>12</v>
      </c>
      <c r="F25334" s="40">
        <v>23049.8907</v>
      </c>
      <c r="G25334" s="35">
        <f t="shared" si="395"/>
        <v>27753.959800000001</v>
      </c>
      <c r="H25334" s="27">
        <v>563.13600269999995</v>
      </c>
      <c r="I25334" s="28">
        <v>79.824378999999993</v>
      </c>
      <c r="J25334" s="28">
        <f>H25334/(INDEX(Installed_Capacity!$H$6:$S$11,MATCH(Source_Data!B25334,Installed_Capacity!$G$6:$G$11,0),MATCH(Source_Data!C25334,Installed_Capacity!$H$5:$S$5,0)))</f>
        <v>0.70834717320754714</v>
      </c>
      <c r="K25334" s="29">
        <f>I25334/(INDEX(Installed_Capacity!$H$15:$S$20,MATCH(Source_Data!B25334,Installed_Capacity!$G$15:$G$20,0),MATCH(Source_Data!C25334,Installed_Capacity!$H$14:$S$14,0)))</f>
        <v>1.0000999669240907E-2</v>
      </c>
      <c r="L25334" s="21"/>
      <c r="M25334" s="2"/>
    </row>
    <row r="25335" spans="1:13" x14ac:dyDescent="0.25">
      <c r="A25335" s="17">
        <v>43791</v>
      </c>
      <c r="B25335" s="19">
        <v>2019</v>
      </c>
      <c r="C25335" s="19">
        <v>11</v>
      </c>
      <c r="D25335" s="19">
        <v>22</v>
      </c>
      <c r="E25335" s="19">
        <v>13</v>
      </c>
      <c r="F25335" s="40">
        <v>22973.039400000001</v>
      </c>
      <c r="G25335" s="35">
        <f t="shared" si="395"/>
        <v>27753.959800000001</v>
      </c>
      <c r="H25335" s="27">
        <v>516.04124000000002</v>
      </c>
      <c r="I25335" s="28">
        <v>79.824378999999993</v>
      </c>
      <c r="J25335" s="28">
        <f>H25335/(INDEX(Installed_Capacity!$H$6:$S$11,MATCH(Source_Data!B25335,Installed_Capacity!$G$6:$G$11,0),MATCH(Source_Data!C25335,Installed_Capacity!$H$5:$S$5,0)))</f>
        <v>0.64910847798742144</v>
      </c>
      <c r="K25335" s="29">
        <f>I25335/(INDEX(Installed_Capacity!$H$15:$S$20,MATCH(Source_Data!B25335,Installed_Capacity!$G$15:$G$20,0),MATCH(Source_Data!C25335,Installed_Capacity!$H$14:$S$14,0)))</f>
        <v>1.0000999669240907E-2</v>
      </c>
      <c r="L25335" s="21"/>
      <c r="M25335" s="2"/>
    </row>
    <row r="25336" spans="1:13" x14ac:dyDescent="0.25">
      <c r="A25336" s="17">
        <v>43791</v>
      </c>
      <c r="B25336" s="19">
        <v>2019</v>
      </c>
      <c r="C25336" s="19">
        <v>11</v>
      </c>
      <c r="D25336" s="19">
        <v>22</v>
      </c>
      <c r="E25336" s="19">
        <v>14</v>
      </c>
      <c r="F25336" s="40">
        <v>23516.232199999999</v>
      </c>
      <c r="G25336" s="35">
        <f t="shared" si="395"/>
        <v>27753.959800000001</v>
      </c>
      <c r="H25336" s="27">
        <v>506.41126413000001</v>
      </c>
      <c r="I25336" s="28">
        <v>79.824378999999993</v>
      </c>
      <c r="J25336" s="28">
        <f>H25336/(INDEX(Installed_Capacity!$H$6:$S$11,MATCH(Source_Data!B25336,Installed_Capacity!$G$6:$G$11,0),MATCH(Source_Data!C25336,Installed_Capacity!$H$5:$S$5,0)))</f>
        <v>0.63699530079245281</v>
      </c>
      <c r="K25336" s="29">
        <f>I25336/(INDEX(Installed_Capacity!$H$15:$S$20,MATCH(Source_Data!B25336,Installed_Capacity!$G$15:$G$20,0),MATCH(Source_Data!C25336,Installed_Capacity!$H$14:$S$14,0)))</f>
        <v>1.0000999669240907E-2</v>
      </c>
      <c r="L25336" s="21"/>
      <c r="M25336" s="2"/>
    </row>
    <row r="25337" spans="1:13" x14ac:dyDescent="0.25">
      <c r="A25337" s="17">
        <v>43791</v>
      </c>
      <c r="B25337" s="19">
        <v>2019</v>
      </c>
      <c r="C25337" s="19">
        <v>11</v>
      </c>
      <c r="D25337" s="19">
        <v>22</v>
      </c>
      <c r="E25337" s="19">
        <v>15</v>
      </c>
      <c r="F25337" s="40">
        <v>23685.654500000001</v>
      </c>
      <c r="G25337" s="35">
        <f t="shared" si="395"/>
        <v>27753.959800000001</v>
      </c>
      <c r="H25337" s="27">
        <v>528.25295750999999</v>
      </c>
      <c r="I25337" s="28">
        <v>7.9816399999999999E-3</v>
      </c>
      <c r="J25337" s="28">
        <f>H25337/(INDEX(Installed_Capacity!$H$6:$S$11,MATCH(Source_Data!B25337,Installed_Capacity!$G$6:$G$11,0),MATCH(Source_Data!C25337,Installed_Capacity!$H$5:$S$5,0)))</f>
        <v>0.66446912894339616</v>
      </c>
      <c r="K25337" s="29">
        <f>I25337/(INDEX(Installed_Capacity!$H$15:$S$20,MATCH(Source_Data!B25337,Installed_Capacity!$G$15:$G$20,0),MATCH(Source_Data!C25337,Installed_Capacity!$H$14:$S$14,0)))</f>
        <v>9.9999999999999995E-7</v>
      </c>
      <c r="L25337" s="21"/>
      <c r="M25337" s="2"/>
    </row>
    <row r="25338" spans="1:13" x14ac:dyDescent="0.25">
      <c r="A25338" s="17">
        <v>43791</v>
      </c>
      <c r="B25338" s="19">
        <v>2019</v>
      </c>
      <c r="C25338" s="19">
        <v>11</v>
      </c>
      <c r="D25338" s="19">
        <v>22</v>
      </c>
      <c r="E25338" s="19">
        <v>16</v>
      </c>
      <c r="F25338" s="40">
        <v>24650.883600000001</v>
      </c>
      <c r="G25338" s="35">
        <f t="shared" si="395"/>
        <v>27753.959800000001</v>
      </c>
      <c r="H25338" s="27">
        <v>655.09125700000004</v>
      </c>
      <c r="I25338" s="28">
        <v>79.824378999999993</v>
      </c>
      <c r="J25338" s="28">
        <f>H25338/(INDEX(Installed_Capacity!$H$6:$S$11,MATCH(Source_Data!B25338,Installed_Capacity!$G$6:$G$11,0),MATCH(Source_Data!C25338,Installed_Capacity!$H$5:$S$5,0)))</f>
        <v>0.82401415974842773</v>
      </c>
      <c r="K25338" s="29">
        <f>I25338/(INDEX(Installed_Capacity!$H$15:$S$20,MATCH(Source_Data!B25338,Installed_Capacity!$G$15:$G$20,0),MATCH(Source_Data!C25338,Installed_Capacity!$H$14:$S$14,0)))</f>
        <v>1.0000999669240907E-2</v>
      </c>
      <c r="L25338" s="21"/>
      <c r="M25338" s="2"/>
    </row>
    <row r="25339" spans="1:13" x14ac:dyDescent="0.25">
      <c r="A25339" s="17">
        <v>43791</v>
      </c>
      <c r="B25339" s="19">
        <v>2019</v>
      </c>
      <c r="C25339" s="19">
        <v>11</v>
      </c>
      <c r="D25339" s="19">
        <v>22</v>
      </c>
      <c r="E25339" s="19">
        <v>17</v>
      </c>
      <c r="F25339" s="40">
        <v>26085.7772</v>
      </c>
      <c r="G25339" s="35">
        <f t="shared" si="395"/>
        <v>27753.959800000001</v>
      </c>
      <c r="H25339" s="27">
        <v>476.32249653000002</v>
      </c>
      <c r="I25339" s="28">
        <v>79.824378999999993</v>
      </c>
      <c r="J25339" s="28">
        <f>H25339/(INDEX(Installed_Capacity!$H$6:$S$11,MATCH(Source_Data!B25339,Installed_Capacity!$G$6:$G$11,0),MATCH(Source_Data!C25339,Installed_Capacity!$H$5:$S$5,0)))</f>
        <v>0.59914779437735854</v>
      </c>
      <c r="K25339" s="29">
        <f>I25339/(INDEX(Installed_Capacity!$H$15:$S$20,MATCH(Source_Data!B25339,Installed_Capacity!$G$15:$G$20,0),MATCH(Source_Data!C25339,Installed_Capacity!$H$14:$S$14,0)))</f>
        <v>1.0000999669240907E-2</v>
      </c>
      <c r="L25339" s="21"/>
      <c r="M25339" s="2"/>
    </row>
    <row r="25340" spans="1:13" x14ac:dyDescent="0.25">
      <c r="A25340" s="17">
        <v>43791</v>
      </c>
      <c r="B25340" s="19">
        <v>2019</v>
      </c>
      <c r="C25340" s="19">
        <v>11</v>
      </c>
      <c r="D25340" s="19">
        <v>22</v>
      </c>
      <c r="E25340" s="19">
        <v>18</v>
      </c>
      <c r="F25340" s="40">
        <v>27753.959800000001</v>
      </c>
      <c r="G25340" s="35">
        <f t="shared" si="395"/>
        <v>27753.959800000001</v>
      </c>
      <c r="H25340" s="27">
        <v>247.58699978000001</v>
      </c>
      <c r="I25340" s="28">
        <v>79.824378999999993</v>
      </c>
      <c r="J25340" s="28">
        <f>H25340/(INDEX(Installed_Capacity!$H$6:$S$11,MATCH(Source_Data!B25340,Installed_Capacity!$G$6:$G$11,0),MATCH(Source_Data!C25340,Installed_Capacity!$H$5:$S$5,0)))</f>
        <v>0.31143018840251574</v>
      </c>
      <c r="K25340" s="29">
        <f>I25340/(INDEX(Installed_Capacity!$H$15:$S$20,MATCH(Source_Data!B25340,Installed_Capacity!$G$15:$G$20,0),MATCH(Source_Data!C25340,Installed_Capacity!$H$14:$S$14,0)))</f>
        <v>1.0000999669240907E-2</v>
      </c>
      <c r="L25340" s="21"/>
      <c r="M25340" s="2"/>
    </row>
    <row r="25341" spans="1:13" x14ac:dyDescent="0.25">
      <c r="A25341" s="17">
        <v>43791</v>
      </c>
      <c r="B25341" s="19">
        <v>2019</v>
      </c>
      <c r="C25341" s="19">
        <v>11</v>
      </c>
      <c r="D25341" s="19">
        <v>22</v>
      </c>
      <c r="E25341" s="19">
        <v>19</v>
      </c>
      <c r="F25341" s="40">
        <v>27416.516500000002</v>
      </c>
      <c r="G25341" s="35">
        <f t="shared" si="395"/>
        <v>27753.959800000001</v>
      </c>
      <c r="H25341" s="27">
        <v>249.89345000099999</v>
      </c>
      <c r="I25341" s="28">
        <v>79.824378999999993</v>
      </c>
      <c r="J25341" s="28">
        <f>H25341/(INDEX(Installed_Capacity!$H$6:$S$11,MATCH(Source_Data!B25341,Installed_Capacity!$G$6:$G$11,0),MATCH(Source_Data!C25341,Installed_Capacity!$H$5:$S$5,0)))</f>
        <v>0.31433138364905661</v>
      </c>
      <c r="K25341" s="29">
        <f>I25341/(INDEX(Installed_Capacity!$H$15:$S$20,MATCH(Source_Data!B25341,Installed_Capacity!$G$15:$G$20,0),MATCH(Source_Data!C25341,Installed_Capacity!$H$14:$S$14,0)))</f>
        <v>1.0000999669240907E-2</v>
      </c>
      <c r="L25341" s="21"/>
      <c r="M25341" s="2"/>
    </row>
    <row r="25342" spans="1:13" x14ac:dyDescent="0.25">
      <c r="A25342" s="17">
        <v>43791</v>
      </c>
      <c r="B25342" s="19">
        <v>2019</v>
      </c>
      <c r="C25342" s="19">
        <v>11</v>
      </c>
      <c r="D25342" s="19">
        <v>22</v>
      </c>
      <c r="E25342" s="19">
        <v>20</v>
      </c>
      <c r="F25342" s="40">
        <v>26691.520499999999</v>
      </c>
      <c r="G25342" s="35">
        <f t="shared" si="395"/>
        <v>27753.959800000001</v>
      </c>
      <c r="H25342" s="27">
        <v>250.35738880599999</v>
      </c>
      <c r="I25342" s="28">
        <v>79.824378999999993</v>
      </c>
      <c r="J25342" s="28">
        <f>H25342/(INDEX(Installed_Capacity!$H$6:$S$11,MATCH(Source_Data!B25342,Installed_Capacity!$G$6:$G$11,0),MATCH(Source_Data!C25342,Installed_Capacity!$H$5:$S$5,0)))</f>
        <v>0.31491495447295598</v>
      </c>
      <c r="K25342" s="29">
        <f>I25342/(INDEX(Installed_Capacity!$H$15:$S$20,MATCH(Source_Data!B25342,Installed_Capacity!$G$15:$G$20,0),MATCH(Source_Data!C25342,Installed_Capacity!$H$14:$S$14,0)))</f>
        <v>1.0000999669240907E-2</v>
      </c>
      <c r="L25342" s="21"/>
      <c r="M25342" s="2"/>
    </row>
    <row r="25343" spans="1:13" x14ac:dyDescent="0.25">
      <c r="A25343" s="17">
        <v>43791</v>
      </c>
      <c r="B25343" s="19">
        <v>2019</v>
      </c>
      <c r="C25343" s="19">
        <v>11</v>
      </c>
      <c r="D25343" s="19">
        <v>22</v>
      </c>
      <c r="E25343" s="19">
        <v>21</v>
      </c>
      <c r="F25343" s="40">
        <v>25964.043300000001</v>
      </c>
      <c r="G25343" s="35">
        <f t="shared" si="395"/>
        <v>27753.959800000001</v>
      </c>
      <c r="H25343" s="27">
        <v>259.70219801899998</v>
      </c>
      <c r="I25343" s="28">
        <v>79.824378999999993</v>
      </c>
      <c r="J25343" s="28">
        <f>H25343/(INDEX(Installed_Capacity!$H$6:$S$11,MATCH(Source_Data!B25343,Installed_Capacity!$G$6:$G$11,0),MATCH(Source_Data!C25343,Installed_Capacity!$H$5:$S$5,0)))</f>
        <v>0.32666943147044025</v>
      </c>
      <c r="K25343" s="29">
        <f>I25343/(INDEX(Installed_Capacity!$H$15:$S$20,MATCH(Source_Data!B25343,Installed_Capacity!$G$15:$G$20,0),MATCH(Source_Data!C25343,Installed_Capacity!$H$14:$S$14,0)))</f>
        <v>1.0000999669240907E-2</v>
      </c>
      <c r="L25343" s="21"/>
      <c r="M25343" s="2"/>
    </row>
    <row r="25344" spans="1:13" x14ac:dyDescent="0.25">
      <c r="A25344" s="17">
        <v>43791</v>
      </c>
      <c r="B25344" s="19">
        <v>2019</v>
      </c>
      <c r="C25344" s="19">
        <v>11</v>
      </c>
      <c r="D25344" s="19">
        <v>22</v>
      </c>
      <c r="E25344" s="19">
        <v>22</v>
      </c>
      <c r="F25344" s="40">
        <v>24999.9856</v>
      </c>
      <c r="G25344" s="35">
        <f t="shared" si="395"/>
        <v>27753.959800000001</v>
      </c>
      <c r="H25344" s="27">
        <v>333.46800856999999</v>
      </c>
      <c r="I25344" s="28">
        <v>159.640749</v>
      </c>
      <c r="J25344" s="28">
        <f>H25344/(INDEX(Installed_Capacity!$H$6:$S$11,MATCH(Source_Data!B25344,Installed_Capacity!$G$6:$G$11,0),MATCH(Source_Data!C25344,Installed_Capacity!$H$5:$S$5,0)))</f>
        <v>0.41945661455345912</v>
      </c>
      <c r="K25344" s="29">
        <f>I25344/(INDEX(Installed_Capacity!$H$15:$S$20,MATCH(Source_Data!B25344,Installed_Capacity!$G$15:$G$20,0),MATCH(Source_Data!C25344,Installed_Capacity!$H$14:$S$14,0)))</f>
        <v>2.0000995910614862E-2</v>
      </c>
      <c r="L25344" s="21"/>
      <c r="M25344" s="2"/>
    </row>
    <row r="25345" spans="1:13" x14ac:dyDescent="0.25">
      <c r="A25345" s="17">
        <v>43791</v>
      </c>
      <c r="B25345" s="19">
        <v>2019</v>
      </c>
      <c r="C25345" s="19">
        <v>11</v>
      </c>
      <c r="D25345" s="19">
        <v>22</v>
      </c>
      <c r="E25345" s="19">
        <v>23</v>
      </c>
      <c r="F25345" s="40">
        <v>23543.778600000001</v>
      </c>
      <c r="G25345" s="35">
        <f t="shared" si="395"/>
        <v>27753.959800000001</v>
      </c>
      <c r="H25345" s="27">
        <v>368.53415075999999</v>
      </c>
      <c r="I25345" s="28">
        <v>798.17186000000004</v>
      </c>
      <c r="J25345" s="28">
        <f>H25345/(INDEX(Installed_Capacity!$H$6:$S$11,MATCH(Source_Data!B25345,Installed_Capacity!$G$6:$G$11,0),MATCH(Source_Data!C25345,Installed_Capacity!$H$5:$S$5,0)))</f>
        <v>0.46356496950943393</v>
      </c>
      <c r="K25345" s="29">
        <f>I25345/(INDEX(Installed_Capacity!$H$15:$S$20,MATCH(Source_Data!B25345,Installed_Capacity!$G$15:$G$20,0),MATCH(Source_Data!C25345,Installed_Capacity!$H$14:$S$14,0)))</f>
        <v>0.10000098476002425</v>
      </c>
      <c r="L25345" s="21"/>
      <c r="M25345" s="2"/>
    </row>
    <row r="25346" spans="1:13" x14ac:dyDescent="0.25">
      <c r="A25346" s="17">
        <v>43791</v>
      </c>
      <c r="B25346" s="19">
        <v>2019</v>
      </c>
      <c r="C25346" s="19">
        <v>11</v>
      </c>
      <c r="D25346" s="19">
        <v>22</v>
      </c>
      <c r="E25346" s="19">
        <v>24</v>
      </c>
      <c r="F25346" s="40">
        <v>22123.2706</v>
      </c>
      <c r="G25346" s="35">
        <f t="shared" si="395"/>
        <v>27753.959800000001</v>
      </c>
      <c r="H25346" s="27">
        <v>368.44960621000001</v>
      </c>
      <c r="I25346" s="28">
        <v>1676.1520599999999</v>
      </c>
      <c r="J25346" s="28">
        <f>H25346/(INDEX(Installed_Capacity!$H$6:$S$11,MATCH(Source_Data!B25346,Installed_Capacity!$G$6:$G$11,0),MATCH(Source_Data!C25346,Installed_Capacity!$H$5:$S$5,0)))</f>
        <v>0.46345862416352201</v>
      </c>
      <c r="K25346" s="29">
        <f>I25346/(INDEX(Installed_Capacity!$H$15:$S$20,MATCH(Source_Data!B25346,Installed_Capacity!$G$15:$G$20,0),MATCH(Source_Data!C25346,Installed_Capacity!$H$14:$S$14,0)))</f>
        <v>0.21000095970251725</v>
      </c>
      <c r="L25346" s="21"/>
      <c r="M25346" s="2"/>
    </row>
    <row r="25347" spans="1:13" x14ac:dyDescent="0.25">
      <c r="A25347" s="17">
        <v>43792</v>
      </c>
      <c r="B25347" s="19">
        <v>2019</v>
      </c>
      <c r="C25347" s="19">
        <v>11</v>
      </c>
      <c r="D25347" s="19">
        <v>23</v>
      </c>
      <c r="E25347" s="19">
        <v>1</v>
      </c>
      <c r="F25347" s="40">
        <v>21129.524700000002</v>
      </c>
      <c r="G25347" s="35">
        <f t="shared" ref="G25347:G25410" si="396">_xlfn.MAXIFS($F:$F,$B:$B,B25347,$C:$C,C25347,$D:$D,D25347)</f>
        <v>25743.636900000001</v>
      </c>
      <c r="H25347" s="27">
        <v>334.01373674000001</v>
      </c>
      <c r="I25347" s="28">
        <v>2633.9491000000003</v>
      </c>
      <c r="J25347" s="28">
        <f>H25347/(INDEX(Installed_Capacity!$H$6:$S$11,MATCH(Source_Data!B25347,Installed_Capacity!$G$6:$G$11,0),MATCH(Source_Data!C25347,Installed_Capacity!$H$5:$S$5,0)))</f>
        <v>0.42014306508176102</v>
      </c>
      <c r="K25347" s="29">
        <f>I25347/(INDEX(Installed_Capacity!$H$15:$S$20,MATCH(Source_Data!B25347,Installed_Capacity!$G$15:$G$20,0),MATCH(Source_Data!C25347,Installed_Capacity!$H$14:$S$14,0)))</f>
        <v>0.3300009897715257</v>
      </c>
      <c r="L25347" s="21"/>
      <c r="M25347" s="2"/>
    </row>
    <row r="25348" spans="1:13" x14ac:dyDescent="0.25">
      <c r="A25348" s="17">
        <v>43792</v>
      </c>
      <c r="B25348" s="19">
        <v>2019</v>
      </c>
      <c r="C25348" s="19">
        <v>11</v>
      </c>
      <c r="D25348" s="19">
        <v>23</v>
      </c>
      <c r="E25348" s="19">
        <v>2</v>
      </c>
      <c r="F25348" s="40">
        <v>20361.900399999999</v>
      </c>
      <c r="G25348" s="35">
        <f t="shared" si="396"/>
        <v>25743.636900000001</v>
      </c>
      <c r="H25348" s="27">
        <v>331.75545140000003</v>
      </c>
      <c r="I25348" s="28">
        <v>3352.2961000000005</v>
      </c>
      <c r="J25348" s="28">
        <f>H25348/(INDEX(Installed_Capacity!$H$6:$S$11,MATCH(Source_Data!B25348,Installed_Capacity!$G$6:$G$11,0),MATCH(Source_Data!C25348,Installed_Capacity!$H$5:$S$5,0)))</f>
        <v>0.41730245459119503</v>
      </c>
      <c r="K25348" s="29">
        <f>I25348/(INDEX(Installed_Capacity!$H$15:$S$20,MATCH(Source_Data!B25348,Installed_Capacity!$G$15:$G$20,0),MATCH(Source_Data!C25348,Installed_Capacity!$H$14:$S$14,0)))</f>
        <v>0.42000091459900474</v>
      </c>
      <c r="L25348" s="21"/>
      <c r="M25348" s="2"/>
    </row>
    <row r="25349" spans="1:13" x14ac:dyDescent="0.25">
      <c r="A25349" s="17">
        <v>43792</v>
      </c>
      <c r="B25349" s="19">
        <v>2019</v>
      </c>
      <c r="C25349" s="19">
        <v>11</v>
      </c>
      <c r="D25349" s="19">
        <v>23</v>
      </c>
      <c r="E25349" s="19">
        <v>3</v>
      </c>
      <c r="F25349" s="40">
        <v>19819.9146</v>
      </c>
      <c r="G25349" s="35">
        <f t="shared" si="396"/>
        <v>25743.636900000001</v>
      </c>
      <c r="H25349" s="27">
        <v>372.96468486999999</v>
      </c>
      <c r="I25349" s="28">
        <v>3831.1959999999999</v>
      </c>
      <c r="J25349" s="28">
        <f>H25349/(INDEX(Installed_Capacity!$H$6:$S$11,MATCH(Source_Data!B25349,Installed_Capacity!$G$6:$G$11,0),MATCH(Source_Data!C25349,Installed_Capacity!$H$5:$S$5,0)))</f>
        <v>0.4691379683899371</v>
      </c>
      <c r="K25349" s="29">
        <f>I25349/(INDEX(Installed_Capacity!$H$15:$S$20,MATCH(Source_Data!B25349,Installed_Capacity!$G$15:$G$20,0),MATCH(Source_Data!C25349,Installed_Capacity!$H$14:$S$14,0)))</f>
        <v>0.48000110253030703</v>
      </c>
      <c r="L25349" s="21"/>
      <c r="M25349" s="2"/>
    </row>
    <row r="25350" spans="1:13" x14ac:dyDescent="0.25">
      <c r="A25350" s="17">
        <v>43792</v>
      </c>
      <c r="B25350" s="19">
        <v>2019</v>
      </c>
      <c r="C25350" s="19">
        <v>11</v>
      </c>
      <c r="D25350" s="19">
        <v>23</v>
      </c>
      <c r="E25350" s="19">
        <v>4</v>
      </c>
      <c r="F25350" s="40">
        <v>19616.4329</v>
      </c>
      <c r="G25350" s="35">
        <f t="shared" si="396"/>
        <v>25743.636900000001</v>
      </c>
      <c r="H25350" s="27">
        <v>424.58622191000001</v>
      </c>
      <c r="I25350" s="28">
        <v>3990.8280999999997</v>
      </c>
      <c r="J25350" s="28">
        <f>H25350/(INDEX(Installed_Capacity!$H$6:$S$11,MATCH(Source_Data!B25350,Installed_Capacity!$G$6:$G$11,0),MATCH(Source_Data!C25350,Installed_Capacity!$H$5:$S$5,0)))</f>
        <v>0.53407071938364781</v>
      </c>
      <c r="K25350" s="29">
        <f>I25350/(INDEX(Installed_Capacity!$H$15:$S$20,MATCH(Source_Data!B25350,Installed_Capacity!$G$15:$G$20,0),MATCH(Source_Data!C25350,Installed_Capacity!$H$14:$S$14,0)))</f>
        <v>0.50000101482903259</v>
      </c>
      <c r="L25350" s="21"/>
      <c r="M25350" s="2"/>
    </row>
    <row r="25351" spans="1:13" x14ac:dyDescent="0.25">
      <c r="A25351" s="17">
        <v>43792</v>
      </c>
      <c r="B25351" s="19">
        <v>2019</v>
      </c>
      <c r="C25351" s="19">
        <v>11</v>
      </c>
      <c r="D25351" s="19">
        <v>23</v>
      </c>
      <c r="E25351" s="19">
        <v>5</v>
      </c>
      <c r="F25351" s="40">
        <v>19811.789700000001</v>
      </c>
      <c r="G25351" s="35">
        <f t="shared" si="396"/>
        <v>25743.636900000001</v>
      </c>
      <c r="H25351" s="27">
        <v>407.71460344000002</v>
      </c>
      <c r="I25351" s="28">
        <v>3990.8280999999997</v>
      </c>
      <c r="J25351" s="28">
        <f>H25351/(INDEX(Installed_Capacity!$H$6:$S$11,MATCH(Source_Data!B25351,Installed_Capacity!$G$6:$G$11,0),MATCH(Source_Data!C25351,Installed_Capacity!$H$5:$S$5,0)))</f>
        <v>0.51284855778616356</v>
      </c>
      <c r="K25351" s="29">
        <f>I25351/(INDEX(Installed_Capacity!$H$15:$S$20,MATCH(Source_Data!B25351,Installed_Capacity!$G$15:$G$20,0),MATCH(Source_Data!C25351,Installed_Capacity!$H$14:$S$14,0)))</f>
        <v>0.50000101482903259</v>
      </c>
      <c r="L25351" s="21"/>
      <c r="M25351" s="2"/>
    </row>
    <row r="25352" spans="1:13" x14ac:dyDescent="0.25">
      <c r="A25352" s="17">
        <v>43792</v>
      </c>
      <c r="B25352" s="19">
        <v>2019</v>
      </c>
      <c r="C25352" s="19">
        <v>11</v>
      </c>
      <c r="D25352" s="19">
        <v>23</v>
      </c>
      <c r="E25352" s="19">
        <v>6</v>
      </c>
      <c r="F25352" s="40">
        <v>20384.1175</v>
      </c>
      <c r="G25352" s="35">
        <f t="shared" si="396"/>
        <v>25743.636900000001</v>
      </c>
      <c r="H25352" s="27">
        <v>473.20240651</v>
      </c>
      <c r="I25352" s="28">
        <v>3990.8280999999997</v>
      </c>
      <c r="J25352" s="28">
        <f>H25352/(INDEX(Installed_Capacity!$H$6:$S$11,MATCH(Source_Data!B25352,Installed_Capacity!$G$6:$G$11,0),MATCH(Source_Data!C25352,Installed_Capacity!$H$5:$S$5,0)))</f>
        <v>0.59522315284276728</v>
      </c>
      <c r="K25352" s="29">
        <f>I25352/(INDEX(Installed_Capacity!$H$15:$S$20,MATCH(Source_Data!B25352,Installed_Capacity!$G$15:$G$20,0),MATCH(Source_Data!C25352,Installed_Capacity!$H$14:$S$14,0)))</f>
        <v>0.50000101482903259</v>
      </c>
      <c r="L25352" s="21"/>
      <c r="M25352" s="2"/>
    </row>
    <row r="25353" spans="1:13" x14ac:dyDescent="0.25">
      <c r="A25353" s="17">
        <v>43792</v>
      </c>
      <c r="B25353" s="19">
        <v>2019</v>
      </c>
      <c r="C25353" s="19">
        <v>11</v>
      </c>
      <c r="D25353" s="19">
        <v>23</v>
      </c>
      <c r="E25353" s="19">
        <v>7</v>
      </c>
      <c r="F25353" s="40">
        <v>21284.472099999999</v>
      </c>
      <c r="G25353" s="35">
        <f t="shared" si="396"/>
        <v>25743.636900000001</v>
      </c>
      <c r="H25353" s="27">
        <v>437.05595278999999</v>
      </c>
      <c r="I25353" s="28">
        <v>3591.7462</v>
      </c>
      <c r="J25353" s="28">
        <f>H25353/(INDEX(Installed_Capacity!$H$6:$S$11,MATCH(Source_Data!B25353,Installed_Capacity!$G$6:$G$11,0),MATCH(Source_Data!C25353,Installed_Capacity!$H$5:$S$5,0)))</f>
        <v>0.5497559154591195</v>
      </c>
      <c r="K25353" s="29">
        <f>I25353/(INDEX(Installed_Capacity!$H$15:$S$20,MATCH(Source_Data!B25353,Installed_Capacity!$G$15:$G$20,0),MATCH(Source_Data!C25353,Installed_Capacity!$H$14:$S$14,0)))</f>
        <v>0.45000102735778613</v>
      </c>
      <c r="L25353" s="21"/>
      <c r="M25353" s="2"/>
    </row>
    <row r="25354" spans="1:13" x14ac:dyDescent="0.25">
      <c r="A25354" s="17">
        <v>43792</v>
      </c>
      <c r="B25354" s="19">
        <v>2019</v>
      </c>
      <c r="C25354" s="19">
        <v>11</v>
      </c>
      <c r="D25354" s="19">
        <v>23</v>
      </c>
      <c r="E25354" s="19">
        <v>8</v>
      </c>
      <c r="F25354" s="40">
        <v>21622.372500000001</v>
      </c>
      <c r="G25354" s="35">
        <f t="shared" si="396"/>
        <v>25743.636900000001</v>
      </c>
      <c r="H25354" s="27">
        <v>429.63436689999997</v>
      </c>
      <c r="I25354" s="28">
        <v>3352.2961000000005</v>
      </c>
      <c r="J25354" s="28">
        <f>H25354/(INDEX(Installed_Capacity!$H$6:$S$11,MATCH(Source_Data!B25354,Installed_Capacity!$G$6:$G$11,0),MATCH(Source_Data!C25354,Installed_Capacity!$H$5:$S$5,0)))</f>
        <v>0.5404205872955975</v>
      </c>
      <c r="K25354" s="29">
        <f>I25354/(INDEX(Installed_Capacity!$H$15:$S$20,MATCH(Source_Data!B25354,Installed_Capacity!$G$15:$G$20,0),MATCH(Source_Data!C25354,Installed_Capacity!$H$14:$S$14,0)))</f>
        <v>0.42000091459900474</v>
      </c>
      <c r="L25354" s="21"/>
      <c r="M25354" s="2"/>
    </row>
    <row r="25355" spans="1:13" x14ac:dyDescent="0.25">
      <c r="A25355" s="17">
        <v>43792</v>
      </c>
      <c r="B25355" s="19">
        <v>2019</v>
      </c>
      <c r="C25355" s="19">
        <v>11</v>
      </c>
      <c r="D25355" s="19">
        <v>23</v>
      </c>
      <c r="E25355" s="19">
        <v>9</v>
      </c>
      <c r="F25355" s="40">
        <v>21472.3446</v>
      </c>
      <c r="G25355" s="35">
        <f t="shared" si="396"/>
        <v>25743.636900000001</v>
      </c>
      <c r="H25355" s="27">
        <v>575.21086588000003</v>
      </c>
      <c r="I25355" s="28">
        <v>3671.5630999999998</v>
      </c>
      <c r="J25355" s="28">
        <f>H25355/(INDEX(Installed_Capacity!$H$6:$S$11,MATCH(Source_Data!B25355,Installed_Capacity!$G$6:$G$11,0),MATCH(Source_Data!C25355,Installed_Capacity!$H$5:$S$5,0)))</f>
        <v>0.72353568035220128</v>
      </c>
      <c r="K25355" s="29">
        <f>I25355/(INDEX(Installed_Capacity!$H$15:$S$20,MATCH(Source_Data!B25355,Installed_Capacity!$G$15:$G$20,0),MATCH(Source_Data!C25355,Installed_Capacity!$H$14:$S$14,0)))</f>
        <v>0.46000109000155354</v>
      </c>
      <c r="L25355" s="21"/>
      <c r="M25355" s="2"/>
    </row>
    <row r="25356" spans="1:13" x14ac:dyDescent="0.25">
      <c r="A25356" s="17">
        <v>43792</v>
      </c>
      <c r="B25356" s="19">
        <v>2019</v>
      </c>
      <c r="C25356" s="19">
        <v>11</v>
      </c>
      <c r="D25356" s="19">
        <v>23</v>
      </c>
      <c r="E25356" s="19">
        <v>10</v>
      </c>
      <c r="F25356" s="40">
        <v>21014.930499999999</v>
      </c>
      <c r="G25356" s="35">
        <f t="shared" si="396"/>
        <v>25743.636900000001</v>
      </c>
      <c r="H25356" s="27">
        <v>698.67731700000002</v>
      </c>
      <c r="I25356" s="28">
        <v>3911.0120999999999</v>
      </c>
      <c r="J25356" s="28">
        <f>H25356/(INDEX(Installed_Capacity!$H$6:$S$11,MATCH(Source_Data!B25356,Installed_Capacity!$G$6:$G$11,0),MATCH(Source_Data!C25356,Installed_Capacity!$H$5:$S$5,0)))</f>
        <v>0.87883939245283016</v>
      </c>
      <c r="K25356" s="29">
        <f>I25356/(INDEX(Installed_Capacity!$H$15:$S$20,MATCH(Source_Data!B25356,Installed_Capacity!$G$15:$G$20,0),MATCH(Source_Data!C25356,Installed_Capacity!$H$14:$S$14,0)))</f>
        <v>0.49000106494404655</v>
      </c>
      <c r="L25356" s="21"/>
      <c r="M25356" s="2"/>
    </row>
    <row r="25357" spans="1:13" x14ac:dyDescent="0.25">
      <c r="A25357" s="17">
        <v>43792</v>
      </c>
      <c r="B25357" s="19">
        <v>2019</v>
      </c>
      <c r="C25357" s="19">
        <v>11</v>
      </c>
      <c r="D25357" s="19">
        <v>23</v>
      </c>
      <c r="E25357" s="19">
        <v>11</v>
      </c>
      <c r="F25357" s="40">
        <v>20504.058000000001</v>
      </c>
      <c r="G25357" s="35">
        <f t="shared" si="396"/>
        <v>25743.636900000001</v>
      </c>
      <c r="H25357" s="27">
        <v>628.79636800000003</v>
      </c>
      <c r="I25357" s="28">
        <v>3511.9301</v>
      </c>
      <c r="J25357" s="28">
        <f>H25357/(INDEX(Installed_Capacity!$H$6:$S$11,MATCH(Source_Data!B25357,Installed_Capacity!$G$6:$G$11,0),MATCH(Source_Data!C25357,Installed_Capacity!$H$5:$S$5,0)))</f>
        <v>0.79093882767295598</v>
      </c>
      <c r="K25357" s="29">
        <f>I25357/(INDEX(Installed_Capacity!$H$15:$S$20,MATCH(Source_Data!B25357,Installed_Capacity!$G$15:$G$20,0),MATCH(Source_Data!C25357,Installed_Capacity!$H$14:$S$14,0)))</f>
        <v>0.44000106494404656</v>
      </c>
      <c r="L25357" s="21"/>
      <c r="M25357" s="2"/>
    </row>
    <row r="25358" spans="1:13" x14ac:dyDescent="0.25">
      <c r="A25358" s="17">
        <v>43792</v>
      </c>
      <c r="B25358" s="19">
        <v>2019</v>
      </c>
      <c r="C25358" s="19">
        <v>11</v>
      </c>
      <c r="D25358" s="19">
        <v>23</v>
      </c>
      <c r="E25358" s="19">
        <v>12</v>
      </c>
      <c r="F25358" s="40">
        <v>20249.8086</v>
      </c>
      <c r="G25358" s="35">
        <f t="shared" si="396"/>
        <v>25743.636900000001</v>
      </c>
      <c r="H25358" s="27">
        <v>479.2399858</v>
      </c>
      <c r="I25358" s="28">
        <v>3272.4799999999996</v>
      </c>
      <c r="J25358" s="28">
        <f>H25358/(INDEX(Installed_Capacity!$H$6:$S$11,MATCH(Source_Data!B25358,Installed_Capacity!$G$6:$G$11,0),MATCH(Source_Data!C25358,Installed_Capacity!$H$5:$S$5,0)))</f>
        <v>0.60281759220125786</v>
      </c>
      <c r="K25358" s="29">
        <f>I25358/(INDEX(Installed_Capacity!$H$15:$S$20,MATCH(Source_Data!B25358,Installed_Capacity!$G$15:$G$20,0),MATCH(Source_Data!C25358,Installed_Capacity!$H$14:$S$14,0)))</f>
        <v>0.41000095218526511</v>
      </c>
      <c r="L25358" s="21"/>
      <c r="M25358" s="2"/>
    </row>
    <row r="25359" spans="1:13" x14ac:dyDescent="0.25">
      <c r="A25359" s="17">
        <v>43792</v>
      </c>
      <c r="B25359" s="19">
        <v>2019</v>
      </c>
      <c r="C25359" s="19">
        <v>11</v>
      </c>
      <c r="D25359" s="19">
        <v>23</v>
      </c>
      <c r="E25359" s="19">
        <v>13</v>
      </c>
      <c r="F25359" s="40">
        <v>20668.765100000001</v>
      </c>
      <c r="G25359" s="35">
        <f t="shared" si="396"/>
        <v>25743.636900000001</v>
      </c>
      <c r="H25359" s="27">
        <v>335.74400857000001</v>
      </c>
      <c r="I25359" s="28">
        <v>2873.3981000000003</v>
      </c>
      <c r="J25359" s="28">
        <f>H25359/(INDEX(Installed_Capacity!$H$6:$S$11,MATCH(Source_Data!B25359,Installed_Capacity!$G$6:$G$11,0),MATCH(Source_Data!C25359,Installed_Capacity!$H$5:$S$5,0)))</f>
        <v>0.42231950763522014</v>
      </c>
      <c r="K25359" s="29">
        <f>I25359/(INDEX(Installed_Capacity!$H$15:$S$20,MATCH(Source_Data!B25359,Installed_Capacity!$G$15:$G$20,0),MATCH(Source_Data!C25359,Installed_Capacity!$H$14:$S$14,0)))</f>
        <v>0.36000096471401871</v>
      </c>
      <c r="L25359" s="21"/>
      <c r="M25359" s="2"/>
    </row>
    <row r="25360" spans="1:13" x14ac:dyDescent="0.25">
      <c r="A25360" s="17">
        <v>43792</v>
      </c>
      <c r="B25360" s="19">
        <v>2019</v>
      </c>
      <c r="C25360" s="19">
        <v>11</v>
      </c>
      <c r="D25360" s="19">
        <v>23</v>
      </c>
      <c r="E25360" s="19">
        <v>14</v>
      </c>
      <c r="F25360" s="40">
        <v>20773.661899999999</v>
      </c>
      <c r="G25360" s="35">
        <f t="shared" si="396"/>
        <v>25743.636900000001</v>
      </c>
      <c r="H25360" s="27">
        <v>237.85110207</v>
      </c>
      <c r="I25360" s="28">
        <v>2075.2350999999999</v>
      </c>
      <c r="J25360" s="28">
        <f>H25360/(INDEX(Installed_Capacity!$H$6:$S$11,MATCH(Source_Data!B25360,Installed_Capacity!$G$6:$G$11,0),MATCH(Source_Data!C25360,Installed_Capacity!$H$5:$S$5,0)))</f>
        <v>0.29918377618867925</v>
      </c>
      <c r="K25360" s="29">
        <f>I25360/(INDEX(Installed_Capacity!$H$15:$S$20,MATCH(Source_Data!B25360,Installed_Capacity!$G$15:$G$20,0),MATCH(Source_Data!C25360,Installed_Capacity!$H$14:$S$14,0)))</f>
        <v>0.26000109000155353</v>
      </c>
      <c r="L25360" s="21"/>
      <c r="M25360" s="2"/>
    </row>
    <row r="25361" spans="1:13" x14ac:dyDescent="0.25">
      <c r="A25361" s="17">
        <v>43792</v>
      </c>
      <c r="B25361" s="19">
        <v>2019</v>
      </c>
      <c r="C25361" s="19">
        <v>11</v>
      </c>
      <c r="D25361" s="19">
        <v>23</v>
      </c>
      <c r="E25361" s="19">
        <v>15</v>
      </c>
      <c r="F25361" s="40">
        <v>21202.791399999998</v>
      </c>
      <c r="G25361" s="35">
        <f t="shared" si="396"/>
        <v>25743.636900000001</v>
      </c>
      <c r="H25361" s="27">
        <v>200.16032203699999</v>
      </c>
      <c r="I25361" s="28">
        <v>1995.4181000000001</v>
      </c>
      <c r="J25361" s="28">
        <f>H25361/(INDEX(Installed_Capacity!$H$6:$S$11,MATCH(Source_Data!B25361,Installed_Capacity!$G$6:$G$11,0),MATCH(Source_Data!C25361,Installed_Capacity!$H$5:$S$5,0)))</f>
        <v>0.25177398998364781</v>
      </c>
      <c r="K25361" s="29">
        <f>I25361/(INDEX(Installed_Capacity!$H$15:$S$20,MATCH(Source_Data!B25361,Installed_Capacity!$G$15:$G$20,0),MATCH(Source_Data!C25361,Installed_Capacity!$H$14:$S$14,0)))</f>
        <v>0.25000101482903264</v>
      </c>
      <c r="L25361" s="21"/>
      <c r="M25361" s="2"/>
    </row>
    <row r="25362" spans="1:13" x14ac:dyDescent="0.25">
      <c r="A25362" s="17">
        <v>43792</v>
      </c>
      <c r="B25362" s="19">
        <v>2019</v>
      </c>
      <c r="C25362" s="19">
        <v>11</v>
      </c>
      <c r="D25362" s="19">
        <v>23</v>
      </c>
      <c r="E25362" s="19">
        <v>16</v>
      </c>
      <c r="F25362" s="40">
        <v>22181.951799999999</v>
      </c>
      <c r="G25362" s="35">
        <f t="shared" si="396"/>
        <v>25743.636900000001</v>
      </c>
      <c r="H25362" s="27">
        <v>169.00892566100001</v>
      </c>
      <c r="I25362" s="28">
        <v>2314.6831000000002</v>
      </c>
      <c r="J25362" s="28">
        <f>H25362/(INDEX(Installed_Capacity!$H$6:$S$11,MATCH(Source_Data!B25362,Installed_Capacity!$G$6:$G$11,0),MATCH(Source_Data!C25362,Installed_Capacity!$H$5:$S$5,0)))</f>
        <v>0.21258984359874214</v>
      </c>
      <c r="K25362" s="29">
        <f>I25362/(INDEX(Installed_Capacity!$H$15:$S$20,MATCH(Source_Data!B25362,Installed_Capacity!$G$15:$G$20,0),MATCH(Source_Data!C25362,Installed_Capacity!$H$14:$S$14,0)))</f>
        <v>0.29000093965651169</v>
      </c>
      <c r="L25362" s="21"/>
      <c r="M25362" s="2"/>
    </row>
    <row r="25363" spans="1:13" x14ac:dyDescent="0.25">
      <c r="A25363" s="17">
        <v>43792</v>
      </c>
      <c r="B25363" s="19">
        <v>2019</v>
      </c>
      <c r="C25363" s="19">
        <v>11</v>
      </c>
      <c r="D25363" s="19">
        <v>23</v>
      </c>
      <c r="E25363" s="19">
        <v>17</v>
      </c>
      <c r="F25363" s="40">
        <v>23818.677800000001</v>
      </c>
      <c r="G25363" s="35">
        <f t="shared" si="396"/>
        <v>25743.636900000001</v>
      </c>
      <c r="H25363" s="27">
        <v>245.87514110999999</v>
      </c>
      <c r="I25363" s="28">
        <v>3112.8481000000002</v>
      </c>
      <c r="J25363" s="28">
        <f>H25363/(INDEX(Installed_Capacity!$H$6:$S$11,MATCH(Source_Data!B25363,Installed_Capacity!$G$6:$G$11,0),MATCH(Source_Data!C25363,Installed_Capacity!$H$5:$S$5,0)))</f>
        <v>0.30927690705660377</v>
      </c>
      <c r="K25363" s="29">
        <f>I25363/(INDEX(Installed_Capacity!$H$15:$S$20,MATCH(Source_Data!B25363,Installed_Capacity!$G$15:$G$20,0),MATCH(Source_Data!C25363,Installed_Capacity!$H$14:$S$14,0)))</f>
        <v>0.39000106494404657</v>
      </c>
      <c r="L25363" s="21"/>
      <c r="M25363" s="2"/>
    </row>
    <row r="25364" spans="1:13" x14ac:dyDescent="0.25">
      <c r="A25364" s="17">
        <v>43792</v>
      </c>
      <c r="B25364" s="19">
        <v>2019</v>
      </c>
      <c r="C25364" s="19">
        <v>11</v>
      </c>
      <c r="D25364" s="19">
        <v>23</v>
      </c>
      <c r="E25364" s="19">
        <v>18</v>
      </c>
      <c r="F25364" s="40">
        <v>25743.636900000001</v>
      </c>
      <c r="G25364" s="35">
        <f t="shared" si="396"/>
        <v>25743.636900000001</v>
      </c>
      <c r="H25364" s="27">
        <v>451.99964934000002</v>
      </c>
      <c r="I25364" s="28">
        <v>2793.5821000000001</v>
      </c>
      <c r="J25364" s="28">
        <f>H25364/(INDEX(Installed_Capacity!$H$6:$S$11,MATCH(Source_Data!B25364,Installed_Capacity!$G$6:$G$11,0),MATCH(Source_Data!C25364,Installed_Capacity!$H$5:$S$5,0)))</f>
        <v>0.56855301803773584</v>
      </c>
      <c r="K25364" s="29">
        <f>I25364/(INDEX(Installed_Capacity!$H$15:$S$20,MATCH(Source_Data!B25364,Installed_Capacity!$G$15:$G$20,0),MATCH(Source_Data!C25364,Installed_Capacity!$H$14:$S$14,0)))</f>
        <v>0.35000101482903262</v>
      </c>
      <c r="L25364" s="21"/>
      <c r="M25364" s="2"/>
    </row>
    <row r="25365" spans="1:13" x14ac:dyDescent="0.25">
      <c r="A25365" s="17">
        <v>43792</v>
      </c>
      <c r="B25365" s="19">
        <v>2019</v>
      </c>
      <c r="C25365" s="19">
        <v>11</v>
      </c>
      <c r="D25365" s="19">
        <v>23</v>
      </c>
      <c r="E25365" s="19">
        <v>19</v>
      </c>
      <c r="F25365" s="40">
        <v>25634.096399999999</v>
      </c>
      <c r="G25365" s="35">
        <f t="shared" si="396"/>
        <v>25743.636900000001</v>
      </c>
      <c r="H25365" s="27">
        <v>489.09281921000002</v>
      </c>
      <c r="I25365" s="28">
        <v>2234.8670999999999</v>
      </c>
      <c r="J25365" s="28">
        <f>H25365/(INDEX(Installed_Capacity!$H$6:$S$11,MATCH(Source_Data!B25365,Installed_Capacity!$G$6:$G$11,0),MATCH(Source_Data!C25365,Installed_Capacity!$H$5:$S$5,0)))</f>
        <v>0.61521109334591195</v>
      </c>
      <c r="K25365" s="29">
        <f>I25365/(INDEX(Installed_Capacity!$H$15:$S$20,MATCH(Source_Data!B25365,Installed_Capacity!$G$15:$G$20,0),MATCH(Source_Data!C25365,Installed_Capacity!$H$14:$S$14,0)))</f>
        <v>0.28000098977152565</v>
      </c>
      <c r="L25365" s="21"/>
      <c r="M25365" s="2"/>
    </row>
    <row r="25366" spans="1:13" x14ac:dyDescent="0.25">
      <c r="A25366" s="17">
        <v>43792</v>
      </c>
      <c r="B25366" s="19">
        <v>2019</v>
      </c>
      <c r="C25366" s="19">
        <v>11</v>
      </c>
      <c r="D25366" s="19">
        <v>23</v>
      </c>
      <c r="E25366" s="19">
        <v>20</v>
      </c>
      <c r="F25366" s="40">
        <v>25207.6908</v>
      </c>
      <c r="G25366" s="35">
        <f t="shared" si="396"/>
        <v>25743.636900000001</v>
      </c>
      <c r="H25366" s="27">
        <v>528.57983766999996</v>
      </c>
      <c r="I25366" s="28">
        <v>2314.6831000000002</v>
      </c>
      <c r="J25366" s="28">
        <f>H25366/(INDEX(Installed_Capacity!$H$6:$S$11,MATCH(Source_Data!B25366,Installed_Capacity!$G$6:$G$11,0),MATCH(Source_Data!C25366,Installed_Capacity!$H$5:$S$5,0)))</f>
        <v>0.66488029895597478</v>
      </c>
      <c r="K25366" s="29">
        <f>I25366/(INDEX(Installed_Capacity!$H$15:$S$20,MATCH(Source_Data!B25366,Installed_Capacity!$G$15:$G$20,0),MATCH(Source_Data!C25366,Installed_Capacity!$H$14:$S$14,0)))</f>
        <v>0.29000093965651169</v>
      </c>
      <c r="L25366" s="21"/>
      <c r="M25366" s="2"/>
    </row>
    <row r="25367" spans="1:13" x14ac:dyDescent="0.25">
      <c r="A25367" s="17">
        <v>43792</v>
      </c>
      <c r="B25367" s="19">
        <v>2019</v>
      </c>
      <c r="C25367" s="19">
        <v>11</v>
      </c>
      <c r="D25367" s="19">
        <v>23</v>
      </c>
      <c r="E25367" s="19">
        <v>21</v>
      </c>
      <c r="F25367" s="40">
        <v>24553.693599999999</v>
      </c>
      <c r="G25367" s="35">
        <f t="shared" si="396"/>
        <v>25743.636900000001</v>
      </c>
      <c r="H25367" s="27">
        <v>640.06764421000003</v>
      </c>
      <c r="I25367" s="28">
        <v>2554.1331</v>
      </c>
      <c r="J25367" s="28">
        <f>H25367/(INDEX(Installed_Capacity!$H$6:$S$11,MATCH(Source_Data!B25367,Installed_Capacity!$G$6:$G$11,0),MATCH(Source_Data!C25367,Installed_Capacity!$H$5:$S$5,0)))</f>
        <v>0.80511653359748436</v>
      </c>
      <c r="K25367" s="29">
        <f>I25367/(INDEX(Installed_Capacity!$H$15:$S$20,MATCH(Source_Data!B25367,Installed_Capacity!$G$15:$G$20,0),MATCH(Source_Data!C25367,Installed_Capacity!$H$14:$S$14,0)))</f>
        <v>0.32000103988653961</v>
      </c>
      <c r="L25367" s="21"/>
      <c r="M25367" s="2"/>
    </row>
    <row r="25368" spans="1:13" x14ac:dyDescent="0.25">
      <c r="A25368" s="17">
        <v>43792</v>
      </c>
      <c r="B25368" s="19">
        <v>2019</v>
      </c>
      <c r="C25368" s="19">
        <v>11</v>
      </c>
      <c r="D25368" s="19">
        <v>23</v>
      </c>
      <c r="E25368" s="19">
        <v>22</v>
      </c>
      <c r="F25368" s="40">
        <v>23728.2369</v>
      </c>
      <c r="G25368" s="35">
        <f t="shared" si="396"/>
        <v>25743.636900000001</v>
      </c>
      <c r="H25368" s="27">
        <v>708.29912239999999</v>
      </c>
      <c r="I25368" s="28">
        <v>2474.3161</v>
      </c>
      <c r="J25368" s="28">
        <f>H25368/(INDEX(Installed_Capacity!$H$6:$S$11,MATCH(Source_Data!B25368,Installed_Capacity!$G$6:$G$11,0),MATCH(Source_Data!C25368,Installed_Capacity!$H$5:$S$5,0)))</f>
        <v>0.89094229232704403</v>
      </c>
      <c r="K25368" s="29">
        <f>I25368/(INDEX(Installed_Capacity!$H$15:$S$20,MATCH(Source_Data!B25368,Installed_Capacity!$G$15:$G$20,0),MATCH(Source_Data!C25368,Installed_Capacity!$H$14:$S$14,0)))</f>
        <v>0.31000096471401867</v>
      </c>
      <c r="L25368" s="21"/>
      <c r="M25368" s="2"/>
    </row>
    <row r="25369" spans="1:13" x14ac:dyDescent="0.25">
      <c r="A25369" s="17">
        <v>43792</v>
      </c>
      <c r="B25369" s="19">
        <v>2019</v>
      </c>
      <c r="C25369" s="19">
        <v>11</v>
      </c>
      <c r="D25369" s="19">
        <v>23</v>
      </c>
      <c r="E25369" s="19">
        <v>23</v>
      </c>
      <c r="F25369" s="40">
        <v>22481.2451</v>
      </c>
      <c r="G25369" s="35">
        <f t="shared" si="396"/>
        <v>25743.636900000001</v>
      </c>
      <c r="H25369" s="27">
        <v>721.77440960000001</v>
      </c>
      <c r="I25369" s="28">
        <v>2155.0510999999997</v>
      </c>
      <c r="J25369" s="28">
        <f>H25369/(INDEX(Installed_Capacity!$H$6:$S$11,MATCH(Source_Data!B25369,Installed_Capacity!$G$6:$G$11,0),MATCH(Source_Data!C25369,Installed_Capacity!$H$5:$S$5,0)))</f>
        <v>0.90789233911949685</v>
      </c>
      <c r="K25369" s="29">
        <f>I25369/(INDEX(Installed_Capacity!$H$15:$S$20,MATCH(Source_Data!B25369,Installed_Capacity!$G$15:$G$20,0),MATCH(Source_Data!C25369,Installed_Capacity!$H$14:$S$14,0)))</f>
        <v>0.27000103988653956</v>
      </c>
      <c r="L25369" s="21"/>
      <c r="M25369" s="2"/>
    </row>
    <row r="25370" spans="1:13" x14ac:dyDescent="0.25">
      <c r="A25370" s="17">
        <v>43792</v>
      </c>
      <c r="B25370" s="19">
        <v>2019</v>
      </c>
      <c r="C25370" s="19">
        <v>11</v>
      </c>
      <c r="D25370" s="19">
        <v>23</v>
      </c>
      <c r="E25370" s="19">
        <v>24</v>
      </c>
      <c r="F25370" s="40">
        <v>21168.825199999999</v>
      </c>
      <c r="G25370" s="35">
        <f t="shared" si="396"/>
        <v>25743.636900000001</v>
      </c>
      <c r="H25370" s="27">
        <v>680.40461870000001</v>
      </c>
      <c r="I25370" s="28">
        <v>1596.3360600000001</v>
      </c>
      <c r="J25370" s="28">
        <f>H25370/(INDEX(Installed_Capacity!$H$6:$S$11,MATCH(Source_Data!B25370,Installed_Capacity!$G$6:$G$11,0),MATCH(Source_Data!C25370,Installed_Capacity!$H$5:$S$5,0)))</f>
        <v>0.85585486628930818</v>
      </c>
      <c r="K25370" s="29">
        <f>I25370/(INDEX(Installed_Capacity!$H$15:$S$20,MATCH(Source_Data!B25370,Installed_Capacity!$G$15:$G$20,0),MATCH(Source_Data!C25370,Installed_Capacity!$H$14:$S$14,0)))</f>
        <v>0.20000100981753124</v>
      </c>
      <c r="L25370" s="21"/>
      <c r="M25370" s="2"/>
    </row>
    <row r="25371" spans="1:13" x14ac:dyDescent="0.25">
      <c r="A25371" s="17">
        <v>43793</v>
      </c>
      <c r="B25371" s="19">
        <v>2019</v>
      </c>
      <c r="C25371" s="19">
        <v>11</v>
      </c>
      <c r="D25371" s="19">
        <v>24</v>
      </c>
      <c r="E25371" s="19">
        <v>1</v>
      </c>
      <c r="F25371" s="40">
        <v>20633.1993</v>
      </c>
      <c r="G25371" s="35">
        <f t="shared" si="396"/>
        <v>25625.883600000001</v>
      </c>
      <c r="H25371" s="27">
        <v>577.55251352000005</v>
      </c>
      <c r="I25371" s="28">
        <v>957.80485999999996</v>
      </c>
      <c r="J25371" s="28">
        <f>H25371/(INDEX(Installed_Capacity!$H$6:$S$11,MATCH(Source_Data!B25371,Installed_Capacity!$G$6:$G$11,0),MATCH(Source_Data!C25371,Installed_Capacity!$H$5:$S$5,0)))</f>
        <v>0.72648114908176109</v>
      </c>
      <c r="K25371" s="29">
        <f>I25371/(INDEX(Installed_Capacity!$H$15:$S$20,MATCH(Source_Data!B25371,Installed_Capacity!$G$15:$G$20,0),MATCH(Source_Data!C25371,Installed_Capacity!$H$14:$S$14,0)))</f>
        <v>0.12000100981753123</v>
      </c>
      <c r="L25371" s="21"/>
      <c r="M25371" s="2"/>
    </row>
    <row r="25372" spans="1:13" x14ac:dyDescent="0.25">
      <c r="A25372" s="17">
        <v>43793</v>
      </c>
      <c r="B25372" s="19">
        <v>2019</v>
      </c>
      <c r="C25372" s="19">
        <v>11</v>
      </c>
      <c r="D25372" s="19">
        <v>24</v>
      </c>
      <c r="E25372" s="19">
        <v>2</v>
      </c>
      <c r="F25372" s="40">
        <v>20219.313999999998</v>
      </c>
      <c r="G25372" s="35">
        <f t="shared" si="396"/>
        <v>25625.883600000001</v>
      </c>
      <c r="H25372" s="27">
        <v>473.72719310999997</v>
      </c>
      <c r="I25372" s="28">
        <v>957.80485999999996</v>
      </c>
      <c r="J25372" s="28">
        <f>H25372/(INDEX(Installed_Capacity!$H$6:$S$11,MATCH(Source_Data!B25372,Installed_Capacity!$G$6:$G$11,0),MATCH(Source_Data!C25372,Installed_Capacity!$H$5:$S$5,0)))</f>
        <v>0.59588326177358486</v>
      </c>
      <c r="K25372" s="29">
        <f>I25372/(INDEX(Installed_Capacity!$H$15:$S$20,MATCH(Source_Data!B25372,Installed_Capacity!$G$15:$G$20,0),MATCH(Source_Data!C25372,Installed_Capacity!$H$14:$S$14,0)))</f>
        <v>0.12000100981753123</v>
      </c>
      <c r="L25372" s="21"/>
      <c r="M25372" s="2"/>
    </row>
    <row r="25373" spans="1:13" x14ac:dyDescent="0.25">
      <c r="A25373" s="17">
        <v>43793</v>
      </c>
      <c r="B25373" s="19">
        <v>2019</v>
      </c>
      <c r="C25373" s="19">
        <v>11</v>
      </c>
      <c r="D25373" s="19">
        <v>24</v>
      </c>
      <c r="E25373" s="19">
        <v>3</v>
      </c>
      <c r="F25373" s="40">
        <v>19735.7988</v>
      </c>
      <c r="G25373" s="35">
        <f t="shared" si="396"/>
        <v>25625.883600000001</v>
      </c>
      <c r="H25373" s="27">
        <v>509.53784195999998</v>
      </c>
      <c r="I25373" s="28">
        <v>1596.3360600000001</v>
      </c>
      <c r="J25373" s="28">
        <f>H25373/(INDEX(Installed_Capacity!$H$6:$S$11,MATCH(Source_Data!B25373,Installed_Capacity!$G$6:$G$11,0),MATCH(Source_Data!C25373,Installed_Capacity!$H$5:$S$5,0)))</f>
        <v>0.64092810309433956</v>
      </c>
      <c r="K25373" s="29">
        <f>I25373/(INDEX(Installed_Capacity!$H$15:$S$20,MATCH(Source_Data!B25373,Installed_Capacity!$G$15:$G$20,0),MATCH(Source_Data!C25373,Installed_Capacity!$H$14:$S$14,0)))</f>
        <v>0.20000100981753124</v>
      </c>
      <c r="L25373" s="21"/>
      <c r="M25373" s="2"/>
    </row>
    <row r="25374" spans="1:13" x14ac:dyDescent="0.25">
      <c r="A25374" s="17">
        <v>43793</v>
      </c>
      <c r="B25374" s="19">
        <v>2019</v>
      </c>
      <c r="C25374" s="19">
        <v>11</v>
      </c>
      <c r="D25374" s="19">
        <v>24</v>
      </c>
      <c r="E25374" s="19">
        <v>4</v>
      </c>
      <c r="F25374" s="40">
        <v>19543.817299999999</v>
      </c>
      <c r="G25374" s="35">
        <f t="shared" si="396"/>
        <v>25625.883600000001</v>
      </c>
      <c r="H25374" s="27">
        <v>650.91088220999995</v>
      </c>
      <c r="I25374" s="28">
        <v>3911.0120999999999</v>
      </c>
      <c r="J25374" s="28">
        <f>H25374/(INDEX(Installed_Capacity!$H$6:$S$11,MATCH(Source_Data!B25374,Installed_Capacity!$G$6:$G$11,0),MATCH(Source_Data!C25374,Installed_Capacity!$H$5:$S$5,0)))</f>
        <v>0.81875582667924518</v>
      </c>
      <c r="K25374" s="29">
        <f>I25374/(INDEX(Installed_Capacity!$H$15:$S$20,MATCH(Source_Data!B25374,Installed_Capacity!$G$15:$G$20,0),MATCH(Source_Data!C25374,Installed_Capacity!$H$14:$S$14,0)))</f>
        <v>0.49000106494404655</v>
      </c>
      <c r="L25374" s="21"/>
      <c r="M25374" s="2"/>
    </row>
    <row r="25375" spans="1:13" x14ac:dyDescent="0.25">
      <c r="A25375" s="17">
        <v>43793</v>
      </c>
      <c r="B25375" s="19">
        <v>2019</v>
      </c>
      <c r="C25375" s="19">
        <v>11</v>
      </c>
      <c r="D25375" s="19">
        <v>24</v>
      </c>
      <c r="E25375" s="19">
        <v>5</v>
      </c>
      <c r="F25375" s="40">
        <v>19626.6499</v>
      </c>
      <c r="G25375" s="35">
        <f t="shared" si="396"/>
        <v>25625.883600000001</v>
      </c>
      <c r="H25375" s="27">
        <v>631.74068502</v>
      </c>
      <c r="I25375" s="28">
        <v>4389.91</v>
      </c>
      <c r="J25375" s="28">
        <f>H25375/(INDEX(Installed_Capacity!$H$6:$S$11,MATCH(Source_Data!B25375,Installed_Capacity!$G$6:$G$11,0),MATCH(Source_Data!C25375,Installed_Capacity!$H$5:$S$5,0)))</f>
        <v>0.79464237109433966</v>
      </c>
      <c r="K25375" s="29">
        <f>I25375/(INDEX(Installed_Capacity!$H$15:$S$20,MATCH(Source_Data!B25375,Installed_Capacity!$G$15:$G$20,0),MATCH(Source_Data!C25375,Installed_Capacity!$H$14:$S$14,0)))</f>
        <v>0.55000100230027915</v>
      </c>
      <c r="L25375" s="21"/>
      <c r="M25375" s="2"/>
    </row>
    <row r="25376" spans="1:13" x14ac:dyDescent="0.25">
      <c r="A25376" s="17">
        <v>43793</v>
      </c>
      <c r="B25376" s="19">
        <v>2019</v>
      </c>
      <c r="C25376" s="19">
        <v>11</v>
      </c>
      <c r="D25376" s="19">
        <v>24</v>
      </c>
      <c r="E25376" s="19">
        <v>6</v>
      </c>
      <c r="F25376" s="40">
        <v>20013.908100000001</v>
      </c>
      <c r="G25376" s="35">
        <f t="shared" si="396"/>
        <v>25625.883600000001</v>
      </c>
      <c r="H25376" s="27">
        <v>658.70305510000003</v>
      </c>
      <c r="I25376" s="28">
        <v>4549.5429999999997</v>
      </c>
      <c r="J25376" s="28">
        <f>H25376/(INDEX(Installed_Capacity!$H$6:$S$11,MATCH(Source_Data!B25376,Installed_Capacity!$G$6:$G$11,0),MATCH(Source_Data!C25376,Installed_Capacity!$H$5:$S$5,0)))</f>
        <v>0.8285573020125786</v>
      </c>
      <c r="K25376" s="29">
        <f>I25376/(INDEX(Installed_Capacity!$H$15:$S$20,MATCH(Source_Data!B25376,Installed_Capacity!$G$15:$G$20,0),MATCH(Source_Data!C25376,Installed_Capacity!$H$14:$S$14,0)))</f>
        <v>0.57000102735778602</v>
      </c>
      <c r="L25376" s="21"/>
      <c r="M25376" s="2"/>
    </row>
    <row r="25377" spans="1:13" x14ac:dyDescent="0.25">
      <c r="A25377" s="17">
        <v>43793</v>
      </c>
      <c r="B25377" s="19">
        <v>2019</v>
      </c>
      <c r="C25377" s="19">
        <v>11</v>
      </c>
      <c r="D25377" s="19">
        <v>24</v>
      </c>
      <c r="E25377" s="19">
        <v>7</v>
      </c>
      <c r="F25377" s="40">
        <v>20437.036899999999</v>
      </c>
      <c r="G25377" s="35">
        <f t="shared" si="396"/>
        <v>25625.883600000001</v>
      </c>
      <c r="H25377" s="27">
        <v>573.69509140000002</v>
      </c>
      <c r="I25377" s="28">
        <v>3990.8280999999997</v>
      </c>
      <c r="J25377" s="28">
        <f>H25377/(INDEX(Installed_Capacity!$H$6:$S$11,MATCH(Source_Data!B25377,Installed_Capacity!$G$6:$G$11,0),MATCH(Source_Data!C25377,Installed_Capacity!$H$5:$S$5,0)))</f>
        <v>0.7216290457861636</v>
      </c>
      <c r="K25377" s="29">
        <f>I25377/(INDEX(Installed_Capacity!$H$15:$S$20,MATCH(Source_Data!B25377,Installed_Capacity!$G$15:$G$20,0),MATCH(Source_Data!C25377,Installed_Capacity!$H$14:$S$14,0)))</f>
        <v>0.50000101482903259</v>
      </c>
      <c r="L25377" s="21"/>
      <c r="M25377" s="2"/>
    </row>
    <row r="25378" spans="1:13" x14ac:dyDescent="0.25">
      <c r="A25378" s="17">
        <v>43793</v>
      </c>
      <c r="B25378" s="19">
        <v>2019</v>
      </c>
      <c r="C25378" s="19">
        <v>11</v>
      </c>
      <c r="D25378" s="19">
        <v>24</v>
      </c>
      <c r="E25378" s="19">
        <v>8</v>
      </c>
      <c r="F25378" s="40">
        <v>20666.312399999999</v>
      </c>
      <c r="G25378" s="35">
        <f t="shared" si="396"/>
        <v>25625.883600000001</v>
      </c>
      <c r="H25378" s="27">
        <v>497.69615788999999</v>
      </c>
      <c r="I25378" s="28">
        <v>957.80485999999996</v>
      </c>
      <c r="J25378" s="28">
        <f>H25378/(INDEX(Installed_Capacity!$H$6:$S$11,MATCH(Source_Data!B25378,Installed_Capacity!$G$6:$G$11,0),MATCH(Source_Data!C25378,Installed_Capacity!$H$5:$S$5,0)))</f>
        <v>0.62603290300628933</v>
      </c>
      <c r="K25378" s="29">
        <f>I25378/(INDEX(Installed_Capacity!$H$15:$S$20,MATCH(Source_Data!B25378,Installed_Capacity!$G$15:$G$20,0),MATCH(Source_Data!C25378,Installed_Capacity!$H$14:$S$14,0)))</f>
        <v>0.12000100981753123</v>
      </c>
      <c r="L25378" s="21"/>
      <c r="M25378" s="2"/>
    </row>
    <row r="25379" spans="1:13" x14ac:dyDescent="0.25">
      <c r="A25379" s="17">
        <v>43793</v>
      </c>
      <c r="B25379" s="19">
        <v>2019</v>
      </c>
      <c r="C25379" s="19">
        <v>11</v>
      </c>
      <c r="D25379" s="19">
        <v>24</v>
      </c>
      <c r="E25379" s="19">
        <v>9</v>
      </c>
      <c r="F25379" s="40">
        <v>20524.7742</v>
      </c>
      <c r="G25379" s="35">
        <f t="shared" si="396"/>
        <v>25625.883600000001</v>
      </c>
      <c r="H25379" s="27">
        <v>387.00079521999999</v>
      </c>
      <c r="I25379" s="28">
        <v>1436.7030699999998</v>
      </c>
      <c r="J25379" s="28">
        <f>H25379/(INDEX(Installed_Capacity!$H$6:$S$11,MATCH(Source_Data!B25379,Installed_Capacity!$G$6:$G$11,0),MATCH(Source_Data!C25379,Installed_Capacity!$H$5:$S$5,0)))</f>
        <v>0.48679345310691824</v>
      </c>
      <c r="K25379" s="29">
        <f>I25379/(INDEX(Installed_Capacity!$H$15:$S$20,MATCH(Source_Data!B25379,Installed_Capacity!$G$15:$G$20,0),MATCH(Source_Data!C25379,Installed_Capacity!$H$14:$S$14,0)))</f>
        <v>0.18000098601289957</v>
      </c>
      <c r="L25379" s="21"/>
      <c r="M25379" s="2"/>
    </row>
    <row r="25380" spans="1:13" x14ac:dyDescent="0.25">
      <c r="A25380" s="17">
        <v>43793</v>
      </c>
      <c r="B25380" s="19">
        <v>2019</v>
      </c>
      <c r="C25380" s="19">
        <v>11</v>
      </c>
      <c r="D25380" s="19">
        <v>24</v>
      </c>
      <c r="E25380" s="19">
        <v>10</v>
      </c>
      <c r="F25380" s="40">
        <v>20120.3007</v>
      </c>
      <c r="G25380" s="35">
        <f t="shared" si="396"/>
        <v>25625.883600000001</v>
      </c>
      <c r="H25380" s="27">
        <v>319.58517410000002</v>
      </c>
      <c r="I25380" s="28">
        <v>798.17186000000004</v>
      </c>
      <c r="J25380" s="28">
        <f>H25380/(INDEX(Installed_Capacity!$H$6:$S$11,MATCH(Source_Data!B25380,Installed_Capacity!$G$6:$G$11,0),MATCH(Source_Data!C25380,Installed_Capacity!$H$5:$S$5,0)))</f>
        <v>0.4019939296855346</v>
      </c>
      <c r="K25380" s="29">
        <f>I25380/(INDEX(Installed_Capacity!$H$15:$S$20,MATCH(Source_Data!B25380,Installed_Capacity!$G$15:$G$20,0),MATCH(Source_Data!C25380,Installed_Capacity!$H$14:$S$14,0)))</f>
        <v>0.10000098476002425</v>
      </c>
      <c r="L25380" s="21"/>
      <c r="M25380" s="2"/>
    </row>
    <row r="25381" spans="1:13" x14ac:dyDescent="0.25">
      <c r="A25381" s="17">
        <v>43793</v>
      </c>
      <c r="B25381" s="19">
        <v>2019</v>
      </c>
      <c r="C25381" s="19">
        <v>11</v>
      </c>
      <c r="D25381" s="19">
        <v>24</v>
      </c>
      <c r="E25381" s="19">
        <v>11</v>
      </c>
      <c r="F25381" s="40">
        <v>19650.653200000001</v>
      </c>
      <c r="G25381" s="35">
        <f t="shared" si="396"/>
        <v>25625.883600000001</v>
      </c>
      <c r="H25381" s="27">
        <v>281.67839696999999</v>
      </c>
      <c r="I25381" s="28">
        <v>1117.43786</v>
      </c>
      <c r="J25381" s="28">
        <f>H25381/(INDEX(Installed_Capacity!$H$6:$S$11,MATCH(Source_Data!B25381,Installed_Capacity!$G$6:$G$11,0),MATCH(Source_Data!C25381,Installed_Capacity!$H$5:$S$5,0)))</f>
        <v>0.35431244901886794</v>
      </c>
      <c r="K25381" s="29">
        <f>I25381/(INDEX(Installed_Capacity!$H$15:$S$20,MATCH(Source_Data!B25381,Installed_Capacity!$G$15:$G$20,0),MATCH(Source_Data!C25381,Installed_Capacity!$H$14:$S$14,0)))</f>
        <v>0.1400010348750382</v>
      </c>
      <c r="L25381" s="21"/>
      <c r="M25381" s="2"/>
    </row>
    <row r="25382" spans="1:13" x14ac:dyDescent="0.25">
      <c r="A25382" s="17">
        <v>43793</v>
      </c>
      <c r="B25382" s="19">
        <v>2019</v>
      </c>
      <c r="C25382" s="19">
        <v>11</v>
      </c>
      <c r="D25382" s="19">
        <v>24</v>
      </c>
      <c r="E25382" s="19">
        <v>12</v>
      </c>
      <c r="F25382" s="40">
        <v>19442.425599999999</v>
      </c>
      <c r="G25382" s="35">
        <f t="shared" si="396"/>
        <v>25625.883600000001</v>
      </c>
      <c r="H25382" s="27">
        <v>337.73169551000001</v>
      </c>
      <c r="I25382" s="28">
        <v>1596.3360600000001</v>
      </c>
      <c r="J25382" s="28">
        <f>H25382/(INDEX(Installed_Capacity!$H$6:$S$11,MATCH(Source_Data!B25382,Installed_Capacity!$G$6:$G$11,0),MATCH(Source_Data!C25382,Installed_Capacity!$H$5:$S$5,0)))</f>
        <v>0.42481974277987422</v>
      </c>
      <c r="K25382" s="29">
        <f>I25382/(INDEX(Installed_Capacity!$H$15:$S$20,MATCH(Source_Data!B25382,Installed_Capacity!$G$15:$G$20,0),MATCH(Source_Data!C25382,Installed_Capacity!$H$14:$S$14,0)))</f>
        <v>0.20000100981753124</v>
      </c>
      <c r="L25382" s="21"/>
      <c r="M25382" s="2"/>
    </row>
    <row r="25383" spans="1:13" x14ac:dyDescent="0.25">
      <c r="A25383" s="17">
        <v>43793</v>
      </c>
      <c r="B25383" s="19">
        <v>2019</v>
      </c>
      <c r="C25383" s="19">
        <v>11</v>
      </c>
      <c r="D25383" s="19">
        <v>24</v>
      </c>
      <c r="E25383" s="19">
        <v>13</v>
      </c>
      <c r="F25383" s="40">
        <v>19608.9241</v>
      </c>
      <c r="G25383" s="35">
        <f t="shared" si="396"/>
        <v>25625.883600000001</v>
      </c>
      <c r="H25383" s="27">
        <v>361.60714103999999</v>
      </c>
      <c r="I25383" s="28">
        <v>1197.25396</v>
      </c>
      <c r="J25383" s="28">
        <f>H25383/(INDEX(Installed_Capacity!$H$6:$S$11,MATCH(Source_Data!B25383,Installed_Capacity!$G$6:$G$11,0),MATCH(Source_Data!C25383,Installed_Capacity!$H$5:$S$5,0)))</f>
        <v>0.45485174973584902</v>
      </c>
      <c r="K25383" s="29">
        <f>I25383/(INDEX(Installed_Capacity!$H$15:$S$20,MATCH(Source_Data!B25383,Installed_Capacity!$G$15:$G$20,0),MATCH(Source_Data!C25383,Installed_Capacity!$H$14:$S$14,0)))</f>
        <v>0.15000099728877775</v>
      </c>
      <c r="L25383" s="21"/>
      <c r="M25383" s="2"/>
    </row>
    <row r="25384" spans="1:13" x14ac:dyDescent="0.25">
      <c r="A25384" s="17">
        <v>43793</v>
      </c>
      <c r="B25384" s="19">
        <v>2019</v>
      </c>
      <c r="C25384" s="19">
        <v>11</v>
      </c>
      <c r="D25384" s="19">
        <v>24</v>
      </c>
      <c r="E25384" s="19">
        <v>14</v>
      </c>
      <c r="F25384" s="40">
        <v>19932.0556</v>
      </c>
      <c r="G25384" s="35">
        <f t="shared" si="396"/>
        <v>25625.883600000001</v>
      </c>
      <c r="H25384" s="27">
        <v>358.93282027999999</v>
      </c>
      <c r="I25384" s="28">
        <v>1117.43786</v>
      </c>
      <c r="J25384" s="28">
        <f>H25384/(INDEX(Installed_Capacity!$H$6:$S$11,MATCH(Source_Data!B25384,Installed_Capacity!$G$6:$G$11,0),MATCH(Source_Data!C25384,Installed_Capacity!$H$5:$S$5,0)))</f>
        <v>0.4514878242515723</v>
      </c>
      <c r="K25384" s="29">
        <f>I25384/(INDEX(Installed_Capacity!$H$15:$S$20,MATCH(Source_Data!B25384,Installed_Capacity!$G$15:$G$20,0),MATCH(Source_Data!C25384,Installed_Capacity!$H$14:$S$14,0)))</f>
        <v>0.1400010348750382</v>
      </c>
      <c r="L25384" s="21"/>
      <c r="M25384" s="2"/>
    </row>
    <row r="25385" spans="1:13" x14ac:dyDescent="0.25">
      <c r="A25385" s="17">
        <v>43793</v>
      </c>
      <c r="B25385" s="19">
        <v>2019</v>
      </c>
      <c r="C25385" s="19">
        <v>11</v>
      </c>
      <c r="D25385" s="19">
        <v>24</v>
      </c>
      <c r="E25385" s="19">
        <v>15</v>
      </c>
      <c r="F25385" s="40">
        <v>20569.662499999999</v>
      </c>
      <c r="G25385" s="35">
        <f t="shared" si="396"/>
        <v>25625.883600000001</v>
      </c>
      <c r="H25385" s="27">
        <v>453.16931922999999</v>
      </c>
      <c r="I25385" s="28">
        <v>1037.6212600000001</v>
      </c>
      <c r="J25385" s="28">
        <f>H25385/(INDEX(Installed_Capacity!$H$6:$S$11,MATCH(Source_Data!B25385,Installed_Capacity!$G$6:$G$11,0),MATCH(Source_Data!C25385,Installed_Capacity!$H$5:$S$5,0)))</f>
        <v>0.57002430091823897</v>
      </c>
      <c r="K25385" s="29">
        <f>I25385/(INDEX(Installed_Capacity!$H$15:$S$20,MATCH(Source_Data!B25385,Installed_Capacity!$G$15:$G$20,0),MATCH(Source_Data!C25385,Installed_Capacity!$H$14:$S$14,0)))</f>
        <v>0.13000100981753124</v>
      </c>
      <c r="L25385" s="21"/>
      <c r="M25385" s="2"/>
    </row>
    <row r="25386" spans="1:13" x14ac:dyDescent="0.25">
      <c r="A25386" s="17">
        <v>43793</v>
      </c>
      <c r="B25386" s="19">
        <v>2019</v>
      </c>
      <c r="C25386" s="19">
        <v>11</v>
      </c>
      <c r="D25386" s="19">
        <v>24</v>
      </c>
      <c r="E25386" s="19">
        <v>16</v>
      </c>
      <c r="F25386" s="40">
        <v>21830.150300000001</v>
      </c>
      <c r="G25386" s="35">
        <f t="shared" si="396"/>
        <v>25625.883600000001</v>
      </c>
      <c r="H25386" s="27">
        <v>547.99695775999999</v>
      </c>
      <c r="I25386" s="28">
        <v>957.80485999999996</v>
      </c>
      <c r="J25386" s="28">
        <f>H25386/(INDEX(Installed_Capacity!$H$6:$S$11,MATCH(Source_Data!B25386,Installed_Capacity!$G$6:$G$11,0),MATCH(Source_Data!C25386,Installed_Capacity!$H$5:$S$5,0)))</f>
        <v>0.68930434938364782</v>
      </c>
      <c r="K25386" s="29">
        <f>I25386/(INDEX(Installed_Capacity!$H$15:$S$20,MATCH(Source_Data!B25386,Installed_Capacity!$G$15:$G$20,0),MATCH(Source_Data!C25386,Installed_Capacity!$H$14:$S$14,0)))</f>
        <v>0.12000100981753123</v>
      </c>
      <c r="L25386" s="21"/>
      <c r="M25386" s="2"/>
    </row>
    <row r="25387" spans="1:13" x14ac:dyDescent="0.25">
      <c r="A25387" s="17">
        <v>43793</v>
      </c>
      <c r="B25387" s="19">
        <v>2019</v>
      </c>
      <c r="C25387" s="19">
        <v>11</v>
      </c>
      <c r="D25387" s="19">
        <v>24</v>
      </c>
      <c r="E25387" s="19">
        <v>17</v>
      </c>
      <c r="F25387" s="40">
        <v>23446.890599999999</v>
      </c>
      <c r="G25387" s="35">
        <f t="shared" si="396"/>
        <v>25625.883600000001</v>
      </c>
      <c r="H25387" s="27">
        <v>684.68038220000005</v>
      </c>
      <c r="I25387" s="28">
        <v>957.80485999999996</v>
      </c>
      <c r="J25387" s="28">
        <f>H25387/(INDEX(Installed_Capacity!$H$6:$S$11,MATCH(Source_Data!B25387,Installed_Capacity!$G$6:$G$11,0),MATCH(Source_Data!C25387,Installed_Capacity!$H$5:$S$5,0)))</f>
        <v>0.86123318515723279</v>
      </c>
      <c r="K25387" s="29">
        <f>I25387/(INDEX(Installed_Capacity!$H$15:$S$20,MATCH(Source_Data!B25387,Installed_Capacity!$G$15:$G$20,0),MATCH(Source_Data!C25387,Installed_Capacity!$H$14:$S$14,0)))</f>
        <v>0.12000100981753123</v>
      </c>
      <c r="L25387" s="21"/>
      <c r="M25387" s="2"/>
    </row>
    <row r="25388" spans="1:13" x14ac:dyDescent="0.25">
      <c r="A25388" s="17">
        <v>43793</v>
      </c>
      <c r="B25388" s="19">
        <v>2019</v>
      </c>
      <c r="C25388" s="19">
        <v>11</v>
      </c>
      <c r="D25388" s="19">
        <v>24</v>
      </c>
      <c r="E25388" s="19">
        <v>18</v>
      </c>
      <c r="F25388" s="40">
        <v>25625.883600000001</v>
      </c>
      <c r="G25388" s="35">
        <f t="shared" si="396"/>
        <v>25625.883600000001</v>
      </c>
      <c r="H25388" s="27">
        <v>716.79027959999996</v>
      </c>
      <c r="I25388" s="28">
        <v>1436.7030699999998</v>
      </c>
      <c r="J25388" s="28">
        <f>H25388/(INDEX(Installed_Capacity!$H$6:$S$11,MATCH(Source_Data!B25388,Installed_Capacity!$G$6:$G$11,0),MATCH(Source_Data!C25388,Installed_Capacity!$H$5:$S$5,0)))</f>
        <v>0.90162299320754713</v>
      </c>
      <c r="K25388" s="29">
        <f>I25388/(INDEX(Installed_Capacity!$H$15:$S$20,MATCH(Source_Data!B25388,Installed_Capacity!$G$15:$G$20,0),MATCH(Source_Data!C25388,Installed_Capacity!$H$14:$S$14,0)))</f>
        <v>0.18000098601289957</v>
      </c>
      <c r="L25388" s="21"/>
      <c r="M25388" s="2"/>
    </row>
    <row r="25389" spans="1:13" x14ac:dyDescent="0.25">
      <c r="A25389" s="17">
        <v>43793</v>
      </c>
      <c r="B25389" s="19">
        <v>2019</v>
      </c>
      <c r="C25389" s="19">
        <v>11</v>
      </c>
      <c r="D25389" s="19">
        <v>24</v>
      </c>
      <c r="E25389" s="19">
        <v>19</v>
      </c>
      <c r="F25389" s="40">
        <v>25568.063300000002</v>
      </c>
      <c r="G25389" s="35">
        <f t="shared" si="396"/>
        <v>25625.883600000001</v>
      </c>
      <c r="H25389" s="27">
        <v>699.50317719999998</v>
      </c>
      <c r="I25389" s="28">
        <v>3591.7462</v>
      </c>
      <c r="J25389" s="28">
        <f>H25389/(INDEX(Installed_Capacity!$H$6:$S$11,MATCH(Source_Data!B25389,Installed_Capacity!$G$6:$G$11,0),MATCH(Source_Data!C25389,Installed_Capacity!$H$5:$S$5,0)))</f>
        <v>0.87987821031446534</v>
      </c>
      <c r="K25389" s="29">
        <f>I25389/(INDEX(Installed_Capacity!$H$15:$S$20,MATCH(Source_Data!B25389,Installed_Capacity!$G$15:$G$20,0),MATCH(Source_Data!C25389,Installed_Capacity!$H$14:$S$14,0)))</f>
        <v>0.45000102735778613</v>
      </c>
      <c r="L25389" s="21"/>
      <c r="M25389" s="2"/>
    </row>
    <row r="25390" spans="1:13" x14ac:dyDescent="0.25">
      <c r="A25390" s="17">
        <v>43793</v>
      </c>
      <c r="B25390" s="19">
        <v>2019</v>
      </c>
      <c r="C25390" s="19">
        <v>11</v>
      </c>
      <c r="D25390" s="19">
        <v>24</v>
      </c>
      <c r="E25390" s="19">
        <v>20</v>
      </c>
      <c r="F25390" s="40">
        <v>25069.7997</v>
      </c>
      <c r="G25390" s="35">
        <f t="shared" si="396"/>
        <v>25625.883600000001</v>
      </c>
      <c r="H25390" s="27">
        <v>631.84923409999999</v>
      </c>
      <c r="I25390" s="28">
        <v>3112.8481000000002</v>
      </c>
      <c r="J25390" s="28">
        <f>H25390/(INDEX(Installed_Capacity!$H$6:$S$11,MATCH(Source_Data!B25390,Installed_Capacity!$G$6:$G$11,0),MATCH(Source_Data!C25390,Installed_Capacity!$H$5:$S$5,0)))</f>
        <v>0.7947789108176101</v>
      </c>
      <c r="K25390" s="29">
        <f>I25390/(INDEX(Installed_Capacity!$H$15:$S$20,MATCH(Source_Data!B25390,Installed_Capacity!$G$15:$G$20,0),MATCH(Source_Data!C25390,Installed_Capacity!$H$14:$S$14,0)))</f>
        <v>0.39000106494404657</v>
      </c>
      <c r="L25390" s="21"/>
      <c r="M25390" s="2"/>
    </row>
    <row r="25391" spans="1:13" x14ac:dyDescent="0.25">
      <c r="A25391" s="17">
        <v>43793</v>
      </c>
      <c r="B25391" s="19">
        <v>2019</v>
      </c>
      <c r="C25391" s="19">
        <v>11</v>
      </c>
      <c r="D25391" s="19">
        <v>24</v>
      </c>
      <c r="E25391" s="19">
        <v>21</v>
      </c>
      <c r="F25391" s="40">
        <v>24455.976200000001</v>
      </c>
      <c r="G25391" s="35">
        <f t="shared" si="396"/>
        <v>25625.883600000001</v>
      </c>
      <c r="H25391" s="27">
        <v>709.95071310000003</v>
      </c>
      <c r="I25391" s="28">
        <v>3911.0120999999999</v>
      </c>
      <c r="J25391" s="28">
        <f>H25391/(INDEX(Installed_Capacity!$H$6:$S$11,MATCH(Source_Data!B25391,Installed_Capacity!$G$6:$G$11,0),MATCH(Source_Data!C25391,Installed_Capacity!$H$5:$S$5,0)))</f>
        <v>0.89301976490566037</v>
      </c>
      <c r="K25391" s="29">
        <f>I25391/(INDEX(Installed_Capacity!$H$15:$S$20,MATCH(Source_Data!B25391,Installed_Capacity!$G$15:$G$20,0),MATCH(Source_Data!C25391,Installed_Capacity!$H$14:$S$14,0)))</f>
        <v>0.49000106494404655</v>
      </c>
      <c r="L25391" s="21"/>
      <c r="M25391" s="2"/>
    </row>
    <row r="25392" spans="1:13" x14ac:dyDescent="0.25">
      <c r="A25392" s="17">
        <v>43793</v>
      </c>
      <c r="B25392" s="19">
        <v>2019</v>
      </c>
      <c r="C25392" s="19">
        <v>11</v>
      </c>
      <c r="D25392" s="19">
        <v>24</v>
      </c>
      <c r="E25392" s="19">
        <v>22</v>
      </c>
      <c r="F25392" s="40">
        <v>23571.854599999999</v>
      </c>
      <c r="G25392" s="35">
        <f t="shared" si="396"/>
        <v>25625.883600000001</v>
      </c>
      <c r="H25392" s="27">
        <v>620.59753520000004</v>
      </c>
      <c r="I25392" s="28">
        <v>4629.3590000000004</v>
      </c>
      <c r="J25392" s="28">
        <f>H25392/(INDEX(Installed_Capacity!$H$6:$S$11,MATCH(Source_Data!B25392,Installed_Capacity!$G$6:$G$11,0),MATCH(Source_Data!C25392,Installed_Capacity!$H$5:$S$5,0)))</f>
        <v>0.78062583044025158</v>
      </c>
      <c r="K25392" s="29">
        <f>I25392/(INDEX(Installed_Capacity!$H$15:$S$20,MATCH(Source_Data!B25392,Installed_Capacity!$G$15:$G$20,0),MATCH(Source_Data!C25392,Installed_Capacity!$H$14:$S$14,0)))</f>
        <v>0.58000097724277222</v>
      </c>
      <c r="L25392" s="21"/>
      <c r="M25392" s="2"/>
    </row>
    <row r="25393" spans="1:13" x14ac:dyDescent="0.25">
      <c r="A25393" s="17">
        <v>43793</v>
      </c>
      <c r="B25393" s="19">
        <v>2019</v>
      </c>
      <c r="C25393" s="19">
        <v>11</v>
      </c>
      <c r="D25393" s="19">
        <v>24</v>
      </c>
      <c r="E25393" s="19">
        <v>23</v>
      </c>
      <c r="F25393" s="40">
        <v>22018.096699999998</v>
      </c>
      <c r="G25393" s="35">
        <f t="shared" si="396"/>
        <v>25625.883600000001</v>
      </c>
      <c r="H25393" s="27">
        <v>507.41796168000002</v>
      </c>
      <c r="I25393" s="28">
        <v>4709.1759999999995</v>
      </c>
      <c r="J25393" s="28">
        <f>H25393/(INDEX(Installed_Capacity!$H$6:$S$11,MATCH(Source_Data!B25393,Installed_Capacity!$G$6:$G$11,0),MATCH(Source_Data!C25393,Installed_Capacity!$H$5:$S$5,0)))</f>
        <v>0.63826158701886793</v>
      </c>
      <c r="K25393" s="29">
        <f>I25393/(INDEX(Installed_Capacity!$H$15:$S$20,MATCH(Source_Data!B25393,Installed_Capacity!$G$15:$G$20,0),MATCH(Source_Data!C25393,Installed_Capacity!$H$14:$S$14,0)))</f>
        <v>0.59000105241529299</v>
      </c>
      <c r="L25393" s="21"/>
      <c r="M25393" s="2"/>
    </row>
    <row r="25394" spans="1:13" x14ac:dyDescent="0.25">
      <c r="A25394" s="17">
        <v>43793</v>
      </c>
      <c r="B25394" s="19">
        <v>2019</v>
      </c>
      <c r="C25394" s="19">
        <v>11</v>
      </c>
      <c r="D25394" s="19">
        <v>24</v>
      </c>
      <c r="E25394" s="19">
        <v>24</v>
      </c>
      <c r="F25394" s="40">
        <v>20723.7006</v>
      </c>
      <c r="G25394" s="35">
        <f t="shared" si="396"/>
        <v>25625.883600000001</v>
      </c>
      <c r="H25394" s="27">
        <v>580.41725630999997</v>
      </c>
      <c r="I25394" s="28">
        <v>5028.4414999999999</v>
      </c>
      <c r="J25394" s="28">
        <f>H25394/(INDEX(Installed_Capacity!$H$6:$S$11,MATCH(Source_Data!B25394,Installed_Capacity!$G$6:$G$11,0),MATCH(Source_Data!C25394,Installed_Capacity!$H$5:$S$5,0)))</f>
        <v>0.73008459913207546</v>
      </c>
      <c r="K25394" s="29">
        <f>I25394/(INDEX(Installed_Capacity!$H$15:$S$20,MATCH(Source_Data!B25394,Installed_Capacity!$G$15:$G$20,0),MATCH(Source_Data!C25394,Installed_Capacity!$H$14:$S$14,0)))</f>
        <v>0.63000103988653955</v>
      </c>
      <c r="L25394" s="21"/>
      <c r="M25394" s="2"/>
    </row>
    <row r="25395" spans="1:13" x14ac:dyDescent="0.25">
      <c r="A25395" s="17">
        <v>43794</v>
      </c>
      <c r="B25395" s="19">
        <v>2019</v>
      </c>
      <c r="C25395" s="19">
        <v>11</v>
      </c>
      <c r="D25395" s="19">
        <v>25</v>
      </c>
      <c r="E25395" s="19">
        <v>1</v>
      </c>
      <c r="F25395" s="40">
        <v>19985.863600000001</v>
      </c>
      <c r="G25395" s="35">
        <f t="shared" si="396"/>
        <v>28068.427899999999</v>
      </c>
      <c r="H25395" s="27">
        <v>686.03189080000004</v>
      </c>
      <c r="I25395" s="28">
        <v>5427.5244000000002</v>
      </c>
      <c r="J25395" s="28">
        <f>H25395/(INDEX(Installed_Capacity!$H$6:$S$11,MATCH(Source_Data!B25395,Installed_Capacity!$G$6:$G$11,0),MATCH(Source_Data!C25395,Installed_Capacity!$H$5:$S$5,0)))</f>
        <v>0.86293319597484286</v>
      </c>
      <c r="K25395" s="29">
        <f>I25395/(INDEX(Installed_Capacity!$H$15:$S$20,MATCH(Source_Data!B25395,Installed_Capacity!$G$15:$G$20,0),MATCH(Source_Data!C25395,Installed_Capacity!$H$14:$S$14,0)))</f>
        <v>0.68000115264532102</v>
      </c>
      <c r="L25395" s="21"/>
      <c r="M25395" s="2"/>
    </row>
    <row r="25396" spans="1:13" x14ac:dyDescent="0.25">
      <c r="A25396" s="17">
        <v>43794</v>
      </c>
      <c r="B25396" s="19">
        <v>2019</v>
      </c>
      <c r="C25396" s="19">
        <v>11</v>
      </c>
      <c r="D25396" s="19">
        <v>25</v>
      </c>
      <c r="E25396" s="19">
        <v>2</v>
      </c>
      <c r="F25396" s="40">
        <v>19635.529900000001</v>
      </c>
      <c r="G25396" s="35">
        <f t="shared" si="396"/>
        <v>28068.427899999999</v>
      </c>
      <c r="H25396" s="27">
        <v>706.61244169999998</v>
      </c>
      <c r="I25396" s="28">
        <v>5666.9735000000001</v>
      </c>
      <c r="J25396" s="28">
        <f>H25396/(INDEX(Installed_Capacity!$H$6:$S$11,MATCH(Source_Data!B25396,Installed_Capacity!$G$6:$G$11,0),MATCH(Source_Data!C25396,Installed_Capacity!$H$5:$S$5,0)))</f>
        <v>0.88882068138364778</v>
      </c>
      <c r="K25396" s="29">
        <f>I25396/(INDEX(Installed_Capacity!$H$15:$S$20,MATCH(Source_Data!B25396,Installed_Capacity!$G$15:$G$20,0),MATCH(Source_Data!C25396,Installed_Capacity!$H$14:$S$14,0)))</f>
        <v>0.71000114011656745</v>
      </c>
      <c r="L25396" s="21"/>
      <c r="M25396" s="2"/>
    </row>
    <row r="25397" spans="1:13" x14ac:dyDescent="0.25">
      <c r="A25397" s="17">
        <v>43794</v>
      </c>
      <c r="B25397" s="19">
        <v>2019</v>
      </c>
      <c r="C25397" s="19">
        <v>11</v>
      </c>
      <c r="D25397" s="19">
        <v>25</v>
      </c>
      <c r="E25397" s="19">
        <v>3</v>
      </c>
      <c r="F25397" s="40">
        <v>19220.060099999999</v>
      </c>
      <c r="G25397" s="35">
        <f t="shared" si="396"/>
        <v>28068.427899999999</v>
      </c>
      <c r="H25397" s="27">
        <v>652.98497599999996</v>
      </c>
      <c r="I25397" s="28">
        <v>5666.9735000000001</v>
      </c>
      <c r="J25397" s="28">
        <f>H25397/(INDEX(Installed_Capacity!$H$6:$S$11,MATCH(Source_Data!B25397,Installed_Capacity!$G$6:$G$11,0),MATCH(Source_Data!C25397,Installed_Capacity!$H$5:$S$5,0)))</f>
        <v>0.82136474968553452</v>
      </c>
      <c r="K25397" s="29">
        <f>I25397/(INDEX(Installed_Capacity!$H$15:$S$20,MATCH(Source_Data!B25397,Installed_Capacity!$G$15:$G$20,0),MATCH(Source_Data!C25397,Installed_Capacity!$H$14:$S$14,0)))</f>
        <v>0.71000114011656745</v>
      </c>
      <c r="L25397" s="21"/>
      <c r="M25397" s="2"/>
    </row>
    <row r="25398" spans="1:13" x14ac:dyDescent="0.25">
      <c r="A25398" s="17">
        <v>43794</v>
      </c>
      <c r="B25398" s="19">
        <v>2019</v>
      </c>
      <c r="C25398" s="19">
        <v>11</v>
      </c>
      <c r="D25398" s="19">
        <v>25</v>
      </c>
      <c r="E25398" s="19">
        <v>4</v>
      </c>
      <c r="F25398" s="40">
        <v>19320.913400000001</v>
      </c>
      <c r="G25398" s="35">
        <f t="shared" si="396"/>
        <v>28068.427899999999</v>
      </c>
      <c r="H25398" s="27">
        <v>533.82131131999995</v>
      </c>
      <c r="I25398" s="28">
        <v>6465.1364999999996</v>
      </c>
      <c r="J25398" s="28">
        <f>H25398/(INDEX(Installed_Capacity!$H$6:$S$11,MATCH(Source_Data!B25398,Installed_Capacity!$G$6:$G$11,0),MATCH(Source_Data!C25398,Installed_Capacity!$H$5:$S$5,0)))</f>
        <v>0.67147334757232702</v>
      </c>
      <c r="K25398" s="29">
        <f>I25398/(INDEX(Installed_Capacity!$H$15:$S$20,MATCH(Source_Data!B25398,Installed_Capacity!$G$15:$G$20,0),MATCH(Source_Data!C25398,Installed_Capacity!$H$14:$S$14,0)))</f>
        <v>0.81000101482903253</v>
      </c>
      <c r="L25398" s="21"/>
      <c r="M25398" s="2"/>
    </row>
    <row r="25399" spans="1:13" x14ac:dyDescent="0.25">
      <c r="A25399" s="17">
        <v>43794</v>
      </c>
      <c r="B25399" s="19">
        <v>2019</v>
      </c>
      <c r="C25399" s="19">
        <v>11</v>
      </c>
      <c r="D25399" s="19">
        <v>25</v>
      </c>
      <c r="E25399" s="19">
        <v>5</v>
      </c>
      <c r="F25399" s="40">
        <v>19952.735000000001</v>
      </c>
      <c r="G25399" s="35">
        <f t="shared" si="396"/>
        <v>28068.427899999999</v>
      </c>
      <c r="H25399" s="27">
        <v>614.64532640000004</v>
      </c>
      <c r="I25399" s="28">
        <v>6624.7695000000003</v>
      </c>
      <c r="J25399" s="28">
        <f>H25399/(INDEX(Installed_Capacity!$H$6:$S$11,MATCH(Source_Data!B25399,Installed_Capacity!$G$6:$G$11,0),MATCH(Source_Data!C25399,Installed_Capacity!$H$5:$S$5,0)))</f>
        <v>0.77313877534591202</v>
      </c>
      <c r="K25399" s="29">
        <f>I25399/(INDEX(Installed_Capacity!$H$15:$S$20,MATCH(Source_Data!B25399,Installed_Capacity!$G$15:$G$20,0),MATCH(Source_Data!C25399,Installed_Capacity!$H$14:$S$14,0)))</f>
        <v>0.83000103988653962</v>
      </c>
      <c r="L25399" s="21"/>
      <c r="M25399" s="2"/>
    </row>
    <row r="25400" spans="1:13" x14ac:dyDescent="0.25">
      <c r="A25400" s="17">
        <v>43794</v>
      </c>
      <c r="B25400" s="19">
        <v>2019</v>
      </c>
      <c r="C25400" s="19">
        <v>11</v>
      </c>
      <c r="D25400" s="19">
        <v>25</v>
      </c>
      <c r="E25400" s="19">
        <v>6</v>
      </c>
      <c r="F25400" s="40">
        <v>21505.379099999998</v>
      </c>
      <c r="G25400" s="35">
        <f t="shared" si="396"/>
        <v>28068.427899999999</v>
      </c>
      <c r="H25400" s="27">
        <v>571.31379104999996</v>
      </c>
      <c r="I25400" s="28">
        <v>5507.3395</v>
      </c>
      <c r="J25400" s="28">
        <f>H25400/(INDEX(Installed_Capacity!$H$6:$S$11,MATCH(Source_Data!B25400,Installed_Capacity!$G$6:$G$11,0),MATCH(Source_Data!C25400,Installed_Capacity!$H$5:$S$5,0)))</f>
        <v>0.71863369943396227</v>
      </c>
      <c r="K25400" s="29">
        <f>I25400/(INDEX(Installed_Capacity!$H$15:$S$20,MATCH(Source_Data!B25400,Installed_Capacity!$G$15:$G$20,0),MATCH(Source_Data!C25400,Installed_Capacity!$H$14:$S$14,0)))</f>
        <v>0.69000098977152557</v>
      </c>
      <c r="L25400" s="21"/>
      <c r="M25400" s="2"/>
    </row>
    <row r="25401" spans="1:13" x14ac:dyDescent="0.25">
      <c r="A25401" s="17">
        <v>43794</v>
      </c>
      <c r="B25401" s="19">
        <v>2019</v>
      </c>
      <c r="C25401" s="19">
        <v>11</v>
      </c>
      <c r="D25401" s="19">
        <v>25</v>
      </c>
      <c r="E25401" s="19">
        <v>7</v>
      </c>
      <c r="F25401" s="40">
        <v>23392.336200000002</v>
      </c>
      <c r="G25401" s="35">
        <f t="shared" si="396"/>
        <v>28068.427899999999</v>
      </c>
      <c r="H25401" s="27">
        <v>533.84851629000002</v>
      </c>
      <c r="I25401" s="28">
        <v>5267.8905000000004</v>
      </c>
      <c r="J25401" s="28">
        <f>H25401/(INDEX(Installed_Capacity!$H$6:$S$11,MATCH(Source_Data!B25401,Installed_Capacity!$G$6:$G$11,0),MATCH(Source_Data!C25401,Installed_Capacity!$H$5:$S$5,0)))</f>
        <v>0.67150756766037734</v>
      </c>
      <c r="K25401" s="29">
        <f>I25401/(INDEX(Installed_Capacity!$H$15:$S$20,MATCH(Source_Data!B25401,Installed_Capacity!$G$15:$G$20,0),MATCH(Source_Data!C25401,Installed_Capacity!$H$14:$S$14,0)))</f>
        <v>0.66000101482903262</v>
      </c>
      <c r="L25401" s="21"/>
      <c r="M25401" s="2"/>
    </row>
    <row r="25402" spans="1:13" x14ac:dyDescent="0.25">
      <c r="A25402" s="17">
        <v>43794</v>
      </c>
      <c r="B25402" s="19">
        <v>2019</v>
      </c>
      <c r="C25402" s="19">
        <v>11</v>
      </c>
      <c r="D25402" s="19">
        <v>25</v>
      </c>
      <c r="E25402" s="19">
        <v>8</v>
      </c>
      <c r="F25402" s="40">
        <v>24255.643400000001</v>
      </c>
      <c r="G25402" s="35">
        <f t="shared" si="396"/>
        <v>28068.427899999999</v>
      </c>
      <c r="H25402" s="27">
        <v>325.39265497999997</v>
      </c>
      <c r="I25402" s="28">
        <v>5746.7894999999999</v>
      </c>
      <c r="J25402" s="28">
        <f>H25402/(INDEX(Installed_Capacity!$H$6:$S$11,MATCH(Source_Data!B25402,Installed_Capacity!$G$6:$G$11,0),MATCH(Source_Data!C25402,Installed_Capacity!$H$5:$S$5,0)))</f>
        <v>0.40929893708176096</v>
      </c>
      <c r="K25402" s="29">
        <f>I25402/(INDEX(Installed_Capacity!$H$15:$S$20,MATCH(Source_Data!B25402,Installed_Capacity!$G$15:$G$20,0),MATCH(Source_Data!C25402,Installed_Capacity!$H$14:$S$14,0)))</f>
        <v>0.72000109000155355</v>
      </c>
      <c r="L25402" s="21"/>
      <c r="M25402" s="2"/>
    </row>
    <row r="25403" spans="1:13" x14ac:dyDescent="0.25">
      <c r="A25403" s="17">
        <v>43794</v>
      </c>
      <c r="B25403" s="19">
        <v>2019</v>
      </c>
      <c r="C25403" s="19">
        <v>11</v>
      </c>
      <c r="D25403" s="19">
        <v>25</v>
      </c>
      <c r="E25403" s="19">
        <v>9</v>
      </c>
      <c r="F25403" s="40">
        <v>24061.821800000002</v>
      </c>
      <c r="G25403" s="35">
        <f t="shared" si="396"/>
        <v>28068.427899999999</v>
      </c>
      <c r="H25403" s="27">
        <v>251.41373246000001</v>
      </c>
      <c r="I25403" s="28">
        <v>3911.0120999999999</v>
      </c>
      <c r="J25403" s="28">
        <f>H25403/(INDEX(Installed_Capacity!$H$6:$S$11,MATCH(Source_Data!B25403,Installed_Capacity!$G$6:$G$11,0),MATCH(Source_Data!C25403,Installed_Capacity!$H$5:$S$5,0)))</f>
        <v>0.31624368862893082</v>
      </c>
      <c r="K25403" s="29">
        <f>I25403/(INDEX(Installed_Capacity!$H$15:$S$20,MATCH(Source_Data!B25403,Installed_Capacity!$G$15:$G$20,0),MATCH(Source_Data!C25403,Installed_Capacity!$H$14:$S$14,0)))</f>
        <v>0.49000106494404655</v>
      </c>
      <c r="L25403" s="21"/>
      <c r="M25403" s="2"/>
    </row>
    <row r="25404" spans="1:13" x14ac:dyDescent="0.25">
      <c r="A25404" s="17">
        <v>43794</v>
      </c>
      <c r="B25404" s="19">
        <v>2019</v>
      </c>
      <c r="C25404" s="19">
        <v>11</v>
      </c>
      <c r="D25404" s="19">
        <v>25</v>
      </c>
      <c r="E25404" s="19">
        <v>10</v>
      </c>
      <c r="F25404" s="40">
        <v>23647.925999999999</v>
      </c>
      <c r="G25404" s="35">
        <f t="shared" si="396"/>
        <v>28068.427899999999</v>
      </c>
      <c r="H25404" s="27">
        <v>290.38368802999997</v>
      </c>
      <c r="I25404" s="28">
        <v>3990.8280999999997</v>
      </c>
      <c r="J25404" s="28">
        <f>H25404/(INDEX(Installed_Capacity!$H$6:$S$11,MATCH(Source_Data!B25404,Installed_Capacity!$G$6:$G$11,0),MATCH(Source_Data!C25404,Installed_Capacity!$H$5:$S$5,0)))</f>
        <v>0.36526250066666666</v>
      </c>
      <c r="K25404" s="29">
        <f>I25404/(INDEX(Installed_Capacity!$H$15:$S$20,MATCH(Source_Data!B25404,Installed_Capacity!$G$15:$G$20,0),MATCH(Source_Data!C25404,Installed_Capacity!$H$14:$S$14,0)))</f>
        <v>0.50000101482903259</v>
      </c>
      <c r="L25404" s="21"/>
      <c r="M25404" s="2"/>
    </row>
    <row r="25405" spans="1:13" x14ac:dyDescent="0.25">
      <c r="A25405" s="17">
        <v>43794</v>
      </c>
      <c r="B25405" s="19">
        <v>2019</v>
      </c>
      <c r="C25405" s="19">
        <v>11</v>
      </c>
      <c r="D25405" s="19">
        <v>25</v>
      </c>
      <c r="E25405" s="19">
        <v>11</v>
      </c>
      <c r="F25405" s="40">
        <v>23151.387200000001</v>
      </c>
      <c r="G25405" s="35">
        <f t="shared" si="396"/>
        <v>28068.427899999999</v>
      </c>
      <c r="H25405" s="27">
        <v>264.36652359099998</v>
      </c>
      <c r="I25405" s="28">
        <v>2713.7661000000003</v>
      </c>
      <c r="J25405" s="28">
        <f>H25405/(INDEX(Installed_Capacity!$H$6:$S$11,MATCH(Source_Data!B25405,Installed_Capacity!$G$6:$G$11,0),MATCH(Source_Data!C25405,Installed_Capacity!$H$5:$S$5,0)))</f>
        <v>0.33253650766163517</v>
      </c>
      <c r="K25405" s="29">
        <f>I25405/(INDEX(Installed_Capacity!$H$15:$S$20,MATCH(Source_Data!B25405,Installed_Capacity!$G$15:$G$20,0),MATCH(Source_Data!C25405,Installed_Capacity!$H$14:$S$14,0)))</f>
        <v>0.34000106494404658</v>
      </c>
      <c r="L25405" s="21"/>
      <c r="M25405" s="2"/>
    </row>
    <row r="25406" spans="1:13" x14ac:dyDescent="0.25">
      <c r="A25406" s="17">
        <v>43794</v>
      </c>
      <c r="B25406" s="19">
        <v>2019</v>
      </c>
      <c r="C25406" s="19">
        <v>11</v>
      </c>
      <c r="D25406" s="19">
        <v>25</v>
      </c>
      <c r="E25406" s="19">
        <v>12</v>
      </c>
      <c r="F25406" s="40">
        <v>22811.255000000001</v>
      </c>
      <c r="G25406" s="35">
        <f t="shared" si="396"/>
        <v>28068.427899999999</v>
      </c>
      <c r="H25406" s="27">
        <v>250.14420270900001</v>
      </c>
      <c r="I25406" s="28">
        <v>2873.3981000000003</v>
      </c>
      <c r="J25406" s="28">
        <f>H25406/(INDEX(Installed_Capacity!$H$6:$S$11,MATCH(Source_Data!B25406,Installed_Capacity!$G$6:$G$11,0),MATCH(Source_Data!C25406,Installed_Capacity!$H$5:$S$5,0)))</f>
        <v>0.31464679586037736</v>
      </c>
      <c r="K25406" s="29">
        <f>I25406/(INDEX(Installed_Capacity!$H$15:$S$20,MATCH(Source_Data!B25406,Installed_Capacity!$G$15:$G$20,0),MATCH(Source_Data!C25406,Installed_Capacity!$H$14:$S$14,0)))</f>
        <v>0.36000096471401871</v>
      </c>
      <c r="L25406" s="21"/>
      <c r="M25406" s="2"/>
    </row>
    <row r="25407" spans="1:13" x14ac:dyDescent="0.25">
      <c r="A25407" s="17">
        <v>43794</v>
      </c>
      <c r="B25407" s="19">
        <v>2019</v>
      </c>
      <c r="C25407" s="19">
        <v>11</v>
      </c>
      <c r="D25407" s="19">
        <v>25</v>
      </c>
      <c r="E25407" s="19">
        <v>13</v>
      </c>
      <c r="F25407" s="40">
        <v>22976.850399999999</v>
      </c>
      <c r="G25407" s="35">
        <f t="shared" si="396"/>
        <v>28068.427899999999</v>
      </c>
      <c r="H25407" s="27">
        <v>306.78629675000002</v>
      </c>
      <c r="I25407" s="28">
        <v>2075.2350999999999</v>
      </c>
      <c r="J25407" s="28">
        <f>H25407/(INDEX(Installed_Capacity!$H$6:$S$11,MATCH(Source_Data!B25407,Installed_Capacity!$G$6:$G$11,0),MATCH(Source_Data!C25407,Installed_Capacity!$H$5:$S$5,0)))</f>
        <v>0.3858947128930818</v>
      </c>
      <c r="K25407" s="29">
        <f>I25407/(INDEX(Installed_Capacity!$H$15:$S$20,MATCH(Source_Data!B25407,Installed_Capacity!$G$15:$G$20,0),MATCH(Source_Data!C25407,Installed_Capacity!$H$14:$S$14,0)))</f>
        <v>0.26000109000155353</v>
      </c>
      <c r="L25407" s="21"/>
      <c r="M25407" s="2"/>
    </row>
    <row r="25408" spans="1:13" x14ac:dyDescent="0.25">
      <c r="A25408" s="17">
        <v>43794</v>
      </c>
      <c r="B25408" s="19">
        <v>2019</v>
      </c>
      <c r="C25408" s="19">
        <v>11</v>
      </c>
      <c r="D25408" s="19">
        <v>25</v>
      </c>
      <c r="E25408" s="19">
        <v>14</v>
      </c>
      <c r="F25408" s="40">
        <v>23397.761200000001</v>
      </c>
      <c r="G25408" s="35">
        <f t="shared" si="396"/>
        <v>28068.427899999999</v>
      </c>
      <c r="H25408" s="27">
        <v>471.54806015000003</v>
      </c>
      <c r="I25408" s="28">
        <v>3033.0311000000002</v>
      </c>
      <c r="J25408" s="28">
        <f>H25408/(INDEX(Installed_Capacity!$H$6:$S$11,MATCH(Source_Data!B25408,Installed_Capacity!$G$6:$G$11,0),MATCH(Source_Data!C25408,Installed_Capacity!$H$5:$S$5,0)))</f>
        <v>0.59314221402515721</v>
      </c>
      <c r="K25408" s="29">
        <f>I25408/(INDEX(Installed_Capacity!$H$15:$S$20,MATCH(Source_Data!B25408,Installed_Capacity!$G$15:$G$20,0),MATCH(Source_Data!C25408,Installed_Capacity!$H$14:$S$14,0)))</f>
        <v>0.38000098977152563</v>
      </c>
      <c r="L25408" s="21"/>
      <c r="M25408" s="2"/>
    </row>
    <row r="25409" spans="1:13" x14ac:dyDescent="0.25">
      <c r="A25409" s="17">
        <v>43794</v>
      </c>
      <c r="B25409" s="19">
        <v>2019</v>
      </c>
      <c r="C25409" s="19">
        <v>11</v>
      </c>
      <c r="D25409" s="19">
        <v>25</v>
      </c>
      <c r="E25409" s="19">
        <v>15</v>
      </c>
      <c r="F25409" s="40">
        <v>23983.258600000001</v>
      </c>
      <c r="G25409" s="35">
        <f t="shared" si="396"/>
        <v>28068.427899999999</v>
      </c>
      <c r="H25409" s="27">
        <v>495.82493940000001</v>
      </c>
      <c r="I25409" s="28">
        <v>3033.0311000000002</v>
      </c>
      <c r="J25409" s="28">
        <f>H25409/(INDEX(Installed_Capacity!$H$6:$S$11,MATCH(Source_Data!B25409,Installed_Capacity!$G$6:$G$11,0),MATCH(Source_Data!C25409,Installed_Capacity!$H$5:$S$5,0)))</f>
        <v>0.62367916905660381</v>
      </c>
      <c r="K25409" s="29">
        <f>I25409/(INDEX(Installed_Capacity!$H$15:$S$20,MATCH(Source_Data!B25409,Installed_Capacity!$G$15:$G$20,0),MATCH(Source_Data!C25409,Installed_Capacity!$H$14:$S$14,0)))</f>
        <v>0.38000098977152563</v>
      </c>
      <c r="L25409" s="21"/>
      <c r="M25409" s="2"/>
    </row>
    <row r="25410" spans="1:13" x14ac:dyDescent="0.25">
      <c r="A25410" s="17">
        <v>43794</v>
      </c>
      <c r="B25410" s="19">
        <v>2019</v>
      </c>
      <c r="C25410" s="19">
        <v>11</v>
      </c>
      <c r="D25410" s="19">
        <v>25</v>
      </c>
      <c r="E25410" s="19">
        <v>16</v>
      </c>
      <c r="F25410" s="40">
        <v>24632.511500000001</v>
      </c>
      <c r="G25410" s="35">
        <f t="shared" si="396"/>
        <v>28068.427899999999</v>
      </c>
      <c r="H25410" s="27">
        <v>474.63232712000001</v>
      </c>
      <c r="I25410" s="28">
        <v>1835.7851000000001</v>
      </c>
      <c r="J25410" s="28">
        <f>H25410/(INDEX(Installed_Capacity!$H$6:$S$11,MATCH(Source_Data!B25410,Installed_Capacity!$G$6:$G$11,0),MATCH(Source_Data!C25410,Installed_Capacity!$H$5:$S$5,0)))</f>
        <v>0.59702179511949682</v>
      </c>
      <c r="K25410" s="29">
        <f>I25410/(INDEX(Installed_Capacity!$H$15:$S$20,MATCH(Source_Data!B25410,Installed_Capacity!$G$15:$G$20,0),MATCH(Source_Data!C25410,Installed_Capacity!$H$14:$S$14,0)))</f>
        <v>0.23000098977152564</v>
      </c>
      <c r="L25410" s="21"/>
      <c r="M25410" s="2"/>
    </row>
    <row r="25411" spans="1:13" x14ac:dyDescent="0.25">
      <c r="A25411" s="17">
        <v>43794</v>
      </c>
      <c r="B25411" s="19">
        <v>2019</v>
      </c>
      <c r="C25411" s="19">
        <v>11</v>
      </c>
      <c r="D25411" s="19">
        <v>25</v>
      </c>
      <c r="E25411" s="19">
        <v>17</v>
      </c>
      <c r="F25411" s="40">
        <v>26058.6018</v>
      </c>
      <c r="G25411" s="35">
        <f t="shared" ref="G25411:G25474" si="397">_xlfn.MAXIFS($F:$F,$B:$B,B25411,$C:$C,C25411,$D:$D,D25411)</f>
        <v>28068.427899999999</v>
      </c>
      <c r="H25411" s="27">
        <v>518.37803104</v>
      </c>
      <c r="I25411" s="28">
        <v>957.80485999999996</v>
      </c>
      <c r="J25411" s="28">
        <f>H25411/(INDEX(Installed_Capacity!$H$6:$S$11,MATCH(Source_Data!B25411,Installed_Capacity!$G$6:$G$11,0),MATCH(Source_Data!C25411,Installed_Capacity!$H$5:$S$5,0)))</f>
        <v>0.65204783778616349</v>
      </c>
      <c r="K25411" s="29">
        <f>I25411/(INDEX(Installed_Capacity!$H$15:$S$20,MATCH(Source_Data!B25411,Installed_Capacity!$G$15:$G$20,0),MATCH(Source_Data!C25411,Installed_Capacity!$H$14:$S$14,0)))</f>
        <v>0.12000100981753123</v>
      </c>
      <c r="L25411" s="21"/>
      <c r="M25411" s="2"/>
    </row>
    <row r="25412" spans="1:13" x14ac:dyDescent="0.25">
      <c r="A25412" s="17">
        <v>43794</v>
      </c>
      <c r="B25412" s="19">
        <v>2019</v>
      </c>
      <c r="C25412" s="19">
        <v>11</v>
      </c>
      <c r="D25412" s="19">
        <v>25</v>
      </c>
      <c r="E25412" s="19">
        <v>18</v>
      </c>
      <c r="F25412" s="40">
        <v>28068.427899999999</v>
      </c>
      <c r="G25412" s="35">
        <f t="shared" si="397"/>
        <v>28068.427899999999</v>
      </c>
      <c r="H25412" s="27">
        <v>311.14327668999999</v>
      </c>
      <c r="I25412" s="28">
        <v>159.640749</v>
      </c>
      <c r="J25412" s="28">
        <f>H25412/(INDEX(Installed_Capacity!$H$6:$S$11,MATCH(Source_Data!B25412,Installed_Capacity!$G$6:$G$11,0),MATCH(Source_Data!C25412,Installed_Capacity!$H$5:$S$5,0)))</f>
        <v>0.39137519080503141</v>
      </c>
      <c r="K25412" s="29">
        <f>I25412/(INDEX(Installed_Capacity!$H$15:$S$20,MATCH(Source_Data!B25412,Installed_Capacity!$G$15:$G$20,0),MATCH(Source_Data!C25412,Installed_Capacity!$H$14:$S$14,0)))</f>
        <v>2.0000995910614862E-2</v>
      </c>
      <c r="L25412" s="21"/>
      <c r="M25412" s="2"/>
    </row>
    <row r="25413" spans="1:13" x14ac:dyDescent="0.25">
      <c r="A25413" s="17">
        <v>43794</v>
      </c>
      <c r="B25413" s="19">
        <v>2019</v>
      </c>
      <c r="C25413" s="19">
        <v>11</v>
      </c>
      <c r="D25413" s="19">
        <v>25</v>
      </c>
      <c r="E25413" s="19">
        <v>19</v>
      </c>
      <c r="F25413" s="40">
        <v>27915.036100000001</v>
      </c>
      <c r="G25413" s="35">
        <f t="shared" si="397"/>
        <v>28068.427899999999</v>
      </c>
      <c r="H25413" s="27">
        <v>343.62133899999998</v>
      </c>
      <c r="I25413" s="28">
        <v>79.824378999999993</v>
      </c>
      <c r="J25413" s="28">
        <f>H25413/(INDEX(Installed_Capacity!$H$6:$S$11,MATCH(Source_Data!B25413,Installed_Capacity!$G$6:$G$11,0),MATCH(Source_Data!C25413,Installed_Capacity!$H$5:$S$5,0)))</f>
        <v>0.43222809937106915</v>
      </c>
      <c r="K25413" s="29">
        <f>I25413/(INDEX(Installed_Capacity!$H$15:$S$20,MATCH(Source_Data!B25413,Installed_Capacity!$G$15:$G$20,0),MATCH(Source_Data!C25413,Installed_Capacity!$H$14:$S$14,0)))</f>
        <v>1.0000999669240907E-2</v>
      </c>
      <c r="L25413" s="21"/>
      <c r="M25413" s="2"/>
    </row>
    <row r="25414" spans="1:13" x14ac:dyDescent="0.25">
      <c r="A25414" s="17">
        <v>43794</v>
      </c>
      <c r="B25414" s="19">
        <v>2019</v>
      </c>
      <c r="C25414" s="19">
        <v>11</v>
      </c>
      <c r="D25414" s="19">
        <v>25</v>
      </c>
      <c r="E25414" s="19">
        <v>20</v>
      </c>
      <c r="F25414" s="40">
        <v>27325.598099999999</v>
      </c>
      <c r="G25414" s="35">
        <f t="shared" si="397"/>
        <v>28068.427899999999</v>
      </c>
      <c r="H25414" s="27">
        <v>487.41905286000002</v>
      </c>
      <c r="I25414" s="28">
        <v>7.9816399999999999E-3</v>
      </c>
      <c r="J25414" s="28">
        <f>H25414/(INDEX(Installed_Capacity!$H$6:$S$11,MATCH(Source_Data!B25414,Installed_Capacity!$G$6:$G$11,0),MATCH(Source_Data!C25414,Installed_Capacity!$H$5:$S$5,0)))</f>
        <v>0.61310572686792453</v>
      </c>
      <c r="K25414" s="29">
        <f>I25414/(INDEX(Installed_Capacity!$H$15:$S$20,MATCH(Source_Data!B25414,Installed_Capacity!$G$15:$G$20,0),MATCH(Source_Data!C25414,Installed_Capacity!$H$14:$S$14,0)))</f>
        <v>9.9999999999999995E-7</v>
      </c>
      <c r="L25414" s="21"/>
      <c r="M25414" s="2"/>
    </row>
    <row r="25415" spans="1:13" x14ac:dyDescent="0.25">
      <c r="A25415" s="17">
        <v>43794</v>
      </c>
      <c r="B25415" s="19">
        <v>2019</v>
      </c>
      <c r="C25415" s="19">
        <v>11</v>
      </c>
      <c r="D25415" s="19">
        <v>25</v>
      </c>
      <c r="E25415" s="19">
        <v>21</v>
      </c>
      <c r="F25415" s="40">
        <v>26612.905699999999</v>
      </c>
      <c r="G25415" s="35">
        <f t="shared" si="397"/>
        <v>28068.427899999999</v>
      </c>
      <c r="H25415" s="27">
        <v>703.65985109999997</v>
      </c>
      <c r="I25415" s="28">
        <v>79.824378999999993</v>
      </c>
      <c r="J25415" s="28">
        <f>H25415/(INDEX(Installed_Capacity!$H$6:$S$11,MATCH(Source_Data!B25415,Installed_Capacity!$G$6:$G$11,0),MATCH(Source_Data!C25415,Installed_Capacity!$H$5:$S$5,0)))</f>
        <v>0.8851067309433962</v>
      </c>
      <c r="K25415" s="29">
        <f>I25415/(INDEX(Installed_Capacity!$H$15:$S$20,MATCH(Source_Data!B25415,Installed_Capacity!$G$15:$G$20,0),MATCH(Source_Data!C25415,Installed_Capacity!$H$14:$S$14,0)))</f>
        <v>1.0000999669240907E-2</v>
      </c>
      <c r="L25415" s="21"/>
      <c r="M25415" s="2"/>
    </row>
    <row r="25416" spans="1:13" x14ac:dyDescent="0.25">
      <c r="A25416" s="17">
        <v>43794</v>
      </c>
      <c r="B25416" s="19">
        <v>2019</v>
      </c>
      <c r="C25416" s="19">
        <v>11</v>
      </c>
      <c r="D25416" s="19">
        <v>25</v>
      </c>
      <c r="E25416" s="19">
        <v>22</v>
      </c>
      <c r="F25416" s="40">
        <v>25452.1456</v>
      </c>
      <c r="G25416" s="35">
        <f t="shared" si="397"/>
        <v>28068.427899999999</v>
      </c>
      <c r="H25416" s="27">
        <v>716.99458240000001</v>
      </c>
      <c r="I25416" s="28">
        <v>79.824378999999993</v>
      </c>
      <c r="J25416" s="28">
        <f>H25416/(INDEX(Installed_Capacity!$H$6:$S$11,MATCH(Source_Data!B25416,Installed_Capacity!$G$6:$G$11,0),MATCH(Source_Data!C25416,Installed_Capacity!$H$5:$S$5,0)))</f>
        <v>0.90187997786163521</v>
      </c>
      <c r="K25416" s="29">
        <f>I25416/(INDEX(Installed_Capacity!$H$15:$S$20,MATCH(Source_Data!B25416,Installed_Capacity!$G$15:$G$20,0),MATCH(Source_Data!C25416,Installed_Capacity!$H$14:$S$14,0)))</f>
        <v>1.0000999669240907E-2</v>
      </c>
      <c r="L25416" s="21"/>
      <c r="M25416" s="2"/>
    </row>
    <row r="25417" spans="1:13" x14ac:dyDescent="0.25">
      <c r="A25417" s="17">
        <v>43794</v>
      </c>
      <c r="B25417" s="19">
        <v>2019</v>
      </c>
      <c r="C25417" s="19">
        <v>11</v>
      </c>
      <c r="D25417" s="19">
        <v>25</v>
      </c>
      <c r="E25417" s="19">
        <v>23</v>
      </c>
      <c r="F25417" s="40">
        <v>23637.3959</v>
      </c>
      <c r="G25417" s="35">
        <f t="shared" si="397"/>
        <v>28068.427899999999</v>
      </c>
      <c r="H25417" s="27">
        <v>708.00026790000004</v>
      </c>
      <c r="I25417" s="28">
        <v>159.640749</v>
      </c>
      <c r="J25417" s="28">
        <f>H25417/(INDEX(Installed_Capacity!$H$6:$S$11,MATCH(Source_Data!B25417,Installed_Capacity!$G$6:$G$11,0),MATCH(Source_Data!C25417,Installed_Capacity!$H$5:$S$5,0)))</f>
        <v>0.89056637471698119</v>
      </c>
      <c r="K25417" s="29">
        <f>I25417/(INDEX(Installed_Capacity!$H$15:$S$20,MATCH(Source_Data!B25417,Installed_Capacity!$G$15:$G$20,0),MATCH(Source_Data!C25417,Installed_Capacity!$H$14:$S$14,0)))</f>
        <v>2.0000995910614862E-2</v>
      </c>
      <c r="L25417" s="21"/>
      <c r="M25417" s="2"/>
    </row>
    <row r="25418" spans="1:13" x14ac:dyDescent="0.25">
      <c r="A25418" s="17">
        <v>43794</v>
      </c>
      <c r="B25418" s="19">
        <v>2019</v>
      </c>
      <c r="C25418" s="19">
        <v>11</v>
      </c>
      <c r="D25418" s="19">
        <v>25</v>
      </c>
      <c r="E25418" s="19">
        <v>24</v>
      </c>
      <c r="F25418" s="40">
        <v>21945.497899999998</v>
      </c>
      <c r="G25418" s="35">
        <f t="shared" si="397"/>
        <v>28068.427899999999</v>
      </c>
      <c r="H25418" s="27">
        <v>710.00291449999997</v>
      </c>
      <c r="I25418" s="28">
        <v>399.08994999999999</v>
      </c>
      <c r="J25418" s="28">
        <f>H25418/(INDEX(Installed_Capacity!$H$6:$S$11,MATCH(Source_Data!B25418,Installed_Capacity!$G$6:$G$11,0),MATCH(Source_Data!C25418,Installed_Capacity!$H$5:$S$5,0)))</f>
        <v>0.89308542704402516</v>
      </c>
      <c r="K25418" s="29">
        <f>I25418/(INDEX(Installed_Capacity!$H$15:$S$20,MATCH(Source_Data!B25418,Installed_Capacity!$G$15:$G$20,0),MATCH(Source_Data!C25418,Installed_Capacity!$H$14:$S$14,0)))</f>
        <v>5.0000996035902391E-2</v>
      </c>
      <c r="L25418" s="21"/>
      <c r="M25418" s="2"/>
    </row>
    <row r="25419" spans="1:13" x14ac:dyDescent="0.25">
      <c r="A25419" s="17">
        <v>43795</v>
      </c>
      <c r="B25419" s="19">
        <v>2019</v>
      </c>
      <c r="C25419" s="19">
        <v>11</v>
      </c>
      <c r="D25419" s="19">
        <v>26</v>
      </c>
      <c r="E25419" s="19">
        <v>1</v>
      </c>
      <c r="F25419" s="40">
        <v>20976.687600000001</v>
      </c>
      <c r="G25419" s="35">
        <f t="shared" si="397"/>
        <v>28780.116099999999</v>
      </c>
      <c r="H25419" s="27">
        <v>695.0423409</v>
      </c>
      <c r="I25419" s="28">
        <v>957.80485999999996</v>
      </c>
      <c r="J25419" s="28">
        <f>H25419/(INDEX(Installed_Capacity!$H$6:$S$11,MATCH(Source_Data!B25419,Installed_Capacity!$G$6:$G$11,0),MATCH(Source_Data!C25419,Installed_Capacity!$H$5:$S$5,0)))</f>
        <v>0.87426709547169812</v>
      </c>
      <c r="K25419" s="29">
        <f>I25419/(INDEX(Installed_Capacity!$H$15:$S$20,MATCH(Source_Data!B25419,Installed_Capacity!$G$15:$G$20,0),MATCH(Source_Data!C25419,Installed_Capacity!$H$14:$S$14,0)))</f>
        <v>0.12000100981753123</v>
      </c>
      <c r="L25419" s="21"/>
      <c r="M25419" s="2"/>
    </row>
    <row r="25420" spans="1:13" x14ac:dyDescent="0.25">
      <c r="A25420" s="17">
        <v>43795</v>
      </c>
      <c r="B25420" s="19">
        <v>2019</v>
      </c>
      <c r="C25420" s="19">
        <v>11</v>
      </c>
      <c r="D25420" s="19">
        <v>26</v>
      </c>
      <c r="E25420" s="19">
        <v>2</v>
      </c>
      <c r="F25420" s="40">
        <v>20365.7255</v>
      </c>
      <c r="G25420" s="35">
        <f t="shared" si="397"/>
        <v>28780.116099999999</v>
      </c>
      <c r="H25420" s="27">
        <v>709.0223565</v>
      </c>
      <c r="I25420" s="28">
        <v>1995.4181000000001</v>
      </c>
      <c r="J25420" s="28">
        <f>H25420/(INDEX(Installed_Capacity!$H$6:$S$11,MATCH(Source_Data!B25420,Installed_Capacity!$G$6:$G$11,0),MATCH(Source_Data!C25420,Installed_Capacity!$H$5:$S$5,0)))</f>
        <v>0.89185202075471703</v>
      </c>
      <c r="K25420" s="29">
        <f>I25420/(INDEX(Installed_Capacity!$H$15:$S$20,MATCH(Source_Data!B25420,Installed_Capacity!$G$15:$G$20,0),MATCH(Source_Data!C25420,Installed_Capacity!$H$14:$S$14,0)))</f>
        <v>0.25000101482903264</v>
      </c>
      <c r="L25420" s="21"/>
      <c r="M25420" s="2"/>
    </row>
    <row r="25421" spans="1:13" x14ac:dyDescent="0.25">
      <c r="A25421" s="17">
        <v>43795</v>
      </c>
      <c r="B25421" s="19">
        <v>2019</v>
      </c>
      <c r="C25421" s="19">
        <v>11</v>
      </c>
      <c r="D25421" s="19">
        <v>26</v>
      </c>
      <c r="E25421" s="19">
        <v>3</v>
      </c>
      <c r="F25421" s="40">
        <v>19990.7516</v>
      </c>
      <c r="G25421" s="35">
        <f t="shared" si="397"/>
        <v>28780.116099999999</v>
      </c>
      <c r="H25421" s="27">
        <v>723.00344849999999</v>
      </c>
      <c r="I25421" s="28">
        <v>3432.1131</v>
      </c>
      <c r="J25421" s="28">
        <f>H25421/(INDEX(Installed_Capacity!$H$6:$S$11,MATCH(Source_Data!B25421,Installed_Capacity!$G$6:$G$11,0),MATCH(Source_Data!C25421,Installed_Capacity!$H$5:$S$5,0)))</f>
        <v>0.90943830000000003</v>
      </c>
      <c r="K25421" s="29">
        <f>I25421/(INDEX(Installed_Capacity!$H$15:$S$20,MATCH(Source_Data!B25421,Installed_Capacity!$G$15:$G$20,0),MATCH(Source_Data!C25421,Installed_Capacity!$H$14:$S$14,0)))</f>
        <v>0.43000098977152562</v>
      </c>
      <c r="L25421" s="21"/>
      <c r="M25421" s="2"/>
    </row>
    <row r="25422" spans="1:13" x14ac:dyDescent="0.25">
      <c r="A25422" s="17">
        <v>43795</v>
      </c>
      <c r="B25422" s="19">
        <v>2019</v>
      </c>
      <c r="C25422" s="19">
        <v>11</v>
      </c>
      <c r="D25422" s="19">
        <v>26</v>
      </c>
      <c r="E25422" s="19">
        <v>4</v>
      </c>
      <c r="F25422" s="40">
        <v>19950.674800000001</v>
      </c>
      <c r="G25422" s="35">
        <f t="shared" si="397"/>
        <v>28780.116099999999</v>
      </c>
      <c r="H25422" s="27">
        <v>728.00859089999994</v>
      </c>
      <c r="I25422" s="28">
        <v>4389.91</v>
      </c>
      <c r="J25422" s="28">
        <f>H25422/(INDEX(Installed_Capacity!$H$6:$S$11,MATCH(Source_Data!B25422,Installed_Capacity!$G$6:$G$11,0),MATCH(Source_Data!C25422,Installed_Capacity!$H$5:$S$5,0)))</f>
        <v>0.91573407660377348</v>
      </c>
      <c r="K25422" s="29">
        <f>I25422/(INDEX(Installed_Capacity!$H$15:$S$20,MATCH(Source_Data!B25422,Installed_Capacity!$G$15:$G$20,0),MATCH(Source_Data!C25422,Installed_Capacity!$H$14:$S$14,0)))</f>
        <v>0.55000100230027915</v>
      </c>
      <c r="L25422" s="21"/>
      <c r="M25422" s="2"/>
    </row>
    <row r="25423" spans="1:13" x14ac:dyDescent="0.25">
      <c r="A25423" s="17">
        <v>43795</v>
      </c>
      <c r="B25423" s="19">
        <v>2019</v>
      </c>
      <c r="C25423" s="19">
        <v>11</v>
      </c>
      <c r="D25423" s="19">
        <v>26</v>
      </c>
      <c r="E25423" s="19">
        <v>5</v>
      </c>
      <c r="F25423" s="40">
        <v>20550.563300000002</v>
      </c>
      <c r="G25423" s="35">
        <f t="shared" si="397"/>
        <v>28780.116099999999</v>
      </c>
      <c r="H25423" s="27">
        <v>717.89893940000002</v>
      </c>
      <c r="I25423" s="28">
        <v>3751.3780999999999</v>
      </c>
      <c r="J25423" s="28">
        <f>H25423/(INDEX(Installed_Capacity!$H$6:$S$11,MATCH(Source_Data!B25423,Installed_Capacity!$G$6:$G$11,0),MATCH(Source_Data!C25423,Installed_Capacity!$H$5:$S$5,0)))</f>
        <v>0.90301753383647798</v>
      </c>
      <c r="K25423" s="29">
        <f>I25423/(INDEX(Installed_Capacity!$H$15:$S$20,MATCH(Source_Data!B25423,Installed_Capacity!$G$15:$G$20,0),MATCH(Source_Data!C25423,Installed_Capacity!$H$14:$S$14,0)))</f>
        <v>0.47000091459900467</v>
      </c>
      <c r="L25423" s="21"/>
      <c r="M25423" s="2"/>
    </row>
    <row r="25424" spans="1:13" x14ac:dyDescent="0.25">
      <c r="A25424" s="17">
        <v>43795</v>
      </c>
      <c r="B25424" s="19">
        <v>2019</v>
      </c>
      <c r="C25424" s="19">
        <v>11</v>
      </c>
      <c r="D25424" s="19">
        <v>26</v>
      </c>
      <c r="E25424" s="19">
        <v>6</v>
      </c>
      <c r="F25424" s="40">
        <v>22056.863700000002</v>
      </c>
      <c r="G25424" s="35">
        <f t="shared" si="397"/>
        <v>28780.116099999999</v>
      </c>
      <c r="H25424" s="27">
        <v>717.38720990000002</v>
      </c>
      <c r="I25424" s="28">
        <v>4868.8071</v>
      </c>
      <c r="J25424" s="28">
        <f>H25424/(INDEX(Installed_Capacity!$H$6:$S$11,MATCH(Source_Data!B25424,Installed_Capacity!$G$6:$G$11,0),MATCH(Source_Data!C25424,Installed_Capacity!$H$5:$S$5,0)))</f>
        <v>0.90237384893081762</v>
      </c>
      <c r="K25424" s="29">
        <f>I25424/(INDEX(Installed_Capacity!$H$15:$S$20,MATCH(Source_Data!B25424,Installed_Capacity!$G$15:$G$20,0),MATCH(Source_Data!C25424,Installed_Capacity!$H$14:$S$14,0)))</f>
        <v>0.61000083942648375</v>
      </c>
      <c r="L25424" s="21"/>
      <c r="M25424" s="2"/>
    </row>
    <row r="25425" spans="1:13" x14ac:dyDescent="0.25">
      <c r="A25425" s="17">
        <v>43795</v>
      </c>
      <c r="B25425" s="19">
        <v>2019</v>
      </c>
      <c r="C25425" s="19">
        <v>11</v>
      </c>
      <c r="D25425" s="19">
        <v>26</v>
      </c>
      <c r="E25425" s="19">
        <v>7</v>
      </c>
      <c r="F25425" s="40">
        <v>24022.723999999998</v>
      </c>
      <c r="G25425" s="35">
        <f t="shared" si="397"/>
        <v>28780.116099999999</v>
      </c>
      <c r="H25425" s="27">
        <v>702.16689180000003</v>
      </c>
      <c r="I25425" s="28">
        <v>5028.4414999999999</v>
      </c>
      <c r="J25425" s="28">
        <f>H25425/(INDEX(Installed_Capacity!$H$6:$S$11,MATCH(Source_Data!B25425,Installed_Capacity!$G$6:$G$11,0),MATCH(Source_Data!C25425,Installed_Capacity!$H$5:$S$5,0)))</f>
        <v>0.88322879471698112</v>
      </c>
      <c r="K25425" s="29">
        <f>I25425/(INDEX(Installed_Capacity!$H$15:$S$20,MATCH(Source_Data!B25425,Installed_Capacity!$G$15:$G$20,0),MATCH(Source_Data!C25425,Installed_Capacity!$H$14:$S$14,0)))</f>
        <v>0.63000103988653955</v>
      </c>
      <c r="L25425" s="21"/>
      <c r="M25425" s="2"/>
    </row>
    <row r="25426" spans="1:13" x14ac:dyDescent="0.25">
      <c r="A25426" s="17">
        <v>43795</v>
      </c>
      <c r="B25426" s="19">
        <v>2019</v>
      </c>
      <c r="C25426" s="19">
        <v>11</v>
      </c>
      <c r="D25426" s="19">
        <v>26</v>
      </c>
      <c r="E25426" s="19">
        <v>8</v>
      </c>
      <c r="F25426" s="40">
        <v>24812.5484</v>
      </c>
      <c r="G25426" s="35">
        <f t="shared" si="397"/>
        <v>28780.116099999999</v>
      </c>
      <c r="H25426" s="27">
        <v>567.60575206999999</v>
      </c>
      <c r="I25426" s="28">
        <v>5906.4214000000002</v>
      </c>
      <c r="J25426" s="28">
        <f>H25426/(INDEX(Installed_Capacity!$H$6:$S$11,MATCH(Source_Data!B25426,Installed_Capacity!$G$6:$G$11,0),MATCH(Source_Data!C25426,Installed_Capacity!$H$5:$S$5,0)))</f>
        <v>0.71396949945911947</v>
      </c>
      <c r="K25426" s="29">
        <f>I25426/(INDEX(Installed_Capacity!$H$15:$S$20,MATCH(Source_Data!B25426,Installed_Capacity!$G$15:$G$20,0),MATCH(Source_Data!C25426,Installed_Capacity!$H$14:$S$14,0)))</f>
        <v>0.74000097724277214</v>
      </c>
      <c r="L25426" s="21"/>
      <c r="M25426" s="2"/>
    </row>
    <row r="25427" spans="1:13" x14ac:dyDescent="0.25">
      <c r="A25427" s="17">
        <v>43795</v>
      </c>
      <c r="B25427" s="19">
        <v>2019</v>
      </c>
      <c r="C25427" s="19">
        <v>11</v>
      </c>
      <c r="D25427" s="19">
        <v>26</v>
      </c>
      <c r="E25427" s="19">
        <v>9</v>
      </c>
      <c r="F25427" s="40">
        <v>24481.7228</v>
      </c>
      <c r="G25427" s="35">
        <f t="shared" si="397"/>
        <v>28780.116099999999</v>
      </c>
      <c r="H25427" s="27">
        <v>392.644953563</v>
      </c>
      <c r="I25427" s="28">
        <v>5427.5244000000002</v>
      </c>
      <c r="J25427" s="28">
        <f>H25427/(INDEX(Installed_Capacity!$H$6:$S$11,MATCH(Source_Data!B25427,Installed_Capacity!$G$6:$G$11,0),MATCH(Source_Data!C25427,Installed_Capacity!$H$5:$S$5,0)))</f>
        <v>0.49389302334968554</v>
      </c>
      <c r="K25427" s="29">
        <f>I25427/(INDEX(Installed_Capacity!$H$15:$S$20,MATCH(Source_Data!B25427,Installed_Capacity!$G$15:$G$20,0),MATCH(Source_Data!C25427,Installed_Capacity!$H$14:$S$14,0)))</f>
        <v>0.68000115264532102</v>
      </c>
      <c r="L25427" s="21"/>
      <c r="M25427" s="2"/>
    </row>
    <row r="25428" spans="1:13" x14ac:dyDescent="0.25">
      <c r="A25428" s="17">
        <v>43795</v>
      </c>
      <c r="B25428" s="19">
        <v>2019</v>
      </c>
      <c r="C25428" s="19">
        <v>11</v>
      </c>
      <c r="D25428" s="19">
        <v>26</v>
      </c>
      <c r="E25428" s="19">
        <v>10</v>
      </c>
      <c r="F25428" s="40">
        <v>24148.5946</v>
      </c>
      <c r="G25428" s="35">
        <f t="shared" si="397"/>
        <v>28780.116099999999</v>
      </c>
      <c r="H25428" s="27">
        <v>136.99999962000001</v>
      </c>
      <c r="I25428" s="28">
        <v>5587.1565000000001</v>
      </c>
      <c r="J25428" s="28">
        <f>H25428/(INDEX(Installed_Capacity!$H$6:$S$11,MATCH(Source_Data!B25428,Installed_Capacity!$G$6:$G$11,0),MATCH(Source_Data!C25428,Installed_Capacity!$H$5:$S$5,0)))</f>
        <v>0.17232704354716982</v>
      </c>
      <c r="K25428" s="29">
        <f>I25428/(INDEX(Installed_Capacity!$H$15:$S$20,MATCH(Source_Data!B25428,Installed_Capacity!$G$15:$G$20,0),MATCH(Source_Data!C25428,Installed_Capacity!$H$14:$S$14,0)))</f>
        <v>0.70000106494404657</v>
      </c>
      <c r="L25428" s="21"/>
      <c r="M25428" s="2"/>
    </row>
    <row r="25429" spans="1:13" x14ac:dyDescent="0.25">
      <c r="A25429" s="17">
        <v>43795</v>
      </c>
      <c r="B25429" s="19">
        <v>2019</v>
      </c>
      <c r="C25429" s="19">
        <v>11</v>
      </c>
      <c r="D25429" s="19">
        <v>26</v>
      </c>
      <c r="E25429" s="19">
        <v>11</v>
      </c>
      <c r="F25429" s="40">
        <v>24058.125599999999</v>
      </c>
      <c r="G25429" s="35">
        <f t="shared" si="397"/>
        <v>28780.116099999999</v>
      </c>
      <c r="H25429" s="27">
        <v>58.999999870000003</v>
      </c>
      <c r="I25429" s="28">
        <v>6624.7695000000003</v>
      </c>
      <c r="J25429" s="28">
        <f>H25429/(INDEX(Installed_Capacity!$H$6:$S$11,MATCH(Source_Data!B25429,Installed_Capacity!$G$6:$G$11,0),MATCH(Source_Data!C25429,Installed_Capacity!$H$5:$S$5,0)))</f>
        <v>7.4213836314465417E-2</v>
      </c>
      <c r="K25429" s="29">
        <f>I25429/(INDEX(Installed_Capacity!$H$15:$S$20,MATCH(Source_Data!B25429,Installed_Capacity!$G$15:$G$20,0),MATCH(Source_Data!C25429,Installed_Capacity!$H$14:$S$14,0)))</f>
        <v>0.83000103988653962</v>
      </c>
      <c r="L25429" s="21"/>
      <c r="M25429" s="2"/>
    </row>
    <row r="25430" spans="1:13" x14ac:dyDescent="0.25">
      <c r="A25430" s="17">
        <v>43795</v>
      </c>
      <c r="B25430" s="19">
        <v>2019</v>
      </c>
      <c r="C25430" s="19">
        <v>11</v>
      </c>
      <c r="D25430" s="19">
        <v>26</v>
      </c>
      <c r="E25430" s="19">
        <v>12</v>
      </c>
      <c r="F25430" s="40">
        <v>24208.508999999998</v>
      </c>
      <c r="G25430" s="35">
        <f t="shared" si="397"/>
        <v>28780.116099999999</v>
      </c>
      <c r="H25430" s="27">
        <v>211.99999920600001</v>
      </c>
      <c r="I25430" s="28">
        <v>7023.8525</v>
      </c>
      <c r="J25430" s="28">
        <f>H25430/(INDEX(Installed_Capacity!$H$6:$S$11,MATCH(Source_Data!B25430,Installed_Capacity!$G$6:$G$11,0),MATCH(Source_Data!C25430,Installed_Capacity!$H$5:$S$5,0)))</f>
        <v>0.26666666566792452</v>
      </c>
      <c r="K25430" s="29">
        <f>I25430/(INDEX(Installed_Capacity!$H$15:$S$20,MATCH(Source_Data!B25430,Installed_Capacity!$G$15:$G$20,0),MATCH(Source_Data!C25430,Installed_Capacity!$H$14:$S$14,0)))</f>
        <v>0.88000116517407445</v>
      </c>
      <c r="L25430" s="21"/>
      <c r="M25430" s="2"/>
    </row>
    <row r="25431" spans="1:13" x14ac:dyDescent="0.25">
      <c r="A25431" s="17">
        <v>43795</v>
      </c>
      <c r="B25431" s="19">
        <v>2019</v>
      </c>
      <c r="C25431" s="19">
        <v>11</v>
      </c>
      <c r="D25431" s="19">
        <v>26</v>
      </c>
      <c r="E25431" s="19">
        <v>13</v>
      </c>
      <c r="F25431" s="40">
        <v>24463.3701</v>
      </c>
      <c r="G25431" s="35">
        <f t="shared" si="397"/>
        <v>28780.116099999999</v>
      </c>
      <c r="H25431" s="27">
        <v>292.99999916000002</v>
      </c>
      <c r="I25431" s="28">
        <v>6385.3205000000007</v>
      </c>
      <c r="J25431" s="28">
        <f>H25431/(INDEX(Installed_Capacity!$H$6:$S$11,MATCH(Source_Data!B25431,Installed_Capacity!$G$6:$G$11,0),MATCH(Source_Data!C25431,Installed_Capacity!$H$5:$S$5,0)))</f>
        <v>0.36855345806289308</v>
      </c>
      <c r="K25431" s="29">
        <f>I25431/(INDEX(Installed_Capacity!$H$15:$S$20,MATCH(Source_Data!B25431,Installed_Capacity!$G$15:$G$20,0),MATCH(Source_Data!C25431,Installed_Capacity!$H$14:$S$14,0)))</f>
        <v>0.80000106494404666</v>
      </c>
      <c r="L25431" s="21"/>
      <c r="M25431" s="2"/>
    </row>
    <row r="25432" spans="1:13" x14ac:dyDescent="0.25">
      <c r="A25432" s="17">
        <v>43795</v>
      </c>
      <c r="B25432" s="19">
        <v>2019</v>
      </c>
      <c r="C25432" s="19">
        <v>11</v>
      </c>
      <c r="D25432" s="19">
        <v>26</v>
      </c>
      <c r="E25432" s="19">
        <v>14</v>
      </c>
      <c r="F25432" s="40">
        <v>24854.068500000001</v>
      </c>
      <c r="G25432" s="35">
        <f t="shared" si="397"/>
        <v>28780.116099999999</v>
      </c>
      <c r="H25432" s="27">
        <v>459.99999919999999</v>
      </c>
      <c r="I25432" s="28">
        <v>6624.7695000000003</v>
      </c>
      <c r="J25432" s="28">
        <f>H25432/(INDEX(Installed_Capacity!$H$6:$S$11,MATCH(Source_Data!B25432,Installed_Capacity!$G$6:$G$11,0),MATCH(Source_Data!C25432,Installed_Capacity!$H$5:$S$5,0)))</f>
        <v>0.57861635119496857</v>
      </c>
      <c r="K25432" s="29">
        <f>I25432/(INDEX(Installed_Capacity!$H$15:$S$20,MATCH(Source_Data!B25432,Installed_Capacity!$G$15:$G$20,0),MATCH(Source_Data!C25432,Installed_Capacity!$H$14:$S$14,0)))</f>
        <v>0.83000103988653962</v>
      </c>
      <c r="L25432" s="21"/>
      <c r="M25432" s="2"/>
    </row>
    <row r="25433" spans="1:13" x14ac:dyDescent="0.25">
      <c r="A25433" s="17">
        <v>43795</v>
      </c>
      <c r="B25433" s="19">
        <v>2019</v>
      </c>
      <c r="C25433" s="19">
        <v>11</v>
      </c>
      <c r="D25433" s="19">
        <v>26</v>
      </c>
      <c r="E25433" s="19">
        <v>15</v>
      </c>
      <c r="F25433" s="40">
        <v>25442.933499999999</v>
      </c>
      <c r="G25433" s="35">
        <f t="shared" si="397"/>
        <v>28780.116099999999</v>
      </c>
      <c r="H25433" s="27">
        <v>479.99999960000002</v>
      </c>
      <c r="I25433" s="28">
        <v>6784.4004999999997</v>
      </c>
      <c r="J25433" s="28">
        <f>H25433/(INDEX(Installed_Capacity!$H$6:$S$11,MATCH(Source_Data!B25433,Installed_Capacity!$G$6:$G$11,0),MATCH(Source_Data!C25433,Installed_Capacity!$H$5:$S$5,0)))</f>
        <v>0.60377358440251572</v>
      </c>
      <c r="K25433" s="29">
        <f>I25433/(INDEX(Installed_Capacity!$H$15:$S$20,MATCH(Source_Data!B25433,Installed_Capacity!$G$15:$G$20,0),MATCH(Source_Data!C25433,Installed_Capacity!$H$14:$S$14,0)))</f>
        <v>0.85000081436897679</v>
      </c>
      <c r="L25433" s="21"/>
      <c r="M25433" s="2"/>
    </row>
    <row r="25434" spans="1:13" x14ac:dyDescent="0.25">
      <c r="A25434" s="17">
        <v>43795</v>
      </c>
      <c r="B25434" s="19">
        <v>2019</v>
      </c>
      <c r="C25434" s="19">
        <v>11</v>
      </c>
      <c r="D25434" s="19">
        <v>26</v>
      </c>
      <c r="E25434" s="19">
        <v>16</v>
      </c>
      <c r="F25434" s="40">
        <v>25917.634900000001</v>
      </c>
      <c r="G25434" s="35">
        <f t="shared" si="397"/>
        <v>28780.116099999999</v>
      </c>
      <c r="H25434" s="27">
        <v>552.02893160999997</v>
      </c>
      <c r="I25434" s="28">
        <v>6544.9535000000005</v>
      </c>
      <c r="J25434" s="28">
        <f>H25434/(INDEX(Installed_Capacity!$H$6:$S$11,MATCH(Source_Data!B25434,Installed_Capacity!$G$6:$G$11,0),MATCH(Source_Data!C25434,Installed_Capacity!$H$5:$S$5,0)))</f>
        <v>0.69437601460377352</v>
      </c>
      <c r="K25434" s="29">
        <f>I25434/(INDEX(Installed_Capacity!$H$15:$S$20,MATCH(Source_Data!B25434,Installed_Capacity!$G$15:$G$20,0),MATCH(Source_Data!C25434,Installed_Capacity!$H$14:$S$14,0)))</f>
        <v>0.82000109000155363</v>
      </c>
      <c r="L25434" s="21"/>
      <c r="M25434" s="2"/>
    </row>
    <row r="25435" spans="1:13" x14ac:dyDescent="0.25">
      <c r="A25435" s="17">
        <v>43795</v>
      </c>
      <c r="B25435" s="19">
        <v>2019</v>
      </c>
      <c r="C25435" s="19">
        <v>11</v>
      </c>
      <c r="D25435" s="19">
        <v>26</v>
      </c>
      <c r="E25435" s="19">
        <v>17</v>
      </c>
      <c r="F25435" s="40">
        <v>27185.616699999999</v>
      </c>
      <c r="G25435" s="35">
        <f t="shared" si="397"/>
        <v>28780.116099999999</v>
      </c>
      <c r="H25435" s="27">
        <v>717.36078929999996</v>
      </c>
      <c r="I25435" s="28">
        <v>4948.6242000000002</v>
      </c>
      <c r="J25435" s="28">
        <f>H25435/(INDEX(Installed_Capacity!$H$6:$S$11,MATCH(Source_Data!B25435,Installed_Capacity!$G$6:$G$11,0),MATCH(Source_Data!C25435,Installed_Capacity!$H$5:$S$5,0)))</f>
        <v>0.90234061547169808</v>
      </c>
      <c r="K25435" s="29">
        <f>I25435/(INDEX(Installed_Capacity!$H$15:$S$20,MATCH(Source_Data!B25435,Installed_Capacity!$G$15:$G$20,0),MATCH(Source_Data!C25435,Installed_Capacity!$H$14:$S$14,0)))</f>
        <v>0.62000092712775823</v>
      </c>
      <c r="L25435" s="21"/>
      <c r="M25435" s="2"/>
    </row>
    <row r="25436" spans="1:13" x14ac:dyDescent="0.25">
      <c r="A25436" s="17">
        <v>43795</v>
      </c>
      <c r="B25436" s="19">
        <v>2019</v>
      </c>
      <c r="C25436" s="19">
        <v>11</v>
      </c>
      <c r="D25436" s="19">
        <v>26</v>
      </c>
      <c r="E25436" s="19">
        <v>18</v>
      </c>
      <c r="F25436" s="40">
        <v>28780.116099999999</v>
      </c>
      <c r="G25436" s="35">
        <f t="shared" si="397"/>
        <v>28780.116099999999</v>
      </c>
      <c r="H25436" s="27">
        <v>535.59616874999995</v>
      </c>
      <c r="I25436" s="28">
        <v>5746.7894999999999</v>
      </c>
      <c r="J25436" s="28">
        <f>H25436/(INDEX(Installed_Capacity!$H$6:$S$11,MATCH(Source_Data!B25436,Installed_Capacity!$G$6:$G$11,0),MATCH(Source_Data!C25436,Installed_Capacity!$H$5:$S$5,0)))</f>
        <v>0.67370587264150938</v>
      </c>
      <c r="K25436" s="29">
        <f>I25436/(INDEX(Installed_Capacity!$H$15:$S$20,MATCH(Source_Data!B25436,Installed_Capacity!$G$15:$G$20,0),MATCH(Source_Data!C25436,Installed_Capacity!$H$14:$S$14,0)))</f>
        <v>0.72000109000155355</v>
      </c>
      <c r="L25436" s="21"/>
      <c r="M25436" s="2"/>
    </row>
    <row r="25437" spans="1:13" x14ac:dyDescent="0.25">
      <c r="A25437" s="17">
        <v>43795</v>
      </c>
      <c r="B25437" s="19">
        <v>2019</v>
      </c>
      <c r="C25437" s="19">
        <v>11</v>
      </c>
      <c r="D25437" s="19">
        <v>26</v>
      </c>
      <c r="E25437" s="19">
        <v>19</v>
      </c>
      <c r="F25437" s="40">
        <v>28625.4738</v>
      </c>
      <c r="G25437" s="35">
        <f t="shared" si="397"/>
        <v>28780.116099999999</v>
      </c>
      <c r="H25437" s="27">
        <v>506.09268634</v>
      </c>
      <c r="I25437" s="28">
        <v>3671.5630999999998</v>
      </c>
      <c r="J25437" s="28">
        <f>H25437/(INDEX(Installed_Capacity!$H$6:$S$11,MATCH(Source_Data!B25437,Installed_Capacity!$G$6:$G$11,0),MATCH(Source_Data!C25437,Installed_Capacity!$H$5:$S$5,0)))</f>
        <v>0.63659457401257857</v>
      </c>
      <c r="K25437" s="29">
        <f>I25437/(INDEX(Installed_Capacity!$H$15:$S$20,MATCH(Source_Data!B25437,Installed_Capacity!$G$15:$G$20,0),MATCH(Source_Data!C25437,Installed_Capacity!$H$14:$S$14,0)))</f>
        <v>0.46000109000155354</v>
      </c>
      <c r="L25437" s="21"/>
      <c r="M25437" s="2"/>
    </row>
    <row r="25438" spans="1:13" x14ac:dyDescent="0.25">
      <c r="A25438" s="17">
        <v>43795</v>
      </c>
      <c r="B25438" s="19">
        <v>2019</v>
      </c>
      <c r="C25438" s="19">
        <v>11</v>
      </c>
      <c r="D25438" s="19">
        <v>26</v>
      </c>
      <c r="E25438" s="19">
        <v>20</v>
      </c>
      <c r="F25438" s="40">
        <v>28144.126700000001</v>
      </c>
      <c r="G25438" s="35">
        <f t="shared" si="397"/>
        <v>28780.116099999999</v>
      </c>
      <c r="H25438" s="27">
        <v>567.14668724000001</v>
      </c>
      <c r="I25438" s="28">
        <v>3272.4799999999996</v>
      </c>
      <c r="J25438" s="28">
        <f>H25438/(INDEX(Installed_Capacity!$H$6:$S$11,MATCH(Source_Data!B25438,Installed_Capacity!$G$6:$G$11,0),MATCH(Source_Data!C25438,Installed_Capacity!$H$5:$S$5,0)))</f>
        <v>0.71339205942138362</v>
      </c>
      <c r="K25438" s="29">
        <f>I25438/(INDEX(Installed_Capacity!$H$15:$S$20,MATCH(Source_Data!B25438,Installed_Capacity!$G$15:$G$20,0),MATCH(Source_Data!C25438,Installed_Capacity!$H$14:$S$14,0)))</f>
        <v>0.41000095218526511</v>
      </c>
      <c r="L25438" s="21"/>
      <c r="M25438" s="2"/>
    </row>
    <row r="25439" spans="1:13" x14ac:dyDescent="0.25">
      <c r="A25439" s="17">
        <v>43795</v>
      </c>
      <c r="B25439" s="19">
        <v>2019</v>
      </c>
      <c r="C25439" s="19">
        <v>11</v>
      </c>
      <c r="D25439" s="19">
        <v>26</v>
      </c>
      <c r="E25439" s="19">
        <v>21</v>
      </c>
      <c r="F25439" s="40">
        <v>27240.353899999998</v>
      </c>
      <c r="G25439" s="35">
        <f t="shared" si="397"/>
        <v>28780.116099999999</v>
      </c>
      <c r="H25439" s="27">
        <v>692.0490671</v>
      </c>
      <c r="I25439" s="28">
        <v>2394.5002000000004</v>
      </c>
      <c r="J25439" s="28">
        <f>H25439/(INDEX(Installed_Capacity!$H$6:$S$11,MATCH(Source_Data!B25439,Installed_Capacity!$G$6:$G$11,0),MATCH(Source_Data!C25439,Installed_Capacity!$H$5:$S$5,0)))</f>
        <v>0.87050197119496853</v>
      </c>
      <c r="K25439" s="29">
        <f>I25439/(INDEX(Installed_Capacity!$H$15:$S$20,MATCH(Source_Data!B25439,Installed_Capacity!$G$15:$G$20,0),MATCH(Source_Data!C25439,Installed_Capacity!$H$14:$S$14,0)))</f>
        <v>0.30000102735778617</v>
      </c>
      <c r="L25439" s="21"/>
      <c r="M25439" s="2"/>
    </row>
    <row r="25440" spans="1:13" x14ac:dyDescent="0.25">
      <c r="A25440" s="17">
        <v>43795</v>
      </c>
      <c r="B25440" s="19">
        <v>2019</v>
      </c>
      <c r="C25440" s="19">
        <v>11</v>
      </c>
      <c r="D25440" s="19">
        <v>26</v>
      </c>
      <c r="E25440" s="19">
        <v>22</v>
      </c>
      <c r="F25440" s="40">
        <v>25936.9522</v>
      </c>
      <c r="G25440" s="35">
        <f t="shared" si="397"/>
        <v>28780.116099999999</v>
      </c>
      <c r="H25440" s="27">
        <v>557.00247190000005</v>
      </c>
      <c r="I25440" s="28">
        <v>2075.2350999999999</v>
      </c>
      <c r="J25440" s="28">
        <f>H25440/(INDEX(Installed_Capacity!$H$6:$S$11,MATCH(Source_Data!B25440,Installed_Capacity!$G$6:$G$11,0),MATCH(Source_Data!C25440,Installed_Capacity!$H$5:$S$5,0)))</f>
        <v>0.70063204012578617</v>
      </c>
      <c r="K25440" s="29">
        <f>I25440/(INDEX(Installed_Capacity!$H$15:$S$20,MATCH(Source_Data!B25440,Installed_Capacity!$G$15:$G$20,0),MATCH(Source_Data!C25440,Installed_Capacity!$H$14:$S$14,0)))</f>
        <v>0.26000109000155353</v>
      </c>
      <c r="L25440" s="21"/>
      <c r="M25440" s="2"/>
    </row>
    <row r="25441" spans="1:13" x14ac:dyDescent="0.25">
      <c r="A25441" s="17">
        <v>43795</v>
      </c>
      <c r="B25441" s="19">
        <v>2019</v>
      </c>
      <c r="C25441" s="19">
        <v>11</v>
      </c>
      <c r="D25441" s="19">
        <v>26</v>
      </c>
      <c r="E25441" s="19">
        <v>23</v>
      </c>
      <c r="F25441" s="40">
        <v>24149.144400000001</v>
      </c>
      <c r="G25441" s="35">
        <f t="shared" si="397"/>
        <v>28780.116099999999</v>
      </c>
      <c r="H25441" s="27">
        <v>325.26191378999999</v>
      </c>
      <c r="I25441" s="28">
        <v>2075.2350999999999</v>
      </c>
      <c r="J25441" s="28">
        <f>H25441/(INDEX(Installed_Capacity!$H$6:$S$11,MATCH(Source_Data!B25441,Installed_Capacity!$G$6:$G$11,0),MATCH(Source_Data!C25441,Installed_Capacity!$H$5:$S$5,0)))</f>
        <v>0.40913448275471698</v>
      </c>
      <c r="K25441" s="29">
        <f>I25441/(INDEX(Installed_Capacity!$H$15:$S$20,MATCH(Source_Data!B25441,Installed_Capacity!$G$15:$G$20,0),MATCH(Source_Data!C25441,Installed_Capacity!$H$14:$S$14,0)))</f>
        <v>0.26000109000155353</v>
      </c>
      <c r="L25441" s="21"/>
      <c r="M25441" s="2"/>
    </row>
    <row r="25442" spans="1:13" x14ac:dyDescent="0.25">
      <c r="A25442" s="17">
        <v>43795</v>
      </c>
      <c r="B25442" s="19">
        <v>2019</v>
      </c>
      <c r="C25442" s="19">
        <v>11</v>
      </c>
      <c r="D25442" s="19">
        <v>26</v>
      </c>
      <c r="E25442" s="19">
        <v>24</v>
      </c>
      <c r="F25442" s="40">
        <v>22495.854200000002</v>
      </c>
      <c r="G25442" s="35">
        <f t="shared" si="397"/>
        <v>28780.116099999999</v>
      </c>
      <c r="H25442" s="27">
        <v>271.06728141000002</v>
      </c>
      <c r="I25442" s="28">
        <v>1755.9691</v>
      </c>
      <c r="J25442" s="28">
        <f>H25442/(INDEX(Installed_Capacity!$H$6:$S$11,MATCH(Source_Data!B25442,Installed_Capacity!$G$6:$G$11,0),MATCH(Source_Data!C25442,Installed_Capacity!$H$5:$S$5,0)))</f>
        <v>0.34096513384905663</v>
      </c>
      <c r="K25442" s="29">
        <f>I25442/(INDEX(Installed_Capacity!$H$15:$S$20,MATCH(Source_Data!B25442,Installed_Capacity!$G$15:$G$20,0),MATCH(Source_Data!C25442,Installed_Capacity!$H$14:$S$14,0)))</f>
        <v>0.2200010398865396</v>
      </c>
      <c r="L25442" s="21"/>
      <c r="M25442" s="2"/>
    </row>
    <row r="25443" spans="1:13" x14ac:dyDescent="0.25">
      <c r="A25443" s="17">
        <v>43796</v>
      </c>
      <c r="B25443" s="19">
        <v>2019</v>
      </c>
      <c r="C25443" s="19">
        <v>11</v>
      </c>
      <c r="D25443" s="19">
        <v>27</v>
      </c>
      <c r="E25443" s="19">
        <v>1</v>
      </c>
      <c r="F25443" s="40">
        <v>21324.813900000001</v>
      </c>
      <c r="G25443" s="35">
        <f t="shared" si="397"/>
        <v>28510.336299999999</v>
      </c>
      <c r="H25443" s="27">
        <v>229.30529418</v>
      </c>
      <c r="I25443" s="28">
        <v>1277.0703599999999</v>
      </c>
      <c r="J25443" s="28">
        <f>H25443/(INDEX(Installed_Capacity!$H$6:$S$11,MATCH(Source_Data!B25443,Installed_Capacity!$G$6:$G$11,0),MATCH(Source_Data!C25443,Installed_Capacity!$H$5:$S$5,0)))</f>
        <v>0.28843433230188681</v>
      </c>
      <c r="K25443" s="29">
        <f>I25443/(INDEX(Installed_Capacity!$H$15:$S$20,MATCH(Source_Data!B25443,Installed_Capacity!$G$15:$G$20,0),MATCH(Source_Data!C25443,Installed_Capacity!$H$14:$S$14,0)))</f>
        <v>0.16000099728877773</v>
      </c>
      <c r="L25443" s="21"/>
      <c r="M25443" s="2"/>
    </row>
    <row r="25444" spans="1:13" x14ac:dyDescent="0.25">
      <c r="A25444" s="17">
        <v>43796</v>
      </c>
      <c r="B25444" s="19">
        <v>2019</v>
      </c>
      <c r="C25444" s="19">
        <v>11</v>
      </c>
      <c r="D25444" s="19">
        <v>27</v>
      </c>
      <c r="E25444" s="19">
        <v>2</v>
      </c>
      <c r="F25444" s="40">
        <v>20541.3069</v>
      </c>
      <c r="G25444" s="35">
        <f t="shared" si="397"/>
        <v>28510.336299999999</v>
      </c>
      <c r="H25444" s="27">
        <v>105.28615395999999</v>
      </c>
      <c r="I25444" s="28">
        <v>877.98834999999997</v>
      </c>
      <c r="J25444" s="28">
        <f>H25444/(INDEX(Installed_Capacity!$H$6:$S$11,MATCH(Source_Data!B25444,Installed_Capacity!$G$6:$G$11,0),MATCH(Source_Data!C25444,Installed_Capacity!$H$5:$S$5,0)))</f>
        <v>0.13243541378616352</v>
      </c>
      <c r="K25444" s="29">
        <f>I25444/(INDEX(Installed_Capacity!$H$15:$S$20,MATCH(Source_Data!B25444,Installed_Capacity!$G$15:$G$20,0),MATCH(Source_Data!C25444,Installed_Capacity!$H$14:$S$14,0)))</f>
        <v>0.11000099603590238</v>
      </c>
      <c r="L25444" s="21"/>
      <c r="M25444" s="2"/>
    </row>
    <row r="25445" spans="1:13" x14ac:dyDescent="0.25">
      <c r="A25445" s="17">
        <v>43796</v>
      </c>
      <c r="B25445" s="19">
        <v>2019</v>
      </c>
      <c r="C25445" s="19">
        <v>11</v>
      </c>
      <c r="D25445" s="19">
        <v>27</v>
      </c>
      <c r="E25445" s="19">
        <v>3</v>
      </c>
      <c r="F25445" s="40">
        <v>20101.849300000002</v>
      </c>
      <c r="G25445" s="35">
        <f t="shared" si="397"/>
        <v>28510.336299999999</v>
      </c>
      <c r="H25445" s="27">
        <v>37.105029530000003</v>
      </c>
      <c r="I25445" s="28">
        <v>718.35565999999994</v>
      </c>
      <c r="J25445" s="28">
        <f>H25445/(INDEX(Installed_Capacity!$H$6:$S$11,MATCH(Source_Data!B25445,Installed_Capacity!$G$6:$G$11,0),MATCH(Source_Data!C25445,Installed_Capacity!$H$5:$S$5,0)))</f>
        <v>4.667299311949686E-2</v>
      </c>
      <c r="K25445" s="29">
        <f>I25445/(INDEX(Installed_Capacity!$H$15:$S$20,MATCH(Source_Data!B25445,Installed_Capacity!$G$15:$G$20,0),MATCH(Source_Data!C25445,Installed_Capacity!$H$14:$S$14,0)))</f>
        <v>9.000100981753123E-2</v>
      </c>
      <c r="L25445" s="21"/>
      <c r="M25445" s="2"/>
    </row>
    <row r="25446" spans="1:13" x14ac:dyDescent="0.25">
      <c r="A25446" s="17">
        <v>43796</v>
      </c>
      <c r="B25446" s="19">
        <v>2019</v>
      </c>
      <c r="C25446" s="19">
        <v>11</v>
      </c>
      <c r="D25446" s="19">
        <v>27</v>
      </c>
      <c r="E25446" s="19">
        <v>4</v>
      </c>
      <c r="F25446" s="40">
        <v>20032.175800000001</v>
      </c>
      <c r="G25446" s="35">
        <f t="shared" si="397"/>
        <v>28510.336299999999</v>
      </c>
      <c r="H25446" s="27">
        <v>37.107509270000001</v>
      </c>
      <c r="I25446" s="28">
        <v>638.53915999999992</v>
      </c>
      <c r="J25446" s="28">
        <f>H25446/(INDEX(Installed_Capacity!$H$6:$S$11,MATCH(Source_Data!B25446,Installed_Capacity!$G$6:$G$11,0),MATCH(Source_Data!C25446,Installed_Capacity!$H$5:$S$5,0)))</f>
        <v>4.667611228930818E-2</v>
      </c>
      <c r="K25446" s="29">
        <f>I25446/(INDEX(Installed_Capacity!$H$15:$S$20,MATCH(Source_Data!B25446,Installed_Capacity!$G$15:$G$20,0),MATCH(Source_Data!C25446,Installed_Capacity!$H$14:$S$14,0)))</f>
        <v>8.0000997288777728E-2</v>
      </c>
      <c r="L25446" s="21"/>
      <c r="M25446" s="2"/>
    </row>
    <row r="25447" spans="1:13" x14ac:dyDescent="0.25">
      <c r="A25447" s="17">
        <v>43796</v>
      </c>
      <c r="B25447" s="19">
        <v>2019</v>
      </c>
      <c r="C25447" s="19">
        <v>11</v>
      </c>
      <c r="D25447" s="19">
        <v>27</v>
      </c>
      <c r="E25447" s="19">
        <v>5</v>
      </c>
      <c r="F25447" s="40">
        <v>20534.737300000001</v>
      </c>
      <c r="G25447" s="35">
        <f t="shared" si="397"/>
        <v>28510.336299999999</v>
      </c>
      <c r="H25447" s="27">
        <v>65.202454860000003</v>
      </c>
      <c r="I25447" s="28">
        <v>558.72266000000002</v>
      </c>
      <c r="J25447" s="28">
        <f>H25447/(INDEX(Installed_Capacity!$H$6:$S$11,MATCH(Source_Data!B25447,Installed_Capacity!$G$6:$G$11,0),MATCH(Source_Data!C25447,Installed_Capacity!$H$5:$S$5,0)))</f>
        <v>8.2015666490566047E-2</v>
      </c>
      <c r="K25447" s="29">
        <f>I25447/(INDEX(Installed_Capacity!$H$15:$S$20,MATCH(Source_Data!B25447,Installed_Capacity!$G$15:$G$20,0),MATCH(Source_Data!C25447,Installed_Capacity!$H$14:$S$14,0)))</f>
        <v>7.0000984760024254E-2</v>
      </c>
      <c r="L25447" s="21"/>
      <c r="M25447" s="2"/>
    </row>
    <row r="25448" spans="1:13" x14ac:dyDescent="0.25">
      <c r="A25448" s="17">
        <v>43796</v>
      </c>
      <c r="B25448" s="19">
        <v>2019</v>
      </c>
      <c r="C25448" s="19">
        <v>11</v>
      </c>
      <c r="D25448" s="19">
        <v>27</v>
      </c>
      <c r="E25448" s="19">
        <v>6</v>
      </c>
      <c r="F25448" s="40">
        <v>21903.005000000001</v>
      </c>
      <c r="G25448" s="35">
        <f t="shared" si="397"/>
        <v>28510.336299999999</v>
      </c>
      <c r="H25448" s="27">
        <v>43.857661673000003</v>
      </c>
      <c r="I25448" s="28">
        <v>558.72266000000002</v>
      </c>
      <c r="J25448" s="28">
        <f>H25448/(INDEX(Installed_Capacity!$H$6:$S$11,MATCH(Source_Data!B25448,Installed_Capacity!$G$6:$G$11,0),MATCH(Source_Data!C25448,Installed_Capacity!$H$5:$S$5,0)))</f>
        <v>5.5166870028930823E-2</v>
      </c>
      <c r="K25448" s="29">
        <f>I25448/(INDEX(Installed_Capacity!$H$15:$S$20,MATCH(Source_Data!B25448,Installed_Capacity!$G$15:$G$20,0),MATCH(Source_Data!C25448,Installed_Capacity!$H$14:$S$14,0)))</f>
        <v>7.0000984760024254E-2</v>
      </c>
      <c r="L25448" s="21"/>
      <c r="M25448" s="2"/>
    </row>
    <row r="25449" spans="1:13" x14ac:dyDescent="0.25">
      <c r="A25449" s="17">
        <v>43796</v>
      </c>
      <c r="B25449" s="19">
        <v>2019</v>
      </c>
      <c r="C25449" s="19">
        <v>11</v>
      </c>
      <c r="D25449" s="19">
        <v>27</v>
      </c>
      <c r="E25449" s="19">
        <v>7</v>
      </c>
      <c r="F25449" s="40">
        <v>23784.312099999999</v>
      </c>
      <c r="G25449" s="35">
        <f t="shared" si="397"/>
        <v>28510.336299999999</v>
      </c>
      <c r="H25449" s="27">
        <v>85.033392730000003</v>
      </c>
      <c r="I25449" s="28">
        <v>558.72266000000002</v>
      </c>
      <c r="J25449" s="28">
        <f>H25449/(INDEX(Installed_Capacity!$H$6:$S$11,MATCH(Source_Data!B25449,Installed_Capacity!$G$6:$G$11,0),MATCH(Source_Data!C25449,Installed_Capacity!$H$5:$S$5,0)))</f>
        <v>0.10696024242767296</v>
      </c>
      <c r="K25449" s="29">
        <f>I25449/(INDEX(Installed_Capacity!$H$15:$S$20,MATCH(Source_Data!B25449,Installed_Capacity!$G$15:$G$20,0),MATCH(Source_Data!C25449,Installed_Capacity!$H$14:$S$14,0)))</f>
        <v>7.0000984760024254E-2</v>
      </c>
      <c r="L25449" s="21"/>
      <c r="M25449" s="2"/>
    </row>
    <row r="25450" spans="1:13" x14ac:dyDescent="0.25">
      <c r="A25450" s="17">
        <v>43796</v>
      </c>
      <c r="B25450" s="19">
        <v>2019</v>
      </c>
      <c r="C25450" s="19">
        <v>11</v>
      </c>
      <c r="D25450" s="19">
        <v>27</v>
      </c>
      <c r="E25450" s="19">
        <v>8</v>
      </c>
      <c r="F25450" s="40">
        <v>24969.1669</v>
      </c>
      <c r="G25450" s="35">
        <f t="shared" si="397"/>
        <v>28510.336299999999</v>
      </c>
      <c r="H25450" s="27">
        <v>148.58050546000001</v>
      </c>
      <c r="I25450" s="28">
        <v>399.08994999999999</v>
      </c>
      <c r="J25450" s="28">
        <f>H25450/(INDEX(Installed_Capacity!$H$6:$S$11,MATCH(Source_Data!B25450,Installed_Capacity!$G$6:$G$11,0),MATCH(Source_Data!C25450,Installed_Capacity!$H$5:$S$5,0)))</f>
        <v>0.18689371755974843</v>
      </c>
      <c r="K25450" s="29">
        <f>I25450/(INDEX(Installed_Capacity!$H$15:$S$20,MATCH(Source_Data!B25450,Installed_Capacity!$G$15:$G$20,0),MATCH(Source_Data!C25450,Installed_Capacity!$H$14:$S$14,0)))</f>
        <v>5.0000996035902391E-2</v>
      </c>
      <c r="L25450" s="21"/>
      <c r="M25450" s="2"/>
    </row>
    <row r="25451" spans="1:13" x14ac:dyDescent="0.25">
      <c r="A25451" s="17">
        <v>43796</v>
      </c>
      <c r="B25451" s="19">
        <v>2019</v>
      </c>
      <c r="C25451" s="19">
        <v>11</v>
      </c>
      <c r="D25451" s="19">
        <v>27</v>
      </c>
      <c r="E25451" s="19">
        <v>9</v>
      </c>
      <c r="F25451" s="40">
        <v>25533.880700000002</v>
      </c>
      <c r="G25451" s="35">
        <f t="shared" si="397"/>
        <v>28510.336299999999</v>
      </c>
      <c r="H25451" s="27">
        <v>232.37988630000001</v>
      </c>
      <c r="I25451" s="28">
        <v>239.45715000000001</v>
      </c>
      <c r="J25451" s="28">
        <f>H25451/(INDEX(Installed_Capacity!$H$6:$S$11,MATCH(Source_Data!B25451,Installed_Capacity!$G$6:$G$11,0),MATCH(Source_Data!C25451,Installed_Capacity!$H$5:$S$5,0)))</f>
        <v>0.29230174377358492</v>
      </c>
      <c r="K25451" s="29">
        <f>I25451/(INDEX(Installed_Capacity!$H$15:$S$20,MATCH(Source_Data!B25451,Installed_Capacity!$G$15:$G$20,0),MATCH(Source_Data!C25451,Installed_Capacity!$H$14:$S$14,0)))</f>
        <v>3.0000996035902398E-2</v>
      </c>
      <c r="L25451" s="21"/>
      <c r="M25451" s="2"/>
    </row>
    <row r="25452" spans="1:13" x14ac:dyDescent="0.25">
      <c r="A25452" s="17">
        <v>43796</v>
      </c>
      <c r="B25452" s="19">
        <v>2019</v>
      </c>
      <c r="C25452" s="19">
        <v>11</v>
      </c>
      <c r="D25452" s="19">
        <v>27</v>
      </c>
      <c r="E25452" s="19">
        <v>10</v>
      </c>
      <c r="F25452" s="40">
        <v>25589.0052</v>
      </c>
      <c r="G25452" s="35">
        <f t="shared" si="397"/>
        <v>28510.336299999999</v>
      </c>
      <c r="H25452" s="27">
        <v>302.93766405000002</v>
      </c>
      <c r="I25452" s="28">
        <v>159.640749</v>
      </c>
      <c r="J25452" s="28">
        <f>H25452/(INDEX(Installed_Capacity!$H$6:$S$11,MATCH(Source_Data!B25452,Installed_Capacity!$G$6:$G$11,0),MATCH(Source_Data!C25452,Installed_Capacity!$H$5:$S$5,0)))</f>
        <v>0.38105366547169817</v>
      </c>
      <c r="K25452" s="29">
        <f>I25452/(INDEX(Installed_Capacity!$H$15:$S$20,MATCH(Source_Data!B25452,Installed_Capacity!$G$15:$G$20,0),MATCH(Source_Data!C25452,Installed_Capacity!$H$14:$S$14,0)))</f>
        <v>2.0000995910614862E-2</v>
      </c>
      <c r="L25452" s="21"/>
      <c r="M25452" s="2"/>
    </row>
    <row r="25453" spans="1:13" x14ac:dyDescent="0.25">
      <c r="A25453" s="17">
        <v>43796</v>
      </c>
      <c r="B25453" s="19">
        <v>2019</v>
      </c>
      <c r="C25453" s="19">
        <v>11</v>
      </c>
      <c r="D25453" s="19">
        <v>27</v>
      </c>
      <c r="E25453" s="19">
        <v>11</v>
      </c>
      <c r="F25453" s="40">
        <v>25538.686099999999</v>
      </c>
      <c r="G25453" s="35">
        <f t="shared" si="397"/>
        <v>28510.336299999999</v>
      </c>
      <c r="H25453" s="27">
        <v>410.65838703999998</v>
      </c>
      <c r="I25453" s="28">
        <v>7.9816399999999999E-3</v>
      </c>
      <c r="J25453" s="28">
        <f>H25453/(INDEX(Installed_Capacity!$H$6:$S$11,MATCH(Source_Data!B25453,Installed_Capacity!$G$6:$G$11,0),MATCH(Source_Data!C25453,Installed_Capacity!$H$5:$S$5,0)))</f>
        <v>0.51655143023899364</v>
      </c>
      <c r="K25453" s="29">
        <f>I25453/(INDEX(Installed_Capacity!$H$15:$S$20,MATCH(Source_Data!B25453,Installed_Capacity!$G$15:$G$20,0),MATCH(Source_Data!C25453,Installed_Capacity!$H$14:$S$14,0)))</f>
        <v>9.9999999999999995E-7</v>
      </c>
      <c r="L25453" s="21"/>
      <c r="M25453" s="2"/>
    </row>
    <row r="25454" spans="1:13" x14ac:dyDescent="0.25">
      <c r="A25454" s="17">
        <v>43796</v>
      </c>
      <c r="B25454" s="19">
        <v>2019</v>
      </c>
      <c r="C25454" s="19">
        <v>11</v>
      </c>
      <c r="D25454" s="19">
        <v>27</v>
      </c>
      <c r="E25454" s="19">
        <v>12</v>
      </c>
      <c r="F25454" s="40">
        <v>25256.535100000001</v>
      </c>
      <c r="G25454" s="35">
        <f t="shared" si="397"/>
        <v>28510.336299999999</v>
      </c>
      <c r="H25454" s="27">
        <v>419.81894281000001</v>
      </c>
      <c r="I25454" s="28">
        <v>7.9816399999999999E-3</v>
      </c>
      <c r="J25454" s="28">
        <f>H25454/(INDEX(Installed_Capacity!$H$6:$S$11,MATCH(Source_Data!B25454,Installed_Capacity!$G$6:$G$11,0),MATCH(Source_Data!C25454,Installed_Capacity!$H$5:$S$5,0)))</f>
        <v>0.52807414189937107</v>
      </c>
      <c r="K25454" s="29">
        <f>I25454/(INDEX(Installed_Capacity!$H$15:$S$20,MATCH(Source_Data!B25454,Installed_Capacity!$G$15:$G$20,0),MATCH(Source_Data!C25454,Installed_Capacity!$H$14:$S$14,0)))</f>
        <v>9.9999999999999995E-7</v>
      </c>
      <c r="L25454" s="21"/>
      <c r="M25454" s="2"/>
    </row>
    <row r="25455" spans="1:13" x14ac:dyDescent="0.25">
      <c r="A25455" s="17">
        <v>43796</v>
      </c>
      <c r="B25455" s="19">
        <v>2019</v>
      </c>
      <c r="C25455" s="19">
        <v>11</v>
      </c>
      <c r="D25455" s="19">
        <v>27</v>
      </c>
      <c r="E25455" s="19">
        <v>13</v>
      </c>
      <c r="F25455" s="40">
        <v>25281.175599999999</v>
      </c>
      <c r="G25455" s="35">
        <f t="shared" si="397"/>
        <v>28510.336299999999</v>
      </c>
      <c r="H25455" s="27">
        <v>357.82067775000002</v>
      </c>
      <c r="I25455" s="28">
        <v>7.9816399999999999E-3</v>
      </c>
      <c r="J25455" s="28">
        <f>H25455/(INDEX(Installed_Capacity!$H$6:$S$11,MATCH(Source_Data!B25455,Installed_Capacity!$G$6:$G$11,0),MATCH(Source_Data!C25455,Installed_Capacity!$H$5:$S$5,0)))</f>
        <v>0.45008890283018871</v>
      </c>
      <c r="K25455" s="29">
        <f>I25455/(INDEX(Installed_Capacity!$H$15:$S$20,MATCH(Source_Data!B25455,Installed_Capacity!$G$15:$G$20,0),MATCH(Source_Data!C25455,Installed_Capacity!$H$14:$S$14,0)))</f>
        <v>9.9999999999999995E-7</v>
      </c>
      <c r="L25455" s="21"/>
      <c r="M25455" s="2"/>
    </row>
    <row r="25456" spans="1:13" x14ac:dyDescent="0.25">
      <c r="A25456" s="17">
        <v>43796</v>
      </c>
      <c r="B25456" s="19">
        <v>2019</v>
      </c>
      <c r="C25456" s="19">
        <v>11</v>
      </c>
      <c r="D25456" s="19">
        <v>27</v>
      </c>
      <c r="E25456" s="19">
        <v>14</v>
      </c>
      <c r="F25456" s="40">
        <v>25332.890500000001</v>
      </c>
      <c r="G25456" s="35">
        <f t="shared" si="397"/>
        <v>28510.336299999999</v>
      </c>
      <c r="H25456" s="27">
        <v>410.20802758999997</v>
      </c>
      <c r="I25456" s="28">
        <v>7.9816399999999999E-3</v>
      </c>
      <c r="J25456" s="28">
        <f>H25456/(INDEX(Installed_Capacity!$H$6:$S$11,MATCH(Source_Data!B25456,Installed_Capacity!$G$6:$G$11,0),MATCH(Source_Data!C25456,Installed_Capacity!$H$5:$S$5,0)))</f>
        <v>0.51598494036477982</v>
      </c>
      <c r="K25456" s="29">
        <f>I25456/(INDEX(Installed_Capacity!$H$15:$S$20,MATCH(Source_Data!B25456,Installed_Capacity!$G$15:$G$20,0),MATCH(Source_Data!C25456,Installed_Capacity!$H$14:$S$14,0)))</f>
        <v>9.9999999999999995E-7</v>
      </c>
      <c r="L25456" s="21"/>
      <c r="M25456" s="2"/>
    </row>
    <row r="25457" spans="1:13" x14ac:dyDescent="0.25">
      <c r="A25457" s="17">
        <v>43796</v>
      </c>
      <c r="B25457" s="19">
        <v>2019</v>
      </c>
      <c r="C25457" s="19">
        <v>11</v>
      </c>
      <c r="D25457" s="19">
        <v>27</v>
      </c>
      <c r="E25457" s="19">
        <v>15</v>
      </c>
      <c r="F25457" s="40">
        <v>25236.772799999999</v>
      </c>
      <c r="G25457" s="35">
        <f t="shared" si="397"/>
        <v>28510.336299999999</v>
      </c>
      <c r="H25457" s="27">
        <v>360.72507168999999</v>
      </c>
      <c r="I25457" s="28">
        <v>7.9816399999999999E-3</v>
      </c>
      <c r="J25457" s="28">
        <f>H25457/(INDEX(Installed_Capacity!$H$6:$S$11,MATCH(Source_Data!B25457,Installed_Capacity!$G$6:$G$11,0),MATCH(Source_Data!C25457,Installed_Capacity!$H$5:$S$5,0)))</f>
        <v>0.45374222854088048</v>
      </c>
      <c r="K25457" s="29">
        <f>I25457/(INDEX(Installed_Capacity!$H$15:$S$20,MATCH(Source_Data!B25457,Installed_Capacity!$G$15:$G$20,0),MATCH(Source_Data!C25457,Installed_Capacity!$H$14:$S$14,0)))</f>
        <v>9.9999999999999995E-7</v>
      </c>
      <c r="L25457" s="21"/>
      <c r="M25457" s="2"/>
    </row>
    <row r="25458" spans="1:13" x14ac:dyDescent="0.25">
      <c r="A25458" s="17">
        <v>43796</v>
      </c>
      <c r="B25458" s="19">
        <v>2019</v>
      </c>
      <c r="C25458" s="19">
        <v>11</v>
      </c>
      <c r="D25458" s="19">
        <v>27</v>
      </c>
      <c r="E25458" s="19">
        <v>16</v>
      </c>
      <c r="F25458" s="40">
        <v>25598.729299999999</v>
      </c>
      <c r="G25458" s="35">
        <f t="shared" si="397"/>
        <v>28510.336299999999</v>
      </c>
      <c r="H25458" s="27">
        <v>347.34366449999999</v>
      </c>
      <c r="I25458" s="28">
        <v>79.824378999999993</v>
      </c>
      <c r="J25458" s="28">
        <f>H25458/(INDEX(Installed_Capacity!$H$6:$S$11,MATCH(Source_Data!B25458,Installed_Capacity!$G$6:$G$11,0),MATCH(Source_Data!C25458,Installed_Capacity!$H$5:$S$5,0)))</f>
        <v>0.43691026981132075</v>
      </c>
      <c r="K25458" s="29">
        <f>I25458/(INDEX(Installed_Capacity!$H$15:$S$20,MATCH(Source_Data!B25458,Installed_Capacity!$G$15:$G$20,0),MATCH(Source_Data!C25458,Installed_Capacity!$H$14:$S$14,0)))</f>
        <v>1.0000999669240907E-2</v>
      </c>
      <c r="L25458" s="21"/>
      <c r="M25458" s="2"/>
    </row>
    <row r="25459" spans="1:13" x14ac:dyDescent="0.25">
      <c r="A25459" s="17">
        <v>43796</v>
      </c>
      <c r="B25459" s="19">
        <v>2019</v>
      </c>
      <c r="C25459" s="19">
        <v>11</v>
      </c>
      <c r="D25459" s="19">
        <v>27</v>
      </c>
      <c r="E25459" s="19">
        <v>17</v>
      </c>
      <c r="F25459" s="40">
        <v>26909.777699999999</v>
      </c>
      <c r="G25459" s="35">
        <f t="shared" si="397"/>
        <v>28510.336299999999</v>
      </c>
      <c r="H25459" s="27">
        <v>350.24805264999998</v>
      </c>
      <c r="I25459" s="28">
        <v>79.824378999999993</v>
      </c>
      <c r="J25459" s="28">
        <f>H25459/(INDEX(Installed_Capacity!$H$6:$S$11,MATCH(Source_Data!B25459,Installed_Capacity!$G$6:$G$11,0),MATCH(Source_Data!C25459,Installed_Capacity!$H$5:$S$5,0)))</f>
        <v>0.44056358823899366</v>
      </c>
      <c r="K25459" s="29">
        <f>I25459/(INDEX(Installed_Capacity!$H$15:$S$20,MATCH(Source_Data!B25459,Installed_Capacity!$G$15:$G$20,0),MATCH(Source_Data!C25459,Installed_Capacity!$H$14:$S$14,0)))</f>
        <v>1.0000999669240907E-2</v>
      </c>
      <c r="L25459" s="21"/>
      <c r="M25459" s="2"/>
    </row>
    <row r="25460" spans="1:13" x14ac:dyDescent="0.25">
      <c r="A25460" s="17">
        <v>43796</v>
      </c>
      <c r="B25460" s="19">
        <v>2019</v>
      </c>
      <c r="C25460" s="19">
        <v>11</v>
      </c>
      <c r="D25460" s="19">
        <v>27</v>
      </c>
      <c r="E25460" s="19">
        <v>18</v>
      </c>
      <c r="F25460" s="40">
        <v>28510.336299999999</v>
      </c>
      <c r="G25460" s="35">
        <f t="shared" si="397"/>
        <v>28510.336299999999</v>
      </c>
      <c r="H25460" s="27">
        <v>420.59185530000002</v>
      </c>
      <c r="I25460" s="28">
        <v>239.45715000000001</v>
      </c>
      <c r="J25460" s="28">
        <f>H25460/(INDEX(Installed_Capacity!$H$6:$S$11,MATCH(Source_Data!B25460,Installed_Capacity!$G$6:$G$11,0),MATCH(Source_Data!C25460,Installed_Capacity!$H$5:$S$5,0)))</f>
        <v>0.5290463588679245</v>
      </c>
      <c r="K25460" s="29">
        <f>I25460/(INDEX(Installed_Capacity!$H$15:$S$20,MATCH(Source_Data!B25460,Installed_Capacity!$G$15:$G$20,0),MATCH(Source_Data!C25460,Installed_Capacity!$H$14:$S$14,0)))</f>
        <v>3.0000996035902398E-2</v>
      </c>
      <c r="L25460" s="21"/>
      <c r="M25460" s="2"/>
    </row>
    <row r="25461" spans="1:13" x14ac:dyDescent="0.25">
      <c r="A25461" s="17">
        <v>43796</v>
      </c>
      <c r="B25461" s="19">
        <v>2019</v>
      </c>
      <c r="C25461" s="19">
        <v>11</v>
      </c>
      <c r="D25461" s="19">
        <v>27</v>
      </c>
      <c r="E25461" s="19">
        <v>19</v>
      </c>
      <c r="F25461" s="40">
        <v>28266.695899999999</v>
      </c>
      <c r="G25461" s="35">
        <f t="shared" si="397"/>
        <v>28510.336299999999</v>
      </c>
      <c r="H25461" s="27">
        <v>433.06532516999999</v>
      </c>
      <c r="I25461" s="28">
        <v>319.27364</v>
      </c>
      <c r="J25461" s="28">
        <f>H25461/(INDEX(Installed_Capacity!$H$6:$S$11,MATCH(Source_Data!B25461,Installed_Capacity!$G$6:$G$11,0),MATCH(Source_Data!C25461,Installed_Capacity!$H$5:$S$5,0)))</f>
        <v>0.54473625807547166</v>
      </c>
      <c r="K25461" s="29">
        <f>I25461/(INDEX(Installed_Capacity!$H$15:$S$20,MATCH(Source_Data!B25461,Installed_Capacity!$G$15:$G$20,0),MATCH(Source_Data!C25461,Installed_Capacity!$H$14:$S$14,0)))</f>
        <v>4.0001007311780537E-2</v>
      </c>
      <c r="L25461" s="21"/>
      <c r="M25461" s="2"/>
    </row>
    <row r="25462" spans="1:13" x14ac:dyDescent="0.25">
      <c r="A25462" s="17">
        <v>43796</v>
      </c>
      <c r="B25462" s="19">
        <v>2019</v>
      </c>
      <c r="C25462" s="19">
        <v>11</v>
      </c>
      <c r="D25462" s="19">
        <v>27</v>
      </c>
      <c r="E25462" s="19">
        <v>20</v>
      </c>
      <c r="F25462" s="40">
        <v>27715.2994</v>
      </c>
      <c r="G25462" s="35">
        <f t="shared" si="397"/>
        <v>28510.336299999999</v>
      </c>
      <c r="H25462" s="27">
        <v>501.50809300999998</v>
      </c>
      <c r="I25462" s="28">
        <v>239.45715000000001</v>
      </c>
      <c r="J25462" s="28">
        <f>H25462/(INDEX(Installed_Capacity!$H$6:$S$11,MATCH(Source_Data!B25462,Installed_Capacity!$G$6:$G$11,0),MATCH(Source_Data!C25462,Installed_Capacity!$H$5:$S$5,0)))</f>
        <v>0.63082778994968547</v>
      </c>
      <c r="K25462" s="29">
        <f>I25462/(INDEX(Installed_Capacity!$H$15:$S$20,MATCH(Source_Data!B25462,Installed_Capacity!$G$15:$G$20,0),MATCH(Source_Data!C25462,Installed_Capacity!$H$14:$S$14,0)))</f>
        <v>3.0000996035902398E-2</v>
      </c>
      <c r="L25462" s="21"/>
      <c r="M25462" s="2"/>
    </row>
    <row r="25463" spans="1:13" x14ac:dyDescent="0.25">
      <c r="A25463" s="17">
        <v>43796</v>
      </c>
      <c r="B25463" s="19">
        <v>2019</v>
      </c>
      <c r="C25463" s="19">
        <v>11</v>
      </c>
      <c r="D25463" s="19">
        <v>27</v>
      </c>
      <c r="E25463" s="19">
        <v>21</v>
      </c>
      <c r="F25463" s="40">
        <v>27049.149099999999</v>
      </c>
      <c r="G25463" s="35">
        <f t="shared" si="397"/>
        <v>28510.336299999999</v>
      </c>
      <c r="H25463" s="27">
        <v>559.76591954000003</v>
      </c>
      <c r="I25463" s="28">
        <v>319.27364</v>
      </c>
      <c r="J25463" s="28">
        <f>H25463/(INDEX(Installed_Capacity!$H$6:$S$11,MATCH(Source_Data!B25463,Installed_Capacity!$G$6:$G$11,0),MATCH(Source_Data!C25463,Installed_Capacity!$H$5:$S$5,0)))</f>
        <v>0.7041080748930818</v>
      </c>
      <c r="K25463" s="29">
        <f>I25463/(INDEX(Installed_Capacity!$H$15:$S$20,MATCH(Source_Data!B25463,Installed_Capacity!$G$15:$G$20,0),MATCH(Source_Data!C25463,Installed_Capacity!$H$14:$S$14,0)))</f>
        <v>4.0001007311780537E-2</v>
      </c>
      <c r="L25463" s="21"/>
      <c r="M25463" s="2"/>
    </row>
    <row r="25464" spans="1:13" x14ac:dyDescent="0.25">
      <c r="A25464" s="17">
        <v>43796</v>
      </c>
      <c r="B25464" s="19">
        <v>2019</v>
      </c>
      <c r="C25464" s="19">
        <v>11</v>
      </c>
      <c r="D25464" s="19">
        <v>27</v>
      </c>
      <c r="E25464" s="19">
        <v>22</v>
      </c>
      <c r="F25464" s="40">
        <v>26021.449700000001</v>
      </c>
      <c r="G25464" s="35">
        <f t="shared" si="397"/>
        <v>28510.336299999999</v>
      </c>
      <c r="H25464" s="27">
        <v>579.18305606000001</v>
      </c>
      <c r="I25464" s="28">
        <v>7.9816399999999999E-3</v>
      </c>
      <c r="J25464" s="28">
        <f>H25464/(INDEX(Installed_Capacity!$H$6:$S$11,MATCH(Source_Data!B25464,Installed_Capacity!$G$6:$G$11,0),MATCH(Source_Data!C25464,Installed_Capacity!$H$5:$S$5,0)))</f>
        <v>0.72853214598742144</v>
      </c>
      <c r="K25464" s="29">
        <f>I25464/(INDEX(Installed_Capacity!$H$15:$S$20,MATCH(Source_Data!B25464,Installed_Capacity!$G$15:$G$20,0),MATCH(Source_Data!C25464,Installed_Capacity!$H$14:$S$14,0)))</f>
        <v>9.9999999999999995E-7</v>
      </c>
      <c r="L25464" s="21"/>
      <c r="M25464" s="2"/>
    </row>
    <row r="25465" spans="1:13" x14ac:dyDescent="0.25">
      <c r="A25465" s="17">
        <v>43796</v>
      </c>
      <c r="B25465" s="19">
        <v>2019</v>
      </c>
      <c r="C25465" s="19">
        <v>11</v>
      </c>
      <c r="D25465" s="19">
        <v>27</v>
      </c>
      <c r="E25465" s="19">
        <v>23</v>
      </c>
      <c r="F25465" s="40">
        <v>24344.9954</v>
      </c>
      <c r="G25465" s="35">
        <f t="shared" si="397"/>
        <v>28510.336299999999</v>
      </c>
      <c r="H25465" s="27">
        <v>507.62266267000001</v>
      </c>
      <c r="I25465" s="28">
        <v>239.45715000000001</v>
      </c>
      <c r="J25465" s="28">
        <f>H25465/(INDEX(Installed_Capacity!$H$6:$S$11,MATCH(Source_Data!B25465,Installed_Capacity!$G$6:$G$11,0),MATCH(Source_Data!C25465,Installed_Capacity!$H$5:$S$5,0)))</f>
        <v>0.63851907254088047</v>
      </c>
      <c r="K25465" s="29">
        <f>I25465/(INDEX(Installed_Capacity!$H$15:$S$20,MATCH(Source_Data!B25465,Installed_Capacity!$G$15:$G$20,0),MATCH(Source_Data!C25465,Installed_Capacity!$H$14:$S$14,0)))</f>
        <v>3.0000996035902398E-2</v>
      </c>
      <c r="L25465" s="21"/>
      <c r="M25465" s="2"/>
    </row>
    <row r="25466" spans="1:13" x14ac:dyDescent="0.25">
      <c r="A25466" s="17">
        <v>43796</v>
      </c>
      <c r="B25466" s="19">
        <v>2019</v>
      </c>
      <c r="C25466" s="19">
        <v>11</v>
      </c>
      <c r="D25466" s="19">
        <v>27</v>
      </c>
      <c r="E25466" s="19">
        <v>24</v>
      </c>
      <c r="F25466" s="40">
        <v>22646.629199999999</v>
      </c>
      <c r="G25466" s="35">
        <f t="shared" si="397"/>
        <v>28510.336299999999</v>
      </c>
      <c r="H25466" s="27">
        <v>368.94187800999998</v>
      </c>
      <c r="I25466" s="28">
        <v>638.53915999999992</v>
      </c>
      <c r="J25466" s="28">
        <f>H25466/(INDEX(Installed_Capacity!$H$6:$S$11,MATCH(Source_Data!B25466,Installed_Capacity!$G$6:$G$11,0),MATCH(Source_Data!C25466,Installed_Capacity!$H$5:$S$5,0)))</f>
        <v>0.46407783397484276</v>
      </c>
      <c r="K25466" s="29">
        <f>I25466/(INDEX(Installed_Capacity!$H$15:$S$20,MATCH(Source_Data!B25466,Installed_Capacity!$G$15:$G$20,0),MATCH(Source_Data!C25466,Installed_Capacity!$H$14:$S$14,0)))</f>
        <v>8.0000997288777728E-2</v>
      </c>
      <c r="L25466" s="21"/>
      <c r="M25466" s="2"/>
    </row>
    <row r="25467" spans="1:13" x14ac:dyDescent="0.25">
      <c r="A25467" s="17">
        <v>43797</v>
      </c>
      <c r="B25467" s="19">
        <v>2019</v>
      </c>
      <c r="C25467" s="19">
        <v>11</v>
      </c>
      <c r="D25467" s="19">
        <v>28</v>
      </c>
      <c r="E25467" s="19">
        <v>1</v>
      </c>
      <c r="F25467" s="40">
        <v>21572.609899999999</v>
      </c>
      <c r="G25467" s="35">
        <f t="shared" si="397"/>
        <v>24831.2808</v>
      </c>
      <c r="H25467" s="27">
        <v>318.36592065999997</v>
      </c>
      <c r="I25467" s="28">
        <v>1835.7851000000001</v>
      </c>
      <c r="J25467" s="28">
        <f>H25467/(INDEX(Installed_Capacity!$H$6:$S$11,MATCH(Source_Data!B25467,Installed_Capacity!$G$6:$G$11,0),MATCH(Source_Data!C25467,Installed_Capacity!$H$5:$S$5,0)))</f>
        <v>0.40046027755974839</v>
      </c>
      <c r="K25467" s="29">
        <f>I25467/(INDEX(Installed_Capacity!$H$15:$S$20,MATCH(Source_Data!B25467,Installed_Capacity!$G$15:$G$20,0),MATCH(Source_Data!C25467,Installed_Capacity!$H$14:$S$14,0)))</f>
        <v>0.23000098977152564</v>
      </c>
      <c r="L25467" s="21"/>
      <c r="M25467" s="2"/>
    </row>
    <row r="25468" spans="1:13" x14ac:dyDescent="0.25">
      <c r="A25468" s="17">
        <v>43797</v>
      </c>
      <c r="B25468" s="19">
        <v>2019</v>
      </c>
      <c r="C25468" s="19">
        <v>11</v>
      </c>
      <c r="D25468" s="19">
        <v>28</v>
      </c>
      <c r="E25468" s="19">
        <v>2</v>
      </c>
      <c r="F25468" s="40">
        <v>20826.815399999999</v>
      </c>
      <c r="G25468" s="35">
        <f t="shared" si="397"/>
        <v>24831.2808</v>
      </c>
      <c r="H25468" s="27">
        <v>191.20491262100001</v>
      </c>
      <c r="I25468" s="28">
        <v>3352.2961000000005</v>
      </c>
      <c r="J25468" s="28">
        <f>H25468/(INDEX(Installed_Capacity!$H$6:$S$11,MATCH(Source_Data!B25468,Installed_Capacity!$G$6:$G$11,0),MATCH(Source_Data!C25468,Installed_Capacity!$H$5:$S$5,0)))</f>
        <v>0.24050932405157233</v>
      </c>
      <c r="K25468" s="29">
        <f>I25468/(INDEX(Installed_Capacity!$H$15:$S$20,MATCH(Source_Data!B25468,Installed_Capacity!$G$15:$G$20,0),MATCH(Source_Data!C25468,Installed_Capacity!$H$14:$S$14,0)))</f>
        <v>0.42000091459900474</v>
      </c>
      <c r="L25468" s="21"/>
      <c r="M25468" s="2"/>
    </row>
    <row r="25469" spans="1:13" x14ac:dyDescent="0.25">
      <c r="A25469" s="17">
        <v>43797</v>
      </c>
      <c r="B25469" s="19">
        <v>2019</v>
      </c>
      <c r="C25469" s="19">
        <v>11</v>
      </c>
      <c r="D25469" s="19">
        <v>28</v>
      </c>
      <c r="E25469" s="19">
        <v>3</v>
      </c>
      <c r="F25469" s="40">
        <v>20402.146400000001</v>
      </c>
      <c r="G25469" s="35">
        <f t="shared" si="397"/>
        <v>24831.2808</v>
      </c>
      <c r="H25469" s="27">
        <v>197.532833662</v>
      </c>
      <c r="I25469" s="28">
        <v>4709.1759999999995</v>
      </c>
      <c r="J25469" s="28">
        <f>H25469/(INDEX(Installed_Capacity!$H$6:$S$11,MATCH(Source_Data!B25469,Installed_Capacity!$G$6:$G$11,0),MATCH(Source_Data!C25469,Installed_Capacity!$H$5:$S$5,0)))</f>
        <v>0.24846897315974842</v>
      </c>
      <c r="K25469" s="29">
        <f>I25469/(INDEX(Installed_Capacity!$H$15:$S$20,MATCH(Source_Data!B25469,Installed_Capacity!$G$15:$G$20,0),MATCH(Source_Data!C25469,Installed_Capacity!$H$14:$S$14,0)))</f>
        <v>0.59000105241529299</v>
      </c>
      <c r="L25469" s="21"/>
      <c r="M25469" s="2"/>
    </row>
    <row r="25470" spans="1:13" x14ac:dyDescent="0.25">
      <c r="A25470" s="17">
        <v>43797</v>
      </c>
      <c r="B25470" s="19">
        <v>2019</v>
      </c>
      <c r="C25470" s="19">
        <v>11</v>
      </c>
      <c r="D25470" s="19">
        <v>28</v>
      </c>
      <c r="E25470" s="19">
        <v>4</v>
      </c>
      <c r="F25470" s="40">
        <v>20135.740600000001</v>
      </c>
      <c r="G25470" s="35">
        <f t="shared" si="397"/>
        <v>24831.2808</v>
      </c>
      <c r="H25470" s="27">
        <v>185.65749257600001</v>
      </c>
      <c r="I25470" s="28">
        <v>4230.277</v>
      </c>
      <c r="J25470" s="28">
        <f>H25470/(INDEX(Installed_Capacity!$H$6:$S$11,MATCH(Source_Data!B25470,Installed_Capacity!$G$6:$G$11,0),MATCH(Source_Data!C25470,Installed_Capacity!$H$5:$S$5,0)))</f>
        <v>0.23353143720251573</v>
      </c>
      <c r="K25470" s="29">
        <f>I25470/(INDEX(Installed_Capacity!$H$15:$S$20,MATCH(Source_Data!B25470,Installed_Capacity!$G$15:$G$20,0),MATCH(Source_Data!C25470,Installed_Capacity!$H$14:$S$14,0)))</f>
        <v>0.53000097724277218</v>
      </c>
      <c r="L25470" s="21"/>
      <c r="M25470" s="2"/>
    </row>
    <row r="25471" spans="1:13" x14ac:dyDescent="0.25">
      <c r="A25471" s="17">
        <v>43797</v>
      </c>
      <c r="B25471" s="19">
        <v>2019</v>
      </c>
      <c r="C25471" s="19">
        <v>11</v>
      </c>
      <c r="D25471" s="19">
        <v>28</v>
      </c>
      <c r="E25471" s="19">
        <v>5</v>
      </c>
      <c r="F25471" s="40">
        <v>20228.280900000002</v>
      </c>
      <c r="G25471" s="35">
        <f t="shared" si="397"/>
        <v>24831.2808</v>
      </c>
      <c r="H25471" s="27">
        <v>154.55040174300001</v>
      </c>
      <c r="I25471" s="28">
        <v>5188.0744999999997</v>
      </c>
      <c r="J25471" s="28">
        <f>H25471/(INDEX(Installed_Capacity!$H$6:$S$11,MATCH(Source_Data!B25471,Installed_Capacity!$G$6:$G$11,0),MATCH(Source_Data!C25471,Installed_Capacity!$H$5:$S$5,0)))</f>
        <v>0.19440302106037738</v>
      </c>
      <c r="K25471" s="29">
        <f>I25471/(INDEX(Installed_Capacity!$H$15:$S$20,MATCH(Source_Data!B25471,Installed_Capacity!$G$15:$G$20,0),MATCH(Source_Data!C25471,Installed_Capacity!$H$14:$S$14,0)))</f>
        <v>0.65000106494404652</v>
      </c>
      <c r="L25471" s="21"/>
      <c r="M25471" s="2"/>
    </row>
    <row r="25472" spans="1:13" x14ac:dyDescent="0.25">
      <c r="A25472" s="17">
        <v>43797</v>
      </c>
      <c r="B25472" s="19">
        <v>2019</v>
      </c>
      <c r="C25472" s="19">
        <v>11</v>
      </c>
      <c r="D25472" s="19">
        <v>28</v>
      </c>
      <c r="E25472" s="19">
        <v>6</v>
      </c>
      <c r="F25472" s="40">
        <v>20757.7304</v>
      </c>
      <c r="G25472" s="35">
        <f t="shared" si="397"/>
        <v>24831.2808</v>
      </c>
      <c r="H25472" s="27">
        <v>158.26307699700001</v>
      </c>
      <c r="I25472" s="28">
        <v>5108.2585000000008</v>
      </c>
      <c r="J25472" s="28">
        <f>H25472/(INDEX(Installed_Capacity!$H$6:$S$11,MATCH(Source_Data!B25472,Installed_Capacity!$G$6:$G$11,0),MATCH(Source_Data!C25472,Installed_Capacity!$H$5:$S$5,0)))</f>
        <v>0.1990730528264151</v>
      </c>
      <c r="K25472" s="29">
        <f>I25472/(INDEX(Installed_Capacity!$H$15:$S$20,MATCH(Source_Data!B25472,Installed_Capacity!$G$15:$G$20,0),MATCH(Source_Data!C25472,Installed_Capacity!$H$14:$S$14,0)))</f>
        <v>0.64000111505906065</v>
      </c>
      <c r="L25472" s="21"/>
      <c r="M25472" s="2"/>
    </row>
    <row r="25473" spans="1:13" x14ac:dyDescent="0.25">
      <c r="A25473" s="17">
        <v>43797</v>
      </c>
      <c r="B25473" s="19">
        <v>2019</v>
      </c>
      <c r="C25473" s="19">
        <v>11</v>
      </c>
      <c r="D25473" s="19">
        <v>28</v>
      </c>
      <c r="E25473" s="19">
        <v>7</v>
      </c>
      <c r="F25473" s="40">
        <v>21646.821800000002</v>
      </c>
      <c r="G25473" s="35">
        <f t="shared" si="397"/>
        <v>24831.2808</v>
      </c>
      <c r="H25473" s="27">
        <v>116.27052575099999</v>
      </c>
      <c r="I25473" s="28">
        <v>5188.0744999999997</v>
      </c>
      <c r="J25473" s="28">
        <f>H25473/(INDEX(Installed_Capacity!$H$6:$S$11,MATCH(Source_Data!B25473,Installed_Capacity!$G$6:$G$11,0),MATCH(Source_Data!C25473,Installed_Capacity!$H$5:$S$5,0)))</f>
        <v>0.1462522336490566</v>
      </c>
      <c r="K25473" s="29">
        <f>I25473/(INDEX(Installed_Capacity!$H$15:$S$20,MATCH(Source_Data!B25473,Installed_Capacity!$G$15:$G$20,0),MATCH(Source_Data!C25473,Installed_Capacity!$H$14:$S$14,0)))</f>
        <v>0.65000106494404652</v>
      </c>
      <c r="L25473" s="21"/>
      <c r="M25473" s="2"/>
    </row>
    <row r="25474" spans="1:13" x14ac:dyDescent="0.25">
      <c r="A25474" s="17">
        <v>43797</v>
      </c>
      <c r="B25474" s="19">
        <v>2019</v>
      </c>
      <c r="C25474" s="19">
        <v>11</v>
      </c>
      <c r="D25474" s="19">
        <v>28</v>
      </c>
      <c r="E25474" s="19">
        <v>8</v>
      </c>
      <c r="F25474" s="40">
        <v>22197.125499999998</v>
      </c>
      <c r="G25474" s="35">
        <f t="shared" si="397"/>
        <v>24831.2808</v>
      </c>
      <c r="H25474" s="27">
        <v>63.99999974</v>
      </c>
      <c r="I25474" s="28">
        <v>5267.8905000000004</v>
      </c>
      <c r="J25474" s="28">
        <f>H25474/(INDEX(Installed_Capacity!$H$6:$S$11,MATCH(Source_Data!B25474,Installed_Capacity!$G$6:$G$11,0),MATCH(Source_Data!C25474,Installed_Capacity!$H$5:$S$5,0)))</f>
        <v>8.0503144327044029E-2</v>
      </c>
      <c r="K25474" s="29">
        <f>I25474/(INDEX(Installed_Capacity!$H$15:$S$20,MATCH(Source_Data!B25474,Installed_Capacity!$G$15:$G$20,0),MATCH(Source_Data!C25474,Installed_Capacity!$H$14:$S$14,0)))</f>
        <v>0.66000101482903262</v>
      </c>
      <c r="L25474" s="21"/>
      <c r="M25474" s="2"/>
    </row>
    <row r="25475" spans="1:13" x14ac:dyDescent="0.25">
      <c r="A25475" s="17">
        <v>43797</v>
      </c>
      <c r="B25475" s="19">
        <v>2019</v>
      </c>
      <c r="C25475" s="19">
        <v>11</v>
      </c>
      <c r="D25475" s="19">
        <v>28</v>
      </c>
      <c r="E25475" s="19">
        <v>9</v>
      </c>
      <c r="F25475" s="40">
        <v>23151.220300000001</v>
      </c>
      <c r="G25475" s="35">
        <f t="shared" ref="G25475:G25538" si="398">_xlfn.MAXIFS($F:$F,$B:$B,B25475,$C:$C,C25475,$D:$D,D25475)</f>
        <v>24831.2808</v>
      </c>
      <c r="H25475" s="27">
        <v>55.999999780000003</v>
      </c>
      <c r="I25475" s="28">
        <v>5347.7075000000004</v>
      </c>
      <c r="J25475" s="28">
        <f>H25475/(INDEX(Installed_Capacity!$H$6:$S$11,MATCH(Source_Data!B25475,Installed_Capacity!$G$6:$G$11,0),MATCH(Source_Data!C25475,Installed_Capacity!$H$5:$S$5,0)))</f>
        <v>7.0440251295597486E-2</v>
      </c>
      <c r="K25475" s="29">
        <f>I25475/(INDEX(Installed_Capacity!$H$15:$S$20,MATCH(Source_Data!B25475,Installed_Capacity!$G$15:$G$20,0),MATCH(Source_Data!C25475,Installed_Capacity!$H$14:$S$14,0)))</f>
        <v>0.67000109000155361</v>
      </c>
      <c r="L25475" s="21"/>
      <c r="M25475" s="2"/>
    </row>
    <row r="25476" spans="1:13" x14ac:dyDescent="0.25">
      <c r="A25476" s="17">
        <v>43797</v>
      </c>
      <c r="B25476" s="19">
        <v>2019</v>
      </c>
      <c r="C25476" s="19">
        <v>11</v>
      </c>
      <c r="D25476" s="19">
        <v>28</v>
      </c>
      <c r="E25476" s="19">
        <v>10</v>
      </c>
      <c r="F25476" s="40">
        <v>23729.5177</v>
      </c>
      <c r="G25476" s="35">
        <f t="shared" si="398"/>
        <v>24831.2808</v>
      </c>
      <c r="H25476" s="27">
        <v>96.999999610000003</v>
      </c>
      <c r="I25476" s="28">
        <v>4948.6242000000002</v>
      </c>
      <c r="J25476" s="28">
        <f>H25476/(INDEX(Installed_Capacity!$H$6:$S$11,MATCH(Source_Data!B25476,Installed_Capacity!$G$6:$G$11,0),MATCH(Source_Data!C25476,Installed_Capacity!$H$5:$S$5,0)))</f>
        <v>0.12201257812578617</v>
      </c>
      <c r="K25476" s="29">
        <f>I25476/(INDEX(Installed_Capacity!$H$15:$S$20,MATCH(Source_Data!B25476,Installed_Capacity!$G$15:$G$20,0),MATCH(Source_Data!C25476,Installed_Capacity!$H$14:$S$14,0)))</f>
        <v>0.62000092712775823</v>
      </c>
      <c r="L25476" s="21"/>
      <c r="M25476" s="2"/>
    </row>
    <row r="25477" spans="1:13" x14ac:dyDescent="0.25">
      <c r="A25477" s="17">
        <v>43797</v>
      </c>
      <c r="B25477" s="19">
        <v>2019</v>
      </c>
      <c r="C25477" s="19">
        <v>11</v>
      </c>
      <c r="D25477" s="19">
        <v>28</v>
      </c>
      <c r="E25477" s="19">
        <v>11</v>
      </c>
      <c r="F25477" s="40">
        <v>24085.508999999998</v>
      </c>
      <c r="G25477" s="35">
        <f t="shared" si="398"/>
        <v>24831.2808</v>
      </c>
      <c r="H25477" s="27">
        <v>60.999999760000001</v>
      </c>
      <c r="I25477" s="28">
        <v>4868.8071</v>
      </c>
      <c r="J25477" s="28">
        <f>H25477/(INDEX(Installed_Capacity!$H$6:$S$11,MATCH(Source_Data!B25477,Installed_Capacity!$G$6:$G$11,0),MATCH(Source_Data!C25477,Installed_Capacity!$H$5:$S$5,0)))</f>
        <v>7.6729559446540876E-2</v>
      </c>
      <c r="K25477" s="29">
        <f>I25477/(INDEX(Installed_Capacity!$H$15:$S$20,MATCH(Source_Data!B25477,Installed_Capacity!$G$15:$G$20,0),MATCH(Source_Data!C25477,Installed_Capacity!$H$14:$S$14,0)))</f>
        <v>0.61000083942648375</v>
      </c>
      <c r="L25477" s="21"/>
      <c r="M25477" s="2"/>
    </row>
    <row r="25478" spans="1:13" x14ac:dyDescent="0.25">
      <c r="A25478" s="17">
        <v>43797</v>
      </c>
      <c r="B25478" s="19">
        <v>2019</v>
      </c>
      <c r="C25478" s="19">
        <v>11</v>
      </c>
      <c r="D25478" s="19">
        <v>28</v>
      </c>
      <c r="E25478" s="19">
        <v>12</v>
      </c>
      <c r="F25478" s="40">
        <v>24355.334699999999</v>
      </c>
      <c r="G25478" s="35">
        <f t="shared" si="398"/>
        <v>24831.2808</v>
      </c>
      <c r="H25478" s="27">
        <v>23.999999899999999</v>
      </c>
      <c r="I25478" s="28">
        <v>5427.5244000000002</v>
      </c>
      <c r="J25478" s="28">
        <f>H25478/(INDEX(Installed_Capacity!$H$6:$S$11,MATCH(Source_Data!B25478,Installed_Capacity!$G$6:$G$11,0),MATCH(Source_Data!C25478,Installed_Capacity!$H$5:$S$5,0)))</f>
        <v>3.0188679119496853E-2</v>
      </c>
      <c r="K25478" s="29">
        <f>I25478/(INDEX(Installed_Capacity!$H$15:$S$20,MATCH(Source_Data!B25478,Installed_Capacity!$G$15:$G$20,0),MATCH(Source_Data!C25478,Installed_Capacity!$H$14:$S$14,0)))</f>
        <v>0.68000115264532102</v>
      </c>
      <c r="L25478" s="21"/>
      <c r="M25478" s="2"/>
    </row>
    <row r="25479" spans="1:13" x14ac:dyDescent="0.25">
      <c r="A25479" s="17">
        <v>43797</v>
      </c>
      <c r="B25479" s="19">
        <v>2019</v>
      </c>
      <c r="C25479" s="19">
        <v>11</v>
      </c>
      <c r="D25479" s="19">
        <v>28</v>
      </c>
      <c r="E25479" s="19">
        <v>13</v>
      </c>
      <c r="F25479" s="40">
        <v>24628.324499999999</v>
      </c>
      <c r="G25479" s="35">
        <f t="shared" si="398"/>
        <v>24831.2808</v>
      </c>
      <c r="H25479" s="27">
        <v>47.999999809999998</v>
      </c>
      <c r="I25479" s="28">
        <v>5507.3395</v>
      </c>
      <c r="J25479" s="28">
        <f>H25479/(INDEX(Installed_Capacity!$H$6:$S$11,MATCH(Source_Data!B25479,Installed_Capacity!$G$6:$G$11,0),MATCH(Source_Data!C25479,Installed_Capacity!$H$5:$S$5,0)))</f>
        <v>6.0377358251572324E-2</v>
      </c>
      <c r="K25479" s="29">
        <f>I25479/(INDEX(Installed_Capacity!$H$15:$S$20,MATCH(Source_Data!B25479,Installed_Capacity!$G$15:$G$20,0),MATCH(Source_Data!C25479,Installed_Capacity!$H$14:$S$14,0)))</f>
        <v>0.69000098977152557</v>
      </c>
      <c r="L25479" s="21"/>
      <c r="M25479" s="2"/>
    </row>
    <row r="25480" spans="1:13" x14ac:dyDescent="0.25">
      <c r="A25480" s="17">
        <v>43797</v>
      </c>
      <c r="B25480" s="19">
        <v>2019</v>
      </c>
      <c r="C25480" s="19">
        <v>11</v>
      </c>
      <c r="D25480" s="19">
        <v>28</v>
      </c>
      <c r="E25480" s="19">
        <v>14</v>
      </c>
      <c r="F25480" s="40">
        <v>24208.9699</v>
      </c>
      <c r="G25480" s="35">
        <f t="shared" si="398"/>
        <v>24831.2808</v>
      </c>
      <c r="H25480" s="27">
        <v>26.999999890000002</v>
      </c>
      <c r="I25480" s="28">
        <v>5507.3395</v>
      </c>
      <c r="J25480" s="28">
        <f>H25480/(INDEX(Installed_Capacity!$H$6:$S$11,MATCH(Source_Data!B25480,Installed_Capacity!$G$6:$G$11,0),MATCH(Source_Data!C25480,Installed_Capacity!$H$5:$S$5,0)))</f>
        <v>3.3962264012578618E-2</v>
      </c>
      <c r="K25480" s="29">
        <f>I25480/(INDEX(Installed_Capacity!$H$15:$S$20,MATCH(Source_Data!B25480,Installed_Capacity!$G$15:$G$20,0),MATCH(Source_Data!C25480,Installed_Capacity!$H$14:$S$14,0)))</f>
        <v>0.69000098977152557</v>
      </c>
      <c r="L25480" s="21"/>
      <c r="M25480" s="2"/>
    </row>
    <row r="25481" spans="1:13" x14ac:dyDescent="0.25">
      <c r="A25481" s="17">
        <v>43797</v>
      </c>
      <c r="B25481" s="19">
        <v>2019</v>
      </c>
      <c r="C25481" s="19">
        <v>11</v>
      </c>
      <c r="D25481" s="19">
        <v>28</v>
      </c>
      <c r="E25481" s="19">
        <v>15</v>
      </c>
      <c r="F25481" s="40">
        <v>23755.095499999999</v>
      </c>
      <c r="G25481" s="35">
        <f t="shared" si="398"/>
        <v>24831.2808</v>
      </c>
      <c r="H25481" s="27">
        <v>6.9999999720000003</v>
      </c>
      <c r="I25481" s="28">
        <v>4230.277</v>
      </c>
      <c r="J25481" s="28">
        <f>H25481/(INDEX(Installed_Capacity!$H$6:$S$11,MATCH(Source_Data!B25481,Installed_Capacity!$G$6:$G$11,0),MATCH(Source_Data!C25481,Installed_Capacity!$H$5:$S$5,0)))</f>
        <v>8.8050314113207549E-3</v>
      </c>
      <c r="K25481" s="29">
        <f>I25481/(INDEX(Installed_Capacity!$H$15:$S$20,MATCH(Source_Data!B25481,Installed_Capacity!$G$15:$G$20,0),MATCH(Source_Data!C25481,Installed_Capacity!$H$14:$S$14,0)))</f>
        <v>0.53000097724277218</v>
      </c>
      <c r="L25481" s="21"/>
      <c r="M25481" s="2"/>
    </row>
    <row r="25482" spans="1:13" x14ac:dyDescent="0.25">
      <c r="A25482" s="17">
        <v>43797</v>
      </c>
      <c r="B25482" s="19">
        <v>2019</v>
      </c>
      <c r="C25482" s="19">
        <v>11</v>
      </c>
      <c r="D25482" s="19">
        <v>28</v>
      </c>
      <c r="E25482" s="19">
        <v>16</v>
      </c>
      <c r="F25482" s="40">
        <v>23742.141899999999</v>
      </c>
      <c r="G25482" s="35">
        <f t="shared" si="398"/>
        <v>24831.2808</v>
      </c>
      <c r="H25482" s="27">
        <v>0.167531395</v>
      </c>
      <c r="I25482" s="28">
        <v>4469.7261000000008</v>
      </c>
      <c r="J25482" s="28">
        <f>H25482/(INDEX(Installed_Capacity!$H$6:$S$11,MATCH(Source_Data!B25482,Installed_Capacity!$G$6:$G$11,0),MATCH(Source_Data!C25482,Installed_Capacity!$H$5:$S$5,0)))</f>
        <v>2.1073131446540882E-4</v>
      </c>
      <c r="K25482" s="29">
        <f>I25482/(INDEX(Installed_Capacity!$H$15:$S$20,MATCH(Source_Data!B25482,Installed_Capacity!$G$15:$G$20,0),MATCH(Source_Data!C25482,Installed_Capacity!$H$14:$S$14,0)))</f>
        <v>0.56000096471401872</v>
      </c>
      <c r="L25482" s="21"/>
      <c r="M25482" s="2"/>
    </row>
    <row r="25483" spans="1:13" x14ac:dyDescent="0.25">
      <c r="A25483" s="17">
        <v>43797</v>
      </c>
      <c r="B25483" s="19">
        <v>2019</v>
      </c>
      <c r="C25483" s="19">
        <v>11</v>
      </c>
      <c r="D25483" s="19">
        <v>28</v>
      </c>
      <c r="E25483" s="19">
        <v>17</v>
      </c>
      <c r="F25483" s="40">
        <v>24291.044000000002</v>
      </c>
      <c r="G25483" s="35">
        <f t="shared" si="398"/>
        <v>24831.2808</v>
      </c>
      <c r="H25483" s="27">
        <v>7.048606565</v>
      </c>
      <c r="I25483" s="28">
        <v>4549.5429999999997</v>
      </c>
      <c r="J25483" s="28">
        <f>H25483/(INDEX(Installed_Capacity!$H$6:$S$11,MATCH(Source_Data!B25483,Installed_Capacity!$G$6:$G$11,0),MATCH(Source_Data!C25483,Installed_Capacity!$H$5:$S$5,0)))</f>
        <v>8.8661717798742146E-3</v>
      </c>
      <c r="K25483" s="29">
        <f>I25483/(INDEX(Installed_Capacity!$H$15:$S$20,MATCH(Source_Data!B25483,Installed_Capacity!$G$15:$G$20,0),MATCH(Source_Data!C25483,Installed_Capacity!$H$14:$S$14,0)))</f>
        <v>0.57000102735778602</v>
      </c>
      <c r="L25483" s="21"/>
      <c r="M25483" s="2"/>
    </row>
    <row r="25484" spans="1:13" x14ac:dyDescent="0.25">
      <c r="A25484" s="17">
        <v>43797</v>
      </c>
      <c r="B25484" s="19">
        <v>2019</v>
      </c>
      <c r="C25484" s="19">
        <v>11</v>
      </c>
      <c r="D25484" s="19">
        <v>28</v>
      </c>
      <c r="E25484" s="19">
        <v>18</v>
      </c>
      <c r="F25484" s="40">
        <v>24831.2808</v>
      </c>
      <c r="G25484" s="35">
        <f t="shared" si="398"/>
        <v>24831.2808</v>
      </c>
      <c r="H25484" s="27">
        <v>39.851957605000003</v>
      </c>
      <c r="I25484" s="28">
        <v>4948.6242000000002</v>
      </c>
      <c r="J25484" s="28">
        <f>H25484/(INDEX(Installed_Capacity!$H$6:$S$11,MATCH(Source_Data!B25484,Installed_Capacity!$G$6:$G$11,0),MATCH(Source_Data!C25484,Installed_Capacity!$H$5:$S$5,0)))</f>
        <v>5.0128248559748428E-2</v>
      </c>
      <c r="K25484" s="29">
        <f>I25484/(INDEX(Installed_Capacity!$H$15:$S$20,MATCH(Source_Data!B25484,Installed_Capacity!$G$15:$G$20,0),MATCH(Source_Data!C25484,Installed_Capacity!$H$14:$S$14,0)))</f>
        <v>0.62000092712775823</v>
      </c>
      <c r="L25484" s="21"/>
      <c r="M25484" s="2"/>
    </row>
    <row r="25485" spans="1:13" x14ac:dyDescent="0.25">
      <c r="A25485" s="17">
        <v>43797</v>
      </c>
      <c r="B25485" s="19">
        <v>2019</v>
      </c>
      <c r="C25485" s="19">
        <v>11</v>
      </c>
      <c r="D25485" s="19">
        <v>28</v>
      </c>
      <c r="E25485" s="19">
        <v>19</v>
      </c>
      <c r="F25485" s="40">
        <v>24357.134900000001</v>
      </c>
      <c r="G25485" s="35">
        <f t="shared" si="398"/>
        <v>24831.2808</v>
      </c>
      <c r="H25485" s="27">
        <v>26.004511637</v>
      </c>
      <c r="I25485" s="28">
        <v>5986.2394999999997</v>
      </c>
      <c r="J25485" s="28">
        <f>H25485/(INDEX(Installed_Capacity!$H$6:$S$11,MATCH(Source_Data!B25485,Installed_Capacity!$G$6:$G$11,0),MATCH(Source_Data!C25485,Installed_Capacity!$H$5:$S$5,0)))</f>
        <v>3.2710077530817609E-2</v>
      </c>
      <c r="K25485" s="29">
        <f>I25485/(INDEX(Installed_Capacity!$H$15:$S$20,MATCH(Source_Data!B25485,Installed_Capacity!$G$15:$G$20,0),MATCH(Source_Data!C25485,Installed_Capacity!$H$14:$S$14,0)))</f>
        <v>0.7500011902315814</v>
      </c>
      <c r="L25485" s="21"/>
      <c r="M25485" s="2"/>
    </row>
    <row r="25486" spans="1:13" x14ac:dyDescent="0.25">
      <c r="A25486" s="17">
        <v>43797</v>
      </c>
      <c r="B25486" s="19">
        <v>2019</v>
      </c>
      <c r="C25486" s="19">
        <v>11</v>
      </c>
      <c r="D25486" s="19">
        <v>28</v>
      </c>
      <c r="E25486" s="19">
        <v>20</v>
      </c>
      <c r="F25486" s="40">
        <v>24123.3043</v>
      </c>
      <c r="G25486" s="35">
        <f t="shared" si="398"/>
        <v>24831.2808</v>
      </c>
      <c r="H25486" s="27">
        <v>43.616121282999998</v>
      </c>
      <c r="I25486" s="28">
        <v>5906.4214000000002</v>
      </c>
      <c r="J25486" s="28">
        <f>H25486/(INDEX(Installed_Capacity!$H$6:$S$11,MATCH(Source_Data!B25486,Installed_Capacity!$G$6:$G$11,0),MATCH(Source_Data!C25486,Installed_Capacity!$H$5:$S$5,0)))</f>
        <v>5.4863045638993711E-2</v>
      </c>
      <c r="K25486" s="29">
        <f>I25486/(INDEX(Installed_Capacity!$H$15:$S$20,MATCH(Source_Data!B25486,Installed_Capacity!$G$15:$G$20,0),MATCH(Source_Data!C25486,Installed_Capacity!$H$14:$S$14,0)))</f>
        <v>0.74000097724277214</v>
      </c>
      <c r="L25486" s="21"/>
      <c r="M25486" s="2"/>
    </row>
    <row r="25487" spans="1:13" x14ac:dyDescent="0.25">
      <c r="A25487" s="17">
        <v>43797</v>
      </c>
      <c r="B25487" s="19">
        <v>2019</v>
      </c>
      <c r="C25487" s="19">
        <v>11</v>
      </c>
      <c r="D25487" s="19">
        <v>28</v>
      </c>
      <c r="E25487" s="19">
        <v>21</v>
      </c>
      <c r="F25487" s="40">
        <v>24017.971799999999</v>
      </c>
      <c r="G25487" s="35">
        <f t="shared" si="398"/>
        <v>24831.2808</v>
      </c>
      <c r="H25487" s="27">
        <v>50.962948656000002</v>
      </c>
      <c r="I25487" s="28">
        <v>5906.4214000000002</v>
      </c>
      <c r="J25487" s="28">
        <f>H25487/(INDEX(Installed_Capacity!$H$6:$S$11,MATCH(Source_Data!B25487,Installed_Capacity!$G$6:$G$11,0),MATCH(Source_Data!C25487,Installed_Capacity!$H$5:$S$5,0)))</f>
        <v>6.410433793207547E-2</v>
      </c>
      <c r="K25487" s="29">
        <f>I25487/(INDEX(Installed_Capacity!$H$15:$S$20,MATCH(Source_Data!B25487,Installed_Capacity!$G$15:$G$20,0),MATCH(Source_Data!C25487,Installed_Capacity!$H$14:$S$14,0)))</f>
        <v>0.74000097724277214</v>
      </c>
      <c r="L25487" s="21"/>
      <c r="M25487" s="2"/>
    </row>
    <row r="25488" spans="1:13" x14ac:dyDescent="0.25">
      <c r="A25488" s="17">
        <v>43797</v>
      </c>
      <c r="B25488" s="19">
        <v>2019</v>
      </c>
      <c r="C25488" s="19">
        <v>11</v>
      </c>
      <c r="D25488" s="19">
        <v>28</v>
      </c>
      <c r="E25488" s="19">
        <v>22</v>
      </c>
      <c r="F25488" s="40">
        <v>23590.417399999998</v>
      </c>
      <c r="G25488" s="35">
        <f t="shared" si="398"/>
        <v>24831.2808</v>
      </c>
      <c r="H25488" s="27">
        <v>98.937874719999996</v>
      </c>
      <c r="I25488" s="28">
        <v>6066.0555000000004</v>
      </c>
      <c r="J25488" s="28">
        <f>H25488/(INDEX(Installed_Capacity!$H$6:$S$11,MATCH(Source_Data!B25488,Installed_Capacity!$G$6:$G$11,0),MATCH(Source_Data!C25488,Installed_Capacity!$H$5:$S$5,0)))</f>
        <v>0.12445015688050313</v>
      </c>
      <c r="K25488" s="29">
        <f>I25488/(INDEX(Installed_Capacity!$H$15:$S$20,MATCH(Source_Data!B25488,Installed_Capacity!$G$15:$G$20,0),MATCH(Source_Data!C25488,Installed_Capacity!$H$14:$S$14,0)))</f>
        <v>0.7600011401165675</v>
      </c>
      <c r="L25488" s="21"/>
      <c r="M25488" s="2"/>
    </row>
    <row r="25489" spans="1:13" x14ac:dyDescent="0.25">
      <c r="A25489" s="17">
        <v>43797</v>
      </c>
      <c r="B25489" s="19">
        <v>2019</v>
      </c>
      <c r="C25489" s="19">
        <v>11</v>
      </c>
      <c r="D25489" s="19">
        <v>28</v>
      </c>
      <c r="E25489" s="19">
        <v>23</v>
      </c>
      <c r="F25489" s="40">
        <v>22848.440600000002</v>
      </c>
      <c r="G25489" s="35">
        <f t="shared" si="398"/>
        <v>24831.2808</v>
      </c>
      <c r="H25489" s="27">
        <v>130.23971265</v>
      </c>
      <c r="I25489" s="28">
        <v>5826.6054999999997</v>
      </c>
      <c r="J25489" s="28">
        <f>H25489/(INDEX(Installed_Capacity!$H$6:$S$11,MATCH(Source_Data!B25489,Installed_Capacity!$G$6:$G$11,0),MATCH(Source_Data!C25489,Installed_Capacity!$H$5:$S$5,0)))</f>
        <v>0.16382353792452831</v>
      </c>
      <c r="K25489" s="29">
        <f>I25489/(INDEX(Installed_Capacity!$H$15:$S$20,MATCH(Source_Data!B25489,Installed_Capacity!$G$15:$G$20,0),MATCH(Source_Data!C25489,Installed_Capacity!$H$14:$S$14,0)))</f>
        <v>0.73000103988653953</v>
      </c>
      <c r="L25489" s="21"/>
      <c r="M25489" s="2"/>
    </row>
    <row r="25490" spans="1:13" x14ac:dyDescent="0.25">
      <c r="A25490" s="17">
        <v>43797</v>
      </c>
      <c r="B25490" s="19">
        <v>2019</v>
      </c>
      <c r="C25490" s="19">
        <v>11</v>
      </c>
      <c r="D25490" s="19">
        <v>28</v>
      </c>
      <c r="E25490" s="19">
        <v>24</v>
      </c>
      <c r="F25490" s="40">
        <v>21984.339499999998</v>
      </c>
      <c r="G25490" s="35">
        <f t="shared" si="398"/>
        <v>24831.2808</v>
      </c>
      <c r="H25490" s="27">
        <v>171.19875913999999</v>
      </c>
      <c r="I25490" s="28">
        <v>5587.1565000000001</v>
      </c>
      <c r="J25490" s="28">
        <f>H25490/(INDEX(Installed_Capacity!$H$6:$S$11,MATCH(Source_Data!B25490,Installed_Capacity!$G$6:$G$11,0),MATCH(Source_Data!C25490,Installed_Capacity!$H$5:$S$5,0)))</f>
        <v>0.21534435111949685</v>
      </c>
      <c r="K25490" s="29">
        <f>I25490/(INDEX(Installed_Capacity!$H$15:$S$20,MATCH(Source_Data!B25490,Installed_Capacity!$G$15:$G$20,0),MATCH(Source_Data!C25490,Installed_Capacity!$H$14:$S$14,0)))</f>
        <v>0.70000106494404657</v>
      </c>
      <c r="L25490" s="21"/>
      <c r="M25490" s="2"/>
    </row>
    <row r="25491" spans="1:13" x14ac:dyDescent="0.25">
      <c r="A25491" s="17">
        <v>43798</v>
      </c>
      <c r="B25491" s="19">
        <v>2019</v>
      </c>
      <c r="C25491" s="19">
        <v>11</v>
      </c>
      <c r="D25491" s="19">
        <v>29</v>
      </c>
      <c r="E25491" s="19">
        <v>1</v>
      </c>
      <c r="F25491" s="40">
        <v>21153.999599999999</v>
      </c>
      <c r="G25491" s="35">
        <f t="shared" si="398"/>
        <v>26778.5906</v>
      </c>
      <c r="H25491" s="27">
        <v>93.745618989999997</v>
      </c>
      <c r="I25491" s="28">
        <v>5267.8905000000004</v>
      </c>
      <c r="J25491" s="28">
        <f>H25491/(INDEX(Installed_Capacity!$H$6:$S$11,MATCH(Source_Data!B25491,Installed_Capacity!$G$6:$G$11,0),MATCH(Source_Data!C25491,Installed_Capacity!$H$5:$S$5,0)))</f>
        <v>0.11791901759748427</v>
      </c>
      <c r="K25491" s="29">
        <f>I25491/(INDEX(Installed_Capacity!$H$15:$S$20,MATCH(Source_Data!B25491,Installed_Capacity!$G$15:$G$20,0),MATCH(Source_Data!C25491,Installed_Capacity!$H$14:$S$14,0)))</f>
        <v>0.66000101482903262</v>
      </c>
      <c r="L25491" s="21"/>
      <c r="M25491" s="2"/>
    </row>
    <row r="25492" spans="1:13" x14ac:dyDescent="0.25">
      <c r="A25492" s="17">
        <v>43798</v>
      </c>
      <c r="B25492" s="19">
        <v>2019</v>
      </c>
      <c r="C25492" s="19">
        <v>11</v>
      </c>
      <c r="D25492" s="19">
        <v>29</v>
      </c>
      <c r="E25492" s="19">
        <v>2</v>
      </c>
      <c r="F25492" s="40">
        <v>20462.707900000001</v>
      </c>
      <c r="G25492" s="35">
        <f t="shared" si="398"/>
        <v>26778.5906</v>
      </c>
      <c r="H25492" s="27">
        <v>102.441944072</v>
      </c>
      <c r="I25492" s="28">
        <v>5267.8905000000004</v>
      </c>
      <c r="J25492" s="28">
        <f>H25492/(INDEX(Installed_Capacity!$H$6:$S$11,MATCH(Source_Data!B25492,Installed_Capacity!$G$6:$G$11,0),MATCH(Source_Data!C25492,Installed_Capacity!$H$5:$S$5,0)))</f>
        <v>0.1288577912855346</v>
      </c>
      <c r="K25492" s="29">
        <f>I25492/(INDEX(Installed_Capacity!$H$15:$S$20,MATCH(Source_Data!B25492,Installed_Capacity!$G$15:$G$20,0),MATCH(Source_Data!C25492,Installed_Capacity!$H$14:$S$14,0)))</f>
        <v>0.66000101482903262</v>
      </c>
      <c r="L25492" s="21"/>
      <c r="M25492" s="2"/>
    </row>
    <row r="25493" spans="1:13" x14ac:dyDescent="0.25">
      <c r="A25493" s="17">
        <v>43798</v>
      </c>
      <c r="B25493" s="19">
        <v>2019</v>
      </c>
      <c r="C25493" s="19">
        <v>11</v>
      </c>
      <c r="D25493" s="19">
        <v>29</v>
      </c>
      <c r="E25493" s="19">
        <v>3</v>
      </c>
      <c r="F25493" s="40">
        <v>20078.7363</v>
      </c>
      <c r="G25493" s="35">
        <f t="shared" si="398"/>
        <v>26778.5906</v>
      </c>
      <c r="H25493" s="27">
        <v>88.581654569999998</v>
      </c>
      <c r="I25493" s="28">
        <v>5587.1565000000001</v>
      </c>
      <c r="J25493" s="28">
        <f>H25493/(INDEX(Installed_Capacity!$H$6:$S$11,MATCH(Source_Data!B25493,Installed_Capacity!$G$6:$G$11,0),MATCH(Source_Data!C25493,Installed_Capacity!$H$5:$S$5,0)))</f>
        <v>0.11142346486792452</v>
      </c>
      <c r="K25493" s="29">
        <f>I25493/(INDEX(Installed_Capacity!$H$15:$S$20,MATCH(Source_Data!B25493,Installed_Capacity!$G$15:$G$20,0),MATCH(Source_Data!C25493,Installed_Capacity!$H$14:$S$14,0)))</f>
        <v>0.70000106494404657</v>
      </c>
      <c r="L25493" s="21"/>
      <c r="M25493" s="2"/>
    </row>
    <row r="25494" spans="1:13" x14ac:dyDescent="0.25">
      <c r="A25494" s="17">
        <v>43798</v>
      </c>
      <c r="B25494" s="19">
        <v>2019</v>
      </c>
      <c r="C25494" s="19">
        <v>11</v>
      </c>
      <c r="D25494" s="19">
        <v>29</v>
      </c>
      <c r="E25494" s="19">
        <v>4</v>
      </c>
      <c r="F25494" s="40">
        <v>19932.378799999999</v>
      </c>
      <c r="G25494" s="35">
        <f t="shared" si="398"/>
        <v>26778.5906</v>
      </c>
      <c r="H25494" s="27">
        <v>76.756454230000003</v>
      </c>
      <c r="I25494" s="28">
        <v>5666.9735000000001</v>
      </c>
      <c r="J25494" s="28">
        <f>H25494/(INDEX(Installed_Capacity!$H$6:$S$11,MATCH(Source_Data!B25494,Installed_Capacity!$G$6:$G$11,0),MATCH(Source_Data!C25494,Installed_Capacity!$H$5:$S$5,0)))</f>
        <v>9.654899903144655E-2</v>
      </c>
      <c r="K25494" s="29">
        <f>I25494/(INDEX(Installed_Capacity!$H$15:$S$20,MATCH(Source_Data!B25494,Installed_Capacity!$G$15:$G$20,0),MATCH(Source_Data!C25494,Installed_Capacity!$H$14:$S$14,0)))</f>
        <v>0.71000114011656745</v>
      </c>
      <c r="L25494" s="21"/>
      <c r="M25494" s="2"/>
    </row>
    <row r="25495" spans="1:13" x14ac:dyDescent="0.25">
      <c r="A25495" s="17">
        <v>43798</v>
      </c>
      <c r="B25495" s="19">
        <v>2019</v>
      </c>
      <c r="C25495" s="19">
        <v>11</v>
      </c>
      <c r="D25495" s="19">
        <v>29</v>
      </c>
      <c r="E25495" s="19">
        <v>5</v>
      </c>
      <c r="F25495" s="40">
        <v>20289.072</v>
      </c>
      <c r="G25495" s="35">
        <f t="shared" si="398"/>
        <v>26778.5906</v>
      </c>
      <c r="H25495" s="27">
        <v>170.22763255999999</v>
      </c>
      <c r="I25495" s="28">
        <v>5587.1565000000001</v>
      </c>
      <c r="J25495" s="28">
        <f>H25495/(INDEX(Installed_Capacity!$H$6:$S$11,MATCH(Source_Data!B25495,Installed_Capacity!$G$6:$G$11,0),MATCH(Source_Data!C25495,Installed_Capacity!$H$5:$S$5,0)))</f>
        <v>0.21412280825157232</v>
      </c>
      <c r="K25495" s="29">
        <f>I25495/(INDEX(Installed_Capacity!$H$15:$S$20,MATCH(Source_Data!B25495,Installed_Capacity!$G$15:$G$20,0),MATCH(Source_Data!C25495,Installed_Capacity!$H$14:$S$14,0)))</f>
        <v>0.70000106494404657</v>
      </c>
      <c r="L25495" s="21"/>
      <c r="M25495" s="2"/>
    </row>
    <row r="25496" spans="1:13" x14ac:dyDescent="0.25">
      <c r="A25496" s="17">
        <v>43798</v>
      </c>
      <c r="B25496" s="19">
        <v>2019</v>
      </c>
      <c r="C25496" s="19">
        <v>11</v>
      </c>
      <c r="D25496" s="19">
        <v>29</v>
      </c>
      <c r="E25496" s="19">
        <v>6</v>
      </c>
      <c r="F25496" s="40">
        <v>21091.620800000001</v>
      </c>
      <c r="G25496" s="35">
        <f t="shared" si="398"/>
        <v>26778.5906</v>
      </c>
      <c r="H25496" s="27">
        <v>255.88132202</v>
      </c>
      <c r="I25496" s="28">
        <v>4709.1759999999995</v>
      </c>
      <c r="J25496" s="28">
        <f>H25496/(INDEX(Installed_Capacity!$H$6:$S$11,MATCH(Source_Data!B25496,Installed_Capacity!$G$6:$G$11,0),MATCH(Source_Data!C25496,Installed_Capacity!$H$5:$S$5,0)))</f>
        <v>0.32186329813836478</v>
      </c>
      <c r="K25496" s="29">
        <f>I25496/(INDEX(Installed_Capacity!$H$15:$S$20,MATCH(Source_Data!B25496,Installed_Capacity!$G$15:$G$20,0),MATCH(Source_Data!C25496,Installed_Capacity!$H$14:$S$14,0)))</f>
        <v>0.59000105241529299</v>
      </c>
      <c r="L25496" s="21"/>
      <c r="M25496" s="2"/>
    </row>
    <row r="25497" spans="1:13" x14ac:dyDescent="0.25">
      <c r="A25497" s="17">
        <v>43798</v>
      </c>
      <c r="B25497" s="19">
        <v>2019</v>
      </c>
      <c r="C25497" s="19">
        <v>11</v>
      </c>
      <c r="D25497" s="19">
        <v>29</v>
      </c>
      <c r="E25497" s="19">
        <v>7</v>
      </c>
      <c r="F25497" s="40">
        <v>22195.9113</v>
      </c>
      <c r="G25497" s="35">
        <f t="shared" si="398"/>
        <v>26778.5906</v>
      </c>
      <c r="H25497" s="27">
        <v>253.15740787999999</v>
      </c>
      <c r="I25497" s="28">
        <v>3432.1131</v>
      </c>
      <c r="J25497" s="28">
        <f>H25497/(INDEX(Installed_Capacity!$H$6:$S$11,MATCH(Source_Data!B25497,Installed_Capacity!$G$6:$G$11,0),MATCH(Source_Data!C25497,Installed_Capacity!$H$5:$S$5,0)))</f>
        <v>0.31843699104402517</v>
      </c>
      <c r="K25497" s="29">
        <f>I25497/(INDEX(Installed_Capacity!$H$15:$S$20,MATCH(Source_Data!B25497,Installed_Capacity!$G$15:$G$20,0),MATCH(Source_Data!C25497,Installed_Capacity!$H$14:$S$14,0)))</f>
        <v>0.43000098977152562</v>
      </c>
      <c r="L25497" s="21"/>
      <c r="M25497" s="2"/>
    </row>
    <row r="25498" spans="1:13" x14ac:dyDescent="0.25">
      <c r="A25498" s="17">
        <v>43798</v>
      </c>
      <c r="B25498" s="19">
        <v>2019</v>
      </c>
      <c r="C25498" s="19">
        <v>11</v>
      </c>
      <c r="D25498" s="19">
        <v>29</v>
      </c>
      <c r="E25498" s="19">
        <v>8</v>
      </c>
      <c r="F25498" s="40">
        <v>22504.9061</v>
      </c>
      <c r="G25498" s="35">
        <f t="shared" si="398"/>
        <v>26778.5906</v>
      </c>
      <c r="H25498" s="27">
        <v>262.90338322999997</v>
      </c>
      <c r="I25498" s="28">
        <v>2953.2141000000001</v>
      </c>
      <c r="J25498" s="28">
        <f>H25498/(INDEX(Installed_Capacity!$H$6:$S$11,MATCH(Source_Data!B25498,Installed_Capacity!$G$6:$G$11,0),MATCH(Source_Data!C25498,Installed_Capacity!$H$5:$S$5,0)))</f>
        <v>0.33069607953459118</v>
      </c>
      <c r="K25498" s="29">
        <f>I25498/(INDEX(Installed_Capacity!$H$15:$S$20,MATCH(Source_Data!B25498,Installed_Capacity!$G$15:$G$20,0),MATCH(Source_Data!C25498,Installed_Capacity!$H$14:$S$14,0)))</f>
        <v>0.37000091459900469</v>
      </c>
      <c r="L25498" s="21"/>
      <c r="M25498" s="2"/>
    </row>
    <row r="25499" spans="1:13" x14ac:dyDescent="0.25">
      <c r="A25499" s="17">
        <v>43798</v>
      </c>
      <c r="B25499" s="19">
        <v>2019</v>
      </c>
      <c r="C25499" s="19">
        <v>11</v>
      </c>
      <c r="D25499" s="19">
        <v>29</v>
      </c>
      <c r="E25499" s="19">
        <v>9</v>
      </c>
      <c r="F25499" s="40">
        <v>22334.9051</v>
      </c>
      <c r="G25499" s="35">
        <f t="shared" si="398"/>
        <v>26778.5906</v>
      </c>
      <c r="H25499" s="27">
        <v>239.81811468999999</v>
      </c>
      <c r="I25499" s="28">
        <v>4469.7261000000008</v>
      </c>
      <c r="J25499" s="28">
        <f>H25499/(INDEX(Installed_Capacity!$H$6:$S$11,MATCH(Source_Data!B25499,Installed_Capacity!$G$6:$G$11,0),MATCH(Source_Data!C25499,Installed_Capacity!$H$5:$S$5,0)))</f>
        <v>0.30165800589937103</v>
      </c>
      <c r="K25499" s="29">
        <f>I25499/(INDEX(Installed_Capacity!$H$15:$S$20,MATCH(Source_Data!B25499,Installed_Capacity!$G$15:$G$20,0),MATCH(Source_Data!C25499,Installed_Capacity!$H$14:$S$14,0)))</f>
        <v>0.56000096471401872</v>
      </c>
      <c r="L25499" s="21"/>
      <c r="M25499" s="2"/>
    </row>
    <row r="25500" spans="1:13" x14ac:dyDescent="0.25">
      <c r="A25500" s="17">
        <v>43798</v>
      </c>
      <c r="B25500" s="19">
        <v>2019</v>
      </c>
      <c r="C25500" s="19">
        <v>11</v>
      </c>
      <c r="D25500" s="19">
        <v>29</v>
      </c>
      <c r="E25500" s="19">
        <v>10</v>
      </c>
      <c r="F25500" s="40">
        <v>21769.030200000001</v>
      </c>
      <c r="G25500" s="35">
        <f t="shared" si="398"/>
        <v>26778.5906</v>
      </c>
      <c r="H25500" s="27">
        <v>329.05737190000002</v>
      </c>
      <c r="I25500" s="28">
        <v>3990.8280999999997</v>
      </c>
      <c r="J25500" s="28">
        <f>H25500/(INDEX(Installed_Capacity!$H$6:$S$11,MATCH(Source_Data!B25500,Installed_Capacity!$G$6:$G$11,0),MATCH(Source_Data!C25500,Installed_Capacity!$H$5:$S$5,0)))</f>
        <v>0.4139086438993711</v>
      </c>
      <c r="K25500" s="29">
        <f>I25500/(INDEX(Installed_Capacity!$H$15:$S$20,MATCH(Source_Data!B25500,Installed_Capacity!$G$15:$G$20,0),MATCH(Source_Data!C25500,Installed_Capacity!$H$14:$S$14,0)))</f>
        <v>0.50000101482903259</v>
      </c>
      <c r="L25500" s="21"/>
      <c r="M25500" s="2"/>
    </row>
    <row r="25501" spans="1:13" x14ac:dyDescent="0.25">
      <c r="A25501" s="17">
        <v>43798</v>
      </c>
      <c r="B25501" s="19">
        <v>2019</v>
      </c>
      <c r="C25501" s="19">
        <v>11</v>
      </c>
      <c r="D25501" s="19">
        <v>29</v>
      </c>
      <c r="E25501" s="19">
        <v>11</v>
      </c>
      <c r="F25501" s="40">
        <v>21437.4048</v>
      </c>
      <c r="G25501" s="35">
        <f t="shared" si="398"/>
        <v>26778.5906</v>
      </c>
      <c r="H25501" s="27">
        <v>384.374843</v>
      </c>
      <c r="I25501" s="28">
        <v>3511.9301</v>
      </c>
      <c r="J25501" s="28">
        <f>H25501/(INDEX(Installed_Capacity!$H$6:$S$11,MATCH(Source_Data!B25501,Installed_Capacity!$G$6:$G$11,0),MATCH(Source_Data!C25501,Installed_Capacity!$H$5:$S$5,0)))</f>
        <v>0.48349036855345912</v>
      </c>
      <c r="K25501" s="29">
        <f>I25501/(INDEX(Installed_Capacity!$H$15:$S$20,MATCH(Source_Data!B25501,Installed_Capacity!$G$15:$G$20,0),MATCH(Source_Data!C25501,Installed_Capacity!$H$14:$S$14,0)))</f>
        <v>0.44000106494404656</v>
      </c>
      <c r="L25501" s="21"/>
      <c r="M25501" s="2"/>
    </row>
    <row r="25502" spans="1:13" x14ac:dyDescent="0.25">
      <c r="A25502" s="17">
        <v>43798</v>
      </c>
      <c r="B25502" s="19">
        <v>2019</v>
      </c>
      <c r="C25502" s="19">
        <v>11</v>
      </c>
      <c r="D25502" s="19">
        <v>29</v>
      </c>
      <c r="E25502" s="19">
        <v>12</v>
      </c>
      <c r="F25502" s="40">
        <v>21274.786899999999</v>
      </c>
      <c r="G25502" s="35">
        <f t="shared" si="398"/>
        <v>26778.5906</v>
      </c>
      <c r="H25502" s="27">
        <v>416.39395052999998</v>
      </c>
      <c r="I25502" s="28">
        <v>3591.7462</v>
      </c>
      <c r="J25502" s="28">
        <f>H25502/(INDEX(Installed_Capacity!$H$6:$S$11,MATCH(Source_Data!B25502,Installed_Capacity!$G$6:$G$11,0),MATCH(Source_Data!C25502,Installed_Capacity!$H$5:$S$5,0)))</f>
        <v>0.52376597550943393</v>
      </c>
      <c r="K25502" s="29">
        <f>I25502/(INDEX(Installed_Capacity!$H$15:$S$20,MATCH(Source_Data!B25502,Installed_Capacity!$G$15:$G$20,0),MATCH(Source_Data!C25502,Installed_Capacity!$H$14:$S$14,0)))</f>
        <v>0.45000102735778613</v>
      </c>
      <c r="L25502" s="21"/>
      <c r="M25502" s="2"/>
    </row>
    <row r="25503" spans="1:13" x14ac:dyDescent="0.25">
      <c r="A25503" s="17">
        <v>43798</v>
      </c>
      <c r="B25503" s="19">
        <v>2019</v>
      </c>
      <c r="C25503" s="19">
        <v>11</v>
      </c>
      <c r="D25503" s="19">
        <v>29</v>
      </c>
      <c r="E25503" s="19">
        <v>13</v>
      </c>
      <c r="F25503" s="40">
        <v>21074.536</v>
      </c>
      <c r="G25503" s="35">
        <f t="shared" si="398"/>
        <v>26778.5906</v>
      </c>
      <c r="H25503" s="27">
        <v>430.61981759999998</v>
      </c>
      <c r="I25503" s="28">
        <v>3272.4799999999996</v>
      </c>
      <c r="J25503" s="28">
        <f>H25503/(INDEX(Installed_Capacity!$H$6:$S$11,MATCH(Source_Data!B25503,Installed_Capacity!$G$6:$G$11,0),MATCH(Source_Data!C25503,Installed_Capacity!$H$5:$S$5,0)))</f>
        <v>0.54166014792452832</v>
      </c>
      <c r="K25503" s="29">
        <f>I25503/(INDEX(Installed_Capacity!$H$15:$S$20,MATCH(Source_Data!B25503,Installed_Capacity!$G$15:$G$20,0),MATCH(Source_Data!C25503,Installed_Capacity!$H$14:$S$14,0)))</f>
        <v>0.41000095218526511</v>
      </c>
      <c r="L25503" s="21"/>
      <c r="M25503" s="2"/>
    </row>
    <row r="25504" spans="1:13" x14ac:dyDescent="0.25">
      <c r="A25504" s="17">
        <v>43798</v>
      </c>
      <c r="B25504" s="19">
        <v>2019</v>
      </c>
      <c r="C25504" s="19">
        <v>11</v>
      </c>
      <c r="D25504" s="19">
        <v>29</v>
      </c>
      <c r="E25504" s="19">
        <v>14</v>
      </c>
      <c r="F25504" s="40">
        <v>21524.217700000001</v>
      </c>
      <c r="G25504" s="35">
        <f t="shared" si="398"/>
        <v>26778.5906</v>
      </c>
      <c r="H25504" s="27">
        <v>641.24410311999998</v>
      </c>
      <c r="I25504" s="28">
        <v>3272.4799999999996</v>
      </c>
      <c r="J25504" s="28">
        <f>H25504/(INDEX(Installed_Capacity!$H$6:$S$11,MATCH(Source_Data!B25504,Installed_Capacity!$G$6:$G$11,0),MATCH(Source_Data!C25504,Installed_Capacity!$H$5:$S$5,0)))</f>
        <v>0.80659635612578617</v>
      </c>
      <c r="K25504" s="29">
        <f>I25504/(INDEX(Installed_Capacity!$H$15:$S$20,MATCH(Source_Data!B25504,Installed_Capacity!$G$15:$G$20,0),MATCH(Source_Data!C25504,Installed_Capacity!$H$14:$S$14,0)))</f>
        <v>0.41000095218526511</v>
      </c>
      <c r="L25504" s="21"/>
      <c r="M25504" s="2"/>
    </row>
    <row r="25505" spans="1:13" x14ac:dyDescent="0.25">
      <c r="A25505" s="17">
        <v>43798</v>
      </c>
      <c r="B25505" s="19">
        <v>2019</v>
      </c>
      <c r="C25505" s="19">
        <v>11</v>
      </c>
      <c r="D25505" s="19">
        <v>29</v>
      </c>
      <c r="E25505" s="19">
        <v>15</v>
      </c>
      <c r="F25505" s="40">
        <v>21811.655200000001</v>
      </c>
      <c r="G25505" s="35">
        <f t="shared" si="398"/>
        <v>26778.5906</v>
      </c>
      <c r="H25505" s="27">
        <v>636.24868803000004</v>
      </c>
      <c r="I25505" s="28">
        <v>3511.9301</v>
      </c>
      <c r="J25505" s="28">
        <f>H25505/(INDEX(Installed_Capacity!$H$6:$S$11,MATCH(Source_Data!B25505,Installed_Capacity!$G$6:$G$11,0),MATCH(Source_Data!C25505,Installed_Capacity!$H$5:$S$5,0)))</f>
        <v>0.80031281513207553</v>
      </c>
      <c r="K25505" s="29">
        <f>I25505/(INDEX(Installed_Capacity!$H$15:$S$20,MATCH(Source_Data!B25505,Installed_Capacity!$G$15:$G$20,0),MATCH(Source_Data!C25505,Installed_Capacity!$H$14:$S$14,0)))</f>
        <v>0.44000106494404656</v>
      </c>
      <c r="L25505" s="21"/>
      <c r="M25505" s="2"/>
    </row>
    <row r="25506" spans="1:13" x14ac:dyDescent="0.25">
      <c r="A25506" s="17">
        <v>43798</v>
      </c>
      <c r="B25506" s="19">
        <v>2019</v>
      </c>
      <c r="C25506" s="19">
        <v>11</v>
      </c>
      <c r="D25506" s="19">
        <v>29</v>
      </c>
      <c r="E25506" s="19">
        <v>16</v>
      </c>
      <c r="F25506" s="40">
        <v>22608.033500000001</v>
      </c>
      <c r="G25506" s="35">
        <f t="shared" si="398"/>
        <v>26778.5906</v>
      </c>
      <c r="H25506" s="27">
        <v>630.16296732000001</v>
      </c>
      <c r="I25506" s="28">
        <v>1755.9691</v>
      </c>
      <c r="J25506" s="28">
        <f>H25506/(INDEX(Installed_Capacity!$H$6:$S$11,MATCH(Source_Data!B25506,Installed_Capacity!$G$6:$G$11,0),MATCH(Source_Data!C25506,Installed_Capacity!$H$5:$S$5,0)))</f>
        <v>0.79265782052830192</v>
      </c>
      <c r="K25506" s="29">
        <f>I25506/(INDEX(Installed_Capacity!$H$15:$S$20,MATCH(Source_Data!B25506,Installed_Capacity!$G$15:$G$20,0),MATCH(Source_Data!C25506,Installed_Capacity!$H$14:$S$14,0)))</f>
        <v>0.2200010398865396</v>
      </c>
      <c r="L25506" s="21"/>
      <c r="M25506" s="2"/>
    </row>
    <row r="25507" spans="1:13" x14ac:dyDescent="0.25">
      <c r="A25507" s="17">
        <v>43798</v>
      </c>
      <c r="B25507" s="19">
        <v>2019</v>
      </c>
      <c r="C25507" s="19">
        <v>11</v>
      </c>
      <c r="D25507" s="19">
        <v>29</v>
      </c>
      <c r="E25507" s="19">
        <v>17</v>
      </c>
      <c r="F25507" s="40">
        <v>24600.7408</v>
      </c>
      <c r="G25507" s="35">
        <f t="shared" si="398"/>
        <v>26778.5906</v>
      </c>
      <c r="H25507" s="27">
        <v>599.09969020000005</v>
      </c>
      <c r="I25507" s="28">
        <v>877.98834999999997</v>
      </c>
      <c r="J25507" s="28">
        <f>H25507/(INDEX(Installed_Capacity!$H$6:$S$11,MATCH(Source_Data!B25507,Installed_Capacity!$G$6:$G$11,0),MATCH(Source_Data!C25507,Installed_Capacity!$H$5:$S$5,0)))</f>
        <v>0.75358451597484288</v>
      </c>
      <c r="K25507" s="29">
        <f>I25507/(INDEX(Installed_Capacity!$H$15:$S$20,MATCH(Source_Data!B25507,Installed_Capacity!$G$15:$G$20,0),MATCH(Source_Data!C25507,Installed_Capacity!$H$14:$S$14,0)))</f>
        <v>0.11000099603590238</v>
      </c>
      <c r="L25507" s="21"/>
      <c r="M25507" s="2"/>
    </row>
    <row r="25508" spans="1:13" x14ac:dyDescent="0.25">
      <c r="A25508" s="17">
        <v>43798</v>
      </c>
      <c r="B25508" s="19">
        <v>2019</v>
      </c>
      <c r="C25508" s="19">
        <v>11</v>
      </c>
      <c r="D25508" s="19">
        <v>29</v>
      </c>
      <c r="E25508" s="19">
        <v>18</v>
      </c>
      <c r="F25508" s="40">
        <v>26741.9162</v>
      </c>
      <c r="G25508" s="35">
        <f t="shared" si="398"/>
        <v>26778.5906</v>
      </c>
      <c r="H25508" s="27">
        <v>592.33927414000004</v>
      </c>
      <c r="I25508" s="28">
        <v>957.80485999999996</v>
      </c>
      <c r="J25508" s="28">
        <f>H25508/(INDEX(Installed_Capacity!$H$6:$S$11,MATCH(Source_Data!B25508,Installed_Capacity!$G$6:$G$11,0),MATCH(Source_Data!C25508,Installed_Capacity!$H$5:$S$5,0)))</f>
        <v>0.74508084797484286</v>
      </c>
      <c r="K25508" s="29">
        <f>I25508/(INDEX(Installed_Capacity!$H$15:$S$20,MATCH(Source_Data!B25508,Installed_Capacity!$G$15:$G$20,0),MATCH(Source_Data!C25508,Installed_Capacity!$H$14:$S$14,0)))</f>
        <v>0.12000100981753123</v>
      </c>
      <c r="L25508" s="21"/>
      <c r="M25508" s="2"/>
    </row>
    <row r="25509" spans="1:13" x14ac:dyDescent="0.25">
      <c r="A25509" s="17">
        <v>43798</v>
      </c>
      <c r="B25509" s="19">
        <v>2019</v>
      </c>
      <c r="C25509" s="19">
        <v>11</v>
      </c>
      <c r="D25509" s="19">
        <v>29</v>
      </c>
      <c r="E25509" s="19">
        <v>19</v>
      </c>
      <c r="F25509" s="40">
        <v>26778.5906</v>
      </c>
      <c r="G25509" s="35">
        <f t="shared" si="398"/>
        <v>26778.5906</v>
      </c>
      <c r="H25509" s="27">
        <v>684.07826239999997</v>
      </c>
      <c r="I25509" s="28">
        <v>319.27364</v>
      </c>
      <c r="J25509" s="28">
        <f>H25509/(INDEX(Installed_Capacity!$H$6:$S$11,MATCH(Source_Data!B25509,Installed_Capacity!$G$6:$G$11,0),MATCH(Source_Data!C25509,Installed_Capacity!$H$5:$S$5,0)))</f>
        <v>0.86047580176100624</v>
      </c>
      <c r="K25509" s="29">
        <f>I25509/(INDEX(Installed_Capacity!$H$15:$S$20,MATCH(Source_Data!B25509,Installed_Capacity!$G$15:$G$20,0),MATCH(Source_Data!C25509,Installed_Capacity!$H$14:$S$14,0)))</f>
        <v>4.0001007311780537E-2</v>
      </c>
      <c r="L25509" s="21"/>
      <c r="M25509" s="2"/>
    </row>
    <row r="25510" spans="1:13" x14ac:dyDescent="0.25">
      <c r="A25510" s="17">
        <v>43798</v>
      </c>
      <c r="B25510" s="19">
        <v>2019</v>
      </c>
      <c r="C25510" s="19">
        <v>11</v>
      </c>
      <c r="D25510" s="19">
        <v>29</v>
      </c>
      <c r="E25510" s="19">
        <v>20</v>
      </c>
      <c r="F25510" s="40">
        <v>26469.9215</v>
      </c>
      <c r="G25510" s="35">
        <f t="shared" si="398"/>
        <v>26778.5906</v>
      </c>
      <c r="H25510" s="27">
        <v>718.02905899999996</v>
      </c>
      <c r="I25510" s="28">
        <v>159.640749</v>
      </c>
      <c r="J25510" s="28">
        <f>H25510/(INDEX(Installed_Capacity!$H$6:$S$11,MATCH(Source_Data!B25510,Installed_Capacity!$G$6:$G$11,0),MATCH(Source_Data!C25510,Installed_Capacity!$H$5:$S$5,0)))</f>
        <v>0.90318120628930809</v>
      </c>
      <c r="K25510" s="29">
        <f>I25510/(INDEX(Installed_Capacity!$H$15:$S$20,MATCH(Source_Data!B25510,Installed_Capacity!$G$15:$G$20,0),MATCH(Source_Data!C25510,Installed_Capacity!$H$14:$S$14,0)))</f>
        <v>2.0000995910614862E-2</v>
      </c>
      <c r="L25510" s="21"/>
      <c r="M25510" s="2"/>
    </row>
    <row r="25511" spans="1:13" x14ac:dyDescent="0.25">
      <c r="A25511" s="17">
        <v>43798</v>
      </c>
      <c r="B25511" s="19">
        <v>2019</v>
      </c>
      <c r="C25511" s="19">
        <v>11</v>
      </c>
      <c r="D25511" s="19">
        <v>29</v>
      </c>
      <c r="E25511" s="19">
        <v>21</v>
      </c>
      <c r="F25511" s="40">
        <v>26060.1636</v>
      </c>
      <c r="G25511" s="35">
        <f t="shared" si="398"/>
        <v>26778.5906</v>
      </c>
      <c r="H25511" s="27">
        <v>700.37278670000001</v>
      </c>
      <c r="I25511" s="28">
        <v>239.45715000000001</v>
      </c>
      <c r="J25511" s="28">
        <f>H25511/(INDEX(Installed_Capacity!$H$6:$S$11,MATCH(Source_Data!B25511,Installed_Capacity!$G$6:$G$11,0),MATCH(Source_Data!C25511,Installed_Capacity!$H$5:$S$5,0)))</f>
        <v>0.88097205874213835</v>
      </c>
      <c r="K25511" s="29">
        <f>I25511/(INDEX(Installed_Capacity!$H$15:$S$20,MATCH(Source_Data!B25511,Installed_Capacity!$G$15:$G$20,0),MATCH(Source_Data!C25511,Installed_Capacity!$H$14:$S$14,0)))</f>
        <v>3.0000996035902398E-2</v>
      </c>
      <c r="L25511" s="21"/>
      <c r="M25511" s="2"/>
    </row>
    <row r="25512" spans="1:13" x14ac:dyDescent="0.25">
      <c r="A25512" s="17">
        <v>43798</v>
      </c>
      <c r="B25512" s="19">
        <v>2019</v>
      </c>
      <c r="C25512" s="19">
        <v>11</v>
      </c>
      <c r="D25512" s="19">
        <v>29</v>
      </c>
      <c r="E25512" s="19">
        <v>22</v>
      </c>
      <c r="F25512" s="40">
        <v>25333.7202</v>
      </c>
      <c r="G25512" s="35">
        <f t="shared" si="398"/>
        <v>26778.5906</v>
      </c>
      <c r="H25512" s="27">
        <v>724.18623579999996</v>
      </c>
      <c r="I25512" s="28">
        <v>399.08994999999999</v>
      </c>
      <c r="J25512" s="28">
        <f>H25512/(INDEX(Installed_Capacity!$H$6:$S$11,MATCH(Source_Data!B25512,Installed_Capacity!$G$6:$G$11,0),MATCH(Source_Data!C25512,Installed_Capacity!$H$5:$S$5,0)))</f>
        <v>0.91092608276729559</v>
      </c>
      <c r="K25512" s="29">
        <f>I25512/(INDEX(Installed_Capacity!$H$15:$S$20,MATCH(Source_Data!B25512,Installed_Capacity!$G$15:$G$20,0),MATCH(Source_Data!C25512,Installed_Capacity!$H$14:$S$14,0)))</f>
        <v>5.0000996035902391E-2</v>
      </c>
      <c r="L25512" s="21"/>
      <c r="M25512" s="2"/>
    </row>
    <row r="25513" spans="1:13" x14ac:dyDescent="0.25">
      <c r="A25513" s="17">
        <v>43798</v>
      </c>
      <c r="B25513" s="19">
        <v>2019</v>
      </c>
      <c r="C25513" s="19">
        <v>11</v>
      </c>
      <c r="D25513" s="19">
        <v>29</v>
      </c>
      <c r="E25513" s="19">
        <v>23</v>
      </c>
      <c r="F25513" s="40">
        <v>23920.433400000002</v>
      </c>
      <c r="G25513" s="35">
        <f t="shared" si="398"/>
        <v>26778.5906</v>
      </c>
      <c r="H25513" s="27">
        <v>728.20618969999998</v>
      </c>
      <c r="I25513" s="28">
        <v>877.98834999999997</v>
      </c>
      <c r="J25513" s="28">
        <f>H25513/(INDEX(Installed_Capacity!$H$6:$S$11,MATCH(Source_Data!B25513,Installed_Capacity!$G$6:$G$11,0),MATCH(Source_Data!C25513,Installed_Capacity!$H$5:$S$5,0)))</f>
        <v>0.91598262855345913</v>
      </c>
      <c r="K25513" s="29">
        <f>I25513/(INDEX(Installed_Capacity!$H$15:$S$20,MATCH(Source_Data!B25513,Installed_Capacity!$G$15:$G$20,0),MATCH(Source_Data!C25513,Installed_Capacity!$H$14:$S$14,0)))</f>
        <v>0.11000099603590238</v>
      </c>
      <c r="L25513" s="21"/>
      <c r="M25513" s="2"/>
    </row>
    <row r="25514" spans="1:13" x14ac:dyDescent="0.25">
      <c r="A25514" s="17">
        <v>43798</v>
      </c>
      <c r="B25514" s="19">
        <v>2019</v>
      </c>
      <c r="C25514" s="19">
        <v>11</v>
      </c>
      <c r="D25514" s="19">
        <v>29</v>
      </c>
      <c r="E25514" s="19">
        <v>24</v>
      </c>
      <c r="F25514" s="40">
        <v>22551.974099999999</v>
      </c>
      <c r="G25514" s="35">
        <f t="shared" si="398"/>
        <v>26778.5906</v>
      </c>
      <c r="H25514" s="27">
        <v>689.10676799999999</v>
      </c>
      <c r="I25514" s="28">
        <v>2155.0510999999997</v>
      </c>
      <c r="J25514" s="28">
        <f>H25514/(INDEX(Installed_Capacity!$H$6:$S$11,MATCH(Source_Data!B25514,Installed_Capacity!$G$6:$G$11,0),MATCH(Source_Data!C25514,Installed_Capacity!$H$5:$S$5,0)))</f>
        <v>0.86680096603773582</v>
      </c>
      <c r="K25514" s="29">
        <f>I25514/(INDEX(Installed_Capacity!$H$15:$S$20,MATCH(Source_Data!B25514,Installed_Capacity!$G$15:$G$20,0),MATCH(Source_Data!C25514,Installed_Capacity!$H$14:$S$14,0)))</f>
        <v>0.27000103988653956</v>
      </c>
      <c r="L25514" s="21"/>
      <c r="M25514" s="2"/>
    </row>
    <row r="25515" spans="1:13" x14ac:dyDescent="0.25">
      <c r="A25515" s="17">
        <v>43799</v>
      </c>
      <c r="B25515" s="19">
        <v>2019</v>
      </c>
      <c r="C25515" s="19">
        <v>11</v>
      </c>
      <c r="D25515" s="19">
        <v>30</v>
      </c>
      <c r="E25515" s="19">
        <v>1</v>
      </c>
      <c r="F25515" s="40">
        <v>21579.184799999999</v>
      </c>
      <c r="G25515" s="35">
        <f t="shared" si="398"/>
        <v>27091.569100000001</v>
      </c>
      <c r="H25515" s="27">
        <v>657.15369410000005</v>
      </c>
      <c r="I25515" s="28">
        <v>4389.91</v>
      </c>
      <c r="J25515" s="28">
        <f>H25515/(INDEX(Installed_Capacity!$H$6:$S$11,MATCH(Source_Data!B25515,Installed_Capacity!$G$6:$G$11,0),MATCH(Source_Data!C25515,Installed_Capacity!$H$5:$S$5,0)))</f>
        <v>0.82660842025157244</v>
      </c>
      <c r="K25515" s="29">
        <f>I25515/(INDEX(Installed_Capacity!$H$15:$S$20,MATCH(Source_Data!B25515,Installed_Capacity!$G$15:$G$20,0),MATCH(Source_Data!C25515,Installed_Capacity!$H$14:$S$14,0)))</f>
        <v>0.55000100230027915</v>
      </c>
      <c r="L25515" s="21"/>
      <c r="M25515" s="2"/>
    </row>
    <row r="25516" spans="1:13" x14ac:dyDescent="0.25">
      <c r="A25516" s="17">
        <v>43799</v>
      </c>
      <c r="B25516" s="19">
        <v>2019</v>
      </c>
      <c r="C25516" s="19">
        <v>11</v>
      </c>
      <c r="D25516" s="19">
        <v>30</v>
      </c>
      <c r="E25516" s="19">
        <v>2</v>
      </c>
      <c r="F25516" s="40">
        <v>21011.274099999999</v>
      </c>
      <c r="G25516" s="35">
        <f t="shared" si="398"/>
        <v>27091.569100000001</v>
      </c>
      <c r="H25516" s="27">
        <v>735.06297510000002</v>
      </c>
      <c r="I25516" s="28">
        <v>5666.9735000000001</v>
      </c>
      <c r="J25516" s="28">
        <f>H25516/(INDEX(Installed_Capacity!$H$6:$S$11,MATCH(Source_Data!B25516,Installed_Capacity!$G$6:$G$11,0),MATCH(Source_Data!C25516,Installed_Capacity!$H$5:$S$5,0)))</f>
        <v>0.92460751584905665</v>
      </c>
      <c r="K25516" s="29">
        <f>I25516/(INDEX(Installed_Capacity!$H$15:$S$20,MATCH(Source_Data!B25516,Installed_Capacity!$G$15:$G$20,0),MATCH(Source_Data!C25516,Installed_Capacity!$H$14:$S$14,0)))</f>
        <v>0.71000114011656745</v>
      </c>
      <c r="L25516" s="21"/>
      <c r="M25516" s="2"/>
    </row>
    <row r="25517" spans="1:13" x14ac:dyDescent="0.25">
      <c r="A25517" s="17">
        <v>43799</v>
      </c>
      <c r="B25517" s="19">
        <v>2019</v>
      </c>
      <c r="C25517" s="19">
        <v>11</v>
      </c>
      <c r="D25517" s="19">
        <v>30</v>
      </c>
      <c r="E25517" s="19">
        <v>3</v>
      </c>
      <c r="F25517" s="40">
        <v>20482.207900000001</v>
      </c>
      <c r="G25517" s="35">
        <f t="shared" si="398"/>
        <v>27091.569100000001</v>
      </c>
      <c r="H25517" s="27">
        <v>743.02074830000004</v>
      </c>
      <c r="I25517" s="28">
        <v>6145.8705</v>
      </c>
      <c r="J25517" s="28">
        <f>H25517/(INDEX(Installed_Capacity!$H$6:$S$11,MATCH(Source_Data!B25517,Installed_Capacity!$G$6:$G$11,0),MATCH(Source_Data!C25517,Installed_Capacity!$H$5:$S$5,0)))</f>
        <v>0.93461729345911959</v>
      </c>
      <c r="K25517" s="29">
        <f>I25517/(INDEX(Installed_Capacity!$H$15:$S$20,MATCH(Source_Data!B25517,Installed_Capacity!$G$15:$G$20,0),MATCH(Source_Data!C25517,Installed_Capacity!$H$14:$S$14,0)))</f>
        <v>0.77000096471401869</v>
      </c>
      <c r="L25517" s="21"/>
      <c r="M25517" s="2"/>
    </row>
    <row r="25518" spans="1:13" x14ac:dyDescent="0.25">
      <c r="A25518" s="17">
        <v>43799</v>
      </c>
      <c r="B25518" s="19">
        <v>2019</v>
      </c>
      <c r="C25518" s="19">
        <v>11</v>
      </c>
      <c r="D25518" s="19">
        <v>30</v>
      </c>
      <c r="E25518" s="19">
        <v>4</v>
      </c>
      <c r="F25518" s="40">
        <v>20288.5281</v>
      </c>
      <c r="G25518" s="35">
        <f t="shared" si="398"/>
        <v>27091.569100000001</v>
      </c>
      <c r="H25518" s="27">
        <v>707.02647320000005</v>
      </c>
      <c r="I25518" s="28">
        <v>6544.9535000000005</v>
      </c>
      <c r="J25518" s="28">
        <f>H25518/(INDEX(Installed_Capacity!$H$6:$S$11,MATCH(Source_Data!B25518,Installed_Capacity!$G$6:$G$11,0),MATCH(Source_Data!C25518,Installed_Capacity!$H$5:$S$5,0)))</f>
        <v>0.88934147572327049</v>
      </c>
      <c r="K25518" s="29">
        <f>I25518/(INDEX(Installed_Capacity!$H$15:$S$20,MATCH(Source_Data!B25518,Installed_Capacity!$G$15:$G$20,0),MATCH(Source_Data!C25518,Installed_Capacity!$H$14:$S$14,0)))</f>
        <v>0.82000109000155363</v>
      </c>
      <c r="L25518" s="21"/>
      <c r="M25518" s="2"/>
    </row>
    <row r="25519" spans="1:13" x14ac:dyDescent="0.25">
      <c r="A25519" s="17">
        <v>43799</v>
      </c>
      <c r="B25519" s="19">
        <v>2019</v>
      </c>
      <c r="C25519" s="19">
        <v>11</v>
      </c>
      <c r="D25519" s="19">
        <v>30</v>
      </c>
      <c r="E25519" s="19">
        <v>5</v>
      </c>
      <c r="F25519" s="40">
        <v>20465.503000000001</v>
      </c>
      <c r="G25519" s="35">
        <f t="shared" si="398"/>
        <v>27091.569100000001</v>
      </c>
      <c r="H25519" s="27">
        <v>704.02257080000004</v>
      </c>
      <c r="I25519" s="28">
        <v>6624.7695000000003</v>
      </c>
      <c r="J25519" s="28">
        <f>H25519/(INDEX(Installed_Capacity!$H$6:$S$11,MATCH(Source_Data!B25519,Installed_Capacity!$G$6:$G$11,0),MATCH(Source_Data!C25519,Installed_Capacity!$H$5:$S$5,0)))</f>
        <v>0.88556298213836482</v>
      </c>
      <c r="K25519" s="29">
        <f>I25519/(INDEX(Installed_Capacity!$H$15:$S$20,MATCH(Source_Data!B25519,Installed_Capacity!$G$15:$G$20,0),MATCH(Source_Data!C25519,Installed_Capacity!$H$14:$S$14,0)))</f>
        <v>0.83000103988653962</v>
      </c>
      <c r="L25519" s="21"/>
      <c r="M25519" s="2"/>
    </row>
    <row r="25520" spans="1:13" x14ac:dyDescent="0.25">
      <c r="A25520" s="17">
        <v>43799</v>
      </c>
      <c r="B25520" s="19">
        <v>2019</v>
      </c>
      <c r="C25520" s="19">
        <v>11</v>
      </c>
      <c r="D25520" s="19">
        <v>30</v>
      </c>
      <c r="E25520" s="19">
        <v>6</v>
      </c>
      <c r="F25520" s="40">
        <v>21023.328699999998</v>
      </c>
      <c r="G25520" s="35">
        <f t="shared" si="398"/>
        <v>27091.569100000001</v>
      </c>
      <c r="H25520" s="27">
        <v>721.02965649999999</v>
      </c>
      <c r="I25520" s="28">
        <v>6544.9535000000005</v>
      </c>
      <c r="J25520" s="28">
        <f>H25520/(INDEX(Installed_Capacity!$H$6:$S$11,MATCH(Source_Data!B25520,Installed_Capacity!$G$6:$G$11,0),MATCH(Source_Data!C25520,Installed_Capacity!$H$5:$S$5,0)))</f>
        <v>0.90695554276729562</v>
      </c>
      <c r="K25520" s="29">
        <f>I25520/(INDEX(Installed_Capacity!$H$15:$S$20,MATCH(Source_Data!B25520,Installed_Capacity!$G$15:$G$20,0),MATCH(Source_Data!C25520,Installed_Capacity!$H$14:$S$14,0)))</f>
        <v>0.82000109000155363</v>
      </c>
      <c r="L25520" s="21"/>
      <c r="M25520" s="2"/>
    </row>
    <row r="25521" spans="1:13" x14ac:dyDescent="0.25">
      <c r="A25521" s="17">
        <v>43799</v>
      </c>
      <c r="B25521" s="19">
        <v>2019</v>
      </c>
      <c r="C25521" s="19">
        <v>11</v>
      </c>
      <c r="D25521" s="19">
        <v>30</v>
      </c>
      <c r="E25521" s="19">
        <v>7</v>
      </c>
      <c r="F25521" s="40">
        <v>21761.261500000001</v>
      </c>
      <c r="G25521" s="35">
        <f t="shared" si="398"/>
        <v>27091.569100000001</v>
      </c>
      <c r="H25521" s="27">
        <v>676.68516</v>
      </c>
      <c r="I25521" s="28">
        <v>6066.0555000000004</v>
      </c>
      <c r="J25521" s="28">
        <f>H25521/(INDEX(Installed_Capacity!$H$6:$S$11,MATCH(Source_Data!B25521,Installed_Capacity!$G$6:$G$11,0),MATCH(Source_Data!C25521,Installed_Capacity!$H$5:$S$5,0)))</f>
        <v>0.8511763018867925</v>
      </c>
      <c r="K25521" s="29">
        <f>I25521/(INDEX(Installed_Capacity!$H$15:$S$20,MATCH(Source_Data!B25521,Installed_Capacity!$G$15:$G$20,0),MATCH(Source_Data!C25521,Installed_Capacity!$H$14:$S$14,0)))</f>
        <v>0.7600011401165675</v>
      </c>
      <c r="L25521" s="21"/>
      <c r="M25521" s="2"/>
    </row>
    <row r="25522" spans="1:13" x14ac:dyDescent="0.25">
      <c r="A25522" s="17">
        <v>43799</v>
      </c>
      <c r="B25522" s="19">
        <v>2019</v>
      </c>
      <c r="C25522" s="19">
        <v>11</v>
      </c>
      <c r="D25522" s="19">
        <v>30</v>
      </c>
      <c r="E25522" s="19">
        <v>8</v>
      </c>
      <c r="F25522" s="40">
        <v>21906.650099999999</v>
      </c>
      <c r="G25522" s="35">
        <f t="shared" si="398"/>
        <v>27091.569100000001</v>
      </c>
      <c r="H25522" s="27">
        <v>513.19132890499998</v>
      </c>
      <c r="I25522" s="28">
        <v>6066.0555000000004</v>
      </c>
      <c r="J25522" s="28">
        <f>H25522/(INDEX(Installed_Capacity!$H$6:$S$11,MATCH(Source_Data!B25522,Installed_Capacity!$G$6:$G$11,0),MATCH(Source_Data!C25522,Installed_Capacity!$H$5:$S$5,0)))</f>
        <v>0.64552368415723271</v>
      </c>
      <c r="K25522" s="29">
        <f>I25522/(INDEX(Installed_Capacity!$H$15:$S$20,MATCH(Source_Data!B25522,Installed_Capacity!$G$15:$G$20,0),MATCH(Source_Data!C25522,Installed_Capacity!$H$14:$S$14,0)))</f>
        <v>0.7600011401165675</v>
      </c>
      <c r="L25522" s="21"/>
      <c r="M25522" s="2"/>
    </row>
    <row r="25523" spans="1:13" x14ac:dyDescent="0.25">
      <c r="A25523" s="17">
        <v>43799</v>
      </c>
      <c r="B25523" s="19">
        <v>2019</v>
      </c>
      <c r="C25523" s="19">
        <v>11</v>
      </c>
      <c r="D25523" s="19">
        <v>30</v>
      </c>
      <c r="E25523" s="19">
        <v>9</v>
      </c>
      <c r="F25523" s="40">
        <v>22275.509900000001</v>
      </c>
      <c r="G25523" s="35">
        <f t="shared" si="398"/>
        <v>27091.569100000001</v>
      </c>
      <c r="H25523" s="27">
        <v>504.99999830000002</v>
      </c>
      <c r="I25523" s="28">
        <v>6066.0555000000004</v>
      </c>
      <c r="J25523" s="28">
        <f>H25523/(INDEX(Installed_Capacity!$H$6:$S$11,MATCH(Source_Data!B25523,Installed_Capacity!$G$6:$G$11,0),MATCH(Source_Data!C25523,Installed_Capacity!$H$5:$S$5,0)))</f>
        <v>0.63522012364779878</v>
      </c>
      <c r="K25523" s="29">
        <f>I25523/(INDEX(Installed_Capacity!$H$15:$S$20,MATCH(Source_Data!B25523,Installed_Capacity!$G$15:$G$20,0),MATCH(Source_Data!C25523,Installed_Capacity!$H$14:$S$14,0)))</f>
        <v>0.7600011401165675</v>
      </c>
      <c r="L25523" s="21"/>
      <c r="M25523" s="2"/>
    </row>
    <row r="25524" spans="1:13" x14ac:dyDescent="0.25">
      <c r="A25524" s="17">
        <v>43799</v>
      </c>
      <c r="B25524" s="19">
        <v>2019</v>
      </c>
      <c r="C25524" s="19">
        <v>11</v>
      </c>
      <c r="D25524" s="19">
        <v>30</v>
      </c>
      <c r="E25524" s="19">
        <v>10</v>
      </c>
      <c r="F25524" s="40">
        <v>22765.278900000001</v>
      </c>
      <c r="G25524" s="35">
        <f t="shared" si="398"/>
        <v>27091.569100000001</v>
      </c>
      <c r="H25524" s="27">
        <v>405.99999886000001</v>
      </c>
      <c r="I25524" s="28">
        <v>5587.1565000000001</v>
      </c>
      <c r="J25524" s="28">
        <f>H25524/(INDEX(Installed_Capacity!$H$6:$S$11,MATCH(Source_Data!B25524,Installed_Capacity!$G$6:$G$11,0),MATCH(Source_Data!C25524,Installed_Capacity!$H$5:$S$5,0)))</f>
        <v>0.51069182246540878</v>
      </c>
      <c r="K25524" s="29">
        <f>I25524/(INDEX(Installed_Capacity!$H$15:$S$20,MATCH(Source_Data!B25524,Installed_Capacity!$G$15:$G$20,0),MATCH(Source_Data!C25524,Installed_Capacity!$H$14:$S$14,0)))</f>
        <v>0.70000106494404657</v>
      </c>
      <c r="L25524" s="21"/>
      <c r="M25524" s="2"/>
    </row>
    <row r="25525" spans="1:13" x14ac:dyDescent="0.25">
      <c r="A25525" s="17">
        <v>43799</v>
      </c>
      <c r="B25525" s="19">
        <v>2019</v>
      </c>
      <c r="C25525" s="19">
        <v>11</v>
      </c>
      <c r="D25525" s="19">
        <v>30</v>
      </c>
      <c r="E25525" s="19">
        <v>11</v>
      </c>
      <c r="F25525" s="40">
        <v>23147.414199999999</v>
      </c>
      <c r="G25525" s="35">
        <f t="shared" si="398"/>
        <v>27091.569100000001</v>
      </c>
      <c r="H25525" s="27">
        <v>454.9999985</v>
      </c>
      <c r="I25525" s="28">
        <v>6385.3205000000007</v>
      </c>
      <c r="J25525" s="28">
        <f>H25525/(INDEX(Installed_Capacity!$H$6:$S$11,MATCH(Source_Data!B25525,Installed_Capacity!$G$6:$G$11,0),MATCH(Source_Data!C25525,Installed_Capacity!$H$5:$S$5,0)))</f>
        <v>0.57232704213836483</v>
      </c>
      <c r="K25525" s="29">
        <f>I25525/(INDEX(Installed_Capacity!$H$15:$S$20,MATCH(Source_Data!B25525,Installed_Capacity!$G$15:$G$20,0),MATCH(Source_Data!C25525,Installed_Capacity!$H$14:$S$14,0)))</f>
        <v>0.80000106494404666</v>
      </c>
      <c r="L25525" s="21"/>
      <c r="M25525" s="2"/>
    </row>
    <row r="25526" spans="1:13" x14ac:dyDescent="0.25">
      <c r="A25526" s="17">
        <v>43799</v>
      </c>
      <c r="B25526" s="19">
        <v>2019</v>
      </c>
      <c r="C25526" s="19">
        <v>11</v>
      </c>
      <c r="D25526" s="19">
        <v>30</v>
      </c>
      <c r="E25526" s="19">
        <v>12</v>
      </c>
      <c r="F25526" s="40">
        <v>22742.587500000001</v>
      </c>
      <c r="G25526" s="35">
        <f t="shared" si="398"/>
        <v>27091.569100000001</v>
      </c>
      <c r="H25526" s="27">
        <v>509.99999819999999</v>
      </c>
      <c r="I25526" s="28">
        <v>6145.8705</v>
      </c>
      <c r="J25526" s="28">
        <f>H25526/(INDEX(Installed_Capacity!$H$6:$S$11,MATCH(Source_Data!B25526,Installed_Capacity!$G$6:$G$11,0),MATCH(Source_Data!C25526,Installed_Capacity!$H$5:$S$5,0)))</f>
        <v>0.64150943169811325</v>
      </c>
      <c r="K25526" s="29">
        <f>I25526/(INDEX(Installed_Capacity!$H$15:$S$20,MATCH(Source_Data!B25526,Installed_Capacity!$G$15:$G$20,0),MATCH(Source_Data!C25526,Installed_Capacity!$H$14:$S$14,0)))</f>
        <v>0.77000096471401869</v>
      </c>
      <c r="L25526" s="21"/>
      <c r="M25526" s="2"/>
    </row>
    <row r="25527" spans="1:13" x14ac:dyDescent="0.25">
      <c r="A25527" s="17">
        <v>43799</v>
      </c>
      <c r="B25527" s="19">
        <v>2019</v>
      </c>
      <c r="C25527" s="19">
        <v>11</v>
      </c>
      <c r="D25527" s="19">
        <v>30</v>
      </c>
      <c r="E25527" s="19">
        <v>13</v>
      </c>
      <c r="F25527" s="40">
        <v>23188.0386</v>
      </c>
      <c r="G25527" s="35">
        <f t="shared" si="398"/>
        <v>27091.569100000001</v>
      </c>
      <c r="H25527" s="27">
        <v>517.99999869999999</v>
      </c>
      <c r="I25527" s="28">
        <v>6305.5034999999998</v>
      </c>
      <c r="J25527" s="28">
        <f>H25527/(INDEX(Installed_Capacity!$H$6:$S$11,MATCH(Source_Data!B25527,Installed_Capacity!$G$6:$G$11,0),MATCH(Source_Data!C25527,Installed_Capacity!$H$5:$S$5,0)))</f>
        <v>0.65157232540880505</v>
      </c>
      <c r="K25527" s="29">
        <f>I25527/(INDEX(Installed_Capacity!$H$15:$S$20,MATCH(Source_Data!B25527,Installed_Capacity!$G$15:$G$20,0),MATCH(Source_Data!C25527,Installed_Capacity!$H$14:$S$14,0)))</f>
        <v>0.79000098977152555</v>
      </c>
      <c r="L25527" s="21"/>
      <c r="M25527" s="2"/>
    </row>
    <row r="25528" spans="1:13" x14ac:dyDescent="0.25">
      <c r="A25528" s="17">
        <v>43799</v>
      </c>
      <c r="B25528" s="19">
        <v>2019</v>
      </c>
      <c r="C25528" s="19">
        <v>11</v>
      </c>
      <c r="D25528" s="19">
        <v>30</v>
      </c>
      <c r="E25528" s="19">
        <v>14</v>
      </c>
      <c r="F25528" s="40">
        <v>23602.829900000001</v>
      </c>
      <c r="G25528" s="35">
        <f t="shared" si="398"/>
        <v>27091.569100000001</v>
      </c>
      <c r="H25528" s="27">
        <v>510.53064098800002</v>
      </c>
      <c r="I25528" s="28">
        <v>6624.7695000000003</v>
      </c>
      <c r="J25528" s="28">
        <f>H25528/(INDEX(Installed_Capacity!$H$6:$S$11,MATCH(Source_Data!B25528,Installed_Capacity!$G$6:$G$11,0),MATCH(Source_Data!C25528,Installed_Capacity!$H$5:$S$5,0)))</f>
        <v>0.64217690690314466</v>
      </c>
      <c r="K25528" s="29">
        <f>I25528/(INDEX(Installed_Capacity!$H$15:$S$20,MATCH(Source_Data!B25528,Installed_Capacity!$G$15:$G$20,0),MATCH(Source_Data!C25528,Installed_Capacity!$H$14:$S$14,0)))</f>
        <v>0.83000103988653962</v>
      </c>
      <c r="L25528" s="21"/>
      <c r="M25528" s="2"/>
    </row>
    <row r="25529" spans="1:13" x14ac:dyDescent="0.25">
      <c r="A25529" s="17">
        <v>43799</v>
      </c>
      <c r="B25529" s="19">
        <v>2019</v>
      </c>
      <c r="C25529" s="19">
        <v>11</v>
      </c>
      <c r="D25529" s="19">
        <v>30</v>
      </c>
      <c r="E25529" s="19">
        <v>15</v>
      </c>
      <c r="F25529" s="40">
        <v>23896.781500000001</v>
      </c>
      <c r="G25529" s="35">
        <f t="shared" si="398"/>
        <v>27091.569100000001</v>
      </c>
      <c r="H25529" s="27">
        <v>528.96101180000005</v>
      </c>
      <c r="I25529" s="28">
        <v>5986.2394999999997</v>
      </c>
      <c r="J25529" s="28">
        <f>H25529/(INDEX(Installed_Capacity!$H$6:$S$11,MATCH(Source_Data!B25529,Installed_Capacity!$G$6:$G$11,0),MATCH(Source_Data!C25529,Installed_Capacity!$H$5:$S$5,0)))</f>
        <v>0.66535976327044033</v>
      </c>
      <c r="K25529" s="29">
        <f>I25529/(INDEX(Installed_Capacity!$H$15:$S$20,MATCH(Source_Data!B25529,Installed_Capacity!$G$15:$G$20,0),MATCH(Source_Data!C25529,Installed_Capacity!$H$14:$S$14,0)))</f>
        <v>0.7500011902315814</v>
      </c>
      <c r="L25529" s="21"/>
      <c r="M25529" s="2"/>
    </row>
    <row r="25530" spans="1:13" x14ac:dyDescent="0.25">
      <c r="A25530" s="17">
        <v>43799</v>
      </c>
      <c r="B25530" s="19">
        <v>2019</v>
      </c>
      <c r="C25530" s="19">
        <v>11</v>
      </c>
      <c r="D25530" s="19">
        <v>30</v>
      </c>
      <c r="E25530" s="19">
        <v>16</v>
      </c>
      <c r="F25530" s="40">
        <v>24571.914700000001</v>
      </c>
      <c r="G25530" s="35">
        <f t="shared" si="398"/>
        <v>27091.569100000001</v>
      </c>
      <c r="H25530" s="27">
        <v>628.67431639999995</v>
      </c>
      <c r="I25530" s="28">
        <v>6066.0555000000004</v>
      </c>
      <c r="J25530" s="28">
        <f>H25530/(INDEX(Installed_Capacity!$H$6:$S$11,MATCH(Source_Data!B25530,Installed_Capacity!$G$6:$G$11,0),MATCH(Source_Data!C25530,Installed_Capacity!$H$5:$S$5,0)))</f>
        <v>0.79078530364779864</v>
      </c>
      <c r="K25530" s="29">
        <f>I25530/(INDEX(Installed_Capacity!$H$15:$S$20,MATCH(Source_Data!B25530,Installed_Capacity!$G$15:$G$20,0),MATCH(Source_Data!C25530,Installed_Capacity!$H$14:$S$14,0)))</f>
        <v>0.7600011401165675</v>
      </c>
      <c r="L25530" s="21"/>
      <c r="M25530" s="2"/>
    </row>
    <row r="25531" spans="1:13" x14ac:dyDescent="0.25">
      <c r="A25531" s="17">
        <v>43799</v>
      </c>
      <c r="B25531" s="19">
        <v>2019</v>
      </c>
      <c r="C25531" s="19">
        <v>11</v>
      </c>
      <c r="D25531" s="19">
        <v>30</v>
      </c>
      <c r="E25531" s="19">
        <v>17</v>
      </c>
      <c r="F25531" s="40">
        <v>25779.4022</v>
      </c>
      <c r="G25531" s="35">
        <f t="shared" si="398"/>
        <v>27091.569100000001</v>
      </c>
      <c r="H25531" s="27">
        <v>695.12171339999998</v>
      </c>
      <c r="I25531" s="28">
        <v>5587.1565000000001</v>
      </c>
      <c r="J25531" s="28">
        <f>H25531/(INDEX(Installed_Capacity!$H$6:$S$11,MATCH(Source_Data!B25531,Installed_Capacity!$G$6:$G$11,0),MATCH(Source_Data!C25531,Installed_Capacity!$H$5:$S$5,0)))</f>
        <v>0.8743669350943396</v>
      </c>
      <c r="K25531" s="29">
        <f>I25531/(INDEX(Installed_Capacity!$H$15:$S$20,MATCH(Source_Data!B25531,Installed_Capacity!$G$15:$G$20,0),MATCH(Source_Data!C25531,Installed_Capacity!$H$14:$S$14,0)))</f>
        <v>0.70000106494404657</v>
      </c>
      <c r="L25531" s="21"/>
      <c r="M25531" s="2"/>
    </row>
    <row r="25532" spans="1:13" x14ac:dyDescent="0.25">
      <c r="A25532" s="17">
        <v>43799</v>
      </c>
      <c r="B25532" s="19">
        <v>2019</v>
      </c>
      <c r="C25532" s="19">
        <v>11</v>
      </c>
      <c r="D25532" s="19">
        <v>30</v>
      </c>
      <c r="E25532" s="19">
        <v>18</v>
      </c>
      <c r="F25532" s="40">
        <v>27091.569100000001</v>
      </c>
      <c r="G25532" s="35">
        <f t="shared" si="398"/>
        <v>27091.569100000001</v>
      </c>
      <c r="H25532" s="27">
        <v>673.84497710000005</v>
      </c>
      <c r="I25532" s="28">
        <v>5427.5244000000002</v>
      </c>
      <c r="J25532" s="28">
        <f>H25532/(INDEX(Installed_Capacity!$H$6:$S$11,MATCH(Source_Data!B25532,Installed_Capacity!$G$6:$G$11,0),MATCH(Source_Data!C25532,Installed_Capacity!$H$5:$S$5,0)))</f>
        <v>0.84760374477987432</v>
      </c>
      <c r="K25532" s="29">
        <f>I25532/(INDEX(Installed_Capacity!$H$15:$S$20,MATCH(Source_Data!B25532,Installed_Capacity!$G$15:$G$20,0),MATCH(Source_Data!C25532,Installed_Capacity!$H$14:$S$14,0)))</f>
        <v>0.68000115264532102</v>
      </c>
      <c r="L25532" s="21"/>
      <c r="M25532" s="2"/>
    </row>
    <row r="25533" spans="1:13" x14ac:dyDescent="0.25">
      <c r="A25533" s="17">
        <v>43799</v>
      </c>
      <c r="B25533" s="19">
        <v>2019</v>
      </c>
      <c r="C25533" s="19">
        <v>11</v>
      </c>
      <c r="D25533" s="19">
        <v>30</v>
      </c>
      <c r="E25533" s="19">
        <v>19</v>
      </c>
      <c r="F25533" s="40">
        <v>27005.373800000001</v>
      </c>
      <c r="G25533" s="35">
        <f t="shared" si="398"/>
        <v>27091.569100000001</v>
      </c>
      <c r="H25533" s="27">
        <v>601.89285059999997</v>
      </c>
      <c r="I25533" s="28">
        <v>6145.8705</v>
      </c>
      <c r="J25533" s="28">
        <f>H25533/(INDEX(Installed_Capacity!$H$6:$S$11,MATCH(Source_Data!B25533,Installed_Capacity!$G$6:$G$11,0),MATCH(Source_Data!C25533,Installed_Capacity!$H$5:$S$5,0)))</f>
        <v>0.75709792528301889</v>
      </c>
      <c r="K25533" s="29">
        <f>I25533/(INDEX(Installed_Capacity!$H$15:$S$20,MATCH(Source_Data!B25533,Installed_Capacity!$G$15:$G$20,0),MATCH(Source_Data!C25533,Installed_Capacity!$H$14:$S$14,0)))</f>
        <v>0.77000096471401869</v>
      </c>
      <c r="L25533" s="21"/>
      <c r="M25533" s="2"/>
    </row>
    <row r="25534" spans="1:13" x14ac:dyDescent="0.25">
      <c r="A25534" s="17">
        <v>43799</v>
      </c>
      <c r="B25534" s="19">
        <v>2019</v>
      </c>
      <c r="C25534" s="19">
        <v>11</v>
      </c>
      <c r="D25534" s="19">
        <v>30</v>
      </c>
      <c r="E25534" s="19">
        <v>20</v>
      </c>
      <c r="F25534" s="40">
        <v>26567.316699999999</v>
      </c>
      <c r="G25534" s="35">
        <f t="shared" si="398"/>
        <v>27091.569100000001</v>
      </c>
      <c r="H25534" s="27">
        <v>602.81334279999999</v>
      </c>
      <c r="I25534" s="28">
        <v>6465.1364999999996</v>
      </c>
      <c r="J25534" s="28">
        <f>H25534/(INDEX(Installed_Capacity!$H$6:$S$11,MATCH(Source_Data!B25534,Installed_Capacity!$G$6:$G$11,0),MATCH(Source_Data!C25534,Installed_Capacity!$H$5:$S$5,0)))</f>
        <v>0.75825577710691827</v>
      </c>
      <c r="K25534" s="29">
        <f>I25534/(INDEX(Installed_Capacity!$H$15:$S$20,MATCH(Source_Data!B25534,Installed_Capacity!$G$15:$G$20,0),MATCH(Source_Data!C25534,Installed_Capacity!$H$14:$S$14,0)))</f>
        <v>0.81000101482903253</v>
      </c>
      <c r="L25534" s="21"/>
      <c r="M25534" s="2"/>
    </row>
    <row r="25535" spans="1:13" x14ac:dyDescent="0.25">
      <c r="A25535" s="17">
        <v>43799</v>
      </c>
      <c r="B25535" s="19">
        <v>2019</v>
      </c>
      <c r="C25535" s="19">
        <v>11</v>
      </c>
      <c r="D25535" s="19">
        <v>30</v>
      </c>
      <c r="E25535" s="19">
        <v>21</v>
      </c>
      <c r="F25535" s="40">
        <v>25973.254199999999</v>
      </c>
      <c r="G25535" s="35">
        <f t="shared" si="398"/>
        <v>27091.569100000001</v>
      </c>
      <c r="H25535" s="27">
        <v>682.91051519999996</v>
      </c>
      <c r="I25535" s="28">
        <v>5666.9735000000001</v>
      </c>
      <c r="J25535" s="28">
        <f>H25535/(INDEX(Installed_Capacity!$H$6:$S$11,MATCH(Source_Data!B25535,Installed_Capacity!$G$6:$G$11,0),MATCH(Source_Data!C25535,Installed_Capacity!$H$5:$S$5,0)))</f>
        <v>0.85900693735849054</v>
      </c>
      <c r="K25535" s="29">
        <f>I25535/(INDEX(Installed_Capacity!$H$15:$S$20,MATCH(Source_Data!B25535,Installed_Capacity!$G$15:$G$20,0),MATCH(Source_Data!C25535,Installed_Capacity!$H$14:$S$14,0)))</f>
        <v>0.71000114011656745</v>
      </c>
      <c r="L25535" s="21"/>
      <c r="M25535" s="2"/>
    </row>
    <row r="25536" spans="1:13" x14ac:dyDescent="0.25">
      <c r="A25536" s="17">
        <v>43799</v>
      </c>
      <c r="B25536" s="19">
        <v>2019</v>
      </c>
      <c r="C25536" s="19">
        <v>11</v>
      </c>
      <c r="D25536" s="19">
        <v>30</v>
      </c>
      <c r="E25536" s="19">
        <v>22</v>
      </c>
      <c r="F25536" s="40">
        <v>25137.125899999999</v>
      </c>
      <c r="G25536" s="35">
        <f t="shared" si="398"/>
        <v>27091.569100000001</v>
      </c>
      <c r="H25536" s="27">
        <v>490.248898</v>
      </c>
      <c r="I25536" s="28">
        <v>5188.0744999999997</v>
      </c>
      <c r="J25536" s="28">
        <f>H25536/(INDEX(Installed_Capacity!$H$6:$S$11,MATCH(Source_Data!B25536,Installed_Capacity!$G$6:$G$11,0),MATCH(Source_Data!C25536,Installed_Capacity!$H$5:$S$5,0)))</f>
        <v>0.61666528050314462</v>
      </c>
      <c r="K25536" s="29">
        <f>I25536/(INDEX(Installed_Capacity!$H$15:$S$20,MATCH(Source_Data!B25536,Installed_Capacity!$G$15:$G$20,0),MATCH(Source_Data!C25536,Installed_Capacity!$H$14:$S$14,0)))</f>
        <v>0.65000106494404652</v>
      </c>
      <c r="L25536" s="21"/>
      <c r="M25536" s="2"/>
    </row>
    <row r="25537" spans="1:13" x14ac:dyDescent="0.25">
      <c r="A25537" s="17">
        <v>43799</v>
      </c>
      <c r="B25537" s="19">
        <v>2019</v>
      </c>
      <c r="C25537" s="19">
        <v>11</v>
      </c>
      <c r="D25537" s="19">
        <v>30</v>
      </c>
      <c r="E25537" s="19">
        <v>23</v>
      </c>
      <c r="F25537" s="40">
        <v>23766.012699999999</v>
      </c>
      <c r="G25537" s="35">
        <f t="shared" si="398"/>
        <v>27091.569100000001</v>
      </c>
      <c r="H25537" s="27">
        <v>314.11247165999998</v>
      </c>
      <c r="I25537" s="28">
        <v>4629.3590000000004</v>
      </c>
      <c r="J25537" s="28">
        <f>H25537/(INDEX(Installed_Capacity!$H$6:$S$11,MATCH(Source_Data!B25537,Installed_Capacity!$G$6:$G$11,0),MATCH(Source_Data!C25537,Installed_Capacity!$H$5:$S$5,0)))</f>
        <v>0.39511002724528299</v>
      </c>
      <c r="K25537" s="29">
        <f>I25537/(INDEX(Installed_Capacity!$H$15:$S$20,MATCH(Source_Data!B25537,Installed_Capacity!$G$15:$G$20,0),MATCH(Source_Data!C25537,Installed_Capacity!$H$14:$S$14,0)))</f>
        <v>0.58000097724277222</v>
      </c>
      <c r="L25537" s="21"/>
      <c r="M25537" s="2"/>
    </row>
    <row r="25538" spans="1:13" x14ac:dyDescent="0.25">
      <c r="A25538" s="17">
        <v>43799</v>
      </c>
      <c r="B25538" s="19">
        <v>2019</v>
      </c>
      <c r="C25538" s="19">
        <v>11</v>
      </c>
      <c r="D25538" s="19">
        <v>30</v>
      </c>
      <c r="E25538" s="19">
        <v>24</v>
      </c>
      <c r="F25538" s="40">
        <v>22265.275300000001</v>
      </c>
      <c r="G25538" s="35">
        <f t="shared" si="398"/>
        <v>27091.569100000001</v>
      </c>
      <c r="H25538" s="27">
        <v>231.305280514</v>
      </c>
      <c r="I25538" s="28">
        <v>3831.1959999999999</v>
      </c>
      <c r="J25538" s="28">
        <f>H25538/(INDEX(Installed_Capacity!$H$6:$S$11,MATCH(Source_Data!B25538,Installed_Capacity!$G$6:$G$11,0),MATCH(Source_Data!C25538,Installed_Capacity!$H$5:$S$5,0)))</f>
        <v>0.29095003838238992</v>
      </c>
      <c r="K25538" s="29">
        <f>I25538/(INDEX(Installed_Capacity!$H$15:$S$20,MATCH(Source_Data!B25538,Installed_Capacity!$G$15:$G$20,0),MATCH(Source_Data!C25538,Installed_Capacity!$H$14:$S$14,0)))</f>
        <v>0.48000110253030703</v>
      </c>
      <c r="L25538" s="21"/>
      <c r="M25538" s="2"/>
    </row>
    <row r="25539" spans="1:13" x14ac:dyDescent="0.25">
      <c r="A25539" s="17">
        <v>43800</v>
      </c>
      <c r="B25539" s="19">
        <v>2019</v>
      </c>
      <c r="C25539" s="19">
        <v>12</v>
      </c>
      <c r="D25539" s="19">
        <v>1</v>
      </c>
      <c r="E25539" s="19">
        <v>1</v>
      </c>
      <c r="F25539" s="40">
        <v>21259.66</v>
      </c>
      <c r="G25539" s="35">
        <f t="shared" ref="G25539:G25602" si="399">_xlfn.MAXIFS($F:$F,$B:$B,B25539,$C:$C,C25539,$D:$D,D25539)</f>
        <v>27139.52</v>
      </c>
      <c r="H25539" s="27">
        <v>223.008227151</v>
      </c>
      <c r="I25539" s="28">
        <v>2713.7661000000003</v>
      </c>
      <c r="J25539" s="28">
        <f>H25539/(INDEX(Installed_Capacity!$H$6:$S$11,MATCH(Source_Data!B25539,Installed_Capacity!$G$6:$G$11,0),MATCH(Source_Data!C25539,Installed_Capacity!$H$5:$S$5,0)))</f>
        <v>0.28051349327169811</v>
      </c>
      <c r="K25539" s="29">
        <f>I25539/(INDEX(Installed_Capacity!$H$15:$S$20,MATCH(Source_Data!B25539,Installed_Capacity!$G$15:$G$20,0),MATCH(Source_Data!C25539,Installed_Capacity!$H$14:$S$14,0)))</f>
        <v>0.34000106494404658</v>
      </c>
      <c r="L25539" s="21"/>
      <c r="M25539" s="2"/>
    </row>
    <row r="25540" spans="1:13" x14ac:dyDescent="0.25">
      <c r="A25540" s="17">
        <v>43800</v>
      </c>
      <c r="B25540" s="19">
        <v>2019</v>
      </c>
      <c r="C25540" s="19">
        <v>12</v>
      </c>
      <c r="D25540" s="19">
        <v>1</v>
      </c>
      <c r="E25540" s="19">
        <v>2</v>
      </c>
      <c r="F25540" s="40">
        <v>20623.95</v>
      </c>
      <c r="G25540" s="35">
        <f t="shared" si="399"/>
        <v>27139.52</v>
      </c>
      <c r="H25540" s="27">
        <v>214.29925356000001</v>
      </c>
      <c r="I25540" s="28">
        <v>1835.7851000000001</v>
      </c>
      <c r="J25540" s="28">
        <f>H25540/(INDEX(Installed_Capacity!$H$6:$S$11,MATCH(Source_Data!B25540,Installed_Capacity!$G$6:$G$11,0),MATCH(Source_Data!C25540,Installed_Capacity!$H$5:$S$5,0)))</f>
        <v>0.26955880950943395</v>
      </c>
      <c r="K25540" s="29">
        <f>I25540/(INDEX(Installed_Capacity!$H$15:$S$20,MATCH(Source_Data!B25540,Installed_Capacity!$G$15:$G$20,0),MATCH(Source_Data!C25540,Installed_Capacity!$H$14:$S$14,0)))</f>
        <v>0.23000098977152564</v>
      </c>
      <c r="L25540" s="21"/>
      <c r="M25540" s="2"/>
    </row>
    <row r="25541" spans="1:13" x14ac:dyDescent="0.25">
      <c r="A25541" s="17">
        <v>43800</v>
      </c>
      <c r="B25541" s="19">
        <v>2019</v>
      </c>
      <c r="C25541" s="19">
        <v>12</v>
      </c>
      <c r="D25541" s="19">
        <v>1</v>
      </c>
      <c r="E25541" s="19">
        <v>3</v>
      </c>
      <c r="F25541" s="40">
        <v>20169.310000000001</v>
      </c>
      <c r="G25541" s="35">
        <f t="shared" si="399"/>
        <v>27139.52</v>
      </c>
      <c r="H25541" s="27">
        <v>216.60186754200001</v>
      </c>
      <c r="I25541" s="28">
        <v>1516.5200599999998</v>
      </c>
      <c r="J25541" s="28">
        <f>H25541/(INDEX(Installed_Capacity!$H$6:$S$11,MATCH(Source_Data!B25541,Installed_Capacity!$G$6:$G$11,0),MATCH(Source_Data!C25541,Installed_Capacity!$H$5:$S$5,0)))</f>
        <v>0.27245517929811319</v>
      </c>
      <c r="K25541" s="29">
        <f>I25541/(INDEX(Installed_Capacity!$H$15:$S$20,MATCH(Source_Data!B25541,Installed_Capacity!$G$15:$G$20,0),MATCH(Source_Data!C25541,Installed_Capacity!$H$14:$S$14,0)))</f>
        <v>0.19000105993254515</v>
      </c>
      <c r="L25541" s="21"/>
      <c r="M25541" s="2"/>
    </row>
    <row r="25542" spans="1:13" x14ac:dyDescent="0.25">
      <c r="A25542" s="17">
        <v>43800</v>
      </c>
      <c r="B25542" s="19">
        <v>2019</v>
      </c>
      <c r="C25542" s="19">
        <v>12</v>
      </c>
      <c r="D25542" s="19">
        <v>1</v>
      </c>
      <c r="E25542" s="19">
        <v>4</v>
      </c>
      <c r="F25542" s="40">
        <v>19875.78</v>
      </c>
      <c r="G25542" s="35">
        <f t="shared" si="399"/>
        <v>27139.52</v>
      </c>
      <c r="H25542" s="27">
        <v>225.51129552</v>
      </c>
      <c r="I25542" s="28">
        <v>1516.5200599999998</v>
      </c>
      <c r="J25542" s="28">
        <f>H25542/(INDEX(Installed_Capacity!$H$6:$S$11,MATCH(Source_Data!B25542,Installed_Capacity!$G$6:$G$11,0),MATCH(Source_Data!C25542,Installed_Capacity!$H$5:$S$5,0)))</f>
        <v>0.28366200694339622</v>
      </c>
      <c r="K25542" s="29">
        <f>I25542/(INDEX(Installed_Capacity!$H$15:$S$20,MATCH(Source_Data!B25542,Installed_Capacity!$G$15:$G$20,0),MATCH(Source_Data!C25542,Installed_Capacity!$H$14:$S$14,0)))</f>
        <v>0.19000105993254515</v>
      </c>
      <c r="L25542" s="21"/>
      <c r="M25542" s="2"/>
    </row>
    <row r="25543" spans="1:13" x14ac:dyDescent="0.25">
      <c r="A25543" s="17">
        <v>43800</v>
      </c>
      <c r="B25543" s="19">
        <v>2019</v>
      </c>
      <c r="C25543" s="19">
        <v>12</v>
      </c>
      <c r="D25543" s="19">
        <v>1</v>
      </c>
      <c r="E25543" s="19">
        <v>5</v>
      </c>
      <c r="F25543" s="40">
        <v>19779.16</v>
      </c>
      <c r="G25543" s="35">
        <f t="shared" si="399"/>
        <v>27139.52</v>
      </c>
      <c r="H25543" s="27">
        <v>230.17783222700001</v>
      </c>
      <c r="I25543" s="28">
        <v>1117.43786</v>
      </c>
      <c r="J25543" s="28">
        <f>H25543/(INDEX(Installed_Capacity!$H$6:$S$11,MATCH(Source_Data!B25543,Installed_Capacity!$G$6:$G$11,0),MATCH(Source_Data!C25543,Installed_Capacity!$H$5:$S$5,0)))</f>
        <v>0.28953186443647799</v>
      </c>
      <c r="K25543" s="29">
        <f>I25543/(INDEX(Installed_Capacity!$H$15:$S$20,MATCH(Source_Data!B25543,Installed_Capacity!$G$15:$G$20,0),MATCH(Source_Data!C25543,Installed_Capacity!$H$14:$S$14,0)))</f>
        <v>0.1400010348750382</v>
      </c>
      <c r="L25543" s="21"/>
      <c r="M25543" s="2"/>
    </row>
    <row r="25544" spans="1:13" x14ac:dyDescent="0.25">
      <c r="A25544" s="17">
        <v>43800</v>
      </c>
      <c r="B25544" s="19">
        <v>2019</v>
      </c>
      <c r="C25544" s="19">
        <v>12</v>
      </c>
      <c r="D25544" s="19">
        <v>1</v>
      </c>
      <c r="E25544" s="19">
        <v>6</v>
      </c>
      <c r="F25544" s="40">
        <v>20105.96</v>
      </c>
      <c r="G25544" s="35">
        <f t="shared" si="399"/>
        <v>27139.52</v>
      </c>
      <c r="H25544" s="27">
        <v>239.54326740499999</v>
      </c>
      <c r="I25544" s="28">
        <v>1356.88705</v>
      </c>
      <c r="J25544" s="28">
        <f>H25544/(INDEX(Installed_Capacity!$H$6:$S$11,MATCH(Source_Data!B25544,Installed_Capacity!$G$6:$G$11,0),MATCH(Source_Data!C25544,Installed_Capacity!$H$5:$S$5,0)))</f>
        <v>0.30131228604402516</v>
      </c>
      <c r="K25544" s="29">
        <f>I25544/(INDEX(Installed_Capacity!$H$15:$S$20,MATCH(Source_Data!B25544,Installed_Capacity!$G$15:$G$20,0),MATCH(Source_Data!C25544,Installed_Capacity!$H$14:$S$14,0)))</f>
        <v>0.17000103362216287</v>
      </c>
      <c r="L25544" s="21"/>
      <c r="M25544" s="2"/>
    </row>
    <row r="25545" spans="1:13" x14ac:dyDescent="0.25">
      <c r="A25545" s="17">
        <v>43800</v>
      </c>
      <c r="B25545" s="19">
        <v>2019</v>
      </c>
      <c r="C25545" s="19">
        <v>12</v>
      </c>
      <c r="D25545" s="19">
        <v>1</v>
      </c>
      <c r="E25545" s="19">
        <v>7</v>
      </c>
      <c r="F25545" s="40">
        <v>20822.39</v>
      </c>
      <c r="G25545" s="35">
        <f t="shared" si="399"/>
        <v>27139.52</v>
      </c>
      <c r="H25545" s="27">
        <v>302.09790142600002</v>
      </c>
      <c r="I25545" s="28">
        <v>1516.5200599999998</v>
      </c>
      <c r="J25545" s="28">
        <f>H25545/(INDEX(Installed_Capacity!$H$6:$S$11,MATCH(Source_Data!B25545,Installed_Capacity!$G$6:$G$11,0),MATCH(Source_Data!C25545,Installed_Capacity!$H$5:$S$5,0)))</f>
        <v>0.37999736028427678</v>
      </c>
      <c r="K25545" s="29">
        <f>I25545/(INDEX(Installed_Capacity!$H$15:$S$20,MATCH(Source_Data!B25545,Installed_Capacity!$G$15:$G$20,0),MATCH(Source_Data!C25545,Installed_Capacity!$H$14:$S$14,0)))</f>
        <v>0.19000105993254515</v>
      </c>
      <c r="L25545" s="21"/>
      <c r="M25545" s="2"/>
    </row>
    <row r="25546" spans="1:13" x14ac:dyDescent="0.25">
      <c r="A25546" s="17">
        <v>43800</v>
      </c>
      <c r="B25546" s="19">
        <v>2019</v>
      </c>
      <c r="C25546" s="19">
        <v>12</v>
      </c>
      <c r="D25546" s="19">
        <v>1</v>
      </c>
      <c r="E25546" s="19">
        <v>8</v>
      </c>
      <c r="F25546" s="40">
        <v>21260.65</v>
      </c>
      <c r="G25546" s="35">
        <f t="shared" si="399"/>
        <v>27139.52</v>
      </c>
      <c r="H25546" s="27">
        <v>299.78024492999998</v>
      </c>
      <c r="I25546" s="28">
        <v>1277.0703599999999</v>
      </c>
      <c r="J25546" s="28">
        <f>H25546/(INDEX(Installed_Capacity!$H$6:$S$11,MATCH(Source_Data!B25546,Installed_Capacity!$G$6:$G$11,0),MATCH(Source_Data!C25546,Installed_Capacity!$H$5:$S$5,0)))</f>
        <v>0.37708206909433961</v>
      </c>
      <c r="K25546" s="29">
        <f>I25546/(INDEX(Installed_Capacity!$H$15:$S$20,MATCH(Source_Data!B25546,Installed_Capacity!$G$15:$G$20,0),MATCH(Source_Data!C25546,Installed_Capacity!$H$14:$S$14,0)))</f>
        <v>0.16000099728877773</v>
      </c>
      <c r="L25546" s="21"/>
      <c r="M25546" s="2"/>
    </row>
    <row r="25547" spans="1:13" x14ac:dyDescent="0.25">
      <c r="A25547" s="17">
        <v>43800</v>
      </c>
      <c r="B25547" s="19">
        <v>2019</v>
      </c>
      <c r="C25547" s="19">
        <v>12</v>
      </c>
      <c r="D25547" s="19">
        <v>1</v>
      </c>
      <c r="E25547" s="19">
        <v>9</v>
      </c>
      <c r="F25547" s="40">
        <v>21792.47</v>
      </c>
      <c r="G25547" s="35">
        <f t="shared" si="399"/>
        <v>27139.52</v>
      </c>
      <c r="H25547" s="27">
        <v>321.80556779</v>
      </c>
      <c r="I25547" s="28">
        <v>1516.5200599999998</v>
      </c>
      <c r="J25547" s="28">
        <f>H25547/(INDEX(Installed_Capacity!$H$6:$S$11,MATCH(Source_Data!B25547,Installed_Capacity!$G$6:$G$11,0),MATCH(Source_Data!C25547,Installed_Capacity!$H$5:$S$5,0)))</f>
        <v>0.40478687772327043</v>
      </c>
      <c r="K25547" s="29">
        <f>I25547/(INDEX(Installed_Capacity!$H$15:$S$20,MATCH(Source_Data!B25547,Installed_Capacity!$G$15:$G$20,0),MATCH(Source_Data!C25547,Installed_Capacity!$H$14:$S$14,0)))</f>
        <v>0.19000105993254515</v>
      </c>
      <c r="L25547" s="21"/>
      <c r="M25547" s="2"/>
    </row>
    <row r="25548" spans="1:13" x14ac:dyDescent="0.25">
      <c r="A25548" s="17">
        <v>43800</v>
      </c>
      <c r="B25548" s="19">
        <v>2019</v>
      </c>
      <c r="C25548" s="19">
        <v>12</v>
      </c>
      <c r="D25548" s="19">
        <v>1</v>
      </c>
      <c r="E25548" s="19">
        <v>10</v>
      </c>
      <c r="F25548" s="40">
        <v>21936.35</v>
      </c>
      <c r="G25548" s="35">
        <f t="shared" si="399"/>
        <v>27139.52</v>
      </c>
      <c r="H25548" s="27">
        <v>295.84826622999998</v>
      </c>
      <c r="I25548" s="28">
        <v>3511.9301</v>
      </c>
      <c r="J25548" s="28">
        <f>H25548/(INDEX(Installed_Capacity!$H$6:$S$11,MATCH(Source_Data!B25548,Installed_Capacity!$G$6:$G$11,0),MATCH(Source_Data!C25548,Installed_Capacity!$H$5:$S$5,0)))</f>
        <v>0.3721361839371069</v>
      </c>
      <c r="K25548" s="29">
        <f>I25548/(INDEX(Installed_Capacity!$H$15:$S$20,MATCH(Source_Data!B25548,Installed_Capacity!$G$15:$G$20,0),MATCH(Source_Data!C25548,Installed_Capacity!$H$14:$S$14,0)))</f>
        <v>0.44000106494404656</v>
      </c>
      <c r="L25548" s="21"/>
      <c r="M25548" s="2"/>
    </row>
    <row r="25549" spans="1:13" x14ac:dyDescent="0.25">
      <c r="A25549" s="17">
        <v>43800</v>
      </c>
      <c r="B25549" s="19">
        <v>2019</v>
      </c>
      <c r="C25549" s="19">
        <v>12</v>
      </c>
      <c r="D25549" s="19">
        <v>1</v>
      </c>
      <c r="E25549" s="19">
        <v>11</v>
      </c>
      <c r="F25549" s="40">
        <v>22053.8</v>
      </c>
      <c r="G25549" s="35">
        <f t="shared" si="399"/>
        <v>27139.52</v>
      </c>
      <c r="H25549" s="27">
        <v>315.59557436</v>
      </c>
      <c r="I25549" s="28">
        <v>3671.5630999999998</v>
      </c>
      <c r="J25549" s="28">
        <f>H25549/(INDEX(Installed_Capacity!$H$6:$S$11,MATCH(Source_Data!B25549,Installed_Capacity!$G$6:$G$11,0),MATCH(Source_Data!C25549,Installed_Capacity!$H$5:$S$5,0)))</f>
        <v>0.39697556523270439</v>
      </c>
      <c r="K25549" s="29">
        <f>I25549/(INDEX(Installed_Capacity!$H$15:$S$20,MATCH(Source_Data!B25549,Installed_Capacity!$G$15:$G$20,0),MATCH(Source_Data!C25549,Installed_Capacity!$H$14:$S$14,0)))</f>
        <v>0.46000109000155354</v>
      </c>
      <c r="L25549" s="21"/>
      <c r="M25549" s="2"/>
    </row>
    <row r="25550" spans="1:13" x14ac:dyDescent="0.25">
      <c r="A25550" s="17">
        <v>43800</v>
      </c>
      <c r="B25550" s="19">
        <v>2019</v>
      </c>
      <c r="C25550" s="19">
        <v>12</v>
      </c>
      <c r="D25550" s="19">
        <v>1</v>
      </c>
      <c r="E25550" s="19">
        <v>12</v>
      </c>
      <c r="F25550" s="40">
        <v>22018.39</v>
      </c>
      <c r="G25550" s="35">
        <f t="shared" si="399"/>
        <v>27139.52</v>
      </c>
      <c r="H25550" s="27">
        <v>344.25167761</v>
      </c>
      <c r="I25550" s="28">
        <v>3831.1959999999999</v>
      </c>
      <c r="J25550" s="28">
        <f>H25550/(INDEX(Installed_Capacity!$H$6:$S$11,MATCH(Source_Data!B25550,Installed_Capacity!$G$6:$G$11,0),MATCH(Source_Data!C25550,Installed_Capacity!$H$5:$S$5,0)))</f>
        <v>0.43302097812578616</v>
      </c>
      <c r="K25550" s="29">
        <f>I25550/(INDEX(Installed_Capacity!$H$15:$S$20,MATCH(Source_Data!B25550,Installed_Capacity!$G$15:$G$20,0),MATCH(Source_Data!C25550,Installed_Capacity!$H$14:$S$14,0)))</f>
        <v>0.48000110253030703</v>
      </c>
      <c r="L25550" s="21"/>
      <c r="M25550" s="2"/>
    </row>
    <row r="25551" spans="1:13" x14ac:dyDescent="0.25">
      <c r="A25551" s="17">
        <v>43800</v>
      </c>
      <c r="B25551" s="19">
        <v>2019</v>
      </c>
      <c r="C25551" s="19">
        <v>12</v>
      </c>
      <c r="D25551" s="19">
        <v>1</v>
      </c>
      <c r="E25551" s="19">
        <v>13</v>
      </c>
      <c r="F25551" s="40">
        <v>22061.97</v>
      </c>
      <c r="G25551" s="35">
        <f t="shared" si="399"/>
        <v>27139.52</v>
      </c>
      <c r="H25551" s="27">
        <v>339.43714125000002</v>
      </c>
      <c r="I25551" s="28">
        <v>4070.6440999999995</v>
      </c>
      <c r="J25551" s="28">
        <f>H25551/(INDEX(Installed_Capacity!$H$6:$S$11,MATCH(Source_Data!B25551,Installed_Capacity!$G$6:$G$11,0),MATCH(Source_Data!C25551,Installed_Capacity!$H$5:$S$5,0)))</f>
        <v>0.42696495754716984</v>
      </c>
      <c r="K25551" s="29">
        <f>I25551/(INDEX(Installed_Capacity!$H$15:$S$20,MATCH(Source_Data!B25551,Installed_Capacity!$G$15:$G$20,0),MATCH(Source_Data!C25551,Installed_Capacity!$H$14:$S$14,0)))</f>
        <v>0.51000096471401857</v>
      </c>
      <c r="L25551" s="21"/>
      <c r="M25551" s="2"/>
    </row>
    <row r="25552" spans="1:13" x14ac:dyDescent="0.25">
      <c r="A25552" s="17">
        <v>43800</v>
      </c>
      <c r="B25552" s="19">
        <v>2019</v>
      </c>
      <c r="C25552" s="19">
        <v>12</v>
      </c>
      <c r="D25552" s="19">
        <v>1</v>
      </c>
      <c r="E25552" s="19">
        <v>14</v>
      </c>
      <c r="F25552" s="40">
        <v>22197.94</v>
      </c>
      <c r="G25552" s="35">
        <f t="shared" si="399"/>
        <v>27139.52</v>
      </c>
      <c r="H25552" s="27">
        <v>312.84469780000001</v>
      </c>
      <c r="I25552" s="28">
        <v>3432.1131</v>
      </c>
      <c r="J25552" s="28">
        <f>H25552/(INDEX(Installed_Capacity!$H$6:$S$11,MATCH(Source_Data!B25552,Installed_Capacity!$G$6:$G$11,0),MATCH(Source_Data!C25552,Installed_Capacity!$H$5:$S$5,0)))</f>
        <v>0.39351534314465408</v>
      </c>
      <c r="K25552" s="29">
        <f>I25552/(INDEX(Installed_Capacity!$H$15:$S$20,MATCH(Source_Data!B25552,Installed_Capacity!$G$15:$G$20,0),MATCH(Source_Data!C25552,Installed_Capacity!$H$14:$S$14,0)))</f>
        <v>0.43000098977152562</v>
      </c>
      <c r="L25552" s="21"/>
      <c r="M25552" s="2"/>
    </row>
    <row r="25553" spans="1:13" x14ac:dyDescent="0.25">
      <c r="A25553" s="17">
        <v>43800</v>
      </c>
      <c r="B25553" s="19">
        <v>2019</v>
      </c>
      <c r="C25553" s="19">
        <v>12</v>
      </c>
      <c r="D25553" s="19">
        <v>1</v>
      </c>
      <c r="E25553" s="19">
        <v>15</v>
      </c>
      <c r="F25553" s="40">
        <v>22559.68</v>
      </c>
      <c r="G25553" s="35">
        <f t="shared" si="399"/>
        <v>27139.52</v>
      </c>
      <c r="H25553" s="27">
        <v>281.49239746900003</v>
      </c>
      <c r="I25553" s="28">
        <v>2633.9491000000003</v>
      </c>
      <c r="J25553" s="28">
        <f>H25553/(INDEX(Installed_Capacity!$H$6:$S$11,MATCH(Source_Data!B25553,Installed_Capacity!$G$6:$G$11,0),MATCH(Source_Data!C25553,Installed_Capacity!$H$5:$S$5,0)))</f>
        <v>0.35407848738238995</v>
      </c>
      <c r="K25553" s="29">
        <f>I25553/(INDEX(Installed_Capacity!$H$15:$S$20,MATCH(Source_Data!B25553,Installed_Capacity!$G$15:$G$20,0),MATCH(Source_Data!C25553,Installed_Capacity!$H$14:$S$14,0)))</f>
        <v>0.3300009897715257</v>
      </c>
      <c r="L25553" s="21"/>
      <c r="M25553" s="2"/>
    </row>
    <row r="25554" spans="1:13" x14ac:dyDescent="0.25">
      <c r="A25554" s="17">
        <v>43800</v>
      </c>
      <c r="B25554" s="19">
        <v>2019</v>
      </c>
      <c r="C25554" s="19">
        <v>12</v>
      </c>
      <c r="D25554" s="19">
        <v>1</v>
      </c>
      <c r="E25554" s="19">
        <v>16</v>
      </c>
      <c r="F25554" s="40">
        <v>23532.61</v>
      </c>
      <c r="G25554" s="35">
        <f t="shared" si="399"/>
        <v>27139.52</v>
      </c>
      <c r="H25554" s="27">
        <v>258.73454454</v>
      </c>
      <c r="I25554" s="28">
        <v>2554.1331</v>
      </c>
      <c r="J25554" s="28">
        <f>H25554/(INDEX(Installed_Capacity!$H$6:$S$11,MATCH(Source_Data!B25554,Installed_Capacity!$G$6:$G$11,0),MATCH(Source_Data!C25554,Installed_Capacity!$H$5:$S$5,0)))</f>
        <v>0.32545225728301885</v>
      </c>
      <c r="K25554" s="29">
        <f>I25554/(INDEX(Installed_Capacity!$H$15:$S$20,MATCH(Source_Data!B25554,Installed_Capacity!$G$15:$G$20,0),MATCH(Source_Data!C25554,Installed_Capacity!$H$14:$S$14,0)))</f>
        <v>0.32000103988653961</v>
      </c>
      <c r="L25554" s="21"/>
      <c r="M25554" s="2"/>
    </row>
    <row r="25555" spans="1:13" x14ac:dyDescent="0.25">
      <c r="A25555" s="17">
        <v>43800</v>
      </c>
      <c r="B25555" s="19">
        <v>2019</v>
      </c>
      <c r="C25555" s="19">
        <v>12</v>
      </c>
      <c r="D25555" s="19">
        <v>1</v>
      </c>
      <c r="E25555" s="19">
        <v>17</v>
      </c>
      <c r="F25555" s="40">
        <v>25008.45</v>
      </c>
      <c r="G25555" s="35">
        <f t="shared" si="399"/>
        <v>27139.52</v>
      </c>
      <c r="H25555" s="27">
        <v>270.520428584</v>
      </c>
      <c r="I25555" s="28">
        <v>2793.5821000000001</v>
      </c>
      <c r="J25555" s="28">
        <f>H25555/(INDEX(Installed_Capacity!$H$6:$S$11,MATCH(Source_Data!B25555,Installed_Capacity!$G$6:$G$11,0),MATCH(Source_Data!C25555,Installed_Capacity!$H$5:$S$5,0)))</f>
        <v>0.3402772686591195</v>
      </c>
      <c r="K25555" s="29">
        <f>I25555/(INDEX(Installed_Capacity!$H$15:$S$20,MATCH(Source_Data!B25555,Installed_Capacity!$G$15:$G$20,0),MATCH(Source_Data!C25555,Installed_Capacity!$H$14:$S$14,0)))</f>
        <v>0.35000101482903262</v>
      </c>
      <c r="L25555" s="21"/>
      <c r="M25555" s="2"/>
    </row>
    <row r="25556" spans="1:13" x14ac:dyDescent="0.25">
      <c r="A25556" s="17">
        <v>43800</v>
      </c>
      <c r="B25556" s="19">
        <v>2019</v>
      </c>
      <c r="C25556" s="19">
        <v>12</v>
      </c>
      <c r="D25556" s="19">
        <v>1</v>
      </c>
      <c r="E25556" s="19">
        <v>18</v>
      </c>
      <c r="F25556" s="40">
        <v>26898.14</v>
      </c>
      <c r="G25556" s="35">
        <f t="shared" si="399"/>
        <v>27139.52</v>
      </c>
      <c r="H25556" s="27">
        <v>265.000379184</v>
      </c>
      <c r="I25556" s="28">
        <v>3671.5630999999998</v>
      </c>
      <c r="J25556" s="28">
        <f>H25556/(INDEX(Installed_Capacity!$H$6:$S$11,MATCH(Source_Data!B25556,Installed_Capacity!$G$6:$G$11,0),MATCH(Source_Data!C25556,Installed_Capacity!$H$5:$S$5,0)))</f>
        <v>0.33333381029433962</v>
      </c>
      <c r="K25556" s="29">
        <f>I25556/(INDEX(Installed_Capacity!$H$15:$S$20,MATCH(Source_Data!B25556,Installed_Capacity!$G$15:$G$20,0),MATCH(Source_Data!C25556,Installed_Capacity!$H$14:$S$14,0)))</f>
        <v>0.46000109000155354</v>
      </c>
      <c r="L25556" s="21"/>
      <c r="M25556" s="2"/>
    </row>
    <row r="25557" spans="1:13" x14ac:dyDescent="0.25">
      <c r="A25557" s="17">
        <v>43800</v>
      </c>
      <c r="B25557" s="19">
        <v>2019</v>
      </c>
      <c r="C25557" s="19">
        <v>12</v>
      </c>
      <c r="D25557" s="19">
        <v>1</v>
      </c>
      <c r="E25557" s="19">
        <v>19</v>
      </c>
      <c r="F25557" s="40">
        <v>27139.52</v>
      </c>
      <c r="G25557" s="35">
        <f t="shared" si="399"/>
        <v>27139.52</v>
      </c>
      <c r="H25557" s="27">
        <v>275.853374815</v>
      </c>
      <c r="I25557" s="28">
        <v>4389.91</v>
      </c>
      <c r="J25557" s="28">
        <f>H25557/(INDEX(Installed_Capacity!$H$6:$S$11,MATCH(Source_Data!B25557,Installed_Capacity!$G$6:$G$11,0),MATCH(Source_Data!C25557,Installed_Capacity!$H$5:$S$5,0)))</f>
        <v>0.34698537712578614</v>
      </c>
      <c r="K25557" s="29">
        <f>I25557/(INDEX(Installed_Capacity!$H$15:$S$20,MATCH(Source_Data!B25557,Installed_Capacity!$G$15:$G$20,0),MATCH(Source_Data!C25557,Installed_Capacity!$H$14:$S$14,0)))</f>
        <v>0.55000100230027915</v>
      </c>
      <c r="L25557" s="21"/>
      <c r="M25557" s="2"/>
    </row>
    <row r="25558" spans="1:13" x14ac:dyDescent="0.25">
      <c r="A25558" s="17">
        <v>43800</v>
      </c>
      <c r="B25558" s="19">
        <v>2019</v>
      </c>
      <c r="C25558" s="19">
        <v>12</v>
      </c>
      <c r="D25558" s="19">
        <v>1</v>
      </c>
      <c r="E25558" s="19">
        <v>20</v>
      </c>
      <c r="F25558" s="40">
        <v>26665.54</v>
      </c>
      <c r="G25558" s="35">
        <f t="shared" si="399"/>
        <v>27139.52</v>
      </c>
      <c r="H25558" s="27">
        <v>303.86685358</v>
      </c>
      <c r="I25558" s="28">
        <v>4629.3590000000004</v>
      </c>
      <c r="J25558" s="28">
        <f>H25558/(INDEX(Installed_Capacity!$H$6:$S$11,MATCH(Source_Data!B25558,Installed_Capacity!$G$6:$G$11,0),MATCH(Source_Data!C25558,Installed_Capacity!$H$5:$S$5,0)))</f>
        <v>0.38222245733333332</v>
      </c>
      <c r="K25558" s="29">
        <f>I25558/(INDEX(Installed_Capacity!$H$15:$S$20,MATCH(Source_Data!B25558,Installed_Capacity!$G$15:$G$20,0),MATCH(Source_Data!C25558,Installed_Capacity!$H$14:$S$14,0)))</f>
        <v>0.58000097724277222</v>
      </c>
      <c r="L25558" s="21"/>
      <c r="M25558" s="2"/>
    </row>
    <row r="25559" spans="1:13" x14ac:dyDescent="0.25">
      <c r="A25559" s="17">
        <v>43800</v>
      </c>
      <c r="B25559" s="19">
        <v>2019</v>
      </c>
      <c r="C25559" s="19">
        <v>12</v>
      </c>
      <c r="D25559" s="19">
        <v>1</v>
      </c>
      <c r="E25559" s="19">
        <v>21</v>
      </c>
      <c r="F25559" s="40">
        <v>26052.44</v>
      </c>
      <c r="G25559" s="35">
        <f t="shared" si="399"/>
        <v>27139.52</v>
      </c>
      <c r="H25559" s="27">
        <v>383.09423236999999</v>
      </c>
      <c r="I25559" s="28">
        <v>5746.7894999999999</v>
      </c>
      <c r="J25559" s="28">
        <f>H25559/(INDEX(Installed_Capacity!$H$6:$S$11,MATCH(Source_Data!B25559,Installed_Capacity!$G$6:$G$11,0),MATCH(Source_Data!C25559,Installed_Capacity!$H$5:$S$5,0)))</f>
        <v>0.48187953757232704</v>
      </c>
      <c r="K25559" s="29">
        <f>I25559/(INDEX(Installed_Capacity!$H$15:$S$20,MATCH(Source_Data!B25559,Installed_Capacity!$G$15:$G$20,0),MATCH(Source_Data!C25559,Installed_Capacity!$H$14:$S$14,0)))</f>
        <v>0.72000109000155355</v>
      </c>
      <c r="L25559" s="21"/>
      <c r="M25559" s="2"/>
    </row>
    <row r="25560" spans="1:13" x14ac:dyDescent="0.25">
      <c r="A25560" s="17">
        <v>43800</v>
      </c>
      <c r="B25560" s="19">
        <v>2019</v>
      </c>
      <c r="C25560" s="19">
        <v>12</v>
      </c>
      <c r="D25560" s="19">
        <v>1</v>
      </c>
      <c r="E25560" s="19">
        <v>22</v>
      </c>
      <c r="F25560" s="40">
        <v>24854.880000000001</v>
      </c>
      <c r="G25560" s="35">
        <f t="shared" si="399"/>
        <v>27139.52</v>
      </c>
      <c r="H25560" s="27">
        <v>464.24962866999999</v>
      </c>
      <c r="I25560" s="28">
        <v>5906.4214000000002</v>
      </c>
      <c r="J25560" s="28">
        <f>H25560/(INDEX(Installed_Capacity!$H$6:$S$11,MATCH(Source_Data!B25560,Installed_Capacity!$G$6:$G$11,0),MATCH(Source_Data!C25560,Installed_Capacity!$H$5:$S$5,0)))</f>
        <v>0.58396179706918239</v>
      </c>
      <c r="K25560" s="29">
        <f>I25560/(INDEX(Installed_Capacity!$H$15:$S$20,MATCH(Source_Data!B25560,Installed_Capacity!$G$15:$G$20,0),MATCH(Source_Data!C25560,Installed_Capacity!$H$14:$S$14,0)))</f>
        <v>0.74000097724277214</v>
      </c>
      <c r="L25560" s="21"/>
      <c r="M25560" s="2"/>
    </row>
    <row r="25561" spans="1:13" x14ac:dyDescent="0.25">
      <c r="A25561" s="17">
        <v>43800</v>
      </c>
      <c r="B25561" s="19">
        <v>2019</v>
      </c>
      <c r="C25561" s="19">
        <v>12</v>
      </c>
      <c r="D25561" s="19">
        <v>1</v>
      </c>
      <c r="E25561" s="19">
        <v>23</v>
      </c>
      <c r="F25561" s="40">
        <v>23134.92</v>
      </c>
      <c r="G25561" s="35">
        <f t="shared" si="399"/>
        <v>27139.52</v>
      </c>
      <c r="H25561" s="27">
        <v>465.11150079999999</v>
      </c>
      <c r="I25561" s="28">
        <v>5267.8905000000004</v>
      </c>
      <c r="J25561" s="28">
        <f>H25561/(INDEX(Installed_Capacity!$H$6:$S$11,MATCH(Source_Data!B25561,Installed_Capacity!$G$6:$G$11,0),MATCH(Source_Data!C25561,Installed_Capacity!$H$5:$S$5,0)))</f>
        <v>0.58504591295597486</v>
      </c>
      <c r="K25561" s="29">
        <f>I25561/(INDEX(Installed_Capacity!$H$15:$S$20,MATCH(Source_Data!B25561,Installed_Capacity!$G$15:$G$20,0),MATCH(Source_Data!C25561,Installed_Capacity!$H$14:$S$14,0)))</f>
        <v>0.66000101482903262</v>
      </c>
      <c r="L25561" s="21"/>
      <c r="M25561" s="2"/>
    </row>
    <row r="25562" spans="1:13" x14ac:dyDescent="0.25">
      <c r="A25562" s="17">
        <v>43800</v>
      </c>
      <c r="B25562" s="19">
        <v>2019</v>
      </c>
      <c r="C25562" s="19">
        <v>12</v>
      </c>
      <c r="D25562" s="19">
        <v>1</v>
      </c>
      <c r="E25562" s="19">
        <v>24</v>
      </c>
      <c r="F25562" s="40">
        <v>21465.48</v>
      </c>
      <c r="G25562" s="35">
        <f t="shared" si="399"/>
        <v>27139.52</v>
      </c>
      <c r="H25562" s="27">
        <v>534.20183284999996</v>
      </c>
      <c r="I25562" s="28">
        <v>4629.3590000000004</v>
      </c>
      <c r="J25562" s="28">
        <f>H25562/(INDEX(Installed_Capacity!$H$6:$S$11,MATCH(Source_Data!B25562,Installed_Capacity!$G$6:$G$11,0),MATCH(Source_Data!C25562,Installed_Capacity!$H$5:$S$5,0)))</f>
        <v>0.67195199100628922</v>
      </c>
      <c r="K25562" s="29">
        <f>I25562/(INDEX(Installed_Capacity!$H$15:$S$20,MATCH(Source_Data!B25562,Installed_Capacity!$G$15:$G$20,0),MATCH(Source_Data!C25562,Installed_Capacity!$H$14:$S$14,0)))</f>
        <v>0.58000097724277222</v>
      </c>
      <c r="L25562" s="21"/>
      <c r="M25562" s="2"/>
    </row>
    <row r="25563" spans="1:13" x14ac:dyDescent="0.25">
      <c r="A25563" s="17">
        <v>43801</v>
      </c>
      <c r="B25563" s="19">
        <v>2019</v>
      </c>
      <c r="C25563" s="19">
        <v>12</v>
      </c>
      <c r="D25563" s="19">
        <v>2</v>
      </c>
      <c r="E25563" s="19">
        <v>1</v>
      </c>
      <c r="F25563" s="40">
        <v>20747.150000000001</v>
      </c>
      <c r="G25563" s="35">
        <f t="shared" si="399"/>
        <v>28891.26</v>
      </c>
      <c r="H25563" s="27">
        <v>521.69782187999999</v>
      </c>
      <c r="I25563" s="28">
        <v>4310.0942000000005</v>
      </c>
      <c r="J25563" s="28">
        <f>H25563/(INDEX(Installed_Capacity!$H$6:$S$11,MATCH(Source_Data!B25563,Installed_Capacity!$G$6:$G$11,0),MATCH(Source_Data!C25563,Installed_Capacity!$H$5:$S$5,0)))</f>
        <v>0.65622367532075476</v>
      </c>
      <c r="K25563" s="29">
        <f>I25563/(INDEX(Installed_Capacity!$H$15:$S$20,MATCH(Source_Data!B25563,Installed_Capacity!$G$15:$G$20,0),MATCH(Source_Data!C25563,Installed_Capacity!$H$14:$S$14,0)))</f>
        <v>0.54000107747280013</v>
      </c>
      <c r="L25563" s="21"/>
      <c r="M25563" s="2"/>
    </row>
    <row r="25564" spans="1:13" x14ac:dyDescent="0.25">
      <c r="A25564" s="17">
        <v>43801</v>
      </c>
      <c r="B25564" s="19">
        <v>2019</v>
      </c>
      <c r="C25564" s="19">
        <v>12</v>
      </c>
      <c r="D25564" s="19">
        <v>2</v>
      </c>
      <c r="E25564" s="19">
        <v>2</v>
      </c>
      <c r="F25564" s="40">
        <v>20175.88</v>
      </c>
      <c r="G25564" s="35">
        <f t="shared" si="399"/>
        <v>28891.26</v>
      </c>
      <c r="H25564" s="27">
        <v>535.52556259999994</v>
      </c>
      <c r="I25564" s="28">
        <v>4389.91</v>
      </c>
      <c r="J25564" s="28">
        <f>H25564/(INDEX(Installed_Capacity!$H$6:$S$11,MATCH(Source_Data!B25564,Installed_Capacity!$G$6:$G$11,0),MATCH(Source_Data!C25564,Installed_Capacity!$H$5:$S$5,0)))</f>
        <v>0.67361705987421372</v>
      </c>
      <c r="K25564" s="29">
        <f>I25564/(INDEX(Installed_Capacity!$H$15:$S$20,MATCH(Source_Data!B25564,Installed_Capacity!$G$15:$G$20,0),MATCH(Source_Data!C25564,Installed_Capacity!$H$14:$S$14,0)))</f>
        <v>0.55000100230027915</v>
      </c>
      <c r="L25564" s="21"/>
      <c r="M25564" s="2"/>
    </row>
    <row r="25565" spans="1:13" x14ac:dyDescent="0.25">
      <c r="A25565" s="17">
        <v>43801</v>
      </c>
      <c r="B25565" s="19">
        <v>2019</v>
      </c>
      <c r="C25565" s="19">
        <v>12</v>
      </c>
      <c r="D25565" s="19">
        <v>2</v>
      </c>
      <c r="E25565" s="19">
        <v>3</v>
      </c>
      <c r="F25565" s="40">
        <v>19794.62</v>
      </c>
      <c r="G25565" s="35">
        <f t="shared" si="399"/>
        <v>28891.26</v>
      </c>
      <c r="H25565" s="27">
        <v>669.61516449999999</v>
      </c>
      <c r="I25565" s="28">
        <v>4788.9931000000006</v>
      </c>
      <c r="J25565" s="28">
        <f>H25565/(INDEX(Installed_Capacity!$H$6:$S$11,MATCH(Source_Data!B25565,Installed_Capacity!$G$6:$G$11,0),MATCH(Source_Data!C25565,Installed_Capacity!$H$5:$S$5,0)))</f>
        <v>0.84228322578616355</v>
      </c>
      <c r="K25565" s="29">
        <f>I25565/(INDEX(Installed_Capacity!$H$15:$S$20,MATCH(Source_Data!B25565,Installed_Capacity!$G$15:$G$20,0),MATCH(Source_Data!C25565,Installed_Capacity!$H$14:$S$14,0)))</f>
        <v>0.60000114011656758</v>
      </c>
      <c r="L25565" s="21"/>
      <c r="M25565" s="2"/>
    </row>
    <row r="25566" spans="1:13" x14ac:dyDescent="0.25">
      <c r="A25566" s="17">
        <v>43801</v>
      </c>
      <c r="B25566" s="19">
        <v>2019</v>
      </c>
      <c r="C25566" s="19">
        <v>12</v>
      </c>
      <c r="D25566" s="19">
        <v>2</v>
      </c>
      <c r="E25566" s="19">
        <v>4</v>
      </c>
      <c r="F25566" s="40">
        <v>19776.36</v>
      </c>
      <c r="G25566" s="35">
        <f t="shared" si="399"/>
        <v>28891.26</v>
      </c>
      <c r="H25566" s="27">
        <v>620.15730840000003</v>
      </c>
      <c r="I25566" s="28">
        <v>5188.0744999999997</v>
      </c>
      <c r="J25566" s="28">
        <f>H25566/(INDEX(Installed_Capacity!$H$6:$S$11,MATCH(Source_Data!B25566,Installed_Capacity!$G$6:$G$11,0),MATCH(Source_Data!C25566,Installed_Capacity!$H$5:$S$5,0)))</f>
        <v>0.78007208603773592</v>
      </c>
      <c r="K25566" s="29">
        <f>I25566/(INDEX(Installed_Capacity!$H$15:$S$20,MATCH(Source_Data!B25566,Installed_Capacity!$G$15:$G$20,0),MATCH(Source_Data!C25566,Installed_Capacity!$H$14:$S$14,0)))</f>
        <v>0.65000106494404652</v>
      </c>
      <c r="L25566" s="21"/>
      <c r="M25566" s="2"/>
    </row>
    <row r="25567" spans="1:13" x14ac:dyDescent="0.25">
      <c r="A25567" s="17">
        <v>43801</v>
      </c>
      <c r="B25567" s="19">
        <v>2019</v>
      </c>
      <c r="C25567" s="19">
        <v>12</v>
      </c>
      <c r="D25567" s="19">
        <v>2</v>
      </c>
      <c r="E25567" s="19">
        <v>5</v>
      </c>
      <c r="F25567" s="40">
        <v>20590.48</v>
      </c>
      <c r="G25567" s="35">
        <f t="shared" si="399"/>
        <v>28891.26</v>
      </c>
      <c r="H25567" s="27">
        <v>649.29317530000003</v>
      </c>
      <c r="I25567" s="28">
        <v>4629.3590000000004</v>
      </c>
      <c r="J25567" s="28">
        <f>H25567/(INDEX(Installed_Capacity!$H$6:$S$11,MATCH(Source_Data!B25567,Installed_Capacity!$G$6:$G$11,0),MATCH(Source_Data!C25567,Installed_Capacity!$H$5:$S$5,0)))</f>
        <v>0.81672097522012588</v>
      </c>
      <c r="K25567" s="29">
        <f>I25567/(INDEX(Installed_Capacity!$H$15:$S$20,MATCH(Source_Data!B25567,Installed_Capacity!$G$15:$G$20,0),MATCH(Source_Data!C25567,Installed_Capacity!$H$14:$S$14,0)))</f>
        <v>0.58000097724277222</v>
      </c>
      <c r="L25567" s="21"/>
      <c r="M25567" s="2"/>
    </row>
    <row r="25568" spans="1:13" x14ac:dyDescent="0.25">
      <c r="A25568" s="17">
        <v>43801</v>
      </c>
      <c r="B25568" s="19">
        <v>2019</v>
      </c>
      <c r="C25568" s="19">
        <v>12</v>
      </c>
      <c r="D25568" s="19">
        <v>2</v>
      </c>
      <c r="E25568" s="19">
        <v>6</v>
      </c>
      <c r="F25568" s="40">
        <v>22127.26</v>
      </c>
      <c r="G25568" s="35">
        <f t="shared" si="399"/>
        <v>28891.26</v>
      </c>
      <c r="H25568" s="27">
        <v>686.67810310000004</v>
      </c>
      <c r="I25568" s="28">
        <v>5427.5244000000002</v>
      </c>
      <c r="J25568" s="28">
        <f>H25568/(INDEX(Installed_Capacity!$H$6:$S$11,MATCH(Source_Data!B25568,Installed_Capacity!$G$6:$G$11,0),MATCH(Source_Data!C25568,Installed_Capacity!$H$5:$S$5,0)))</f>
        <v>0.86374604163522017</v>
      </c>
      <c r="K25568" s="29">
        <f>I25568/(INDEX(Installed_Capacity!$H$15:$S$20,MATCH(Source_Data!B25568,Installed_Capacity!$G$15:$G$20,0),MATCH(Source_Data!C25568,Installed_Capacity!$H$14:$S$14,0)))</f>
        <v>0.68000115264532102</v>
      </c>
      <c r="L25568" s="21"/>
      <c r="M25568" s="2"/>
    </row>
    <row r="25569" spans="1:13" x14ac:dyDescent="0.25">
      <c r="A25569" s="17">
        <v>43801</v>
      </c>
      <c r="B25569" s="19">
        <v>2019</v>
      </c>
      <c r="C25569" s="19">
        <v>12</v>
      </c>
      <c r="D25569" s="19">
        <v>2</v>
      </c>
      <c r="E25569" s="19">
        <v>7</v>
      </c>
      <c r="F25569" s="40">
        <v>24455.040000000001</v>
      </c>
      <c r="G25569" s="35">
        <f t="shared" si="399"/>
        <v>28891.26</v>
      </c>
      <c r="H25569" s="27">
        <v>678.28268219999995</v>
      </c>
      <c r="I25569" s="28">
        <v>5906.4214000000002</v>
      </c>
      <c r="J25569" s="28">
        <f>H25569/(INDEX(Installed_Capacity!$H$6:$S$11,MATCH(Source_Data!B25569,Installed_Capacity!$G$6:$G$11,0),MATCH(Source_Data!C25569,Installed_Capacity!$H$5:$S$5,0)))</f>
        <v>0.85318576377358479</v>
      </c>
      <c r="K25569" s="29">
        <f>I25569/(INDEX(Installed_Capacity!$H$15:$S$20,MATCH(Source_Data!B25569,Installed_Capacity!$G$15:$G$20,0),MATCH(Source_Data!C25569,Installed_Capacity!$H$14:$S$14,0)))</f>
        <v>0.74000097724277214</v>
      </c>
      <c r="L25569" s="21"/>
      <c r="M25569" s="2"/>
    </row>
    <row r="25570" spans="1:13" x14ac:dyDescent="0.25">
      <c r="A25570" s="17">
        <v>43801</v>
      </c>
      <c r="B25570" s="19">
        <v>2019</v>
      </c>
      <c r="C25570" s="19">
        <v>12</v>
      </c>
      <c r="D25570" s="19">
        <v>2</v>
      </c>
      <c r="E25570" s="19">
        <v>8</v>
      </c>
      <c r="F25570" s="40">
        <v>25649.23</v>
      </c>
      <c r="G25570" s="35">
        <f t="shared" si="399"/>
        <v>28891.26</v>
      </c>
      <c r="H25570" s="27">
        <v>682.03336779999995</v>
      </c>
      <c r="I25570" s="28">
        <v>5666.9735000000001</v>
      </c>
      <c r="J25570" s="28">
        <f>H25570/(INDEX(Installed_Capacity!$H$6:$S$11,MATCH(Source_Data!B25570,Installed_Capacity!$G$6:$G$11,0),MATCH(Source_Data!C25570,Installed_Capacity!$H$5:$S$5,0)))</f>
        <v>0.85790360729559745</v>
      </c>
      <c r="K25570" s="29">
        <f>I25570/(INDEX(Installed_Capacity!$H$15:$S$20,MATCH(Source_Data!B25570,Installed_Capacity!$G$15:$G$20,0),MATCH(Source_Data!C25570,Installed_Capacity!$H$14:$S$14,0)))</f>
        <v>0.71000114011656745</v>
      </c>
      <c r="L25570" s="21"/>
      <c r="M25570" s="2"/>
    </row>
    <row r="25571" spans="1:13" x14ac:dyDescent="0.25">
      <c r="A25571" s="17">
        <v>43801</v>
      </c>
      <c r="B25571" s="19">
        <v>2019</v>
      </c>
      <c r="C25571" s="19">
        <v>12</v>
      </c>
      <c r="D25571" s="19">
        <v>2</v>
      </c>
      <c r="E25571" s="19">
        <v>9</v>
      </c>
      <c r="F25571" s="40">
        <v>25236.2</v>
      </c>
      <c r="G25571" s="35">
        <f t="shared" si="399"/>
        <v>28891.26</v>
      </c>
      <c r="H25571" s="27">
        <v>618.03544009999996</v>
      </c>
      <c r="I25571" s="28">
        <v>5666.9735000000001</v>
      </c>
      <c r="J25571" s="28">
        <f>H25571/(INDEX(Installed_Capacity!$H$6:$S$11,MATCH(Source_Data!B25571,Installed_Capacity!$G$6:$G$11,0),MATCH(Source_Data!C25571,Installed_Capacity!$H$5:$S$5,0)))</f>
        <v>0.77740306930817604</v>
      </c>
      <c r="K25571" s="29">
        <f>I25571/(INDEX(Installed_Capacity!$H$15:$S$20,MATCH(Source_Data!B25571,Installed_Capacity!$G$15:$G$20,0),MATCH(Source_Data!C25571,Installed_Capacity!$H$14:$S$14,0)))</f>
        <v>0.71000114011656745</v>
      </c>
      <c r="L25571" s="21"/>
      <c r="M25571" s="2"/>
    </row>
    <row r="25572" spans="1:13" x14ac:dyDescent="0.25">
      <c r="A25572" s="17">
        <v>43801</v>
      </c>
      <c r="B25572" s="19">
        <v>2019</v>
      </c>
      <c r="C25572" s="19">
        <v>12</v>
      </c>
      <c r="D25572" s="19">
        <v>2</v>
      </c>
      <c r="E25572" s="19">
        <v>10</v>
      </c>
      <c r="F25572" s="40">
        <v>24726.12</v>
      </c>
      <c r="G25572" s="35">
        <f t="shared" si="399"/>
        <v>28891.26</v>
      </c>
      <c r="H25572" s="27">
        <v>589.01856731999999</v>
      </c>
      <c r="I25572" s="28">
        <v>5906.4214000000002</v>
      </c>
      <c r="J25572" s="28">
        <f>H25572/(INDEX(Installed_Capacity!$H$6:$S$11,MATCH(Source_Data!B25572,Installed_Capacity!$G$6:$G$11,0),MATCH(Source_Data!C25572,Installed_Capacity!$H$5:$S$5,0)))</f>
        <v>0.74090385826415095</v>
      </c>
      <c r="K25572" s="29">
        <f>I25572/(INDEX(Installed_Capacity!$H$15:$S$20,MATCH(Source_Data!B25572,Installed_Capacity!$G$15:$G$20,0),MATCH(Source_Data!C25572,Installed_Capacity!$H$14:$S$14,0)))</f>
        <v>0.74000097724277214</v>
      </c>
      <c r="L25572" s="21"/>
      <c r="M25572" s="2"/>
    </row>
    <row r="25573" spans="1:13" x14ac:dyDescent="0.25">
      <c r="A25573" s="17">
        <v>43801</v>
      </c>
      <c r="B25573" s="19">
        <v>2019</v>
      </c>
      <c r="C25573" s="19">
        <v>12</v>
      </c>
      <c r="D25573" s="19">
        <v>2</v>
      </c>
      <c r="E25573" s="19">
        <v>11</v>
      </c>
      <c r="F25573" s="40">
        <v>24206.53</v>
      </c>
      <c r="G25573" s="35">
        <f t="shared" si="399"/>
        <v>28891.26</v>
      </c>
      <c r="H25573" s="27">
        <v>580.00646956000003</v>
      </c>
      <c r="I25573" s="28">
        <v>5746.7894999999999</v>
      </c>
      <c r="J25573" s="28">
        <f>H25573/(INDEX(Installed_Capacity!$H$6:$S$11,MATCH(Source_Data!B25573,Installed_Capacity!$G$6:$G$11,0),MATCH(Source_Data!C25573,Installed_Capacity!$H$5:$S$5,0)))</f>
        <v>0.72956788623899371</v>
      </c>
      <c r="K25573" s="29">
        <f>I25573/(INDEX(Installed_Capacity!$H$15:$S$20,MATCH(Source_Data!B25573,Installed_Capacity!$G$15:$G$20,0),MATCH(Source_Data!C25573,Installed_Capacity!$H$14:$S$14,0)))</f>
        <v>0.72000109000155355</v>
      </c>
      <c r="L25573" s="21"/>
      <c r="M25573" s="2"/>
    </row>
    <row r="25574" spans="1:13" x14ac:dyDescent="0.25">
      <c r="A25574" s="17">
        <v>43801</v>
      </c>
      <c r="B25574" s="19">
        <v>2019</v>
      </c>
      <c r="C25574" s="19">
        <v>12</v>
      </c>
      <c r="D25574" s="19">
        <v>2</v>
      </c>
      <c r="E25574" s="19">
        <v>12</v>
      </c>
      <c r="F25574" s="40">
        <v>24035.32</v>
      </c>
      <c r="G25574" s="35">
        <f t="shared" si="399"/>
        <v>28891.26</v>
      </c>
      <c r="H25574" s="27">
        <v>580.95228596000004</v>
      </c>
      <c r="I25574" s="28">
        <v>5666.9735000000001</v>
      </c>
      <c r="J25574" s="28">
        <f>H25574/(INDEX(Installed_Capacity!$H$6:$S$11,MATCH(Source_Data!B25574,Installed_Capacity!$G$6:$G$11,0),MATCH(Source_Data!C25574,Installed_Capacity!$H$5:$S$5,0)))</f>
        <v>0.73075759240251581</v>
      </c>
      <c r="K25574" s="29">
        <f>I25574/(INDEX(Installed_Capacity!$H$15:$S$20,MATCH(Source_Data!B25574,Installed_Capacity!$G$15:$G$20,0),MATCH(Source_Data!C25574,Installed_Capacity!$H$14:$S$14,0)))</f>
        <v>0.71000114011656745</v>
      </c>
      <c r="L25574" s="21"/>
      <c r="M25574" s="2"/>
    </row>
    <row r="25575" spans="1:13" x14ac:dyDescent="0.25">
      <c r="A25575" s="17">
        <v>43801</v>
      </c>
      <c r="B25575" s="19">
        <v>2019</v>
      </c>
      <c r="C25575" s="19">
        <v>12</v>
      </c>
      <c r="D25575" s="19">
        <v>2</v>
      </c>
      <c r="E25575" s="19">
        <v>13</v>
      </c>
      <c r="F25575" s="40">
        <v>24292.89</v>
      </c>
      <c r="G25575" s="35">
        <f t="shared" si="399"/>
        <v>28891.26</v>
      </c>
      <c r="H25575" s="27">
        <v>556.00834285999997</v>
      </c>
      <c r="I25575" s="28">
        <v>6385.3205000000007</v>
      </c>
      <c r="J25575" s="28">
        <f>H25575/(INDEX(Installed_Capacity!$H$6:$S$11,MATCH(Source_Data!B25575,Installed_Capacity!$G$6:$G$11,0),MATCH(Source_Data!C25575,Installed_Capacity!$H$5:$S$5,0)))</f>
        <v>0.69938156334591195</v>
      </c>
      <c r="K25575" s="29">
        <f>I25575/(INDEX(Installed_Capacity!$H$15:$S$20,MATCH(Source_Data!B25575,Installed_Capacity!$G$15:$G$20,0),MATCH(Source_Data!C25575,Installed_Capacity!$H$14:$S$14,0)))</f>
        <v>0.80000106494404666</v>
      </c>
      <c r="L25575" s="21"/>
      <c r="M25575" s="2"/>
    </row>
    <row r="25576" spans="1:13" x14ac:dyDescent="0.25">
      <c r="A25576" s="17">
        <v>43801</v>
      </c>
      <c r="B25576" s="19">
        <v>2019</v>
      </c>
      <c r="C25576" s="19">
        <v>12</v>
      </c>
      <c r="D25576" s="19">
        <v>2</v>
      </c>
      <c r="E25576" s="19">
        <v>14</v>
      </c>
      <c r="F25576" s="40">
        <v>24705.49</v>
      </c>
      <c r="G25576" s="35">
        <f t="shared" si="399"/>
        <v>28891.26</v>
      </c>
      <c r="H25576" s="27">
        <v>540.24022561000004</v>
      </c>
      <c r="I25576" s="28">
        <v>5587.1565000000001</v>
      </c>
      <c r="J25576" s="28">
        <f>H25576/(INDEX(Installed_Capacity!$H$6:$S$11,MATCH(Source_Data!B25576,Installed_Capacity!$G$6:$G$11,0),MATCH(Source_Data!C25576,Installed_Capacity!$H$5:$S$5,0)))</f>
        <v>0.67954745359748436</v>
      </c>
      <c r="K25576" s="29">
        <f>I25576/(INDEX(Installed_Capacity!$H$15:$S$20,MATCH(Source_Data!B25576,Installed_Capacity!$G$15:$G$20,0),MATCH(Source_Data!C25576,Installed_Capacity!$H$14:$S$14,0)))</f>
        <v>0.70000106494404657</v>
      </c>
      <c r="L25576" s="21"/>
      <c r="M25576" s="2"/>
    </row>
    <row r="25577" spans="1:13" x14ac:dyDescent="0.25">
      <c r="A25577" s="17">
        <v>43801</v>
      </c>
      <c r="B25577" s="19">
        <v>2019</v>
      </c>
      <c r="C25577" s="19">
        <v>12</v>
      </c>
      <c r="D25577" s="19">
        <v>2</v>
      </c>
      <c r="E25577" s="19">
        <v>15</v>
      </c>
      <c r="F25577" s="40">
        <v>24756.77</v>
      </c>
      <c r="G25577" s="35">
        <f t="shared" si="399"/>
        <v>28891.26</v>
      </c>
      <c r="H25577" s="27">
        <v>538.77128809999999</v>
      </c>
      <c r="I25577" s="28">
        <v>4868.8071</v>
      </c>
      <c r="J25577" s="28">
        <f>H25577/(INDEX(Installed_Capacity!$H$6:$S$11,MATCH(Source_Data!B25577,Installed_Capacity!$G$6:$G$11,0),MATCH(Source_Data!C25577,Installed_Capacity!$H$5:$S$5,0)))</f>
        <v>0.67769973345911949</v>
      </c>
      <c r="K25577" s="29">
        <f>I25577/(INDEX(Installed_Capacity!$H$15:$S$20,MATCH(Source_Data!B25577,Installed_Capacity!$G$15:$G$20,0),MATCH(Source_Data!C25577,Installed_Capacity!$H$14:$S$14,0)))</f>
        <v>0.61000083942648375</v>
      </c>
      <c r="L25577" s="21"/>
      <c r="M25577" s="2"/>
    </row>
    <row r="25578" spans="1:13" x14ac:dyDescent="0.25">
      <c r="A25578" s="17">
        <v>43801</v>
      </c>
      <c r="B25578" s="19">
        <v>2019</v>
      </c>
      <c r="C25578" s="19">
        <v>12</v>
      </c>
      <c r="D25578" s="19">
        <v>2</v>
      </c>
      <c r="E25578" s="19">
        <v>16</v>
      </c>
      <c r="F25578" s="40">
        <v>25753.919999999998</v>
      </c>
      <c r="G25578" s="35">
        <f t="shared" si="399"/>
        <v>28891.26</v>
      </c>
      <c r="H25578" s="27">
        <v>548.00995820000003</v>
      </c>
      <c r="I25578" s="28">
        <v>5666.9735000000001</v>
      </c>
      <c r="J25578" s="28">
        <f>H25578/(INDEX(Installed_Capacity!$H$6:$S$11,MATCH(Source_Data!B25578,Installed_Capacity!$G$6:$G$11,0),MATCH(Source_Data!C25578,Installed_Capacity!$H$5:$S$5,0)))</f>
        <v>0.68932070213836483</v>
      </c>
      <c r="K25578" s="29">
        <f>I25578/(INDEX(Installed_Capacity!$H$15:$S$20,MATCH(Source_Data!B25578,Installed_Capacity!$G$15:$G$20,0),MATCH(Source_Data!C25578,Installed_Capacity!$H$14:$S$14,0)))</f>
        <v>0.71000114011656745</v>
      </c>
      <c r="L25578" s="21"/>
      <c r="M25578" s="2"/>
    </row>
    <row r="25579" spans="1:13" x14ac:dyDescent="0.25">
      <c r="A25579" s="17">
        <v>43801</v>
      </c>
      <c r="B25579" s="19">
        <v>2019</v>
      </c>
      <c r="C25579" s="19">
        <v>12</v>
      </c>
      <c r="D25579" s="19">
        <v>2</v>
      </c>
      <c r="E25579" s="19">
        <v>17</v>
      </c>
      <c r="F25579" s="40">
        <v>27038.73</v>
      </c>
      <c r="G25579" s="35">
        <f t="shared" si="399"/>
        <v>28891.26</v>
      </c>
      <c r="H25579" s="27">
        <v>582.00027625999996</v>
      </c>
      <c r="I25579" s="28">
        <v>3591.7462</v>
      </c>
      <c r="J25579" s="28">
        <f>H25579/(INDEX(Installed_Capacity!$H$6:$S$11,MATCH(Source_Data!B25579,Installed_Capacity!$G$6:$G$11,0),MATCH(Source_Data!C25579,Installed_Capacity!$H$5:$S$5,0)))</f>
        <v>0.73207581919496856</v>
      </c>
      <c r="K25579" s="29">
        <f>I25579/(INDEX(Installed_Capacity!$H$15:$S$20,MATCH(Source_Data!B25579,Installed_Capacity!$G$15:$G$20,0),MATCH(Source_Data!C25579,Installed_Capacity!$H$14:$S$14,0)))</f>
        <v>0.45000102735778613</v>
      </c>
      <c r="L25579" s="21"/>
      <c r="M25579" s="2"/>
    </row>
    <row r="25580" spans="1:13" x14ac:dyDescent="0.25">
      <c r="A25580" s="17">
        <v>43801</v>
      </c>
      <c r="B25580" s="19">
        <v>2019</v>
      </c>
      <c r="C25580" s="19">
        <v>12</v>
      </c>
      <c r="D25580" s="19">
        <v>2</v>
      </c>
      <c r="E25580" s="19">
        <v>18</v>
      </c>
      <c r="F25580" s="40">
        <v>28834.34</v>
      </c>
      <c r="G25580" s="35">
        <f t="shared" si="399"/>
        <v>28891.26</v>
      </c>
      <c r="H25580" s="27">
        <v>612.99754759999996</v>
      </c>
      <c r="I25580" s="28">
        <v>4788.9931000000006</v>
      </c>
      <c r="J25580" s="28">
        <f>H25580/(INDEX(Installed_Capacity!$H$6:$S$11,MATCH(Source_Data!B25580,Installed_Capacity!$G$6:$G$11,0),MATCH(Source_Data!C25580,Installed_Capacity!$H$5:$S$5,0)))</f>
        <v>0.77106609761006284</v>
      </c>
      <c r="K25580" s="29">
        <f>I25580/(INDEX(Installed_Capacity!$H$15:$S$20,MATCH(Source_Data!B25580,Installed_Capacity!$G$15:$G$20,0),MATCH(Source_Data!C25580,Installed_Capacity!$H$14:$S$14,0)))</f>
        <v>0.60000114011656758</v>
      </c>
      <c r="L25580" s="21"/>
      <c r="M25580" s="2"/>
    </row>
    <row r="25581" spans="1:13" x14ac:dyDescent="0.25">
      <c r="A25581" s="17">
        <v>43801</v>
      </c>
      <c r="B25581" s="19">
        <v>2019</v>
      </c>
      <c r="C25581" s="19">
        <v>12</v>
      </c>
      <c r="D25581" s="19">
        <v>2</v>
      </c>
      <c r="E25581" s="19">
        <v>19</v>
      </c>
      <c r="F25581" s="40">
        <v>28891.26</v>
      </c>
      <c r="G25581" s="35">
        <f t="shared" si="399"/>
        <v>28891.26</v>
      </c>
      <c r="H25581" s="27">
        <v>595.33490129999996</v>
      </c>
      <c r="I25581" s="28">
        <v>6145.8705</v>
      </c>
      <c r="J25581" s="28">
        <f>H25581/(INDEX(Installed_Capacity!$H$6:$S$11,MATCH(Source_Data!B25581,Installed_Capacity!$G$6:$G$11,0),MATCH(Source_Data!C25581,Installed_Capacity!$H$5:$S$5,0)))</f>
        <v>0.74884893245283013</v>
      </c>
      <c r="K25581" s="29">
        <f>I25581/(INDEX(Installed_Capacity!$H$15:$S$20,MATCH(Source_Data!B25581,Installed_Capacity!$G$15:$G$20,0),MATCH(Source_Data!C25581,Installed_Capacity!$H$14:$S$14,0)))</f>
        <v>0.77000096471401869</v>
      </c>
      <c r="L25581" s="21"/>
      <c r="M25581" s="2"/>
    </row>
    <row r="25582" spans="1:13" x14ac:dyDescent="0.25">
      <c r="A25582" s="17">
        <v>43801</v>
      </c>
      <c r="B25582" s="19">
        <v>2019</v>
      </c>
      <c r="C25582" s="19">
        <v>12</v>
      </c>
      <c r="D25582" s="19">
        <v>2</v>
      </c>
      <c r="E25582" s="19">
        <v>20</v>
      </c>
      <c r="F25582" s="40">
        <v>28275.05</v>
      </c>
      <c r="G25582" s="35">
        <f t="shared" si="399"/>
        <v>28891.26</v>
      </c>
      <c r="H25582" s="27">
        <v>672.01301620000004</v>
      </c>
      <c r="I25582" s="28">
        <v>5826.6054999999997</v>
      </c>
      <c r="J25582" s="28">
        <f>H25582/(INDEX(Installed_Capacity!$H$6:$S$11,MATCH(Source_Data!B25582,Installed_Capacity!$G$6:$G$11,0),MATCH(Source_Data!C25582,Installed_Capacity!$H$5:$S$5,0)))</f>
        <v>0.84529939144654098</v>
      </c>
      <c r="K25582" s="29">
        <f>I25582/(INDEX(Installed_Capacity!$H$15:$S$20,MATCH(Source_Data!B25582,Installed_Capacity!$G$15:$G$20,0),MATCH(Source_Data!C25582,Installed_Capacity!$H$14:$S$14,0)))</f>
        <v>0.73000103988653953</v>
      </c>
      <c r="L25582" s="21"/>
      <c r="M25582" s="2"/>
    </row>
    <row r="25583" spans="1:13" x14ac:dyDescent="0.25">
      <c r="A25583" s="17">
        <v>43801</v>
      </c>
      <c r="B25583" s="19">
        <v>2019</v>
      </c>
      <c r="C25583" s="19">
        <v>12</v>
      </c>
      <c r="D25583" s="19">
        <v>2</v>
      </c>
      <c r="E25583" s="19">
        <v>21</v>
      </c>
      <c r="F25583" s="40">
        <v>27480.85</v>
      </c>
      <c r="G25583" s="35">
        <f t="shared" si="399"/>
        <v>28891.26</v>
      </c>
      <c r="H25583" s="27">
        <v>698.00740670000005</v>
      </c>
      <c r="I25583" s="28">
        <v>6784.4004999999997</v>
      </c>
      <c r="J25583" s="28">
        <f>H25583/(INDEX(Installed_Capacity!$H$6:$S$11,MATCH(Source_Data!B25583,Installed_Capacity!$G$6:$G$11,0),MATCH(Source_Data!C25583,Installed_Capacity!$H$5:$S$5,0)))</f>
        <v>0.87799673798742139</v>
      </c>
      <c r="K25583" s="29">
        <f>I25583/(INDEX(Installed_Capacity!$H$15:$S$20,MATCH(Source_Data!B25583,Installed_Capacity!$G$15:$G$20,0),MATCH(Source_Data!C25583,Installed_Capacity!$H$14:$S$14,0)))</f>
        <v>0.85000081436897679</v>
      </c>
      <c r="L25583" s="21"/>
      <c r="M25583" s="2"/>
    </row>
    <row r="25584" spans="1:13" x14ac:dyDescent="0.25">
      <c r="A25584" s="17">
        <v>43801</v>
      </c>
      <c r="B25584" s="19">
        <v>2019</v>
      </c>
      <c r="C25584" s="19">
        <v>12</v>
      </c>
      <c r="D25584" s="19">
        <v>2</v>
      </c>
      <c r="E25584" s="19">
        <v>22</v>
      </c>
      <c r="F25584" s="40">
        <v>26299.439999999999</v>
      </c>
      <c r="G25584" s="35">
        <f t="shared" si="399"/>
        <v>28891.26</v>
      </c>
      <c r="H25584" s="27">
        <v>695.00677989999997</v>
      </c>
      <c r="I25584" s="28">
        <v>5986.2394999999997</v>
      </c>
      <c r="J25584" s="28">
        <f>H25584/(INDEX(Installed_Capacity!$H$6:$S$11,MATCH(Source_Data!B25584,Installed_Capacity!$G$6:$G$11,0),MATCH(Source_Data!C25584,Installed_Capacity!$H$5:$S$5,0)))</f>
        <v>0.87422236465408798</v>
      </c>
      <c r="K25584" s="29">
        <f>I25584/(INDEX(Installed_Capacity!$H$15:$S$20,MATCH(Source_Data!B25584,Installed_Capacity!$G$15:$G$20,0),MATCH(Source_Data!C25584,Installed_Capacity!$H$14:$S$14,0)))</f>
        <v>0.7500011902315814</v>
      </c>
      <c r="L25584" s="21"/>
      <c r="M25584" s="2"/>
    </row>
    <row r="25585" spans="1:13" x14ac:dyDescent="0.25">
      <c r="A25585" s="17">
        <v>43801</v>
      </c>
      <c r="B25585" s="19">
        <v>2019</v>
      </c>
      <c r="C25585" s="19">
        <v>12</v>
      </c>
      <c r="D25585" s="19">
        <v>2</v>
      </c>
      <c r="E25585" s="19">
        <v>23</v>
      </c>
      <c r="F25585" s="40">
        <v>24355.99</v>
      </c>
      <c r="G25585" s="35">
        <f t="shared" si="399"/>
        <v>28891.26</v>
      </c>
      <c r="H25585" s="27">
        <v>693.01443400000005</v>
      </c>
      <c r="I25585" s="28">
        <v>5826.6054999999997</v>
      </c>
      <c r="J25585" s="28">
        <f>H25585/(INDEX(Installed_Capacity!$H$6:$S$11,MATCH(Source_Data!B25585,Installed_Capacity!$G$6:$G$11,0),MATCH(Source_Data!C25585,Installed_Capacity!$H$5:$S$5,0)))</f>
        <v>0.87171626918238998</v>
      </c>
      <c r="K25585" s="29">
        <f>I25585/(INDEX(Installed_Capacity!$H$15:$S$20,MATCH(Source_Data!B25585,Installed_Capacity!$G$15:$G$20,0),MATCH(Source_Data!C25585,Installed_Capacity!$H$14:$S$14,0)))</f>
        <v>0.73000103988653953</v>
      </c>
      <c r="L25585" s="21"/>
      <c r="M25585" s="2"/>
    </row>
    <row r="25586" spans="1:13" x14ac:dyDescent="0.25">
      <c r="A25586" s="17">
        <v>43801</v>
      </c>
      <c r="B25586" s="19">
        <v>2019</v>
      </c>
      <c r="C25586" s="19">
        <v>12</v>
      </c>
      <c r="D25586" s="19">
        <v>2</v>
      </c>
      <c r="E25586" s="19">
        <v>24</v>
      </c>
      <c r="F25586" s="40">
        <v>22474.09</v>
      </c>
      <c r="G25586" s="35">
        <f t="shared" si="399"/>
        <v>28891.26</v>
      </c>
      <c r="H25586" s="27">
        <v>629.88302899999996</v>
      </c>
      <c r="I25586" s="28">
        <v>4868.8071</v>
      </c>
      <c r="J25586" s="28">
        <f>H25586/(INDEX(Installed_Capacity!$H$6:$S$11,MATCH(Source_Data!B25586,Installed_Capacity!$G$6:$G$11,0),MATCH(Source_Data!C25586,Installed_Capacity!$H$5:$S$5,0)))</f>
        <v>0.79230569685534591</v>
      </c>
      <c r="K25586" s="29">
        <f>I25586/(INDEX(Installed_Capacity!$H$15:$S$20,MATCH(Source_Data!B25586,Installed_Capacity!$G$15:$G$20,0),MATCH(Source_Data!C25586,Installed_Capacity!$H$14:$S$14,0)))</f>
        <v>0.61000083942648375</v>
      </c>
      <c r="L25586" s="21"/>
      <c r="M25586" s="2"/>
    </row>
    <row r="25587" spans="1:13" x14ac:dyDescent="0.25">
      <c r="A25587" s="17">
        <v>43802</v>
      </c>
      <c r="B25587" s="19">
        <v>2019</v>
      </c>
      <c r="C25587" s="19">
        <v>12</v>
      </c>
      <c r="D25587" s="19">
        <v>3</v>
      </c>
      <c r="E25587" s="19">
        <v>1</v>
      </c>
      <c r="F25587" s="40">
        <v>21585.919999999998</v>
      </c>
      <c r="G25587" s="35">
        <f t="shared" si="399"/>
        <v>28918.61</v>
      </c>
      <c r="H25587" s="27">
        <v>459.24119703000002</v>
      </c>
      <c r="I25587" s="28">
        <v>2234.8670999999999</v>
      </c>
      <c r="J25587" s="28">
        <f>H25587/(INDEX(Installed_Capacity!$H$6:$S$11,MATCH(Source_Data!B25587,Installed_Capacity!$G$6:$G$11,0),MATCH(Source_Data!C25587,Installed_Capacity!$H$5:$S$5,0)))</f>
        <v>0.57766188305660382</v>
      </c>
      <c r="K25587" s="29">
        <f>I25587/(INDEX(Installed_Capacity!$H$15:$S$20,MATCH(Source_Data!B25587,Installed_Capacity!$G$15:$G$20,0),MATCH(Source_Data!C25587,Installed_Capacity!$H$14:$S$14,0)))</f>
        <v>0.28000098977152565</v>
      </c>
      <c r="L25587" s="21"/>
      <c r="M25587" s="2"/>
    </row>
    <row r="25588" spans="1:13" x14ac:dyDescent="0.25">
      <c r="A25588" s="17">
        <v>43802</v>
      </c>
      <c r="B25588" s="19">
        <v>2019</v>
      </c>
      <c r="C25588" s="19">
        <v>12</v>
      </c>
      <c r="D25588" s="19">
        <v>3</v>
      </c>
      <c r="E25588" s="19">
        <v>2</v>
      </c>
      <c r="F25588" s="40">
        <v>20840.88</v>
      </c>
      <c r="G25588" s="35">
        <f t="shared" si="399"/>
        <v>28918.61</v>
      </c>
      <c r="H25588" s="27">
        <v>497.71568826999999</v>
      </c>
      <c r="I25588" s="28">
        <v>558.72266000000002</v>
      </c>
      <c r="J25588" s="28">
        <f>H25588/(INDEX(Installed_Capacity!$H$6:$S$11,MATCH(Source_Data!B25588,Installed_Capacity!$G$6:$G$11,0),MATCH(Source_Data!C25588,Installed_Capacity!$H$5:$S$5,0)))</f>
        <v>0.62605746952201258</v>
      </c>
      <c r="K25588" s="29">
        <f>I25588/(INDEX(Installed_Capacity!$H$15:$S$20,MATCH(Source_Data!B25588,Installed_Capacity!$G$15:$G$20,0),MATCH(Source_Data!C25588,Installed_Capacity!$H$14:$S$14,0)))</f>
        <v>7.0000984760024254E-2</v>
      </c>
      <c r="L25588" s="21"/>
      <c r="M25588" s="2"/>
    </row>
    <row r="25589" spans="1:13" x14ac:dyDescent="0.25">
      <c r="A25589" s="17">
        <v>43802</v>
      </c>
      <c r="B25589" s="19">
        <v>2019</v>
      </c>
      <c r="C25589" s="19">
        <v>12</v>
      </c>
      <c r="D25589" s="19">
        <v>3</v>
      </c>
      <c r="E25589" s="19">
        <v>3</v>
      </c>
      <c r="F25589" s="40">
        <v>20273.46</v>
      </c>
      <c r="G25589" s="35">
        <f t="shared" si="399"/>
        <v>28918.61</v>
      </c>
      <c r="H25589" s="27">
        <v>559.49546523000004</v>
      </c>
      <c r="I25589" s="28">
        <v>7.9816399999999999E-3</v>
      </c>
      <c r="J25589" s="28">
        <f>H25589/(INDEX(Installed_Capacity!$H$6:$S$11,MATCH(Source_Data!B25589,Installed_Capacity!$G$6:$G$11,0),MATCH(Source_Data!C25589,Installed_Capacity!$H$5:$S$5,0)))</f>
        <v>0.70376788079245289</v>
      </c>
      <c r="K25589" s="29">
        <f>I25589/(INDEX(Installed_Capacity!$H$15:$S$20,MATCH(Source_Data!B25589,Installed_Capacity!$G$15:$G$20,0),MATCH(Source_Data!C25589,Installed_Capacity!$H$14:$S$14,0)))</f>
        <v>9.9999999999999995E-7</v>
      </c>
      <c r="L25589" s="21"/>
      <c r="M25589" s="2"/>
    </row>
    <row r="25590" spans="1:13" x14ac:dyDescent="0.25">
      <c r="A25590" s="17">
        <v>43802</v>
      </c>
      <c r="B25590" s="19">
        <v>2019</v>
      </c>
      <c r="C25590" s="19">
        <v>12</v>
      </c>
      <c r="D25590" s="19">
        <v>3</v>
      </c>
      <c r="E25590" s="19">
        <v>4</v>
      </c>
      <c r="F25590" s="40">
        <v>20015.310000000001</v>
      </c>
      <c r="G25590" s="35">
        <f t="shared" si="399"/>
        <v>28918.61</v>
      </c>
      <c r="H25590" s="27">
        <v>547.03588814</v>
      </c>
      <c r="I25590" s="28">
        <v>7.9816399999999999E-3</v>
      </c>
      <c r="J25590" s="28">
        <f>H25590/(INDEX(Installed_Capacity!$H$6:$S$11,MATCH(Source_Data!B25590,Installed_Capacity!$G$6:$G$11,0),MATCH(Source_Data!C25590,Installed_Capacity!$H$5:$S$5,0)))</f>
        <v>0.68809545677987416</v>
      </c>
      <c r="K25590" s="29">
        <f>I25590/(INDEX(Installed_Capacity!$H$15:$S$20,MATCH(Source_Data!B25590,Installed_Capacity!$G$15:$G$20,0),MATCH(Source_Data!C25590,Installed_Capacity!$H$14:$S$14,0)))</f>
        <v>9.9999999999999995E-7</v>
      </c>
      <c r="L25590" s="21"/>
      <c r="M25590" s="2"/>
    </row>
    <row r="25591" spans="1:13" x14ac:dyDescent="0.25">
      <c r="A25591" s="17">
        <v>43802</v>
      </c>
      <c r="B25591" s="19">
        <v>2019</v>
      </c>
      <c r="C25591" s="19">
        <v>12</v>
      </c>
      <c r="D25591" s="19">
        <v>3</v>
      </c>
      <c r="E25591" s="19">
        <v>5</v>
      </c>
      <c r="F25591" s="40">
        <v>20511.82</v>
      </c>
      <c r="G25591" s="35">
        <f t="shared" si="399"/>
        <v>28918.61</v>
      </c>
      <c r="H25591" s="27">
        <v>449.53492746000001</v>
      </c>
      <c r="I25591" s="28">
        <v>7.9816399999999999E-3</v>
      </c>
      <c r="J25591" s="28">
        <f>H25591/(INDEX(Installed_Capacity!$H$6:$S$11,MATCH(Source_Data!B25591,Installed_Capacity!$G$6:$G$11,0),MATCH(Source_Data!C25591,Installed_Capacity!$H$5:$S$5,0)))</f>
        <v>0.5654527389433962</v>
      </c>
      <c r="K25591" s="29">
        <f>I25591/(INDEX(Installed_Capacity!$H$15:$S$20,MATCH(Source_Data!B25591,Installed_Capacity!$G$15:$G$20,0),MATCH(Source_Data!C25591,Installed_Capacity!$H$14:$S$14,0)))</f>
        <v>9.9999999999999995E-7</v>
      </c>
      <c r="L25591" s="21"/>
      <c r="M25591" s="2"/>
    </row>
    <row r="25592" spans="1:13" x14ac:dyDescent="0.25">
      <c r="A25592" s="17">
        <v>43802</v>
      </c>
      <c r="B25592" s="19">
        <v>2019</v>
      </c>
      <c r="C25592" s="19">
        <v>12</v>
      </c>
      <c r="D25592" s="19">
        <v>3</v>
      </c>
      <c r="E25592" s="19">
        <v>6</v>
      </c>
      <c r="F25592" s="40">
        <v>22059.37</v>
      </c>
      <c r="G25592" s="35">
        <f t="shared" si="399"/>
        <v>28918.61</v>
      </c>
      <c r="H25592" s="27">
        <v>385.88518579999999</v>
      </c>
      <c r="I25592" s="28">
        <v>7.9816399999999999E-3</v>
      </c>
      <c r="J25592" s="28">
        <f>H25592/(INDEX(Installed_Capacity!$H$6:$S$11,MATCH(Source_Data!B25592,Installed_Capacity!$G$6:$G$11,0),MATCH(Source_Data!C25592,Installed_Capacity!$H$5:$S$5,0)))</f>
        <v>0.48539017081761004</v>
      </c>
      <c r="K25592" s="29">
        <f>I25592/(INDEX(Installed_Capacity!$H$15:$S$20,MATCH(Source_Data!B25592,Installed_Capacity!$G$15:$G$20,0),MATCH(Source_Data!C25592,Installed_Capacity!$H$14:$S$14,0)))</f>
        <v>9.9999999999999995E-7</v>
      </c>
      <c r="L25592" s="21"/>
      <c r="M25592" s="2"/>
    </row>
    <row r="25593" spans="1:13" x14ac:dyDescent="0.25">
      <c r="A25593" s="17">
        <v>43802</v>
      </c>
      <c r="B25593" s="19">
        <v>2019</v>
      </c>
      <c r="C25593" s="19">
        <v>12</v>
      </c>
      <c r="D25593" s="19">
        <v>3</v>
      </c>
      <c r="E25593" s="19">
        <v>7</v>
      </c>
      <c r="F25593" s="40">
        <v>24601.82</v>
      </c>
      <c r="G25593" s="35">
        <f t="shared" si="399"/>
        <v>28918.61</v>
      </c>
      <c r="H25593" s="27">
        <v>383.09020115999999</v>
      </c>
      <c r="I25593" s="28">
        <v>7.9816399999999999E-3</v>
      </c>
      <c r="J25593" s="28">
        <f>H25593/(INDEX(Installed_Capacity!$H$6:$S$11,MATCH(Source_Data!B25593,Installed_Capacity!$G$6:$G$11,0),MATCH(Source_Data!C25593,Installed_Capacity!$H$5:$S$5,0)))</f>
        <v>0.48187446686792451</v>
      </c>
      <c r="K25593" s="29">
        <f>I25593/(INDEX(Installed_Capacity!$H$15:$S$20,MATCH(Source_Data!B25593,Installed_Capacity!$G$15:$G$20,0),MATCH(Source_Data!C25593,Installed_Capacity!$H$14:$S$14,0)))</f>
        <v>9.9999999999999995E-7</v>
      </c>
      <c r="L25593" s="21"/>
      <c r="M25593" s="2"/>
    </row>
    <row r="25594" spans="1:13" x14ac:dyDescent="0.25">
      <c r="A25594" s="17">
        <v>43802</v>
      </c>
      <c r="B25594" s="19">
        <v>2019</v>
      </c>
      <c r="C25594" s="19">
        <v>12</v>
      </c>
      <c r="D25594" s="19">
        <v>3</v>
      </c>
      <c r="E25594" s="19">
        <v>8</v>
      </c>
      <c r="F25594" s="40">
        <v>25915.66</v>
      </c>
      <c r="G25594" s="35">
        <f t="shared" si="399"/>
        <v>28918.61</v>
      </c>
      <c r="H25594" s="27">
        <v>390.30772925000002</v>
      </c>
      <c r="I25594" s="28">
        <v>7.9816399999999999E-3</v>
      </c>
      <c r="J25594" s="28">
        <f>H25594/(INDEX(Installed_Capacity!$H$6:$S$11,MATCH(Source_Data!B25594,Installed_Capacity!$G$6:$G$11,0),MATCH(Source_Data!C25594,Installed_Capacity!$H$5:$S$5,0)))</f>
        <v>0.49095311855345913</v>
      </c>
      <c r="K25594" s="29">
        <f>I25594/(INDEX(Installed_Capacity!$H$15:$S$20,MATCH(Source_Data!B25594,Installed_Capacity!$G$15:$G$20,0),MATCH(Source_Data!C25594,Installed_Capacity!$H$14:$S$14,0)))</f>
        <v>9.9999999999999995E-7</v>
      </c>
      <c r="L25594" s="21"/>
      <c r="M25594" s="2"/>
    </row>
    <row r="25595" spans="1:13" x14ac:dyDescent="0.25">
      <c r="A25595" s="17">
        <v>43802</v>
      </c>
      <c r="B25595" s="19">
        <v>2019</v>
      </c>
      <c r="C25595" s="19">
        <v>12</v>
      </c>
      <c r="D25595" s="19">
        <v>3</v>
      </c>
      <c r="E25595" s="19">
        <v>9</v>
      </c>
      <c r="F25595" s="40">
        <v>25788.83</v>
      </c>
      <c r="G25595" s="35">
        <f t="shared" si="399"/>
        <v>28918.61</v>
      </c>
      <c r="H25595" s="27">
        <v>280.00867849999997</v>
      </c>
      <c r="I25595" s="28">
        <v>79.824378999999993</v>
      </c>
      <c r="J25595" s="28">
        <f>H25595/(INDEX(Installed_Capacity!$H$6:$S$11,MATCH(Source_Data!B25595,Installed_Capacity!$G$6:$G$11,0),MATCH(Source_Data!C25595,Installed_Capacity!$H$5:$S$5,0)))</f>
        <v>0.35221217421383644</v>
      </c>
      <c r="K25595" s="29">
        <f>I25595/(INDEX(Installed_Capacity!$H$15:$S$20,MATCH(Source_Data!B25595,Installed_Capacity!$G$15:$G$20,0),MATCH(Source_Data!C25595,Installed_Capacity!$H$14:$S$14,0)))</f>
        <v>1.0000999669240907E-2</v>
      </c>
      <c r="L25595" s="21"/>
      <c r="M25595" s="2"/>
    </row>
    <row r="25596" spans="1:13" x14ac:dyDescent="0.25">
      <c r="A25596" s="17">
        <v>43802</v>
      </c>
      <c r="B25596" s="19">
        <v>2019</v>
      </c>
      <c r="C25596" s="19">
        <v>12</v>
      </c>
      <c r="D25596" s="19">
        <v>3</v>
      </c>
      <c r="E25596" s="19">
        <v>10</v>
      </c>
      <c r="F25596" s="40">
        <v>25564</v>
      </c>
      <c r="G25596" s="35">
        <f t="shared" si="399"/>
        <v>28918.61</v>
      </c>
      <c r="H25596" s="27">
        <v>190.79548339999999</v>
      </c>
      <c r="I25596" s="28">
        <v>79.824378999999993</v>
      </c>
      <c r="J25596" s="28">
        <f>H25596/(INDEX(Installed_Capacity!$H$6:$S$11,MATCH(Source_Data!B25596,Installed_Capacity!$G$6:$G$11,0),MATCH(Source_Data!C25596,Installed_Capacity!$H$5:$S$5,0)))</f>
        <v>0.23999431874213836</v>
      </c>
      <c r="K25596" s="29">
        <f>I25596/(INDEX(Installed_Capacity!$H$15:$S$20,MATCH(Source_Data!B25596,Installed_Capacity!$G$15:$G$20,0),MATCH(Source_Data!C25596,Installed_Capacity!$H$14:$S$14,0)))</f>
        <v>1.0000999669240907E-2</v>
      </c>
      <c r="L25596" s="21"/>
      <c r="M25596" s="2"/>
    </row>
    <row r="25597" spans="1:13" x14ac:dyDescent="0.25">
      <c r="A25597" s="17">
        <v>43802</v>
      </c>
      <c r="B25597" s="19">
        <v>2019</v>
      </c>
      <c r="C25597" s="19">
        <v>12</v>
      </c>
      <c r="D25597" s="19">
        <v>3</v>
      </c>
      <c r="E25597" s="19">
        <v>11</v>
      </c>
      <c r="F25597" s="40">
        <v>25280.81</v>
      </c>
      <c r="G25597" s="35">
        <f t="shared" si="399"/>
        <v>28918.61</v>
      </c>
      <c r="H25597" s="27">
        <v>189.56265950299999</v>
      </c>
      <c r="I25597" s="28">
        <v>7.9816399999999999E-3</v>
      </c>
      <c r="J25597" s="28">
        <f>H25597/(INDEX(Installed_Capacity!$H$6:$S$11,MATCH(Source_Data!B25597,Installed_Capacity!$G$6:$G$11,0),MATCH(Source_Data!C25597,Installed_Capacity!$H$5:$S$5,0)))</f>
        <v>0.23844359685911948</v>
      </c>
      <c r="K25597" s="29">
        <f>I25597/(INDEX(Installed_Capacity!$H$15:$S$20,MATCH(Source_Data!B25597,Installed_Capacity!$G$15:$G$20,0),MATCH(Source_Data!C25597,Installed_Capacity!$H$14:$S$14,0)))</f>
        <v>9.9999999999999995E-7</v>
      </c>
      <c r="L25597" s="21"/>
      <c r="M25597" s="2"/>
    </row>
    <row r="25598" spans="1:13" x14ac:dyDescent="0.25">
      <c r="A25598" s="17">
        <v>43802</v>
      </c>
      <c r="B25598" s="19">
        <v>2019</v>
      </c>
      <c r="C25598" s="19">
        <v>12</v>
      </c>
      <c r="D25598" s="19">
        <v>3</v>
      </c>
      <c r="E25598" s="19">
        <v>12</v>
      </c>
      <c r="F25598" s="40">
        <v>25179.18</v>
      </c>
      <c r="G25598" s="35">
        <f t="shared" si="399"/>
        <v>28918.61</v>
      </c>
      <c r="H25598" s="27">
        <v>133.03513049</v>
      </c>
      <c r="I25598" s="28">
        <v>7.9816399999999999E-3</v>
      </c>
      <c r="J25598" s="28">
        <f>H25598/(INDEX(Installed_Capacity!$H$6:$S$11,MATCH(Source_Data!B25598,Installed_Capacity!$G$6:$G$11,0),MATCH(Source_Data!C25598,Installed_Capacity!$H$5:$S$5,0)))</f>
        <v>0.16733978677987421</v>
      </c>
      <c r="K25598" s="29">
        <f>I25598/(INDEX(Installed_Capacity!$H$15:$S$20,MATCH(Source_Data!B25598,Installed_Capacity!$G$15:$G$20,0),MATCH(Source_Data!C25598,Installed_Capacity!$H$14:$S$14,0)))</f>
        <v>9.9999999999999995E-7</v>
      </c>
      <c r="L25598" s="21"/>
      <c r="M25598" s="2"/>
    </row>
    <row r="25599" spans="1:13" x14ac:dyDescent="0.25">
      <c r="A25599" s="17">
        <v>43802</v>
      </c>
      <c r="B25599" s="19">
        <v>2019</v>
      </c>
      <c r="C25599" s="19">
        <v>12</v>
      </c>
      <c r="D25599" s="19">
        <v>3</v>
      </c>
      <c r="E25599" s="19">
        <v>13</v>
      </c>
      <c r="F25599" s="40">
        <v>25143.21</v>
      </c>
      <c r="G25599" s="35">
        <f t="shared" si="399"/>
        <v>28918.61</v>
      </c>
      <c r="H25599" s="27">
        <v>122.137757673</v>
      </c>
      <c r="I25599" s="28">
        <v>7.9816399999999999E-3</v>
      </c>
      <c r="J25599" s="28">
        <f>H25599/(INDEX(Installed_Capacity!$H$6:$S$11,MATCH(Source_Data!B25599,Installed_Capacity!$G$6:$G$11,0),MATCH(Source_Data!C25599,Installed_Capacity!$H$5:$S$5,0)))</f>
        <v>0.15363239958867925</v>
      </c>
      <c r="K25599" s="29">
        <f>I25599/(INDEX(Installed_Capacity!$H$15:$S$20,MATCH(Source_Data!B25599,Installed_Capacity!$G$15:$G$20,0),MATCH(Source_Data!C25599,Installed_Capacity!$H$14:$S$14,0)))</f>
        <v>9.9999999999999995E-7</v>
      </c>
      <c r="L25599" s="21"/>
      <c r="M25599" s="2"/>
    </row>
    <row r="25600" spans="1:13" x14ac:dyDescent="0.25">
      <c r="A25600" s="17">
        <v>43802</v>
      </c>
      <c r="B25600" s="19">
        <v>2019</v>
      </c>
      <c r="C25600" s="19">
        <v>12</v>
      </c>
      <c r="D25600" s="19">
        <v>3</v>
      </c>
      <c r="E25600" s="19">
        <v>14</v>
      </c>
      <c r="F25600" s="40">
        <v>25472.35</v>
      </c>
      <c r="G25600" s="35">
        <f t="shared" si="399"/>
        <v>28918.61</v>
      </c>
      <c r="H25600" s="27">
        <v>99.999999599999995</v>
      </c>
      <c r="I25600" s="28">
        <v>7.9816399999999999E-3</v>
      </c>
      <c r="J25600" s="28">
        <f>H25600/(INDEX(Installed_Capacity!$H$6:$S$11,MATCH(Source_Data!B25600,Installed_Capacity!$G$6:$G$11,0),MATCH(Source_Data!C25600,Installed_Capacity!$H$5:$S$5,0)))</f>
        <v>0.12578616301886791</v>
      </c>
      <c r="K25600" s="29">
        <f>I25600/(INDEX(Installed_Capacity!$H$15:$S$20,MATCH(Source_Data!B25600,Installed_Capacity!$G$15:$G$20,0),MATCH(Source_Data!C25600,Installed_Capacity!$H$14:$S$14,0)))</f>
        <v>9.9999999999999995E-7</v>
      </c>
      <c r="L25600" s="21"/>
      <c r="M25600" s="2"/>
    </row>
    <row r="25601" spans="1:13" x14ac:dyDescent="0.25">
      <c r="A25601" s="17">
        <v>43802</v>
      </c>
      <c r="B25601" s="19">
        <v>2019</v>
      </c>
      <c r="C25601" s="19">
        <v>12</v>
      </c>
      <c r="D25601" s="19">
        <v>3</v>
      </c>
      <c r="E25601" s="19">
        <v>15</v>
      </c>
      <c r="F25601" s="40">
        <v>25752.01</v>
      </c>
      <c r="G25601" s="35">
        <f t="shared" si="399"/>
        <v>28918.61</v>
      </c>
      <c r="H25601" s="27">
        <v>71.999999709999997</v>
      </c>
      <c r="I25601" s="28">
        <v>7.9816399999999999E-3</v>
      </c>
      <c r="J25601" s="28">
        <f>H25601/(INDEX(Installed_Capacity!$H$6:$S$11,MATCH(Source_Data!B25601,Installed_Capacity!$G$6:$G$11,0),MATCH(Source_Data!C25601,Installed_Capacity!$H$5:$S$5,0)))</f>
        <v>9.0566037371069177E-2</v>
      </c>
      <c r="K25601" s="29">
        <f>I25601/(INDEX(Installed_Capacity!$H$15:$S$20,MATCH(Source_Data!B25601,Installed_Capacity!$G$15:$G$20,0),MATCH(Source_Data!C25601,Installed_Capacity!$H$14:$S$14,0)))</f>
        <v>9.9999999999999995E-7</v>
      </c>
      <c r="L25601" s="21"/>
      <c r="M25601" s="2"/>
    </row>
    <row r="25602" spans="1:13" x14ac:dyDescent="0.25">
      <c r="A25602" s="17">
        <v>43802</v>
      </c>
      <c r="B25602" s="19">
        <v>2019</v>
      </c>
      <c r="C25602" s="19">
        <v>12</v>
      </c>
      <c r="D25602" s="19">
        <v>3</v>
      </c>
      <c r="E25602" s="19">
        <v>16</v>
      </c>
      <c r="F25602" s="40">
        <v>26234.33</v>
      </c>
      <c r="G25602" s="35">
        <f t="shared" si="399"/>
        <v>28918.61</v>
      </c>
      <c r="H25602" s="27">
        <v>59.000289520999999</v>
      </c>
      <c r="I25602" s="28">
        <v>7.9816399999999999E-3</v>
      </c>
      <c r="J25602" s="28">
        <f>H25602/(INDEX(Installed_Capacity!$H$6:$S$11,MATCH(Source_Data!B25602,Installed_Capacity!$G$6:$G$11,0),MATCH(Source_Data!C25602,Installed_Capacity!$H$5:$S$5,0)))</f>
        <v>7.421420065534591E-2</v>
      </c>
      <c r="K25602" s="29">
        <f>I25602/(INDEX(Installed_Capacity!$H$15:$S$20,MATCH(Source_Data!B25602,Installed_Capacity!$G$15:$G$20,0),MATCH(Source_Data!C25602,Installed_Capacity!$H$14:$S$14,0)))</f>
        <v>9.9999999999999995E-7</v>
      </c>
      <c r="L25602" s="21"/>
      <c r="M25602" s="2"/>
    </row>
    <row r="25603" spans="1:13" x14ac:dyDescent="0.25">
      <c r="A25603" s="17">
        <v>43802</v>
      </c>
      <c r="B25603" s="19">
        <v>2019</v>
      </c>
      <c r="C25603" s="19">
        <v>12</v>
      </c>
      <c r="D25603" s="19">
        <v>3</v>
      </c>
      <c r="E25603" s="19">
        <v>17</v>
      </c>
      <c r="F25603" s="40">
        <v>27297.91</v>
      </c>
      <c r="G25603" s="35">
        <f t="shared" ref="G25603:G25666" si="400">_xlfn.MAXIFS($F:$F,$B:$B,B25603,$C:$C,C25603,$D:$D,D25603)</f>
        <v>28918.61</v>
      </c>
      <c r="H25603" s="27">
        <v>96.501760200000007</v>
      </c>
      <c r="I25603" s="28">
        <v>79.824378999999993</v>
      </c>
      <c r="J25603" s="28">
        <f>H25603/(INDEX(Installed_Capacity!$H$6:$S$11,MATCH(Source_Data!B25603,Installed_Capacity!$G$6:$G$11,0),MATCH(Source_Data!C25603,Installed_Capacity!$H$5:$S$5,0)))</f>
        <v>0.12138586188679246</v>
      </c>
      <c r="K25603" s="29">
        <f>I25603/(INDEX(Installed_Capacity!$H$15:$S$20,MATCH(Source_Data!B25603,Installed_Capacity!$G$15:$G$20,0),MATCH(Source_Data!C25603,Installed_Capacity!$H$14:$S$14,0)))</f>
        <v>1.0000999669240907E-2</v>
      </c>
      <c r="L25603" s="21"/>
      <c r="M25603" s="2"/>
    </row>
    <row r="25604" spans="1:13" x14ac:dyDescent="0.25">
      <c r="A25604" s="17">
        <v>43802</v>
      </c>
      <c r="B25604" s="19">
        <v>2019</v>
      </c>
      <c r="C25604" s="19">
        <v>12</v>
      </c>
      <c r="D25604" s="19">
        <v>3</v>
      </c>
      <c r="E25604" s="19">
        <v>18</v>
      </c>
      <c r="F25604" s="40">
        <v>28903.45</v>
      </c>
      <c r="G25604" s="35">
        <f t="shared" si="400"/>
        <v>28918.61</v>
      </c>
      <c r="H25604" s="27">
        <v>147.85305824</v>
      </c>
      <c r="I25604" s="28">
        <v>79.824378999999993</v>
      </c>
      <c r="J25604" s="28">
        <f>H25604/(INDEX(Installed_Capacity!$H$6:$S$11,MATCH(Source_Data!B25604,Installed_Capacity!$G$6:$G$11,0),MATCH(Source_Data!C25604,Installed_Capacity!$H$5:$S$5,0)))</f>
        <v>0.18597868961006289</v>
      </c>
      <c r="K25604" s="29">
        <f>I25604/(INDEX(Installed_Capacity!$H$15:$S$20,MATCH(Source_Data!B25604,Installed_Capacity!$G$15:$G$20,0),MATCH(Source_Data!C25604,Installed_Capacity!$H$14:$S$14,0)))</f>
        <v>1.0000999669240907E-2</v>
      </c>
      <c r="L25604" s="21"/>
      <c r="M25604" s="2"/>
    </row>
    <row r="25605" spans="1:13" x14ac:dyDescent="0.25">
      <c r="A25605" s="17">
        <v>43802</v>
      </c>
      <c r="B25605" s="19">
        <v>2019</v>
      </c>
      <c r="C25605" s="19">
        <v>12</v>
      </c>
      <c r="D25605" s="19">
        <v>3</v>
      </c>
      <c r="E25605" s="19">
        <v>19</v>
      </c>
      <c r="F25605" s="40">
        <v>28918.61</v>
      </c>
      <c r="G25605" s="35">
        <f t="shared" si="400"/>
        <v>28918.61</v>
      </c>
      <c r="H25605" s="27">
        <v>243.09605553</v>
      </c>
      <c r="I25605" s="28">
        <v>79.824378999999993</v>
      </c>
      <c r="J25605" s="28">
        <f>H25605/(INDEX(Installed_Capacity!$H$6:$S$11,MATCH(Source_Data!B25605,Installed_Capacity!$G$6:$G$11,0),MATCH(Source_Data!C25605,Installed_Capacity!$H$5:$S$5,0)))</f>
        <v>0.30578120192452829</v>
      </c>
      <c r="K25605" s="29">
        <f>I25605/(INDEX(Installed_Capacity!$H$15:$S$20,MATCH(Source_Data!B25605,Installed_Capacity!$G$15:$G$20,0),MATCH(Source_Data!C25605,Installed_Capacity!$H$14:$S$14,0)))</f>
        <v>1.0000999669240907E-2</v>
      </c>
      <c r="L25605" s="21"/>
      <c r="M25605" s="2"/>
    </row>
    <row r="25606" spans="1:13" x14ac:dyDescent="0.25">
      <c r="A25606" s="17">
        <v>43802</v>
      </c>
      <c r="B25606" s="19">
        <v>2019</v>
      </c>
      <c r="C25606" s="19">
        <v>12</v>
      </c>
      <c r="D25606" s="19">
        <v>3</v>
      </c>
      <c r="E25606" s="19">
        <v>20</v>
      </c>
      <c r="F25606" s="40">
        <v>28494.42</v>
      </c>
      <c r="G25606" s="35">
        <f t="shared" si="400"/>
        <v>28918.61</v>
      </c>
      <c r="H25606" s="27">
        <v>323.60980201000001</v>
      </c>
      <c r="I25606" s="28">
        <v>159.640749</v>
      </c>
      <c r="J25606" s="28">
        <f>H25606/(INDEX(Installed_Capacity!$H$6:$S$11,MATCH(Source_Data!B25606,Installed_Capacity!$G$6:$G$11,0),MATCH(Source_Data!C25606,Installed_Capacity!$H$5:$S$5,0)))</f>
        <v>0.40705635472955976</v>
      </c>
      <c r="K25606" s="29">
        <f>I25606/(INDEX(Installed_Capacity!$H$15:$S$20,MATCH(Source_Data!B25606,Installed_Capacity!$G$15:$G$20,0),MATCH(Source_Data!C25606,Installed_Capacity!$H$14:$S$14,0)))</f>
        <v>2.0000995910614862E-2</v>
      </c>
      <c r="L25606" s="21"/>
      <c r="M25606" s="2"/>
    </row>
    <row r="25607" spans="1:13" x14ac:dyDescent="0.25">
      <c r="A25607" s="17">
        <v>43802</v>
      </c>
      <c r="B25607" s="19">
        <v>2019</v>
      </c>
      <c r="C25607" s="19">
        <v>12</v>
      </c>
      <c r="D25607" s="19">
        <v>3</v>
      </c>
      <c r="E25607" s="19">
        <v>21</v>
      </c>
      <c r="F25607" s="40">
        <v>27630.78</v>
      </c>
      <c r="G25607" s="35">
        <f t="shared" si="400"/>
        <v>28918.61</v>
      </c>
      <c r="H25607" s="27">
        <v>434.43761712999998</v>
      </c>
      <c r="I25607" s="28">
        <v>159.640749</v>
      </c>
      <c r="J25607" s="28">
        <f>H25607/(INDEX(Installed_Capacity!$H$6:$S$11,MATCH(Source_Data!B25607,Installed_Capacity!$G$6:$G$11,0),MATCH(Source_Data!C25607,Installed_Capacity!$H$5:$S$5,0)))</f>
        <v>0.54646241148427666</v>
      </c>
      <c r="K25607" s="29">
        <f>I25607/(INDEX(Installed_Capacity!$H$15:$S$20,MATCH(Source_Data!B25607,Installed_Capacity!$G$15:$G$20,0),MATCH(Source_Data!C25607,Installed_Capacity!$H$14:$S$14,0)))</f>
        <v>2.0000995910614862E-2</v>
      </c>
      <c r="L25607" s="21"/>
      <c r="M25607" s="2"/>
    </row>
    <row r="25608" spans="1:13" x14ac:dyDescent="0.25">
      <c r="A25608" s="17">
        <v>43802</v>
      </c>
      <c r="B25608" s="19">
        <v>2019</v>
      </c>
      <c r="C25608" s="19">
        <v>12</v>
      </c>
      <c r="D25608" s="19">
        <v>3</v>
      </c>
      <c r="E25608" s="19">
        <v>22</v>
      </c>
      <c r="F25608" s="40">
        <v>26280.63</v>
      </c>
      <c r="G25608" s="35">
        <f t="shared" si="400"/>
        <v>28918.61</v>
      </c>
      <c r="H25608" s="27">
        <v>539.24147930000004</v>
      </c>
      <c r="I25608" s="28">
        <v>239.45715000000001</v>
      </c>
      <c r="J25608" s="28">
        <f>H25608/(INDEX(Installed_Capacity!$H$6:$S$11,MATCH(Source_Data!B25608,Installed_Capacity!$G$6:$G$11,0),MATCH(Source_Data!C25608,Installed_Capacity!$H$5:$S$5,0)))</f>
        <v>0.67829116893081765</v>
      </c>
      <c r="K25608" s="29">
        <f>I25608/(INDEX(Installed_Capacity!$H$15:$S$20,MATCH(Source_Data!B25608,Installed_Capacity!$G$15:$G$20,0),MATCH(Source_Data!C25608,Installed_Capacity!$H$14:$S$14,0)))</f>
        <v>3.0000996035902398E-2</v>
      </c>
      <c r="L25608" s="21"/>
      <c r="M25608" s="2"/>
    </row>
    <row r="25609" spans="1:13" x14ac:dyDescent="0.25">
      <c r="A25609" s="17">
        <v>43802</v>
      </c>
      <c r="B25609" s="19">
        <v>2019</v>
      </c>
      <c r="C25609" s="19">
        <v>12</v>
      </c>
      <c r="D25609" s="19">
        <v>3</v>
      </c>
      <c r="E25609" s="19">
        <v>23</v>
      </c>
      <c r="F25609" s="40">
        <v>24266.82</v>
      </c>
      <c r="G25609" s="35">
        <f t="shared" si="400"/>
        <v>28918.61</v>
      </c>
      <c r="H25609" s="27">
        <v>600.27922599999999</v>
      </c>
      <c r="I25609" s="28">
        <v>319.27364</v>
      </c>
      <c r="J25609" s="28">
        <f>H25609/(INDEX(Installed_Capacity!$H$6:$S$11,MATCH(Source_Data!B25609,Installed_Capacity!$G$6:$G$11,0),MATCH(Source_Data!C25609,Installed_Capacity!$H$5:$S$5,0)))</f>
        <v>0.75506820880503145</v>
      </c>
      <c r="K25609" s="29">
        <f>I25609/(INDEX(Installed_Capacity!$H$15:$S$20,MATCH(Source_Data!B25609,Installed_Capacity!$G$15:$G$20,0),MATCH(Source_Data!C25609,Installed_Capacity!$H$14:$S$14,0)))</f>
        <v>4.0001007311780537E-2</v>
      </c>
      <c r="L25609" s="21"/>
      <c r="M25609" s="2"/>
    </row>
    <row r="25610" spans="1:13" x14ac:dyDescent="0.25">
      <c r="A25610" s="17">
        <v>43802</v>
      </c>
      <c r="B25610" s="19">
        <v>2019</v>
      </c>
      <c r="C25610" s="19">
        <v>12</v>
      </c>
      <c r="D25610" s="19">
        <v>3</v>
      </c>
      <c r="E25610" s="19">
        <v>24</v>
      </c>
      <c r="F25610" s="40">
        <v>22375.62</v>
      </c>
      <c r="G25610" s="35">
        <f t="shared" si="400"/>
        <v>28918.61</v>
      </c>
      <c r="H25610" s="27">
        <v>373.37894920000002</v>
      </c>
      <c r="I25610" s="28">
        <v>399.08994999999999</v>
      </c>
      <c r="J25610" s="28">
        <f>H25610/(INDEX(Installed_Capacity!$H$6:$S$11,MATCH(Source_Data!B25610,Installed_Capacity!$G$6:$G$11,0),MATCH(Source_Data!C25610,Installed_Capacity!$H$5:$S$5,0)))</f>
        <v>0.46965905559748433</v>
      </c>
      <c r="K25610" s="29">
        <f>I25610/(INDEX(Installed_Capacity!$H$15:$S$20,MATCH(Source_Data!B25610,Installed_Capacity!$G$15:$G$20,0),MATCH(Source_Data!C25610,Installed_Capacity!$H$14:$S$14,0)))</f>
        <v>5.0000996035902391E-2</v>
      </c>
      <c r="L25610" s="21"/>
      <c r="M25610" s="2"/>
    </row>
    <row r="25611" spans="1:13" x14ac:dyDescent="0.25">
      <c r="A25611" s="17">
        <v>43803</v>
      </c>
      <c r="B25611" s="19">
        <v>2019</v>
      </c>
      <c r="C25611" s="19">
        <v>12</v>
      </c>
      <c r="D25611" s="19">
        <v>4</v>
      </c>
      <c r="E25611" s="19">
        <v>1</v>
      </c>
      <c r="F25611" s="40">
        <v>21340.41</v>
      </c>
      <c r="G25611" s="35">
        <f t="shared" si="400"/>
        <v>29114.86</v>
      </c>
      <c r="H25611" s="27">
        <v>265.58796417999997</v>
      </c>
      <c r="I25611" s="28">
        <v>478.90644000000003</v>
      </c>
      <c r="J25611" s="28">
        <f>H25611/(INDEX(Installed_Capacity!$H$6:$S$11,MATCH(Source_Data!B25611,Installed_Capacity!$G$6:$G$11,0),MATCH(Source_Data!C25611,Installed_Capacity!$H$5:$S$5,0)))</f>
        <v>0.33407291091823899</v>
      </c>
      <c r="K25611" s="29">
        <f>I25611/(INDEX(Installed_Capacity!$H$15:$S$20,MATCH(Source_Data!B25611,Installed_Capacity!$G$15:$G$20,0),MATCH(Source_Data!C25611,Installed_Capacity!$H$14:$S$14,0)))</f>
        <v>6.0001007311780541E-2</v>
      </c>
      <c r="L25611" s="21"/>
      <c r="M25611" s="2"/>
    </row>
    <row r="25612" spans="1:13" x14ac:dyDescent="0.25">
      <c r="A25612" s="17">
        <v>43803</v>
      </c>
      <c r="B25612" s="19">
        <v>2019</v>
      </c>
      <c r="C25612" s="19">
        <v>12</v>
      </c>
      <c r="D25612" s="19">
        <v>4</v>
      </c>
      <c r="E25612" s="19">
        <v>2</v>
      </c>
      <c r="F25612" s="40">
        <v>20555.3</v>
      </c>
      <c r="G25612" s="35">
        <f t="shared" si="400"/>
        <v>29114.86</v>
      </c>
      <c r="H25612" s="27">
        <v>429.60411740000001</v>
      </c>
      <c r="I25612" s="28">
        <v>478.90644000000003</v>
      </c>
      <c r="J25612" s="28">
        <f>H25612/(INDEX(Installed_Capacity!$H$6:$S$11,MATCH(Source_Data!B25612,Installed_Capacity!$G$6:$G$11,0),MATCH(Source_Data!C25612,Installed_Capacity!$H$5:$S$5,0)))</f>
        <v>0.54038253761006294</v>
      </c>
      <c r="K25612" s="29">
        <f>I25612/(INDEX(Installed_Capacity!$H$15:$S$20,MATCH(Source_Data!B25612,Installed_Capacity!$G$15:$G$20,0),MATCH(Source_Data!C25612,Installed_Capacity!$H$14:$S$14,0)))</f>
        <v>6.0001007311780541E-2</v>
      </c>
      <c r="L25612" s="21"/>
      <c r="M25612" s="2"/>
    </row>
    <row r="25613" spans="1:13" x14ac:dyDescent="0.25">
      <c r="A25613" s="17">
        <v>43803</v>
      </c>
      <c r="B25613" s="19">
        <v>2019</v>
      </c>
      <c r="C25613" s="19">
        <v>12</v>
      </c>
      <c r="D25613" s="19">
        <v>4</v>
      </c>
      <c r="E25613" s="19">
        <v>3</v>
      </c>
      <c r="F25613" s="40">
        <v>20012.46</v>
      </c>
      <c r="G25613" s="35">
        <f t="shared" si="400"/>
        <v>29114.86</v>
      </c>
      <c r="H25613" s="27">
        <v>601.95105720000004</v>
      </c>
      <c r="I25613" s="28">
        <v>478.90644000000003</v>
      </c>
      <c r="J25613" s="28">
        <f>H25613/(INDEX(Installed_Capacity!$H$6:$S$11,MATCH(Source_Data!B25613,Installed_Capacity!$G$6:$G$11,0),MATCH(Source_Data!C25613,Installed_Capacity!$H$5:$S$5,0)))</f>
        <v>0.75717114113207551</v>
      </c>
      <c r="K25613" s="29">
        <f>I25613/(INDEX(Installed_Capacity!$H$15:$S$20,MATCH(Source_Data!B25613,Installed_Capacity!$G$15:$G$20,0),MATCH(Source_Data!C25613,Installed_Capacity!$H$14:$S$14,0)))</f>
        <v>6.0001007311780541E-2</v>
      </c>
      <c r="L25613" s="21"/>
      <c r="M25613" s="2"/>
    </row>
    <row r="25614" spans="1:13" x14ac:dyDescent="0.25">
      <c r="A25614" s="17">
        <v>43803</v>
      </c>
      <c r="B25614" s="19">
        <v>2019</v>
      </c>
      <c r="C25614" s="19">
        <v>12</v>
      </c>
      <c r="D25614" s="19">
        <v>4</v>
      </c>
      <c r="E25614" s="19">
        <v>4</v>
      </c>
      <c r="F25614" s="40">
        <v>19933.55</v>
      </c>
      <c r="G25614" s="35">
        <f t="shared" si="400"/>
        <v>29114.86</v>
      </c>
      <c r="H25614" s="27">
        <v>601.97417050000001</v>
      </c>
      <c r="I25614" s="28">
        <v>399.08994999999999</v>
      </c>
      <c r="J25614" s="28">
        <f>H25614/(INDEX(Installed_Capacity!$H$6:$S$11,MATCH(Source_Data!B25614,Installed_Capacity!$G$6:$G$11,0),MATCH(Source_Data!C25614,Installed_Capacity!$H$5:$S$5,0)))</f>
        <v>0.75720021446540886</v>
      </c>
      <c r="K25614" s="29">
        <f>I25614/(INDEX(Installed_Capacity!$H$15:$S$20,MATCH(Source_Data!B25614,Installed_Capacity!$G$15:$G$20,0),MATCH(Source_Data!C25614,Installed_Capacity!$H$14:$S$14,0)))</f>
        <v>5.0000996035902391E-2</v>
      </c>
      <c r="L25614" s="21"/>
      <c r="M25614" s="2"/>
    </row>
    <row r="25615" spans="1:13" x14ac:dyDescent="0.25">
      <c r="A25615" s="17">
        <v>43803</v>
      </c>
      <c r="B25615" s="19">
        <v>2019</v>
      </c>
      <c r="C25615" s="19">
        <v>12</v>
      </c>
      <c r="D25615" s="19">
        <v>4</v>
      </c>
      <c r="E25615" s="19">
        <v>5</v>
      </c>
      <c r="F25615" s="40">
        <v>20471.12</v>
      </c>
      <c r="G25615" s="35">
        <f t="shared" si="400"/>
        <v>29114.86</v>
      </c>
      <c r="H25615" s="27">
        <v>630.00130999999999</v>
      </c>
      <c r="I25615" s="28">
        <v>399.08994999999999</v>
      </c>
      <c r="J25615" s="28">
        <f>H25615/(INDEX(Installed_Capacity!$H$6:$S$11,MATCH(Source_Data!B25615,Installed_Capacity!$G$6:$G$11,0),MATCH(Source_Data!C25615,Installed_Capacity!$H$5:$S$5,0)))</f>
        <v>0.79245447798742141</v>
      </c>
      <c r="K25615" s="29">
        <f>I25615/(INDEX(Installed_Capacity!$H$15:$S$20,MATCH(Source_Data!B25615,Installed_Capacity!$G$15:$G$20,0),MATCH(Source_Data!C25615,Installed_Capacity!$H$14:$S$14,0)))</f>
        <v>5.0000996035902391E-2</v>
      </c>
      <c r="L25615" s="21"/>
      <c r="M25615" s="2"/>
    </row>
    <row r="25616" spans="1:13" x14ac:dyDescent="0.25">
      <c r="A25616" s="17">
        <v>43803</v>
      </c>
      <c r="B25616" s="19">
        <v>2019</v>
      </c>
      <c r="C25616" s="19">
        <v>12</v>
      </c>
      <c r="D25616" s="19">
        <v>4</v>
      </c>
      <c r="E25616" s="19">
        <v>6</v>
      </c>
      <c r="F25616" s="40">
        <v>21946.37</v>
      </c>
      <c r="G25616" s="35">
        <f t="shared" si="400"/>
        <v>29114.86</v>
      </c>
      <c r="H25616" s="27">
        <v>675.99981560000003</v>
      </c>
      <c r="I25616" s="28">
        <v>319.27364</v>
      </c>
      <c r="J25616" s="28">
        <f>H25616/(INDEX(Installed_Capacity!$H$6:$S$11,MATCH(Source_Data!B25616,Installed_Capacity!$G$6:$G$11,0),MATCH(Source_Data!C25616,Installed_Capacity!$H$5:$S$5,0)))</f>
        <v>0.8503142334591195</v>
      </c>
      <c r="K25616" s="29">
        <f>I25616/(INDEX(Installed_Capacity!$H$15:$S$20,MATCH(Source_Data!B25616,Installed_Capacity!$G$15:$G$20,0),MATCH(Source_Data!C25616,Installed_Capacity!$H$14:$S$14,0)))</f>
        <v>4.0001007311780537E-2</v>
      </c>
      <c r="L25616" s="21"/>
      <c r="M25616" s="2"/>
    </row>
    <row r="25617" spans="1:13" x14ac:dyDescent="0.25">
      <c r="A25617" s="17">
        <v>43803</v>
      </c>
      <c r="B25617" s="19">
        <v>2019</v>
      </c>
      <c r="C25617" s="19">
        <v>12</v>
      </c>
      <c r="D25617" s="19">
        <v>4</v>
      </c>
      <c r="E25617" s="19">
        <v>7</v>
      </c>
      <c r="F25617" s="40">
        <v>24385.23</v>
      </c>
      <c r="G25617" s="35">
        <f t="shared" si="400"/>
        <v>29114.86</v>
      </c>
      <c r="H25617" s="27">
        <v>643.34184330000005</v>
      </c>
      <c r="I25617" s="28">
        <v>319.27364</v>
      </c>
      <c r="J25617" s="28">
        <f>H25617/(INDEX(Installed_Capacity!$H$6:$S$11,MATCH(Source_Data!B25617,Installed_Capacity!$G$6:$G$11,0),MATCH(Source_Data!C25617,Installed_Capacity!$H$5:$S$5,0)))</f>
        <v>0.80923502301886796</v>
      </c>
      <c r="K25617" s="29">
        <f>I25617/(INDEX(Installed_Capacity!$H$15:$S$20,MATCH(Source_Data!B25617,Installed_Capacity!$G$15:$G$20,0),MATCH(Source_Data!C25617,Installed_Capacity!$H$14:$S$14,0)))</f>
        <v>4.0001007311780537E-2</v>
      </c>
      <c r="L25617" s="21"/>
      <c r="M25617" s="2"/>
    </row>
    <row r="25618" spans="1:13" x14ac:dyDescent="0.25">
      <c r="A25618" s="17">
        <v>43803</v>
      </c>
      <c r="B25618" s="19">
        <v>2019</v>
      </c>
      <c r="C25618" s="19">
        <v>12</v>
      </c>
      <c r="D25618" s="19">
        <v>4</v>
      </c>
      <c r="E25618" s="19">
        <v>8</v>
      </c>
      <c r="F25618" s="40">
        <v>25995.61</v>
      </c>
      <c r="G25618" s="35">
        <f t="shared" si="400"/>
        <v>29114.86</v>
      </c>
      <c r="H25618" s="27">
        <v>668.04135120000001</v>
      </c>
      <c r="I25618" s="28">
        <v>319.27364</v>
      </c>
      <c r="J25618" s="28">
        <f>H25618/(INDEX(Installed_Capacity!$H$6:$S$11,MATCH(Source_Data!B25618,Installed_Capacity!$G$6:$G$11,0),MATCH(Source_Data!C25618,Installed_Capacity!$H$5:$S$5,0)))</f>
        <v>0.84030358641509439</v>
      </c>
      <c r="K25618" s="29">
        <f>I25618/(INDEX(Installed_Capacity!$H$15:$S$20,MATCH(Source_Data!B25618,Installed_Capacity!$G$15:$G$20,0),MATCH(Source_Data!C25618,Installed_Capacity!$H$14:$S$14,0)))</f>
        <v>4.0001007311780537E-2</v>
      </c>
      <c r="L25618" s="21"/>
      <c r="M25618" s="2"/>
    </row>
    <row r="25619" spans="1:13" x14ac:dyDescent="0.25">
      <c r="A25619" s="17">
        <v>43803</v>
      </c>
      <c r="B25619" s="19">
        <v>2019</v>
      </c>
      <c r="C25619" s="19">
        <v>12</v>
      </c>
      <c r="D25619" s="19">
        <v>4</v>
      </c>
      <c r="E25619" s="19">
        <v>9</v>
      </c>
      <c r="F25619" s="40">
        <v>26818.48</v>
      </c>
      <c r="G25619" s="35">
        <f t="shared" si="400"/>
        <v>29114.86</v>
      </c>
      <c r="H25619" s="27">
        <v>637.86985489999995</v>
      </c>
      <c r="I25619" s="28">
        <v>478.90644000000003</v>
      </c>
      <c r="J25619" s="28">
        <f>H25619/(INDEX(Installed_Capacity!$H$6:$S$11,MATCH(Source_Data!B25619,Installed_Capacity!$G$6:$G$11,0),MATCH(Source_Data!C25619,Installed_Capacity!$H$5:$S$5,0)))</f>
        <v>0.80235201874213835</v>
      </c>
      <c r="K25619" s="29">
        <f>I25619/(INDEX(Installed_Capacity!$H$15:$S$20,MATCH(Source_Data!B25619,Installed_Capacity!$G$15:$G$20,0),MATCH(Source_Data!C25619,Installed_Capacity!$H$14:$S$14,0)))</f>
        <v>6.0001007311780541E-2</v>
      </c>
      <c r="L25619" s="21"/>
      <c r="M25619" s="2"/>
    </row>
    <row r="25620" spans="1:13" x14ac:dyDescent="0.25">
      <c r="A25620" s="17">
        <v>43803</v>
      </c>
      <c r="B25620" s="19">
        <v>2019</v>
      </c>
      <c r="C25620" s="19">
        <v>12</v>
      </c>
      <c r="D25620" s="19">
        <v>4</v>
      </c>
      <c r="E25620" s="19">
        <v>10</v>
      </c>
      <c r="F25620" s="40">
        <v>27347.64</v>
      </c>
      <c r="G25620" s="35">
        <f t="shared" si="400"/>
        <v>29114.86</v>
      </c>
      <c r="H25620" s="27">
        <v>582.0754819</v>
      </c>
      <c r="I25620" s="28">
        <v>558.72266000000002</v>
      </c>
      <c r="J25620" s="28">
        <f>H25620/(INDEX(Installed_Capacity!$H$6:$S$11,MATCH(Source_Data!B25620,Installed_Capacity!$G$6:$G$11,0),MATCH(Source_Data!C25620,Installed_Capacity!$H$5:$S$5,0)))</f>
        <v>0.73217041748427669</v>
      </c>
      <c r="K25620" s="29">
        <f>I25620/(INDEX(Installed_Capacity!$H$15:$S$20,MATCH(Source_Data!B25620,Installed_Capacity!$G$15:$G$20,0),MATCH(Source_Data!C25620,Installed_Capacity!$H$14:$S$14,0)))</f>
        <v>7.0000984760024254E-2</v>
      </c>
      <c r="L25620" s="21"/>
      <c r="M25620" s="2"/>
    </row>
    <row r="25621" spans="1:13" x14ac:dyDescent="0.25">
      <c r="A25621" s="17">
        <v>43803</v>
      </c>
      <c r="B25621" s="19">
        <v>2019</v>
      </c>
      <c r="C25621" s="19">
        <v>12</v>
      </c>
      <c r="D25621" s="19">
        <v>4</v>
      </c>
      <c r="E25621" s="19">
        <v>11</v>
      </c>
      <c r="F25621" s="40">
        <v>27605.27</v>
      </c>
      <c r="G25621" s="35">
        <f t="shared" si="400"/>
        <v>29114.86</v>
      </c>
      <c r="H25621" s="27">
        <v>593.44755039999995</v>
      </c>
      <c r="I25621" s="28">
        <v>319.27364</v>
      </c>
      <c r="J25621" s="28">
        <f>H25621/(INDEX(Installed_Capacity!$H$6:$S$11,MATCH(Source_Data!B25621,Installed_Capacity!$G$6:$G$11,0),MATCH(Source_Data!C25621,Installed_Capacity!$H$5:$S$5,0)))</f>
        <v>0.74647490616352197</v>
      </c>
      <c r="K25621" s="29">
        <f>I25621/(INDEX(Installed_Capacity!$H$15:$S$20,MATCH(Source_Data!B25621,Installed_Capacity!$G$15:$G$20,0),MATCH(Source_Data!C25621,Installed_Capacity!$H$14:$S$14,0)))</f>
        <v>4.0001007311780537E-2</v>
      </c>
      <c r="L25621" s="21"/>
      <c r="M25621" s="2"/>
    </row>
    <row r="25622" spans="1:13" x14ac:dyDescent="0.25">
      <c r="A25622" s="17">
        <v>43803</v>
      </c>
      <c r="B25622" s="19">
        <v>2019</v>
      </c>
      <c r="C25622" s="19">
        <v>12</v>
      </c>
      <c r="D25622" s="19">
        <v>4</v>
      </c>
      <c r="E25622" s="19">
        <v>12</v>
      </c>
      <c r="F25622" s="40">
        <v>27206.25</v>
      </c>
      <c r="G25622" s="35">
        <f t="shared" si="400"/>
        <v>29114.86</v>
      </c>
      <c r="H25622" s="27">
        <v>579.84199349999994</v>
      </c>
      <c r="I25622" s="28">
        <v>239.45715000000001</v>
      </c>
      <c r="J25622" s="28">
        <f>H25622/(INDEX(Installed_Capacity!$H$6:$S$11,MATCH(Source_Data!B25622,Installed_Capacity!$G$6:$G$11,0),MATCH(Source_Data!C25622,Installed_Capacity!$H$5:$S$5,0)))</f>
        <v>0.72936099811320743</v>
      </c>
      <c r="K25622" s="29">
        <f>I25622/(INDEX(Installed_Capacity!$H$15:$S$20,MATCH(Source_Data!B25622,Installed_Capacity!$G$15:$G$20,0),MATCH(Source_Data!C25622,Installed_Capacity!$H$14:$S$14,0)))</f>
        <v>3.0000996035902398E-2</v>
      </c>
      <c r="L25622" s="21"/>
      <c r="M25622" s="2"/>
    </row>
    <row r="25623" spans="1:13" x14ac:dyDescent="0.25">
      <c r="A25623" s="17">
        <v>43803</v>
      </c>
      <c r="B25623" s="19">
        <v>2019</v>
      </c>
      <c r="C25623" s="19">
        <v>12</v>
      </c>
      <c r="D25623" s="19">
        <v>4</v>
      </c>
      <c r="E25623" s="19">
        <v>13</v>
      </c>
      <c r="F25623" s="40">
        <v>26660.81</v>
      </c>
      <c r="G25623" s="35">
        <f t="shared" si="400"/>
        <v>29114.86</v>
      </c>
      <c r="H25623" s="27">
        <v>555.62357142999997</v>
      </c>
      <c r="I25623" s="28">
        <v>159.640749</v>
      </c>
      <c r="J25623" s="28">
        <f>H25623/(INDEX(Installed_Capacity!$H$6:$S$11,MATCH(Source_Data!B25623,Installed_Capacity!$G$6:$G$11,0),MATCH(Source_Data!C25623,Installed_Capacity!$H$5:$S$5,0)))</f>
        <v>0.69889757412578613</v>
      </c>
      <c r="K25623" s="29">
        <f>I25623/(INDEX(Installed_Capacity!$H$15:$S$20,MATCH(Source_Data!B25623,Installed_Capacity!$G$15:$G$20,0),MATCH(Source_Data!C25623,Installed_Capacity!$H$14:$S$14,0)))</f>
        <v>2.0000995910614862E-2</v>
      </c>
      <c r="L25623" s="21"/>
      <c r="M25623" s="2"/>
    </row>
    <row r="25624" spans="1:13" x14ac:dyDescent="0.25">
      <c r="A25624" s="17">
        <v>43803</v>
      </c>
      <c r="B25624" s="19">
        <v>2019</v>
      </c>
      <c r="C25624" s="19">
        <v>12</v>
      </c>
      <c r="D25624" s="19">
        <v>4</v>
      </c>
      <c r="E25624" s="19">
        <v>14</v>
      </c>
      <c r="F25624" s="40">
        <v>26347.95</v>
      </c>
      <c r="G25624" s="35">
        <f t="shared" si="400"/>
        <v>29114.86</v>
      </c>
      <c r="H25624" s="27">
        <v>643.43108319999999</v>
      </c>
      <c r="I25624" s="28">
        <v>79.824378999999993</v>
      </c>
      <c r="J25624" s="28">
        <f>H25624/(INDEX(Installed_Capacity!$H$6:$S$11,MATCH(Source_Data!B25624,Installed_Capacity!$G$6:$G$11,0),MATCH(Source_Data!C25624,Installed_Capacity!$H$5:$S$5,0)))</f>
        <v>0.80934727446540877</v>
      </c>
      <c r="K25624" s="29">
        <f>I25624/(INDEX(Installed_Capacity!$H$15:$S$20,MATCH(Source_Data!B25624,Installed_Capacity!$G$15:$G$20,0),MATCH(Source_Data!C25624,Installed_Capacity!$H$14:$S$14,0)))</f>
        <v>1.0000999669240907E-2</v>
      </c>
      <c r="L25624" s="21"/>
      <c r="M25624" s="2"/>
    </row>
    <row r="25625" spans="1:13" x14ac:dyDescent="0.25">
      <c r="A25625" s="17">
        <v>43803</v>
      </c>
      <c r="B25625" s="19">
        <v>2019</v>
      </c>
      <c r="C25625" s="19">
        <v>12</v>
      </c>
      <c r="D25625" s="19">
        <v>4</v>
      </c>
      <c r="E25625" s="19">
        <v>15</v>
      </c>
      <c r="F25625" s="40">
        <v>26294.39</v>
      </c>
      <c r="G25625" s="35">
        <f t="shared" si="400"/>
        <v>29114.86</v>
      </c>
      <c r="H25625" s="27">
        <v>675.03626369999995</v>
      </c>
      <c r="I25625" s="28">
        <v>79.824378999999993</v>
      </c>
      <c r="J25625" s="28">
        <f>H25625/(INDEX(Installed_Capacity!$H$6:$S$11,MATCH(Source_Data!B25625,Installed_Capacity!$G$6:$G$11,0),MATCH(Source_Data!C25625,Installed_Capacity!$H$5:$S$5,0)))</f>
        <v>0.849102218490566</v>
      </c>
      <c r="K25625" s="29">
        <f>I25625/(INDEX(Installed_Capacity!$H$15:$S$20,MATCH(Source_Data!B25625,Installed_Capacity!$G$15:$G$20,0),MATCH(Source_Data!C25625,Installed_Capacity!$H$14:$S$14,0)))</f>
        <v>1.0000999669240907E-2</v>
      </c>
      <c r="L25625" s="21"/>
      <c r="M25625" s="2"/>
    </row>
    <row r="25626" spans="1:13" x14ac:dyDescent="0.25">
      <c r="A25626" s="17">
        <v>43803</v>
      </c>
      <c r="B25626" s="19">
        <v>2019</v>
      </c>
      <c r="C25626" s="19">
        <v>12</v>
      </c>
      <c r="D25626" s="19">
        <v>4</v>
      </c>
      <c r="E25626" s="19">
        <v>16</v>
      </c>
      <c r="F25626" s="40">
        <v>26475.200000000001</v>
      </c>
      <c r="G25626" s="35">
        <f t="shared" si="400"/>
        <v>29114.86</v>
      </c>
      <c r="H25626" s="27">
        <v>697.4519358</v>
      </c>
      <c r="I25626" s="28">
        <v>79.824378999999993</v>
      </c>
      <c r="J25626" s="28">
        <f>H25626/(INDEX(Installed_Capacity!$H$6:$S$11,MATCH(Source_Data!B25626,Installed_Capacity!$G$6:$G$11,0),MATCH(Source_Data!C25626,Installed_Capacity!$H$5:$S$5,0)))</f>
        <v>0.87729803245283022</v>
      </c>
      <c r="K25626" s="29">
        <f>I25626/(INDEX(Installed_Capacity!$H$15:$S$20,MATCH(Source_Data!B25626,Installed_Capacity!$G$15:$G$20,0),MATCH(Source_Data!C25626,Installed_Capacity!$H$14:$S$14,0)))</f>
        <v>1.0000999669240907E-2</v>
      </c>
      <c r="L25626" s="21"/>
      <c r="M25626" s="2"/>
    </row>
    <row r="25627" spans="1:13" x14ac:dyDescent="0.25">
      <c r="A25627" s="17">
        <v>43803</v>
      </c>
      <c r="B25627" s="19">
        <v>2019</v>
      </c>
      <c r="C25627" s="19">
        <v>12</v>
      </c>
      <c r="D25627" s="19">
        <v>4</v>
      </c>
      <c r="E25627" s="19">
        <v>17</v>
      </c>
      <c r="F25627" s="40">
        <v>27460.81</v>
      </c>
      <c r="G25627" s="35">
        <f t="shared" si="400"/>
        <v>29114.86</v>
      </c>
      <c r="H25627" s="27">
        <v>662.00179930000002</v>
      </c>
      <c r="I25627" s="28">
        <v>79.824378999999993</v>
      </c>
      <c r="J25627" s="28">
        <f>H25627/(INDEX(Installed_Capacity!$H$6:$S$11,MATCH(Source_Data!B25627,Installed_Capacity!$G$6:$G$11,0),MATCH(Source_Data!C25627,Installed_Capacity!$H$5:$S$5,0)))</f>
        <v>0.83270666578616359</v>
      </c>
      <c r="K25627" s="29">
        <f>I25627/(INDEX(Installed_Capacity!$H$15:$S$20,MATCH(Source_Data!B25627,Installed_Capacity!$G$15:$G$20,0),MATCH(Source_Data!C25627,Installed_Capacity!$H$14:$S$14,0)))</f>
        <v>1.0000999669240907E-2</v>
      </c>
      <c r="L25627" s="21"/>
      <c r="M25627" s="2"/>
    </row>
    <row r="25628" spans="1:13" x14ac:dyDescent="0.25">
      <c r="A25628" s="17">
        <v>43803</v>
      </c>
      <c r="B25628" s="19">
        <v>2019</v>
      </c>
      <c r="C25628" s="19">
        <v>12</v>
      </c>
      <c r="D25628" s="19">
        <v>4</v>
      </c>
      <c r="E25628" s="19">
        <v>18</v>
      </c>
      <c r="F25628" s="40">
        <v>29114.86</v>
      </c>
      <c r="G25628" s="35">
        <f t="shared" si="400"/>
        <v>29114.86</v>
      </c>
      <c r="H25628" s="27">
        <v>694.98423270000001</v>
      </c>
      <c r="I25628" s="28">
        <v>79.824378999999993</v>
      </c>
      <c r="J25628" s="28">
        <f>H25628/(INDEX(Installed_Capacity!$H$6:$S$11,MATCH(Source_Data!B25628,Installed_Capacity!$G$6:$G$11,0),MATCH(Source_Data!C25628,Installed_Capacity!$H$5:$S$5,0)))</f>
        <v>0.87419400339622644</v>
      </c>
      <c r="K25628" s="29">
        <f>I25628/(INDEX(Installed_Capacity!$H$15:$S$20,MATCH(Source_Data!B25628,Installed_Capacity!$G$15:$G$20,0),MATCH(Source_Data!C25628,Installed_Capacity!$H$14:$S$14,0)))</f>
        <v>1.0000999669240907E-2</v>
      </c>
      <c r="L25628" s="21"/>
      <c r="M25628" s="2"/>
    </row>
    <row r="25629" spans="1:13" x14ac:dyDescent="0.25">
      <c r="A25629" s="17">
        <v>43803</v>
      </c>
      <c r="B25629" s="19">
        <v>2019</v>
      </c>
      <c r="C25629" s="19">
        <v>12</v>
      </c>
      <c r="D25629" s="19">
        <v>4</v>
      </c>
      <c r="E25629" s="19">
        <v>19</v>
      </c>
      <c r="F25629" s="40">
        <v>29112.09</v>
      </c>
      <c r="G25629" s="35">
        <f t="shared" si="400"/>
        <v>29114.86</v>
      </c>
      <c r="H25629" s="27">
        <v>702.85571560000005</v>
      </c>
      <c r="I25629" s="28">
        <v>79.824378999999993</v>
      </c>
      <c r="J25629" s="28">
        <f>H25629/(INDEX(Installed_Capacity!$H$6:$S$11,MATCH(Source_Data!B25629,Installed_Capacity!$G$6:$G$11,0),MATCH(Source_Data!C25629,Installed_Capacity!$H$5:$S$5,0)))</f>
        <v>0.88409523974842774</v>
      </c>
      <c r="K25629" s="29">
        <f>I25629/(INDEX(Installed_Capacity!$H$15:$S$20,MATCH(Source_Data!B25629,Installed_Capacity!$G$15:$G$20,0),MATCH(Source_Data!C25629,Installed_Capacity!$H$14:$S$14,0)))</f>
        <v>1.0000999669240907E-2</v>
      </c>
      <c r="L25629" s="21"/>
      <c r="M25629" s="2"/>
    </row>
    <row r="25630" spans="1:13" x14ac:dyDescent="0.25">
      <c r="A25630" s="17">
        <v>43803</v>
      </c>
      <c r="B25630" s="19">
        <v>2019</v>
      </c>
      <c r="C25630" s="19">
        <v>12</v>
      </c>
      <c r="D25630" s="19">
        <v>4</v>
      </c>
      <c r="E25630" s="19">
        <v>20</v>
      </c>
      <c r="F25630" s="40">
        <v>28549.23</v>
      </c>
      <c r="G25630" s="35">
        <f t="shared" si="400"/>
        <v>29114.86</v>
      </c>
      <c r="H25630" s="27">
        <v>706.00755330000004</v>
      </c>
      <c r="I25630" s="28">
        <v>79.824378999999993</v>
      </c>
      <c r="J25630" s="28">
        <f>H25630/(INDEX(Installed_Capacity!$H$6:$S$11,MATCH(Source_Data!B25630,Installed_Capacity!$G$6:$G$11,0),MATCH(Source_Data!C25630,Installed_Capacity!$H$5:$S$5,0)))</f>
        <v>0.88805981547169821</v>
      </c>
      <c r="K25630" s="29">
        <f>I25630/(INDEX(Installed_Capacity!$H$15:$S$20,MATCH(Source_Data!B25630,Installed_Capacity!$G$15:$G$20,0),MATCH(Source_Data!C25630,Installed_Capacity!$H$14:$S$14,0)))</f>
        <v>1.0000999669240907E-2</v>
      </c>
      <c r="L25630" s="21"/>
      <c r="M25630" s="2"/>
    </row>
    <row r="25631" spans="1:13" x14ac:dyDescent="0.25">
      <c r="A25631" s="17">
        <v>43803</v>
      </c>
      <c r="B25631" s="19">
        <v>2019</v>
      </c>
      <c r="C25631" s="19">
        <v>12</v>
      </c>
      <c r="D25631" s="19">
        <v>4</v>
      </c>
      <c r="E25631" s="19">
        <v>21</v>
      </c>
      <c r="F25631" s="40">
        <v>27732.21</v>
      </c>
      <c r="G25631" s="35">
        <f t="shared" si="400"/>
        <v>29114.86</v>
      </c>
      <c r="H25631" s="27">
        <v>707.00712339999995</v>
      </c>
      <c r="I25631" s="28">
        <v>159.640749</v>
      </c>
      <c r="J25631" s="28">
        <f>H25631/(INDEX(Installed_Capacity!$H$6:$S$11,MATCH(Source_Data!B25631,Installed_Capacity!$G$6:$G$11,0),MATCH(Source_Data!C25631,Installed_Capacity!$H$5:$S$5,0)))</f>
        <v>0.88931713635220122</v>
      </c>
      <c r="K25631" s="29">
        <f>I25631/(INDEX(Installed_Capacity!$H$15:$S$20,MATCH(Source_Data!B25631,Installed_Capacity!$G$15:$G$20,0),MATCH(Source_Data!C25631,Installed_Capacity!$H$14:$S$14,0)))</f>
        <v>2.0000995910614862E-2</v>
      </c>
      <c r="L25631" s="21"/>
      <c r="M25631" s="2"/>
    </row>
    <row r="25632" spans="1:13" x14ac:dyDescent="0.25">
      <c r="A25632" s="17">
        <v>43803</v>
      </c>
      <c r="B25632" s="19">
        <v>2019</v>
      </c>
      <c r="C25632" s="19">
        <v>12</v>
      </c>
      <c r="D25632" s="19">
        <v>4</v>
      </c>
      <c r="E25632" s="19">
        <v>22</v>
      </c>
      <c r="F25632" s="40">
        <v>26341.31</v>
      </c>
      <c r="G25632" s="35">
        <f t="shared" si="400"/>
        <v>29114.86</v>
      </c>
      <c r="H25632" s="27">
        <v>732.01109229999997</v>
      </c>
      <c r="I25632" s="28">
        <v>159.640749</v>
      </c>
      <c r="J25632" s="28">
        <f>H25632/(INDEX(Installed_Capacity!$H$6:$S$11,MATCH(Source_Data!B25632,Installed_Capacity!$G$6:$G$11,0),MATCH(Source_Data!C25632,Installed_Capacity!$H$5:$S$5,0)))</f>
        <v>0.92076866955974834</v>
      </c>
      <c r="K25632" s="29">
        <f>I25632/(INDEX(Installed_Capacity!$H$15:$S$20,MATCH(Source_Data!B25632,Installed_Capacity!$G$15:$G$20,0),MATCH(Source_Data!C25632,Installed_Capacity!$H$14:$S$14,0)))</f>
        <v>2.0000995910614862E-2</v>
      </c>
      <c r="L25632" s="21"/>
      <c r="M25632" s="2"/>
    </row>
    <row r="25633" spans="1:13" x14ac:dyDescent="0.25">
      <c r="A25633" s="17">
        <v>43803</v>
      </c>
      <c r="B25633" s="19">
        <v>2019</v>
      </c>
      <c r="C25633" s="19">
        <v>12</v>
      </c>
      <c r="D25633" s="19">
        <v>4</v>
      </c>
      <c r="E25633" s="19">
        <v>23</v>
      </c>
      <c r="F25633" s="40">
        <v>24337.27</v>
      </c>
      <c r="G25633" s="35">
        <f t="shared" si="400"/>
        <v>29114.86</v>
      </c>
      <c r="H25633" s="27">
        <v>714.39927279999995</v>
      </c>
      <c r="I25633" s="28">
        <v>319.27364</v>
      </c>
      <c r="J25633" s="28">
        <f>H25633/(INDEX(Installed_Capacity!$H$6:$S$11,MATCH(Source_Data!B25633,Installed_Capacity!$G$6:$G$11,0),MATCH(Source_Data!C25633,Installed_Capacity!$H$5:$S$5,0)))</f>
        <v>0.89861543748427664</v>
      </c>
      <c r="K25633" s="29">
        <f>I25633/(INDEX(Installed_Capacity!$H$15:$S$20,MATCH(Source_Data!B25633,Installed_Capacity!$G$15:$G$20,0),MATCH(Source_Data!C25633,Installed_Capacity!$H$14:$S$14,0)))</f>
        <v>4.0001007311780537E-2</v>
      </c>
      <c r="L25633" s="21"/>
      <c r="M25633" s="2"/>
    </row>
    <row r="25634" spans="1:13" x14ac:dyDescent="0.25">
      <c r="A25634" s="17">
        <v>43803</v>
      </c>
      <c r="B25634" s="19">
        <v>2019</v>
      </c>
      <c r="C25634" s="19">
        <v>12</v>
      </c>
      <c r="D25634" s="19">
        <v>4</v>
      </c>
      <c r="E25634" s="19">
        <v>24</v>
      </c>
      <c r="F25634" s="40">
        <v>22467.98</v>
      </c>
      <c r="G25634" s="35">
        <f t="shared" si="400"/>
        <v>29114.86</v>
      </c>
      <c r="H25634" s="27">
        <v>701.97114899999997</v>
      </c>
      <c r="I25634" s="28">
        <v>877.98834999999997</v>
      </c>
      <c r="J25634" s="28">
        <f>H25634/(INDEX(Installed_Capacity!$H$6:$S$11,MATCH(Source_Data!B25634,Installed_Capacity!$G$6:$G$11,0),MATCH(Source_Data!C25634,Installed_Capacity!$H$5:$S$5,0)))</f>
        <v>0.88298257735849051</v>
      </c>
      <c r="K25634" s="29">
        <f>I25634/(INDEX(Installed_Capacity!$H$15:$S$20,MATCH(Source_Data!B25634,Installed_Capacity!$G$15:$G$20,0),MATCH(Source_Data!C25634,Installed_Capacity!$H$14:$S$14,0)))</f>
        <v>0.11000099603590238</v>
      </c>
      <c r="L25634" s="21"/>
      <c r="M25634" s="2"/>
    </row>
    <row r="25635" spans="1:13" x14ac:dyDescent="0.25">
      <c r="A25635" s="17">
        <v>43804</v>
      </c>
      <c r="B25635" s="19">
        <v>2019</v>
      </c>
      <c r="C25635" s="19">
        <v>12</v>
      </c>
      <c r="D25635" s="19">
        <v>5</v>
      </c>
      <c r="E25635" s="19">
        <v>1</v>
      </c>
      <c r="F25635" s="40">
        <v>21434.37</v>
      </c>
      <c r="G25635" s="35">
        <f t="shared" si="400"/>
        <v>28762.68</v>
      </c>
      <c r="H25635" s="27">
        <v>704.18736960000001</v>
      </c>
      <c r="I25635" s="28">
        <v>2155.0510999999997</v>
      </c>
      <c r="J25635" s="28">
        <f>H25635/(INDEX(Installed_Capacity!$H$6:$S$11,MATCH(Source_Data!B25635,Installed_Capacity!$G$6:$G$11,0),MATCH(Source_Data!C25635,Installed_Capacity!$H$5:$S$5,0)))</f>
        <v>0.88577027622641513</v>
      </c>
      <c r="K25635" s="29">
        <f>I25635/(INDEX(Installed_Capacity!$H$15:$S$20,MATCH(Source_Data!B25635,Installed_Capacity!$G$15:$G$20,0),MATCH(Source_Data!C25635,Installed_Capacity!$H$14:$S$14,0)))</f>
        <v>0.27000103988653956</v>
      </c>
      <c r="L25635" s="21"/>
      <c r="M25635" s="2"/>
    </row>
    <row r="25636" spans="1:13" x14ac:dyDescent="0.25">
      <c r="A25636" s="17">
        <v>43804</v>
      </c>
      <c r="B25636" s="19">
        <v>2019</v>
      </c>
      <c r="C25636" s="19">
        <v>12</v>
      </c>
      <c r="D25636" s="19">
        <v>5</v>
      </c>
      <c r="E25636" s="19">
        <v>2</v>
      </c>
      <c r="F25636" s="40">
        <v>20694.740000000002</v>
      </c>
      <c r="G25636" s="35">
        <f t="shared" si="400"/>
        <v>28762.68</v>
      </c>
      <c r="H25636" s="27">
        <v>697.00045920000002</v>
      </c>
      <c r="I25636" s="28">
        <v>3831.1959999999999</v>
      </c>
      <c r="J25636" s="28">
        <f>H25636/(INDEX(Installed_Capacity!$H$6:$S$11,MATCH(Source_Data!B25636,Installed_Capacity!$G$6:$G$11,0),MATCH(Source_Data!C25636,Installed_Capacity!$H$5:$S$5,0)))</f>
        <v>0.87673013735849059</v>
      </c>
      <c r="K25636" s="29">
        <f>I25636/(INDEX(Installed_Capacity!$H$15:$S$20,MATCH(Source_Data!B25636,Installed_Capacity!$G$15:$G$20,0),MATCH(Source_Data!C25636,Installed_Capacity!$H$14:$S$14,0)))</f>
        <v>0.48000110253030703</v>
      </c>
      <c r="L25636" s="21"/>
      <c r="M25636" s="2"/>
    </row>
    <row r="25637" spans="1:13" x14ac:dyDescent="0.25">
      <c r="A25637" s="17">
        <v>43804</v>
      </c>
      <c r="B25637" s="19">
        <v>2019</v>
      </c>
      <c r="C25637" s="19">
        <v>12</v>
      </c>
      <c r="D25637" s="19">
        <v>5</v>
      </c>
      <c r="E25637" s="19">
        <v>3</v>
      </c>
      <c r="F25637" s="40">
        <v>20177.32</v>
      </c>
      <c r="G25637" s="35">
        <f t="shared" si="400"/>
        <v>28762.68</v>
      </c>
      <c r="H25637" s="27">
        <v>719.22928390000004</v>
      </c>
      <c r="I25637" s="28">
        <v>5267.8905000000004</v>
      </c>
      <c r="J25637" s="28">
        <f>H25637/(INDEX(Installed_Capacity!$H$6:$S$11,MATCH(Source_Data!B25637,Installed_Capacity!$G$6:$G$11,0),MATCH(Source_Data!C25637,Installed_Capacity!$H$5:$S$5,0)))</f>
        <v>0.90469092314465416</v>
      </c>
      <c r="K25637" s="29">
        <f>I25637/(INDEX(Installed_Capacity!$H$15:$S$20,MATCH(Source_Data!B25637,Installed_Capacity!$G$15:$G$20,0),MATCH(Source_Data!C25637,Installed_Capacity!$H$14:$S$14,0)))</f>
        <v>0.66000101482903262</v>
      </c>
      <c r="L25637" s="21"/>
      <c r="M25637" s="2"/>
    </row>
    <row r="25638" spans="1:13" x14ac:dyDescent="0.25">
      <c r="A25638" s="17">
        <v>43804</v>
      </c>
      <c r="B25638" s="19">
        <v>2019</v>
      </c>
      <c r="C25638" s="19">
        <v>12</v>
      </c>
      <c r="D25638" s="19">
        <v>5</v>
      </c>
      <c r="E25638" s="19">
        <v>4</v>
      </c>
      <c r="F25638" s="40">
        <v>20047.39</v>
      </c>
      <c r="G25638" s="35">
        <f t="shared" si="400"/>
        <v>28762.68</v>
      </c>
      <c r="H25638" s="27">
        <v>713.81538999999998</v>
      </c>
      <c r="I25638" s="28">
        <v>4709.1759999999995</v>
      </c>
      <c r="J25638" s="28">
        <f>H25638/(INDEX(Installed_Capacity!$H$6:$S$11,MATCH(Source_Data!B25638,Installed_Capacity!$G$6:$G$11,0),MATCH(Source_Data!C25638,Installed_Capacity!$H$5:$S$5,0)))</f>
        <v>0.89788099371069174</v>
      </c>
      <c r="K25638" s="29">
        <f>I25638/(INDEX(Installed_Capacity!$H$15:$S$20,MATCH(Source_Data!B25638,Installed_Capacity!$G$15:$G$20,0),MATCH(Source_Data!C25638,Installed_Capacity!$H$14:$S$14,0)))</f>
        <v>0.59000105241529299</v>
      </c>
      <c r="L25638" s="21"/>
      <c r="M25638" s="2"/>
    </row>
    <row r="25639" spans="1:13" x14ac:dyDescent="0.25">
      <c r="A25639" s="17">
        <v>43804</v>
      </c>
      <c r="B25639" s="19">
        <v>2019</v>
      </c>
      <c r="C25639" s="19">
        <v>12</v>
      </c>
      <c r="D25639" s="19">
        <v>5</v>
      </c>
      <c r="E25639" s="19">
        <v>5</v>
      </c>
      <c r="F25639" s="40">
        <v>20566.419999999998</v>
      </c>
      <c r="G25639" s="35">
        <f t="shared" si="400"/>
        <v>28762.68</v>
      </c>
      <c r="H25639" s="27">
        <v>688.74728560000005</v>
      </c>
      <c r="I25639" s="28">
        <v>1915.6011000000001</v>
      </c>
      <c r="J25639" s="28">
        <f>H25639/(INDEX(Installed_Capacity!$H$6:$S$11,MATCH(Source_Data!B25639,Installed_Capacity!$G$6:$G$11,0),MATCH(Source_Data!C25639,Installed_Capacity!$H$5:$S$5,0)))</f>
        <v>0.86634878691823902</v>
      </c>
      <c r="K25639" s="29">
        <f>I25639/(INDEX(Installed_Capacity!$H$15:$S$20,MATCH(Source_Data!B25639,Installed_Capacity!$G$15:$G$20,0),MATCH(Source_Data!C25639,Installed_Capacity!$H$14:$S$14,0)))</f>
        <v>0.2400009396565117</v>
      </c>
      <c r="L25639" s="21"/>
      <c r="M25639" s="2"/>
    </row>
    <row r="25640" spans="1:13" x14ac:dyDescent="0.25">
      <c r="A25640" s="17">
        <v>43804</v>
      </c>
      <c r="B25640" s="19">
        <v>2019</v>
      </c>
      <c r="C25640" s="19">
        <v>12</v>
      </c>
      <c r="D25640" s="19">
        <v>5</v>
      </c>
      <c r="E25640" s="19">
        <v>6</v>
      </c>
      <c r="F25640" s="40">
        <v>22145.99</v>
      </c>
      <c r="G25640" s="35">
        <f t="shared" si="400"/>
        <v>28762.68</v>
      </c>
      <c r="H25640" s="27">
        <v>715.69934620000004</v>
      </c>
      <c r="I25640" s="28">
        <v>3591.7462</v>
      </c>
      <c r="J25640" s="28">
        <f>H25640/(INDEX(Installed_Capacity!$H$6:$S$11,MATCH(Source_Data!B25640,Installed_Capacity!$G$6:$G$11,0),MATCH(Source_Data!C25640,Installed_Capacity!$H$5:$S$5,0)))</f>
        <v>0.90025074993710696</v>
      </c>
      <c r="K25640" s="29">
        <f>I25640/(INDEX(Installed_Capacity!$H$15:$S$20,MATCH(Source_Data!B25640,Installed_Capacity!$G$15:$G$20,0),MATCH(Source_Data!C25640,Installed_Capacity!$H$14:$S$14,0)))</f>
        <v>0.45000102735778613</v>
      </c>
      <c r="L25640" s="21"/>
      <c r="M25640" s="2"/>
    </row>
    <row r="25641" spans="1:13" x14ac:dyDescent="0.25">
      <c r="A25641" s="17">
        <v>43804</v>
      </c>
      <c r="B25641" s="19">
        <v>2019</v>
      </c>
      <c r="C25641" s="19">
        <v>12</v>
      </c>
      <c r="D25641" s="19">
        <v>5</v>
      </c>
      <c r="E25641" s="19">
        <v>7</v>
      </c>
      <c r="F25641" s="40">
        <v>24563.58</v>
      </c>
      <c r="G25641" s="35">
        <f t="shared" si="400"/>
        <v>28762.68</v>
      </c>
      <c r="H25641" s="27">
        <v>707.85203739999997</v>
      </c>
      <c r="I25641" s="28">
        <v>3112.8481000000002</v>
      </c>
      <c r="J25641" s="28">
        <f>H25641/(INDEX(Installed_Capacity!$H$6:$S$11,MATCH(Source_Data!B25641,Installed_Capacity!$G$6:$G$11,0),MATCH(Source_Data!C25641,Installed_Capacity!$H$5:$S$5,0)))</f>
        <v>0.89037992125786158</v>
      </c>
      <c r="K25641" s="29">
        <f>I25641/(INDEX(Installed_Capacity!$H$15:$S$20,MATCH(Source_Data!B25641,Installed_Capacity!$G$15:$G$20,0),MATCH(Source_Data!C25641,Installed_Capacity!$H$14:$S$14,0)))</f>
        <v>0.39000106494404657</v>
      </c>
      <c r="L25641" s="21"/>
      <c r="M25641" s="2"/>
    </row>
    <row r="25642" spans="1:13" x14ac:dyDescent="0.25">
      <c r="A25642" s="17">
        <v>43804</v>
      </c>
      <c r="B25642" s="19">
        <v>2019</v>
      </c>
      <c r="C25642" s="19">
        <v>12</v>
      </c>
      <c r="D25642" s="19">
        <v>5</v>
      </c>
      <c r="E25642" s="19">
        <v>8</v>
      </c>
      <c r="F25642" s="40">
        <v>25622.44</v>
      </c>
      <c r="G25642" s="35">
        <f t="shared" si="400"/>
        <v>28762.68</v>
      </c>
      <c r="H25642" s="27">
        <v>705.07416330000001</v>
      </c>
      <c r="I25642" s="28">
        <v>2234.8670999999999</v>
      </c>
      <c r="J25642" s="28">
        <f>H25642/(INDEX(Installed_Capacity!$H$6:$S$11,MATCH(Source_Data!B25642,Installed_Capacity!$G$6:$G$11,0),MATCH(Source_Data!C25642,Installed_Capacity!$H$5:$S$5,0)))</f>
        <v>0.88688573999999998</v>
      </c>
      <c r="K25642" s="29">
        <f>I25642/(INDEX(Installed_Capacity!$H$15:$S$20,MATCH(Source_Data!B25642,Installed_Capacity!$G$15:$G$20,0),MATCH(Source_Data!C25642,Installed_Capacity!$H$14:$S$14,0)))</f>
        <v>0.28000098977152565</v>
      </c>
      <c r="L25642" s="21"/>
      <c r="M25642" s="2"/>
    </row>
    <row r="25643" spans="1:13" x14ac:dyDescent="0.25">
      <c r="A25643" s="17">
        <v>43804</v>
      </c>
      <c r="B25643" s="19">
        <v>2019</v>
      </c>
      <c r="C25643" s="19">
        <v>12</v>
      </c>
      <c r="D25643" s="19">
        <v>5</v>
      </c>
      <c r="E25643" s="19">
        <v>9</v>
      </c>
      <c r="F25643" s="40">
        <v>25140.07</v>
      </c>
      <c r="G25643" s="35">
        <f t="shared" si="400"/>
        <v>28762.68</v>
      </c>
      <c r="H25643" s="27">
        <v>713.35647400000005</v>
      </c>
      <c r="I25643" s="28">
        <v>2953.2141000000001</v>
      </c>
      <c r="J25643" s="28">
        <f>H25643/(INDEX(Installed_Capacity!$H$6:$S$11,MATCH(Source_Data!B25643,Installed_Capacity!$G$6:$G$11,0),MATCH(Source_Data!C25643,Installed_Capacity!$H$5:$S$5,0)))</f>
        <v>0.89730374088050324</v>
      </c>
      <c r="K25643" s="29">
        <f>I25643/(INDEX(Installed_Capacity!$H$15:$S$20,MATCH(Source_Data!B25643,Installed_Capacity!$G$15:$G$20,0),MATCH(Source_Data!C25643,Installed_Capacity!$H$14:$S$14,0)))</f>
        <v>0.37000091459900469</v>
      </c>
      <c r="L25643" s="21"/>
      <c r="M25643" s="2"/>
    </row>
    <row r="25644" spans="1:13" x14ac:dyDescent="0.25">
      <c r="A25644" s="17">
        <v>43804</v>
      </c>
      <c r="B25644" s="19">
        <v>2019</v>
      </c>
      <c r="C25644" s="19">
        <v>12</v>
      </c>
      <c r="D25644" s="19">
        <v>5</v>
      </c>
      <c r="E25644" s="19">
        <v>10</v>
      </c>
      <c r="F25644" s="40">
        <v>24313.13</v>
      </c>
      <c r="G25644" s="35">
        <f t="shared" si="400"/>
        <v>28762.68</v>
      </c>
      <c r="H25644" s="27">
        <v>707.3910813</v>
      </c>
      <c r="I25644" s="28">
        <v>1755.9691</v>
      </c>
      <c r="J25644" s="28">
        <f>H25644/(INDEX(Installed_Capacity!$H$6:$S$11,MATCH(Source_Data!B25644,Installed_Capacity!$G$6:$G$11,0),MATCH(Source_Data!C25644,Installed_Capacity!$H$5:$S$5,0)))</f>
        <v>0.88980010226415096</v>
      </c>
      <c r="K25644" s="29">
        <f>I25644/(INDEX(Installed_Capacity!$H$15:$S$20,MATCH(Source_Data!B25644,Installed_Capacity!$G$15:$G$20,0),MATCH(Source_Data!C25644,Installed_Capacity!$H$14:$S$14,0)))</f>
        <v>0.2200010398865396</v>
      </c>
      <c r="L25644" s="21"/>
      <c r="M25644" s="2"/>
    </row>
    <row r="25645" spans="1:13" x14ac:dyDescent="0.25">
      <c r="A25645" s="17">
        <v>43804</v>
      </c>
      <c r="B25645" s="19">
        <v>2019</v>
      </c>
      <c r="C25645" s="19">
        <v>12</v>
      </c>
      <c r="D25645" s="19">
        <v>5</v>
      </c>
      <c r="E25645" s="19">
        <v>11</v>
      </c>
      <c r="F25645" s="40">
        <v>23985.03</v>
      </c>
      <c r="G25645" s="35">
        <f t="shared" si="400"/>
        <v>28762.68</v>
      </c>
      <c r="H25645" s="27">
        <v>704.47182840000005</v>
      </c>
      <c r="I25645" s="28">
        <v>718.35565999999994</v>
      </c>
      <c r="J25645" s="28">
        <f>H25645/(INDEX(Installed_Capacity!$H$6:$S$11,MATCH(Source_Data!B25645,Installed_Capacity!$G$6:$G$11,0),MATCH(Source_Data!C25645,Installed_Capacity!$H$5:$S$5,0)))</f>
        <v>0.88612808603773596</v>
      </c>
      <c r="K25645" s="29">
        <f>I25645/(INDEX(Installed_Capacity!$H$15:$S$20,MATCH(Source_Data!B25645,Installed_Capacity!$G$15:$G$20,0),MATCH(Source_Data!C25645,Installed_Capacity!$H$14:$S$14,0)))</f>
        <v>9.000100981753123E-2</v>
      </c>
      <c r="L25645" s="21"/>
      <c r="M25645" s="2"/>
    </row>
    <row r="25646" spans="1:13" x14ac:dyDescent="0.25">
      <c r="A25646" s="17">
        <v>43804</v>
      </c>
      <c r="B25646" s="19">
        <v>2019</v>
      </c>
      <c r="C25646" s="19">
        <v>12</v>
      </c>
      <c r="D25646" s="19">
        <v>5</v>
      </c>
      <c r="E25646" s="19">
        <v>12</v>
      </c>
      <c r="F25646" s="40">
        <v>23775.69</v>
      </c>
      <c r="G25646" s="35">
        <f t="shared" si="400"/>
        <v>28762.68</v>
      </c>
      <c r="H25646" s="27">
        <v>704.10450130000004</v>
      </c>
      <c r="I25646" s="28">
        <v>319.27364</v>
      </c>
      <c r="J25646" s="28">
        <f>H25646/(INDEX(Installed_Capacity!$H$6:$S$11,MATCH(Source_Data!B25646,Installed_Capacity!$G$6:$G$11,0),MATCH(Source_Data!C25646,Installed_Capacity!$H$5:$S$5,0)))</f>
        <v>0.88566603937106925</v>
      </c>
      <c r="K25646" s="29">
        <f>I25646/(INDEX(Installed_Capacity!$H$15:$S$20,MATCH(Source_Data!B25646,Installed_Capacity!$G$15:$G$20,0),MATCH(Source_Data!C25646,Installed_Capacity!$H$14:$S$14,0)))</f>
        <v>4.0001007311780537E-2</v>
      </c>
      <c r="L25646" s="21"/>
      <c r="M25646" s="2"/>
    </row>
    <row r="25647" spans="1:13" x14ac:dyDescent="0.25">
      <c r="A25647" s="17">
        <v>43804</v>
      </c>
      <c r="B25647" s="19">
        <v>2019</v>
      </c>
      <c r="C25647" s="19">
        <v>12</v>
      </c>
      <c r="D25647" s="19">
        <v>5</v>
      </c>
      <c r="E25647" s="19">
        <v>13</v>
      </c>
      <c r="F25647" s="40">
        <v>23975.39</v>
      </c>
      <c r="G25647" s="35">
        <f t="shared" si="400"/>
        <v>28762.68</v>
      </c>
      <c r="H25647" s="27">
        <v>698.30087330000003</v>
      </c>
      <c r="I25647" s="28">
        <v>319.27364</v>
      </c>
      <c r="J25647" s="28">
        <f>H25647/(INDEX(Installed_Capacity!$H$6:$S$11,MATCH(Source_Data!B25647,Installed_Capacity!$G$6:$G$11,0),MATCH(Source_Data!C25647,Installed_Capacity!$H$5:$S$5,0)))</f>
        <v>0.87836587836477997</v>
      </c>
      <c r="K25647" s="29">
        <f>I25647/(INDEX(Installed_Capacity!$H$15:$S$20,MATCH(Source_Data!B25647,Installed_Capacity!$G$15:$G$20,0),MATCH(Source_Data!C25647,Installed_Capacity!$H$14:$S$14,0)))</f>
        <v>4.0001007311780537E-2</v>
      </c>
      <c r="L25647" s="21"/>
      <c r="M25647" s="2"/>
    </row>
    <row r="25648" spans="1:13" x14ac:dyDescent="0.25">
      <c r="A25648" s="17">
        <v>43804</v>
      </c>
      <c r="B25648" s="19">
        <v>2019</v>
      </c>
      <c r="C25648" s="19">
        <v>12</v>
      </c>
      <c r="D25648" s="19">
        <v>5</v>
      </c>
      <c r="E25648" s="19">
        <v>14</v>
      </c>
      <c r="F25648" s="40">
        <v>24547.78</v>
      </c>
      <c r="G25648" s="35">
        <f t="shared" si="400"/>
        <v>28762.68</v>
      </c>
      <c r="H25648" s="27">
        <v>684.2961282</v>
      </c>
      <c r="I25648" s="28">
        <v>159.640749</v>
      </c>
      <c r="J25648" s="28">
        <f>H25648/(INDEX(Installed_Capacity!$H$6:$S$11,MATCH(Source_Data!B25648,Installed_Capacity!$G$6:$G$11,0),MATCH(Source_Data!C25648,Installed_Capacity!$H$5:$S$5,0)))</f>
        <v>0.86074984679245281</v>
      </c>
      <c r="K25648" s="29">
        <f>I25648/(INDEX(Installed_Capacity!$H$15:$S$20,MATCH(Source_Data!B25648,Installed_Capacity!$G$15:$G$20,0),MATCH(Source_Data!C25648,Installed_Capacity!$H$14:$S$14,0)))</f>
        <v>2.0000995910614862E-2</v>
      </c>
      <c r="L25648" s="21"/>
      <c r="M25648" s="2"/>
    </row>
    <row r="25649" spans="1:13" x14ac:dyDescent="0.25">
      <c r="A25649" s="17">
        <v>43804</v>
      </c>
      <c r="B25649" s="19">
        <v>2019</v>
      </c>
      <c r="C25649" s="19">
        <v>12</v>
      </c>
      <c r="D25649" s="19">
        <v>5</v>
      </c>
      <c r="E25649" s="19">
        <v>15</v>
      </c>
      <c r="F25649" s="40">
        <v>24678.66</v>
      </c>
      <c r="G25649" s="35">
        <f t="shared" si="400"/>
        <v>28762.68</v>
      </c>
      <c r="H25649" s="27">
        <v>661.59317290000001</v>
      </c>
      <c r="I25649" s="28">
        <v>79.824378999999993</v>
      </c>
      <c r="J25649" s="28">
        <f>H25649/(INDEX(Installed_Capacity!$H$6:$S$11,MATCH(Source_Data!B25649,Installed_Capacity!$G$6:$G$11,0),MATCH(Source_Data!C25649,Installed_Capacity!$H$5:$S$5,0)))</f>
        <v>0.83219267031446542</v>
      </c>
      <c r="K25649" s="29">
        <f>I25649/(INDEX(Installed_Capacity!$H$15:$S$20,MATCH(Source_Data!B25649,Installed_Capacity!$G$15:$G$20,0),MATCH(Source_Data!C25649,Installed_Capacity!$H$14:$S$14,0)))</f>
        <v>1.0000999669240907E-2</v>
      </c>
      <c r="L25649" s="21"/>
      <c r="M25649" s="2"/>
    </row>
    <row r="25650" spans="1:13" x14ac:dyDescent="0.25">
      <c r="A25650" s="17">
        <v>43804</v>
      </c>
      <c r="B25650" s="19">
        <v>2019</v>
      </c>
      <c r="C25650" s="19">
        <v>12</v>
      </c>
      <c r="D25650" s="19">
        <v>5</v>
      </c>
      <c r="E25650" s="19">
        <v>16</v>
      </c>
      <c r="F25650" s="40">
        <v>25363.81</v>
      </c>
      <c r="G25650" s="35">
        <f t="shared" si="400"/>
        <v>28762.68</v>
      </c>
      <c r="H25650" s="27">
        <v>703.53190070000005</v>
      </c>
      <c r="I25650" s="28">
        <v>79.824378999999993</v>
      </c>
      <c r="J25650" s="28">
        <f>H25650/(INDEX(Installed_Capacity!$H$6:$S$11,MATCH(Source_Data!B25650,Installed_Capacity!$G$6:$G$11,0),MATCH(Source_Data!C25650,Installed_Capacity!$H$5:$S$5,0)))</f>
        <v>0.88494578704402527</v>
      </c>
      <c r="K25650" s="29">
        <f>I25650/(INDEX(Installed_Capacity!$H$15:$S$20,MATCH(Source_Data!B25650,Installed_Capacity!$G$15:$G$20,0),MATCH(Source_Data!C25650,Installed_Capacity!$H$14:$S$14,0)))</f>
        <v>1.0000999669240907E-2</v>
      </c>
      <c r="L25650" s="21"/>
      <c r="M25650" s="2"/>
    </row>
    <row r="25651" spans="1:13" x14ac:dyDescent="0.25">
      <c r="A25651" s="17">
        <v>43804</v>
      </c>
      <c r="B25651" s="19">
        <v>2019</v>
      </c>
      <c r="C25651" s="19">
        <v>12</v>
      </c>
      <c r="D25651" s="19">
        <v>5</v>
      </c>
      <c r="E25651" s="19">
        <v>17</v>
      </c>
      <c r="F25651" s="40">
        <v>26928.3</v>
      </c>
      <c r="G25651" s="35">
        <f t="shared" si="400"/>
        <v>28762.68</v>
      </c>
      <c r="H25651" s="27">
        <v>697.34301210000001</v>
      </c>
      <c r="I25651" s="28">
        <v>239.45715000000001</v>
      </c>
      <c r="J25651" s="28">
        <f>H25651/(INDEX(Installed_Capacity!$H$6:$S$11,MATCH(Source_Data!B25651,Installed_Capacity!$G$6:$G$11,0),MATCH(Source_Data!C25651,Installed_Capacity!$H$5:$S$5,0)))</f>
        <v>0.87716102150943398</v>
      </c>
      <c r="K25651" s="29">
        <f>I25651/(INDEX(Installed_Capacity!$H$15:$S$20,MATCH(Source_Data!B25651,Installed_Capacity!$G$15:$G$20,0),MATCH(Source_Data!C25651,Installed_Capacity!$H$14:$S$14,0)))</f>
        <v>3.0000996035902398E-2</v>
      </c>
      <c r="L25651" s="21"/>
      <c r="M25651" s="2"/>
    </row>
    <row r="25652" spans="1:13" x14ac:dyDescent="0.25">
      <c r="A25652" s="17">
        <v>43804</v>
      </c>
      <c r="B25652" s="19">
        <v>2019</v>
      </c>
      <c r="C25652" s="19">
        <v>12</v>
      </c>
      <c r="D25652" s="19">
        <v>5</v>
      </c>
      <c r="E25652" s="19">
        <v>18</v>
      </c>
      <c r="F25652" s="40">
        <v>28762.68</v>
      </c>
      <c r="G25652" s="35">
        <f t="shared" si="400"/>
        <v>28762.68</v>
      </c>
      <c r="H25652" s="27">
        <v>652.08815549999997</v>
      </c>
      <c r="I25652" s="28">
        <v>159.640749</v>
      </c>
      <c r="J25652" s="28">
        <f>H25652/(INDEX(Installed_Capacity!$H$6:$S$11,MATCH(Source_Data!B25652,Installed_Capacity!$G$6:$G$11,0),MATCH(Source_Data!C25652,Installed_Capacity!$H$5:$S$5,0)))</f>
        <v>0.8202366735849056</v>
      </c>
      <c r="K25652" s="29">
        <f>I25652/(INDEX(Installed_Capacity!$H$15:$S$20,MATCH(Source_Data!B25652,Installed_Capacity!$G$15:$G$20,0),MATCH(Source_Data!C25652,Installed_Capacity!$H$14:$S$14,0)))</f>
        <v>2.0000995910614862E-2</v>
      </c>
      <c r="L25652" s="21"/>
      <c r="M25652" s="2"/>
    </row>
    <row r="25653" spans="1:13" x14ac:dyDescent="0.25">
      <c r="A25653" s="17">
        <v>43804</v>
      </c>
      <c r="B25653" s="19">
        <v>2019</v>
      </c>
      <c r="C25653" s="19">
        <v>12</v>
      </c>
      <c r="D25653" s="19">
        <v>5</v>
      </c>
      <c r="E25653" s="19">
        <v>19</v>
      </c>
      <c r="F25653" s="40">
        <v>28720.02</v>
      </c>
      <c r="G25653" s="35">
        <f t="shared" si="400"/>
        <v>28762.68</v>
      </c>
      <c r="H25653" s="27">
        <v>563.37931800000001</v>
      </c>
      <c r="I25653" s="28">
        <v>159.640749</v>
      </c>
      <c r="J25653" s="28">
        <f>H25653/(INDEX(Installed_Capacity!$H$6:$S$11,MATCH(Source_Data!B25653,Installed_Capacity!$G$6:$G$11,0),MATCH(Source_Data!C25653,Installed_Capacity!$H$5:$S$5,0)))</f>
        <v>0.70865323018867921</v>
      </c>
      <c r="K25653" s="29">
        <f>I25653/(INDEX(Installed_Capacity!$H$15:$S$20,MATCH(Source_Data!B25653,Installed_Capacity!$G$15:$G$20,0),MATCH(Source_Data!C25653,Installed_Capacity!$H$14:$S$14,0)))</f>
        <v>2.0000995910614862E-2</v>
      </c>
      <c r="L25653" s="21"/>
      <c r="M25653" s="2"/>
    </row>
    <row r="25654" spans="1:13" x14ac:dyDescent="0.25">
      <c r="A25654" s="17">
        <v>43804</v>
      </c>
      <c r="B25654" s="19">
        <v>2019</v>
      </c>
      <c r="C25654" s="19">
        <v>12</v>
      </c>
      <c r="D25654" s="19">
        <v>5</v>
      </c>
      <c r="E25654" s="19">
        <v>20</v>
      </c>
      <c r="F25654" s="40">
        <v>28265.05</v>
      </c>
      <c r="G25654" s="35">
        <f t="shared" si="400"/>
        <v>28762.68</v>
      </c>
      <c r="H25654" s="27">
        <v>463.98320494000001</v>
      </c>
      <c r="I25654" s="28">
        <v>159.640749</v>
      </c>
      <c r="J25654" s="28">
        <f>H25654/(INDEX(Installed_Capacity!$H$6:$S$11,MATCH(Source_Data!B25654,Installed_Capacity!$G$6:$G$11,0),MATCH(Source_Data!C25654,Installed_Capacity!$H$5:$S$5,0)))</f>
        <v>0.58362667288050318</v>
      </c>
      <c r="K25654" s="29">
        <f>I25654/(INDEX(Installed_Capacity!$H$15:$S$20,MATCH(Source_Data!B25654,Installed_Capacity!$G$15:$G$20,0),MATCH(Source_Data!C25654,Installed_Capacity!$H$14:$S$14,0)))</f>
        <v>2.0000995910614862E-2</v>
      </c>
      <c r="L25654" s="21"/>
      <c r="M25654" s="2"/>
    </row>
    <row r="25655" spans="1:13" x14ac:dyDescent="0.25">
      <c r="A25655" s="17">
        <v>43804</v>
      </c>
      <c r="B25655" s="19">
        <v>2019</v>
      </c>
      <c r="C25655" s="19">
        <v>12</v>
      </c>
      <c r="D25655" s="19">
        <v>5</v>
      </c>
      <c r="E25655" s="19">
        <v>21</v>
      </c>
      <c r="F25655" s="40">
        <v>27546.33</v>
      </c>
      <c r="G25655" s="35">
        <f t="shared" si="400"/>
        <v>28762.68</v>
      </c>
      <c r="H25655" s="27">
        <v>619.69475450000004</v>
      </c>
      <c r="I25655" s="28">
        <v>7.9816399999999999E-3</v>
      </c>
      <c r="J25655" s="28">
        <f>H25655/(INDEX(Installed_Capacity!$H$6:$S$11,MATCH(Source_Data!B25655,Installed_Capacity!$G$6:$G$11,0),MATCH(Source_Data!C25655,Installed_Capacity!$H$5:$S$5,0)))</f>
        <v>0.77949025723270449</v>
      </c>
      <c r="K25655" s="29">
        <f>I25655/(INDEX(Installed_Capacity!$H$15:$S$20,MATCH(Source_Data!B25655,Installed_Capacity!$G$15:$G$20,0),MATCH(Source_Data!C25655,Installed_Capacity!$H$14:$S$14,0)))</f>
        <v>9.9999999999999995E-7</v>
      </c>
      <c r="L25655" s="21"/>
      <c r="M25655" s="2"/>
    </row>
    <row r="25656" spans="1:13" x14ac:dyDescent="0.25">
      <c r="A25656" s="17">
        <v>43804</v>
      </c>
      <c r="B25656" s="19">
        <v>2019</v>
      </c>
      <c r="C25656" s="19">
        <v>12</v>
      </c>
      <c r="D25656" s="19">
        <v>5</v>
      </c>
      <c r="E25656" s="19">
        <v>22</v>
      </c>
      <c r="F25656" s="40">
        <v>26289.18</v>
      </c>
      <c r="G25656" s="35">
        <f t="shared" si="400"/>
        <v>28762.68</v>
      </c>
      <c r="H25656" s="27">
        <v>663.71982490000005</v>
      </c>
      <c r="I25656" s="28">
        <v>7.9816399999999999E-3</v>
      </c>
      <c r="J25656" s="28">
        <f>H25656/(INDEX(Installed_Capacity!$H$6:$S$11,MATCH(Source_Data!B25656,Installed_Capacity!$G$6:$G$11,0),MATCH(Source_Data!C25656,Installed_Capacity!$H$5:$S$5,0)))</f>
        <v>0.83486770427672963</v>
      </c>
      <c r="K25656" s="29">
        <f>I25656/(INDEX(Installed_Capacity!$H$15:$S$20,MATCH(Source_Data!B25656,Installed_Capacity!$G$15:$G$20,0),MATCH(Source_Data!C25656,Installed_Capacity!$H$14:$S$14,0)))</f>
        <v>9.9999999999999995E-7</v>
      </c>
      <c r="L25656" s="21"/>
      <c r="M25656" s="2"/>
    </row>
    <row r="25657" spans="1:13" x14ac:dyDescent="0.25">
      <c r="A25657" s="17">
        <v>43804</v>
      </c>
      <c r="B25657" s="19">
        <v>2019</v>
      </c>
      <c r="C25657" s="19">
        <v>12</v>
      </c>
      <c r="D25657" s="19">
        <v>5</v>
      </c>
      <c r="E25657" s="19">
        <v>23</v>
      </c>
      <c r="F25657" s="40">
        <v>24378.84</v>
      </c>
      <c r="G25657" s="35">
        <f t="shared" si="400"/>
        <v>28762.68</v>
      </c>
      <c r="H25657" s="27">
        <v>625.43934330000002</v>
      </c>
      <c r="I25657" s="28">
        <v>159.640749</v>
      </c>
      <c r="J25657" s="28">
        <f>H25657/(INDEX(Installed_Capacity!$H$6:$S$11,MATCH(Source_Data!B25657,Installed_Capacity!$G$6:$G$11,0),MATCH(Source_Data!C25657,Installed_Capacity!$H$5:$S$5,0)))</f>
        <v>0.78671615509433968</v>
      </c>
      <c r="K25657" s="29">
        <f>I25657/(INDEX(Installed_Capacity!$H$15:$S$20,MATCH(Source_Data!B25657,Installed_Capacity!$G$15:$G$20,0),MATCH(Source_Data!C25657,Installed_Capacity!$H$14:$S$14,0)))</f>
        <v>2.0000995910614862E-2</v>
      </c>
      <c r="L25657" s="21"/>
      <c r="M25657" s="2"/>
    </row>
    <row r="25658" spans="1:13" x14ac:dyDescent="0.25">
      <c r="A25658" s="17">
        <v>43804</v>
      </c>
      <c r="B25658" s="19">
        <v>2019</v>
      </c>
      <c r="C25658" s="19">
        <v>12</v>
      </c>
      <c r="D25658" s="19">
        <v>5</v>
      </c>
      <c r="E25658" s="19">
        <v>24</v>
      </c>
      <c r="F25658" s="40">
        <v>22591.07</v>
      </c>
      <c r="G25658" s="35">
        <f t="shared" si="400"/>
        <v>28762.68</v>
      </c>
      <c r="H25658" s="27">
        <v>520.15828902999999</v>
      </c>
      <c r="I25658" s="28">
        <v>399.08994999999999</v>
      </c>
      <c r="J25658" s="28">
        <f>H25658/(INDEX(Installed_Capacity!$H$6:$S$11,MATCH(Source_Data!B25658,Installed_Capacity!$G$6:$G$11,0),MATCH(Source_Data!C25658,Installed_Capacity!$H$5:$S$5,0)))</f>
        <v>0.65428715601257859</v>
      </c>
      <c r="K25658" s="29">
        <f>I25658/(INDEX(Installed_Capacity!$H$15:$S$20,MATCH(Source_Data!B25658,Installed_Capacity!$G$15:$G$20,0),MATCH(Source_Data!C25658,Installed_Capacity!$H$14:$S$14,0)))</f>
        <v>5.0000996035902391E-2</v>
      </c>
      <c r="L25658" s="21"/>
      <c r="M25658" s="2"/>
    </row>
    <row r="25659" spans="1:13" x14ac:dyDescent="0.25">
      <c r="A25659" s="17">
        <v>43805</v>
      </c>
      <c r="B25659" s="19">
        <v>2019</v>
      </c>
      <c r="C25659" s="19">
        <v>12</v>
      </c>
      <c r="D25659" s="19">
        <v>6</v>
      </c>
      <c r="E25659" s="19">
        <v>1</v>
      </c>
      <c r="F25659" s="40">
        <v>21381.56</v>
      </c>
      <c r="G25659" s="35">
        <f t="shared" si="400"/>
        <v>28439.95</v>
      </c>
      <c r="H25659" s="27">
        <v>364.64388638399998</v>
      </c>
      <c r="I25659" s="28">
        <v>877.98834999999997</v>
      </c>
      <c r="J25659" s="28">
        <f>H25659/(INDEX(Installed_Capacity!$H$6:$S$11,MATCH(Source_Data!B25659,Installed_Capacity!$G$6:$G$11,0),MATCH(Source_Data!C25659,Installed_Capacity!$H$5:$S$5,0)))</f>
        <v>0.45867155519999997</v>
      </c>
      <c r="K25659" s="29">
        <f>I25659/(INDEX(Installed_Capacity!$H$15:$S$20,MATCH(Source_Data!B25659,Installed_Capacity!$G$15:$G$20,0),MATCH(Source_Data!C25659,Installed_Capacity!$H$14:$S$14,0)))</f>
        <v>0.11000099603590238</v>
      </c>
      <c r="L25659" s="21"/>
      <c r="M25659" s="2"/>
    </row>
    <row r="25660" spans="1:13" x14ac:dyDescent="0.25">
      <c r="A25660" s="17">
        <v>43805</v>
      </c>
      <c r="B25660" s="19">
        <v>2019</v>
      </c>
      <c r="C25660" s="19">
        <v>12</v>
      </c>
      <c r="D25660" s="19">
        <v>6</v>
      </c>
      <c r="E25660" s="19">
        <v>2</v>
      </c>
      <c r="F25660" s="40">
        <v>20586.46</v>
      </c>
      <c r="G25660" s="35">
        <f t="shared" si="400"/>
        <v>28439.95</v>
      </c>
      <c r="H25660" s="27">
        <v>278.865627878</v>
      </c>
      <c r="I25660" s="28">
        <v>1277.0703599999999</v>
      </c>
      <c r="J25660" s="28">
        <f>H25660/(INDEX(Installed_Capacity!$H$6:$S$11,MATCH(Source_Data!B25660,Installed_Capacity!$G$6:$G$11,0),MATCH(Source_Data!C25660,Installed_Capacity!$H$5:$S$5,0)))</f>
        <v>0.35077437468930817</v>
      </c>
      <c r="K25660" s="29">
        <f>I25660/(INDEX(Installed_Capacity!$H$15:$S$20,MATCH(Source_Data!B25660,Installed_Capacity!$G$15:$G$20,0),MATCH(Source_Data!C25660,Installed_Capacity!$H$14:$S$14,0)))</f>
        <v>0.16000099728877773</v>
      </c>
      <c r="L25660" s="21"/>
      <c r="M25660" s="2"/>
    </row>
    <row r="25661" spans="1:13" x14ac:dyDescent="0.25">
      <c r="A25661" s="17">
        <v>43805</v>
      </c>
      <c r="B25661" s="19">
        <v>2019</v>
      </c>
      <c r="C25661" s="19">
        <v>12</v>
      </c>
      <c r="D25661" s="19">
        <v>6</v>
      </c>
      <c r="E25661" s="19">
        <v>3</v>
      </c>
      <c r="F25661" s="40">
        <v>20068.490000000002</v>
      </c>
      <c r="G25661" s="35">
        <f t="shared" si="400"/>
        <v>28439.95</v>
      </c>
      <c r="H25661" s="27">
        <v>307.89209583000002</v>
      </c>
      <c r="I25661" s="28">
        <v>1436.7030699999998</v>
      </c>
      <c r="J25661" s="28">
        <f>H25661/(INDEX(Installed_Capacity!$H$6:$S$11,MATCH(Source_Data!B25661,Installed_Capacity!$G$6:$G$11,0),MATCH(Source_Data!C25661,Installed_Capacity!$H$5:$S$5,0)))</f>
        <v>0.38728565513207547</v>
      </c>
      <c r="K25661" s="29">
        <f>I25661/(INDEX(Installed_Capacity!$H$15:$S$20,MATCH(Source_Data!B25661,Installed_Capacity!$G$15:$G$20,0),MATCH(Source_Data!C25661,Installed_Capacity!$H$14:$S$14,0)))</f>
        <v>0.18000098601289957</v>
      </c>
      <c r="L25661" s="21"/>
      <c r="M25661" s="2"/>
    </row>
    <row r="25662" spans="1:13" x14ac:dyDescent="0.25">
      <c r="A25662" s="17">
        <v>43805</v>
      </c>
      <c r="B25662" s="19">
        <v>2019</v>
      </c>
      <c r="C25662" s="19">
        <v>12</v>
      </c>
      <c r="D25662" s="19">
        <v>6</v>
      </c>
      <c r="E25662" s="19">
        <v>4</v>
      </c>
      <c r="F25662" s="40">
        <v>19941.32</v>
      </c>
      <c r="G25662" s="35">
        <f t="shared" si="400"/>
        <v>28439.95</v>
      </c>
      <c r="H25662" s="27">
        <v>289.33770362000001</v>
      </c>
      <c r="I25662" s="28">
        <v>1356.88705</v>
      </c>
      <c r="J25662" s="28">
        <f>H25662/(INDEX(Installed_Capacity!$H$6:$S$11,MATCH(Source_Data!B25662,Installed_Capacity!$G$6:$G$11,0),MATCH(Source_Data!C25662,Installed_Capacity!$H$5:$S$5,0)))</f>
        <v>0.36394679700628935</v>
      </c>
      <c r="K25662" s="29">
        <f>I25662/(INDEX(Installed_Capacity!$H$15:$S$20,MATCH(Source_Data!B25662,Installed_Capacity!$G$15:$G$20,0),MATCH(Source_Data!C25662,Installed_Capacity!$H$14:$S$14,0)))</f>
        <v>0.17000103362216287</v>
      </c>
      <c r="L25662" s="21"/>
      <c r="M25662" s="2"/>
    </row>
    <row r="25663" spans="1:13" x14ac:dyDescent="0.25">
      <c r="A25663" s="17">
        <v>43805</v>
      </c>
      <c r="B25663" s="19">
        <v>2019</v>
      </c>
      <c r="C25663" s="19">
        <v>12</v>
      </c>
      <c r="D25663" s="19">
        <v>6</v>
      </c>
      <c r="E25663" s="19">
        <v>5</v>
      </c>
      <c r="F25663" s="40">
        <v>20482.8</v>
      </c>
      <c r="G25663" s="35">
        <f t="shared" si="400"/>
        <v>28439.95</v>
      </c>
      <c r="H25663" s="27">
        <v>238.35994471999999</v>
      </c>
      <c r="I25663" s="28">
        <v>1676.1520599999999</v>
      </c>
      <c r="J25663" s="28">
        <f>H25663/(INDEX(Installed_Capacity!$H$6:$S$11,MATCH(Source_Data!B25663,Installed_Capacity!$G$6:$G$11,0),MATCH(Source_Data!C25663,Installed_Capacity!$H$5:$S$5,0)))</f>
        <v>0.29982382983647798</v>
      </c>
      <c r="K25663" s="29">
        <f>I25663/(INDEX(Installed_Capacity!$H$15:$S$20,MATCH(Source_Data!B25663,Installed_Capacity!$G$15:$G$20,0),MATCH(Source_Data!C25663,Installed_Capacity!$H$14:$S$14,0)))</f>
        <v>0.21000095970251725</v>
      </c>
      <c r="L25663" s="21"/>
      <c r="M25663" s="2"/>
    </row>
    <row r="25664" spans="1:13" x14ac:dyDescent="0.25">
      <c r="A25664" s="17">
        <v>43805</v>
      </c>
      <c r="B25664" s="19">
        <v>2019</v>
      </c>
      <c r="C25664" s="19">
        <v>12</v>
      </c>
      <c r="D25664" s="19">
        <v>6</v>
      </c>
      <c r="E25664" s="19">
        <v>6</v>
      </c>
      <c r="F25664" s="40">
        <v>21991.59</v>
      </c>
      <c r="G25664" s="35">
        <f t="shared" si="400"/>
        <v>28439.95</v>
      </c>
      <c r="H25664" s="27">
        <v>243.769785646</v>
      </c>
      <c r="I25664" s="28">
        <v>1676.1520599999999</v>
      </c>
      <c r="J25664" s="28">
        <f>H25664/(INDEX(Installed_Capacity!$H$6:$S$11,MATCH(Source_Data!B25664,Installed_Capacity!$G$6:$G$11,0),MATCH(Source_Data!C25664,Installed_Capacity!$H$5:$S$5,0)))</f>
        <v>0.30662866118993709</v>
      </c>
      <c r="K25664" s="29">
        <f>I25664/(INDEX(Installed_Capacity!$H$15:$S$20,MATCH(Source_Data!B25664,Installed_Capacity!$G$15:$G$20,0),MATCH(Source_Data!C25664,Installed_Capacity!$H$14:$S$14,0)))</f>
        <v>0.21000095970251725</v>
      </c>
      <c r="L25664" s="21"/>
      <c r="M25664" s="2"/>
    </row>
    <row r="25665" spans="1:13" x14ac:dyDescent="0.25">
      <c r="A25665" s="17">
        <v>43805</v>
      </c>
      <c r="B25665" s="19">
        <v>2019</v>
      </c>
      <c r="C25665" s="19">
        <v>12</v>
      </c>
      <c r="D25665" s="19">
        <v>6</v>
      </c>
      <c r="E25665" s="19">
        <v>7</v>
      </c>
      <c r="F25665" s="40">
        <v>24373.39</v>
      </c>
      <c r="G25665" s="35">
        <f t="shared" si="400"/>
        <v>28439.95</v>
      </c>
      <c r="H25665" s="27">
        <v>249.38025081999999</v>
      </c>
      <c r="I25665" s="28">
        <v>1676.1520599999999</v>
      </c>
      <c r="J25665" s="28">
        <f>H25665/(INDEX(Installed_Capacity!$H$6:$S$11,MATCH(Source_Data!B25665,Installed_Capacity!$G$6:$G$11,0),MATCH(Source_Data!C25665,Installed_Capacity!$H$5:$S$5,0)))</f>
        <v>0.31368585008805028</v>
      </c>
      <c r="K25665" s="29">
        <f>I25665/(INDEX(Installed_Capacity!$H$15:$S$20,MATCH(Source_Data!B25665,Installed_Capacity!$G$15:$G$20,0),MATCH(Source_Data!C25665,Installed_Capacity!$H$14:$S$14,0)))</f>
        <v>0.21000095970251725</v>
      </c>
      <c r="L25665" s="21"/>
      <c r="M25665" s="2"/>
    </row>
    <row r="25666" spans="1:13" x14ac:dyDescent="0.25">
      <c r="A25666" s="17">
        <v>43805</v>
      </c>
      <c r="B25666" s="19">
        <v>2019</v>
      </c>
      <c r="C25666" s="19">
        <v>12</v>
      </c>
      <c r="D25666" s="19">
        <v>6</v>
      </c>
      <c r="E25666" s="19">
        <v>8</v>
      </c>
      <c r="F25666" s="40">
        <v>25367.79</v>
      </c>
      <c r="G25666" s="35">
        <f t="shared" si="400"/>
        <v>28439.95</v>
      </c>
      <c r="H25666" s="27">
        <v>116.29978016</v>
      </c>
      <c r="I25666" s="28">
        <v>1676.1520599999999</v>
      </c>
      <c r="J25666" s="28">
        <f>H25666/(INDEX(Installed_Capacity!$H$6:$S$11,MATCH(Source_Data!B25666,Installed_Capacity!$G$6:$G$11,0),MATCH(Source_Data!C25666,Installed_Capacity!$H$5:$S$5,0)))</f>
        <v>0.14628903164779875</v>
      </c>
      <c r="K25666" s="29">
        <f>I25666/(INDEX(Installed_Capacity!$H$15:$S$20,MATCH(Source_Data!B25666,Installed_Capacity!$G$15:$G$20,0),MATCH(Source_Data!C25666,Installed_Capacity!$H$14:$S$14,0)))</f>
        <v>0.21000095970251725</v>
      </c>
      <c r="L25666" s="21"/>
      <c r="M25666" s="2"/>
    </row>
    <row r="25667" spans="1:13" x14ac:dyDescent="0.25">
      <c r="A25667" s="17">
        <v>43805</v>
      </c>
      <c r="B25667" s="19">
        <v>2019</v>
      </c>
      <c r="C25667" s="19">
        <v>12</v>
      </c>
      <c r="D25667" s="19">
        <v>6</v>
      </c>
      <c r="E25667" s="19">
        <v>9</v>
      </c>
      <c r="F25667" s="40">
        <v>24760.98</v>
      </c>
      <c r="G25667" s="35">
        <f t="shared" ref="G25667:G25730" si="401">_xlfn.MAXIFS($F:$F,$B:$B,B25667,$C:$C,C25667,$D:$D,D25667)</f>
        <v>28439.95</v>
      </c>
      <c r="H25667" s="27">
        <v>49.890202430999999</v>
      </c>
      <c r="I25667" s="28">
        <v>2075.2350999999999</v>
      </c>
      <c r="J25667" s="28">
        <f>H25667/(INDEX(Installed_Capacity!$H$6:$S$11,MATCH(Source_Data!B25667,Installed_Capacity!$G$6:$G$11,0),MATCH(Source_Data!C25667,Installed_Capacity!$H$5:$S$5,0)))</f>
        <v>6.2754971611320751E-2</v>
      </c>
      <c r="K25667" s="29">
        <f>I25667/(INDEX(Installed_Capacity!$H$15:$S$20,MATCH(Source_Data!B25667,Installed_Capacity!$G$15:$G$20,0),MATCH(Source_Data!C25667,Installed_Capacity!$H$14:$S$14,0)))</f>
        <v>0.26000109000155353</v>
      </c>
      <c r="L25667" s="21"/>
      <c r="M25667" s="2"/>
    </row>
    <row r="25668" spans="1:13" x14ac:dyDescent="0.25">
      <c r="A25668" s="17">
        <v>43805</v>
      </c>
      <c r="B25668" s="19">
        <v>2019</v>
      </c>
      <c r="C25668" s="19">
        <v>12</v>
      </c>
      <c r="D25668" s="19">
        <v>6</v>
      </c>
      <c r="E25668" s="19">
        <v>10</v>
      </c>
      <c r="F25668" s="40">
        <v>24088.94</v>
      </c>
      <c r="G25668" s="35">
        <f t="shared" si="401"/>
        <v>28439.95</v>
      </c>
      <c r="H25668" s="27">
        <v>34.633062430999999</v>
      </c>
      <c r="I25668" s="28">
        <v>2314.6831000000002</v>
      </c>
      <c r="J25668" s="28">
        <f>H25668/(INDEX(Installed_Capacity!$H$6:$S$11,MATCH(Source_Data!B25668,Installed_Capacity!$G$6:$G$11,0),MATCH(Source_Data!C25668,Installed_Capacity!$H$5:$S$5,0)))</f>
        <v>4.3563600542138363E-2</v>
      </c>
      <c r="K25668" s="29">
        <f>I25668/(INDEX(Installed_Capacity!$H$15:$S$20,MATCH(Source_Data!B25668,Installed_Capacity!$G$15:$G$20,0),MATCH(Source_Data!C25668,Installed_Capacity!$H$14:$S$14,0)))</f>
        <v>0.29000093965651169</v>
      </c>
      <c r="L25668" s="21"/>
      <c r="M25668" s="2"/>
    </row>
    <row r="25669" spans="1:13" x14ac:dyDescent="0.25">
      <c r="A25669" s="17">
        <v>43805</v>
      </c>
      <c r="B25669" s="19">
        <v>2019</v>
      </c>
      <c r="C25669" s="19">
        <v>12</v>
      </c>
      <c r="D25669" s="19">
        <v>6</v>
      </c>
      <c r="E25669" s="19">
        <v>11</v>
      </c>
      <c r="F25669" s="40">
        <v>23449.89</v>
      </c>
      <c r="G25669" s="35">
        <f t="shared" si="401"/>
        <v>28439.95</v>
      </c>
      <c r="H25669" s="27">
        <v>22.99999991</v>
      </c>
      <c r="I25669" s="28">
        <v>2793.5821000000001</v>
      </c>
      <c r="J25669" s="28">
        <f>H25669/(INDEX(Installed_Capacity!$H$6:$S$11,MATCH(Source_Data!B25669,Installed_Capacity!$G$6:$G$11,0),MATCH(Source_Data!C25669,Installed_Capacity!$H$5:$S$5,0)))</f>
        <v>2.8930817496855346E-2</v>
      </c>
      <c r="K25669" s="29">
        <f>I25669/(INDEX(Installed_Capacity!$H$15:$S$20,MATCH(Source_Data!B25669,Installed_Capacity!$G$15:$G$20,0),MATCH(Source_Data!C25669,Installed_Capacity!$H$14:$S$14,0)))</f>
        <v>0.35000101482903262</v>
      </c>
      <c r="L25669" s="21"/>
      <c r="M25669" s="2"/>
    </row>
    <row r="25670" spans="1:13" x14ac:dyDescent="0.25">
      <c r="A25670" s="17">
        <v>43805</v>
      </c>
      <c r="B25670" s="19">
        <v>2019</v>
      </c>
      <c r="C25670" s="19">
        <v>12</v>
      </c>
      <c r="D25670" s="19">
        <v>6</v>
      </c>
      <c r="E25670" s="19">
        <v>12</v>
      </c>
      <c r="F25670" s="40">
        <v>23360.31</v>
      </c>
      <c r="G25670" s="35">
        <f t="shared" si="401"/>
        <v>28439.95</v>
      </c>
      <c r="H25670" s="27">
        <v>44.233028193999999</v>
      </c>
      <c r="I25670" s="28">
        <v>2234.8670999999999</v>
      </c>
      <c r="J25670" s="28">
        <f>H25670/(INDEX(Installed_Capacity!$H$6:$S$11,MATCH(Source_Data!B25670,Installed_Capacity!$G$6:$G$11,0),MATCH(Source_Data!C25670,Installed_Capacity!$H$5:$S$5,0)))</f>
        <v>5.5639029174842765E-2</v>
      </c>
      <c r="K25670" s="29">
        <f>I25670/(INDEX(Installed_Capacity!$H$15:$S$20,MATCH(Source_Data!B25670,Installed_Capacity!$G$15:$G$20,0),MATCH(Source_Data!C25670,Installed_Capacity!$H$14:$S$14,0)))</f>
        <v>0.28000098977152565</v>
      </c>
      <c r="L25670" s="21"/>
      <c r="M25670" s="2"/>
    </row>
    <row r="25671" spans="1:13" x14ac:dyDescent="0.25">
      <c r="A25671" s="17">
        <v>43805</v>
      </c>
      <c r="B25671" s="19">
        <v>2019</v>
      </c>
      <c r="C25671" s="19">
        <v>12</v>
      </c>
      <c r="D25671" s="19">
        <v>6</v>
      </c>
      <c r="E25671" s="19">
        <v>13</v>
      </c>
      <c r="F25671" s="40">
        <v>24009.4</v>
      </c>
      <c r="G25671" s="35">
        <f t="shared" si="401"/>
        <v>28439.95</v>
      </c>
      <c r="H25671" s="27">
        <v>71.488894407000004</v>
      </c>
      <c r="I25671" s="28">
        <v>1915.6011000000001</v>
      </c>
      <c r="J25671" s="28">
        <f>H25671/(INDEX(Installed_Capacity!$H$6:$S$11,MATCH(Source_Data!B25671,Installed_Capacity!$G$6:$G$11,0),MATCH(Source_Data!C25671,Installed_Capacity!$H$5:$S$5,0)))</f>
        <v>8.9923137618867929E-2</v>
      </c>
      <c r="K25671" s="29">
        <f>I25671/(INDEX(Installed_Capacity!$H$15:$S$20,MATCH(Source_Data!B25671,Installed_Capacity!$G$15:$G$20,0),MATCH(Source_Data!C25671,Installed_Capacity!$H$14:$S$14,0)))</f>
        <v>0.2400009396565117</v>
      </c>
      <c r="L25671" s="21"/>
      <c r="M25671" s="2"/>
    </row>
    <row r="25672" spans="1:13" x14ac:dyDescent="0.25">
      <c r="A25672" s="17">
        <v>43805</v>
      </c>
      <c r="B25672" s="19">
        <v>2019</v>
      </c>
      <c r="C25672" s="19">
        <v>12</v>
      </c>
      <c r="D25672" s="19">
        <v>6</v>
      </c>
      <c r="E25672" s="19">
        <v>14</v>
      </c>
      <c r="F25672" s="40">
        <v>24939.13</v>
      </c>
      <c r="G25672" s="35">
        <f t="shared" si="401"/>
        <v>28439.95</v>
      </c>
      <c r="H25672" s="27">
        <v>103.01429396</v>
      </c>
      <c r="I25672" s="28">
        <v>1436.7030699999998</v>
      </c>
      <c r="J25672" s="28">
        <f>H25672/(INDEX(Installed_Capacity!$H$6:$S$11,MATCH(Source_Data!B25672,Installed_Capacity!$G$6:$G$11,0),MATCH(Source_Data!C25672,Installed_Capacity!$H$5:$S$5,0)))</f>
        <v>0.12957772825157232</v>
      </c>
      <c r="K25672" s="29">
        <f>I25672/(INDEX(Installed_Capacity!$H$15:$S$20,MATCH(Source_Data!B25672,Installed_Capacity!$G$15:$G$20,0),MATCH(Source_Data!C25672,Installed_Capacity!$H$14:$S$14,0)))</f>
        <v>0.18000098601289957</v>
      </c>
      <c r="L25672" s="21"/>
      <c r="M25672" s="2"/>
    </row>
    <row r="25673" spans="1:13" x14ac:dyDescent="0.25">
      <c r="A25673" s="17">
        <v>43805</v>
      </c>
      <c r="B25673" s="19">
        <v>2019</v>
      </c>
      <c r="C25673" s="19">
        <v>12</v>
      </c>
      <c r="D25673" s="19">
        <v>6</v>
      </c>
      <c r="E25673" s="19">
        <v>15</v>
      </c>
      <c r="F25673" s="40">
        <v>25388.25</v>
      </c>
      <c r="G25673" s="35">
        <f t="shared" si="401"/>
        <v>28439.95</v>
      </c>
      <c r="H25673" s="27">
        <v>136.91379003</v>
      </c>
      <c r="I25673" s="28">
        <v>1197.25396</v>
      </c>
      <c r="J25673" s="28">
        <f>H25673/(INDEX(Installed_Capacity!$H$6:$S$11,MATCH(Source_Data!B25673,Installed_Capacity!$G$6:$G$11,0),MATCH(Source_Data!C25673,Installed_Capacity!$H$5:$S$5,0)))</f>
        <v>0.17221860381132076</v>
      </c>
      <c r="K25673" s="29">
        <f>I25673/(INDEX(Installed_Capacity!$H$15:$S$20,MATCH(Source_Data!B25673,Installed_Capacity!$G$15:$G$20,0),MATCH(Source_Data!C25673,Installed_Capacity!$H$14:$S$14,0)))</f>
        <v>0.15000099728877775</v>
      </c>
      <c r="L25673" s="21"/>
      <c r="M25673" s="2"/>
    </row>
    <row r="25674" spans="1:13" x14ac:dyDescent="0.25">
      <c r="A25674" s="17">
        <v>43805</v>
      </c>
      <c r="B25674" s="19">
        <v>2019</v>
      </c>
      <c r="C25674" s="19">
        <v>12</v>
      </c>
      <c r="D25674" s="19">
        <v>6</v>
      </c>
      <c r="E25674" s="19">
        <v>16</v>
      </c>
      <c r="F25674" s="40">
        <v>25924.37</v>
      </c>
      <c r="G25674" s="35">
        <f t="shared" si="401"/>
        <v>28439.95</v>
      </c>
      <c r="H25674" s="27">
        <v>197.54410865</v>
      </c>
      <c r="I25674" s="28">
        <v>1037.6212600000001</v>
      </c>
      <c r="J25674" s="28">
        <f>H25674/(INDEX(Installed_Capacity!$H$6:$S$11,MATCH(Source_Data!B25674,Installed_Capacity!$G$6:$G$11,0),MATCH(Source_Data!C25674,Installed_Capacity!$H$5:$S$5,0)))</f>
        <v>0.24848315553459119</v>
      </c>
      <c r="K25674" s="29">
        <f>I25674/(INDEX(Installed_Capacity!$H$15:$S$20,MATCH(Source_Data!B25674,Installed_Capacity!$G$15:$G$20,0),MATCH(Source_Data!C25674,Installed_Capacity!$H$14:$S$14,0)))</f>
        <v>0.13000100981753124</v>
      </c>
      <c r="L25674" s="21"/>
      <c r="M25674" s="2"/>
    </row>
    <row r="25675" spans="1:13" x14ac:dyDescent="0.25">
      <c r="A25675" s="17">
        <v>43805</v>
      </c>
      <c r="B25675" s="19">
        <v>2019</v>
      </c>
      <c r="C25675" s="19">
        <v>12</v>
      </c>
      <c r="D25675" s="19">
        <v>6</v>
      </c>
      <c r="E25675" s="19">
        <v>17</v>
      </c>
      <c r="F25675" s="40">
        <v>27019.08</v>
      </c>
      <c r="G25675" s="35">
        <f t="shared" si="401"/>
        <v>28439.95</v>
      </c>
      <c r="H25675" s="27">
        <v>250.98205605999999</v>
      </c>
      <c r="I25675" s="28">
        <v>1197.25396</v>
      </c>
      <c r="J25675" s="28">
        <f>H25675/(INDEX(Installed_Capacity!$H$6:$S$11,MATCH(Source_Data!B25675,Installed_Capacity!$G$6:$G$11,0),MATCH(Source_Data!C25675,Installed_Capacity!$H$5:$S$5,0)))</f>
        <v>0.31570069944654089</v>
      </c>
      <c r="K25675" s="29">
        <f>I25675/(INDEX(Installed_Capacity!$H$15:$S$20,MATCH(Source_Data!B25675,Installed_Capacity!$G$15:$G$20,0),MATCH(Source_Data!C25675,Installed_Capacity!$H$14:$S$14,0)))</f>
        <v>0.15000099728877775</v>
      </c>
      <c r="L25675" s="21"/>
      <c r="M25675" s="2"/>
    </row>
    <row r="25676" spans="1:13" x14ac:dyDescent="0.25">
      <c r="A25676" s="17">
        <v>43805</v>
      </c>
      <c r="B25676" s="19">
        <v>2019</v>
      </c>
      <c r="C25676" s="19">
        <v>12</v>
      </c>
      <c r="D25676" s="19">
        <v>6</v>
      </c>
      <c r="E25676" s="19">
        <v>18</v>
      </c>
      <c r="F25676" s="40">
        <v>28439.95</v>
      </c>
      <c r="G25676" s="35">
        <f t="shared" si="401"/>
        <v>28439.95</v>
      </c>
      <c r="H25676" s="27">
        <v>274.27371843999998</v>
      </c>
      <c r="I25676" s="28">
        <v>1516.5200599999998</v>
      </c>
      <c r="J25676" s="28">
        <f>H25676/(INDEX(Installed_Capacity!$H$6:$S$11,MATCH(Source_Data!B25676,Installed_Capacity!$G$6:$G$11,0),MATCH(Source_Data!C25676,Installed_Capacity!$H$5:$S$5,0)))</f>
        <v>0.34499838797484272</v>
      </c>
      <c r="K25676" s="29">
        <f>I25676/(INDEX(Installed_Capacity!$H$15:$S$20,MATCH(Source_Data!B25676,Installed_Capacity!$G$15:$G$20,0),MATCH(Source_Data!C25676,Installed_Capacity!$H$14:$S$14,0)))</f>
        <v>0.19000105993254515</v>
      </c>
      <c r="L25676" s="21"/>
      <c r="M25676" s="2"/>
    </row>
    <row r="25677" spans="1:13" x14ac:dyDescent="0.25">
      <c r="A25677" s="17">
        <v>43805</v>
      </c>
      <c r="B25677" s="19">
        <v>2019</v>
      </c>
      <c r="C25677" s="19">
        <v>12</v>
      </c>
      <c r="D25677" s="19">
        <v>6</v>
      </c>
      <c r="E25677" s="19">
        <v>19</v>
      </c>
      <c r="F25677" s="40">
        <v>28176.87</v>
      </c>
      <c r="G25677" s="35">
        <f t="shared" si="401"/>
        <v>28439.95</v>
      </c>
      <c r="H25677" s="27">
        <v>325.59707137999999</v>
      </c>
      <c r="I25677" s="28">
        <v>1596.3360600000001</v>
      </c>
      <c r="J25677" s="28">
        <f>H25677/(INDEX(Installed_Capacity!$H$6:$S$11,MATCH(Source_Data!B25677,Installed_Capacity!$G$6:$G$11,0),MATCH(Source_Data!C25677,Installed_Capacity!$H$5:$S$5,0)))</f>
        <v>0.40955606462893079</v>
      </c>
      <c r="K25677" s="29">
        <f>I25677/(INDEX(Installed_Capacity!$H$15:$S$20,MATCH(Source_Data!B25677,Installed_Capacity!$G$15:$G$20,0),MATCH(Source_Data!C25677,Installed_Capacity!$H$14:$S$14,0)))</f>
        <v>0.20000100981753124</v>
      </c>
      <c r="L25677" s="21"/>
      <c r="M25677" s="2"/>
    </row>
    <row r="25678" spans="1:13" x14ac:dyDescent="0.25">
      <c r="A25678" s="17">
        <v>43805</v>
      </c>
      <c r="B25678" s="19">
        <v>2019</v>
      </c>
      <c r="C25678" s="19">
        <v>12</v>
      </c>
      <c r="D25678" s="19">
        <v>6</v>
      </c>
      <c r="E25678" s="19">
        <v>20</v>
      </c>
      <c r="F25678" s="40">
        <v>27610</v>
      </c>
      <c r="G25678" s="35">
        <f t="shared" si="401"/>
        <v>28439.95</v>
      </c>
      <c r="H25678" s="27">
        <v>312.51808420999998</v>
      </c>
      <c r="I25678" s="28">
        <v>877.98834999999997</v>
      </c>
      <c r="J25678" s="28">
        <f>H25678/(INDEX(Installed_Capacity!$H$6:$S$11,MATCH(Source_Data!B25678,Installed_Capacity!$G$6:$G$11,0),MATCH(Source_Data!C25678,Installed_Capacity!$H$5:$S$5,0)))</f>
        <v>0.39310450844025158</v>
      </c>
      <c r="K25678" s="29">
        <f>I25678/(INDEX(Installed_Capacity!$H$15:$S$20,MATCH(Source_Data!B25678,Installed_Capacity!$G$15:$G$20,0),MATCH(Source_Data!C25678,Installed_Capacity!$H$14:$S$14,0)))</f>
        <v>0.11000099603590238</v>
      </c>
      <c r="L25678" s="21"/>
      <c r="M25678" s="2"/>
    </row>
    <row r="25679" spans="1:13" x14ac:dyDescent="0.25">
      <c r="A25679" s="17">
        <v>43805</v>
      </c>
      <c r="B25679" s="19">
        <v>2019</v>
      </c>
      <c r="C25679" s="19">
        <v>12</v>
      </c>
      <c r="D25679" s="19">
        <v>6</v>
      </c>
      <c r="E25679" s="19">
        <v>21</v>
      </c>
      <c r="F25679" s="40">
        <v>26882.82</v>
      </c>
      <c r="G25679" s="35">
        <f t="shared" si="401"/>
        <v>28439.95</v>
      </c>
      <c r="H25679" s="27">
        <v>257.74924061000002</v>
      </c>
      <c r="I25679" s="28">
        <v>638.53915999999992</v>
      </c>
      <c r="J25679" s="28">
        <f>H25679/(INDEX(Installed_Capacity!$H$6:$S$11,MATCH(Source_Data!B25679,Installed_Capacity!$G$6:$G$11,0),MATCH(Source_Data!C25679,Installed_Capacity!$H$5:$S$5,0)))</f>
        <v>0.32421288127044029</v>
      </c>
      <c r="K25679" s="29">
        <f>I25679/(INDEX(Installed_Capacity!$H$15:$S$20,MATCH(Source_Data!B25679,Installed_Capacity!$G$15:$G$20,0),MATCH(Source_Data!C25679,Installed_Capacity!$H$14:$S$14,0)))</f>
        <v>8.0000997288777728E-2</v>
      </c>
      <c r="L25679" s="21"/>
      <c r="M25679" s="2"/>
    </row>
    <row r="25680" spans="1:13" x14ac:dyDescent="0.25">
      <c r="A25680" s="17">
        <v>43805</v>
      </c>
      <c r="B25680" s="19">
        <v>2019</v>
      </c>
      <c r="C25680" s="19">
        <v>12</v>
      </c>
      <c r="D25680" s="19">
        <v>6</v>
      </c>
      <c r="E25680" s="19">
        <v>22</v>
      </c>
      <c r="F25680" s="40">
        <v>25895.64</v>
      </c>
      <c r="G25680" s="35">
        <f t="shared" si="401"/>
        <v>28439.95</v>
      </c>
      <c r="H25680" s="27">
        <v>265.16072122000003</v>
      </c>
      <c r="I25680" s="28">
        <v>718.35565999999994</v>
      </c>
      <c r="J25680" s="28">
        <f>H25680/(INDEX(Installed_Capacity!$H$6:$S$11,MATCH(Source_Data!B25680,Installed_Capacity!$G$6:$G$11,0),MATCH(Source_Data!C25680,Installed_Capacity!$H$5:$S$5,0)))</f>
        <v>0.33353549838993712</v>
      </c>
      <c r="K25680" s="29">
        <f>I25680/(INDEX(Installed_Capacity!$H$15:$S$20,MATCH(Source_Data!B25680,Installed_Capacity!$G$15:$G$20,0),MATCH(Source_Data!C25680,Installed_Capacity!$H$14:$S$14,0)))</f>
        <v>9.000100981753123E-2</v>
      </c>
      <c r="L25680" s="21"/>
      <c r="M25680" s="2"/>
    </row>
    <row r="25681" spans="1:13" x14ac:dyDescent="0.25">
      <c r="A25681" s="17">
        <v>43805</v>
      </c>
      <c r="B25681" s="19">
        <v>2019</v>
      </c>
      <c r="C25681" s="19">
        <v>12</v>
      </c>
      <c r="D25681" s="19">
        <v>6</v>
      </c>
      <c r="E25681" s="19">
        <v>23</v>
      </c>
      <c r="F25681" s="40">
        <v>24336.69</v>
      </c>
      <c r="G25681" s="35">
        <f t="shared" si="401"/>
        <v>28439.95</v>
      </c>
      <c r="H25681" s="27">
        <v>330.49990466000003</v>
      </c>
      <c r="I25681" s="28">
        <v>957.80485999999996</v>
      </c>
      <c r="J25681" s="28">
        <f>H25681/(INDEX(Installed_Capacity!$H$6:$S$11,MATCH(Source_Data!B25681,Installed_Capacity!$G$6:$G$11,0),MATCH(Source_Data!C25681,Installed_Capacity!$H$5:$S$5,0)))</f>
        <v>0.41572315051572328</v>
      </c>
      <c r="K25681" s="29">
        <f>I25681/(INDEX(Installed_Capacity!$H$15:$S$20,MATCH(Source_Data!B25681,Installed_Capacity!$G$15:$G$20,0),MATCH(Source_Data!C25681,Installed_Capacity!$H$14:$S$14,0)))</f>
        <v>0.12000100981753123</v>
      </c>
      <c r="L25681" s="21"/>
      <c r="M25681" s="2"/>
    </row>
    <row r="25682" spans="1:13" x14ac:dyDescent="0.25">
      <c r="A25682" s="17">
        <v>43805</v>
      </c>
      <c r="B25682" s="19">
        <v>2019</v>
      </c>
      <c r="C25682" s="19">
        <v>12</v>
      </c>
      <c r="D25682" s="19">
        <v>6</v>
      </c>
      <c r="E25682" s="19">
        <v>24</v>
      </c>
      <c r="F25682" s="40">
        <v>22624.79</v>
      </c>
      <c r="G25682" s="35">
        <f t="shared" si="401"/>
        <v>28439.95</v>
      </c>
      <c r="H25682" s="27">
        <v>423.58772754</v>
      </c>
      <c r="I25682" s="28">
        <v>1197.25396</v>
      </c>
      <c r="J25682" s="28">
        <f>H25682/(INDEX(Installed_Capacity!$H$6:$S$11,MATCH(Source_Data!B25682,Installed_Capacity!$G$6:$G$11,0),MATCH(Source_Data!C25682,Installed_Capacity!$H$5:$S$5,0)))</f>
        <v>0.53281475162264147</v>
      </c>
      <c r="K25682" s="29">
        <f>I25682/(INDEX(Installed_Capacity!$H$15:$S$20,MATCH(Source_Data!B25682,Installed_Capacity!$G$15:$G$20,0),MATCH(Source_Data!C25682,Installed_Capacity!$H$14:$S$14,0)))</f>
        <v>0.15000099728877775</v>
      </c>
      <c r="L25682" s="21"/>
      <c r="M25682" s="2"/>
    </row>
    <row r="25683" spans="1:13" x14ac:dyDescent="0.25">
      <c r="A25683" s="17">
        <v>43806</v>
      </c>
      <c r="B25683" s="19">
        <v>2019</v>
      </c>
      <c r="C25683" s="19">
        <v>12</v>
      </c>
      <c r="D25683" s="19">
        <v>7</v>
      </c>
      <c r="E25683" s="19">
        <v>1</v>
      </c>
      <c r="F25683" s="40">
        <v>21521.16</v>
      </c>
      <c r="G25683" s="35">
        <f t="shared" si="401"/>
        <v>26821.4</v>
      </c>
      <c r="H25683" s="27">
        <v>493.01270283999997</v>
      </c>
      <c r="I25683" s="28">
        <v>1356.88705</v>
      </c>
      <c r="J25683" s="28">
        <f>H25683/(INDEX(Installed_Capacity!$H$6:$S$11,MATCH(Source_Data!B25683,Installed_Capacity!$G$6:$G$11,0),MATCH(Source_Data!C25683,Installed_Capacity!$H$5:$S$5,0)))</f>
        <v>0.62014176457861636</v>
      </c>
      <c r="K25683" s="29">
        <f>I25683/(INDEX(Installed_Capacity!$H$15:$S$20,MATCH(Source_Data!B25683,Installed_Capacity!$G$15:$G$20,0),MATCH(Source_Data!C25683,Installed_Capacity!$H$14:$S$14,0)))</f>
        <v>0.17000103362216287</v>
      </c>
      <c r="L25683" s="21"/>
      <c r="M25683" s="2"/>
    </row>
    <row r="25684" spans="1:13" x14ac:dyDescent="0.25">
      <c r="A25684" s="17">
        <v>43806</v>
      </c>
      <c r="B25684" s="19">
        <v>2019</v>
      </c>
      <c r="C25684" s="19">
        <v>12</v>
      </c>
      <c r="D25684" s="19">
        <v>7</v>
      </c>
      <c r="E25684" s="19">
        <v>2</v>
      </c>
      <c r="F25684" s="40">
        <v>20656.849999999999</v>
      </c>
      <c r="G25684" s="35">
        <f t="shared" si="401"/>
        <v>26821.4</v>
      </c>
      <c r="H25684" s="27">
        <v>551.45394003000001</v>
      </c>
      <c r="I25684" s="28">
        <v>1436.7030699999998</v>
      </c>
      <c r="J25684" s="28">
        <f>H25684/(INDEX(Installed_Capacity!$H$6:$S$11,MATCH(Source_Data!B25684,Installed_Capacity!$G$6:$G$11,0),MATCH(Source_Data!C25684,Installed_Capacity!$H$5:$S$5,0)))</f>
        <v>0.69365275475471699</v>
      </c>
      <c r="K25684" s="29">
        <f>I25684/(INDEX(Installed_Capacity!$H$15:$S$20,MATCH(Source_Data!B25684,Installed_Capacity!$G$15:$G$20,0),MATCH(Source_Data!C25684,Installed_Capacity!$H$14:$S$14,0)))</f>
        <v>0.18000098601289957</v>
      </c>
      <c r="L25684" s="21"/>
      <c r="M25684" s="2"/>
    </row>
    <row r="25685" spans="1:13" x14ac:dyDescent="0.25">
      <c r="A25685" s="17">
        <v>43806</v>
      </c>
      <c r="B25685" s="19">
        <v>2019</v>
      </c>
      <c r="C25685" s="19">
        <v>12</v>
      </c>
      <c r="D25685" s="19">
        <v>7</v>
      </c>
      <c r="E25685" s="19">
        <v>3</v>
      </c>
      <c r="F25685" s="40">
        <v>20299.53</v>
      </c>
      <c r="G25685" s="35">
        <f t="shared" si="401"/>
        <v>26821.4</v>
      </c>
      <c r="H25685" s="27">
        <v>600.464609</v>
      </c>
      <c r="I25685" s="28">
        <v>1436.7030699999998</v>
      </c>
      <c r="J25685" s="28">
        <f>H25685/(INDEX(Installed_Capacity!$H$6:$S$11,MATCH(Source_Data!B25685,Installed_Capacity!$G$6:$G$11,0),MATCH(Source_Data!C25685,Installed_Capacity!$H$5:$S$5,0)))</f>
        <v>0.75530139496855342</v>
      </c>
      <c r="K25685" s="29">
        <f>I25685/(INDEX(Installed_Capacity!$H$15:$S$20,MATCH(Source_Data!B25685,Installed_Capacity!$G$15:$G$20,0),MATCH(Source_Data!C25685,Installed_Capacity!$H$14:$S$14,0)))</f>
        <v>0.18000098601289957</v>
      </c>
      <c r="L25685" s="21"/>
      <c r="M25685" s="2"/>
    </row>
    <row r="25686" spans="1:13" x14ac:dyDescent="0.25">
      <c r="A25686" s="17">
        <v>43806</v>
      </c>
      <c r="B25686" s="19">
        <v>2019</v>
      </c>
      <c r="C25686" s="19">
        <v>12</v>
      </c>
      <c r="D25686" s="19">
        <v>7</v>
      </c>
      <c r="E25686" s="19">
        <v>4</v>
      </c>
      <c r="F25686" s="40">
        <v>19941.650000000001</v>
      </c>
      <c r="G25686" s="35">
        <f t="shared" si="401"/>
        <v>26821.4</v>
      </c>
      <c r="H25686" s="27">
        <v>707.20731769999998</v>
      </c>
      <c r="I25686" s="28">
        <v>1356.88705</v>
      </c>
      <c r="J25686" s="28">
        <f>H25686/(INDEX(Installed_Capacity!$H$6:$S$11,MATCH(Source_Data!B25686,Installed_Capacity!$G$6:$G$11,0),MATCH(Source_Data!C25686,Installed_Capacity!$H$5:$S$5,0)))</f>
        <v>0.88956895308176098</v>
      </c>
      <c r="K25686" s="29">
        <f>I25686/(INDEX(Installed_Capacity!$H$15:$S$20,MATCH(Source_Data!B25686,Installed_Capacity!$G$15:$G$20,0),MATCH(Source_Data!C25686,Installed_Capacity!$H$14:$S$14,0)))</f>
        <v>0.17000103362216287</v>
      </c>
      <c r="L25686" s="21"/>
      <c r="M25686" s="2"/>
    </row>
    <row r="25687" spans="1:13" x14ac:dyDescent="0.25">
      <c r="A25687" s="17">
        <v>43806</v>
      </c>
      <c r="B25687" s="19">
        <v>2019</v>
      </c>
      <c r="C25687" s="19">
        <v>12</v>
      </c>
      <c r="D25687" s="19">
        <v>7</v>
      </c>
      <c r="E25687" s="19">
        <v>5</v>
      </c>
      <c r="F25687" s="40">
        <v>20025.2</v>
      </c>
      <c r="G25687" s="35">
        <f t="shared" si="401"/>
        <v>26821.4</v>
      </c>
      <c r="H25687" s="27">
        <v>708.78115869999999</v>
      </c>
      <c r="I25687" s="28">
        <v>1676.1520599999999</v>
      </c>
      <c r="J25687" s="28">
        <f>H25687/(INDEX(Installed_Capacity!$H$6:$S$11,MATCH(Source_Data!B25687,Installed_Capacity!$G$6:$G$11,0),MATCH(Source_Data!C25687,Installed_Capacity!$H$5:$S$5,0)))</f>
        <v>0.89154862729559747</v>
      </c>
      <c r="K25687" s="29">
        <f>I25687/(INDEX(Installed_Capacity!$H$15:$S$20,MATCH(Source_Data!B25687,Installed_Capacity!$G$15:$G$20,0),MATCH(Source_Data!C25687,Installed_Capacity!$H$14:$S$14,0)))</f>
        <v>0.21000095970251725</v>
      </c>
      <c r="L25687" s="21"/>
      <c r="M25687" s="2"/>
    </row>
    <row r="25688" spans="1:13" x14ac:dyDescent="0.25">
      <c r="A25688" s="17">
        <v>43806</v>
      </c>
      <c r="B25688" s="19">
        <v>2019</v>
      </c>
      <c r="C25688" s="19">
        <v>12</v>
      </c>
      <c r="D25688" s="19">
        <v>7</v>
      </c>
      <c r="E25688" s="19">
        <v>6</v>
      </c>
      <c r="F25688" s="40">
        <v>20635.32</v>
      </c>
      <c r="G25688" s="35">
        <f t="shared" si="401"/>
        <v>26821.4</v>
      </c>
      <c r="H25688" s="27">
        <v>704.81018100000006</v>
      </c>
      <c r="I25688" s="28">
        <v>1676.1520599999999</v>
      </c>
      <c r="J25688" s="28">
        <f>H25688/(INDEX(Installed_Capacity!$H$6:$S$11,MATCH(Source_Data!B25688,Installed_Capacity!$G$6:$G$11,0),MATCH(Source_Data!C25688,Installed_Capacity!$H$5:$S$5,0)))</f>
        <v>0.88655368679245294</v>
      </c>
      <c r="K25688" s="29">
        <f>I25688/(INDEX(Installed_Capacity!$H$15:$S$20,MATCH(Source_Data!B25688,Installed_Capacity!$G$15:$G$20,0),MATCH(Source_Data!C25688,Installed_Capacity!$H$14:$S$14,0)))</f>
        <v>0.21000095970251725</v>
      </c>
      <c r="L25688" s="21"/>
      <c r="M25688" s="2"/>
    </row>
    <row r="25689" spans="1:13" x14ac:dyDescent="0.25">
      <c r="A25689" s="17">
        <v>43806</v>
      </c>
      <c r="B25689" s="19">
        <v>2019</v>
      </c>
      <c r="C25689" s="19">
        <v>12</v>
      </c>
      <c r="D25689" s="19">
        <v>7</v>
      </c>
      <c r="E25689" s="19">
        <v>7</v>
      </c>
      <c r="F25689" s="40">
        <v>21231.45</v>
      </c>
      <c r="G25689" s="35">
        <f t="shared" si="401"/>
        <v>26821.4</v>
      </c>
      <c r="H25689" s="27">
        <v>710.81324659999996</v>
      </c>
      <c r="I25689" s="28">
        <v>1676.1520599999999</v>
      </c>
      <c r="J25689" s="28">
        <f>H25689/(INDEX(Installed_Capacity!$H$6:$S$11,MATCH(Source_Data!B25689,Installed_Capacity!$G$6:$G$11,0),MATCH(Source_Data!C25689,Installed_Capacity!$H$5:$S$5,0)))</f>
        <v>0.8941047127044025</v>
      </c>
      <c r="K25689" s="29">
        <f>I25689/(INDEX(Installed_Capacity!$H$15:$S$20,MATCH(Source_Data!B25689,Installed_Capacity!$G$15:$G$20,0),MATCH(Source_Data!C25689,Installed_Capacity!$H$14:$S$14,0)))</f>
        <v>0.21000095970251725</v>
      </c>
      <c r="L25689" s="21"/>
      <c r="M25689" s="2"/>
    </row>
    <row r="25690" spans="1:13" x14ac:dyDescent="0.25">
      <c r="A25690" s="17">
        <v>43806</v>
      </c>
      <c r="B25690" s="19">
        <v>2019</v>
      </c>
      <c r="C25690" s="19">
        <v>12</v>
      </c>
      <c r="D25690" s="19">
        <v>7</v>
      </c>
      <c r="E25690" s="19">
        <v>8</v>
      </c>
      <c r="F25690" s="40">
        <v>21910.52</v>
      </c>
      <c r="G25690" s="35">
        <f t="shared" si="401"/>
        <v>26821.4</v>
      </c>
      <c r="H25690" s="27">
        <v>698.0617661</v>
      </c>
      <c r="I25690" s="28">
        <v>1676.1520599999999</v>
      </c>
      <c r="J25690" s="28">
        <f>H25690/(INDEX(Installed_Capacity!$H$6:$S$11,MATCH(Source_Data!B25690,Installed_Capacity!$G$6:$G$11,0),MATCH(Source_Data!C25690,Installed_Capacity!$H$5:$S$5,0)))</f>
        <v>0.87806511459119496</v>
      </c>
      <c r="K25690" s="29">
        <f>I25690/(INDEX(Installed_Capacity!$H$15:$S$20,MATCH(Source_Data!B25690,Installed_Capacity!$G$15:$G$20,0),MATCH(Source_Data!C25690,Installed_Capacity!$H$14:$S$14,0)))</f>
        <v>0.21000095970251725</v>
      </c>
      <c r="L25690" s="21"/>
      <c r="M25690" s="2"/>
    </row>
    <row r="25691" spans="1:13" x14ac:dyDescent="0.25">
      <c r="A25691" s="17">
        <v>43806</v>
      </c>
      <c r="B25691" s="19">
        <v>2019</v>
      </c>
      <c r="C25691" s="19">
        <v>12</v>
      </c>
      <c r="D25691" s="19">
        <v>7</v>
      </c>
      <c r="E25691" s="19">
        <v>9</v>
      </c>
      <c r="F25691" s="40">
        <v>22731.01</v>
      </c>
      <c r="G25691" s="35">
        <f t="shared" si="401"/>
        <v>26821.4</v>
      </c>
      <c r="H25691" s="27">
        <v>642.03895379999994</v>
      </c>
      <c r="I25691" s="28">
        <v>2075.2350999999999</v>
      </c>
      <c r="J25691" s="28">
        <f>H25691/(INDEX(Installed_Capacity!$H$6:$S$11,MATCH(Source_Data!B25691,Installed_Capacity!$G$6:$G$11,0),MATCH(Source_Data!C25691,Installed_Capacity!$H$5:$S$5,0)))</f>
        <v>0.80759616830188674</v>
      </c>
      <c r="K25691" s="29">
        <f>I25691/(INDEX(Installed_Capacity!$H$15:$S$20,MATCH(Source_Data!B25691,Installed_Capacity!$G$15:$G$20,0),MATCH(Source_Data!C25691,Installed_Capacity!$H$14:$S$14,0)))</f>
        <v>0.26000109000155353</v>
      </c>
      <c r="L25691" s="21"/>
      <c r="M25691" s="2"/>
    </row>
    <row r="25692" spans="1:13" x14ac:dyDescent="0.25">
      <c r="A25692" s="17">
        <v>43806</v>
      </c>
      <c r="B25692" s="19">
        <v>2019</v>
      </c>
      <c r="C25692" s="19">
        <v>12</v>
      </c>
      <c r="D25692" s="19">
        <v>7</v>
      </c>
      <c r="E25692" s="19">
        <v>10</v>
      </c>
      <c r="F25692" s="40">
        <v>23086.82</v>
      </c>
      <c r="G25692" s="35">
        <f t="shared" si="401"/>
        <v>26821.4</v>
      </c>
      <c r="H25692" s="27">
        <v>648.0006568</v>
      </c>
      <c r="I25692" s="28">
        <v>2314.6831000000002</v>
      </c>
      <c r="J25692" s="28">
        <f>H25692/(INDEX(Installed_Capacity!$H$6:$S$11,MATCH(Source_Data!B25692,Installed_Capacity!$G$6:$G$11,0),MATCH(Source_Data!C25692,Installed_Capacity!$H$5:$S$5,0)))</f>
        <v>0.81509516578616348</v>
      </c>
      <c r="K25692" s="29">
        <f>I25692/(INDEX(Installed_Capacity!$H$15:$S$20,MATCH(Source_Data!B25692,Installed_Capacity!$G$15:$G$20,0),MATCH(Source_Data!C25692,Installed_Capacity!$H$14:$S$14,0)))</f>
        <v>0.29000093965651169</v>
      </c>
      <c r="L25692" s="21"/>
      <c r="M25692" s="2"/>
    </row>
    <row r="25693" spans="1:13" x14ac:dyDescent="0.25">
      <c r="A25693" s="17">
        <v>43806</v>
      </c>
      <c r="B25693" s="19">
        <v>2019</v>
      </c>
      <c r="C25693" s="19">
        <v>12</v>
      </c>
      <c r="D25693" s="19">
        <v>7</v>
      </c>
      <c r="E25693" s="19">
        <v>11</v>
      </c>
      <c r="F25693" s="40">
        <v>23303</v>
      </c>
      <c r="G25693" s="35">
        <f t="shared" si="401"/>
        <v>26821.4</v>
      </c>
      <c r="H25693" s="27">
        <v>685.99813900000004</v>
      </c>
      <c r="I25693" s="28">
        <v>2793.5821000000001</v>
      </c>
      <c r="J25693" s="28">
        <f>H25693/(INDEX(Installed_Capacity!$H$6:$S$11,MATCH(Source_Data!B25693,Installed_Capacity!$G$6:$G$11,0),MATCH(Source_Data!C25693,Installed_Capacity!$H$5:$S$5,0)))</f>
        <v>0.86289074088050322</v>
      </c>
      <c r="K25693" s="29">
        <f>I25693/(INDEX(Installed_Capacity!$H$15:$S$20,MATCH(Source_Data!B25693,Installed_Capacity!$G$15:$G$20,0),MATCH(Source_Data!C25693,Installed_Capacity!$H$14:$S$14,0)))</f>
        <v>0.35000101482903262</v>
      </c>
      <c r="L25693" s="21"/>
      <c r="M25693" s="2"/>
    </row>
    <row r="25694" spans="1:13" x14ac:dyDescent="0.25">
      <c r="A25694" s="17">
        <v>43806</v>
      </c>
      <c r="B25694" s="19">
        <v>2019</v>
      </c>
      <c r="C25694" s="19">
        <v>12</v>
      </c>
      <c r="D25694" s="19">
        <v>7</v>
      </c>
      <c r="E25694" s="19">
        <v>12</v>
      </c>
      <c r="F25694" s="40">
        <v>23416.73</v>
      </c>
      <c r="G25694" s="35">
        <f t="shared" si="401"/>
        <v>26821.4</v>
      </c>
      <c r="H25694" s="27">
        <v>724.01887539999996</v>
      </c>
      <c r="I25694" s="28">
        <v>2234.8670999999999</v>
      </c>
      <c r="J25694" s="28">
        <f>H25694/(INDEX(Installed_Capacity!$H$6:$S$11,MATCH(Source_Data!B25694,Installed_Capacity!$G$6:$G$11,0),MATCH(Source_Data!C25694,Installed_Capacity!$H$5:$S$5,0)))</f>
        <v>0.91071556654088048</v>
      </c>
      <c r="K25694" s="29">
        <f>I25694/(INDEX(Installed_Capacity!$H$15:$S$20,MATCH(Source_Data!B25694,Installed_Capacity!$G$15:$G$20,0),MATCH(Source_Data!C25694,Installed_Capacity!$H$14:$S$14,0)))</f>
        <v>0.28000098977152565</v>
      </c>
      <c r="L25694" s="21"/>
      <c r="M25694" s="2"/>
    </row>
    <row r="25695" spans="1:13" x14ac:dyDescent="0.25">
      <c r="A25695" s="17">
        <v>43806</v>
      </c>
      <c r="B25695" s="19">
        <v>2019</v>
      </c>
      <c r="C25695" s="19">
        <v>12</v>
      </c>
      <c r="D25695" s="19">
        <v>7</v>
      </c>
      <c r="E25695" s="19">
        <v>13</v>
      </c>
      <c r="F25695" s="40">
        <v>23501.47</v>
      </c>
      <c r="G25695" s="35">
        <f t="shared" si="401"/>
        <v>26821.4</v>
      </c>
      <c r="H25695" s="27">
        <v>725.02288320000002</v>
      </c>
      <c r="I25695" s="28">
        <v>1915.6011000000001</v>
      </c>
      <c r="J25695" s="28">
        <f>H25695/(INDEX(Installed_Capacity!$H$6:$S$11,MATCH(Source_Data!B25695,Installed_Capacity!$G$6:$G$11,0),MATCH(Source_Data!C25695,Installed_Capacity!$H$5:$S$5,0)))</f>
        <v>0.91197846943396232</v>
      </c>
      <c r="K25695" s="29">
        <f>I25695/(INDEX(Installed_Capacity!$H$15:$S$20,MATCH(Source_Data!B25695,Installed_Capacity!$G$15:$G$20,0),MATCH(Source_Data!C25695,Installed_Capacity!$H$14:$S$14,0)))</f>
        <v>0.2400009396565117</v>
      </c>
      <c r="L25695" s="21"/>
      <c r="M25695" s="2"/>
    </row>
    <row r="25696" spans="1:13" x14ac:dyDescent="0.25">
      <c r="A25696" s="17">
        <v>43806</v>
      </c>
      <c r="B25696" s="19">
        <v>2019</v>
      </c>
      <c r="C25696" s="19">
        <v>12</v>
      </c>
      <c r="D25696" s="19">
        <v>7</v>
      </c>
      <c r="E25696" s="19">
        <v>14</v>
      </c>
      <c r="F25696" s="40">
        <v>23587.18</v>
      </c>
      <c r="G25696" s="35">
        <f t="shared" si="401"/>
        <v>26821.4</v>
      </c>
      <c r="H25696" s="27">
        <v>728.01359209999998</v>
      </c>
      <c r="I25696" s="28">
        <v>1436.7030699999998</v>
      </c>
      <c r="J25696" s="28">
        <f>H25696/(INDEX(Installed_Capacity!$H$6:$S$11,MATCH(Source_Data!B25696,Installed_Capacity!$G$6:$G$11,0),MATCH(Source_Data!C25696,Installed_Capacity!$H$5:$S$5,0)))</f>
        <v>0.91574036742138365</v>
      </c>
      <c r="K25696" s="29">
        <f>I25696/(INDEX(Installed_Capacity!$H$15:$S$20,MATCH(Source_Data!B25696,Installed_Capacity!$G$15:$G$20,0),MATCH(Source_Data!C25696,Installed_Capacity!$H$14:$S$14,0)))</f>
        <v>0.18000098601289957</v>
      </c>
      <c r="L25696" s="21"/>
      <c r="M25696" s="2"/>
    </row>
    <row r="25697" spans="1:13" x14ac:dyDescent="0.25">
      <c r="A25697" s="17">
        <v>43806</v>
      </c>
      <c r="B25697" s="19">
        <v>2019</v>
      </c>
      <c r="C25697" s="19">
        <v>12</v>
      </c>
      <c r="D25697" s="19">
        <v>7</v>
      </c>
      <c r="E25697" s="19">
        <v>15</v>
      </c>
      <c r="F25697" s="40">
        <v>24006.05</v>
      </c>
      <c r="G25697" s="35">
        <f t="shared" si="401"/>
        <v>26821.4</v>
      </c>
      <c r="H25697" s="27">
        <v>732.84265449999998</v>
      </c>
      <c r="I25697" s="28">
        <v>1197.25396</v>
      </c>
      <c r="J25697" s="28">
        <f>H25697/(INDEX(Installed_Capacity!$H$6:$S$11,MATCH(Source_Data!B25697,Installed_Capacity!$G$6:$G$11,0),MATCH(Source_Data!C25697,Installed_Capacity!$H$5:$S$5,0)))</f>
        <v>0.92181465974842769</v>
      </c>
      <c r="K25697" s="29">
        <f>I25697/(INDEX(Installed_Capacity!$H$15:$S$20,MATCH(Source_Data!B25697,Installed_Capacity!$G$15:$G$20,0),MATCH(Source_Data!C25697,Installed_Capacity!$H$14:$S$14,0)))</f>
        <v>0.15000099728877775</v>
      </c>
      <c r="L25697" s="21"/>
      <c r="M25697" s="2"/>
    </row>
    <row r="25698" spans="1:13" x14ac:dyDescent="0.25">
      <c r="A25698" s="17">
        <v>43806</v>
      </c>
      <c r="B25698" s="19">
        <v>2019</v>
      </c>
      <c r="C25698" s="19">
        <v>12</v>
      </c>
      <c r="D25698" s="19">
        <v>7</v>
      </c>
      <c r="E25698" s="19">
        <v>16</v>
      </c>
      <c r="F25698" s="40">
        <v>24356.81</v>
      </c>
      <c r="G25698" s="35">
        <f t="shared" si="401"/>
        <v>26821.4</v>
      </c>
      <c r="H25698" s="27">
        <v>674.98000149999996</v>
      </c>
      <c r="I25698" s="28">
        <v>1037.6212600000001</v>
      </c>
      <c r="J25698" s="28">
        <f>H25698/(INDEX(Installed_Capacity!$H$6:$S$11,MATCH(Source_Data!B25698,Installed_Capacity!$G$6:$G$11,0),MATCH(Source_Data!C25698,Installed_Capacity!$H$5:$S$5,0)))</f>
        <v>0.84903144842767286</v>
      </c>
      <c r="K25698" s="29">
        <f>I25698/(INDEX(Installed_Capacity!$H$15:$S$20,MATCH(Source_Data!B25698,Installed_Capacity!$G$15:$G$20,0),MATCH(Source_Data!C25698,Installed_Capacity!$H$14:$S$14,0)))</f>
        <v>0.13000100981753124</v>
      </c>
      <c r="L25698" s="21"/>
      <c r="M25698" s="2"/>
    </row>
    <row r="25699" spans="1:13" x14ac:dyDescent="0.25">
      <c r="A25699" s="17">
        <v>43806</v>
      </c>
      <c r="B25699" s="19">
        <v>2019</v>
      </c>
      <c r="C25699" s="19">
        <v>12</v>
      </c>
      <c r="D25699" s="19">
        <v>7</v>
      </c>
      <c r="E25699" s="19">
        <v>17</v>
      </c>
      <c r="F25699" s="40">
        <v>25394.67</v>
      </c>
      <c r="G25699" s="35">
        <f t="shared" si="401"/>
        <v>26821.4</v>
      </c>
      <c r="H25699" s="27">
        <v>672.79909299999997</v>
      </c>
      <c r="I25699" s="28">
        <v>1197.25396</v>
      </c>
      <c r="J25699" s="28">
        <f>H25699/(INDEX(Installed_Capacity!$H$6:$S$11,MATCH(Source_Data!B25699,Installed_Capacity!$G$6:$G$11,0),MATCH(Source_Data!C25699,Installed_Capacity!$H$5:$S$5,0)))</f>
        <v>0.84628816729559742</v>
      </c>
      <c r="K25699" s="29">
        <f>I25699/(INDEX(Installed_Capacity!$H$15:$S$20,MATCH(Source_Data!B25699,Installed_Capacity!$G$15:$G$20,0),MATCH(Source_Data!C25699,Installed_Capacity!$H$14:$S$14,0)))</f>
        <v>0.15000099728877775</v>
      </c>
      <c r="L25699" s="21"/>
      <c r="M25699" s="2"/>
    </row>
    <row r="25700" spans="1:13" x14ac:dyDescent="0.25">
      <c r="A25700" s="17">
        <v>43806</v>
      </c>
      <c r="B25700" s="19">
        <v>2019</v>
      </c>
      <c r="C25700" s="19">
        <v>12</v>
      </c>
      <c r="D25700" s="19">
        <v>7</v>
      </c>
      <c r="E25700" s="19">
        <v>18</v>
      </c>
      <c r="F25700" s="40">
        <v>26821.4</v>
      </c>
      <c r="G25700" s="35">
        <f t="shared" si="401"/>
        <v>26821.4</v>
      </c>
      <c r="H25700" s="27">
        <v>707.16608710000003</v>
      </c>
      <c r="I25700" s="28">
        <v>1516.5200599999998</v>
      </c>
      <c r="J25700" s="28">
        <f>H25700/(INDEX(Installed_Capacity!$H$6:$S$11,MATCH(Source_Data!B25700,Installed_Capacity!$G$6:$G$11,0),MATCH(Source_Data!C25700,Installed_Capacity!$H$5:$S$5,0)))</f>
        <v>0.88951709069182394</v>
      </c>
      <c r="K25700" s="29">
        <f>I25700/(INDEX(Installed_Capacity!$H$15:$S$20,MATCH(Source_Data!B25700,Installed_Capacity!$G$15:$G$20,0),MATCH(Source_Data!C25700,Installed_Capacity!$H$14:$S$14,0)))</f>
        <v>0.19000105993254515</v>
      </c>
      <c r="L25700" s="21"/>
      <c r="M25700" s="2"/>
    </row>
    <row r="25701" spans="1:13" x14ac:dyDescent="0.25">
      <c r="A25701" s="17">
        <v>43806</v>
      </c>
      <c r="B25701" s="19">
        <v>2019</v>
      </c>
      <c r="C25701" s="19">
        <v>12</v>
      </c>
      <c r="D25701" s="19">
        <v>7</v>
      </c>
      <c r="E25701" s="19">
        <v>19</v>
      </c>
      <c r="F25701" s="40">
        <v>26646.53</v>
      </c>
      <c r="G25701" s="35">
        <f t="shared" si="401"/>
        <v>26821.4</v>
      </c>
      <c r="H25701" s="27">
        <v>702.01544220000005</v>
      </c>
      <c r="I25701" s="28">
        <v>1596.3360600000001</v>
      </c>
      <c r="J25701" s="28">
        <f>H25701/(INDEX(Installed_Capacity!$H$6:$S$11,MATCH(Source_Data!B25701,Installed_Capacity!$G$6:$G$11,0),MATCH(Source_Data!C25701,Installed_Capacity!$H$5:$S$5,0)))</f>
        <v>0.8830382920754718</v>
      </c>
      <c r="K25701" s="29">
        <f>I25701/(INDEX(Installed_Capacity!$H$15:$S$20,MATCH(Source_Data!B25701,Installed_Capacity!$G$15:$G$20,0),MATCH(Source_Data!C25701,Installed_Capacity!$H$14:$S$14,0)))</f>
        <v>0.20000100981753124</v>
      </c>
      <c r="L25701" s="21"/>
      <c r="M25701" s="2"/>
    </row>
    <row r="25702" spans="1:13" x14ac:dyDescent="0.25">
      <c r="A25702" s="17">
        <v>43806</v>
      </c>
      <c r="B25702" s="19">
        <v>2019</v>
      </c>
      <c r="C25702" s="19">
        <v>12</v>
      </c>
      <c r="D25702" s="19">
        <v>7</v>
      </c>
      <c r="E25702" s="19">
        <v>20</v>
      </c>
      <c r="F25702" s="40">
        <v>26069.25</v>
      </c>
      <c r="G25702" s="35">
        <f t="shared" si="401"/>
        <v>26821.4</v>
      </c>
      <c r="H25702" s="27">
        <v>713.03254919999995</v>
      </c>
      <c r="I25702" s="28">
        <v>877.98834999999997</v>
      </c>
      <c r="J25702" s="28">
        <f>H25702/(INDEX(Installed_Capacity!$H$6:$S$11,MATCH(Source_Data!B25702,Installed_Capacity!$G$6:$G$11,0),MATCH(Source_Data!C25702,Installed_Capacity!$H$5:$S$5,0)))</f>
        <v>0.89689628830188672</v>
      </c>
      <c r="K25702" s="29">
        <f>I25702/(INDEX(Installed_Capacity!$H$15:$S$20,MATCH(Source_Data!B25702,Installed_Capacity!$G$15:$G$20,0),MATCH(Source_Data!C25702,Installed_Capacity!$H$14:$S$14,0)))</f>
        <v>0.11000099603590238</v>
      </c>
      <c r="L25702" s="21"/>
      <c r="M25702" s="2"/>
    </row>
    <row r="25703" spans="1:13" x14ac:dyDescent="0.25">
      <c r="A25703" s="17">
        <v>43806</v>
      </c>
      <c r="B25703" s="19">
        <v>2019</v>
      </c>
      <c r="C25703" s="19">
        <v>12</v>
      </c>
      <c r="D25703" s="19">
        <v>7</v>
      </c>
      <c r="E25703" s="19">
        <v>21</v>
      </c>
      <c r="F25703" s="40">
        <v>25439.32</v>
      </c>
      <c r="G25703" s="35">
        <f t="shared" si="401"/>
        <v>26821.4</v>
      </c>
      <c r="H25703" s="27">
        <v>721.03069559999994</v>
      </c>
      <c r="I25703" s="28">
        <v>638.53915999999992</v>
      </c>
      <c r="J25703" s="28">
        <f>H25703/(INDEX(Installed_Capacity!$H$6:$S$11,MATCH(Source_Data!B25703,Installed_Capacity!$G$6:$G$11,0),MATCH(Source_Data!C25703,Installed_Capacity!$H$5:$S$5,0)))</f>
        <v>0.90695684981132063</v>
      </c>
      <c r="K25703" s="29">
        <f>I25703/(INDEX(Installed_Capacity!$H$15:$S$20,MATCH(Source_Data!B25703,Installed_Capacity!$G$15:$G$20,0),MATCH(Source_Data!C25703,Installed_Capacity!$H$14:$S$14,0)))</f>
        <v>8.0000997288777728E-2</v>
      </c>
      <c r="L25703" s="21"/>
      <c r="M25703" s="2"/>
    </row>
    <row r="25704" spans="1:13" x14ac:dyDescent="0.25">
      <c r="A25704" s="17">
        <v>43806</v>
      </c>
      <c r="B25704" s="19">
        <v>2019</v>
      </c>
      <c r="C25704" s="19">
        <v>12</v>
      </c>
      <c r="D25704" s="19">
        <v>7</v>
      </c>
      <c r="E25704" s="19">
        <v>22</v>
      </c>
      <c r="F25704" s="40">
        <v>24586.16</v>
      </c>
      <c r="G25704" s="35">
        <f t="shared" si="401"/>
        <v>26821.4</v>
      </c>
      <c r="H25704" s="27">
        <v>725.48383330000001</v>
      </c>
      <c r="I25704" s="28">
        <v>718.35565999999994</v>
      </c>
      <c r="J25704" s="28">
        <f>H25704/(INDEX(Installed_Capacity!$H$6:$S$11,MATCH(Source_Data!B25704,Installed_Capacity!$G$6:$G$11,0),MATCH(Source_Data!C25704,Installed_Capacity!$H$5:$S$5,0)))</f>
        <v>0.91255828088050317</v>
      </c>
      <c r="K25704" s="29">
        <f>I25704/(INDEX(Installed_Capacity!$H$15:$S$20,MATCH(Source_Data!B25704,Installed_Capacity!$G$15:$G$20,0),MATCH(Source_Data!C25704,Installed_Capacity!$H$14:$S$14,0)))</f>
        <v>9.000100981753123E-2</v>
      </c>
      <c r="L25704" s="21"/>
      <c r="M25704" s="2"/>
    </row>
    <row r="25705" spans="1:13" x14ac:dyDescent="0.25">
      <c r="A25705" s="17">
        <v>43806</v>
      </c>
      <c r="B25705" s="19">
        <v>2019</v>
      </c>
      <c r="C25705" s="19">
        <v>12</v>
      </c>
      <c r="D25705" s="19">
        <v>7</v>
      </c>
      <c r="E25705" s="19">
        <v>23</v>
      </c>
      <c r="F25705" s="40">
        <v>23226.97</v>
      </c>
      <c r="G25705" s="35">
        <f t="shared" si="401"/>
        <v>26821.4</v>
      </c>
      <c r="H25705" s="27">
        <v>725.99336960000005</v>
      </c>
      <c r="I25705" s="28">
        <v>1277.0703599999999</v>
      </c>
      <c r="J25705" s="28">
        <f>H25705/(INDEX(Installed_Capacity!$H$6:$S$11,MATCH(Source_Data!B25705,Installed_Capacity!$G$6:$G$11,0),MATCH(Source_Data!C25705,Installed_Capacity!$H$5:$S$5,0)))</f>
        <v>0.91319920704402524</v>
      </c>
      <c r="K25705" s="29">
        <f>I25705/(INDEX(Installed_Capacity!$H$15:$S$20,MATCH(Source_Data!B25705,Installed_Capacity!$G$15:$G$20,0),MATCH(Source_Data!C25705,Installed_Capacity!$H$14:$S$14,0)))</f>
        <v>0.16000099728877773</v>
      </c>
      <c r="L25705" s="21"/>
      <c r="M25705" s="2"/>
    </row>
    <row r="25706" spans="1:13" x14ac:dyDescent="0.25">
      <c r="A25706" s="17">
        <v>43806</v>
      </c>
      <c r="B25706" s="19">
        <v>2019</v>
      </c>
      <c r="C25706" s="19">
        <v>12</v>
      </c>
      <c r="D25706" s="19">
        <v>7</v>
      </c>
      <c r="E25706" s="19">
        <v>24</v>
      </c>
      <c r="F25706" s="40">
        <v>21978.16</v>
      </c>
      <c r="G25706" s="35">
        <f t="shared" si="401"/>
        <v>26821.4</v>
      </c>
      <c r="H25706" s="27">
        <v>721.19577159999994</v>
      </c>
      <c r="I25706" s="28">
        <v>2234.8670999999999</v>
      </c>
      <c r="J25706" s="28">
        <f>H25706/(INDEX(Installed_Capacity!$H$6:$S$11,MATCH(Source_Data!B25706,Installed_Capacity!$G$6:$G$11,0),MATCH(Source_Data!C25706,Installed_Capacity!$H$5:$S$5,0)))</f>
        <v>0.90716449257861631</v>
      </c>
      <c r="K25706" s="29">
        <f>I25706/(INDEX(Installed_Capacity!$H$15:$S$20,MATCH(Source_Data!B25706,Installed_Capacity!$G$15:$G$20,0),MATCH(Source_Data!C25706,Installed_Capacity!$H$14:$S$14,0)))</f>
        <v>0.28000098977152565</v>
      </c>
      <c r="L25706" s="21"/>
      <c r="M25706" s="2"/>
    </row>
    <row r="25707" spans="1:13" x14ac:dyDescent="0.25">
      <c r="A25707" s="17">
        <v>43807</v>
      </c>
      <c r="B25707" s="19">
        <v>2019</v>
      </c>
      <c r="C25707" s="19">
        <v>12</v>
      </c>
      <c r="D25707" s="19">
        <v>8</v>
      </c>
      <c r="E25707" s="19">
        <v>1</v>
      </c>
      <c r="F25707" s="40">
        <v>21070.11</v>
      </c>
      <c r="G25707" s="35">
        <f t="shared" si="401"/>
        <v>26783.91</v>
      </c>
      <c r="H25707" s="27">
        <v>688.13740770000004</v>
      </c>
      <c r="I25707" s="28">
        <v>3751.3780999999999</v>
      </c>
      <c r="J25707" s="28">
        <f>H25707/(INDEX(Installed_Capacity!$H$6:$S$11,MATCH(Source_Data!B25707,Installed_Capacity!$G$6:$G$11,0),MATCH(Source_Data!C25707,Installed_Capacity!$H$5:$S$5,0)))</f>
        <v>0.86558164490566047</v>
      </c>
      <c r="K25707" s="29">
        <f>I25707/(INDEX(Installed_Capacity!$H$15:$S$20,MATCH(Source_Data!B25707,Installed_Capacity!$G$15:$G$20,0),MATCH(Source_Data!C25707,Installed_Capacity!$H$14:$S$14,0)))</f>
        <v>0.47000091459900467</v>
      </c>
      <c r="L25707" s="21"/>
      <c r="M25707" s="2"/>
    </row>
    <row r="25708" spans="1:13" x14ac:dyDescent="0.25">
      <c r="A25708" s="17">
        <v>43807</v>
      </c>
      <c r="B25708" s="19">
        <v>2019</v>
      </c>
      <c r="C25708" s="19">
        <v>12</v>
      </c>
      <c r="D25708" s="19">
        <v>8</v>
      </c>
      <c r="E25708" s="19">
        <v>2</v>
      </c>
      <c r="F25708" s="40">
        <v>20211.87</v>
      </c>
      <c r="G25708" s="35">
        <f t="shared" si="401"/>
        <v>26783.91</v>
      </c>
      <c r="H25708" s="27">
        <v>718.21571240000003</v>
      </c>
      <c r="I25708" s="28">
        <v>4629.3590000000004</v>
      </c>
      <c r="J25708" s="28">
        <f>H25708/(INDEX(Installed_Capacity!$H$6:$S$11,MATCH(Source_Data!B25708,Installed_Capacity!$G$6:$G$11,0),MATCH(Source_Data!C25708,Installed_Capacity!$H$5:$S$5,0)))</f>
        <v>0.90341599044025156</v>
      </c>
      <c r="K25708" s="29">
        <f>I25708/(INDEX(Installed_Capacity!$H$15:$S$20,MATCH(Source_Data!B25708,Installed_Capacity!$G$15:$G$20,0),MATCH(Source_Data!C25708,Installed_Capacity!$H$14:$S$14,0)))</f>
        <v>0.58000097724277222</v>
      </c>
      <c r="L25708" s="21"/>
      <c r="M25708" s="2"/>
    </row>
    <row r="25709" spans="1:13" x14ac:dyDescent="0.25">
      <c r="A25709" s="17">
        <v>43807</v>
      </c>
      <c r="B25709" s="19">
        <v>2019</v>
      </c>
      <c r="C25709" s="19">
        <v>12</v>
      </c>
      <c r="D25709" s="19">
        <v>8</v>
      </c>
      <c r="E25709" s="19">
        <v>3</v>
      </c>
      <c r="F25709" s="40">
        <v>19631.23</v>
      </c>
      <c r="G25709" s="35">
        <f t="shared" si="401"/>
        <v>26783.91</v>
      </c>
      <c r="H25709" s="27">
        <v>717.70254639999996</v>
      </c>
      <c r="I25709" s="28">
        <v>5347.7075000000004</v>
      </c>
      <c r="J25709" s="28">
        <f>H25709/(INDEX(Installed_Capacity!$H$6:$S$11,MATCH(Source_Data!B25709,Installed_Capacity!$G$6:$G$11,0),MATCH(Source_Data!C25709,Installed_Capacity!$H$5:$S$5,0)))</f>
        <v>0.90277049861635217</v>
      </c>
      <c r="K25709" s="29">
        <f>I25709/(INDEX(Installed_Capacity!$H$15:$S$20,MATCH(Source_Data!B25709,Installed_Capacity!$G$15:$G$20,0),MATCH(Source_Data!C25709,Installed_Capacity!$H$14:$S$14,0)))</f>
        <v>0.67000109000155361</v>
      </c>
      <c r="L25709" s="21"/>
      <c r="M25709" s="2"/>
    </row>
    <row r="25710" spans="1:13" x14ac:dyDescent="0.25">
      <c r="A25710" s="17">
        <v>43807</v>
      </c>
      <c r="B25710" s="19">
        <v>2019</v>
      </c>
      <c r="C25710" s="19">
        <v>12</v>
      </c>
      <c r="D25710" s="19">
        <v>8</v>
      </c>
      <c r="E25710" s="19">
        <v>4</v>
      </c>
      <c r="F25710" s="40">
        <v>19300.21</v>
      </c>
      <c r="G25710" s="35">
        <f t="shared" si="401"/>
        <v>26783.91</v>
      </c>
      <c r="H25710" s="27">
        <v>755.49977079999996</v>
      </c>
      <c r="I25710" s="28">
        <v>5267.8905000000004</v>
      </c>
      <c r="J25710" s="28">
        <f>H25710/(INDEX(Installed_Capacity!$H$6:$S$11,MATCH(Source_Data!B25710,Installed_Capacity!$G$6:$G$11,0),MATCH(Source_Data!C25710,Installed_Capacity!$H$5:$S$5,0)))</f>
        <v>0.95031417710691823</v>
      </c>
      <c r="K25710" s="29">
        <f>I25710/(INDEX(Installed_Capacity!$H$15:$S$20,MATCH(Source_Data!B25710,Installed_Capacity!$G$15:$G$20,0),MATCH(Source_Data!C25710,Installed_Capacity!$H$14:$S$14,0)))</f>
        <v>0.66000101482903262</v>
      </c>
      <c r="L25710" s="21"/>
      <c r="M25710" s="2"/>
    </row>
    <row r="25711" spans="1:13" x14ac:dyDescent="0.25">
      <c r="A25711" s="17">
        <v>43807</v>
      </c>
      <c r="B25711" s="19">
        <v>2019</v>
      </c>
      <c r="C25711" s="19">
        <v>12</v>
      </c>
      <c r="D25711" s="19">
        <v>8</v>
      </c>
      <c r="E25711" s="19">
        <v>5</v>
      </c>
      <c r="F25711" s="40">
        <v>19290.21</v>
      </c>
      <c r="G25711" s="35">
        <f t="shared" si="401"/>
        <v>26783.91</v>
      </c>
      <c r="H25711" s="27">
        <v>770.02986739999994</v>
      </c>
      <c r="I25711" s="28">
        <v>4948.6242000000002</v>
      </c>
      <c r="J25711" s="28">
        <f>H25711/(INDEX(Installed_Capacity!$H$6:$S$11,MATCH(Source_Data!B25711,Installed_Capacity!$G$6:$G$11,0),MATCH(Source_Data!C25711,Installed_Capacity!$H$5:$S$5,0)))</f>
        <v>0.96859102817610054</v>
      </c>
      <c r="K25711" s="29">
        <f>I25711/(INDEX(Installed_Capacity!$H$15:$S$20,MATCH(Source_Data!B25711,Installed_Capacity!$G$15:$G$20,0),MATCH(Source_Data!C25711,Installed_Capacity!$H$14:$S$14,0)))</f>
        <v>0.62000092712775823</v>
      </c>
      <c r="L25711" s="21"/>
      <c r="M25711" s="2"/>
    </row>
    <row r="25712" spans="1:13" x14ac:dyDescent="0.25">
      <c r="A25712" s="17">
        <v>43807</v>
      </c>
      <c r="B25712" s="19">
        <v>2019</v>
      </c>
      <c r="C25712" s="19">
        <v>12</v>
      </c>
      <c r="D25712" s="19">
        <v>8</v>
      </c>
      <c r="E25712" s="19">
        <v>6</v>
      </c>
      <c r="F25712" s="40">
        <v>19654.150000000001</v>
      </c>
      <c r="G25712" s="35">
        <f t="shared" si="401"/>
        <v>26783.91</v>
      </c>
      <c r="H25712" s="27">
        <v>716.0389788</v>
      </c>
      <c r="I25712" s="28">
        <v>5587.1565000000001</v>
      </c>
      <c r="J25712" s="28">
        <f>H25712/(INDEX(Installed_Capacity!$H$6:$S$11,MATCH(Source_Data!B25712,Installed_Capacity!$G$6:$G$11,0),MATCH(Source_Data!C25712,Installed_Capacity!$H$5:$S$5,0)))</f>
        <v>0.90067796075471696</v>
      </c>
      <c r="K25712" s="29">
        <f>I25712/(INDEX(Installed_Capacity!$H$15:$S$20,MATCH(Source_Data!B25712,Installed_Capacity!$G$15:$G$20,0),MATCH(Source_Data!C25712,Installed_Capacity!$H$14:$S$14,0)))</f>
        <v>0.70000106494404657</v>
      </c>
      <c r="L25712" s="21"/>
      <c r="M25712" s="2"/>
    </row>
    <row r="25713" spans="1:13" x14ac:dyDescent="0.25">
      <c r="A25713" s="17">
        <v>43807</v>
      </c>
      <c r="B25713" s="19">
        <v>2019</v>
      </c>
      <c r="C25713" s="19">
        <v>12</v>
      </c>
      <c r="D25713" s="19">
        <v>8</v>
      </c>
      <c r="E25713" s="19">
        <v>7</v>
      </c>
      <c r="F25713" s="40">
        <v>20202.66</v>
      </c>
      <c r="G25713" s="35">
        <f t="shared" si="401"/>
        <v>26783.91</v>
      </c>
      <c r="H25713" s="27">
        <v>701.96368989999996</v>
      </c>
      <c r="I25713" s="28">
        <v>5507.3395</v>
      </c>
      <c r="J25713" s="28">
        <f>H25713/(INDEX(Installed_Capacity!$H$6:$S$11,MATCH(Source_Data!B25713,Installed_Capacity!$G$6:$G$11,0),MATCH(Source_Data!C25713,Installed_Capacity!$H$5:$S$5,0)))</f>
        <v>0.88297319484276726</v>
      </c>
      <c r="K25713" s="29">
        <f>I25713/(INDEX(Installed_Capacity!$H$15:$S$20,MATCH(Source_Data!B25713,Installed_Capacity!$G$15:$G$20,0),MATCH(Source_Data!C25713,Installed_Capacity!$H$14:$S$14,0)))</f>
        <v>0.69000098977152557</v>
      </c>
      <c r="L25713" s="21"/>
      <c r="M25713" s="2"/>
    </row>
    <row r="25714" spans="1:13" x14ac:dyDescent="0.25">
      <c r="A25714" s="17">
        <v>43807</v>
      </c>
      <c r="B25714" s="19">
        <v>2019</v>
      </c>
      <c r="C25714" s="19">
        <v>12</v>
      </c>
      <c r="D25714" s="19">
        <v>8</v>
      </c>
      <c r="E25714" s="19">
        <v>8</v>
      </c>
      <c r="F25714" s="40">
        <v>20812.150000000001</v>
      </c>
      <c r="G25714" s="35">
        <f t="shared" si="401"/>
        <v>26783.91</v>
      </c>
      <c r="H25714" s="27">
        <v>704.73012340000002</v>
      </c>
      <c r="I25714" s="28">
        <v>5188.0744999999997</v>
      </c>
      <c r="J25714" s="28">
        <f>H25714/(INDEX(Installed_Capacity!$H$6:$S$11,MATCH(Source_Data!B25714,Installed_Capacity!$G$6:$G$11,0),MATCH(Source_Data!C25714,Installed_Capacity!$H$5:$S$5,0)))</f>
        <v>0.88645298540880502</v>
      </c>
      <c r="K25714" s="29">
        <f>I25714/(INDEX(Installed_Capacity!$H$15:$S$20,MATCH(Source_Data!B25714,Installed_Capacity!$G$15:$G$20,0),MATCH(Source_Data!C25714,Installed_Capacity!$H$14:$S$14,0)))</f>
        <v>0.65000106494404652</v>
      </c>
      <c r="L25714" s="21"/>
      <c r="M25714" s="2"/>
    </row>
    <row r="25715" spans="1:13" x14ac:dyDescent="0.25">
      <c r="A25715" s="17">
        <v>43807</v>
      </c>
      <c r="B25715" s="19">
        <v>2019</v>
      </c>
      <c r="C25715" s="19">
        <v>12</v>
      </c>
      <c r="D25715" s="19">
        <v>8</v>
      </c>
      <c r="E25715" s="19">
        <v>9</v>
      </c>
      <c r="F25715" s="40">
        <v>21035.95</v>
      </c>
      <c r="G25715" s="35">
        <f t="shared" si="401"/>
        <v>26783.91</v>
      </c>
      <c r="H25715" s="27">
        <v>708.90952770000001</v>
      </c>
      <c r="I25715" s="28">
        <v>5906.4214000000002</v>
      </c>
      <c r="J25715" s="28">
        <f>H25715/(INDEX(Installed_Capacity!$H$6:$S$11,MATCH(Source_Data!B25715,Installed_Capacity!$G$6:$G$11,0),MATCH(Source_Data!C25715,Installed_Capacity!$H$5:$S$5,0)))</f>
        <v>0.89171009773584908</v>
      </c>
      <c r="K25715" s="29">
        <f>I25715/(INDEX(Installed_Capacity!$H$15:$S$20,MATCH(Source_Data!B25715,Installed_Capacity!$G$15:$G$20,0),MATCH(Source_Data!C25715,Installed_Capacity!$H$14:$S$14,0)))</f>
        <v>0.74000097724277214</v>
      </c>
      <c r="L25715" s="21"/>
      <c r="M25715" s="2"/>
    </row>
    <row r="25716" spans="1:13" x14ac:dyDescent="0.25">
      <c r="A25716" s="17">
        <v>43807</v>
      </c>
      <c r="B25716" s="19">
        <v>2019</v>
      </c>
      <c r="C25716" s="19">
        <v>12</v>
      </c>
      <c r="D25716" s="19">
        <v>8</v>
      </c>
      <c r="E25716" s="19">
        <v>10</v>
      </c>
      <c r="F25716" s="40">
        <v>21276.02</v>
      </c>
      <c r="G25716" s="35">
        <f t="shared" si="401"/>
        <v>26783.91</v>
      </c>
      <c r="H25716" s="27">
        <v>708.02159630000006</v>
      </c>
      <c r="I25716" s="28">
        <v>5746.7894999999999</v>
      </c>
      <c r="J25716" s="28">
        <f>H25716/(INDEX(Installed_Capacity!$H$6:$S$11,MATCH(Source_Data!B25716,Installed_Capacity!$G$6:$G$11,0),MATCH(Source_Data!C25716,Installed_Capacity!$H$5:$S$5,0)))</f>
        <v>0.89059320289308186</v>
      </c>
      <c r="K25716" s="29">
        <f>I25716/(INDEX(Installed_Capacity!$H$15:$S$20,MATCH(Source_Data!B25716,Installed_Capacity!$G$15:$G$20,0),MATCH(Source_Data!C25716,Installed_Capacity!$H$14:$S$14,0)))</f>
        <v>0.72000109000155355</v>
      </c>
      <c r="L25716" s="21"/>
      <c r="M25716" s="2"/>
    </row>
    <row r="25717" spans="1:13" x14ac:dyDescent="0.25">
      <c r="A25717" s="17">
        <v>43807</v>
      </c>
      <c r="B25717" s="19">
        <v>2019</v>
      </c>
      <c r="C25717" s="19">
        <v>12</v>
      </c>
      <c r="D25717" s="19">
        <v>8</v>
      </c>
      <c r="E25717" s="19">
        <v>11</v>
      </c>
      <c r="F25717" s="40">
        <v>21264.17</v>
      </c>
      <c r="G25717" s="35">
        <f t="shared" si="401"/>
        <v>26783.91</v>
      </c>
      <c r="H25717" s="27">
        <v>704.6646058</v>
      </c>
      <c r="I25717" s="28">
        <v>4948.6242000000002</v>
      </c>
      <c r="J25717" s="28">
        <f>H25717/(INDEX(Installed_Capacity!$H$6:$S$11,MATCH(Source_Data!B25717,Installed_Capacity!$G$6:$G$11,0),MATCH(Source_Data!C25717,Installed_Capacity!$H$5:$S$5,0)))</f>
        <v>0.88637057333333336</v>
      </c>
      <c r="K25717" s="29">
        <f>I25717/(INDEX(Installed_Capacity!$H$15:$S$20,MATCH(Source_Data!B25717,Installed_Capacity!$G$15:$G$20,0),MATCH(Source_Data!C25717,Installed_Capacity!$H$14:$S$14,0)))</f>
        <v>0.62000092712775823</v>
      </c>
      <c r="L25717" s="21"/>
      <c r="M25717" s="2"/>
    </row>
    <row r="25718" spans="1:13" x14ac:dyDescent="0.25">
      <c r="A25718" s="17">
        <v>43807</v>
      </c>
      <c r="B25718" s="19">
        <v>2019</v>
      </c>
      <c r="C25718" s="19">
        <v>12</v>
      </c>
      <c r="D25718" s="19">
        <v>8</v>
      </c>
      <c r="E25718" s="19">
        <v>12</v>
      </c>
      <c r="F25718" s="40">
        <v>21108.639999999999</v>
      </c>
      <c r="G25718" s="35">
        <f t="shared" si="401"/>
        <v>26783.91</v>
      </c>
      <c r="H25718" s="27">
        <v>549.80751049000003</v>
      </c>
      <c r="I25718" s="28">
        <v>4709.1759999999995</v>
      </c>
      <c r="J25718" s="28">
        <f>H25718/(INDEX(Installed_Capacity!$H$6:$S$11,MATCH(Source_Data!B25718,Installed_Capacity!$G$6:$G$11,0),MATCH(Source_Data!C25718,Installed_Capacity!$H$5:$S$5,0)))</f>
        <v>0.69158177420125788</v>
      </c>
      <c r="K25718" s="29">
        <f>I25718/(INDEX(Installed_Capacity!$H$15:$S$20,MATCH(Source_Data!B25718,Installed_Capacity!$G$15:$G$20,0),MATCH(Source_Data!C25718,Installed_Capacity!$H$14:$S$14,0)))</f>
        <v>0.59000105241529299</v>
      </c>
      <c r="L25718" s="21"/>
      <c r="M25718" s="2"/>
    </row>
    <row r="25719" spans="1:13" x14ac:dyDescent="0.25">
      <c r="A25719" s="17">
        <v>43807</v>
      </c>
      <c r="B25719" s="19">
        <v>2019</v>
      </c>
      <c r="C25719" s="19">
        <v>12</v>
      </c>
      <c r="D25719" s="19">
        <v>8</v>
      </c>
      <c r="E25719" s="19">
        <v>13</v>
      </c>
      <c r="F25719" s="40">
        <v>21062.35</v>
      </c>
      <c r="G25719" s="35">
        <f t="shared" si="401"/>
        <v>26783.91</v>
      </c>
      <c r="H25719" s="27">
        <v>530.17142311999999</v>
      </c>
      <c r="I25719" s="28">
        <v>4310.0942000000005</v>
      </c>
      <c r="J25719" s="28">
        <f>H25719/(INDEX(Installed_Capacity!$H$6:$S$11,MATCH(Source_Data!B25719,Installed_Capacity!$G$6:$G$11,0),MATCH(Source_Data!C25719,Installed_Capacity!$H$5:$S$5,0)))</f>
        <v>0.66688229323270443</v>
      </c>
      <c r="K25719" s="29">
        <f>I25719/(INDEX(Installed_Capacity!$H$15:$S$20,MATCH(Source_Data!B25719,Installed_Capacity!$G$15:$G$20,0),MATCH(Source_Data!C25719,Installed_Capacity!$H$14:$S$14,0)))</f>
        <v>0.54000107747280013</v>
      </c>
      <c r="L25719" s="21"/>
      <c r="M25719" s="2"/>
    </row>
    <row r="25720" spans="1:13" x14ac:dyDescent="0.25">
      <c r="A25720" s="17">
        <v>43807</v>
      </c>
      <c r="B25720" s="19">
        <v>2019</v>
      </c>
      <c r="C25720" s="19">
        <v>12</v>
      </c>
      <c r="D25720" s="19">
        <v>8</v>
      </c>
      <c r="E25720" s="19">
        <v>14</v>
      </c>
      <c r="F25720" s="40">
        <v>21385.7</v>
      </c>
      <c r="G25720" s="35">
        <f t="shared" si="401"/>
        <v>26783.91</v>
      </c>
      <c r="H25720" s="27">
        <v>517.60876921399995</v>
      </c>
      <c r="I25720" s="28">
        <v>4469.7261000000008</v>
      </c>
      <c r="J25720" s="28">
        <f>H25720/(INDEX(Installed_Capacity!$H$6:$S$11,MATCH(Source_Data!B25720,Installed_Capacity!$G$6:$G$11,0),MATCH(Source_Data!C25720,Installed_Capacity!$H$5:$S$5,0)))</f>
        <v>0.65108021284779871</v>
      </c>
      <c r="K25720" s="29">
        <f>I25720/(INDEX(Installed_Capacity!$H$15:$S$20,MATCH(Source_Data!B25720,Installed_Capacity!$G$15:$G$20,0),MATCH(Source_Data!C25720,Installed_Capacity!$H$14:$S$14,0)))</f>
        <v>0.56000096471401872</v>
      </c>
      <c r="L25720" s="21"/>
      <c r="M25720" s="2"/>
    </row>
    <row r="25721" spans="1:13" x14ac:dyDescent="0.25">
      <c r="A25721" s="17">
        <v>43807</v>
      </c>
      <c r="B25721" s="19">
        <v>2019</v>
      </c>
      <c r="C25721" s="19">
        <v>12</v>
      </c>
      <c r="D25721" s="19">
        <v>8</v>
      </c>
      <c r="E25721" s="19">
        <v>15</v>
      </c>
      <c r="F25721" s="40">
        <v>21713.14</v>
      </c>
      <c r="G25721" s="35">
        <f t="shared" si="401"/>
        <v>26783.91</v>
      </c>
      <c r="H25721" s="27">
        <v>535.51019007000002</v>
      </c>
      <c r="I25721" s="28">
        <v>3751.3780999999999</v>
      </c>
      <c r="J25721" s="28">
        <f>H25721/(INDEX(Installed_Capacity!$H$6:$S$11,MATCH(Source_Data!B25721,Installed_Capacity!$G$6:$G$11,0),MATCH(Source_Data!C25721,Installed_Capacity!$H$5:$S$5,0)))</f>
        <v>0.67359772335849055</v>
      </c>
      <c r="K25721" s="29">
        <f>I25721/(INDEX(Installed_Capacity!$H$15:$S$20,MATCH(Source_Data!B25721,Installed_Capacity!$G$15:$G$20,0),MATCH(Source_Data!C25721,Installed_Capacity!$H$14:$S$14,0)))</f>
        <v>0.47000091459900467</v>
      </c>
      <c r="L25721" s="21"/>
      <c r="M25721" s="2"/>
    </row>
    <row r="25722" spans="1:13" x14ac:dyDescent="0.25">
      <c r="A25722" s="17">
        <v>43807</v>
      </c>
      <c r="B25722" s="19">
        <v>2019</v>
      </c>
      <c r="C25722" s="19">
        <v>12</v>
      </c>
      <c r="D25722" s="19">
        <v>8</v>
      </c>
      <c r="E25722" s="19">
        <v>16</v>
      </c>
      <c r="F25722" s="40">
        <v>22433.02</v>
      </c>
      <c r="G25722" s="35">
        <f t="shared" si="401"/>
        <v>26783.91</v>
      </c>
      <c r="H25722" s="27">
        <v>664.68804639999996</v>
      </c>
      <c r="I25722" s="28">
        <v>4389.91</v>
      </c>
      <c r="J25722" s="28">
        <f>H25722/(INDEX(Installed_Capacity!$H$6:$S$11,MATCH(Source_Data!B25722,Installed_Capacity!$G$6:$G$11,0),MATCH(Source_Data!C25722,Installed_Capacity!$H$5:$S$5,0)))</f>
        <v>0.83608559295597484</v>
      </c>
      <c r="K25722" s="29">
        <f>I25722/(INDEX(Installed_Capacity!$H$15:$S$20,MATCH(Source_Data!B25722,Installed_Capacity!$G$15:$G$20,0),MATCH(Source_Data!C25722,Installed_Capacity!$H$14:$S$14,0)))</f>
        <v>0.55000100230027915</v>
      </c>
      <c r="L25722" s="21"/>
      <c r="M25722" s="2"/>
    </row>
    <row r="25723" spans="1:13" x14ac:dyDescent="0.25">
      <c r="A25723" s="17">
        <v>43807</v>
      </c>
      <c r="B25723" s="19">
        <v>2019</v>
      </c>
      <c r="C25723" s="19">
        <v>12</v>
      </c>
      <c r="D25723" s="19">
        <v>8</v>
      </c>
      <c r="E25723" s="19">
        <v>17</v>
      </c>
      <c r="F25723" s="40">
        <v>24194.73</v>
      </c>
      <c r="G25723" s="35">
        <f t="shared" si="401"/>
        <v>26783.91</v>
      </c>
      <c r="H25723" s="27">
        <v>718.85207149999997</v>
      </c>
      <c r="I25723" s="28">
        <v>4629.3590000000004</v>
      </c>
      <c r="J25723" s="28">
        <f>H25723/(INDEX(Installed_Capacity!$H$6:$S$11,MATCH(Source_Data!B25723,Installed_Capacity!$G$6:$G$11,0),MATCH(Source_Data!C25723,Installed_Capacity!$H$5:$S$5,0)))</f>
        <v>0.90421644213836472</v>
      </c>
      <c r="K25723" s="29">
        <f>I25723/(INDEX(Installed_Capacity!$H$15:$S$20,MATCH(Source_Data!B25723,Installed_Capacity!$G$15:$G$20,0),MATCH(Source_Data!C25723,Installed_Capacity!$H$14:$S$14,0)))</f>
        <v>0.58000097724277222</v>
      </c>
      <c r="L25723" s="21"/>
      <c r="M25723" s="2"/>
    </row>
    <row r="25724" spans="1:13" x14ac:dyDescent="0.25">
      <c r="A25724" s="17">
        <v>43807</v>
      </c>
      <c r="B25724" s="19">
        <v>2019</v>
      </c>
      <c r="C25724" s="19">
        <v>12</v>
      </c>
      <c r="D25724" s="19">
        <v>8</v>
      </c>
      <c r="E25724" s="19">
        <v>18</v>
      </c>
      <c r="F25724" s="40">
        <v>26567.74</v>
      </c>
      <c r="G25724" s="35">
        <f t="shared" si="401"/>
        <v>26783.91</v>
      </c>
      <c r="H25724" s="27">
        <v>722.01608829999998</v>
      </c>
      <c r="I25724" s="28">
        <v>3751.3780999999999</v>
      </c>
      <c r="J25724" s="28">
        <f>H25724/(INDEX(Installed_Capacity!$H$6:$S$11,MATCH(Source_Data!B25724,Installed_Capacity!$G$6:$G$11,0),MATCH(Source_Data!C25724,Installed_Capacity!$H$5:$S$5,0)))</f>
        <v>0.90819633748427675</v>
      </c>
      <c r="K25724" s="29">
        <f>I25724/(INDEX(Installed_Capacity!$H$15:$S$20,MATCH(Source_Data!B25724,Installed_Capacity!$G$15:$G$20,0),MATCH(Source_Data!C25724,Installed_Capacity!$H$14:$S$14,0)))</f>
        <v>0.47000091459900467</v>
      </c>
      <c r="L25724" s="21"/>
      <c r="M25724" s="2"/>
    </row>
    <row r="25725" spans="1:13" x14ac:dyDescent="0.25">
      <c r="A25725" s="17">
        <v>43807</v>
      </c>
      <c r="B25725" s="19">
        <v>2019</v>
      </c>
      <c r="C25725" s="19">
        <v>12</v>
      </c>
      <c r="D25725" s="19">
        <v>8</v>
      </c>
      <c r="E25725" s="19">
        <v>19</v>
      </c>
      <c r="F25725" s="40">
        <v>26783.91</v>
      </c>
      <c r="G25725" s="35">
        <f t="shared" si="401"/>
        <v>26783.91</v>
      </c>
      <c r="H25725" s="27">
        <v>716.02383810000003</v>
      </c>
      <c r="I25725" s="28">
        <v>3831.1959999999999</v>
      </c>
      <c r="J25725" s="28">
        <f>H25725/(INDEX(Installed_Capacity!$H$6:$S$11,MATCH(Source_Data!B25725,Installed_Capacity!$G$6:$G$11,0),MATCH(Source_Data!C25725,Installed_Capacity!$H$5:$S$5,0)))</f>
        <v>0.90065891584905666</v>
      </c>
      <c r="K25725" s="29">
        <f>I25725/(INDEX(Installed_Capacity!$H$15:$S$20,MATCH(Source_Data!B25725,Installed_Capacity!$G$15:$G$20,0),MATCH(Source_Data!C25725,Installed_Capacity!$H$14:$S$14,0)))</f>
        <v>0.48000110253030703</v>
      </c>
      <c r="L25725" s="21"/>
      <c r="M25725" s="2"/>
    </row>
    <row r="25726" spans="1:13" x14ac:dyDescent="0.25">
      <c r="A25726" s="17">
        <v>43807</v>
      </c>
      <c r="B25726" s="19">
        <v>2019</v>
      </c>
      <c r="C25726" s="19">
        <v>12</v>
      </c>
      <c r="D25726" s="19">
        <v>8</v>
      </c>
      <c r="E25726" s="19">
        <v>20</v>
      </c>
      <c r="F25726" s="40">
        <v>26458.71</v>
      </c>
      <c r="G25726" s="35">
        <f t="shared" si="401"/>
        <v>26783.91</v>
      </c>
      <c r="H25726" s="27">
        <v>664.12633049999999</v>
      </c>
      <c r="I25726" s="28">
        <v>4310.0942000000005</v>
      </c>
      <c r="J25726" s="28">
        <f>H25726/(INDEX(Installed_Capacity!$H$6:$S$11,MATCH(Source_Data!B25726,Installed_Capacity!$G$6:$G$11,0),MATCH(Source_Data!C25726,Installed_Capacity!$H$5:$S$5,0)))</f>
        <v>0.83537903207547171</v>
      </c>
      <c r="K25726" s="29">
        <f>I25726/(INDEX(Installed_Capacity!$H$15:$S$20,MATCH(Source_Data!B25726,Installed_Capacity!$G$15:$G$20,0),MATCH(Source_Data!C25726,Installed_Capacity!$H$14:$S$14,0)))</f>
        <v>0.54000107747280013</v>
      </c>
      <c r="L25726" s="21"/>
      <c r="M25726" s="2"/>
    </row>
    <row r="25727" spans="1:13" x14ac:dyDescent="0.25">
      <c r="A25727" s="17">
        <v>43807</v>
      </c>
      <c r="B25727" s="19">
        <v>2019</v>
      </c>
      <c r="C25727" s="19">
        <v>12</v>
      </c>
      <c r="D25727" s="19">
        <v>8</v>
      </c>
      <c r="E25727" s="19">
        <v>21</v>
      </c>
      <c r="F25727" s="40">
        <v>25880.1</v>
      </c>
      <c r="G25727" s="35">
        <f t="shared" si="401"/>
        <v>26783.91</v>
      </c>
      <c r="H25727" s="27">
        <v>624.54406830000005</v>
      </c>
      <c r="I25727" s="28">
        <v>4150.4611000000004</v>
      </c>
      <c r="J25727" s="28">
        <f>H25727/(INDEX(Installed_Capacity!$H$6:$S$11,MATCH(Source_Data!B25727,Installed_Capacity!$G$6:$G$11,0),MATCH(Source_Data!C25727,Installed_Capacity!$H$5:$S$5,0)))</f>
        <v>0.78559002301886793</v>
      </c>
      <c r="K25727" s="29">
        <f>I25727/(INDEX(Installed_Capacity!$H$15:$S$20,MATCH(Source_Data!B25727,Installed_Capacity!$G$15:$G$20,0),MATCH(Source_Data!C25727,Installed_Capacity!$H$14:$S$14,0)))</f>
        <v>0.52000103988653967</v>
      </c>
      <c r="L25727" s="21"/>
      <c r="M25727" s="2"/>
    </row>
    <row r="25728" spans="1:13" x14ac:dyDescent="0.25">
      <c r="A25728" s="17">
        <v>43807</v>
      </c>
      <c r="B25728" s="19">
        <v>2019</v>
      </c>
      <c r="C25728" s="19">
        <v>12</v>
      </c>
      <c r="D25728" s="19">
        <v>8</v>
      </c>
      <c r="E25728" s="19">
        <v>22</v>
      </c>
      <c r="F25728" s="40">
        <v>24737.86</v>
      </c>
      <c r="G25728" s="35">
        <f t="shared" si="401"/>
        <v>26783.91</v>
      </c>
      <c r="H25728" s="27">
        <v>689.13878269999998</v>
      </c>
      <c r="I25728" s="28">
        <v>4230.277</v>
      </c>
      <c r="J25728" s="28">
        <f>H25728/(INDEX(Installed_Capacity!$H$6:$S$11,MATCH(Source_Data!B25728,Installed_Capacity!$G$6:$G$11,0),MATCH(Source_Data!C25728,Installed_Capacity!$H$5:$S$5,0)))</f>
        <v>0.86684123610062891</v>
      </c>
      <c r="K25728" s="29">
        <f>I25728/(INDEX(Installed_Capacity!$H$15:$S$20,MATCH(Source_Data!B25728,Installed_Capacity!$G$15:$G$20,0),MATCH(Source_Data!C25728,Installed_Capacity!$H$14:$S$14,0)))</f>
        <v>0.53000097724277218</v>
      </c>
      <c r="L25728" s="21"/>
      <c r="M25728" s="2"/>
    </row>
    <row r="25729" spans="1:13" x14ac:dyDescent="0.25">
      <c r="A25729" s="17">
        <v>43807</v>
      </c>
      <c r="B25729" s="19">
        <v>2019</v>
      </c>
      <c r="C25729" s="19">
        <v>12</v>
      </c>
      <c r="D25729" s="19">
        <v>8</v>
      </c>
      <c r="E25729" s="19">
        <v>23</v>
      </c>
      <c r="F25729" s="40">
        <v>22996.75</v>
      </c>
      <c r="G25729" s="35">
        <f t="shared" si="401"/>
        <v>26783.91</v>
      </c>
      <c r="H25729" s="27">
        <v>724.60095980000006</v>
      </c>
      <c r="I25729" s="28">
        <v>3990.8280999999997</v>
      </c>
      <c r="J25729" s="28">
        <f>H25729/(INDEX(Installed_Capacity!$H$6:$S$11,MATCH(Source_Data!B25729,Installed_Capacity!$G$6:$G$11,0),MATCH(Source_Data!C25729,Installed_Capacity!$H$5:$S$5,0)))</f>
        <v>0.91144774817610075</v>
      </c>
      <c r="K25729" s="29">
        <f>I25729/(INDEX(Installed_Capacity!$H$15:$S$20,MATCH(Source_Data!B25729,Installed_Capacity!$G$15:$G$20,0),MATCH(Source_Data!C25729,Installed_Capacity!$H$14:$S$14,0)))</f>
        <v>0.50000101482903259</v>
      </c>
      <c r="L25729" s="21"/>
      <c r="M25729" s="2"/>
    </row>
    <row r="25730" spans="1:13" x14ac:dyDescent="0.25">
      <c r="A25730" s="17">
        <v>43807</v>
      </c>
      <c r="B25730" s="19">
        <v>2019</v>
      </c>
      <c r="C25730" s="19">
        <v>12</v>
      </c>
      <c r="D25730" s="19">
        <v>8</v>
      </c>
      <c r="E25730" s="19">
        <v>24</v>
      </c>
      <c r="F25730" s="40">
        <v>21356.23</v>
      </c>
      <c r="G25730" s="35">
        <f t="shared" si="401"/>
        <v>26783.91</v>
      </c>
      <c r="H25730" s="27">
        <v>723.2425452</v>
      </c>
      <c r="I25730" s="28">
        <v>3671.5630999999998</v>
      </c>
      <c r="J25730" s="28">
        <f>H25730/(INDEX(Installed_Capacity!$H$6:$S$11,MATCH(Source_Data!B25730,Installed_Capacity!$G$6:$G$11,0),MATCH(Source_Data!C25730,Installed_Capacity!$H$5:$S$5,0)))</f>
        <v>0.90973905056603777</v>
      </c>
      <c r="K25730" s="29">
        <f>I25730/(INDEX(Installed_Capacity!$H$15:$S$20,MATCH(Source_Data!B25730,Installed_Capacity!$G$15:$G$20,0),MATCH(Source_Data!C25730,Installed_Capacity!$H$14:$S$14,0)))</f>
        <v>0.46000109000155354</v>
      </c>
      <c r="L25730" s="21"/>
      <c r="M25730" s="2"/>
    </row>
    <row r="25731" spans="1:13" x14ac:dyDescent="0.25">
      <c r="A25731" s="17">
        <v>43808</v>
      </c>
      <c r="B25731" s="19">
        <v>2019</v>
      </c>
      <c r="C25731" s="19">
        <v>12</v>
      </c>
      <c r="D25731" s="19">
        <v>9</v>
      </c>
      <c r="E25731" s="19">
        <v>1</v>
      </c>
      <c r="F25731" s="40">
        <v>20639.37</v>
      </c>
      <c r="G25731" s="35">
        <f t="shared" ref="G25731:G25794" si="402">_xlfn.MAXIFS($F:$F,$B:$B,B25731,$C:$C,C25731,$D:$D,D25731)</f>
        <v>29025.360000000001</v>
      </c>
      <c r="H25731" s="27">
        <v>720.00843589999999</v>
      </c>
      <c r="I25731" s="28">
        <v>2873.3981000000003</v>
      </c>
      <c r="J25731" s="28">
        <f>H25731/(INDEX(Installed_Capacity!$H$6:$S$11,MATCH(Source_Data!B25731,Installed_Capacity!$G$6:$G$11,0),MATCH(Source_Data!C25731,Installed_Capacity!$H$5:$S$5,0)))</f>
        <v>0.90567098855345907</v>
      </c>
      <c r="K25731" s="29">
        <f>I25731/(INDEX(Installed_Capacity!$H$15:$S$20,MATCH(Source_Data!B25731,Installed_Capacity!$G$15:$G$20,0),MATCH(Source_Data!C25731,Installed_Capacity!$H$14:$S$14,0)))</f>
        <v>0.36000096471401871</v>
      </c>
      <c r="L25731" s="21"/>
      <c r="M25731" s="2"/>
    </row>
    <row r="25732" spans="1:13" x14ac:dyDescent="0.25">
      <c r="A25732" s="17">
        <v>43808</v>
      </c>
      <c r="B25732" s="19">
        <v>2019</v>
      </c>
      <c r="C25732" s="19">
        <v>12</v>
      </c>
      <c r="D25732" s="19">
        <v>9</v>
      </c>
      <c r="E25732" s="19">
        <v>2</v>
      </c>
      <c r="F25732" s="40">
        <v>19992.64</v>
      </c>
      <c r="G25732" s="35">
        <f t="shared" si="402"/>
        <v>29025.360000000001</v>
      </c>
      <c r="H25732" s="27">
        <v>721.00725620000003</v>
      </c>
      <c r="I25732" s="28">
        <v>2234.8670999999999</v>
      </c>
      <c r="J25732" s="28">
        <f>H25732/(INDEX(Installed_Capacity!$H$6:$S$11,MATCH(Source_Data!B25732,Installed_Capacity!$G$6:$G$11,0),MATCH(Source_Data!C25732,Installed_Capacity!$H$5:$S$5,0)))</f>
        <v>0.90692736628930826</v>
      </c>
      <c r="K25732" s="29">
        <f>I25732/(INDEX(Installed_Capacity!$H$15:$S$20,MATCH(Source_Data!B25732,Installed_Capacity!$G$15:$G$20,0),MATCH(Source_Data!C25732,Installed_Capacity!$H$14:$S$14,0)))</f>
        <v>0.28000098977152565</v>
      </c>
      <c r="L25732" s="21"/>
      <c r="M25732" s="2"/>
    </row>
    <row r="25733" spans="1:13" x14ac:dyDescent="0.25">
      <c r="A25733" s="17">
        <v>43808</v>
      </c>
      <c r="B25733" s="19">
        <v>2019</v>
      </c>
      <c r="C25733" s="19">
        <v>12</v>
      </c>
      <c r="D25733" s="19">
        <v>9</v>
      </c>
      <c r="E25733" s="19">
        <v>3</v>
      </c>
      <c r="F25733" s="40">
        <v>19661.98</v>
      </c>
      <c r="G25733" s="35">
        <f t="shared" si="402"/>
        <v>29025.360000000001</v>
      </c>
      <c r="H25733" s="27">
        <v>717.01594750000004</v>
      </c>
      <c r="I25733" s="28">
        <v>1676.1520599999999</v>
      </c>
      <c r="J25733" s="28">
        <f>H25733/(INDEX(Installed_Capacity!$H$6:$S$11,MATCH(Source_Data!B25733,Installed_Capacity!$G$6:$G$11,0),MATCH(Source_Data!C25733,Installed_Capacity!$H$5:$S$5,0)))</f>
        <v>0.90190685220125788</v>
      </c>
      <c r="K25733" s="29">
        <f>I25733/(INDEX(Installed_Capacity!$H$15:$S$20,MATCH(Source_Data!B25733,Installed_Capacity!$G$15:$G$20,0),MATCH(Source_Data!C25733,Installed_Capacity!$H$14:$S$14,0)))</f>
        <v>0.21000095970251725</v>
      </c>
      <c r="L25733" s="21"/>
      <c r="M25733" s="2"/>
    </row>
    <row r="25734" spans="1:13" x14ac:dyDescent="0.25">
      <c r="A25734" s="17">
        <v>43808</v>
      </c>
      <c r="B25734" s="19">
        <v>2019</v>
      </c>
      <c r="C25734" s="19">
        <v>12</v>
      </c>
      <c r="D25734" s="19">
        <v>9</v>
      </c>
      <c r="E25734" s="19">
        <v>4</v>
      </c>
      <c r="F25734" s="40">
        <v>19694</v>
      </c>
      <c r="G25734" s="35">
        <f t="shared" si="402"/>
        <v>29025.360000000001</v>
      </c>
      <c r="H25734" s="27">
        <v>688.99253839999994</v>
      </c>
      <c r="I25734" s="28">
        <v>1197.25396</v>
      </c>
      <c r="J25734" s="28">
        <f>H25734/(INDEX(Installed_Capacity!$H$6:$S$11,MATCH(Source_Data!B25734,Installed_Capacity!$G$6:$G$11,0),MATCH(Source_Data!C25734,Installed_Capacity!$H$5:$S$5,0)))</f>
        <v>0.86665728100628925</v>
      </c>
      <c r="K25734" s="29">
        <f>I25734/(INDEX(Installed_Capacity!$H$15:$S$20,MATCH(Source_Data!B25734,Installed_Capacity!$G$15:$G$20,0),MATCH(Source_Data!C25734,Installed_Capacity!$H$14:$S$14,0)))</f>
        <v>0.15000099728877775</v>
      </c>
      <c r="L25734" s="21"/>
      <c r="M25734" s="2"/>
    </row>
    <row r="25735" spans="1:13" x14ac:dyDescent="0.25">
      <c r="A25735" s="17">
        <v>43808</v>
      </c>
      <c r="B25735" s="19">
        <v>2019</v>
      </c>
      <c r="C25735" s="19">
        <v>12</v>
      </c>
      <c r="D25735" s="19">
        <v>9</v>
      </c>
      <c r="E25735" s="19">
        <v>5</v>
      </c>
      <c r="F25735" s="40">
        <v>20392.650000000001</v>
      </c>
      <c r="G25735" s="35">
        <f t="shared" si="402"/>
        <v>29025.360000000001</v>
      </c>
      <c r="H25735" s="27">
        <v>652.46042160000002</v>
      </c>
      <c r="I25735" s="28">
        <v>718.35565999999994</v>
      </c>
      <c r="J25735" s="28">
        <f>H25735/(INDEX(Installed_Capacity!$H$6:$S$11,MATCH(Source_Data!B25735,Installed_Capacity!$G$6:$G$11,0),MATCH(Source_Data!C25735,Installed_Capacity!$H$5:$S$5,0)))</f>
        <v>0.82070493283018875</v>
      </c>
      <c r="K25735" s="29">
        <f>I25735/(INDEX(Installed_Capacity!$H$15:$S$20,MATCH(Source_Data!B25735,Installed_Capacity!$G$15:$G$20,0),MATCH(Source_Data!C25735,Installed_Capacity!$H$14:$S$14,0)))</f>
        <v>9.000100981753123E-2</v>
      </c>
      <c r="L25735" s="21"/>
      <c r="M25735" s="2"/>
    </row>
    <row r="25736" spans="1:13" x14ac:dyDescent="0.25">
      <c r="A25736" s="17">
        <v>43808</v>
      </c>
      <c r="B25736" s="19">
        <v>2019</v>
      </c>
      <c r="C25736" s="19">
        <v>12</v>
      </c>
      <c r="D25736" s="19">
        <v>9</v>
      </c>
      <c r="E25736" s="19">
        <v>6</v>
      </c>
      <c r="F25736" s="40">
        <v>21858.21</v>
      </c>
      <c r="G25736" s="35">
        <f t="shared" si="402"/>
        <v>29025.360000000001</v>
      </c>
      <c r="H25736" s="27">
        <v>561.21365300000002</v>
      </c>
      <c r="I25736" s="28">
        <v>319.27364</v>
      </c>
      <c r="J25736" s="28">
        <f>H25736/(INDEX(Installed_Capacity!$H$6:$S$11,MATCH(Source_Data!B25736,Installed_Capacity!$G$6:$G$11,0),MATCH(Source_Data!C25736,Installed_Capacity!$H$5:$S$5,0)))</f>
        <v>0.70592912327044033</v>
      </c>
      <c r="K25736" s="29">
        <f>I25736/(INDEX(Installed_Capacity!$H$15:$S$20,MATCH(Source_Data!B25736,Installed_Capacity!$G$15:$G$20,0),MATCH(Source_Data!C25736,Installed_Capacity!$H$14:$S$14,0)))</f>
        <v>4.0001007311780537E-2</v>
      </c>
      <c r="L25736" s="21"/>
      <c r="M25736" s="2"/>
    </row>
    <row r="25737" spans="1:13" x14ac:dyDescent="0.25">
      <c r="A25737" s="17">
        <v>43808</v>
      </c>
      <c r="B25737" s="19">
        <v>2019</v>
      </c>
      <c r="C25737" s="19">
        <v>12</v>
      </c>
      <c r="D25737" s="19">
        <v>9</v>
      </c>
      <c r="E25737" s="19">
        <v>7</v>
      </c>
      <c r="F25737" s="40">
        <v>24406.97</v>
      </c>
      <c r="G25737" s="35">
        <f t="shared" si="402"/>
        <v>29025.360000000001</v>
      </c>
      <c r="H25737" s="27">
        <v>304.68979249</v>
      </c>
      <c r="I25737" s="28">
        <v>79.824378999999993</v>
      </c>
      <c r="J25737" s="28">
        <f>H25737/(INDEX(Installed_Capacity!$H$6:$S$11,MATCH(Source_Data!B25737,Installed_Capacity!$G$6:$G$11,0),MATCH(Source_Data!C25737,Installed_Capacity!$H$5:$S$5,0)))</f>
        <v>0.38325760061635222</v>
      </c>
      <c r="K25737" s="29">
        <f>I25737/(INDEX(Installed_Capacity!$H$15:$S$20,MATCH(Source_Data!B25737,Installed_Capacity!$G$15:$G$20,0),MATCH(Source_Data!C25737,Installed_Capacity!$H$14:$S$14,0)))</f>
        <v>1.0000999669240907E-2</v>
      </c>
      <c r="L25737" s="21"/>
      <c r="M25737" s="2"/>
    </row>
    <row r="25738" spans="1:13" x14ac:dyDescent="0.25">
      <c r="A25738" s="17">
        <v>43808</v>
      </c>
      <c r="B25738" s="19">
        <v>2019</v>
      </c>
      <c r="C25738" s="19">
        <v>12</v>
      </c>
      <c r="D25738" s="19">
        <v>9</v>
      </c>
      <c r="E25738" s="19">
        <v>8</v>
      </c>
      <c r="F25738" s="40">
        <v>25632.69</v>
      </c>
      <c r="G25738" s="35">
        <f t="shared" si="402"/>
        <v>29025.360000000001</v>
      </c>
      <c r="H25738" s="27">
        <v>256.67933847</v>
      </c>
      <c r="I25738" s="28">
        <v>79.824378999999993</v>
      </c>
      <c r="J25738" s="28">
        <f>H25738/(INDEX(Installed_Capacity!$H$6:$S$11,MATCH(Source_Data!B25738,Installed_Capacity!$G$6:$G$11,0),MATCH(Source_Data!C25738,Installed_Capacity!$H$5:$S$5,0)))</f>
        <v>0.32286709241509437</v>
      </c>
      <c r="K25738" s="29">
        <f>I25738/(INDEX(Installed_Capacity!$H$15:$S$20,MATCH(Source_Data!B25738,Installed_Capacity!$G$15:$G$20,0),MATCH(Source_Data!C25738,Installed_Capacity!$H$14:$S$14,0)))</f>
        <v>1.0000999669240907E-2</v>
      </c>
      <c r="L25738" s="21"/>
      <c r="M25738" s="2"/>
    </row>
    <row r="25739" spans="1:13" x14ac:dyDescent="0.25">
      <c r="A25739" s="17">
        <v>43808</v>
      </c>
      <c r="B25739" s="19">
        <v>2019</v>
      </c>
      <c r="C25739" s="19">
        <v>12</v>
      </c>
      <c r="D25739" s="19">
        <v>9</v>
      </c>
      <c r="E25739" s="19">
        <v>9</v>
      </c>
      <c r="F25739" s="40">
        <v>25497.34</v>
      </c>
      <c r="G25739" s="35">
        <f t="shared" si="402"/>
        <v>29025.360000000001</v>
      </c>
      <c r="H25739" s="27">
        <v>354.36515136999998</v>
      </c>
      <c r="I25739" s="28">
        <v>79.824378999999993</v>
      </c>
      <c r="J25739" s="28">
        <f>H25739/(INDEX(Installed_Capacity!$H$6:$S$11,MATCH(Source_Data!B25739,Installed_Capacity!$G$6:$G$11,0),MATCH(Source_Data!C25739,Installed_Capacity!$H$5:$S$5,0)))</f>
        <v>0.44574232876729558</v>
      </c>
      <c r="K25739" s="29">
        <f>I25739/(INDEX(Installed_Capacity!$H$15:$S$20,MATCH(Source_Data!B25739,Installed_Capacity!$G$15:$G$20,0),MATCH(Source_Data!C25739,Installed_Capacity!$H$14:$S$14,0)))</f>
        <v>1.0000999669240907E-2</v>
      </c>
      <c r="L25739" s="21"/>
      <c r="M25739" s="2"/>
    </row>
    <row r="25740" spans="1:13" x14ac:dyDescent="0.25">
      <c r="A25740" s="17">
        <v>43808</v>
      </c>
      <c r="B25740" s="19">
        <v>2019</v>
      </c>
      <c r="C25740" s="19">
        <v>12</v>
      </c>
      <c r="D25740" s="19">
        <v>9</v>
      </c>
      <c r="E25740" s="19">
        <v>10</v>
      </c>
      <c r="F25740" s="40">
        <v>24815.97</v>
      </c>
      <c r="G25740" s="35">
        <f t="shared" si="402"/>
        <v>29025.360000000001</v>
      </c>
      <c r="H25740" s="27">
        <v>402.67648523999998</v>
      </c>
      <c r="I25740" s="28">
        <v>7.9816399999999999E-3</v>
      </c>
      <c r="J25740" s="28">
        <f>H25740/(INDEX(Installed_Capacity!$H$6:$S$11,MATCH(Source_Data!B25740,Installed_Capacity!$G$6:$G$11,0),MATCH(Source_Data!C25740,Installed_Capacity!$H$5:$S$5,0)))</f>
        <v>0.50651130218867924</v>
      </c>
      <c r="K25740" s="29">
        <f>I25740/(INDEX(Installed_Capacity!$H$15:$S$20,MATCH(Source_Data!B25740,Installed_Capacity!$G$15:$G$20,0),MATCH(Source_Data!C25740,Installed_Capacity!$H$14:$S$14,0)))</f>
        <v>9.9999999999999995E-7</v>
      </c>
      <c r="L25740" s="21"/>
      <c r="M25740" s="2"/>
    </row>
    <row r="25741" spans="1:13" x14ac:dyDescent="0.25">
      <c r="A25741" s="17">
        <v>43808</v>
      </c>
      <c r="B25741" s="19">
        <v>2019</v>
      </c>
      <c r="C25741" s="19">
        <v>12</v>
      </c>
      <c r="D25741" s="19">
        <v>9</v>
      </c>
      <c r="E25741" s="19">
        <v>11</v>
      </c>
      <c r="F25741" s="40">
        <v>24119.73</v>
      </c>
      <c r="G25741" s="35">
        <f t="shared" si="402"/>
        <v>29025.360000000001</v>
      </c>
      <c r="H25741" s="27">
        <v>446.17314778999997</v>
      </c>
      <c r="I25741" s="28">
        <v>7.9816399999999999E-3</v>
      </c>
      <c r="J25741" s="28">
        <f>H25741/(INDEX(Installed_Capacity!$H$6:$S$11,MATCH(Source_Data!B25741,Installed_Capacity!$G$6:$G$11,0),MATCH(Source_Data!C25741,Installed_Capacity!$H$5:$S$5,0)))</f>
        <v>0.56122408527044021</v>
      </c>
      <c r="K25741" s="29">
        <f>I25741/(INDEX(Installed_Capacity!$H$15:$S$20,MATCH(Source_Data!B25741,Installed_Capacity!$G$15:$G$20,0),MATCH(Source_Data!C25741,Installed_Capacity!$H$14:$S$14,0)))</f>
        <v>9.9999999999999995E-7</v>
      </c>
      <c r="L25741" s="21"/>
      <c r="M25741" s="2"/>
    </row>
    <row r="25742" spans="1:13" x14ac:dyDescent="0.25">
      <c r="A25742" s="17">
        <v>43808</v>
      </c>
      <c r="B25742" s="19">
        <v>2019</v>
      </c>
      <c r="C25742" s="19">
        <v>12</v>
      </c>
      <c r="D25742" s="19">
        <v>9</v>
      </c>
      <c r="E25742" s="19">
        <v>12</v>
      </c>
      <c r="F25742" s="40">
        <v>23696.5</v>
      </c>
      <c r="G25742" s="35">
        <f t="shared" si="402"/>
        <v>29025.360000000001</v>
      </c>
      <c r="H25742" s="27">
        <v>439.90336317999999</v>
      </c>
      <c r="I25742" s="28">
        <v>7.9816399999999999E-3</v>
      </c>
      <c r="J25742" s="28">
        <f>H25742/(INDEX(Installed_Capacity!$H$6:$S$11,MATCH(Source_Data!B25742,Installed_Capacity!$G$6:$G$11,0),MATCH(Source_Data!C25742,Installed_Capacity!$H$5:$S$5,0)))</f>
        <v>0.55333756374842769</v>
      </c>
      <c r="K25742" s="29">
        <f>I25742/(INDEX(Installed_Capacity!$H$15:$S$20,MATCH(Source_Data!B25742,Installed_Capacity!$G$15:$G$20,0),MATCH(Source_Data!C25742,Installed_Capacity!$H$14:$S$14,0)))</f>
        <v>9.9999999999999995E-7</v>
      </c>
      <c r="L25742" s="21"/>
      <c r="M25742" s="2"/>
    </row>
    <row r="25743" spans="1:13" x14ac:dyDescent="0.25">
      <c r="A25743" s="17">
        <v>43808</v>
      </c>
      <c r="B25743" s="19">
        <v>2019</v>
      </c>
      <c r="C25743" s="19">
        <v>12</v>
      </c>
      <c r="D25743" s="19">
        <v>9</v>
      </c>
      <c r="E25743" s="19">
        <v>13</v>
      </c>
      <c r="F25743" s="40">
        <v>23436.29</v>
      </c>
      <c r="G25743" s="35">
        <f t="shared" si="402"/>
        <v>29025.360000000001</v>
      </c>
      <c r="H25743" s="27">
        <v>363.16048896000001</v>
      </c>
      <c r="I25743" s="28">
        <v>79.824378999999993</v>
      </c>
      <c r="J25743" s="28">
        <f>H25743/(INDEX(Installed_Capacity!$H$6:$S$11,MATCH(Source_Data!B25743,Installed_Capacity!$G$6:$G$11,0),MATCH(Source_Data!C25743,Installed_Capacity!$H$5:$S$5,0)))</f>
        <v>0.45680564649056604</v>
      </c>
      <c r="K25743" s="29">
        <f>I25743/(INDEX(Installed_Capacity!$H$15:$S$20,MATCH(Source_Data!B25743,Installed_Capacity!$G$15:$G$20,0),MATCH(Source_Data!C25743,Installed_Capacity!$H$14:$S$14,0)))</f>
        <v>1.0000999669240907E-2</v>
      </c>
      <c r="L25743" s="21"/>
      <c r="M25743" s="2"/>
    </row>
    <row r="25744" spans="1:13" x14ac:dyDescent="0.25">
      <c r="A25744" s="17">
        <v>43808</v>
      </c>
      <c r="B25744" s="19">
        <v>2019</v>
      </c>
      <c r="C25744" s="19">
        <v>12</v>
      </c>
      <c r="D25744" s="19">
        <v>9</v>
      </c>
      <c r="E25744" s="19">
        <v>14</v>
      </c>
      <c r="F25744" s="40">
        <v>23462.39</v>
      </c>
      <c r="G25744" s="35">
        <f t="shared" si="402"/>
        <v>29025.360000000001</v>
      </c>
      <c r="H25744" s="27">
        <v>261.50589637000002</v>
      </c>
      <c r="I25744" s="28">
        <v>79.824378999999993</v>
      </c>
      <c r="J25744" s="28">
        <f>H25744/(INDEX(Installed_Capacity!$H$6:$S$11,MATCH(Source_Data!B25744,Installed_Capacity!$G$6:$G$11,0),MATCH(Source_Data!C25744,Installed_Capacity!$H$5:$S$5,0)))</f>
        <v>0.328938234427673</v>
      </c>
      <c r="K25744" s="29">
        <f>I25744/(INDEX(Installed_Capacity!$H$15:$S$20,MATCH(Source_Data!B25744,Installed_Capacity!$G$15:$G$20,0),MATCH(Source_Data!C25744,Installed_Capacity!$H$14:$S$14,0)))</f>
        <v>1.0000999669240907E-2</v>
      </c>
      <c r="L25744" s="21"/>
      <c r="M25744" s="2"/>
    </row>
    <row r="25745" spans="1:13" x14ac:dyDescent="0.25">
      <c r="A25745" s="17">
        <v>43808</v>
      </c>
      <c r="B25745" s="19">
        <v>2019</v>
      </c>
      <c r="C25745" s="19">
        <v>12</v>
      </c>
      <c r="D25745" s="19">
        <v>9</v>
      </c>
      <c r="E25745" s="19">
        <v>15</v>
      </c>
      <c r="F25745" s="40">
        <v>23827.75</v>
      </c>
      <c r="G25745" s="35">
        <f t="shared" si="402"/>
        <v>29025.360000000001</v>
      </c>
      <c r="H25745" s="27">
        <v>190.62716216000001</v>
      </c>
      <c r="I25745" s="28">
        <v>79.824378999999993</v>
      </c>
      <c r="J25745" s="28">
        <f>H25745/(INDEX(Installed_Capacity!$H$6:$S$11,MATCH(Source_Data!B25745,Installed_Capacity!$G$6:$G$11,0),MATCH(Source_Data!C25745,Installed_Capacity!$H$5:$S$5,0)))</f>
        <v>0.2397825939119497</v>
      </c>
      <c r="K25745" s="29">
        <f>I25745/(INDEX(Installed_Capacity!$H$15:$S$20,MATCH(Source_Data!B25745,Installed_Capacity!$G$15:$G$20,0),MATCH(Source_Data!C25745,Installed_Capacity!$H$14:$S$14,0)))</f>
        <v>1.0000999669240907E-2</v>
      </c>
      <c r="L25745" s="21"/>
      <c r="M25745" s="2"/>
    </row>
    <row r="25746" spans="1:13" x14ac:dyDescent="0.25">
      <c r="A25746" s="17">
        <v>43808</v>
      </c>
      <c r="B25746" s="19">
        <v>2019</v>
      </c>
      <c r="C25746" s="19">
        <v>12</v>
      </c>
      <c r="D25746" s="19">
        <v>9</v>
      </c>
      <c r="E25746" s="19">
        <v>16</v>
      </c>
      <c r="F25746" s="40">
        <v>24727.919999999998</v>
      </c>
      <c r="G25746" s="35">
        <f t="shared" si="402"/>
        <v>29025.360000000001</v>
      </c>
      <c r="H25746" s="27">
        <v>168.20606226999999</v>
      </c>
      <c r="I25746" s="28">
        <v>79.824378999999993</v>
      </c>
      <c r="J25746" s="28">
        <f>H25746/(INDEX(Installed_Capacity!$H$6:$S$11,MATCH(Source_Data!B25746,Installed_Capacity!$G$6:$G$11,0),MATCH(Source_Data!C25746,Installed_Capacity!$H$5:$S$5,0)))</f>
        <v>0.21157995254088049</v>
      </c>
      <c r="K25746" s="29">
        <f>I25746/(INDEX(Installed_Capacity!$H$15:$S$20,MATCH(Source_Data!B25746,Installed_Capacity!$G$15:$G$20,0),MATCH(Source_Data!C25746,Installed_Capacity!$H$14:$S$14,0)))</f>
        <v>1.0000999669240907E-2</v>
      </c>
      <c r="L25746" s="21"/>
      <c r="M25746" s="2"/>
    </row>
    <row r="25747" spans="1:13" x14ac:dyDescent="0.25">
      <c r="A25747" s="17">
        <v>43808</v>
      </c>
      <c r="B25747" s="19">
        <v>2019</v>
      </c>
      <c r="C25747" s="19">
        <v>12</v>
      </c>
      <c r="D25747" s="19">
        <v>9</v>
      </c>
      <c r="E25747" s="19">
        <v>17</v>
      </c>
      <c r="F25747" s="40">
        <v>26426.38</v>
      </c>
      <c r="G25747" s="35">
        <f t="shared" si="402"/>
        <v>29025.360000000001</v>
      </c>
      <c r="H25747" s="27">
        <v>192.59610867999999</v>
      </c>
      <c r="I25747" s="28">
        <v>159.640749</v>
      </c>
      <c r="J25747" s="28">
        <f>H25747/(INDEX(Installed_Capacity!$H$6:$S$11,MATCH(Source_Data!B25747,Installed_Capacity!$G$6:$G$11,0),MATCH(Source_Data!C25747,Installed_Capacity!$H$5:$S$5,0)))</f>
        <v>0.24225925620125785</v>
      </c>
      <c r="K25747" s="29">
        <f>I25747/(INDEX(Installed_Capacity!$H$15:$S$20,MATCH(Source_Data!B25747,Installed_Capacity!$G$15:$G$20,0),MATCH(Source_Data!C25747,Installed_Capacity!$H$14:$S$14,0)))</f>
        <v>2.0000995910614862E-2</v>
      </c>
      <c r="L25747" s="21"/>
      <c r="M25747" s="2"/>
    </row>
    <row r="25748" spans="1:13" x14ac:dyDescent="0.25">
      <c r="A25748" s="17">
        <v>43808</v>
      </c>
      <c r="B25748" s="19">
        <v>2019</v>
      </c>
      <c r="C25748" s="19">
        <v>12</v>
      </c>
      <c r="D25748" s="19">
        <v>9</v>
      </c>
      <c r="E25748" s="19">
        <v>18</v>
      </c>
      <c r="F25748" s="40">
        <v>28866.82</v>
      </c>
      <c r="G25748" s="35">
        <f t="shared" si="402"/>
        <v>29025.360000000001</v>
      </c>
      <c r="H25748" s="27">
        <v>195.31540978000001</v>
      </c>
      <c r="I25748" s="28">
        <v>638.53915999999992</v>
      </c>
      <c r="J25748" s="28">
        <f>H25748/(INDEX(Installed_Capacity!$H$6:$S$11,MATCH(Source_Data!B25748,Installed_Capacity!$G$6:$G$11,0),MATCH(Source_Data!C25748,Installed_Capacity!$H$5:$S$5,0)))</f>
        <v>0.24567976072955977</v>
      </c>
      <c r="K25748" s="29">
        <f>I25748/(INDEX(Installed_Capacity!$H$15:$S$20,MATCH(Source_Data!B25748,Installed_Capacity!$G$15:$G$20,0),MATCH(Source_Data!C25748,Installed_Capacity!$H$14:$S$14,0)))</f>
        <v>8.0000997288777728E-2</v>
      </c>
      <c r="L25748" s="21"/>
      <c r="M25748" s="2"/>
    </row>
    <row r="25749" spans="1:13" x14ac:dyDescent="0.25">
      <c r="A25749" s="17">
        <v>43808</v>
      </c>
      <c r="B25749" s="19">
        <v>2019</v>
      </c>
      <c r="C25749" s="19">
        <v>12</v>
      </c>
      <c r="D25749" s="19">
        <v>9</v>
      </c>
      <c r="E25749" s="19">
        <v>19</v>
      </c>
      <c r="F25749" s="40">
        <v>29025.360000000001</v>
      </c>
      <c r="G25749" s="35">
        <f t="shared" si="402"/>
        <v>29025.360000000001</v>
      </c>
      <c r="H25749" s="27">
        <v>167.48925925</v>
      </c>
      <c r="I25749" s="28">
        <v>1197.25396</v>
      </c>
      <c r="J25749" s="28">
        <f>H25749/(INDEX(Installed_Capacity!$H$6:$S$11,MATCH(Source_Data!B25749,Installed_Capacity!$G$6:$G$11,0),MATCH(Source_Data!C25749,Installed_Capacity!$H$5:$S$5,0)))</f>
        <v>0.21067831352201258</v>
      </c>
      <c r="K25749" s="29">
        <f>I25749/(INDEX(Installed_Capacity!$H$15:$S$20,MATCH(Source_Data!B25749,Installed_Capacity!$G$15:$G$20,0),MATCH(Source_Data!C25749,Installed_Capacity!$H$14:$S$14,0)))</f>
        <v>0.15000099728877775</v>
      </c>
      <c r="L25749" s="21"/>
      <c r="M25749" s="2"/>
    </row>
    <row r="25750" spans="1:13" x14ac:dyDescent="0.25">
      <c r="A25750" s="17">
        <v>43808</v>
      </c>
      <c r="B25750" s="19">
        <v>2019</v>
      </c>
      <c r="C25750" s="19">
        <v>12</v>
      </c>
      <c r="D25750" s="19">
        <v>9</v>
      </c>
      <c r="E25750" s="19">
        <v>20</v>
      </c>
      <c r="F25750" s="40">
        <v>28609.34</v>
      </c>
      <c r="G25750" s="35">
        <f t="shared" si="402"/>
        <v>29025.360000000001</v>
      </c>
      <c r="H25750" s="27">
        <v>245.34003945000001</v>
      </c>
      <c r="I25750" s="28">
        <v>2155.0510999999997</v>
      </c>
      <c r="J25750" s="28">
        <f>H25750/(INDEX(Installed_Capacity!$H$6:$S$11,MATCH(Source_Data!B25750,Installed_Capacity!$G$6:$G$11,0),MATCH(Source_Data!C25750,Installed_Capacity!$H$5:$S$5,0)))</f>
        <v>0.3086038232075472</v>
      </c>
      <c r="K25750" s="29">
        <f>I25750/(INDEX(Installed_Capacity!$H$15:$S$20,MATCH(Source_Data!B25750,Installed_Capacity!$G$15:$G$20,0),MATCH(Source_Data!C25750,Installed_Capacity!$H$14:$S$14,0)))</f>
        <v>0.27000103988653956</v>
      </c>
      <c r="L25750" s="21"/>
      <c r="M25750" s="2"/>
    </row>
    <row r="25751" spans="1:13" x14ac:dyDescent="0.25">
      <c r="A25751" s="17">
        <v>43808</v>
      </c>
      <c r="B25751" s="19">
        <v>2019</v>
      </c>
      <c r="C25751" s="19">
        <v>12</v>
      </c>
      <c r="D25751" s="19">
        <v>9</v>
      </c>
      <c r="E25751" s="19">
        <v>21</v>
      </c>
      <c r="F25751" s="40">
        <v>27875.8</v>
      </c>
      <c r="G25751" s="35">
        <f t="shared" si="402"/>
        <v>29025.360000000001</v>
      </c>
      <c r="H25751" s="27">
        <v>149.08895977</v>
      </c>
      <c r="I25751" s="28">
        <v>2474.3161</v>
      </c>
      <c r="J25751" s="28">
        <f>H25751/(INDEX(Installed_Capacity!$H$6:$S$11,MATCH(Source_Data!B25751,Installed_Capacity!$G$6:$G$11,0),MATCH(Source_Data!C25751,Installed_Capacity!$H$5:$S$5,0)))</f>
        <v>0.18753328272955974</v>
      </c>
      <c r="K25751" s="29">
        <f>I25751/(INDEX(Installed_Capacity!$H$15:$S$20,MATCH(Source_Data!B25751,Installed_Capacity!$G$15:$G$20,0),MATCH(Source_Data!C25751,Installed_Capacity!$H$14:$S$14,0)))</f>
        <v>0.31000096471401867</v>
      </c>
      <c r="L25751" s="21"/>
      <c r="M25751" s="2"/>
    </row>
    <row r="25752" spans="1:13" x14ac:dyDescent="0.25">
      <c r="A25752" s="17">
        <v>43808</v>
      </c>
      <c r="B25752" s="19">
        <v>2019</v>
      </c>
      <c r="C25752" s="19">
        <v>12</v>
      </c>
      <c r="D25752" s="19">
        <v>9</v>
      </c>
      <c r="E25752" s="19">
        <v>22</v>
      </c>
      <c r="F25752" s="40">
        <v>26575.7</v>
      </c>
      <c r="G25752" s="35">
        <f t="shared" si="402"/>
        <v>29025.360000000001</v>
      </c>
      <c r="H25752" s="27">
        <v>64.033003957999995</v>
      </c>
      <c r="I25752" s="28">
        <v>3591.7462</v>
      </c>
      <c r="J25752" s="28">
        <f>H25752/(INDEX(Installed_Capacity!$H$6:$S$11,MATCH(Source_Data!B25752,Installed_Capacity!$G$6:$G$11,0),MATCH(Source_Data!C25752,Installed_Capacity!$H$5:$S$5,0)))</f>
        <v>8.0544659066666663E-2</v>
      </c>
      <c r="K25752" s="29">
        <f>I25752/(INDEX(Installed_Capacity!$H$15:$S$20,MATCH(Source_Data!B25752,Installed_Capacity!$G$15:$G$20,0),MATCH(Source_Data!C25752,Installed_Capacity!$H$14:$S$14,0)))</f>
        <v>0.45000102735778613</v>
      </c>
      <c r="L25752" s="21"/>
      <c r="M25752" s="2"/>
    </row>
    <row r="25753" spans="1:13" x14ac:dyDescent="0.25">
      <c r="A25753" s="17">
        <v>43808</v>
      </c>
      <c r="B25753" s="19">
        <v>2019</v>
      </c>
      <c r="C25753" s="19">
        <v>12</v>
      </c>
      <c r="D25753" s="19">
        <v>9</v>
      </c>
      <c r="E25753" s="19">
        <v>23</v>
      </c>
      <c r="F25753" s="40">
        <v>24570.560000000001</v>
      </c>
      <c r="G25753" s="35">
        <f t="shared" si="402"/>
        <v>29025.360000000001</v>
      </c>
      <c r="H25753" s="27">
        <v>75.831660298000003</v>
      </c>
      <c r="I25753" s="28">
        <v>3432.1131</v>
      </c>
      <c r="J25753" s="28">
        <f>H25753/(INDEX(Installed_Capacity!$H$6:$S$11,MATCH(Source_Data!B25753,Installed_Capacity!$G$6:$G$11,0),MATCH(Source_Data!C25753,Installed_Capacity!$H$5:$S$5,0)))</f>
        <v>9.538573622389937E-2</v>
      </c>
      <c r="K25753" s="29">
        <f>I25753/(INDEX(Installed_Capacity!$H$15:$S$20,MATCH(Source_Data!B25753,Installed_Capacity!$G$15:$G$20,0),MATCH(Source_Data!C25753,Installed_Capacity!$H$14:$S$14,0)))</f>
        <v>0.43000098977152562</v>
      </c>
      <c r="L25753" s="21"/>
      <c r="M25753" s="2"/>
    </row>
    <row r="25754" spans="1:13" x14ac:dyDescent="0.25">
      <c r="A25754" s="17">
        <v>43808</v>
      </c>
      <c r="B25754" s="19">
        <v>2019</v>
      </c>
      <c r="C25754" s="19">
        <v>12</v>
      </c>
      <c r="D25754" s="19">
        <v>9</v>
      </c>
      <c r="E25754" s="19">
        <v>24</v>
      </c>
      <c r="F25754" s="40">
        <v>22661.49</v>
      </c>
      <c r="G25754" s="35">
        <f t="shared" si="402"/>
        <v>29025.360000000001</v>
      </c>
      <c r="H25754" s="27">
        <v>68.256967455999998</v>
      </c>
      <c r="I25754" s="28">
        <v>2793.5821000000001</v>
      </c>
      <c r="J25754" s="28">
        <f>H25754/(INDEX(Installed_Capacity!$H$6:$S$11,MATCH(Source_Data!B25754,Installed_Capacity!$G$6:$G$11,0),MATCH(Source_Data!C25754,Installed_Capacity!$H$5:$S$5,0)))</f>
        <v>8.5857820699371062E-2</v>
      </c>
      <c r="K25754" s="29">
        <f>I25754/(INDEX(Installed_Capacity!$H$15:$S$20,MATCH(Source_Data!B25754,Installed_Capacity!$G$15:$G$20,0),MATCH(Source_Data!C25754,Installed_Capacity!$H$14:$S$14,0)))</f>
        <v>0.35000101482903262</v>
      </c>
      <c r="L25754" s="21"/>
      <c r="M25754" s="2"/>
    </row>
    <row r="25755" spans="1:13" x14ac:dyDescent="0.25">
      <c r="A25755" s="17">
        <v>43809</v>
      </c>
      <c r="B25755" s="19">
        <v>2019</v>
      </c>
      <c r="C25755" s="19">
        <v>12</v>
      </c>
      <c r="D25755" s="19">
        <v>10</v>
      </c>
      <c r="E25755" s="19">
        <v>1</v>
      </c>
      <c r="F25755" s="40">
        <v>21661.27</v>
      </c>
      <c r="G25755" s="35">
        <f t="shared" si="402"/>
        <v>29152.54</v>
      </c>
      <c r="H25755" s="27">
        <v>58.986798292000003</v>
      </c>
      <c r="I25755" s="28">
        <v>1995.4181000000001</v>
      </c>
      <c r="J25755" s="28">
        <f>H25755/(INDEX(Installed_Capacity!$H$6:$S$11,MATCH(Source_Data!B25755,Installed_Capacity!$G$6:$G$11,0),MATCH(Source_Data!C25755,Installed_Capacity!$H$5:$S$5,0)))</f>
        <v>7.4197230555974852E-2</v>
      </c>
      <c r="K25755" s="29">
        <f>I25755/(INDEX(Installed_Capacity!$H$15:$S$20,MATCH(Source_Data!B25755,Installed_Capacity!$G$15:$G$20,0),MATCH(Source_Data!C25755,Installed_Capacity!$H$14:$S$14,0)))</f>
        <v>0.25000101482903264</v>
      </c>
      <c r="L25755" s="21"/>
      <c r="M25755" s="2"/>
    </row>
    <row r="25756" spans="1:13" x14ac:dyDescent="0.25">
      <c r="A25756" s="17">
        <v>43809</v>
      </c>
      <c r="B25756" s="19">
        <v>2019</v>
      </c>
      <c r="C25756" s="19">
        <v>12</v>
      </c>
      <c r="D25756" s="19">
        <v>10</v>
      </c>
      <c r="E25756" s="19">
        <v>2</v>
      </c>
      <c r="F25756" s="40">
        <v>21246.01</v>
      </c>
      <c r="G25756" s="35">
        <f t="shared" si="402"/>
        <v>29152.54</v>
      </c>
      <c r="H25756" s="27">
        <v>14.803392409000001</v>
      </c>
      <c r="I25756" s="28">
        <v>1835.7851000000001</v>
      </c>
      <c r="J25756" s="28">
        <f>H25756/(INDEX(Installed_Capacity!$H$6:$S$11,MATCH(Source_Data!B25756,Installed_Capacity!$G$6:$G$11,0),MATCH(Source_Data!C25756,Installed_Capacity!$H$5:$S$5,0)))</f>
        <v>1.8620619382389937E-2</v>
      </c>
      <c r="K25756" s="29">
        <f>I25756/(INDEX(Installed_Capacity!$H$15:$S$20,MATCH(Source_Data!B25756,Installed_Capacity!$G$15:$G$20,0),MATCH(Source_Data!C25756,Installed_Capacity!$H$14:$S$14,0)))</f>
        <v>0.23000098977152564</v>
      </c>
      <c r="L25756" s="21"/>
      <c r="M25756" s="2"/>
    </row>
    <row r="25757" spans="1:13" x14ac:dyDescent="0.25">
      <c r="A25757" s="17">
        <v>43809</v>
      </c>
      <c r="B25757" s="19">
        <v>2019</v>
      </c>
      <c r="C25757" s="19">
        <v>12</v>
      </c>
      <c r="D25757" s="19">
        <v>10</v>
      </c>
      <c r="E25757" s="19">
        <v>3</v>
      </c>
      <c r="F25757" s="40">
        <v>20780.169999999998</v>
      </c>
      <c r="G25757" s="35">
        <f t="shared" si="402"/>
        <v>29152.54</v>
      </c>
      <c r="H25757" s="27">
        <v>0</v>
      </c>
      <c r="I25757" s="28">
        <v>2234.8670999999999</v>
      </c>
      <c r="J25757" s="28">
        <f>H25757/(INDEX(Installed_Capacity!$H$6:$S$11,MATCH(Source_Data!B25757,Installed_Capacity!$G$6:$G$11,0),MATCH(Source_Data!C25757,Installed_Capacity!$H$5:$S$5,0)))</f>
        <v>0</v>
      </c>
      <c r="K25757" s="29">
        <f>I25757/(INDEX(Installed_Capacity!$H$15:$S$20,MATCH(Source_Data!B25757,Installed_Capacity!$G$15:$G$20,0),MATCH(Source_Data!C25757,Installed_Capacity!$H$14:$S$14,0)))</f>
        <v>0.28000098977152565</v>
      </c>
      <c r="L25757" s="21"/>
      <c r="M25757" s="2"/>
    </row>
    <row r="25758" spans="1:13" x14ac:dyDescent="0.25">
      <c r="A25758" s="17">
        <v>43809</v>
      </c>
      <c r="B25758" s="19">
        <v>2019</v>
      </c>
      <c r="C25758" s="19">
        <v>12</v>
      </c>
      <c r="D25758" s="19">
        <v>10</v>
      </c>
      <c r="E25758" s="19">
        <v>4</v>
      </c>
      <c r="F25758" s="40">
        <v>20690.53</v>
      </c>
      <c r="G25758" s="35">
        <f t="shared" si="402"/>
        <v>29152.54</v>
      </c>
      <c r="H25758" s="27">
        <v>0</v>
      </c>
      <c r="I25758" s="28">
        <v>1835.7851000000001</v>
      </c>
      <c r="J25758" s="28">
        <f>H25758/(INDEX(Installed_Capacity!$H$6:$S$11,MATCH(Source_Data!B25758,Installed_Capacity!$G$6:$G$11,0),MATCH(Source_Data!C25758,Installed_Capacity!$H$5:$S$5,0)))</f>
        <v>0</v>
      </c>
      <c r="K25758" s="29">
        <f>I25758/(INDEX(Installed_Capacity!$H$15:$S$20,MATCH(Source_Data!B25758,Installed_Capacity!$G$15:$G$20,0),MATCH(Source_Data!C25758,Installed_Capacity!$H$14:$S$14,0)))</f>
        <v>0.23000098977152564</v>
      </c>
      <c r="L25758" s="21"/>
      <c r="M25758" s="2"/>
    </row>
    <row r="25759" spans="1:13" x14ac:dyDescent="0.25">
      <c r="A25759" s="17">
        <v>43809</v>
      </c>
      <c r="B25759" s="19">
        <v>2019</v>
      </c>
      <c r="C25759" s="19">
        <v>12</v>
      </c>
      <c r="D25759" s="19">
        <v>10</v>
      </c>
      <c r="E25759" s="19">
        <v>5</v>
      </c>
      <c r="F25759" s="40">
        <v>21305.41</v>
      </c>
      <c r="G25759" s="35">
        <f t="shared" si="402"/>
        <v>29152.54</v>
      </c>
      <c r="H25759" s="27">
        <v>0</v>
      </c>
      <c r="I25759" s="28">
        <v>2075.2350999999999</v>
      </c>
      <c r="J25759" s="28">
        <f>H25759/(INDEX(Installed_Capacity!$H$6:$S$11,MATCH(Source_Data!B25759,Installed_Capacity!$G$6:$G$11,0),MATCH(Source_Data!C25759,Installed_Capacity!$H$5:$S$5,0)))</f>
        <v>0</v>
      </c>
      <c r="K25759" s="29">
        <f>I25759/(INDEX(Installed_Capacity!$H$15:$S$20,MATCH(Source_Data!B25759,Installed_Capacity!$G$15:$G$20,0),MATCH(Source_Data!C25759,Installed_Capacity!$H$14:$S$14,0)))</f>
        <v>0.26000109000155353</v>
      </c>
      <c r="L25759" s="21"/>
      <c r="M25759" s="2"/>
    </row>
    <row r="25760" spans="1:13" x14ac:dyDescent="0.25">
      <c r="A25760" s="17">
        <v>43809</v>
      </c>
      <c r="B25760" s="19">
        <v>2019</v>
      </c>
      <c r="C25760" s="19">
        <v>12</v>
      </c>
      <c r="D25760" s="19">
        <v>10</v>
      </c>
      <c r="E25760" s="19">
        <v>6</v>
      </c>
      <c r="F25760" s="40">
        <v>22822.44</v>
      </c>
      <c r="G25760" s="35">
        <f t="shared" si="402"/>
        <v>29152.54</v>
      </c>
      <c r="H25760" s="27">
        <v>0.17395498600000001</v>
      </c>
      <c r="I25760" s="28">
        <v>2155.0510999999997</v>
      </c>
      <c r="J25760" s="28">
        <f>H25760/(INDEX(Installed_Capacity!$H$6:$S$11,MATCH(Source_Data!B25760,Installed_Capacity!$G$6:$G$11,0),MATCH(Source_Data!C25760,Installed_Capacity!$H$5:$S$5,0)))</f>
        <v>2.1881130314465409E-4</v>
      </c>
      <c r="K25760" s="29">
        <f>I25760/(INDEX(Installed_Capacity!$H$15:$S$20,MATCH(Source_Data!B25760,Installed_Capacity!$G$15:$G$20,0),MATCH(Source_Data!C25760,Installed_Capacity!$H$14:$S$14,0)))</f>
        <v>0.27000103988653956</v>
      </c>
      <c r="L25760" s="21"/>
      <c r="M25760" s="2"/>
    </row>
    <row r="25761" spans="1:13" x14ac:dyDescent="0.25">
      <c r="A25761" s="17">
        <v>43809</v>
      </c>
      <c r="B25761" s="19">
        <v>2019</v>
      </c>
      <c r="C25761" s="19">
        <v>12</v>
      </c>
      <c r="D25761" s="19">
        <v>10</v>
      </c>
      <c r="E25761" s="19">
        <v>7</v>
      </c>
      <c r="F25761" s="40">
        <v>25171.14</v>
      </c>
      <c r="G25761" s="35">
        <f t="shared" si="402"/>
        <v>29152.54</v>
      </c>
      <c r="H25761" s="27">
        <v>35.356610498999999</v>
      </c>
      <c r="I25761" s="28">
        <v>1915.6011000000001</v>
      </c>
      <c r="J25761" s="28">
        <f>H25761/(INDEX(Installed_Capacity!$H$6:$S$11,MATCH(Source_Data!B25761,Installed_Capacity!$G$6:$G$11,0),MATCH(Source_Data!C25761,Installed_Capacity!$H$5:$S$5,0)))</f>
        <v>4.4473723898113209E-2</v>
      </c>
      <c r="K25761" s="29">
        <f>I25761/(INDEX(Installed_Capacity!$H$15:$S$20,MATCH(Source_Data!B25761,Installed_Capacity!$G$15:$G$20,0),MATCH(Source_Data!C25761,Installed_Capacity!$H$14:$S$14,0)))</f>
        <v>0.2400009396565117</v>
      </c>
      <c r="L25761" s="21"/>
      <c r="M25761" s="2"/>
    </row>
    <row r="25762" spans="1:13" x14ac:dyDescent="0.25">
      <c r="A25762" s="17">
        <v>43809</v>
      </c>
      <c r="B25762" s="19">
        <v>2019</v>
      </c>
      <c r="C25762" s="19">
        <v>12</v>
      </c>
      <c r="D25762" s="19">
        <v>10</v>
      </c>
      <c r="E25762" s="19">
        <v>8</v>
      </c>
      <c r="F25762" s="40">
        <v>26341.41</v>
      </c>
      <c r="G25762" s="35">
        <f t="shared" si="402"/>
        <v>29152.54</v>
      </c>
      <c r="H25762" s="27">
        <v>54.239574220999998</v>
      </c>
      <c r="I25762" s="28">
        <v>1915.6011000000001</v>
      </c>
      <c r="J25762" s="28">
        <f>H25762/(INDEX(Installed_Capacity!$H$6:$S$11,MATCH(Source_Data!B25762,Installed_Capacity!$G$6:$G$11,0),MATCH(Source_Data!C25762,Installed_Capacity!$H$5:$S$5,0)))</f>
        <v>6.8225879523270444E-2</v>
      </c>
      <c r="K25762" s="29">
        <f>I25762/(INDEX(Installed_Capacity!$H$15:$S$20,MATCH(Source_Data!B25762,Installed_Capacity!$G$15:$G$20,0),MATCH(Source_Data!C25762,Installed_Capacity!$H$14:$S$14,0)))</f>
        <v>0.2400009396565117</v>
      </c>
      <c r="L25762" s="21"/>
      <c r="M25762" s="2"/>
    </row>
    <row r="25763" spans="1:13" x14ac:dyDescent="0.25">
      <c r="A25763" s="17">
        <v>43809</v>
      </c>
      <c r="B25763" s="19">
        <v>2019</v>
      </c>
      <c r="C25763" s="19">
        <v>12</v>
      </c>
      <c r="D25763" s="19">
        <v>10</v>
      </c>
      <c r="E25763" s="19">
        <v>9</v>
      </c>
      <c r="F25763" s="40">
        <v>25872.81</v>
      </c>
      <c r="G25763" s="35">
        <f t="shared" si="402"/>
        <v>29152.54</v>
      </c>
      <c r="H25763" s="27">
        <v>148.9999996</v>
      </c>
      <c r="I25763" s="28">
        <v>1995.4181000000001</v>
      </c>
      <c r="J25763" s="28">
        <f>H25763/(INDEX(Installed_Capacity!$H$6:$S$11,MATCH(Source_Data!B25763,Installed_Capacity!$G$6:$G$11,0),MATCH(Source_Data!C25763,Installed_Capacity!$H$5:$S$5,0)))</f>
        <v>0.18742138314465409</v>
      </c>
      <c r="K25763" s="29">
        <f>I25763/(INDEX(Installed_Capacity!$H$15:$S$20,MATCH(Source_Data!B25763,Installed_Capacity!$G$15:$G$20,0),MATCH(Source_Data!C25763,Installed_Capacity!$H$14:$S$14,0)))</f>
        <v>0.25000101482903264</v>
      </c>
      <c r="L25763" s="21"/>
      <c r="M25763" s="2"/>
    </row>
    <row r="25764" spans="1:13" x14ac:dyDescent="0.25">
      <c r="A25764" s="17">
        <v>43809</v>
      </c>
      <c r="B25764" s="19">
        <v>2019</v>
      </c>
      <c r="C25764" s="19">
        <v>12</v>
      </c>
      <c r="D25764" s="19">
        <v>10</v>
      </c>
      <c r="E25764" s="19">
        <v>10</v>
      </c>
      <c r="F25764" s="40">
        <v>25343.93</v>
      </c>
      <c r="G25764" s="35">
        <f t="shared" si="402"/>
        <v>29152.54</v>
      </c>
      <c r="H25764" s="27">
        <v>241.99999932</v>
      </c>
      <c r="I25764" s="28">
        <v>2075.2350999999999</v>
      </c>
      <c r="J25764" s="28">
        <f>H25764/(INDEX(Installed_Capacity!$H$6:$S$11,MATCH(Source_Data!B25764,Installed_Capacity!$G$6:$G$11,0),MATCH(Source_Data!C25764,Installed_Capacity!$H$5:$S$5,0)))</f>
        <v>0.30440251486792452</v>
      </c>
      <c r="K25764" s="29">
        <f>I25764/(INDEX(Installed_Capacity!$H$15:$S$20,MATCH(Source_Data!B25764,Installed_Capacity!$G$15:$G$20,0),MATCH(Source_Data!C25764,Installed_Capacity!$H$14:$S$14,0)))</f>
        <v>0.26000109000155353</v>
      </c>
      <c r="L25764" s="21"/>
      <c r="M25764" s="2"/>
    </row>
    <row r="25765" spans="1:13" x14ac:dyDescent="0.25">
      <c r="A25765" s="17">
        <v>43809</v>
      </c>
      <c r="B25765" s="19">
        <v>2019</v>
      </c>
      <c r="C25765" s="19">
        <v>12</v>
      </c>
      <c r="D25765" s="19">
        <v>10</v>
      </c>
      <c r="E25765" s="19">
        <v>11</v>
      </c>
      <c r="F25765" s="40">
        <v>24683.55</v>
      </c>
      <c r="G25765" s="35">
        <f t="shared" si="402"/>
        <v>29152.54</v>
      </c>
      <c r="H25765" s="27">
        <v>293.99999910000003</v>
      </c>
      <c r="I25765" s="28">
        <v>2075.2350999999999</v>
      </c>
      <c r="J25765" s="28">
        <f>H25765/(INDEX(Installed_Capacity!$H$6:$S$11,MATCH(Source_Data!B25765,Installed_Capacity!$G$6:$G$11,0),MATCH(Source_Data!C25765,Installed_Capacity!$H$5:$S$5,0)))</f>
        <v>0.36981131962264152</v>
      </c>
      <c r="K25765" s="29">
        <f>I25765/(INDEX(Installed_Capacity!$H$15:$S$20,MATCH(Source_Data!B25765,Installed_Capacity!$G$15:$G$20,0),MATCH(Source_Data!C25765,Installed_Capacity!$H$14:$S$14,0)))</f>
        <v>0.26000109000155353</v>
      </c>
      <c r="L25765" s="21"/>
      <c r="M25765" s="2"/>
    </row>
    <row r="25766" spans="1:13" x14ac:dyDescent="0.25">
      <c r="A25766" s="17">
        <v>43809</v>
      </c>
      <c r="B25766" s="19">
        <v>2019</v>
      </c>
      <c r="C25766" s="19">
        <v>12</v>
      </c>
      <c r="D25766" s="19">
        <v>10</v>
      </c>
      <c r="E25766" s="19">
        <v>12</v>
      </c>
      <c r="F25766" s="40">
        <v>24147.439999999999</v>
      </c>
      <c r="G25766" s="35">
        <f t="shared" si="402"/>
        <v>29152.54</v>
      </c>
      <c r="H25766" s="27">
        <v>342.000459756</v>
      </c>
      <c r="I25766" s="28">
        <v>1995.4181000000001</v>
      </c>
      <c r="J25766" s="28">
        <f>H25766/(INDEX(Installed_Capacity!$H$6:$S$11,MATCH(Source_Data!B25766,Installed_Capacity!$G$6:$G$11,0),MATCH(Source_Data!C25766,Installed_Capacity!$H$5:$S$5,0)))</f>
        <v>0.43018925755471699</v>
      </c>
      <c r="K25766" s="29">
        <f>I25766/(INDEX(Installed_Capacity!$H$15:$S$20,MATCH(Source_Data!B25766,Installed_Capacity!$G$15:$G$20,0),MATCH(Source_Data!C25766,Installed_Capacity!$H$14:$S$14,0)))</f>
        <v>0.25000101482903264</v>
      </c>
      <c r="L25766" s="21"/>
      <c r="M25766" s="2"/>
    </row>
    <row r="25767" spans="1:13" x14ac:dyDescent="0.25">
      <c r="A25767" s="17">
        <v>43809</v>
      </c>
      <c r="B25767" s="19">
        <v>2019</v>
      </c>
      <c r="C25767" s="19">
        <v>12</v>
      </c>
      <c r="D25767" s="19">
        <v>10</v>
      </c>
      <c r="E25767" s="19">
        <v>13</v>
      </c>
      <c r="F25767" s="40">
        <v>23856.12</v>
      </c>
      <c r="G25767" s="35">
        <f t="shared" si="402"/>
        <v>29152.54</v>
      </c>
      <c r="H25767" s="27">
        <v>342.00017543299998</v>
      </c>
      <c r="I25767" s="28">
        <v>2075.2350999999999</v>
      </c>
      <c r="J25767" s="28">
        <f>H25767/(INDEX(Installed_Capacity!$H$6:$S$11,MATCH(Source_Data!B25767,Installed_Capacity!$G$6:$G$11,0),MATCH(Source_Data!C25767,Installed_Capacity!$H$5:$S$5,0)))</f>
        <v>0.43018889991572323</v>
      </c>
      <c r="K25767" s="29">
        <f>I25767/(INDEX(Installed_Capacity!$H$15:$S$20,MATCH(Source_Data!B25767,Installed_Capacity!$G$15:$G$20,0),MATCH(Source_Data!C25767,Installed_Capacity!$H$14:$S$14,0)))</f>
        <v>0.26000109000155353</v>
      </c>
      <c r="L25767" s="21"/>
      <c r="M25767" s="2"/>
    </row>
    <row r="25768" spans="1:13" x14ac:dyDescent="0.25">
      <c r="A25768" s="17">
        <v>43809</v>
      </c>
      <c r="B25768" s="19">
        <v>2019</v>
      </c>
      <c r="C25768" s="19">
        <v>12</v>
      </c>
      <c r="D25768" s="19">
        <v>10</v>
      </c>
      <c r="E25768" s="19">
        <v>14</v>
      </c>
      <c r="F25768" s="40">
        <v>24191.67</v>
      </c>
      <c r="G25768" s="35">
        <f t="shared" si="402"/>
        <v>29152.54</v>
      </c>
      <c r="H25768" s="27">
        <v>346.99999898999999</v>
      </c>
      <c r="I25768" s="28">
        <v>1915.6011000000001</v>
      </c>
      <c r="J25768" s="28">
        <f>H25768/(INDEX(Installed_Capacity!$H$6:$S$11,MATCH(Source_Data!B25768,Installed_Capacity!$G$6:$G$11,0),MATCH(Source_Data!C25768,Installed_Capacity!$H$5:$S$5,0)))</f>
        <v>0.43647798615094341</v>
      </c>
      <c r="K25768" s="29">
        <f>I25768/(INDEX(Installed_Capacity!$H$15:$S$20,MATCH(Source_Data!B25768,Installed_Capacity!$G$15:$G$20,0),MATCH(Source_Data!C25768,Installed_Capacity!$H$14:$S$14,0)))</f>
        <v>0.2400009396565117</v>
      </c>
      <c r="L25768" s="21"/>
      <c r="M25768" s="2"/>
    </row>
    <row r="25769" spans="1:13" x14ac:dyDescent="0.25">
      <c r="A25769" s="17">
        <v>43809</v>
      </c>
      <c r="B25769" s="19">
        <v>2019</v>
      </c>
      <c r="C25769" s="19">
        <v>12</v>
      </c>
      <c r="D25769" s="19">
        <v>10</v>
      </c>
      <c r="E25769" s="19">
        <v>15</v>
      </c>
      <c r="F25769" s="40">
        <v>24694.5</v>
      </c>
      <c r="G25769" s="35">
        <f t="shared" si="402"/>
        <v>29152.54</v>
      </c>
      <c r="H25769" s="27">
        <v>344.99999907</v>
      </c>
      <c r="I25769" s="28">
        <v>1995.4181000000001</v>
      </c>
      <c r="J25769" s="28">
        <f>H25769/(INDEX(Installed_Capacity!$H$6:$S$11,MATCH(Source_Data!B25769,Installed_Capacity!$G$6:$G$11,0),MATCH(Source_Data!C25769,Installed_Capacity!$H$5:$S$5,0)))</f>
        <v>0.43396226298113205</v>
      </c>
      <c r="K25769" s="29">
        <f>I25769/(INDEX(Installed_Capacity!$H$15:$S$20,MATCH(Source_Data!B25769,Installed_Capacity!$G$15:$G$20,0),MATCH(Source_Data!C25769,Installed_Capacity!$H$14:$S$14,0)))</f>
        <v>0.25000101482903264</v>
      </c>
      <c r="L25769" s="21"/>
      <c r="M25769" s="2"/>
    </row>
    <row r="25770" spans="1:13" x14ac:dyDescent="0.25">
      <c r="A25770" s="17">
        <v>43809</v>
      </c>
      <c r="B25770" s="19">
        <v>2019</v>
      </c>
      <c r="C25770" s="19">
        <v>12</v>
      </c>
      <c r="D25770" s="19">
        <v>10</v>
      </c>
      <c r="E25770" s="19">
        <v>16</v>
      </c>
      <c r="F25770" s="40">
        <v>25348.2</v>
      </c>
      <c r="G25770" s="35">
        <f t="shared" si="402"/>
        <v>29152.54</v>
      </c>
      <c r="H25770" s="27">
        <v>365.66585887999997</v>
      </c>
      <c r="I25770" s="28">
        <v>1915.6011000000001</v>
      </c>
      <c r="J25770" s="28">
        <f>H25770/(INDEX(Installed_Capacity!$H$6:$S$11,MATCH(Source_Data!B25770,Installed_Capacity!$G$6:$G$11,0),MATCH(Source_Data!C25770,Installed_Capacity!$H$5:$S$5,0)))</f>
        <v>0.45995705519496854</v>
      </c>
      <c r="K25770" s="29">
        <f>I25770/(INDEX(Installed_Capacity!$H$15:$S$20,MATCH(Source_Data!B25770,Installed_Capacity!$G$15:$G$20,0),MATCH(Source_Data!C25770,Installed_Capacity!$H$14:$S$14,0)))</f>
        <v>0.2400009396565117</v>
      </c>
      <c r="L25770" s="21"/>
      <c r="M25770" s="2"/>
    </row>
    <row r="25771" spans="1:13" x14ac:dyDescent="0.25">
      <c r="A25771" s="17">
        <v>43809</v>
      </c>
      <c r="B25771" s="19">
        <v>2019</v>
      </c>
      <c r="C25771" s="19">
        <v>12</v>
      </c>
      <c r="D25771" s="19">
        <v>10</v>
      </c>
      <c r="E25771" s="19">
        <v>17</v>
      </c>
      <c r="F25771" s="40">
        <v>26879.14</v>
      </c>
      <c r="G25771" s="35">
        <f t="shared" si="402"/>
        <v>29152.54</v>
      </c>
      <c r="H25771" s="27">
        <v>485.24877314000003</v>
      </c>
      <c r="I25771" s="28">
        <v>1915.6011000000001</v>
      </c>
      <c r="J25771" s="28">
        <f>H25771/(INDEX(Installed_Capacity!$H$6:$S$11,MATCH(Source_Data!B25771,Installed_Capacity!$G$6:$G$11,0),MATCH(Source_Data!C25771,Installed_Capacity!$H$5:$S$5,0)))</f>
        <v>0.61037581527044027</v>
      </c>
      <c r="K25771" s="29">
        <f>I25771/(INDEX(Installed_Capacity!$H$15:$S$20,MATCH(Source_Data!B25771,Installed_Capacity!$G$15:$G$20,0),MATCH(Source_Data!C25771,Installed_Capacity!$H$14:$S$14,0)))</f>
        <v>0.2400009396565117</v>
      </c>
      <c r="L25771" s="21"/>
      <c r="M25771" s="2"/>
    </row>
    <row r="25772" spans="1:13" x14ac:dyDescent="0.25">
      <c r="A25772" s="17">
        <v>43809</v>
      </c>
      <c r="B25772" s="19">
        <v>2019</v>
      </c>
      <c r="C25772" s="19">
        <v>12</v>
      </c>
      <c r="D25772" s="19">
        <v>10</v>
      </c>
      <c r="E25772" s="19">
        <v>18</v>
      </c>
      <c r="F25772" s="40">
        <v>29072.69</v>
      </c>
      <c r="G25772" s="35">
        <f t="shared" si="402"/>
        <v>29152.54</v>
      </c>
      <c r="H25772" s="27">
        <v>562.62103979000005</v>
      </c>
      <c r="I25772" s="28">
        <v>1915.6011000000001</v>
      </c>
      <c r="J25772" s="28">
        <f>H25772/(INDEX(Installed_Capacity!$H$6:$S$11,MATCH(Source_Data!B25772,Installed_Capacity!$G$6:$G$11,0),MATCH(Source_Data!C25772,Installed_Capacity!$H$5:$S$5,0)))</f>
        <v>0.70769942111949691</v>
      </c>
      <c r="K25772" s="29">
        <f>I25772/(INDEX(Installed_Capacity!$H$15:$S$20,MATCH(Source_Data!B25772,Installed_Capacity!$G$15:$G$20,0),MATCH(Source_Data!C25772,Installed_Capacity!$H$14:$S$14,0)))</f>
        <v>0.2400009396565117</v>
      </c>
      <c r="L25772" s="21"/>
      <c r="M25772" s="2"/>
    </row>
    <row r="25773" spans="1:13" x14ac:dyDescent="0.25">
      <c r="A25773" s="17">
        <v>43809</v>
      </c>
      <c r="B25773" s="19">
        <v>2019</v>
      </c>
      <c r="C25773" s="19">
        <v>12</v>
      </c>
      <c r="D25773" s="19">
        <v>10</v>
      </c>
      <c r="E25773" s="19">
        <v>19</v>
      </c>
      <c r="F25773" s="40">
        <v>29152.54</v>
      </c>
      <c r="G25773" s="35">
        <f t="shared" si="402"/>
        <v>29152.54</v>
      </c>
      <c r="H25773" s="27">
        <v>578.53241939999998</v>
      </c>
      <c r="I25773" s="28">
        <v>2713.7661000000003</v>
      </c>
      <c r="J25773" s="28">
        <f>H25773/(INDEX(Installed_Capacity!$H$6:$S$11,MATCH(Source_Data!B25773,Installed_Capacity!$G$6:$G$11,0),MATCH(Source_Data!C25773,Installed_Capacity!$H$5:$S$5,0)))</f>
        <v>0.72771373509433956</v>
      </c>
      <c r="K25773" s="29">
        <f>I25773/(INDEX(Installed_Capacity!$H$15:$S$20,MATCH(Source_Data!B25773,Installed_Capacity!$G$15:$G$20,0),MATCH(Source_Data!C25773,Installed_Capacity!$H$14:$S$14,0)))</f>
        <v>0.34000106494404658</v>
      </c>
      <c r="L25773" s="21"/>
      <c r="M25773" s="2"/>
    </row>
    <row r="25774" spans="1:13" x14ac:dyDescent="0.25">
      <c r="A25774" s="17">
        <v>43809</v>
      </c>
      <c r="B25774" s="19">
        <v>2019</v>
      </c>
      <c r="C25774" s="19">
        <v>12</v>
      </c>
      <c r="D25774" s="19">
        <v>10</v>
      </c>
      <c r="E25774" s="19">
        <v>20</v>
      </c>
      <c r="F25774" s="40">
        <v>28739.29</v>
      </c>
      <c r="G25774" s="35">
        <f t="shared" si="402"/>
        <v>29152.54</v>
      </c>
      <c r="H25774" s="27">
        <v>559.07381210000005</v>
      </c>
      <c r="I25774" s="28">
        <v>2793.5821000000001</v>
      </c>
      <c r="J25774" s="28">
        <f>H25774/(INDEX(Installed_Capacity!$H$6:$S$11,MATCH(Source_Data!B25774,Installed_Capacity!$G$6:$G$11,0),MATCH(Source_Data!C25774,Installed_Capacity!$H$5:$S$5,0)))</f>
        <v>0.70323749949685543</v>
      </c>
      <c r="K25774" s="29">
        <f>I25774/(INDEX(Installed_Capacity!$H$15:$S$20,MATCH(Source_Data!B25774,Installed_Capacity!$G$15:$G$20,0),MATCH(Source_Data!C25774,Installed_Capacity!$H$14:$S$14,0)))</f>
        <v>0.35000101482903262</v>
      </c>
      <c r="L25774" s="21"/>
      <c r="M25774" s="2"/>
    </row>
    <row r="25775" spans="1:13" x14ac:dyDescent="0.25">
      <c r="A25775" s="17">
        <v>43809</v>
      </c>
      <c r="B25775" s="19">
        <v>2019</v>
      </c>
      <c r="C25775" s="19">
        <v>12</v>
      </c>
      <c r="D25775" s="19">
        <v>10</v>
      </c>
      <c r="E25775" s="19">
        <v>21</v>
      </c>
      <c r="F25775" s="40">
        <v>28053.79</v>
      </c>
      <c r="G25775" s="35">
        <f t="shared" si="402"/>
        <v>29152.54</v>
      </c>
      <c r="H25775" s="27">
        <v>584.56962680000004</v>
      </c>
      <c r="I25775" s="28">
        <v>1755.9691</v>
      </c>
      <c r="J25775" s="28">
        <f>H25775/(INDEX(Installed_Capacity!$H$6:$S$11,MATCH(Source_Data!B25775,Installed_Capacity!$G$6:$G$11,0),MATCH(Source_Data!C25775,Installed_Capacity!$H$5:$S$5,0)))</f>
        <v>0.73530770666666667</v>
      </c>
      <c r="K25775" s="29">
        <f>I25775/(INDEX(Installed_Capacity!$H$15:$S$20,MATCH(Source_Data!B25775,Installed_Capacity!$G$15:$G$20,0),MATCH(Source_Data!C25775,Installed_Capacity!$H$14:$S$14,0)))</f>
        <v>0.2200010398865396</v>
      </c>
      <c r="L25775" s="21"/>
      <c r="M25775" s="2"/>
    </row>
    <row r="25776" spans="1:13" x14ac:dyDescent="0.25">
      <c r="A25776" s="17">
        <v>43809</v>
      </c>
      <c r="B25776" s="19">
        <v>2019</v>
      </c>
      <c r="C25776" s="19">
        <v>12</v>
      </c>
      <c r="D25776" s="19">
        <v>10</v>
      </c>
      <c r="E25776" s="19">
        <v>22</v>
      </c>
      <c r="F25776" s="40">
        <v>26754.93</v>
      </c>
      <c r="G25776" s="35">
        <f t="shared" si="402"/>
        <v>29152.54</v>
      </c>
      <c r="H25776" s="27">
        <v>530.20773610000003</v>
      </c>
      <c r="I25776" s="28">
        <v>1596.3360600000001</v>
      </c>
      <c r="J25776" s="28">
        <f>H25776/(INDEX(Installed_Capacity!$H$6:$S$11,MATCH(Source_Data!B25776,Installed_Capacity!$G$6:$G$11,0),MATCH(Source_Data!C25776,Installed_Capacity!$H$5:$S$5,0)))</f>
        <v>0.66692796993710701</v>
      </c>
      <c r="K25776" s="29">
        <f>I25776/(INDEX(Installed_Capacity!$H$15:$S$20,MATCH(Source_Data!B25776,Installed_Capacity!$G$15:$G$20,0),MATCH(Source_Data!C25776,Installed_Capacity!$H$14:$S$14,0)))</f>
        <v>0.20000100981753124</v>
      </c>
      <c r="L25776" s="21"/>
      <c r="M25776" s="2"/>
    </row>
    <row r="25777" spans="1:13" x14ac:dyDescent="0.25">
      <c r="A25777" s="17">
        <v>43809</v>
      </c>
      <c r="B25777" s="19">
        <v>2019</v>
      </c>
      <c r="C25777" s="19">
        <v>12</v>
      </c>
      <c r="D25777" s="19">
        <v>10</v>
      </c>
      <c r="E25777" s="19">
        <v>23</v>
      </c>
      <c r="F25777" s="40">
        <v>24767.96</v>
      </c>
      <c r="G25777" s="35">
        <f t="shared" si="402"/>
        <v>29152.54</v>
      </c>
      <c r="H25777" s="27">
        <v>456.93833838</v>
      </c>
      <c r="I25777" s="28">
        <v>1356.88705</v>
      </c>
      <c r="J25777" s="28">
        <f>H25777/(INDEX(Installed_Capacity!$H$6:$S$11,MATCH(Source_Data!B25777,Installed_Capacity!$G$6:$G$11,0),MATCH(Source_Data!C25777,Installed_Capacity!$H$5:$S$5,0)))</f>
        <v>0.574765205509434</v>
      </c>
      <c r="K25777" s="29">
        <f>I25777/(INDEX(Installed_Capacity!$H$15:$S$20,MATCH(Source_Data!B25777,Installed_Capacity!$G$15:$G$20,0),MATCH(Source_Data!C25777,Installed_Capacity!$H$14:$S$14,0)))</f>
        <v>0.17000103362216287</v>
      </c>
      <c r="L25777" s="21"/>
      <c r="M25777" s="2"/>
    </row>
    <row r="25778" spans="1:13" x14ac:dyDescent="0.25">
      <c r="A25778" s="17">
        <v>43809</v>
      </c>
      <c r="B25778" s="19">
        <v>2019</v>
      </c>
      <c r="C25778" s="19">
        <v>12</v>
      </c>
      <c r="D25778" s="19">
        <v>10</v>
      </c>
      <c r="E25778" s="19">
        <v>24</v>
      </c>
      <c r="F25778" s="40">
        <v>22803.88</v>
      </c>
      <c r="G25778" s="35">
        <f t="shared" si="402"/>
        <v>29152.54</v>
      </c>
      <c r="H25778" s="27">
        <v>417.66182945000003</v>
      </c>
      <c r="I25778" s="28">
        <v>957.80485999999996</v>
      </c>
      <c r="J25778" s="28">
        <f>H25778/(INDEX(Installed_Capacity!$H$6:$S$11,MATCH(Source_Data!B25778,Installed_Capacity!$G$6:$G$11,0),MATCH(Source_Data!C25778,Installed_Capacity!$H$5:$S$5,0)))</f>
        <v>0.52536079176100636</v>
      </c>
      <c r="K25778" s="29">
        <f>I25778/(INDEX(Installed_Capacity!$H$15:$S$20,MATCH(Source_Data!B25778,Installed_Capacity!$G$15:$G$20,0),MATCH(Source_Data!C25778,Installed_Capacity!$H$14:$S$14,0)))</f>
        <v>0.12000100981753123</v>
      </c>
      <c r="L25778" s="21"/>
      <c r="M25778" s="2"/>
    </row>
    <row r="25779" spans="1:13" x14ac:dyDescent="0.25">
      <c r="A25779" s="17">
        <v>43810</v>
      </c>
      <c r="B25779" s="19">
        <v>2019</v>
      </c>
      <c r="C25779" s="19">
        <v>12</v>
      </c>
      <c r="D25779" s="19">
        <v>11</v>
      </c>
      <c r="E25779" s="19">
        <v>1</v>
      </c>
      <c r="F25779" s="40">
        <v>21710.46</v>
      </c>
      <c r="G25779" s="35">
        <f t="shared" si="402"/>
        <v>29280.58</v>
      </c>
      <c r="H25779" s="27">
        <v>403.01876707999998</v>
      </c>
      <c r="I25779" s="28">
        <v>478.90644000000003</v>
      </c>
      <c r="J25779" s="28">
        <f>H25779/(INDEX(Installed_Capacity!$H$6:$S$11,MATCH(Source_Data!B25779,Installed_Capacity!$G$6:$G$11,0),MATCH(Source_Data!C25779,Installed_Capacity!$H$5:$S$5,0)))</f>
        <v>0.50694184538364773</v>
      </c>
      <c r="K25779" s="29">
        <f>I25779/(INDEX(Installed_Capacity!$H$15:$S$20,MATCH(Source_Data!B25779,Installed_Capacity!$G$15:$G$20,0),MATCH(Source_Data!C25779,Installed_Capacity!$H$14:$S$14,0)))</f>
        <v>6.0001007311780541E-2</v>
      </c>
      <c r="L25779" s="21"/>
      <c r="M25779" s="2"/>
    </row>
    <row r="25780" spans="1:13" x14ac:dyDescent="0.25">
      <c r="A25780" s="17">
        <v>43810</v>
      </c>
      <c r="B25780" s="19">
        <v>2019</v>
      </c>
      <c r="C25780" s="19">
        <v>12</v>
      </c>
      <c r="D25780" s="19">
        <v>11</v>
      </c>
      <c r="E25780" s="19">
        <v>2</v>
      </c>
      <c r="F25780" s="40">
        <v>20998.3</v>
      </c>
      <c r="G25780" s="35">
        <f t="shared" si="402"/>
        <v>29280.58</v>
      </c>
      <c r="H25780" s="27">
        <v>373.47826651000003</v>
      </c>
      <c r="I25780" s="28">
        <v>239.45715000000001</v>
      </c>
      <c r="J25780" s="28">
        <f>H25780/(INDEX(Installed_Capacity!$H$6:$S$11,MATCH(Source_Data!B25780,Installed_Capacity!$G$6:$G$11,0),MATCH(Source_Data!C25780,Installed_Capacity!$H$5:$S$5,0)))</f>
        <v>0.46978398303144658</v>
      </c>
      <c r="K25780" s="29">
        <f>I25780/(INDEX(Installed_Capacity!$H$15:$S$20,MATCH(Source_Data!B25780,Installed_Capacity!$G$15:$G$20,0),MATCH(Source_Data!C25780,Installed_Capacity!$H$14:$S$14,0)))</f>
        <v>3.0000996035902398E-2</v>
      </c>
      <c r="L25780" s="21"/>
      <c r="M25780" s="2"/>
    </row>
    <row r="25781" spans="1:13" x14ac:dyDescent="0.25">
      <c r="A25781" s="17">
        <v>43810</v>
      </c>
      <c r="B25781" s="19">
        <v>2019</v>
      </c>
      <c r="C25781" s="19">
        <v>12</v>
      </c>
      <c r="D25781" s="19">
        <v>11</v>
      </c>
      <c r="E25781" s="19">
        <v>3</v>
      </c>
      <c r="F25781" s="40">
        <v>20754.580000000002</v>
      </c>
      <c r="G25781" s="35">
        <f t="shared" si="402"/>
        <v>29280.58</v>
      </c>
      <c r="H25781" s="27">
        <v>364.51658194999999</v>
      </c>
      <c r="I25781" s="28">
        <v>159.640749</v>
      </c>
      <c r="J25781" s="28">
        <f>H25781/(INDEX(Installed_Capacity!$H$6:$S$11,MATCH(Source_Data!B25781,Installed_Capacity!$G$6:$G$11,0),MATCH(Source_Data!C25781,Installed_Capacity!$H$5:$S$5,0)))</f>
        <v>0.45851142383647797</v>
      </c>
      <c r="K25781" s="29">
        <f>I25781/(INDEX(Installed_Capacity!$H$15:$S$20,MATCH(Source_Data!B25781,Installed_Capacity!$G$15:$G$20,0),MATCH(Source_Data!C25781,Installed_Capacity!$H$14:$S$14,0)))</f>
        <v>2.0000995910614862E-2</v>
      </c>
      <c r="L25781" s="21"/>
      <c r="M25781" s="2"/>
    </row>
    <row r="25782" spans="1:13" x14ac:dyDescent="0.25">
      <c r="A25782" s="17">
        <v>43810</v>
      </c>
      <c r="B25782" s="19">
        <v>2019</v>
      </c>
      <c r="C25782" s="19">
        <v>12</v>
      </c>
      <c r="D25782" s="19">
        <v>11</v>
      </c>
      <c r="E25782" s="19">
        <v>4</v>
      </c>
      <c r="F25782" s="40">
        <v>20591.97</v>
      </c>
      <c r="G25782" s="35">
        <f t="shared" si="402"/>
        <v>29280.58</v>
      </c>
      <c r="H25782" s="27">
        <v>369.34977013999998</v>
      </c>
      <c r="I25782" s="28">
        <v>159.640749</v>
      </c>
      <c r="J25782" s="28">
        <f>H25782/(INDEX(Installed_Capacity!$H$6:$S$11,MATCH(Source_Data!B25782,Installed_Capacity!$G$6:$G$11,0),MATCH(Source_Data!C25782,Installed_Capacity!$H$5:$S$5,0)))</f>
        <v>0.46459090583647794</v>
      </c>
      <c r="K25782" s="29">
        <f>I25782/(INDEX(Installed_Capacity!$H$15:$S$20,MATCH(Source_Data!B25782,Installed_Capacity!$G$15:$G$20,0),MATCH(Source_Data!C25782,Installed_Capacity!$H$14:$S$14,0)))</f>
        <v>2.0000995910614862E-2</v>
      </c>
      <c r="L25782" s="21"/>
      <c r="M25782" s="2"/>
    </row>
    <row r="25783" spans="1:13" x14ac:dyDescent="0.25">
      <c r="A25783" s="17">
        <v>43810</v>
      </c>
      <c r="B25783" s="19">
        <v>2019</v>
      </c>
      <c r="C25783" s="19">
        <v>12</v>
      </c>
      <c r="D25783" s="19">
        <v>11</v>
      </c>
      <c r="E25783" s="19">
        <v>5</v>
      </c>
      <c r="F25783" s="40">
        <v>21246.75</v>
      </c>
      <c r="G25783" s="35">
        <f t="shared" si="402"/>
        <v>29280.58</v>
      </c>
      <c r="H25783" s="27">
        <v>317.85511616999997</v>
      </c>
      <c r="I25783" s="28">
        <v>239.45715000000001</v>
      </c>
      <c r="J25783" s="28">
        <f>H25783/(INDEX(Installed_Capacity!$H$6:$S$11,MATCH(Source_Data!B25783,Installed_Capacity!$G$6:$G$11,0),MATCH(Source_Data!C25783,Installed_Capacity!$H$5:$S$5,0)))</f>
        <v>0.39981775618867921</v>
      </c>
      <c r="K25783" s="29">
        <f>I25783/(INDEX(Installed_Capacity!$H$15:$S$20,MATCH(Source_Data!B25783,Installed_Capacity!$G$15:$G$20,0),MATCH(Source_Data!C25783,Installed_Capacity!$H$14:$S$14,0)))</f>
        <v>3.0000996035902398E-2</v>
      </c>
      <c r="L25783" s="21"/>
      <c r="M25783" s="2"/>
    </row>
    <row r="25784" spans="1:13" x14ac:dyDescent="0.25">
      <c r="A25784" s="17">
        <v>43810</v>
      </c>
      <c r="B25784" s="19">
        <v>2019</v>
      </c>
      <c r="C25784" s="19">
        <v>12</v>
      </c>
      <c r="D25784" s="19">
        <v>11</v>
      </c>
      <c r="E25784" s="19">
        <v>6</v>
      </c>
      <c r="F25784" s="40">
        <v>22761.18</v>
      </c>
      <c r="G25784" s="35">
        <f t="shared" si="402"/>
        <v>29280.58</v>
      </c>
      <c r="H25784" s="27">
        <v>232.42703786000001</v>
      </c>
      <c r="I25784" s="28">
        <v>319.27364</v>
      </c>
      <c r="J25784" s="28">
        <f>H25784/(INDEX(Installed_Capacity!$H$6:$S$11,MATCH(Source_Data!B25784,Installed_Capacity!$G$6:$G$11,0),MATCH(Source_Data!C25784,Installed_Capacity!$H$5:$S$5,0)))</f>
        <v>0.29236105391194972</v>
      </c>
      <c r="K25784" s="29">
        <f>I25784/(INDEX(Installed_Capacity!$H$15:$S$20,MATCH(Source_Data!B25784,Installed_Capacity!$G$15:$G$20,0),MATCH(Source_Data!C25784,Installed_Capacity!$H$14:$S$14,0)))</f>
        <v>4.0001007311780537E-2</v>
      </c>
      <c r="L25784" s="21"/>
      <c r="M25784" s="2"/>
    </row>
    <row r="25785" spans="1:13" x14ac:dyDescent="0.25">
      <c r="A25785" s="17">
        <v>43810</v>
      </c>
      <c r="B25785" s="19">
        <v>2019</v>
      </c>
      <c r="C25785" s="19">
        <v>12</v>
      </c>
      <c r="D25785" s="19">
        <v>11</v>
      </c>
      <c r="E25785" s="19">
        <v>7</v>
      </c>
      <c r="F25785" s="40">
        <v>25189.09</v>
      </c>
      <c r="G25785" s="35">
        <f t="shared" si="402"/>
        <v>29280.58</v>
      </c>
      <c r="H25785" s="27">
        <v>226.82618768</v>
      </c>
      <c r="I25785" s="28">
        <v>399.08994999999999</v>
      </c>
      <c r="J25785" s="28">
        <f>H25785/(INDEX(Installed_Capacity!$H$6:$S$11,MATCH(Source_Data!B25785,Installed_Capacity!$G$6:$G$11,0),MATCH(Source_Data!C25785,Installed_Capacity!$H$5:$S$5,0)))</f>
        <v>0.28531595934591197</v>
      </c>
      <c r="K25785" s="29">
        <f>I25785/(INDEX(Installed_Capacity!$H$15:$S$20,MATCH(Source_Data!B25785,Installed_Capacity!$G$15:$G$20,0),MATCH(Source_Data!C25785,Installed_Capacity!$H$14:$S$14,0)))</f>
        <v>5.0000996035902391E-2</v>
      </c>
      <c r="L25785" s="21"/>
      <c r="M25785" s="2"/>
    </row>
    <row r="25786" spans="1:13" x14ac:dyDescent="0.25">
      <c r="A25786" s="17">
        <v>43810</v>
      </c>
      <c r="B25786" s="19">
        <v>2019</v>
      </c>
      <c r="C25786" s="19">
        <v>12</v>
      </c>
      <c r="D25786" s="19">
        <v>11</v>
      </c>
      <c r="E25786" s="19">
        <v>8</v>
      </c>
      <c r="F25786" s="40">
        <v>26399.46</v>
      </c>
      <c r="G25786" s="35">
        <f t="shared" si="402"/>
        <v>29280.58</v>
      </c>
      <c r="H25786" s="27">
        <v>220.2874084</v>
      </c>
      <c r="I25786" s="28">
        <v>478.90644000000003</v>
      </c>
      <c r="J25786" s="28">
        <f>H25786/(INDEX(Installed_Capacity!$H$6:$S$11,MATCH(Source_Data!B25786,Installed_Capacity!$G$6:$G$11,0),MATCH(Source_Data!C25786,Installed_Capacity!$H$5:$S$5,0)))</f>
        <v>0.27709107974842767</v>
      </c>
      <c r="K25786" s="29">
        <f>I25786/(INDEX(Installed_Capacity!$H$15:$S$20,MATCH(Source_Data!B25786,Installed_Capacity!$G$15:$G$20,0),MATCH(Source_Data!C25786,Installed_Capacity!$H$14:$S$14,0)))</f>
        <v>6.0001007311780541E-2</v>
      </c>
      <c r="L25786" s="21"/>
      <c r="M25786" s="2"/>
    </row>
    <row r="25787" spans="1:13" x14ac:dyDescent="0.25">
      <c r="A25787" s="17">
        <v>43810</v>
      </c>
      <c r="B25787" s="19">
        <v>2019</v>
      </c>
      <c r="C25787" s="19">
        <v>12</v>
      </c>
      <c r="D25787" s="19">
        <v>11</v>
      </c>
      <c r="E25787" s="19">
        <v>9</v>
      </c>
      <c r="F25787" s="40">
        <v>26110.55</v>
      </c>
      <c r="G25787" s="35">
        <f t="shared" si="402"/>
        <v>29280.58</v>
      </c>
      <c r="H25787" s="27">
        <v>222.39052670000001</v>
      </c>
      <c r="I25787" s="28">
        <v>399.08994999999999</v>
      </c>
      <c r="J25787" s="28">
        <f>H25787/(INDEX(Installed_Capacity!$H$6:$S$11,MATCH(Source_Data!B25787,Installed_Capacity!$G$6:$G$11,0),MATCH(Source_Data!C25787,Installed_Capacity!$H$5:$S$5,0)))</f>
        <v>0.27973651157232704</v>
      </c>
      <c r="K25787" s="29">
        <f>I25787/(INDEX(Installed_Capacity!$H$15:$S$20,MATCH(Source_Data!B25787,Installed_Capacity!$G$15:$G$20,0),MATCH(Source_Data!C25787,Installed_Capacity!$H$14:$S$14,0)))</f>
        <v>5.0000996035902391E-2</v>
      </c>
      <c r="L25787" s="21"/>
      <c r="M25787" s="2"/>
    </row>
    <row r="25788" spans="1:13" x14ac:dyDescent="0.25">
      <c r="A25788" s="17">
        <v>43810</v>
      </c>
      <c r="B25788" s="19">
        <v>2019</v>
      </c>
      <c r="C25788" s="19">
        <v>12</v>
      </c>
      <c r="D25788" s="19">
        <v>11</v>
      </c>
      <c r="E25788" s="19">
        <v>10</v>
      </c>
      <c r="F25788" s="40">
        <v>25611.759999999998</v>
      </c>
      <c r="G25788" s="35">
        <f t="shared" si="402"/>
        <v>29280.58</v>
      </c>
      <c r="H25788" s="27">
        <v>261.95471115999999</v>
      </c>
      <c r="I25788" s="28">
        <v>478.90644000000003</v>
      </c>
      <c r="J25788" s="28">
        <f>H25788/(INDEX(Installed_Capacity!$H$6:$S$11,MATCH(Source_Data!B25788,Installed_Capacity!$G$6:$G$11,0),MATCH(Source_Data!C25788,Installed_Capacity!$H$5:$S$5,0)))</f>
        <v>0.32950278133333333</v>
      </c>
      <c r="K25788" s="29">
        <f>I25788/(INDEX(Installed_Capacity!$H$15:$S$20,MATCH(Source_Data!B25788,Installed_Capacity!$G$15:$G$20,0),MATCH(Source_Data!C25788,Installed_Capacity!$H$14:$S$14,0)))</f>
        <v>6.0001007311780541E-2</v>
      </c>
      <c r="L25788" s="21"/>
      <c r="M25788" s="2"/>
    </row>
    <row r="25789" spans="1:13" x14ac:dyDescent="0.25">
      <c r="A25789" s="17">
        <v>43810</v>
      </c>
      <c r="B25789" s="19">
        <v>2019</v>
      </c>
      <c r="C25789" s="19">
        <v>12</v>
      </c>
      <c r="D25789" s="19">
        <v>11</v>
      </c>
      <c r="E25789" s="19">
        <v>11</v>
      </c>
      <c r="F25789" s="40">
        <v>25245.26</v>
      </c>
      <c r="G25789" s="35">
        <f t="shared" si="402"/>
        <v>29280.58</v>
      </c>
      <c r="H25789" s="27">
        <v>408.45881381999999</v>
      </c>
      <c r="I25789" s="28">
        <v>239.45715000000001</v>
      </c>
      <c r="J25789" s="28">
        <f>H25789/(INDEX(Installed_Capacity!$H$6:$S$11,MATCH(Source_Data!B25789,Installed_Capacity!$G$6:$G$11,0),MATCH(Source_Data!C25789,Installed_Capacity!$H$5:$S$5,0)))</f>
        <v>0.51378467147169815</v>
      </c>
      <c r="K25789" s="29">
        <f>I25789/(INDEX(Installed_Capacity!$H$15:$S$20,MATCH(Source_Data!B25789,Installed_Capacity!$G$15:$G$20,0),MATCH(Source_Data!C25789,Installed_Capacity!$H$14:$S$14,0)))</f>
        <v>3.0000996035902398E-2</v>
      </c>
      <c r="L25789" s="21"/>
      <c r="M25789" s="2"/>
    </row>
    <row r="25790" spans="1:13" x14ac:dyDescent="0.25">
      <c r="A25790" s="17">
        <v>43810</v>
      </c>
      <c r="B25790" s="19">
        <v>2019</v>
      </c>
      <c r="C25790" s="19">
        <v>12</v>
      </c>
      <c r="D25790" s="19">
        <v>11</v>
      </c>
      <c r="E25790" s="19">
        <v>12</v>
      </c>
      <c r="F25790" s="40">
        <v>25185.54</v>
      </c>
      <c r="G25790" s="35">
        <f t="shared" si="402"/>
        <v>29280.58</v>
      </c>
      <c r="H25790" s="27">
        <v>544.64567822000004</v>
      </c>
      <c r="I25790" s="28">
        <v>159.640749</v>
      </c>
      <c r="J25790" s="28">
        <f>H25790/(INDEX(Installed_Capacity!$H$6:$S$11,MATCH(Source_Data!B25790,Installed_Capacity!$G$6:$G$11,0),MATCH(Source_Data!C25790,Installed_Capacity!$H$5:$S$5,0)))</f>
        <v>0.68508890342138373</v>
      </c>
      <c r="K25790" s="29">
        <f>I25790/(INDEX(Installed_Capacity!$H$15:$S$20,MATCH(Source_Data!B25790,Installed_Capacity!$G$15:$G$20,0),MATCH(Source_Data!C25790,Installed_Capacity!$H$14:$S$14,0)))</f>
        <v>2.0000995910614862E-2</v>
      </c>
      <c r="L25790" s="21"/>
      <c r="M25790" s="2"/>
    </row>
    <row r="25791" spans="1:13" x14ac:dyDescent="0.25">
      <c r="A25791" s="17">
        <v>43810</v>
      </c>
      <c r="B25791" s="19">
        <v>2019</v>
      </c>
      <c r="C25791" s="19">
        <v>12</v>
      </c>
      <c r="D25791" s="19">
        <v>11</v>
      </c>
      <c r="E25791" s="19">
        <v>13</v>
      </c>
      <c r="F25791" s="40">
        <v>25331.55</v>
      </c>
      <c r="G25791" s="35">
        <f t="shared" si="402"/>
        <v>29280.58</v>
      </c>
      <c r="H25791" s="27">
        <v>559.20409429999995</v>
      </c>
      <c r="I25791" s="28">
        <v>159.640749</v>
      </c>
      <c r="J25791" s="28">
        <f>H25791/(INDEX(Installed_Capacity!$H$6:$S$11,MATCH(Source_Data!B25791,Installed_Capacity!$G$6:$G$11,0),MATCH(Source_Data!C25791,Installed_Capacity!$H$5:$S$5,0)))</f>
        <v>0.70340137647798739</v>
      </c>
      <c r="K25791" s="29">
        <f>I25791/(INDEX(Installed_Capacity!$H$15:$S$20,MATCH(Source_Data!B25791,Installed_Capacity!$G$15:$G$20,0),MATCH(Source_Data!C25791,Installed_Capacity!$H$14:$S$14,0)))</f>
        <v>2.0000995910614862E-2</v>
      </c>
      <c r="L25791" s="21"/>
      <c r="M25791" s="2"/>
    </row>
    <row r="25792" spans="1:13" x14ac:dyDescent="0.25">
      <c r="A25792" s="17">
        <v>43810</v>
      </c>
      <c r="B25792" s="19">
        <v>2019</v>
      </c>
      <c r="C25792" s="19">
        <v>12</v>
      </c>
      <c r="D25792" s="19">
        <v>11</v>
      </c>
      <c r="E25792" s="19">
        <v>14</v>
      </c>
      <c r="F25792" s="40">
        <v>25344.47</v>
      </c>
      <c r="G25792" s="35">
        <f t="shared" si="402"/>
        <v>29280.58</v>
      </c>
      <c r="H25792" s="27">
        <v>619.9487815</v>
      </c>
      <c r="I25792" s="28">
        <v>399.08994999999999</v>
      </c>
      <c r="J25792" s="28">
        <f>H25792/(INDEX(Installed_Capacity!$H$6:$S$11,MATCH(Source_Data!B25792,Installed_Capacity!$G$6:$G$11,0),MATCH(Source_Data!C25792,Installed_Capacity!$H$5:$S$5,0)))</f>
        <v>0.77980978805031442</v>
      </c>
      <c r="K25792" s="29">
        <f>I25792/(INDEX(Installed_Capacity!$H$15:$S$20,MATCH(Source_Data!B25792,Installed_Capacity!$G$15:$G$20,0),MATCH(Source_Data!C25792,Installed_Capacity!$H$14:$S$14,0)))</f>
        <v>5.0000996035902391E-2</v>
      </c>
      <c r="L25792" s="21"/>
      <c r="M25792" s="2"/>
    </row>
    <row r="25793" spans="1:13" x14ac:dyDescent="0.25">
      <c r="A25793" s="17">
        <v>43810</v>
      </c>
      <c r="B25793" s="19">
        <v>2019</v>
      </c>
      <c r="C25793" s="19">
        <v>12</v>
      </c>
      <c r="D25793" s="19">
        <v>11</v>
      </c>
      <c r="E25793" s="19">
        <v>15</v>
      </c>
      <c r="F25793" s="40">
        <v>25890.14</v>
      </c>
      <c r="G25793" s="35">
        <f t="shared" si="402"/>
        <v>29280.58</v>
      </c>
      <c r="H25793" s="27">
        <v>698.00384759999997</v>
      </c>
      <c r="I25793" s="28">
        <v>877.98834999999997</v>
      </c>
      <c r="J25793" s="28">
        <f>H25793/(INDEX(Installed_Capacity!$H$6:$S$11,MATCH(Source_Data!B25793,Installed_Capacity!$G$6:$G$11,0),MATCH(Source_Data!C25793,Installed_Capacity!$H$5:$S$5,0)))</f>
        <v>0.8779922611320754</v>
      </c>
      <c r="K25793" s="29">
        <f>I25793/(INDEX(Installed_Capacity!$H$15:$S$20,MATCH(Source_Data!B25793,Installed_Capacity!$G$15:$G$20,0),MATCH(Source_Data!C25793,Installed_Capacity!$H$14:$S$14,0)))</f>
        <v>0.11000099603590238</v>
      </c>
      <c r="L25793" s="21"/>
      <c r="M25793" s="2"/>
    </row>
    <row r="25794" spans="1:13" x14ac:dyDescent="0.25">
      <c r="A25794" s="17">
        <v>43810</v>
      </c>
      <c r="B25794" s="19">
        <v>2019</v>
      </c>
      <c r="C25794" s="19">
        <v>12</v>
      </c>
      <c r="D25794" s="19">
        <v>11</v>
      </c>
      <c r="E25794" s="19">
        <v>16</v>
      </c>
      <c r="F25794" s="40">
        <v>25695.17</v>
      </c>
      <c r="G25794" s="35">
        <f t="shared" si="402"/>
        <v>29280.58</v>
      </c>
      <c r="H25794" s="27">
        <v>727.00415610000005</v>
      </c>
      <c r="I25794" s="28">
        <v>1755.9691</v>
      </c>
      <c r="J25794" s="28">
        <f>H25794/(INDEX(Installed_Capacity!$H$6:$S$11,MATCH(Source_Data!B25794,Installed_Capacity!$G$6:$G$11,0),MATCH(Source_Data!C25794,Installed_Capacity!$H$5:$S$5,0)))</f>
        <v>0.91447063660377359</v>
      </c>
      <c r="K25794" s="29">
        <f>I25794/(INDEX(Installed_Capacity!$H$15:$S$20,MATCH(Source_Data!B25794,Installed_Capacity!$G$15:$G$20,0),MATCH(Source_Data!C25794,Installed_Capacity!$H$14:$S$14,0)))</f>
        <v>0.2200010398865396</v>
      </c>
      <c r="L25794" s="21"/>
      <c r="M25794" s="2"/>
    </row>
    <row r="25795" spans="1:13" x14ac:dyDescent="0.25">
      <c r="A25795" s="17">
        <v>43810</v>
      </c>
      <c r="B25795" s="19">
        <v>2019</v>
      </c>
      <c r="C25795" s="19">
        <v>12</v>
      </c>
      <c r="D25795" s="19">
        <v>11</v>
      </c>
      <c r="E25795" s="19">
        <v>17</v>
      </c>
      <c r="F25795" s="40">
        <v>27077.82</v>
      </c>
      <c r="G25795" s="35">
        <f t="shared" ref="G25795:G25858" si="403">_xlfn.MAXIFS($F:$F,$B:$B,B25795,$C:$C,C25795,$D:$D,D25795)</f>
        <v>29280.58</v>
      </c>
      <c r="H25795" s="27">
        <v>719.99157600000001</v>
      </c>
      <c r="I25795" s="28">
        <v>3432.1131</v>
      </c>
      <c r="J25795" s="28">
        <f>H25795/(INDEX(Installed_Capacity!$H$6:$S$11,MATCH(Source_Data!B25795,Installed_Capacity!$G$6:$G$11,0),MATCH(Source_Data!C25795,Installed_Capacity!$H$5:$S$5,0)))</f>
        <v>0.9056497811320755</v>
      </c>
      <c r="K25795" s="29">
        <f>I25795/(INDEX(Installed_Capacity!$H$15:$S$20,MATCH(Source_Data!B25795,Installed_Capacity!$G$15:$G$20,0),MATCH(Source_Data!C25795,Installed_Capacity!$H$14:$S$14,0)))</f>
        <v>0.43000098977152562</v>
      </c>
      <c r="L25795" s="21"/>
      <c r="M25795" s="2"/>
    </row>
    <row r="25796" spans="1:13" x14ac:dyDescent="0.25">
      <c r="A25796" s="17">
        <v>43810</v>
      </c>
      <c r="B25796" s="19">
        <v>2019</v>
      </c>
      <c r="C25796" s="19">
        <v>12</v>
      </c>
      <c r="D25796" s="19">
        <v>11</v>
      </c>
      <c r="E25796" s="19">
        <v>18</v>
      </c>
      <c r="F25796" s="40">
        <v>29280.58</v>
      </c>
      <c r="G25796" s="35">
        <f t="shared" si="403"/>
        <v>29280.58</v>
      </c>
      <c r="H25796" s="27">
        <v>721.98403129999997</v>
      </c>
      <c r="I25796" s="28">
        <v>3511.9301</v>
      </c>
      <c r="J25796" s="28">
        <f>H25796/(INDEX(Installed_Capacity!$H$6:$S$11,MATCH(Source_Data!B25796,Installed_Capacity!$G$6:$G$11,0),MATCH(Source_Data!C25796,Installed_Capacity!$H$5:$S$5,0)))</f>
        <v>0.9081560142138364</v>
      </c>
      <c r="K25796" s="29">
        <f>I25796/(INDEX(Installed_Capacity!$H$15:$S$20,MATCH(Source_Data!B25796,Installed_Capacity!$G$15:$G$20,0),MATCH(Source_Data!C25796,Installed_Capacity!$H$14:$S$14,0)))</f>
        <v>0.44000106494404656</v>
      </c>
      <c r="L25796" s="21"/>
      <c r="M25796" s="2"/>
    </row>
    <row r="25797" spans="1:13" x14ac:dyDescent="0.25">
      <c r="A25797" s="17">
        <v>43810</v>
      </c>
      <c r="B25797" s="19">
        <v>2019</v>
      </c>
      <c r="C25797" s="19">
        <v>12</v>
      </c>
      <c r="D25797" s="19">
        <v>11</v>
      </c>
      <c r="E25797" s="19">
        <v>19</v>
      </c>
      <c r="F25797" s="40">
        <v>29204.57</v>
      </c>
      <c r="G25797" s="35">
        <f t="shared" si="403"/>
        <v>29280.58</v>
      </c>
      <c r="H25797" s="27">
        <v>693.98476419999997</v>
      </c>
      <c r="I25797" s="28">
        <v>3192.6641</v>
      </c>
      <c r="J25797" s="28">
        <f>H25797/(INDEX(Installed_Capacity!$H$6:$S$11,MATCH(Source_Data!B25797,Installed_Capacity!$G$6:$G$11,0),MATCH(Source_Data!C25797,Installed_Capacity!$H$5:$S$5,0)))</f>
        <v>0.87293681031446535</v>
      </c>
      <c r="K25797" s="29">
        <f>I25797/(INDEX(Installed_Capacity!$H$15:$S$20,MATCH(Source_Data!B25797,Installed_Capacity!$G$15:$G$20,0),MATCH(Source_Data!C25797,Installed_Capacity!$H$14:$S$14,0)))</f>
        <v>0.40000101482903261</v>
      </c>
      <c r="L25797" s="21"/>
      <c r="M25797" s="2"/>
    </row>
    <row r="25798" spans="1:13" x14ac:dyDescent="0.25">
      <c r="A25798" s="17">
        <v>43810</v>
      </c>
      <c r="B25798" s="19">
        <v>2019</v>
      </c>
      <c r="C25798" s="19">
        <v>12</v>
      </c>
      <c r="D25798" s="19">
        <v>11</v>
      </c>
      <c r="E25798" s="19">
        <v>20</v>
      </c>
      <c r="F25798" s="40">
        <v>28809.33</v>
      </c>
      <c r="G25798" s="35">
        <f t="shared" si="403"/>
        <v>29280.58</v>
      </c>
      <c r="H25798" s="27">
        <v>677.98898889999998</v>
      </c>
      <c r="I25798" s="28">
        <v>3432.1131</v>
      </c>
      <c r="J25798" s="28">
        <f>H25798/(INDEX(Installed_Capacity!$H$6:$S$11,MATCH(Source_Data!B25798,Installed_Capacity!$G$6:$G$11,0),MATCH(Source_Data!C25798,Installed_Capacity!$H$5:$S$5,0)))</f>
        <v>0.85281633823899372</v>
      </c>
      <c r="K25798" s="29">
        <f>I25798/(INDEX(Installed_Capacity!$H$15:$S$20,MATCH(Source_Data!B25798,Installed_Capacity!$G$15:$G$20,0),MATCH(Source_Data!C25798,Installed_Capacity!$H$14:$S$14,0)))</f>
        <v>0.43000098977152562</v>
      </c>
      <c r="L25798" s="21"/>
      <c r="M25798" s="2"/>
    </row>
    <row r="25799" spans="1:13" x14ac:dyDescent="0.25">
      <c r="A25799" s="17">
        <v>43810</v>
      </c>
      <c r="B25799" s="19">
        <v>2019</v>
      </c>
      <c r="C25799" s="19">
        <v>12</v>
      </c>
      <c r="D25799" s="19">
        <v>11</v>
      </c>
      <c r="E25799" s="19">
        <v>21</v>
      </c>
      <c r="F25799" s="40">
        <v>28014.41</v>
      </c>
      <c r="G25799" s="35">
        <f t="shared" si="403"/>
        <v>29280.58</v>
      </c>
      <c r="H25799" s="27">
        <v>702.99683440000001</v>
      </c>
      <c r="I25799" s="28">
        <v>3432.1131</v>
      </c>
      <c r="J25799" s="28">
        <f>H25799/(INDEX(Installed_Capacity!$H$6:$S$11,MATCH(Source_Data!B25799,Installed_Capacity!$G$6:$G$11,0),MATCH(Source_Data!C25799,Installed_Capacity!$H$5:$S$5,0)))</f>
        <v>0.88427274767295594</v>
      </c>
      <c r="K25799" s="29">
        <f>I25799/(INDEX(Installed_Capacity!$H$15:$S$20,MATCH(Source_Data!B25799,Installed_Capacity!$G$15:$G$20,0),MATCH(Source_Data!C25799,Installed_Capacity!$H$14:$S$14,0)))</f>
        <v>0.43000098977152562</v>
      </c>
      <c r="L25799" s="21"/>
      <c r="M25799" s="2"/>
    </row>
    <row r="25800" spans="1:13" x14ac:dyDescent="0.25">
      <c r="A25800" s="17">
        <v>43810</v>
      </c>
      <c r="B25800" s="19">
        <v>2019</v>
      </c>
      <c r="C25800" s="19">
        <v>12</v>
      </c>
      <c r="D25800" s="19">
        <v>11</v>
      </c>
      <c r="E25800" s="19">
        <v>22</v>
      </c>
      <c r="F25800" s="40">
        <v>26684.63</v>
      </c>
      <c r="G25800" s="35">
        <f t="shared" si="403"/>
        <v>29280.58</v>
      </c>
      <c r="H25800" s="27">
        <v>693.99563709999995</v>
      </c>
      <c r="I25800" s="28">
        <v>3112.8481000000002</v>
      </c>
      <c r="J25800" s="28">
        <f>H25800/(INDEX(Installed_Capacity!$H$6:$S$11,MATCH(Source_Data!B25800,Installed_Capacity!$G$6:$G$11,0),MATCH(Source_Data!C25800,Installed_Capacity!$H$5:$S$5,0)))</f>
        <v>0.87295048691823895</v>
      </c>
      <c r="K25800" s="29">
        <f>I25800/(INDEX(Installed_Capacity!$H$15:$S$20,MATCH(Source_Data!B25800,Installed_Capacity!$G$15:$G$20,0),MATCH(Source_Data!C25800,Installed_Capacity!$H$14:$S$14,0)))</f>
        <v>0.39000106494404657</v>
      </c>
      <c r="L25800" s="21"/>
      <c r="M25800" s="2"/>
    </row>
    <row r="25801" spans="1:13" x14ac:dyDescent="0.25">
      <c r="A25801" s="17">
        <v>43810</v>
      </c>
      <c r="B25801" s="19">
        <v>2019</v>
      </c>
      <c r="C25801" s="19">
        <v>12</v>
      </c>
      <c r="D25801" s="19">
        <v>11</v>
      </c>
      <c r="E25801" s="19">
        <v>23</v>
      </c>
      <c r="F25801" s="40">
        <v>24697.59</v>
      </c>
      <c r="G25801" s="35">
        <f t="shared" si="403"/>
        <v>29280.58</v>
      </c>
      <c r="H25801" s="27">
        <v>641.00615489999996</v>
      </c>
      <c r="I25801" s="28">
        <v>2953.2141000000001</v>
      </c>
      <c r="J25801" s="28">
        <f>H25801/(INDEX(Installed_Capacity!$H$6:$S$11,MATCH(Source_Data!B25801,Installed_Capacity!$G$6:$G$11,0),MATCH(Source_Data!C25801,Installed_Capacity!$H$5:$S$5,0)))</f>
        <v>0.80629705018867914</v>
      </c>
      <c r="K25801" s="29">
        <f>I25801/(INDEX(Installed_Capacity!$H$15:$S$20,MATCH(Source_Data!B25801,Installed_Capacity!$G$15:$G$20,0),MATCH(Source_Data!C25801,Installed_Capacity!$H$14:$S$14,0)))</f>
        <v>0.37000091459900469</v>
      </c>
      <c r="L25801" s="21"/>
      <c r="M25801" s="2"/>
    </row>
    <row r="25802" spans="1:13" x14ac:dyDescent="0.25">
      <c r="A25802" s="17">
        <v>43810</v>
      </c>
      <c r="B25802" s="19">
        <v>2019</v>
      </c>
      <c r="C25802" s="19">
        <v>12</v>
      </c>
      <c r="D25802" s="19">
        <v>11</v>
      </c>
      <c r="E25802" s="19">
        <v>24</v>
      </c>
      <c r="F25802" s="40">
        <v>22791.5</v>
      </c>
      <c r="G25802" s="35">
        <f t="shared" si="403"/>
        <v>29280.58</v>
      </c>
      <c r="H25802" s="27">
        <v>564.84805775999996</v>
      </c>
      <c r="I25802" s="28">
        <v>3112.8481000000002</v>
      </c>
      <c r="J25802" s="28">
        <f>H25802/(INDEX(Installed_Capacity!$H$6:$S$11,MATCH(Source_Data!B25802,Installed_Capacity!$G$6:$G$11,0),MATCH(Source_Data!C25802,Installed_Capacity!$H$5:$S$5,0)))</f>
        <v>0.71050070158490564</v>
      </c>
      <c r="K25802" s="29">
        <f>I25802/(INDEX(Installed_Capacity!$H$15:$S$20,MATCH(Source_Data!B25802,Installed_Capacity!$G$15:$G$20,0),MATCH(Source_Data!C25802,Installed_Capacity!$H$14:$S$14,0)))</f>
        <v>0.39000106494404657</v>
      </c>
      <c r="L25802" s="21"/>
      <c r="M25802" s="2"/>
    </row>
    <row r="25803" spans="1:13" x14ac:dyDescent="0.25">
      <c r="A25803" s="17">
        <v>43811</v>
      </c>
      <c r="B25803" s="19">
        <v>2019</v>
      </c>
      <c r="C25803" s="19">
        <v>12</v>
      </c>
      <c r="D25803" s="19">
        <v>12</v>
      </c>
      <c r="E25803" s="19">
        <v>1</v>
      </c>
      <c r="F25803" s="40">
        <v>21804.73</v>
      </c>
      <c r="G25803" s="35">
        <f t="shared" si="403"/>
        <v>28737</v>
      </c>
      <c r="H25803" s="27">
        <v>641.0178578</v>
      </c>
      <c r="I25803" s="28">
        <v>3511.9301</v>
      </c>
      <c r="J25803" s="28">
        <f>H25803/(INDEX(Installed_Capacity!$H$6:$S$11,MATCH(Source_Data!B25803,Installed_Capacity!$G$6:$G$11,0),MATCH(Source_Data!C25803,Installed_Capacity!$H$5:$S$5,0)))</f>
        <v>0.80631177081761007</v>
      </c>
      <c r="K25803" s="29">
        <f>I25803/(INDEX(Installed_Capacity!$H$15:$S$20,MATCH(Source_Data!B25803,Installed_Capacity!$G$15:$G$20,0),MATCH(Source_Data!C25803,Installed_Capacity!$H$14:$S$14,0)))</f>
        <v>0.44000106494404656</v>
      </c>
      <c r="L25803" s="21"/>
      <c r="M25803" s="2"/>
    </row>
    <row r="25804" spans="1:13" x14ac:dyDescent="0.25">
      <c r="A25804" s="17">
        <v>43811</v>
      </c>
      <c r="B25804" s="19">
        <v>2019</v>
      </c>
      <c r="C25804" s="19">
        <v>12</v>
      </c>
      <c r="D25804" s="19">
        <v>12</v>
      </c>
      <c r="E25804" s="19">
        <v>2</v>
      </c>
      <c r="F25804" s="40">
        <v>20921.45</v>
      </c>
      <c r="G25804" s="35">
        <f t="shared" si="403"/>
        <v>28737</v>
      </c>
      <c r="H25804" s="27">
        <v>702.02385409999999</v>
      </c>
      <c r="I25804" s="28">
        <v>3751.3780999999999</v>
      </c>
      <c r="J25804" s="28">
        <f>H25804/(INDEX(Installed_Capacity!$H$6:$S$11,MATCH(Source_Data!B25804,Installed_Capacity!$G$6:$G$11,0),MATCH(Source_Data!C25804,Installed_Capacity!$H$5:$S$5,0)))</f>
        <v>0.88304887308176105</v>
      </c>
      <c r="K25804" s="29">
        <f>I25804/(INDEX(Installed_Capacity!$H$15:$S$20,MATCH(Source_Data!B25804,Installed_Capacity!$G$15:$G$20,0),MATCH(Source_Data!C25804,Installed_Capacity!$H$14:$S$14,0)))</f>
        <v>0.47000091459900467</v>
      </c>
      <c r="L25804" s="21"/>
      <c r="M25804" s="2"/>
    </row>
    <row r="25805" spans="1:13" x14ac:dyDescent="0.25">
      <c r="A25805" s="17">
        <v>43811</v>
      </c>
      <c r="B25805" s="19">
        <v>2019</v>
      </c>
      <c r="C25805" s="19">
        <v>12</v>
      </c>
      <c r="D25805" s="19">
        <v>12</v>
      </c>
      <c r="E25805" s="19">
        <v>3</v>
      </c>
      <c r="F25805" s="40">
        <v>20384.05</v>
      </c>
      <c r="G25805" s="35">
        <f t="shared" si="403"/>
        <v>28737</v>
      </c>
      <c r="H25805" s="27">
        <v>630.02065340000001</v>
      </c>
      <c r="I25805" s="28">
        <v>3911.0120999999999</v>
      </c>
      <c r="J25805" s="28">
        <f>H25805/(INDEX(Installed_Capacity!$H$6:$S$11,MATCH(Source_Data!B25805,Installed_Capacity!$G$6:$G$11,0),MATCH(Source_Data!C25805,Installed_Capacity!$H$5:$S$5,0)))</f>
        <v>0.79247880930817616</v>
      </c>
      <c r="K25805" s="29">
        <f>I25805/(INDEX(Installed_Capacity!$H$15:$S$20,MATCH(Source_Data!B25805,Installed_Capacity!$G$15:$G$20,0),MATCH(Source_Data!C25805,Installed_Capacity!$H$14:$S$14,0)))</f>
        <v>0.49000106494404655</v>
      </c>
      <c r="L25805" s="21"/>
      <c r="M25805" s="2"/>
    </row>
    <row r="25806" spans="1:13" x14ac:dyDescent="0.25">
      <c r="A25806" s="17">
        <v>43811</v>
      </c>
      <c r="B25806" s="19">
        <v>2019</v>
      </c>
      <c r="C25806" s="19">
        <v>12</v>
      </c>
      <c r="D25806" s="19">
        <v>12</v>
      </c>
      <c r="E25806" s="19">
        <v>4</v>
      </c>
      <c r="F25806" s="40">
        <v>20344.259999999998</v>
      </c>
      <c r="G25806" s="35">
        <f t="shared" si="403"/>
        <v>28737</v>
      </c>
      <c r="H25806" s="27">
        <v>623.98129749999998</v>
      </c>
      <c r="I25806" s="28">
        <v>3911.0120999999999</v>
      </c>
      <c r="J25806" s="28">
        <f>H25806/(INDEX(Installed_Capacity!$H$6:$S$11,MATCH(Source_Data!B25806,Installed_Capacity!$G$6:$G$11,0),MATCH(Source_Data!C25806,Installed_Capacity!$H$5:$S$5,0)))</f>
        <v>0.78488213522012573</v>
      </c>
      <c r="K25806" s="29">
        <f>I25806/(INDEX(Installed_Capacity!$H$15:$S$20,MATCH(Source_Data!B25806,Installed_Capacity!$G$15:$G$20,0),MATCH(Source_Data!C25806,Installed_Capacity!$H$14:$S$14,0)))</f>
        <v>0.49000106494404655</v>
      </c>
      <c r="L25806" s="21"/>
      <c r="M25806" s="2"/>
    </row>
    <row r="25807" spans="1:13" x14ac:dyDescent="0.25">
      <c r="A25807" s="17">
        <v>43811</v>
      </c>
      <c r="B25807" s="19">
        <v>2019</v>
      </c>
      <c r="C25807" s="19">
        <v>12</v>
      </c>
      <c r="D25807" s="19">
        <v>12</v>
      </c>
      <c r="E25807" s="19">
        <v>5</v>
      </c>
      <c r="F25807" s="40">
        <v>20916.689999999999</v>
      </c>
      <c r="G25807" s="35">
        <f t="shared" si="403"/>
        <v>28737</v>
      </c>
      <c r="H25807" s="27">
        <v>572.64946077000002</v>
      </c>
      <c r="I25807" s="28">
        <v>3751.3780999999999</v>
      </c>
      <c r="J25807" s="28">
        <f>H25807/(INDEX(Installed_Capacity!$H$6:$S$11,MATCH(Source_Data!B25807,Installed_Capacity!$G$6:$G$11,0),MATCH(Source_Data!C25807,Installed_Capacity!$H$5:$S$5,0)))</f>
        <v>0.7203137871320755</v>
      </c>
      <c r="K25807" s="29">
        <f>I25807/(INDEX(Installed_Capacity!$H$15:$S$20,MATCH(Source_Data!B25807,Installed_Capacity!$G$15:$G$20,0),MATCH(Source_Data!C25807,Installed_Capacity!$H$14:$S$14,0)))</f>
        <v>0.47000091459900467</v>
      </c>
      <c r="L25807" s="21"/>
      <c r="M25807" s="2"/>
    </row>
    <row r="25808" spans="1:13" x14ac:dyDescent="0.25">
      <c r="A25808" s="17">
        <v>43811</v>
      </c>
      <c r="B25808" s="19">
        <v>2019</v>
      </c>
      <c r="C25808" s="19">
        <v>12</v>
      </c>
      <c r="D25808" s="19">
        <v>12</v>
      </c>
      <c r="E25808" s="19">
        <v>6</v>
      </c>
      <c r="F25808" s="40">
        <v>22435.43</v>
      </c>
      <c r="G25808" s="35">
        <f t="shared" si="403"/>
        <v>28737</v>
      </c>
      <c r="H25808" s="27">
        <v>619.02056189999996</v>
      </c>
      <c r="I25808" s="28">
        <v>3751.3780999999999</v>
      </c>
      <c r="J25808" s="28">
        <f>H25808/(INDEX(Installed_Capacity!$H$6:$S$11,MATCH(Source_Data!B25808,Installed_Capacity!$G$6:$G$11,0),MATCH(Source_Data!C25808,Installed_Capacity!$H$5:$S$5,0)))</f>
        <v>0.77864221622641505</v>
      </c>
      <c r="K25808" s="29">
        <f>I25808/(INDEX(Installed_Capacity!$H$15:$S$20,MATCH(Source_Data!B25808,Installed_Capacity!$G$15:$G$20,0),MATCH(Source_Data!C25808,Installed_Capacity!$H$14:$S$14,0)))</f>
        <v>0.47000091459900467</v>
      </c>
      <c r="L25808" s="21"/>
      <c r="M25808" s="2"/>
    </row>
    <row r="25809" spans="1:13" x14ac:dyDescent="0.25">
      <c r="A25809" s="17">
        <v>43811</v>
      </c>
      <c r="B25809" s="19">
        <v>2019</v>
      </c>
      <c r="C25809" s="19">
        <v>12</v>
      </c>
      <c r="D25809" s="19">
        <v>12</v>
      </c>
      <c r="E25809" s="19">
        <v>7</v>
      </c>
      <c r="F25809" s="40">
        <v>24914.79</v>
      </c>
      <c r="G25809" s="35">
        <f t="shared" si="403"/>
        <v>28737</v>
      </c>
      <c r="H25809" s="27">
        <v>524.75370436000003</v>
      </c>
      <c r="I25809" s="28">
        <v>2713.7661000000003</v>
      </c>
      <c r="J25809" s="28">
        <f>H25809/(INDEX(Installed_Capacity!$H$6:$S$11,MATCH(Source_Data!B25809,Installed_Capacity!$G$6:$G$11,0),MATCH(Source_Data!C25809,Installed_Capacity!$H$5:$S$5,0)))</f>
        <v>0.66006755265408812</v>
      </c>
      <c r="K25809" s="29">
        <f>I25809/(INDEX(Installed_Capacity!$H$15:$S$20,MATCH(Source_Data!B25809,Installed_Capacity!$G$15:$G$20,0),MATCH(Source_Data!C25809,Installed_Capacity!$H$14:$S$14,0)))</f>
        <v>0.34000106494404658</v>
      </c>
      <c r="L25809" s="21"/>
      <c r="M25809" s="2"/>
    </row>
    <row r="25810" spans="1:13" x14ac:dyDescent="0.25">
      <c r="A25810" s="17">
        <v>43811</v>
      </c>
      <c r="B25810" s="19">
        <v>2019</v>
      </c>
      <c r="C25810" s="19">
        <v>12</v>
      </c>
      <c r="D25810" s="19">
        <v>12</v>
      </c>
      <c r="E25810" s="19">
        <v>8</v>
      </c>
      <c r="F25810" s="40">
        <v>26113.75</v>
      </c>
      <c r="G25810" s="35">
        <f t="shared" si="403"/>
        <v>28737</v>
      </c>
      <c r="H25810" s="27">
        <v>489.492076</v>
      </c>
      <c r="I25810" s="28">
        <v>2234.8670999999999</v>
      </c>
      <c r="J25810" s="28">
        <f>H25810/(INDEX(Installed_Capacity!$H$6:$S$11,MATCH(Source_Data!B25810,Installed_Capacity!$G$6:$G$11,0),MATCH(Source_Data!C25810,Installed_Capacity!$H$5:$S$5,0)))</f>
        <v>0.61571330314465411</v>
      </c>
      <c r="K25810" s="29">
        <f>I25810/(INDEX(Installed_Capacity!$H$15:$S$20,MATCH(Source_Data!B25810,Installed_Capacity!$G$15:$G$20,0),MATCH(Source_Data!C25810,Installed_Capacity!$H$14:$S$14,0)))</f>
        <v>0.28000098977152565</v>
      </c>
      <c r="L25810" s="21"/>
      <c r="M25810" s="2"/>
    </row>
    <row r="25811" spans="1:13" x14ac:dyDescent="0.25">
      <c r="A25811" s="17">
        <v>43811</v>
      </c>
      <c r="B25811" s="19">
        <v>2019</v>
      </c>
      <c r="C25811" s="19">
        <v>12</v>
      </c>
      <c r="D25811" s="19">
        <v>12</v>
      </c>
      <c r="E25811" s="19">
        <v>9</v>
      </c>
      <c r="F25811" s="40">
        <v>25763.82</v>
      </c>
      <c r="G25811" s="35">
        <f t="shared" si="403"/>
        <v>28737</v>
      </c>
      <c r="H25811" s="27">
        <v>353.54700523999998</v>
      </c>
      <c r="I25811" s="28">
        <v>1835.7851000000001</v>
      </c>
      <c r="J25811" s="28">
        <f>H25811/(INDEX(Installed_Capacity!$H$6:$S$11,MATCH(Source_Data!B25811,Installed_Capacity!$G$6:$G$11,0),MATCH(Source_Data!C25811,Installed_Capacity!$H$5:$S$5,0)))</f>
        <v>0.44471321413836473</v>
      </c>
      <c r="K25811" s="29">
        <f>I25811/(INDEX(Installed_Capacity!$H$15:$S$20,MATCH(Source_Data!B25811,Installed_Capacity!$G$15:$G$20,0),MATCH(Source_Data!C25811,Installed_Capacity!$H$14:$S$14,0)))</f>
        <v>0.23000098977152564</v>
      </c>
      <c r="L25811" s="21"/>
      <c r="M25811" s="2"/>
    </row>
    <row r="25812" spans="1:13" x14ac:dyDescent="0.25">
      <c r="A25812" s="17">
        <v>43811</v>
      </c>
      <c r="B25812" s="19">
        <v>2019</v>
      </c>
      <c r="C25812" s="19">
        <v>12</v>
      </c>
      <c r="D25812" s="19">
        <v>12</v>
      </c>
      <c r="E25812" s="19">
        <v>10</v>
      </c>
      <c r="F25812" s="40">
        <v>25046.76</v>
      </c>
      <c r="G25812" s="35">
        <f t="shared" si="403"/>
        <v>28737</v>
      </c>
      <c r="H25812" s="27">
        <v>317.82131636999998</v>
      </c>
      <c r="I25812" s="28">
        <v>1277.0703599999999</v>
      </c>
      <c r="J25812" s="28">
        <f>H25812/(INDEX(Installed_Capacity!$H$6:$S$11,MATCH(Source_Data!B25812,Installed_Capacity!$G$6:$G$11,0),MATCH(Source_Data!C25812,Installed_Capacity!$H$5:$S$5,0)))</f>
        <v>0.39977524071698112</v>
      </c>
      <c r="K25812" s="29">
        <f>I25812/(INDEX(Installed_Capacity!$H$15:$S$20,MATCH(Source_Data!B25812,Installed_Capacity!$G$15:$G$20,0),MATCH(Source_Data!C25812,Installed_Capacity!$H$14:$S$14,0)))</f>
        <v>0.16000099728877773</v>
      </c>
      <c r="L25812" s="21"/>
      <c r="M25812" s="2"/>
    </row>
    <row r="25813" spans="1:13" x14ac:dyDescent="0.25">
      <c r="A25813" s="17">
        <v>43811</v>
      </c>
      <c r="B25813" s="19">
        <v>2019</v>
      </c>
      <c r="C25813" s="19">
        <v>12</v>
      </c>
      <c r="D25813" s="19">
        <v>12</v>
      </c>
      <c r="E25813" s="19">
        <v>11</v>
      </c>
      <c r="F25813" s="40">
        <v>24092.43</v>
      </c>
      <c r="G25813" s="35">
        <f t="shared" si="403"/>
        <v>28737</v>
      </c>
      <c r="H25813" s="27">
        <v>263.701048464</v>
      </c>
      <c r="I25813" s="28">
        <v>1436.7030699999998</v>
      </c>
      <c r="J25813" s="28">
        <f>H25813/(INDEX(Installed_Capacity!$H$6:$S$11,MATCH(Source_Data!B25813,Installed_Capacity!$G$6:$G$11,0),MATCH(Source_Data!C25813,Installed_Capacity!$H$5:$S$5,0)))</f>
        <v>0.3316994320301887</v>
      </c>
      <c r="K25813" s="29">
        <f>I25813/(INDEX(Installed_Capacity!$H$15:$S$20,MATCH(Source_Data!B25813,Installed_Capacity!$G$15:$G$20,0),MATCH(Source_Data!C25813,Installed_Capacity!$H$14:$S$14,0)))</f>
        <v>0.18000098601289957</v>
      </c>
      <c r="L25813" s="21"/>
      <c r="M25813" s="2"/>
    </row>
    <row r="25814" spans="1:13" x14ac:dyDescent="0.25">
      <c r="A25814" s="17">
        <v>43811</v>
      </c>
      <c r="B25814" s="19">
        <v>2019</v>
      </c>
      <c r="C25814" s="19">
        <v>12</v>
      </c>
      <c r="D25814" s="19">
        <v>12</v>
      </c>
      <c r="E25814" s="19">
        <v>12</v>
      </c>
      <c r="F25814" s="40">
        <v>23522.34</v>
      </c>
      <c r="G25814" s="35">
        <f t="shared" si="403"/>
        <v>28737</v>
      </c>
      <c r="H25814" s="27">
        <v>235.9999991</v>
      </c>
      <c r="I25814" s="28">
        <v>1197.25396</v>
      </c>
      <c r="J25814" s="28">
        <f>H25814/(INDEX(Installed_Capacity!$H$6:$S$11,MATCH(Source_Data!B25814,Installed_Capacity!$G$6:$G$11,0),MATCH(Source_Data!C25814,Installed_Capacity!$H$5:$S$5,0)))</f>
        <v>0.29685534477987419</v>
      </c>
      <c r="K25814" s="29">
        <f>I25814/(INDEX(Installed_Capacity!$H$15:$S$20,MATCH(Source_Data!B25814,Installed_Capacity!$G$15:$G$20,0),MATCH(Source_Data!C25814,Installed_Capacity!$H$14:$S$14,0)))</f>
        <v>0.15000099728877775</v>
      </c>
      <c r="L25814" s="21"/>
      <c r="M25814" s="2"/>
    </row>
    <row r="25815" spans="1:13" x14ac:dyDescent="0.25">
      <c r="A25815" s="17">
        <v>43811</v>
      </c>
      <c r="B25815" s="19">
        <v>2019</v>
      </c>
      <c r="C25815" s="19">
        <v>12</v>
      </c>
      <c r="D25815" s="19">
        <v>12</v>
      </c>
      <c r="E25815" s="19">
        <v>13</v>
      </c>
      <c r="F25815" s="40">
        <v>23388.71</v>
      </c>
      <c r="G25815" s="35">
        <f t="shared" si="403"/>
        <v>28737</v>
      </c>
      <c r="H25815" s="27">
        <v>225.9999991</v>
      </c>
      <c r="I25815" s="28">
        <v>1197.25396</v>
      </c>
      <c r="J25815" s="28">
        <f>H25815/(INDEX(Installed_Capacity!$H$6:$S$11,MATCH(Source_Data!B25815,Installed_Capacity!$G$6:$G$11,0),MATCH(Source_Data!C25815,Installed_Capacity!$H$5:$S$5,0)))</f>
        <v>0.28427672842767293</v>
      </c>
      <c r="K25815" s="29">
        <f>I25815/(INDEX(Installed_Capacity!$H$15:$S$20,MATCH(Source_Data!B25815,Installed_Capacity!$G$15:$G$20,0),MATCH(Source_Data!C25815,Installed_Capacity!$H$14:$S$14,0)))</f>
        <v>0.15000099728877775</v>
      </c>
      <c r="L25815" s="21"/>
      <c r="M25815" s="2"/>
    </row>
    <row r="25816" spans="1:13" x14ac:dyDescent="0.25">
      <c r="A25816" s="17">
        <v>43811</v>
      </c>
      <c r="B25816" s="19">
        <v>2019</v>
      </c>
      <c r="C25816" s="19">
        <v>12</v>
      </c>
      <c r="D25816" s="19">
        <v>12</v>
      </c>
      <c r="E25816" s="19">
        <v>14</v>
      </c>
      <c r="F25816" s="40">
        <v>23953.97</v>
      </c>
      <c r="G25816" s="35">
        <f t="shared" si="403"/>
        <v>28737</v>
      </c>
      <c r="H25816" s="27">
        <v>222.569973369</v>
      </c>
      <c r="I25816" s="28">
        <v>1037.6212600000001</v>
      </c>
      <c r="J25816" s="28">
        <f>H25816/(INDEX(Installed_Capacity!$H$6:$S$11,MATCH(Source_Data!B25816,Installed_Capacity!$G$6:$G$11,0),MATCH(Source_Data!C25816,Installed_Capacity!$H$5:$S$5,0)))</f>
        <v>0.27996223065283016</v>
      </c>
      <c r="K25816" s="29">
        <f>I25816/(INDEX(Installed_Capacity!$H$15:$S$20,MATCH(Source_Data!B25816,Installed_Capacity!$G$15:$G$20,0),MATCH(Source_Data!C25816,Installed_Capacity!$H$14:$S$14,0)))</f>
        <v>0.13000100981753124</v>
      </c>
      <c r="L25816" s="21"/>
      <c r="M25816" s="2"/>
    </row>
    <row r="25817" spans="1:13" x14ac:dyDescent="0.25">
      <c r="A25817" s="17">
        <v>43811</v>
      </c>
      <c r="B25817" s="19">
        <v>2019</v>
      </c>
      <c r="C25817" s="19">
        <v>12</v>
      </c>
      <c r="D25817" s="19">
        <v>12</v>
      </c>
      <c r="E25817" s="19">
        <v>15</v>
      </c>
      <c r="F25817" s="40">
        <v>24465.26</v>
      </c>
      <c r="G25817" s="35">
        <f t="shared" si="403"/>
        <v>28737</v>
      </c>
      <c r="H25817" s="27">
        <v>230.52663351199999</v>
      </c>
      <c r="I25817" s="28">
        <v>877.98834999999997</v>
      </c>
      <c r="J25817" s="28">
        <f>H25817/(INDEX(Installed_Capacity!$H$6:$S$11,MATCH(Source_Data!B25817,Installed_Capacity!$G$6:$G$11,0),MATCH(Source_Data!C25817,Installed_Capacity!$H$5:$S$5,0)))</f>
        <v>0.28997060819119497</v>
      </c>
      <c r="K25817" s="29">
        <f>I25817/(INDEX(Installed_Capacity!$H$15:$S$20,MATCH(Source_Data!B25817,Installed_Capacity!$G$15:$G$20,0),MATCH(Source_Data!C25817,Installed_Capacity!$H$14:$S$14,0)))</f>
        <v>0.11000099603590238</v>
      </c>
      <c r="L25817" s="21"/>
      <c r="M25817" s="2"/>
    </row>
    <row r="25818" spans="1:13" x14ac:dyDescent="0.25">
      <c r="A25818" s="17">
        <v>43811</v>
      </c>
      <c r="B25818" s="19">
        <v>2019</v>
      </c>
      <c r="C25818" s="19">
        <v>12</v>
      </c>
      <c r="D25818" s="19">
        <v>12</v>
      </c>
      <c r="E25818" s="19">
        <v>16</v>
      </c>
      <c r="F25818" s="40">
        <v>25337.31</v>
      </c>
      <c r="G25818" s="35">
        <f t="shared" si="403"/>
        <v>28737</v>
      </c>
      <c r="H25818" s="27">
        <v>239.19515186500001</v>
      </c>
      <c r="I25818" s="28">
        <v>798.17186000000004</v>
      </c>
      <c r="J25818" s="28">
        <f>H25818/(INDEX(Installed_Capacity!$H$6:$S$11,MATCH(Source_Data!B25818,Installed_Capacity!$G$6:$G$11,0),MATCH(Source_Data!C25818,Installed_Capacity!$H$5:$S$5,0)))</f>
        <v>0.30087440486163525</v>
      </c>
      <c r="K25818" s="29">
        <f>I25818/(INDEX(Installed_Capacity!$H$15:$S$20,MATCH(Source_Data!B25818,Installed_Capacity!$G$15:$G$20,0),MATCH(Source_Data!C25818,Installed_Capacity!$H$14:$S$14,0)))</f>
        <v>0.10000098476002425</v>
      </c>
      <c r="L25818" s="21"/>
      <c r="M25818" s="2"/>
    </row>
    <row r="25819" spans="1:13" x14ac:dyDescent="0.25">
      <c r="A25819" s="17">
        <v>43811</v>
      </c>
      <c r="B25819" s="19">
        <v>2019</v>
      </c>
      <c r="C25819" s="19">
        <v>12</v>
      </c>
      <c r="D25819" s="19">
        <v>12</v>
      </c>
      <c r="E25819" s="19">
        <v>17</v>
      </c>
      <c r="F25819" s="40">
        <v>26727.22</v>
      </c>
      <c r="G25819" s="35">
        <f t="shared" si="403"/>
        <v>28737</v>
      </c>
      <c r="H25819" s="27">
        <v>254.13566281000001</v>
      </c>
      <c r="I25819" s="28">
        <v>1037.6212600000001</v>
      </c>
      <c r="J25819" s="28">
        <f>H25819/(INDEX(Installed_Capacity!$H$6:$S$11,MATCH(Source_Data!B25819,Installed_Capacity!$G$6:$G$11,0),MATCH(Source_Data!C25819,Installed_Capacity!$H$5:$S$5,0)))</f>
        <v>0.31966750038993713</v>
      </c>
      <c r="K25819" s="29">
        <f>I25819/(INDEX(Installed_Capacity!$H$15:$S$20,MATCH(Source_Data!B25819,Installed_Capacity!$G$15:$G$20,0),MATCH(Source_Data!C25819,Installed_Capacity!$H$14:$S$14,0)))</f>
        <v>0.13000100981753124</v>
      </c>
      <c r="L25819" s="21"/>
      <c r="M25819" s="2"/>
    </row>
    <row r="25820" spans="1:13" x14ac:dyDescent="0.25">
      <c r="A25820" s="17">
        <v>43811</v>
      </c>
      <c r="B25820" s="19">
        <v>2019</v>
      </c>
      <c r="C25820" s="19">
        <v>12</v>
      </c>
      <c r="D25820" s="19">
        <v>12</v>
      </c>
      <c r="E25820" s="19">
        <v>18</v>
      </c>
      <c r="F25820" s="40">
        <v>28737</v>
      </c>
      <c r="G25820" s="35">
        <f t="shared" si="403"/>
        <v>28737</v>
      </c>
      <c r="H25820" s="27">
        <v>261.59898857000002</v>
      </c>
      <c r="I25820" s="28">
        <v>798.17186000000004</v>
      </c>
      <c r="J25820" s="28">
        <f>H25820/(INDEX(Installed_Capacity!$H$6:$S$11,MATCH(Source_Data!B25820,Installed_Capacity!$G$6:$G$11,0),MATCH(Source_Data!C25820,Installed_Capacity!$H$5:$S$5,0)))</f>
        <v>0.32905533153459121</v>
      </c>
      <c r="K25820" s="29">
        <f>I25820/(INDEX(Installed_Capacity!$H$15:$S$20,MATCH(Source_Data!B25820,Installed_Capacity!$G$15:$G$20,0),MATCH(Source_Data!C25820,Installed_Capacity!$H$14:$S$14,0)))</f>
        <v>0.10000098476002425</v>
      </c>
      <c r="L25820" s="21"/>
      <c r="M25820" s="2"/>
    </row>
    <row r="25821" spans="1:13" x14ac:dyDescent="0.25">
      <c r="A25821" s="17">
        <v>43811</v>
      </c>
      <c r="B25821" s="19">
        <v>2019</v>
      </c>
      <c r="C25821" s="19">
        <v>12</v>
      </c>
      <c r="D25821" s="19">
        <v>12</v>
      </c>
      <c r="E25821" s="19">
        <v>19</v>
      </c>
      <c r="F25821" s="40">
        <v>28675.21</v>
      </c>
      <c r="G25821" s="35">
        <f t="shared" si="403"/>
        <v>28737</v>
      </c>
      <c r="H25821" s="27">
        <v>251.73097023</v>
      </c>
      <c r="I25821" s="28">
        <v>718.35565999999994</v>
      </c>
      <c r="J25821" s="28">
        <f>H25821/(INDEX(Installed_Capacity!$H$6:$S$11,MATCH(Source_Data!B25821,Installed_Capacity!$G$6:$G$11,0),MATCH(Source_Data!C25821,Installed_Capacity!$H$5:$S$5,0)))</f>
        <v>0.31664272984905661</v>
      </c>
      <c r="K25821" s="29">
        <f>I25821/(INDEX(Installed_Capacity!$H$15:$S$20,MATCH(Source_Data!B25821,Installed_Capacity!$G$15:$G$20,0),MATCH(Source_Data!C25821,Installed_Capacity!$H$14:$S$14,0)))</f>
        <v>9.000100981753123E-2</v>
      </c>
      <c r="L25821" s="21"/>
      <c r="M25821" s="2"/>
    </row>
    <row r="25822" spans="1:13" x14ac:dyDescent="0.25">
      <c r="A25822" s="17">
        <v>43811</v>
      </c>
      <c r="B25822" s="19">
        <v>2019</v>
      </c>
      <c r="C25822" s="19">
        <v>12</v>
      </c>
      <c r="D25822" s="19">
        <v>12</v>
      </c>
      <c r="E25822" s="19">
        <v>20</v>
      </c>
      <c r="F25822" s="40">
        <v>28143.29</v>
      </c>
      <c r="G25822" s="35">
        <f t="shared" si="403"/>
        <v>28737</v>
      </c>
      <c r="H25822" s="27">
        <v>251.38649898099999</v>
      </c>
      <c r="I25822" s="28">
        <v>798.17186000000004</v>
      </c>
      <c r="J25822" s="28">
        <f>H25822/(INDEX(Installed_Capacity!$H$6:$S$11,MATCH(Source_Data!B25822,Installed_Capacity!$G$6:$G$11,0),MATCH(Source_Data!C25822,Installed_Capacity!$H$5:$S$5,0)))</f>
        <v>0.31620943268050311</v>
      </c>
      <c r="K25822" s="29">
        <f>I25822/(INDEX(Installed_Capacity!$H$15:$S$20,MATCH(Source_Data!B25822,Installed_Capacity!$G$15:$G$20,0),MATCH(Source_Data!C25822,Installed_Capacity!$H$14:$S$14,0)))</f>
        <v>0.10000098476002425</v>
      </c>
      <c r="L25822" s="21"/>
      <c r="M25822" s="2"/>
    </row>
    <row r="25823" spans="1:13" x14ac:dyDescent="0.25">
      <c r="A25823" s="17">
        <v>43811</v>
      </c>
      <c r="B25823" s="19">
        <v>2019</v>
      </c>
      <c r="C25823" s="19">
        <v>12</v>
      </c>
      <c r="D25823" s="19">
        <v>12</v>
      </c>
      <c r="E25823" s="19">
        <v>21</v>
      </c>
      <c r="F25823" s="40">
        <v>27430.25</v>
      </c>
      <c r="G25823" s="35">
        <f t="shared" si="403"/>
        <v>28737</v>
      </c>
      <c r="H25823" s="27">
        <v>317.59430716000003</v>
      </c>
      <c r="I25823" s="28">
        <v>1117.43786</v>
      </c>
      <c r="J25823" s="28">
        <f>H25823/(INDEX(Installed_Capacity!$H$6:$S$11,MATCH(Source_Data!B25823,Installed_Capacity!$G$6:$G$11,0),MATCH(Source_Data!C25823,Installed_Capacity!$H$5:$S$5,0)))</f>
        <v>0.39948969454088051</v>
      </c>
      <c r="K25823" s="29">
        <f>I25823/(INDEX(Installed_Capacity!$H$15:$S$20,MATCH(Source_Data!B25823,Installed_Capacity!$G$15:$G$20,0),MATCH(Source_Data!C25823,Installed_Capacity!$H$14:$S$14,0)))</f>
        <v>0.1400010348750382</v>
      </c>
      <c r="L25823" s="21"/>
      <c r="M25823" s="2"/>
    </row>
    <row r="25824" spans="1:13" x14ac:dyDescent="0.25">
      <c r="A25824" s="17">
        <v>43811</v>
      </c>
      <c r="B25824" s="19">
        <v>2019</v>
      </c>
      <c r="C25824" s="19">
        <v>12</v>
      </c>
      <c r="D25824" s="19">
        <v>12</v>
      </c>
      <c r="E25824" s="19">
        <v>22</v>
      </c>
      <c r="F25824" s="40">
        <v>26181.040000000001</v>
      </c>
      <c r="G25824" s="35">
        <f t="shared" si="403"/>
        <v>28737</v>
      </c>
      <c r="H25824" s="27">
        <v>439.12463905999999</v>
      </c>
      <c r="I25824" s="28">
        <v>957.80485999999996</v>
      </c>
      <c r="J25824" s="28">
        <f>H25824/(INDEX(Installed_Capacity!$H$6:$S$11,MATCH(Source_Data!B25824,Installed_Capacity!$G$6:$G$11,0),MATCH(Source_Data!C25824,Installed_Capacity!$H$5:$S$5,0)))</f>
        <v>0.55235803655345916</v>
      </c>
      <c r="K25824" s="29">
        <f>I25824/(INDEX(Installed_Capacity!$H$15:$S$20,MATCH(Source_Data!B25824,Installed_Capacity!$G$15:$G$20,0),MATCH(Source_Data!C25824,Installed_Capacity!$H$14:$S$14,0)))</f>
        <v>0.12000100981753123</v>
      </c>
      <c r="L25824" s="21"/>
      <c r="M25824" s="2"/>
    </row>
    <row r="25825" spans="1:13" x14ac:dyDescent="0.25">
      <c r="A25825" s="17">
        <v>43811</v>
      </c>
      <c r="B25825" s="19">
        <v>2019</v>
      </c>
      <c r="C25825" s="19">
        <v>12</v>
      </c>
      <c r="D25825" s="19">
        <v>12</v>
      </c>
      <c r="E25825" s="19">
        <v>23</v>
      </c>
      <c r="F25825" s="40">
        <v>24280.240000000002</v>
      </c>
      <c r="G25825" s="35">
        <f t="shared" si="403"/>
        <v>28737</v>
      </c>
      <c r="H25825" s="27">
        <v>531.54241886</v>
      </c>
      <c r="I25825" s="28">
        <v>2474.3161</v>
      </c>
      <c r="J25825" s="28">
        <f>H25825/(INDEX(Installed_Capacity!$H$6:$S$11,MATCH(Source_Data!B25825,Installed_Capacity!$G$6:$G$11,0),MATCH(Source_Data!C25825,Installed_Capacity!$H$5:$S$5,0)))</f>
        <v>0.66860681617610063</v>
      </c>
      <c r="K25825" s="29">
        <f>I25825/(INDEX(Installed_Capacity!$H$15:$S$20,MATCH(Source_Data!B25825,Installed_Capacity!$G$15:$G$20,0),MATCH(Source_Data!C25825,Installed_Capacity!$H$14:$S$14,0)))</f>
        <v>0.31000096471401867</v>
      </c>
      <c r="L25825" s="21"/>
      <c r="M25825" s="2"/>
    </row>
    <row r="25826" spans="1:13" x14ac:dyDescent="0.25">
      <c r="A25826" s="17">
        <v>43811</v>
      </c>
      <c r="B25826" s="19">
        <v>2019</v>
      </c>
      <c r="C25826" s="19">
        <v>12</v>
      </c>
      <c r="D25826" s="19">
        <v>12</v>
      </c>
      <c r="E25826" s="19">
        <v>24</v>
      </c>
      <c r="F25826" s="40">
        <v>22440.06</v>
      </c>
      <c r="G25826" s="35">
        <f t="shared" si="403"/>
        <v>28737</v>
      </c>
      <c r="H25826" s="27">
        <v>470.09709525</v>
      </c>
      <c r="I25826" s="28">
        <v>4310.0942000000005</v>
      </c>
      <c r="J25826" s="28">
        <f>H25826/(INDEX(Installed_Capacity!$H$6:$S$11,MATCH(Source_Data!B25826,Installed_Capacity!$G$6:$G$11,0),MATCH(Source_Data!C25826,Installed_Capacity!$H$5:$S$5,0)))</f>
        <v>0.59131710094339618</v>
      </c>
      <c r="K25826" s="29">
        <f>I25826/(INDEX(Installed_Capacity!$H$15:$S$20,MATCH(Source_Data!B25826,Installed_Capacity!$G$15:$G$20,0),MATCH(Source_Data!C25826,Installed_Capacity!$H$14:$S$14,0)))</f>
        <v>0.54000107747280013</v>
      </c>
      <c r="L25826" s="21"/>
      <c r="M25826" s="2"/>
    </row>
    <row r="25827" spans="1:13" x14ac:dyDescent="0.25">
      <c r="A25827" s="17">
        <v>43812</v>
      </c>
      <c r="B25827" s="19">
        <v>2019</v>
      </c>
      <c r="C25827" s="19">
        <v>12</v>
      </c>
      <c r="D25827" s="19">
        <v>13</v>
      </c>
      <c r="E25827" s="19">
        <v>1</v>
      </c>
      <c r="F25827" s="40">
        <v>21380.37</v>
      </c>
      <c r="G25827" s="35">
        <f t="shared" si="403"/>
        <v>28484.080000000002</v>
      </c>
      <c r="H25827" s="27">
        <v>550.08567622999999</v>
      </c>
      <c r="I25827" s="28">
        <v>5587.1565000000001</v>
      </c>
      <c r="J25827" s="28">
        <f>H25827/(INDEX(Installed_Capacity!$H$6:$S$11,MATCH(Source_Data!B25827,Installed_Capacity!$G$6:$G$11,0),MATCH(Source_Data!C25827,Installed_Capacity!$H$5:$S$5,0)))</f>
        <v>0.69193166821383645</v>
      </c>
      <c r="K25827" s="29">
        <f>I25827/(INDEX(Installed_Capacity!$H$15:$S$20,MATCH(Source_Data!B25827,Installed_Capacity!$G$15:$G$20,0),MATCH(Source_Data!C25827,Installed_Capacity!$H$14:$S$14,0)))</f>
        <v>0.70000106494404657</v>
      </c>
      <c r="L25827" s="21"/>
      <c r="M25827" s="2"/>
    </row>
    <row r="25828" spans="1:13" x14ac:dyDescent="0.25">
      <c r="A25828" s="17">
        <v>43812</v>
      </c>
      <c r="B25828" s="19">
        <v>2019</v>
      </c>
      <c r="C25828" s="19">
        <v>12</v>
      </c>
      <c r="D25828" s="19">
        <v>13</v>
      </c>
      <c r="E25828" s="19">
        <v>2</v>
      </c>
      <c r="F25828" s="40">
        <v>20573.11</v>
      </c>
      <c r="G25828" s="35">
        <f t="shared" si="403"/>
        <v>28484.080000000002</v>
      </c>
      <c r="H25828" s="27">
        <v>620.14009969999995</v>
      </c>
      <c r="I25828" s="28">
        <v>5986.2394999999997</v>
      </c>
      <c r="J25828" s="28">
        <f>H25828/(INDEX(Installed_Capacity!$H$6:$S$11,MATCH(Source_Data!B25828,Installed_Capacity!$G$6:$G$11,0),MATCH(Source_Data!C25828,Installed_Capacity!$H$5:$S$5,0)))</f>
        <v>0.78005043987421374</v>
      </c>
      <c r="K25828" s="29">
        <f>I25828/(INDEX(Installed_Capacity!$H$15:$S$20,MATCH(Source_Data!B25828,Installed_Capacity!$G$15:$G$20,0),MATCH(Source_Data!C25828,Installed_Capacity!$H$14:$S$14,0)))</f>
        <v>0.7500011902315814</v>
      </c>
      <c r="L25828" s="21"/>
      <c r="M25828" s="2"/>
    </row>
    <row r="25829" spans="1:13" x14ac:dyDescent="0.25">
      <c r="A25829" s="17">
        <v>43812</v>
      </c>
      <c r="B25829" s="19">
        <v>2019</v>
      </c>
      <c r="C25829" s="19">
        <v>12</v>
      </c>
      <c r="D25829" s="19">
        <v>13</v>
      </c>
      <c r="E25829" s="19">
        <v>3</v>
      </c>
      <c r="F25829" s="40">
        <v>20021.759999999998</v>
      </c>
      <c r="G25829" s="35">
        <f t="shared" si="403"/>
        <v>28484.080000000002</v>
      </c>
      <c r="H25829" s="27">
        <v>676.44242459999998</v>
      </c>
      <c r="I25829" s="28">
        <v>5906.4214000000002</v>
      </c>
      <c r="J25829" s="28">
        <f>H25829/(INDEX(Installed_Capacity!$H$6:$S$11,MATCH(Source_Data!B25829,Installed_Capacity!$G$6:$G$11,0),MATCH(Source_Data!C25829,Installed_Capacity!$H$5:$S$5,0)))</f>
        <v>0.85087097433962267</v>
      </c>
      <c r="K25829" s="29">
        <f>I25829/(INDEX(Installed_Capacity!$H$15:$S$20,MATCH(Source_Data!B25829,Installed_Capacity!$G$15:$G$20,0),MATCH(Source_Data!C25829,Installed_Capacity!$H$14:$S$14,0)))</f>
        <v>0.74000097724277214</v>
      </c>
      <c r="L25829" s="21"/>
      <c r="M25829" s="2"/>
    </row>
    <row r="25830" spans="1:13" x14ac:dyDescent="0.25">
      <c r="A25830" s="17">
        <v>43812</v>
      </c>
      <c r="B25830" s="19">
        <v>2019</v>
      </c>
      <c r="C25830" s="19">
        <v>12</v>
      </c>
      <c r="D25830" s="19">
        <v>13</v>
      </c>
      <c r="E25830" s="19">
        <v>4</v>
      </c>
      <c r="F25830" s="40">
        <v>19932.75</v>
      </c>
      <c r="G25830" s="35">
        <f t="shared" si="403"/>
        <v>28484.080000000002</v>
      </c>
      <c r="H25830" s="27">
        <v>582.79836939999996</v>
      </c>
      <c r="I25830" s="28">
        <v>6385.3205000000007</v>
      </c>
      <c r="J25830" s="28">
        <f>H25830/(INDEX(Installed_Capacity!$H$6:$S$11,MATCH(Source_Data!B25830,Installed_Capacity!$G$6:$G$11,0),MATCH(Source_Data!C25830,Installed_Capacity!$H$5:$S$5,0)))</f>
        <v>0.73307970993710692</v>
      </c>
      <c r="K25830" s="29">
        <f>I25830/(INDEX(Installed_Capacity!$H$15:$S$20,MATCH(Source_Data!B25830,Installed_Capacity!$G$15:$G$20,0),MATCH(Source_Data!C25830,Installed_Capacity!$H$14:$S$14,0)))</f>
        <v>0.80000106494404666</v>
      </c>
      <c r="L25830" s="21"/>
      <c r="M25830" s="2"/>
    </row>
    <row r="25831" spans="1:13" x14ac:dyDescent="0.25">
      <c r="A25831" s="17">
        <v>43812</v>
      </c>
      <c r="B25831" s="19">
        <v>2019</v>
      </c>
      <c r="C25831" s="19">
        <v>12</v>
      </c>
      <c r="D25831" s="19">
        <v>13</v>
      </c>
      <c r="E25831" s="19">
        <v>5</v>
      </c>
      <c r="F25831" s="40">
        <v>20439.07</v>
      </c>
      <c r="G25831" s="35">
        <f t="shared" si="403"/>
        <v>28484.080000000002</v>
      </c>
      <c r="H25831" s="27">
        <v>482.89531260000001</v>
      </c>
      <c r="I25831" s="28">
        <v>5906.4214000000002</v>
      </c>
      <c r="J25831" s="28">
        <f>H25831/(INDEX(Installed_Capacity!$H$6:$S$11,MATCH(Source_Data!B25831,Installed_Capacity!$G$6:$G$11,0),MATCH(Source_Data!C25831,Installed_Capacity!$H$5:$S$5,0)))</f>
        <v>0.60741548754716979</v>
      </c>
      <c r="K25831" s="29">
        <f>I25831/(INDEX(Installed_Capacity!$H$15:$S$20,MATCH(Source_Data!B25831,Installed_Capacity!$G$15:$G$20,0),MATCH(Source_Data!C25831,Installed_Capacity!$H$14:$S$14,0)))</f>
        <v>0.74000097724277214</v>
      </c>
      <c r="L25831" s="21"/>
      <c r="M25831" s="2"/>
    </row>
    <row r="25832" spans="1:13" x14ac:dyDescent="0.25">
      <c r="A25832" s="17">
        <v>43812</v>
      </c>
      <c r="B25832" s="19">
        <v>2019</v>
      </c>
      <c r="C25832" s="19">
        <v>12</v>
      </c>
      <c r="D25832" s="19">
        <v>13</v>
      </c>
      <c r="E25832" s="19">
        <v>6</v>
      </c>
      <c r="F25832" s="40">
        <v>21869.78</v>
      </c>
      <c r="G25832" s="35">
        <f t="shared" si="403"/>
        <v>28484.080000000002</v>
      </c>
      <c r="H25832" s="27">
        <v>542.306378</v>
      </c>
      <c r="I25832" s="28">
        <v>5906.4214000000002</v>
      </c>
      <c r="J25832" s="28">
        <f>H25832/(INDEX(Installed_Capacity!$H$6:$S$11,MATCH(Source_Data!B25832,Installed_Capacity!$G$6:$G$11,0),MATCH(Source_Data!C25832,Installed_Capacity!$H$5:$S$5,0)))</f>
        <v>0.68214638742138367</v>
      </c>
      <c r="K25832" s="29">
        <f>I25832/(INDEX(Installed_Capacity!$H$15:$S$20,MATCH(Source_Data!B25832,Installed_Capacity!$G$15:$G$20,0),MATCH(Source_Data!C25832,Installed_Capacity!$H$14:$S$14,0)))</f>
        <v>0.74000097724277214</v>
      </c>
      <c r="L25832" s="21"/>
      <c r="M25832" s="2"/>
    </row>
    <row r="25833" spans="1:13" x14ac:dyDescent="0.25">
      <c r="A25833" s="17">
        <v>43812</v>
      </c>
      <c r="B25833" s="19">
        <v>2019</v>
      </c>
      <c r="C25833" s="19">
        <v>12</v>
      </c>
      <c r="D25833" s="19">
        <v>13</v>
      </c>
      <c r="E25833" s="19">
        <v>7</v>
      </c>
      <c r="F25833" s="40">
        <v>24285.02</v>
      </c>
      <c r="G25833" s="35">
        <f t="shared" si="403"/>
        <v>28484.080000000002</v>
      </c>
      <c r="H25833" s="27">
        <v>529.60719632999997</v>
      </c>
      <c r="I25833" s="28">
        <v>6465.1364999999996</v>
      </c>
      <c r="J25833" s="28">
        <f>H25833/(INDEX(Installed_Capacity!$H$6:$S$11,MATCH(Source_Data!B25833,Installed_Capacity!$G$6:$G$11,0),MATCH(Source_Data!C25833,Installed_Capacity!$H$5:$S$5,0)))</f>
        <v>0.66617257399999996</v>
      </c>
      <c r="K25833" s="29">
        <f>I25833/(INDEX(Installed_Capacity!$H$15:$S$20,MATCH(Source_Data!B25833,Installed_Capacity!$G$15:$G$20,0),MATCH(Source_Data!C25833,Installed_Capacity!$H$14:$S$14,0)))</f>
        <v>0.81000101482903253</v>
      </c>
      <c r="L25833" s="21"/>
      <c r="M25833" s="2"/>
    </row>
    <row r="25834" spans="1:13" x14ac:dyDescent="0.25">
      <c r="A25834" s="17">
        <v>43812</v>
      </c>
      <c r="B25834" s="19">
        <v>2019</v>
      </c>
      <c r="C25834" s="19">
        <v>12</v>
      </c>
      <c r="D25834" s="19">
        <v>13</v>
      </c>
      <c r="E25834" s="19">
        <v>8</v>
      </c>
      <c r="F25834" s="40">
        <v>25403.98</v>
      </c>
      <c r="G25834" s="35">
        <f t="shared" si="403"/>
        <v>28484.080000000002</v>
      </c>
      <c r="H25834" s="27">
        <v>521.33725306999997</v>
      </c>
      <c r="I25834" s="28">
        <v>6305.5034999999998</v>
      </c>
      <c r="J25834" s="28">
        <f>H25834/(INDEX(Installed_Capacity!$H$6:$S$11,MATCH(Source_Data!B25834,Installed_Capacity!$G$6:$G$11,0),MATCH(Source_Data!C25834,Installed_Capacity!$H$5:$S$5,0)))</f>
        <v>0.65577012964779868</v>
      </c>
      <c r="K25834" s="29">
        <f>I25834/(INDEX(Installed_Capacity!$H$15:$S$20,MATCH(Source_Data!B25834,Installed_Capacity!$G$15:$G$20,0),MATCH(Source_Data!C25834,Installed_Capacity!$H$14:$S$14,0)))</f>
        <v>0.79000098977152555</v>
      </c>
      <c r="L25834" s="21"/>
      <c r="M25834" s="2"/>
    </row>
    <row r="25835" spans="1:13" x14ac:dyDescent="0.25">
      <c r="A25835" s="17">
        <v>43812</v>
      </c>
      <c r="B25835" s="19">
        <v>2019</v>
      </c>
      <c r="C25835" s="19">
        <v>12</v>
      </c>
      <c r="D25835" s="19">
        <v>13</v>
      </c>
      <c r="E25835" s="19">
        <v>9</v>
      </c>
      <c r="F25835" s="40">
        <v>25165.91</v>
      </c>
      <c r="G25835" s="35">
        <f t="shared" si="403"/>
        <v>28484.080000000002</v>
      </c>
      <c r="H25835" s="27">
        <v>486.39066943</v>
      </c>
      <c r="I25835" s="28">
        <v>7023.8525</v>
      </c>
      <c r="J25835" s="28">
        <f>H25835/(INDEX(Installed_Capacity!$H$6:$S$11,MATCH(Source_Data!B25835,Installed_Capacity!$G$6:$G$11,0),MATCH(Source_Data!C25835,Installed_Capacity!$H$5:$S$5,0)))</f>
        <v>0.61181216280503148</v>
      </c>
      <c r="K25835" s="29">
        <f>I25835/(INDEX(Installed_Capacity!$H$15:$S$20,MATCH(Source_Data!B25835,Installed_Capacity!$G$15:$G$20,0),MATCH(Source_Data!C25835,Installed_Capacity!$H$14:$S$14,0)))</f>
        <v>0.88000116517407445</v>
      </c>
      <c r="L25835" s="21"/>
      <c r="M25835" s="2"/>
    </row>
    <row r="25836" spans="1:13" x14ac:dyDescent="0.25">
      <c r="A25836" s="17">
        <v>43812</v>
      </c>
      <c r="B25836" s="19">
        <v>2019</v>
      </c>
      <c r="C25836" s="19">
        <v>12</v>
      </c>
      <c r="D25836" s="19">
        <v>13</v>
      </c>
      <c r="E25836" s="19">
        <v>10</v>
      </c>
      <c r="F25836" s="40">
        <v>24794.11</v>
      </c>
      <c r="G25836" s="35">
        <f t="shared" si="403"/>
        <v>28484.080000000002</v>
      </c>
      <c r="H25836" s="27">
        <v>683.86714459999996</v>
      </c>
      <c r="I25836" s="28">
        <v>6305.5034999999998</v>
      </c>
      <c r="J25836" s="28">
        <f>H25836/(INDEX(Installed_Capacity!$H$6:$S$11,MATCH(Source_Data!B25836,Installed_Capacity!$G$6:$G$11,0),MATCH(Source_Data!C25836,Installed_Capacity!$H$5:$S$5,0)))</f>
        <v>0.86021024477987418</v>
      </c>
      <c r="K25836" s="29">
        <f>I25836/(INDEX(Installed_Capacity!$H$15:$S$20,MATCH(Source_Data!B25836,Installed_Capacity!$G$15:$G$20,0),MATCH(Source_Data!C25836,Installed_Capacity!$H$14:$S$14,0)))</f>
        <v>0.79000098977152555</v>
      </c>
      <c r="L25836" s="21"/>
      <c r="M25836" s="2"/>
    </row>
    <row r="25837" spans="1:13" x14ac:dyDescent="0.25">
      <c r="A25837" s="17">
        <v>43812</v>
      </c>
      <c r="B25837" s="19">
        <v>2019</v>
      </c>
      <c r="C25837" s="19">
        <v>12</v>
      </c>
      <c r="D25837" s="19">
        <v>13</v>
      </c>
      <c r="E25837" s="19">
        <v>11</v>
      </c>
      <c r="F25837" s="40">
        <v>24517.27</v>
      </c>
      <c r="G25837" s="35">
        <f t="shared" si="403"/>
        <v>28484.080000000002</v>
      </c>
      <c r="H25837" s="27">
        <v>701.51595469999995</v>
      </c>
      <c r="I25837" s="28">
        <v>6066.0555000000004</v>
      </c>
      <c r="J25837" s="28">
        <f>H25837/(INDEX(Installed_Capacity!$H$6:$S$11,MATCH(Source_Data!B25837,Installed_Capacity!$G$6:$G$11,0),MATCH(Source_Data!C25837,Installed_Capacity!$H$5:$S$5,0)))</f>
        <v>0.88241000591194962</v>
      </c>
      <c r="K25837" s="29">
        <f>I25837/(INDEX(Installed_Capacity!$H$15:$S$20,MATCH(Source_Data!B25837,Installed_Capacity!$G$15:$G$20,0),MATCH(Source_Data!C25837,Installed_Capacity!$H$14:$S$14,0)))</f>
        <v>0.7600011401165675</v>
      </c>
      <c r="L25837" s="21"/>
      <c r="M25837" s="2"/>
    </row>
    <row r="25838" spans="1:13" x14ac:dyDescent="0.25">
      <c r="A25838" s="17">
        <v>43812</v>
      </c>
      <c r="B25838" s="19">
        <v>2019</v>
      </c>
      <c r="C25838" s="19">
        <v>12</v>
      </c>
      <c r="D25838" s="19">
        <v>13</v>
      </c>
      <c r="E25838" s="19">
        <v>12</v>
      </c>
      <c r="F25838" s="40">
        <v>24379.35</v>
      </c>
      <c r="G25838" s="35">
        <f t="shared" si="403"/>
        <v>28484.080000000002</v>
      </c>
      <c r="H25838" s="27">
        <v>600.79894278999996</v>
      </c>
      <c r="I25838" s="28">
        <v>6704.5853999999999</v>
      </c>
      <c r="J25838" s="28">
        <f>H25838/(INDEX(Installed_Capacity!$H$6:$S$11,MATCH(Source_Data!B25838,Installed_Capacity!$G$6:$G$11,0),MATCH(Source_Data!C25838,Installed_Capacity!$H$5:$S$5,0)))</f>
        <v>0.75572194061635212</v>
      </c>
      <c r="K25838" s="29">
        <f>I25838/(INDEX(Installed_Capacity!$H$15:$S$20,MATCH(Source_Data!B25838,Installed_Capacity!$G$15:$G$20,0),MATCH(Source_Data!C25838,Installed_Capacity!$H$14:$S$14,0)))</f>
        <v>0.84000097724277212</v>
      </c>
      <c r="L25838" s="21"/>
      <c r="M25838" s="2"/>
    </row>
    <row r="25839" spans="1:13" x14ac:dyDescent="0.25">
      <c r="A25839" s="17">
        <v>43812</v>
      </c>
      <c r="B25839" s="19">
        <v>2019</v>
      </c>
      <c r="C25839" s="19">
        <v>12</v>
      </c>
      <c r="D25839" s="19">
        <v>13</v>
      </c>
      <c r="E25839" s="19">
        <v>13</v>
      </c>
      <c r="F25839" s="40">
        <v>24360.04</v>
      </c>
      <c r="G25839" s="35">
        <f t="shared" si="403"/>
        <v>28484.080000000002</v>
      </c>
      <c r="H25839" s="27">
        <v>586.61301370000001</v>
      </c>
      <c r="I25839" s="28">
        <v>6784.4004999999997</v>
      </c>
      <c r="J25839" s="28">
        <f>H25839/(INDEX(Installed_Capacity!$H$6:$S$11,MATCH(Source_Data!B25839,Installed_Capacity!$G$6:$G$11,0),MATCH(Source_Data!C25839,Installed_Capacity!$H$5:$S$5,0)))</f>
        <v>0.73787800465408804</v>
      </c>
      <c r="K25839" s="29">
        <f>I25839/(INDEX(Installed_Capacity!$H$15:$S$20,MATCH(Source_Data!B25839,Installed_Capacity!$G$15:$G$20,0),MATCH(Source_Data!C25839,Installed_Capacity!$H$14:$S$14,0)))</f>
        <v>0.85000081436897679</v>
      </c>
      <c r="L25839" s="21"/>
      <c r="M25839" s="2"/>
    </row>
    <row r="25840" spans="1:13" x14ac:dyDescent="0.25">
      <c r="A25840" s="17">
        <v>43812</v>
      </c>
      <c r="B25840" s="19">
        <v>2019</v>
      </c>
      <c r="C25840" s="19">
        <v>12</v>
      </c>
      <c r="D25840" s="19">
        <v>13</v>
      </c>
      <c r="E25840" s="19">
        <v>14</v>
      </c>
      <c r="F25840" s="40">
        <v>24497.75</v>
      </c>
      <c r="G25840" s="35">
        <f t="shared" si="403"/>
        <v>28484.080000000002</v>
      </c>
      <c r="H25840" s="27">
        <v>703.99155599999995</v>
      </c>
      <c r="I25840" s="28">
        <v>6544.9535000000005</v>
      </c>
      <c r="J25840" s="28">
        <f>H25840/(INDEX(Installed_Capacity!$H$6:$S$11,MATCH(Source_Data!B25840,Installed_Capacity!$G$6:$G$11,0),MATCH(Source_Data!C25840,Installed_Capacity!$H$5:$S$5,0)))</f>
        <v>0.88552396981132064</v>
      </c>
      <c r="K25840" s="29">
        <f>I25840/(INDEX(Installed_Capacity!$H$15:$S$20,MATCH(Source_Data!B25840,Installed_Capacity!$G$15:$G$20,0),MATCH(Source_Data!C25840,Installed_Capacity!$H$14:$S$14,0)))</f>
        <v>0.82000109000155363</v>
      </c>
      <c r="L25840" s="21"/>
      <c r="M25840" s="2"/>
    </row>
    <row r="25841" spans="1:13" x14ac:dyDescent="0.25">
      <c r="A25841" s="17">
        <v>43812</v>
      </c>
      <c r="B25841" s="19">
        <v>2019</v>
      </c>
      <c r="C25841" s="19">
        <v>12</v>
      </c>
      <c r="D25841" s="19">
        <v>13</v>
      </c>
      <c r="E25841" s="19">
        <v>15</v>
      </c>
      <c r="F25841" s="40">
        <v>24853.16</v>
      </c>
      <c r="G25841" s="35">
        <f t="shared" si="403"/>
        <v>28484.080000000002</v>
      </c>
      <c r="H25841" s="27">
        <v>714.96567660000005</v>
      </c>
      <c r="I25841" s="28">
        <v>6385.3205000000007</v>
      </c>
      <c r="J25841" s="28">
        <f>H25841/(INDEX(Installed_Capacity!$H$6:$S$11,MATCH(Source_Data!B25841,Installed_Capacity!$G$6:$G$11,0),MATCH(Source_Data!C25841,Installed_Capacity!$H$5:$S$5,0)))</f>
        <v>0.89932789509433964</v>
      </c>
      <c r="K25841" s="29">
        <f>I25841/(INDEX(Installed_Capacity!$H$15:$S$20,MATCH(Source_Data!B25841,Installed_Capacity!$G$15:$G$20,0),MATCH(Source_Data!C25841,Installed_Capacity!$H$14:$S$14,0)))</f>
        <v>0.80000106494404666</v>
      </c>
      <c r="L25841" s="21"/>
      <c r="M25841" s="2"/>
    </row>
    <row r="25842" spans="1:13" x14ac:dyDescent="0.25">
      <c r="A25842" s="17">
        <v>43812</v>
      </c>
      <c r="B25842" s="19">
        <v>2019</v>
      </c>
      <c r="C25842" s="19">
        <v>12</v>
      </c>
      <c r="D25842" s="19">
        <v>13</v>
      </c>
      <c r="E25842" s="19">
        <v>16</v>
      </c>
      <c r="F25842" s="40">
        <v>25264.7</v>
      </c>
      <c r="G25842" s="35">
        <f t="shared" si="403"/>
        <v>28484.080000000002</v>
      </c>
      <c r="H25842" s="27">
        <v>718.95997169999998</v>
      </c>
      <c r="I25842" s="28">
        <v>6305.5034999999998</v>
      </c>
      <c r="J25842" s="28">
        <f>H25842/(INDEX(Installed_Capacity!$H$6:$S$11,MATCH(Source_Data!B25842,Installed_Capacity!$G$6:$G$11,0),MATCH(Source_Data!C25842,Installed_Capacity!$H$5:$S$5,0)))</f>
        <v>0.90435216566037735</v>
      </c>
      <c r="K25842" s="29">
        <f>I25842/(INDEX(Installed_Capacity!$H$15:$S$20,MATCH(Source_Data!B25842,Installed_Capacity!$G$15:$G$20,0),MATCH(Source_Data!C25842,Installed_Capacity!$H$14:$S$14,0)))</f>
        <v>0.79000098977152555</v>
      </c>
      <c r="L25842" s="21"/>
      <c r="M25842" s="2"/>
    </row>
    <row r="25843" spans="1:13" x14ac:dyDescent="0.25">
      <c r="A25843" s="17">
        <v>43812</v>
      </c>
      <c r="B25843" s="19">
        <v>2019</v>
      </c>
      <c r="C25843" s="19">
        <v>12</v>
      </c>
      <c r="D25843" s="19">
        <v>13</v>
      </c>
      <c r="E25843" s="19">
        <v>17</v>
      </c>
      <c r="F25843" s="40">
        <v>26630.02</v>
      </c>
      <c r="G25843" s="35">
        <f t="shared" si="403"/>
        <v>28484.080000000002</v>
      </c>
      <c r="H25843" s="27">
        <v>718.96485610000002</v>
      </c>
      <c r="I25843" s="28">
        <v>6066.0555000000004</v>
      </c>
      <c r="J25843" s="28">
        <f>H25843/(INDEX(Installed_Capacity!$H$6:$S$11,MATCH(Source_Data!B25843,Installed_Capacity!$G$6:$G$11,0),MATCH(Source_Data!C25843,Installed_Capacity!$H$5:$S$5,0)))</f>
        <v>0.9043583095597485</v>
      </c>
      <c r="K25843" s="29">
        <f>I25843/(INDEX(Installed_Capacity!$H$15:$S$20,MATCH(Source_Data!B25843,Installed_Capacity!$G$15:$G$20,0),MATCH(Source_Data!C25843,Installed_Capacity!$H$14:$S$14,0)))</f>
        <v>0.7600011401165675</v>
      </c>
      <c r="L25843" s="21"/>
      <c r="M25843" s="2"/>
    </row>
    <row r="25844" spans="1:13" x14ac:dyDescent="0.25">
      <c r="A25844" s="17">
        <v>43812</v>
      </c>
      <c r="B25844" s="19">
        <v>2019</v>
      </c>
      <c r="C25844" s="19">
        <v>12</v>
      </c>
      <c r="D25844" s="19">
        <v>13</v>
      </c>
      <c r="E25844" s="19">
        <v>18</v>
      </c>
      <c r="F25844" s="40">
        <v>28484.080000000002</v>
      </c>
      <c r="G25844" s="35">
        <f t="shared" si="403"/>
        <v>28484.080000000002</v>
      </c>
      <c r="H25844" s="27">
        <v>704.22623580000004</v>
      </c>
      <c r="I25844" s="28">
        <v>6145.8705</v>
      </c>
      <c r="J25844" s="28">
        <f>H25844/(INDEX(Installed_Capacity!$H$6:$S$11,MATCH(Source_Data!B25844,Installed_Capacity!$G$6:$G$11,0),MATCH(Source_Data!C25844,Installed_Capacity!$H$5:$S$5,0)))</f>
        <v>0.88581916452830189</v>
      </c>
      <c r="K25844" s="29">
        <f>I25844/(INDEX(Installed_Capacity!$H$15:$S$20,MATCH(Source_Data!B25844,Installed_Capacity!$G$15:$G$20,0),MATCH(Source_Data!C25844,Installed_Capacity!$H$14:$S$14,0)))</f>
        <v>0.77000096471401869</v>
      </c>
      <c r="L25844" s="21"/>
      <c r="M25844" s="2"/>
    </row>
    <row r="25845" spans="1:13" x14ac:dyDescent="0.25">
      <c r="A25845" s="17">
        <v>43812</v>
      </c>
      <c r="B25845" s="19">
        <v>2019</v>
      </c>
      <c r="C25845" s="19">
        <v>12</v>
      </c>
      <c r="D25845" s="19">
        <v>13</v>
      </c>
      <c r="E25845" s="19">
        <v>19</v>
      </c>
      <c r="F25845" s="40">
        <v>28177.46</v>
      </c>
      <c r="G25845" s="35">
        <f t="shared" si="403"/>
        <v>28484.080000000002</v>
      </c>
      <c r="H25845" s="27">
        <v>580.27315280000005</v>
      </c>
      <c r="I25845" s="28">
        <v>6305.5034999999998</v>
      </c>
      <c r="J25845" s="28">
        <f>H25845/(INDEX(Installed_Capacity!$H$6:$S$11,MATCH(Source_Data!B25845,Installed_Capacity!$G$6:$G$11,0),MATCH(Source_Data!C25845,Installed_Capacity!$H$5:$S$5,0)))</f>
        <v>0.72990333685534592</v>
      </c>
      <c r="K25845" s="29">
        <f>I25845/(INDEX(Installed_Capacity!$H$15:$S$20,MATCH(Source_Data!B25845,Installed_Capacity!$G$15:$G$20,0),MATCH(Source_Data!C25845,Installed_Capacity!$H$14:$S$14,0)))</f>
        <v>0.79000098977152555</v>
      </c>
      <c r="L25845" s="21"/>
      <c r="M25845" s="2"/>
    </row>
    <row r="25846" spans="1:13" x14ac:dyDescent="0.25">
      <c r="A25846" s="17">
        <v>43812</v>
      </c>
      <c r="B25846" s="19">
        <v>2019</v>
      </c>
      <c r="C25846" s="19">
        <v>12</v>
      </c>
      <c r="D25846" s="19">
        <v>13</v>
      </c>
      <c r="E25846" s="19">
        <v>20</v>
      </c>
      <c r="F25846" s="40">
        <v>27553.05</v>
      </c>
      <c r="G25846" s="35">
        <f t="shared" si="403"/>
        <v>28484.080000000002</v>
      </c>
      <c r="H25846" s="27">
        <v>469.88788410000001</v>
      </c>
      <c r="I25846" s="28">
        <v>5587.1565000000001</v>
      </c>
      <c r="J25846" s="28">
        <f>H25846/(INDEX(Installed_Capacity!$H$6:$S$11,MATCH(Source_Data!B25846,Installed_Capacity!$G$6:$G$11,0),MATCH(Source_Data!C25846,Installed_Capacity!$H$5:$S$5,0)))</f>
        <v>0.59105394226415098</v>
      </c>
      <c r="K25846" s="29">
        <f>I25846/(INDEX(Installed_Capacity!$H$15:$S$20,MATCH(Source_Data!B25846,Installed_Capacity!$G$15:$G$20,0),MATCH(Source_Data!C25846,Installed_Capacity!$H$14:$S$14,0)))</f>
        <v>0.70000106494404657</v>
      </c>
      <c r="L25846" s="21"/>
      <c r="M25846" s="2"/>
    </row>
    <row r="25847" spans="1:13" x14ac:dyDescent="0.25">
      <c r="A25847" s="17">
        <v>43812</v>
      </c>
      <c r="B25847" s="19">
        <v>2019</v>
      </c>
      <c r="C25847" s="19">
        <v>12</v>
      </c>
      <c r="D25847" s="19">
        <v>13</v>
      </c>
      <c r="E25847" s="19">
        <v>21</v>
      </c>
      <c r="F25847" s="40">
        <v>26865.27</v>
      </c>
      <c r="G25847" s="35">
        <f t="shared" si="403"/>
        <v>28484.080000000002</v>
      </c>
      <c r="H25847" s="27">
        <v>343.14059230999999</v>
      </c>
      <c r="I25847" s="28">
        <v>4788.9931000000006</v>
      </c>
      <c r="J25847" s="28">
        <f>H25847/(INDEX(Installed_Capacity!$H$6:$S$11,MATCH(Source_Data!B25847,Installed_Capacity!$G$6:$G$11,0),MATCH(Source_Data!C25847,Installed_Capacity!$H$5:$S$5,0)))</f>
        <v>0.43162338655345911</v>
      </c>
      <c r="K25847" s="29">
        <f>I25847/(INDEX(Installed_Capacity!$H$15:$S$20,MATCH(Source_Data!B25847,Installed_Capacity!$G$15:$G$20,0),MATCH(Source_Data!C25847,Installed_Capacity!$H$14:$S$14,0)))</f>
        <v>0.60000114011656758</v>
      </c>
      <c r="L25847" s="21"/>
      <c r="M25847" s="2"/>
    </row>
    <row r="25848" spans="1:13" x14ac:dyDescent="0.25">
      <c r="A25848" s="17">
        <v>43812</v>
      </c>
      <c r="B25848" s="19">
        <v>2019</v>
      </c>
      <c r="C25848" s="19">
        <v>12</v>
      </c>
      <c r="D25848" s="19">
        <v>13</v>
      </c>
      <c r="E25848" s="19">
        <v>22</v>
      </c>
      <c r="F25848" s="40">
        <v>25837.59</v>
      </c>
      <c r="G25848" s="35">
        <f t="shared" si="403"/>
        <v>28484.080000000002</v>
      </c>
      <c r="H25848" s="27">
        <v>242.27016373999999</v>
      </c>
      <c r="I25848" s="28">
        <v>5587.1565000000001</v>
      </c>
      <c r="J25848" s="28">
        <f>H25848/(INDEX(Installed_Capacity!$H$6:$S$11,MATCH(Source_Data!B25848,Installed_Capacity!$G$6:$G$11,0),MATCH(Source_Data!C25848,Installed_Capacity!$H$5:$S$5,0)))</f>
        <v>0.304742344327044</v>
      </c>
      <c r="K25848" s="29">
        <f>I25848/(INDEX(Installed_Capacity!$H$15:$S$20,MATCH(Source_Data!B25848,Installed_Capacity!$G$15:$G$20,0),MATCH(Source_Data!C25848,Installed_Capacity!$H$14:$S$14,0)))</f>
        <v>0.70000106494404657</v>
      </c>
      <c r="L25848" s="21"/>
      <c r="M25848" s="2"/>
    </row>
    <row r="25849" spans="1:13" x14ac:dyDescent="0.25">
      <c r="A25849" s="17">
        <v>43812</v>
      </c>
      <c r="B25849" s="19">
        <v>2019</v>
      </c>
      <c r="C25849" s="19">
        <v>12</v>
      </c>
      <c r="D25849" s="19">
        <v>13</v>
      </c>
      <c r="E25849" s="19">
        <v>23</v>
      </c>
      <c r="F25849" s="40">
        <v>24228.7</v>
      </c>
      <c r="G25849" s="35">
        <f t="shared" si="403"/>
        <v>28484.080000000002</v>
      </c>
      <c r="H25849" s="27">
        <v>264.99405675000003</v>
      </c>
      <c r="I25849" s="28">
        <v>5108.2585000000008</v>
      </c>
      <c r="J25849" s="28">
        <f>H25849/(INDEX(Installed_Capacity!$H$6:$S$11,MATCH(Source_Data!B25849,Installed_Capacity!$G$6:$G$11,0),MATCH(Source_Data!C25849,Installed_Capacity!$H$5:$S$5,0)))</f>
        <v>0.33332585754716987</v>
      </c>
      <c r="K25849" s="29">
        <f>I25849/(INDEX(Installed_Capacity!$H$15:$S$20,MATCH(Source_Data!B25849,Installed_Capacity!$G$15:$G$20,0),MATCH(Source_Data!C25849,Installed_Capacity!$H$14:$S$14,0)))</f>
        <v>0.64000111505906065</v>
      </c>
      <c r="L25849" s="21"/>
      <c r="M25849" s="2"/>
    </row>
    <row r="25850" spans="1:13" x14ac:dyDescent="0.25">
      <c r="A25850" s="17">
        <v>43812</v>
      </c>
      <c r="B25850" s="19">
        <v>2019</v>
      </c>
      <c r="C25850" s="19">
        <v>12</v>
      </c>
      <c r="D25850" s="19">
        <v>13</v>
      </c>
      <c r="E25850" s="19">
        <v>24</v>
      </c>
      <c r="F25850" s="40">
        <v>22559.61</v>
      </c>
      <c r="G25850" s="35">
        <f t="shared" si="403"/>
        <v>28484.080000000002</v>
      </c>
      <c r="H25850" s="27">
        <v>280.89495640000001</v>
      </c>
      <c r="I25850" s="28">
        <v>4469.7261000000008</v>
      </c>
      <c r="J25850" s="28">
        <f>H25850/(INDEX(Installed_Capacity!$H$6:$S$11,MATCH(Source_Data!B25850,Installed_Capacity!$G$6:$G$11,0),MATCH(Source_Data!C25850,Installed_Capacity!$H$5:$S$5,0)))</f>
        <v>0.35332698918238997</v>
      </c>
      <c r="K25850" s="29">
        <f>I25850/(INDEX(Installed_Capacity!$H$15:$S$20,MATCH(Source_Data!B25850,Installed_Capacity!$G$15:$G$20,0),MATCH(Source_Data!C25850,Installed_Capacity!$H$14:$S$14,0)))</f>
        <v>0.56000096471401872</v>
      </c>
      <c r="L25850" s="21"/>
      <c r="M25850" s="2"/>
    </row>
    <row r="25851" spans="1:13" x14ac:dyDescent="0.25">
      <c r="A25851" s="17">
        <v>43813</v>
      </c>
      <c r="B25851" s="19">
        <v>2019</v>
      </c>
      <c r="C25851" s="19">
        <v>12</v>
      </c>
      <c r="D25851" s="19">
        <v>14</v>
      </c>
      <c r="E25851" s="19">
        <v>1</v>
      </c>
      <c r="F25851" s="40">
        <v>21333.13</v>
      </c>
      <c r="G25851" s="35">
        <f t="shared" si="403"/>
        <v>26645.16</v>
      </c>
      <c r="H25851" s="27">
        <v>382.45289528000001</v>
      </c>
      <c r="I25851" s="28">
        <v>4070.6440999999995</v>
      </c>
      <c r="J25851" s="28">
        <f>H25851/(INDEX(Installed_Capacity!$H$6:$S$11,MATCH(Source_Data!B25851,Installed_Capacity!$G$6:$G$11,0),MATCH(Source_Data!C25851,Installed_Capacity!$H$5:$S$5,0)))</f>
        <v>0.48107282425157233</v>
      </c>
      <c r="K25851" s="29">
        <f>I25851/(INDEX(Installed_Capacity!$H$15:$S$20,MATCH(Source_Data!B25851,Installed_Capacity!$G$15:$G$20,0),MATCH(Source_Data!C25851,Installed_Capacity!$H$14:$S$14,0)))</f>
        <v>0.51000096471401857</v>
      </c>
      <c r="L25851" s="21"/>
      <c r="M25851" s="2"/>
    </row>
    <row r="25852" spans="1:13" x14ac:dyDescent="0.25">
      <c r="A25852" s="17">
        <v>43813</v>
      </c>
      <c r="B25852" s="19">
        <v>2019</v>
      </c>
      <c r="C25852" s="19">
        <v>12</v>
      </c>
      <c r="D25852" s="19">
        <v>14</v>
      </c>
      <c r="E25852" s="19">
        <v>2</v>
      </c>
      <c r="F25852" s="40">
        <v>20423.080000000002</v>
      </c>
      <c r="G25852" s="35">
        <f t="shared" si="403"/>
        <v>26645.16</v>
      </c>
      <c r="H25852" s="27">
        <v>355.12893898999999</v>
      </c>
      <c r="I25852" s="28">
        <v>3911.0120999999999</v>
      </c>
      <c r="J25852" s="28">
        <f>H25852/(INDEX(Installed_Capacity!$H$6:$S$11,MATCH(Source_Data!B25852,Installed_Capacity!$G$6:$G$11,0),MATCH(Source_Data!C25852,Installed_Capacity!$H$5:$S$5,0)))</f>
        <v>0.44670306791194969</v>
      </c>
      <c r="K25852" s="29">
        <f>I25852/(INDEX(Installed_Capacity!$H$15:$S$20,MATCH(Source_Data!B25852,Installed_Capacity!$G$15:$G$20,0),MATCH(Source_Data!C25852,Installed_Capacity!$H$14:$S$14,0)))</f>
        <v>0.49000106494404655</v>
      </c>
      <c r="L25852" s="21"/>
      <c r="M25852" s="2"/>
    </row>
    <row r="25853" spans="1:13" x14ac:dyDescent="0.25">
      <c r="A25853" s="17">
        <v>43813</v>
      </c>
      <c r="B25853" s="19">
        <v>2019</v>
      </c>
      <c r="C25853" s="19">
        <v>12</v>
      </c>
      <c r="D25853" s="19">
        <v>14</v>
      </c>
      <c r="E25853" s="19">
        <v>3</v>
      </c>
      <c r="F25853" s="40">
        <v>19776.14</v>
      </c>
      <c r="G25853" s="35">
        <f t="shared" si="403"/>
        <v>26645.16</v>
      </c>
      <c r="H25853" s="27">
        <v>434.98902802999999</v>
      </c>
      <c r="I25853" s="28">
        <v>3911.0120999999999</v>
      </c>
      <c r="J25853" s="28">
        <f>H25853/(INDEX(Installed_Capacity!$H$6:$S$11,MATCH(Source_Data!B25853,Installed_Capacity!$G$6:$G$11,0),MATCH(Source_Data!C25853,Installed_Capacity!$H$5:$S$5,0)))</f>
        <v>0.54715601010062886</v>
      </c>
      <c r="K25853" s="29">
        <f>I25853/(INDEX(Installed_Capacity!$H$15:$S$20,MATCH(Source_Data!B25853,Installed_Capacity!$G$15:$G$20,0),MATCH(Source_Data!C25853,Installed_Capacity!$H$14:$S$14,0)))</f>
        <v>0.49000106494404655</v>
      </c>
      <c r="L25853" s="21"/>
      <c r="M25853" s="2"/>
    </row>
    <row r="25854" spans="1:13" x14ac:dyDescent="0.25">
      <c r="A25854" s="17">
        <v>43813</v>
      </c>
      <c r="B25854" s="19">
        <v>2019</v>
      </c>
      <c r="C25854" s="19">
        <v>12</v>
      </c>
      <c r="D25854" s="19">
        <v>14</v>
      </c>
      <c r="E25854" s="19">
        <v>4</v>
      </c>
      <c r="F25854" s="40">
        <v>19830.32</v>
      </c>
      <c r="G25854" s="35">
        <f t="shared" si="403"/>
        <v>26645.16</v>
      </c>
      <c r="H25854" s="27">
        <v>597.81058710000002</v>
      </c>
      <c r="I25854" s="28">
        <v>3990.8280999999997</v>
      </c>
      <c r="J25854" s="28">
        <f>H25854/(INDEX(Installed_Capacity!$H$6:$S$11,MATCH(Source_Data!B25854,Installed_Capacity!$G$6:$G$11,0),MATCH(Source_Data!C25854,Installed_Capacity!$H$5:$S$5,0)))</f>
        <v>0.7519630026415095</v>
      </c>
      <c r="K25854" s="29">
        <f>I25854/(INDEX(Installed_Capacity!$H$15:$S$20,MATCH(Source_Data!B25854,Installed_Capacity!$G$15:$G$20,0),MATCH(Source_Data!C25854,Installed_Capacity!$H$14:$S$14,0)))</f>
        <v>0.50000101482903259</v>
      </c>
      <c r="L25854" s="21"/>
      <c r="M25854" s="2"/>
    </row>
    <row r="25855" spans="1:13" x14ac:dyDescent="0.25">
      <c r="A25855" s="17">
        <v>43813</v>
      </c>
      <c r="B25855" s="19">
        <v>2019</v>
      </c>
      <c r="C25855" s="19">
        <v>12</v>
      </c>
      <c r="D25855" s="19">
        <v>14</v>
      </c>
      <c r="E25855" s="19">
        <v>5</v>
      </c>
      <c r="F25855" s="40">
        <v>19990.580000000002</v>
      </c>
      <c r="G25855" s="35">
        <f t="shared" si="403"/>
        <v>26645.16</v>
      </c>
      <c r="H25855" s="27">
        <v>562.89448848999996</v>
      </c>
      <c r="I25855" s="28">
        <v>4150.4611000000004</v>
      </c>
      <c r="J25855" s="28">
        <f>H25855/(INDEX(Installed_Capacity!$H$6:$S$11,MATCH(Source_Data!B25855,Installed_Capacity!$G$6:$G$11,0),MATCH(Source_Data!C25855,Installed_Capacity!$H$5:$S$5,0)))</f>
        <v>0.70804338174842762</v>
      </c>
      <c r="K25855" s="29">
        <f>I25855/(INDEX(Installed_Capacity!$H$15:$S$20,MATCH(Source_Data!B25855,Installed_Capacity!$G$15:$G$20,0),MATCH(Source_Data!C25855,Installed_Capacity!$H$14:$S$14,0)))</f>
        <v>0.52000103988653967</v>
      </c>
      <c r="L25855" s="21"/>
      <c r="M25855" s="2"/>
    </row>
    <row r="25856" spans="1:13" x14ac:dyDescent="0.25">
      <c r="A25856" s="17">
        <v>43813</v>
      </c>
      <c r="B25856" s="19">
        <v>2019</v>
      </c>
      <c r="C25856" s="19">
        <v>12</v>
      </c>
      <c r="D25856" s="19">
        <v>14</v>
      </c>
      <c r="E25856" s="19">
        <v>6</v>
      </c>
      <c r="F25856" s="40">
        <v>20616.62</v>
      </c>
      <c r="G25856" s="35">
        <f t="shared" si="403"/>
        <v>26645.16</v>
      </c>
      <c r="H25856" s="27">
        <v>484.03658588000002</v>
      </c>
      <c r="I25856" s="28">
        <v>4230.277</v>
      </c>
      <c r="J25856" s="28">
        <f>H25856/(INDEX(Installed_Capacity!$H$6:$S$11,MATCH(Source_Data!B25856,Installed_Capacity!$G$6:$G$11,0),MATCH(Source_Data!C25856,Installed_Capacity!$H$5:$S$5,0)))</f>
        <v>0.60885105142138363</v>
      </c>
      <c r="K25856" s="29">
        <f>I25856/(INDEX(Installed_Capacity!$H$15:$S$20,MATCH(Source_Data!B25856,Installed_Capacity!$G$15:$G$20,0),MATCH(Source_Data!C25856,Installed_Capacity!$H$14:$S$14,0)))</f>
        <v>0.53000097724277218</v>
      </c>
      <c r="L25856" s="21"/>
      <c r="M25856" s="2"/>
    </row>
    <row r="25857" spans="1:13" x14ac:dyDescent="0.25">
      <c r="A25857" s="17">
        <v>43813</v>
      </c>
      <c r="B25857" s="19">
        <v>2019</v>
      </c>
      <c r="C25857" s="19">
        <v>12</v>
      </c>
      <c r="D25857" s="19">
        <v>14</v>
      </c>
      <c r="E25857" s="19">
        <v>7</v>
      </c>
      <c r="F25857" s="40">
        <v>21611.59</v>
      </c>
      <c r="G25857" s="35">
        <f t="shared" si="403"/>
        <v>26645.16</v>
      </c>
      <c r="H25857" s="27">
        <v>580.14177570000004</v>
      </c>
      <c r="I25857" s="28">
        <v>4230.277</v>
      </c>
      <c r="J25857" s="28">
        <f>H25857/(INDEX(Installed_Capacity!$H$6:$S$11,MATCH(Source_Data!B25857,Installed_Capacity!$G$6:$G$11,0),MATCH(Source_Data!C25857,Installed_Capacity!$H$5:$S$5,0)))</f>
        <v>0.72973808264150952</v>
      </c>
      <c r="K25857" s="29">
        <f>I25857/(INDEX(Installed_Capacity!$H$15:$S$20,MATCH(Source_Data!B25857,Installed_Capacity!$G$15:$G$20,0),MATCH(Source_Data!C25857,Installed_Capacity!$H$14:$S$14,0)))</f>
        <v>0.53000097724277218</v>
      </c>
      <c r="L25857" s="21"/>
      <c r="M25857" s="2"/>
    </row>
    <row r="25858" spans="1:13" x14ac:dyDescent="0.25">
      <c r="A25858" s="17">
        <v>43813</v>
      </c>
      <c r="B25858" s="19">
        <v>2019</v>
      </c>
      <c r="C25858" s="19">
        <v>12</v>
      </c>
      <c r="D25858" s="19">
        <v>14</v>
      </c>
      <c r="E25858" s="19">
        <v>8</v>
      </c>
      <c r="F25858" s="40">
        <v>22385.89</v>
      </c>
      <c r="G25858" s="35">
        <f t="shared" si="403"/>
        <v>26645.16</v>
      </c>
      <c r="H25858" s="27">
        <v>463.89400361999998</v>
      </c>
      <c r="I25858" s="28">
        <v>4788.9931000000006</v>
      </c>
      <c r="J25858" s="28">
        <f>H25858/(INDEX(Installed_Capacity!$H$6:$S$11,MATCH(Source_Data!B25858,Installed_Capacity!$G$6:$G$11,0),MATCH(Source_Data!C25858,Installed_Capacity!$H$5:$S$5,0)))</f>
        <v>0.58351446996226408</v>
      </c>
      <c r="K25858" s="29">
        <f>I25858/(INDEX(Installed_Capacity!$H$15:$S$20,MATCH(Source_Data!B25858,Installed_Capacity!$G$15:$G$20,0),MATCH(Source_Data!C25858,Installed_Capacity!$H$14:$S$14,0)))</f>
        <v>0.60000114011656758</v>
      </c>
      <c r="L25858" s="21"/>
      <c r="M25858" s="2"/>
    </row>
    <row r="25859" spans="1:13" x14ac:dyDescent="0.25">
      <c r="A25859" s="17">
        <v>43813</v>
      </c>
      <c r="B25859" s="19">
        <v>2019</v>
      </c>
      <c r="C25859" s="19">
        <v>12</v>
      </c>
      <c r="D25859" s="19">
        <v>14</v>
      </c>
      <c r="E25859" s="19">
        <v>9</v>
      </c>
      <c r="F25859" s="40">
        <v>22853.42</v>
      </c>
      <c r="G25859" s="35">
        <f t="shared" ref="G25859:G25922" si="404">_xlfn.MAXIFS($F:$F,$B:$B,B25859,$C:$C,C25859,$D:$D,D25859)</f>
        <v>26645.16</v>
      </c>
      <c r="H25859" s="27">
        <v>520.54756259999999</v>
      </c>
      <c r="I25859" s="28">
        <v>4629.3590000000004</v>
      </c>
      <c r="J25859" s="28">
        <f>H25859/(INDEX(Installed_Capacity!$H$6:$S$11,MATCH(Source_Data!B25859,Installed_Capacity!$G$6:$G$11,0),MATCH(Source_Data!C25859,Installed_Capacity!$H$5:$S$5,0)))</f>
        <v>0.65477680830188678</v>
      </c>
      <c r="K25859" s="29">
        <f>I25859/(INDEX(Installed_Capacity!$H$15:$S$20,MATCH(Source_Data!B25859,Installed_Capacity!$G$15:$G$20,0),MATCH(Source_Data!C25859,Installed_Capacity!$H$14:$S$14,0)))</f>
        <v>0.58000097724277222</v>
      </c>
      <c r="L25859" s="21"/>
      <c r="M25859" s="2"/>
    </row>
    <row r="25860" spans="1:13" x14ac:dyDescent="0.25">
      <c r="A25860" s="17">
        <v>43813</v>
      </c>
      <c r="B25860" s="19">
        <v>2019</v>
      </c>
      <c r="C25860" s="19">
        <v>12</v>
      </c>
      <c r="D25860" s="19">
        <v>14</v>
      </c>
      <c r="E25860" s="19">
        <v>10</v>
      </c>
      <c r="F25860" s="40">
        <v>22749.11</v>
      </c>
      <c r="G25860" s="35">
        <f t="shared" si="404"/>
        <v>26645.16</v>
      </c>
      <c r="H25860" s="27">
        <v>477.86287512000001</v>
      </c>
      <c r="I25860" s="28">
        <v>4948.6242000000002</v>
      </c>
      <c r="J25860" s="28">
        <f>H25860/(INDEX(Installed_Capacity!$H$6:$S$11,MATCH(Source_Data!B25860,Installed_Capacity!$G$6:$G$11,0),MATCH(Source_Data!C25860,Installed_Capacity!$H$5:$S$5,0)))</f>
        <v>0.60108537750943403</v>
      </c>
      <c r="K25860" s="29">
        <f>I25860/(INDEX(Installed_Capacity!$H$15:$S$20,MATCH(Source_Data!B25860,Installed_Capacity!$G$15:$G$20,0),MATCH(Source_Data!C25860,Installed_Capacity!$H$14:$S$14,0)))</f>
        <v>0.62000092712775823</v>
      </c>
      <c r="L25860" s="21"/>
      <c r="M25860" s="2"/>
    </row>
    <row r="25861" spans="1:13" x14ac:dyDescent="0.25">
      <c r="A25861" s="17">
        <v>43813</v>
      </c>
      <c r="B25861" s="19">
        <v>2019</v>
      </c>
      <c r="C25861" s="19">
        <v>12</v>
      </c>
      <c r="D25861" s="19">
        <v>14</v>
      </c>
      <c r="E25861" s="19">
        <v>11</v>
      </c>
      <c r="F25861" s="40">
        <v>22485.13</v>
      </c>
      <c r="G25861" s="35">
        <f t="shared" si="404"/>
        <v>26645.16</v>
      </c>
      <c r="H25861" s="27">
        <v>494.90816181000002</v>
      </c>
      <c r="I25861" s="28">
        <v>5826.6054999999997</v>
      </c>
      <c r="J25861" s="28">
        <f>H25861/(INDEX(Installed_Capacity!$H$6:$S$11,MATCH(Source_Data!B25861,Installed_Capacity!$G$6:$G$11,0),MATCH(Source_Data!C25861,Installed_Capacity!$H$5:$S$5,0)))</f>
        <v>0.62252598969811324</v>
      </c>
      <c r="K25861" s="29">
        <f>I25861/(INDEX(Installed_Capacity!$H$15:$S$20,MATCH(Source_Data!B25861,Installed_Capacity!$G$15:$G$20,0),MATCH(Source_Data!C25861,Installed_Capacity!$H$14:$S$14,0)))</f>
        <v>0.73000103988653953</v>
      </c>
      <c r="L25861" s="21"/>
      <c r="M25861" s="2"/>
    </row>
    <row r="25862" spans="1:13" x14ac:dyDescent="0.25">
      <c r="A25862" s="17">
        <v>43813</v>
      </c>
      <c r="B25862" s="19">
        <v>2019</v>
      </c>
      <c r="C25862" s="19">
        <v>12</v>
      </c>
      <c r="D25862" s="19">
        <v>14</v>
      </c>
      <c r="E25862" s="19">
        <v>12</v>
      </c>
      <c r="F25862" s="40">
        <v>21967.09</v>
      </c>
      <c r="G25862" s="35">
        <f t="shared" si="404"/>
        <v>26645.16</v>
      </c>
      <c r="H25862" s="27">
        <v>520.83659454999997</v>
      </c>
      <c r="I25862" s="28">
        <v>6225.6864999999998</v>
      </c>
      <c r="J25862" s="28">
        <f>H25862/(INDEX(Installed_Capacity!$H$6:$S$11,MATCH(Source_Data!B25862,Installed_Capacity!$G$6:$G$11,0),MATCH(Source_Data!C25862,Installed_Capacity!$H$5:$S$5,0)))</f>
        <v>0.65514037050314466</v>
      </c>
      <c r="K25862" s="29">
        <f>I25862/(INDEX(Installed_Capacity!$H$15:$S$20,MATCH(Source_Data!B25862,Installed_Capacity!$G$15:$G$20,0),MATCH(Source_Data!C25862,Installed_Capacity!$H$14:$S$14,0)))</f>
        <v>0.78000091459900467</v>
      </c>
      <c r="L25862" s="21"/>
      <c r="M25862" s="2"/>
    </row>
    <row r="25863" spans="1:13" x14ac:dyDescent="0.25">
      <c r="A25863" s="17">
        <v>43813</v>
      </c>
      <c r="B25863" s="19">
        <v>2019</v>
      </c>
      <c r="C25863" s="19">
        <v>12</v>
      </c>
      <c r="D25863" s="19">
        <v>14</v>
      </c>
      <c r="E25863" s="19">
        <v>13</v>
      </c>
      <c r="F25863" s="40">
        <v>21692.66</v>
      </c>
      <c r="G25863" s="35">
        <f t="shared" si="404"/>
        <v>26645.16</v>
      </c>
      <c r="H25863" s="27">
        <v>554.91046206999999</v>
      </c>
      <c r="I25863" s="28">
        <v>6225.6864999999998</v>
      </c>
      <c r="J25863" s="28">
        <f>H25863/(INDEX(Installed_Capacity!$H$6:$S$11,MATCH(Source_Data!B25863,Installed_Capacity!$G$6:$G$11,0),MATCH(Source_Data!C25863,Installed_Capacity!$H$5:$S$5,0)))</f>
        <v>0.69800058122012576</v>
      </c>
      <c r="K25863" s="29">
        <f>I25863/(INDEX(Installed_Capacity!$H$15:$S$20,MATCH(Source_Data!B25863,Installed_Capacity!$G$15:$G$20,0),MATCH(Source_Data!C25863,Installed_Capacity!$H$14:$S$14,0)))</f>
        <v>0.78000091459900467</v>
      </c>
      <c r="L25863" s="21"/>
      <c r="M25863" s="2"/>
    </row>
    <row r="25864" spans="1:13" x14ac:dyDescent="0.25">
      <c r="A25864" s="17">
        <v>43813</v>
      </c>
      <c r="B25864" s="19">
        <v>2019</v>
      </c>
      <c r="C25864" s="19">
        <v>12</v>
      </c>
      <c r="D25864" s="19">
        <v>14</v>
      </c>
      <c r="E25864" s="19">
        <v>14</v>
      </c>
      <c r="F25864" s="40">
        <v>21694.73</v>
      </c>
      <c r="G25864" s="35">
        <f t="shared" si="404"/>
        <v>26645.16</v>
      </c>
      <c r="H25864" s="27">
        <v>681.48533889999999</v>
      </c>
      <c r="I25864" s="28">
        <v>6305.5034999999998</v>
      </c>
      <c r="J25864" s="28">
        <f>H25864/(INDEX(Installed_Capacity!$H$6:$S$11,MATCH(Source_Data!B25864,Installed_Capacity!$G$6:$G$11,0),MATCH(Source_Data!C25864,Installed_Capacity!$H$5:$S$5,0)))</f>
        <v>0.85721426276729562</v>
      </c>
      <c r="K25864" s="29">
        <f>I25864/(INDEX(Installed_Capacity!$H$15:$S$20,MATCH(Source_Data!B25864,Installed_Capacity!$G$15:$G$20,0),MATCH(Source_Data!C25864,Installed_Capacity!$H$14:$S$14,0)))</f>
        <v>0.79000098977152555</v>
      </c>
      <c r="L25864" s="21"/>
      <c r="M25864" s="2"/>
    </row>
    <row r="25865" spans="1:13" x14ac:dyDescent="0.25">
      <c r="A25865" s="17">
        <v>43813</v>
      </c>
      <c r="B25865" s="19">
        <v>2019</v>
      </c>
      <c r="C25865" s="19">
        <v>12</v>
      </c>
      <c r="D25865" s="19">
        <v>14</v>
      </c>
      <c r="E25865" s="19">
        <v>15</v>
      </c>
      <c r="F25865" s="40">
        <v>22512.48</v>
      </c>
      <c r="G25865" s="35">
        <f t="shared" si="404"/>
        <v>26645.16</v>
      </c>
      <c r="H25865" s="27">
        <v>722.99167079999995</v>
      </c>
      <c r="I25865" s="28">
        <v>6305.5034999999998</v>
      </c>
      <c r="J25865" s="28">
        <f>H25865/(INDEX(Installed_Capacity!$H$6:$S$11,MATCH(Source_Data!B25865,Installed_Capacity!$G$6:$G$11,0),MATCH(Source_Data!C25865,Installed_Capacity!$H$5:$S$5,0)))</f>
        <v>0.90942348528301886</v>
      </c>
      <c r="K25865" s="29">
        <f>I25865/(INDEX(Installed_Capacity!$H$15:$S$20,MATCH(Source_Data!B25865,Installed_Capacity!$G$15:$G$20,0),MATCH(Source_Data!C25865,Installed_Capacity!$H$14:$S$14,0)))</f>
        <v>0.79000098977152555</v>
      </c>
      <c r="L25865" s="21"/>
      <c r="M25865" s="2"/>
    </row>
    <row r="25866" spans="1:13" x14ac:dyDescent="0.25">
      <c r="A25866" s="17">
        <v>43813</v>
      </c>
      <c r="B25866" s="19">
        <v>2019</v>
      </c>
      <c r="C25866" s="19">
        <v>12</v>
      </c>
      <c r="D25866" s="19">
        <v>14</v>
      </c>
      <c r="E25866" s="19">
        <v>16</v>
      </c>
      <c r="F25866" s="40">
        <v>23019.9</v>
      </c>
      <c r="G25866" s="35">
        <f t="shared" si="404"/>
        <v>26645.16</v>
      </c>
      <c r="H25866" s="27">
        <v>651.50606648999997</v>
      </c>
      <c r="I25866" s="28">
        <v>6305.5034999999998</v>
      </c>
      <c r="J25866" s="28">
        <f>H25866/(INDEX(Installed_Capacity!$H$6:$S$11,MATCH(Source_Data!B25866,Installed_Capacity!$G$6:$G$11,0),MATCH(Source_Data!C25866,Installed_Capacity!$H$5:$S$5,0)))</f>
        <v>0.8195044861509434</v>
      </c>
      <c r="K25866" s="29">
        <f>I25866/(INDEX(Installed_Capacity!$H$15:$S$20,MATCH(Source_Data!B25866,Installed_Capacity!$G$15:$G$20,0),MATCH(Source_Data!C25866,Installed_Capacity!$H$14:$S$14,0)))</f>
        <v>0.79000098977152555</v>
      </c>
      <c r="L25866" s="21"/>
      <c r="M25866" s="2"/>
    </row>
    <row r="25867" spans="1:13" x14ac:dyDescent="0.25">
      <c r="A25867" s="17">
        <v>43813</v>
      </c>
      <c r="B25867" s="19">
        <v>2019</v>
      </c>
      <c r="C25867" s="19">
        <v>12</v>
      </c>
      <c r="D25867" s="19">
        <v>14</v>
      </c>
      <c r="E25867" s="19">
        <v>17</v>
      </c>
      <c r="F25867" s="40">
        <v>24433.95</v>
      </c>
      <c r="G25867" s="35">
        <f t="shared" si="404"/>
        <v>26645.16</v>
      </c>
      <c r="H25867" s="27">
        <v>344.21829707000001</v>
      </c>
      <c r="I25867" s="28">
        <v>6944.035499999999</v>
      </c>
      <c r="J25867" s="28">
        <f>H25867/(INDEX(Installed_Capacity!$H$6:$S$11,MATCH(Source_Data!B25867,Installed_Capacity!$G$6:$G$11,0),MATCH(Source_Data!C25867,Installed_Capacity!$H$5:$S$5,0)))</f>
        <v>0.43297899002515722</v>
      </c>
      <c r="K25867" s="29">
        <f>I25867/(INDEX(Installed_Capacity!$H$15:$S$20,MATCH(Source_Data!B25867,Installed_Capacity!$G$15:$G$20,0),MATCH(Source_Data!C25867,Installed_Capacity!$H$14:$S$14,0)))</f>
        <v>0.87000109000155346</v>
      </c>
      <c r="L25867" s="21"/>
      <c r="M25867" s="2"/>
    </row>
    <row r="25868" spans="1:13" x14ac:dyDescent="0.25">
      <c r="A25868" s="17">
        <v>43813</v>
      </c>
      <c r="B25868" s="19">
        <v>2019</v>
      </c>
      <c r="C25868" s="19">
        <v>12</v>
      </c>
      <c r="D25868" s="19">
        <v>14</v>
      </c>
      <c r="E25868" s="19">
        <v>18</v>
      </c>
      <c r="F25868" s="40">
        <v>26645.16</v>
      </c>
      <c r="G25868" s="35">
        <f t="shared" si="404"/>
        <v>26645.16</v>
      </c>
      <c r="H25868" s="27">
        <v>393.44782036999999</v>
      </c>
      <c r="I25868" s="28">
        <v>6944.035499999999</v>
      </c>
      <c r="J25868" s="28">
        <f>H25868/(INDEX(Installed_Capacity!$H$6:$S$11,MATCH(Source_Data!B25868,Installed_Capacity!$G$6:$G$11,0),MATCH(Source_Data!C25868,Installed_Capacity!$H$5:$S$5,0)))</f>
        <v>0.49490291870440251</v>
      </c>
      <c r="K25868" s="29">
        <f>I25868/(INDEX(Installed_Capacity!$H$15:$S$20,MATCH(Source_Data!B25868,Installed_Capacity!$G$15:$G$20,0),MATCH(Source_Data!C25868,Installed_Capacity!$H$14:$S$14,0)))</f>
        <v>0.87000109000155346</v>
      </c>
      <c r="L25868" s="21"/>
      <c r="M25868" s="2"/>
    </row>
    <row r="25869" spans="1:13" x14ac:dyDescent="0.25">
      <c r="A25869" s="17">
        <v>43813</v>
      </c>
      <c r="B25869" s="19">
        <v>2019</v>
      </c>
      <c r="C25869" s="19">
        <v>12</v>
      </c>
      <c r="D25869" s="19">
        <v>14</v>
      </c>
      <c r="E25869" s="19">
        <v>19</v>
      </c>
      <c r="F25869" s="40">
        <v>26548.38</v>
      </c>
      <c r="G25869" s="35">
        <f t="shared" si="404"/>
        <v>26645.16</v>
      </c>
      <c r="H25869" s="27">
        <v>458.02251782000002</v>
      </c>
      <c r="I25869" s="28">
        <v>5746.7894999999999</v>
      </c>
      <c r="J25869" s="28">
        <f>H25869/(INDEX(Installed_Capacity!$H$6:$S$11,MATCH(Source_Data!B25869,Installed_Capacity!$G$6:$G$11,0),MATCH(Source_Data!C25869,Installed_Capacity!$H$5:$S$5,0)))</f>
        <v>0.57612895323270441</v>
      </c>
      <c r="K25869" s="29">
        <f>I25869/(INDEX(Installed_Capacity!$H$15:$S$20,MATCH(Source_Data!B25869,Installed_Capacity!$G$15:$G$20,0),MATCH(Source_Data!C25869,Installed_Capacity!$H$14:$S$14,0)))</f>
        <v>0.72000109000155355</v>
      </c>
      <c r="L25869" s="21"/>
      <c r="M25869" s="2"/>
    </row>
    <row r="25870" spans="1:13" x14ac:dyDescent="0.25">
      <c r="A25870" s="17">
        <v>43813</v>
      </c>
      <c r="B25870" s="19">
        <v>2019</v>
      </c>
      <c r="C25870" s="19">
        <v>12</v>
      </c>
      <c r="D25870" s="19">
        <v>14</v>
      </c>
      <c r="E25870" s="19">
        <v>20</v>
      </c>
      <c r="F25870" s="40">
        <v>26119.5</v>
      </c>
      <c r="G25870" s="35">
        <f t="shared" si="404"/>
        <v>26645.16</v>
      </c>
      <c r="H25870" s="27">
        <v>569.27791792999994</v>
      </c>
      <c r="I25870" s="28">
        <v>5108.2585000000008</v>
      </c>
      <c r="J25870" s="28">
        <f>H25870/(INDEX(Installed_Capacity!$H$6:$S$11,MATCH(Source_Data!B25870,Installed_Capacity!$G$6:$G$11,0),MATCH(Source_Data!C25870,Installed_Capacity!$H$5:$S$5,0)))</f>
        <v>0.71607285274213828</v>
      </c>
      <c r="K25870" s="29">
        <f>I25870/(INDEX(Installed_Capacity!$H$15:$S$20,MATCH(Source_Data!B25870,Installed_Capacity!$G$15:$G$20,0),MATCH(Source_Data!C25870,Installed_Capacity!$H$14:$S$14,0)))</f>
        <v>0.64000111505906065</v>
      </c>
      <c r="L25870" s="21"/>
      <c r="M25870" s="2"/>
    </row>
    <row r="25871" spans="1:13" x14ac:dyDescent="0.25">
      <c r="A25871" s="17">
        <v>43813</v>
      </c>
      <c r="B25871" s="19">
        <v>2019</v>
      </c>
      <c r="C25871" s="19">
        <v>12</v>
      </c>
      <c r="D25871" s="19">
        <v>14</v>
      </c>
      <c r="E25871" s="19">
        <v>21</v>
      </c>
      <c r="F25871" s="40">
        <v>25640.23</v>
      </c>
      <c r="G25871" s="35">
        <f t="shared" si="404"/>
        <v>26645.16</v>
      </c>
      <c r="H25871" s="27">
        <v>548.67289724</v>
      </c>
      <c r="I25871" s="28">
        <v>3511.9301</v>
      </c>
      <c r="J25871" s="28">
        <f>H25871/(INDEX(Installed_Capacity!$H$6:$S$11,MATCH(Source_Data!B25871,Installed_Capacity!$G$6:$G$11,0),MATCH(Source_Data!C25871,Installed_Capacity!$H$5:$S$5,0)))</f>
        <v>0.69015458772327043</v>
      </c>
      <c r="K25871" s="29">
        <f>I25871/(INDEX(Installed_Capacity!$H$15:$S$20,MATCH(Source_Data!B25871,Installed_Capacity!$G$15:$G$20,0),MATCH(Source_Data!C25871,Installed_Capacity!$H$14:$S$14,0)))</f>
        <v>0.44000106494404656</v>
      </c>
      <c r="L25871" s="21"/>
      <c r="M25871" s="2"/>
    </row>
    <row r="25872" spans="1:13" x14ac:dyDescent="0.25">
      <c r="A25872" s="17">
        <v>43813</v>
      </c>
      <c r="B25872" s="19">
        <v>2019</v>
      </c>
      <c r="C25872" s="19">
        <v>12</v>
      </c>
      <c r="D25872" s="19">
        <v>14</v>
      </c>
      <c r="E25872" s="19">
        <v>22</v>
      </c>
      <c r="F25872" s="40">
        <v>24894.76</v>
      </c>
      <c r="G25872" s="35">
        <f t="shared" si="404"/>
        <v>26645.16</v>
      </c>
      <c r="H25872" s="27">
        <v>567.28521878000004</v>
      </c>
      <c r="I25872" s="28">
        <v>3671.5630999999998</v>
      </c>
      <c r="J25872" s="28">
        <f>H25872/(INDEX(Installed_Capacity!$H$6:$S$11,MATCH(Source_Data!B25872,Installed_Capacity!$G$6:$G$11,0),MATCH(Source_Data!C25872,Installed_Capacity!$H$5:$S$5,0)))</f>
        <v>0.71356631293081763</v>
      </c>
      <c r="K25872" s="29">
        <f>I25872/(INDEX(Installed_Capacity!$H$15:$S$20,MATCH(Source_Data!B25872,Installed_Capacity!$G$15:$G$20,0),MATCH(Source_Data!C25872,Installed_Capacity!$H$14:$S$14,0)))</f>
        <v>0.46000109000155354</v>
      </c>
      <c r="L25872" s="21"/>
      <c r="M25872" s="2"/>
    </row>
    <row r="25873" spans="1:13" x14ac:dyDescent="0.25">
      <c r="A25873" s="17">
        <v>43813</v>
      </c>
      <c r="B25873" s="19">
        <v>2019</v>
      </c>
      <c r="C25873" s="19">
        <v>12</v>
      </c>
      <c r="D25873" s="19">
        <v>14</v>
      </c>
      <c r="E25873" s="19">
        <v>23</v>
      </c>
      <c r="F25873" s="40">
        <v>23563.75</v>
      </c>
      <c r="G25873" s="35">
        <f t="shared" si="404"/>
        <v>26645.16</v>
      </c>
      <c r="H25873" s="27">
        <v>517.28605565999999</v>
      </c>
      <c r="I25873" s="28">
        <v>4629.3590000000004</v>
      </c>
      <c r="J25873" s="28">
        <f>H25873/(INDEX(Installed_Capacity!$H$6:$S$11,MATCH(Source_Data!B25873,Installed_Capacity!$G$6:$G$11,0),MATCH(Source_Data!C25873,Installed_Capacity!$H$5:$S$5,0)))</f>
        <v>0.65067428384905657</v>
      </c>
      <c r="K25873" s="29">
        <f>I25873/(INDEX(Installed_Capacity!$H$15:$S$20,MATCH(Source_Data!B25873,Installed_Capacity!$G$15:$G$20,0),MATCH(Source_Data!C25873,Installed_Capacity!$H$14:$S$14,0)))</f>
        <v>0.58000097724277222</v>
      </c>
      <c r="L25873" s="21"/>
      <c r="M25873" s="2"/>
    </row>
    <row r="25874" spans="1:13" x14ac:dyDescent="0.25">
      <c r="A25874" s="17">
        <v>43813</v>
      </c>
      <c r="B25874" s="19">
        <v>2019</v>
      </c>
      <c r="C25874" s="19">
        <v>12</v>
      </c>
      <c r="D25874" s="19">
        <v>14</v>
      </c>
      <c r="E25874" s="19">
        <v>24</v>
      </c>
      <c r="F25874" s="40">
        <v>22091.08</v>
      </c>
      <c r="G25874" s="35">
        <f t="shared" si="404"/>
        <v>26645.16</v>
      </c>
      <c r="H25874" s="27">
        <v>654.25643070000001</v>
      </c>
      <c r="I25874" s="28">
        <v>4948.6242000000002</v>
      </c>
      <c r="J25874" s="28">
        <f>H25874/(INDEX(Installed_Capacity!$H$6:$S$11,MATCH(Source_Data!B25874,Installed_Capacity!$G$6:$G$11,0),MATCH(Source_Data!C25874,Installed_Capacity!$H$5:$S$5,0)))</f>
        <v>0.82296406377358489</v>
      </c>
      <c r="K25874" s="29">
        <f>I25874/(INDEX(Installed_Capacity!$H$15:$S$20,MATCH(Source_Data!B25874,Installed_Capacity!$G$15:$G$20,0),MATCH(Source_Data!C25874,Installed_Capacity!$H$14:$S$14,0)))</f>
        <v>0.62000092712775823</v>
      </c>
      <c r="L25874" s="21"/>
      <c r="M25874" s="2"/>
    </row>
    <row r="25875" spans="1:13" x14ac:dyDescent="0.25">
      <c r="A25875" s="17">
        <v>43814</v>
      </c>
      <c r="B25875" s="19">
        <v>2019</v>
      </c>
      <c r="C25875" s="19">
        <v>12</v>
      </c>
      <c r="D25875" s="19">
        <v>15</v>
      </c>
      <c r="E25875" s="19">
        <v>1</v>
      </c>
      <c r="F25875" s="40">
        <v>21128.42</v>
      </c>
      <c r="G25875" s="35">
        <f t="shared" si="404"/>
        <v>27435.51</v>
      </c>
      <c r="H25875" s="27">
        <v>713.09860660000004</v>
      </c>
      <c r="I25875" s="28">
        <v>4469.7261000000008</v>
      </c>
      <c r="J25875" s="28">
        <f>H25875/(INDEX(Installed_Capacity!$H$6:$S$11,MATCH(Source_Data!B25875,Installed_Capacity!$G$6:$G$11,0),MATCH(Source_Data!C25875,Installed_Capacity!$H$5:$S$5,0)))</f>
        <v>0.8969793793710692</v>
      </c>
      <c r="K25875" s="29">
        <f>I25875/(INDEX(Installed_Capacity!$H$15:$S$20,MATCH(Source_Data!B25875,Installed_Capacity!$G$15:$G$20,0),MATCH(Source_Data!C25875,Installed_Capacity!$H$14:$S$14,0)))</f>
        <v>0.56000096471401872</v>
      </c>
      <c r="L25875" s="21"/>
      <c r="M25875" s="2"/>
    </row>
    <row r="25876" spans="1:13" x14ac:dyDescent="0.25">
      <c r="A25876" s="17">
        <v>43814</v>
      </c>
      <c r="B25876" s="19">
        <v>2019</v>
      </c>
      <c r="C25876" s="19">
        <v>12</v>
      </c>
      <c r="D25876" s="19">
        <v>15</v>
      </c>
      <c r="E25876" s="19">
        <v>2</v>
      </c>
      <c r="F25876" s="40">
        <v>20339.23</v>
      </c>
      <c r="G25876" s="35">
        <f t="shared" si="404"/>
        <v>27435.51</v>
      </c>
      <c r="H25876" s="27">
        <v>740.0180143</v>
      </c>
      <c r="I25876" s="28">
        <v>4070.6440999999995</v>
      </c>
      <c r="J25876" s="28">
        <f>H25876/(INDEX(Installed_Capacity!$H$6:$S$11,MATCH(Source_Data!B25876,Installed_Capacity!$G$6:$G$11,0),MATCH(Source_Data!C25876,Installed_Capacity!$H$5:$S$5,0)))</f>
        <v>0.93084026955974841</v>
      </c>
      <c r="K25876" s="29">
        <f>I25876/(INDEX(Installed_Capacity!$H$15:$S$20,MATCH(Source_Data!B25876,Installed_Capacity!$G$15:$G$20,0),MATCH(Source_Data!C25876,Installed_Capacity!$H$14:$S$14,0)))</f>
        <v>0.51000096471401857</v>
      </c>
      <c r="L25876" s="21"/>
      <c r="M25876" s="2"/>
    </row>
    <row r="25877" spans="1:13" x14ac:dyDescent="0.25">
      <c r="A25877" s="17">
        <v>43814</v>
      </c>
      <c r="B25877" s="19">
        <v>2019</v>
      </c>
      <c r="C25877" s="19">
        <v>12</v>
      </c>
      <c r="D25877" s="19">
        <v>15</v>
      </c>
      <c r="E25877" s="19">
        <v>3</v>
      </c>
      <c r="F25877" s="40">
        <v>20019.13</v>
      </c>
      <c r="G25877" s="35">
        <f t="shared" si="404"/>
        <v>27435.51</v>
      </c>
      <c r="H25877" s="27">
        <v>738.00653990000001</v>
      </c>
      <c r="I25877" s="28">
        <v>3831.1959999999999</v>
      </c>
      <c r="J25877" s="28">
        <f>H25877/(INDEX(Installed_Capacity!$H$6:$S$11,MATCH(Source_Data!B25877,Installed_Capacity!$G$6:$G$11,0),MATCH(Source_Data!C25877,Installed_Capacity!$H$5:$S$5,0)))</f>
        <v>0.92831011308176103</v>
      </c>
      <c r="K25877" s="29">
        <f>I25877/(INDEX(Installed_Capacity!$H$15:$S$20,MATCH(Source_Data!B25877,Installed_Capacity!$G$15:$G$20,0),MATCH(Source_Data!C25877,Installed_Capacity!$H$14:$S$14,0)))</f>
        <v>0.48000110253030703</v>
      </c>
      <c r="L25877" s="21"/>
      <c r="M25877" s="2"/>
    </row>
    <row r="25878" spans="1:13" x14ac:dyDescent="0.25">
      <c r="A25878" s="17">
        <v>43814</v>
      </c>
      <c r="B25878" s="19">
        <v>2019</v>
      </c>
      <c r="C25878" s="19">
        <v>12</v>
      </c>
      <c r="D25878" s="19">
        <v>15</v>
      </c>
      <c r="E25878" s="19">
        <v>4</v>
      </c>
      <c r="F25878" s="40">
        <v>19893.169999999998</v>
      </c>
      <c r="G25878" s="35">
        <f t="shared" si="404"/>
        <v>27435.51</v>
      </c>
      <c r="H25878" s="27">
        <v>729.01242839999998</v>
      </c>
      <c r="I25878" s="28">
        <v>3033.0311000000002</v>
      </c>
      <c r="J25878" s="28">
        <f>H25878/(INDEX(Installed_Capacity!$H$6:$S$11,MATCH(Source_Data!B25878,Installed_Capacity!$G$6:$G$11,0),MATCH(Source_Data!C25878,Installed_Capacity!$H$5:$S$5,0)))</f>
        <v>0.91699676528301888</v>
      </c>
      <c r="K25878" s="29">
        <f>I25878/(INDEX(Installed_Capacity!$H$15:$S$20,MATCH(Source_Data!B25878,Installed_Capacity!$G$15:$G$20,0),MATCH(Source_Data!C25878,Installed_Capacity!$H$14:$S$14,0)))</f>
        <v>0.38000098977152563</v>
      </c>
      <c r="L25878" s="21"/>
      <c r="M25878" s="2"/>
    </row>
    <row r="25879" spans="1:13" x14ac:dyDescent="0.25">
      <c r="A25879" s="17">
        <v>43814</v>
      </c>
      <c r="B25879" s="19">
        <v>2019</v>
      </c>
      <c r="C25879" s="19">
        <v>12</v>
      </c>
      <c r="D25879" s="19">
        <v>15</v>
      </c>
      <c r="E25879" s="19">
        <v>5</v>
      </c>
      <c r="F25879" s="40">
        <v>19966.64</v>
      </c>
      <c r="G25879" s="35">
        <f t="shared" si="404"/>
        <v>27435.51</v>
      </c>
      <c r="H25879" s="27">
        <v>637.41718341000001</v>
      </c>
      <c r="I25879" s="28">
        <v>4230.277</v>
      </c>
      <c r="J25879" s="28">
        <f>H25879/(INDEX(Installed_Capacity!$H$6:$S$11,MATCH(Source_Data!B25879,Installed_Capacity!$G$6:$G$11,0),MATCH(Source_Data!C25879,Installed_Capacity!$H$5:$S$5,0)))</f>
        <v>0.8017826206415094</v>
      </c>
      <c r="K25879" s="29">
        <f>I25879/(INDEX(Installed_Capacity!$H$15:$S$20,MATCH(Source_Data!B25879,Installed_Capacity!$G$15:$G$20,0),MATCH(Source_Data!C25879,Installed_Capacity!$H$14:$S$14,0)))</f>
        <v>0.53000097724277218</v>
      </c>
      <c r="L25879" s="21"/>
      <c r="M25879" s="2"/>
    </row>
    <row r="25880" spans="1:13" x14ac:dyDescent="0.25">
      <c r="A25880" s="17">
        <v>43814</v>
      </c>
      <c r="B25880" s="19">
        <v>2019</v>
      </c>
      <c r="C25880" s="19">
        <v>12</v>
      </c>
      <c r="D25880" s="19">
        <v>15</v>
      </c>
      <c r="E25880" s="19">
        <v>6</v>
      </c>
      <c r="F25880" s="40">
        <v>20393.310000000001</v>
      </c>
      <c r="G25880" s="35">
        <f t="shared" si="404"/>
        <v>27435.51</v>
      </c>
      <c r="H25880" s="27">
        <v>559.78004466000004</v>
      </c>
      <c r="I25880" s="28">
        <v>2075.2350999999999</v>
      </c>
      <c r="J25880" s="28">
        <f>H25880/(INDEX(Installed_Capacity!$H$6:$S$11,MATCH(Source_Data!B25880,Installed_Capacity!$G$6:$G$11,0),MATCH(Source_Data!C25880,Installed_Capacity!$H$5:$S$5,0)))</f>
        <v>0.70412584233962272</v>
      </c>
      <c r="K25880" s="29">
        <f>I25880/(INDEX(Installed_Capacity!$H$15:$S$20,MATCH(Source_Data!B25880,Installed_Capacity!$G$15:$G$20,0),MATCH(Source_Data!C25880,Installed_Capacity!$H$14:$S$14,0)))</f>
        <v>0.26000109000155353</v>
      </c>
      <c r="L25880" s="21"/>
      <c r="M25880" s="2"/>
    </row>
    <row r="25881" spans="1:13" x14ac:dyDescent="0.25">
      <c r="A25881" s="17">
        <v>43814</v>
      </c>
      <c r="B25881" s="19">
        <v>2019</v>
      </c>
      <c r="C25881" s="19">
        <v>12</v>
      </c>
      <c r="D25881" s="19">
        <v>15</v>
      </c>
      <c r="E25881" s="19">
        <v>7</v>
      </c>
      <c r="F25881" s="40">
        <v>21155.46</v>
      </c>
      <c r="G25881" s="35">
        <f t="shared" si="404"/>
        <v>27435.51</v>
      </c>
      <c r="H25881" s="27">
        <v>513.52531933</v>
      </c>
      <c r="I25881" s="28">
        <v>957.80485999999996</v>
      </c>
      <c r="J25881" s="28">
        <f>H25881/(INDEX(Installed_Capacity!$H$6:$S$11,MATCH(Source_Data!B25881,Installed_Capacity!$G$6:$G$11,0),MATCH(Source_Data!C25881,Installed_Capacity!$H$5:$S$5,0)))</f>
        <v>0.64594379789937106</v>
      </c>
      <c r="K25881" s="29">
        <f>I25881/(INDEX(Installed_Capacity!$H$15:$S$20,MATCH(Source_Data!B25881,Installed_Capacity!$G$15:$G$20,0),MATCH(Source_Data!C25881,Installed_Capacity!$H$14:$S$14,0)))</f>
        <v>0.12000100981753123</v>
      </c>
      <c r="L25881" s="21"/>
      <c r="M25881" s="2"/>
    </row>
    <row r="25882" spans="1:13" x14ac:dyDescent="0.25">
      <c r="A25882" s="17">
        <v>43814</v>
      </c>
      <c r="B25882" s="19">
        <v>2019</v>
      </c>
      <c r="C25882" s="19">
        <v>12</v>
      </c>
      <c r="D25882" s="19">
        <v>15</v>
      </c>
      <c r="E25882" s="19">
        <v>8</v>
      </c>
      <c r="F25882" s="40">
        <v>21609.88</v>
      </c>
      <c r="G25882" s="35">
        <f t="shared" si="404"/>
        <v>27435.51</v>
      </c>
      <c r="H25882" s="27">
        <v>448.06214209000001</v>
      </c>
      <c r="I25882" s="28">
        <v>2394.5002000000004</v>
      </c>
      <c r="J25882" s="28">
        <f>H25882/(INDEX(Installed_Capacity!$H$6:$S$11,MATCH(Source_Data!B25882,Installed_Capacity!$G$6:$G$11,0),MATCH(Source_Data!C25882,Installed_Capacity!$H$5:$S$5,0)))</f>
        <v>0.56360017872955981</v>
      </c>
      <c r="K25882" s="29">
        <f>I25882/(INDEX(Installed_Capacity!$H$15:$S$20,MATCH(Source_Data!B25882,Installed_Capacity!$G$15:$G$20,0),MATCH(Source_Data!C25882,Installed_Capacity!$H$14:$S$14,0)))</f>
        <v>0.30000102735778617</v>
      </c>
      <c r="L25882" s="21"/>
      <c r="M25882" s="2"/>
    </row>
    <row r="25883" spans="1:13" x14ac:dyDescent="0.25">
      <c r="A25883" s="17">
        <v>43814</v>
      </c>
      <c r="B25883" s="19">
        <v>2019</v>
      </c>
      <c r="C25883" s="19">
        <v>12</v>
      </c>
      <c r="D25883" s="19">
        <v>15</v>
      </c>
      <c r="E25883" s="19">
        <v>9</v>
      </c>
      <c r="F25883" s="40">
        <v>21078.71</v>
      </c>
      <c r="G25883" s="35">
        <f t="shared" si="404"/>
        <v>27435.51</v>
      </c>
      <c r="H25883" s="27">
        <v>460.70388315999998</v>
      </c>
      <c r="I25883" s="28">
        <v>2554.1331</v>
      </c>
      <c r="J25883" s="28">
        <f>H25883/(INDEX(Installed_Capacity!$H$6:$S$11,MATCH(Source_Data!B25883,Installed_Capacity!$G$6:$G$11,0),MATCH(Source_Data!C25883,Installed_Capacity!$H$5:$S$5,0)))</f>
        <v>0.5795017398238993</v>
      </c>
      <c r="K25883" s="29">
        <f>I25883/(INDEX(Installed_Capacity!$H$15:$S$20,MATCH(Source_Data!B25883,Installed_Capacity!$G$15:$G$20,0),MATCH(Source_Data!C25883,Installed_Capacity!$H$14:$S$14,0)))</f>
        <v>0.32000103988653961</v>
      </c>
      <c r="L25883" s="21"/>
      <c r="M25883" s="2"/>
    </row>
    <row r="25884" spans="1:13" x14ac:dyDescent="0.25">
      <c r="A25884" s="17">
        <v>43814</v>
      </c>
      <c r="B25884" s="19">
        <v>2019</v>
      </c>
      <c r="C25884" s="19">
        <v>12</v>
      </c>
      <c r="D25884" s="19">
        <v>15</v>
      </c>
      <c r="E25884" s="19">
        <v>10</v>
      </c>
      <c r="F25884" s="40">
        <v>20494.05</v>
      </c>
      <c r="G25884" s="35">
        <f t="shared" si="404"/>
        <v>27435.51</v>
      </c>
      <c r="H25884" s="27">
        <v>486.18889720999999</v>
      </c>
      <c r="I25884" s="28">
        <v>2633.9491000000003</v>
      </c>
      <c r="J25884" s="28">
        <f>H25884/(INDEX(Installed_Capacity!$H$6:$S$11,MATCH(Source_Data!B25884,Installed_Capacity!$G$6:$G$11,0),MATCH(Source_Data!C25884,Installed_Capacity!$H$5:$S$5,0)))</f>
        <v>0.61155836127044028</v>
      </c>
      <c r="K25884" s="29">
        <f>I25884/(INDEX(Installed_Capacity!$H$15:$S$20,MATCH(Source_Data!B25884,Installed_Capacity!$G$15:$G$20,0),MATCH(Source_Data!C25884,Installed_Capacity!$H$14:$S$14,0)))</f>
        <v>0.3300009897715257</v>
      </c>
      <c r="L25884" s="21"/>
      <c r="M25884" s="2"/>
    </row>
    <row r="25885" spans="1:13" x14ac:dyDescent="0.25">
      <c r="A25885" s="17">
        <v>43814</v>
      </c>
      <c r="B25885" s="19">
        <v>2019</v>
      </c>
      <c r="C25885" s="19">
        <v>12</v>
      </c>
      <c r="D25885" s="19">
        <v>15</v>
      </c>
      <c r="E25885" s="19">
        <v>11</v>
      </c>
      <c r="F25885" s="40">
        <v>20054.48</v>
      </c>
      <c r="G25885" s="35">
        <f t="shared" si="404"/>
        <v>27435.51</v>
      </c>
      <c r="H25885" s="27">
        <v>491.97260016000001</v>
      </c>
      <c r="I25885" s="28">
        <v>1596.3360600000001</v>
      </c>
      <c r="J25885" s="28">
        <f>H25885/(INDEX(Installed_Capacity!$H$6:$S$11,MATCH(Source_Data!B25885,Installed_Capacity!$G$6:$G$11,0),MATCH(Source_Data!C25885,Installed_Capacity!$H$5:$S$5,0)))</f>
        <v>0.61883345932075473</v>
      </c>
      <c r="K25885" s="29">
        <f>I25885/(INDEX(Installed_Capacity!$H$15:$S$20,MATCH(Source_Data!B25885,Installed_Capacity!$G$15:$G$20,0),MATCH(Source_Data!C25885,Installed_Capacity!$H$14:$S$14,0)))</f>
        <v>0.20000100981753124</v>
      </c>
      <c r="L25885" s="21"/>
      <c r="M25885" s="2"/>
    </row>
    <row r="25886" spans="1:13" x14ac:dyDescent="0.25">
      <c r="A25886" s="17">
        <v>43814</v>
      </c>
      <c r="B25886" s="19">
        <v>2019</v>
      </c>
      <c r="C25886" s="19">
        <v>12</v>
      </c>
      <c r="D25886" s="19">
        <v>15</v>
      </c>
      <c r="E25886" s="19">
        <v>12</v>
      </c>
      <c r="F25886" s="40">
        <v>19895.88</v>
      </c>
      <c r="G25886" s="35">
        <f t="shared" si="404"/>
        <v>27435.51</v>
      </c>
      <c r="H25886" s="27">
        <v>550.74200298000005</v>
      </c>
      <c r="I25886" s="28">
        <v>1596.3360600000001</v>
      </c>
      <c r="J25886" s="28">
        <f>H25886/(INDEX(Installed_Capacity!$H$6:$S$11,MATCH(Source_Data!B25886,Installed_Capacity!$G$6:$G$11,0),MATCH(Source_Data!C25886,Installed_Capacity!$H$5:$S$5,0)))</f>
        <v>0.69275723645283027</v>
      </c>
      <c r="K25886" s="29">
        <f>I25886/(INDEX(Installed_Capacity!$H$15:$S$20,MATCH(Source_Data!B25886,Installed_Capacity!$G$15:$G$20,0),MATCH(Source_Data!C25886,Installed_Capacity!$H$14:$S$14,0)))</f>
        <v>0.20000100981753124</v>
      </c>
      <c r="L25886" s="21"/>
      <c r="M25886" s="2"/>
    </row>
    <row r="25887" spans="1:13" x14ac:dyDescent="0.25">
      <c r="A25887" s="17">
        <v>43814</v>
      </c>
      <c r="B25887" s="19">
        <v>2019</v>
      </c>
      <c r="C25887" s="19">
        <v>12</v>
      </c>
      <c r="D25887" s="19">
        <v>15</v>
      </c>
      <c r="E25887" s="19">
        <v>13</v>
      </c>
      <c r="F25887" s="40">
        <v>19754.07</v>
      </c>
      <c r="G25887" s="35">
        <f t="shared" si="404"/>
        <v>27435.51</v>
      </c>
      <c r="H25887" s="27">
        <v>473.12920129999998</v>
      </c>
      <c r="I25887" s="28">
        <v>1436.7030699999998</v>
      </c>
      <c r="J25887" s="28">
        <f>H25887/(INDEX(Installed_Capacity!$H$6:$S$11,MATCH(Source_Data!B25887,Installed_Capacity!$G$6:$G$11,0),MATCH(Source_Data!C25887,Installed_Capacity!$H$5:$S$5,0)))</f>
        <v>0.59513107081761007</v>
      </c>
      <c r="K25887" s="29">
        <f>I25887/(INDEX(Installed_Capacity!$H$15:$S$20,MATCH(Source_Data!B25887,Installed_Capacity!$G$15:$G$20,0),MATCH(Source_Data!C25887,Installed_Capacity!$H$14:$S$14,0)))</f>
        <v>0.18000098601289957</v>
      </c>
      <c r="L25887" s="21"/>
      <c r="M25887" s="2"/>
    </row>
    <row r="25888" spans="1:13" x14ac:dyDescent="0.25">
      <c r="A25888" s="17">
        <v>43814</v>
      </c>
      <c r="B25888" s="19">
        <v>2019</v>
      </c>
      <c r="C25888" s="19">
        <v>12</v>
      </c>
      <c r="D25888" s="19">
        <v>15</v>
      </c>
      <c r="E25888" s="19">
        <v>14</v>
      </c>
      <c r="F25888" s="40">
        <v>20048.66</v>
      </c>
      <c r="G25888" s="35">
        <f t="shared" si="404"/>
        <v>27435.51</v>
      </c>
      <c r="H25888" s="27">
        <v>545.54602626999997</v>
      </c>
      <c r="I25888" s="28">
        <v>1596.3360600000001</v>
      </c>
      <c r="J25888" s="28">
        <f>H25888/(INDEX(Installed_Capacity!$H$6:$S$11,MATCH(Source_Data!B25888,Installed_Capacity!$G$6:$G$11,0),MATCH(Source_Data!C25888,Installed_Capacity!$H$5:$S$5,0)))</f>
        <v>0.6862214166918239</v>
      </c>
      <c r="K25888" s="29">
        <f>I25888/(INDEX(Installed_Capacity!$H$15:$S$20,MATCH(Source_Data!B25888,Installed_Capacity!$G$15:$G$20,0),MATCH(Source_Data!C25888,Installed_Capacity!$H$14:$S$14,0)))</f>
        <v>0.20000100981753124</v>
      </c>
      <c r="L25888" s="21"/>
      <c r="M25888" s="2"/>
    </row>
    <row r="25889" spans="1:13" x14ac:dyDescent="0.25">
      <c r="A25889" s="17">
        <v>43814</v>
      </c>
      <c r="B25889" s="19">
        <v>2019</v>
      </c>
      <c r="C25889" s="19">
        <v>12</v>
      </c>
      <c r="D25889" s="19">
        <v>15</v>
      </c>
      <c r="E25889" s="19">
        <v>15</v>
      </c>
      <c r="F25889" s="40">
        <v>20600.86</v>
      </c>
      <c r="G25889" s="35">
        <f t="shared" si="404"/>
        <v>27435.51</v>
      </c>
      <c r="H25889" s="27">
        <v>736.14357989999996</v>
      </c>
      <c r="I25889" s="28">
        <v>798.17186000000004</v>
      </c>
      <c r="J25889" s="28">
        <f>H25889/(INDEX(Installed_Capacity!$H$6:$S$11,MATCH(Source_Data!B25889,Installed_Capacity!$G$6:$G$11,0),MATCH(Source_Data!C25889,Installed_Capacity!$H$5:$S$5,0)))</f>
        <v>0.9259667671698113</v>
      </c>
      <c r="K25889" s="29">
        <f>I25889/(INDEX(Installed_Capacity!$H$15:$S$20,MATCH(Source_Data!B25889,Installed_Capacity!$G$15:$G$20,0),MATCH(Source_Data!C25889,Installed_Capacity!$H$14:$S$14,0)))</f>
        <v>0.10000098476002425</v>
      </c>
      <c r="L25889" s="21"/>
      <c r="M25889" s="2"/>
    </row>
    <row r="25890" spans="1:13" x14ac:dyDescent="0.25">
      <c r="A25890" s="17">
        <v>43814</v>
      </c>
      <c r="B25890" s="19">
        <v>2019</v>
      </c>
      <c r="C25890" s="19">
        <v>12</v>
      </c>
      <c r="D25890" s="19">
        <v>15</v>
      </c>
      <c r="E25890" s="19">
        <v>16</v>
      </c>
      <c r="F25890" s="40">
        <v>21613.65</v>
      </c>
      <c r="G25890" s="35">
        <f t="shared" si="404"/>
        <v>27435.51</v>
      </c>
      <c r="H25890" s="27">
        <v>673.05882629999996</v>
      </c>
      <c r="I25890" s="28">
        <v>558.72266000000002</v>
      </c>
      <c r="J25890" s="28">
        <f>H25890/(INDEX(Installed_Capacity!$H$6:$S$11,MATCH(Source_Data!B25890,Installed_Capacity!$G$6:$G$11,0),MATCH(Source_Data!C25890,Installed_Capacity!$H$5:$S$5,0)))</f>
        <v>0.84661487584905659</v>
      </c>
      <c r="K25890" s="29">
        <f>I25890/(INDEX(Installed_Capacity!$H$15:$S$20,MATCH(Source_Data!B25890,Installed_Capacity!$G$15:$G$20,0),MATCH(Source_Data!C25890,Installed_Capacity!$H$14:$S$14,0)))</f>
        <v>7.0000984760024254E-2</v>
      </c>
      <c r="L25890" s="21"/>
      <c r="M25890" s="2"/>
    </row>
    <row r="25891" spans="1:13" x14ac:dyDescent="0.25">
      <c r="A25891" s="17">
        <v>43814</v>
      </c>
      <c r="B25891" s="19">
        <v>2019</v>
      </c>
      <c r="C25891" s="19">
        <v>12</v>
      </c>
      <c r="D25891" s="19">
        <v>15</v>
      </c>
      <c r="E25891" s="19">
        <v>17</v>
      </c>
      <c r="F25891" s="40">
        <v>23939.81</v>
      </c>
      <c r="G25891" s="35">
        <f t="shared" si="404"/>
        <v>27435.51</v>
      </c>
      <c r="H25891" s="27">
        <v>583.44607890999998</v>
      </c>
      <c r="I25891" s="28">
        <v>558.72266000000002</v>
      </c>
      <c r="J25891" s="28">
        <f>H25891/(INDEX(Installed_Capacity!$H$6:$S$11,MATCH(Source_Data!B25891,Installed_Capacity!$G$6:$G$11,0),MATCH(Source_Data!C25891,Installed_Capacity!$H$5:$S$5,0)))</f>
        <v>0.7338944388805031</v>
      </c>
      <c r="K25891" s="29">
        <f>I25891/(INDEX(Installed_Capacity!$H$15:$S$20,MATCH(Source_Data!B25891,Installed_Capacity!$G$15:$G$20,0),MATCH(Source_Data!C25891,Installed_Capacity!$H$14:$S$14,0)))</f>
        <v>7.0000984760024254E-2</v>
      </c>
      <c r="L25891" s="21"/>
      <c r="M25891" s="2"/>
    </row>
    <row r="25892" spans="1:13" x14ac:dyDescent="0.25">
      <c r="A25892" s="17">
        <v>43814</v>
      </c>
      <c r="B25892" s="19">
        <v>2019</v>
      </c>
      <c r="C25892" s="19">
        <v>12</v>
      </c>
      <c r="D25892" s="19">
        <v>15</v>
      </c>
      <c r="E25892" s="19">
        <v>18</v>
      </c>
      <c r="F25892" s="40">
        <v>26940.01</v>
      </c>
      <c r="G25892" s="35">
        <f t="shared" si="404"/>
        <v>27435.51</v>
      </c>
      <c r="H25892" s="27">
        <v>547.99026290999996</v>
      </c>
      <c r="I25892" s="28">
        <v>877.98834999999997</v>
      </c>
      <c r="J25892" s="28">
        <f>H25892/(INDEX(Installed_Capacity!$H$6:$S$11,MATCH(Source_Data!B25892,Installed_Capacity!$G$6:$G$11,0),MATCH(Source_Data!C25892,Installed_Capacity!$H$5:$S$5,0)))</f>
        <v>0.68929592818867924</v>
      </c>
      <c r="K25892" s="29">
        <f>I25892/(INDEX(Installed_Capacity!$H$15:$S$20,MATCH(Source_Data!B25892,Installed_Capacity!$G$15:$G$20,0),MATCH(Source_Data!C25892,Installed_Capacity!$H$14:$S$14,0)))</f>
        <v>0.11000099603590238</v>
      </c>
      <c r="L25892" s="21"/>
      <c r="M25892" s="2"/>
    </row>
    <row r="25893" spans="1:13" x14ac:dyDescent="0.25">
      <c r="A25893" s="17">
        <v>43814</v>
      </c>
      <c r="B25893" s="19">
        <v>2019</v>
      </c>
      <c r="C25893" s="19">
        <v>12</v>
      </c>
      <c r="D25893" s="19">
        <v>15</v>
      </c>
      <c r="E25893" s="19">
        <v>19</v>
      </c>
      <c r="F25893" s="40">
        <v>27435.51</v>
      </c>
      <c r="G25893" s="35">
        <f t="shared" si="404"/>
        <v>27435.51</v>
      </c>
      <c r="H25893" s="27">
        <v>458.43136330999999</v>
      </c>
      <c r="I25893" s="28">
        <v>1277.0703599999999</v>
      </c>
      <c r="J25893" s="28">
        <f>H25893/(INDEX(Installed_Capacity!$H$6:$S$11,MATCH(Source_Data!B25893,Installed_Capacity!$G$6:$G$11,0),MATCH(Source_Data!C25893,Installed_Capacity!$H$5:$S$5,0)))</f>
        <v>0.57664322428930814</v>
      </c>
      <c r="K25893" s="29">
        <f>I25893/(INDEX(Installed_Capacity!$H$15:$S$20,MATCH(Source_Data!B25893,Installed_Capacity!$G$15:$G$20,0),MATCH(Source_Data!C25893,Installed_Capacity!$H$14:$S$14,0)))</f>
        <v>0.16000099728877773</v>
      </c>
      <c r="L25893" s="21"/>
      <c r="M25893" s="2"/>
    </row>
    <row r="25894" spans="1:13" x14ac:dyDescent="0.25">
      <c r="A25894" s="17">
        <v>43814</v>
      </c>
      <c r="B25894" s="19">
        <v>2019</v>
      </c>
      <c r="C25894" s="19">
        <v>12</v>
      </c>
      <c r="D25894" s="19">
        <v>15</v>
      </c>
      <c r="E25894" s="19">
        <v>20</v>
      </c>
      <c r="F25894" s="40">
        <v>27354.95</v>
      </c>
      <c r="G25894" s="35">
        <f t="shared" si="404"/>
        <v>27435.51</v>
      </c>
      <c r="H25894" s="27">
        <v>319.27636725000002</v>
      </c>
      <c r="I25894" s="28">
        <v>1516.5200599999998</v>
      </c>
      <c r="J25894" s="28">
        <f>H25894/(INDEX(Installed_Capacity!$H$6:$S$11,MATCH(Source_Data!B25894,Installed_Capacity!$G$6:$G$11,0),MATCH(Source_Data!C25894,Installed_Capacity!$H$5:$S$5,0)))</f>
        <v>0.40160549339622642</v>
      </c>
      <c r="K25894" s="29">
        <f>I25894/(INDEX(Installed_Capacity!$H$15:$S$20,MATCH(Source_Data!B25894,Installed_Capacity!$G$15:$G$20,0),MATCH(Source_Data!C25894,Installed_Capacity!$H$14:$S$14,0)))</f>
        <v>0.19000105993254515</v>
      </c>
      <c r="L25894" s="21"/>
      <c r="M25894" s="2"/>
    </row>
    <row r="25895" spans="1:13" x14ac:dyDescent="0.25">
      <c r="A25895" s="17">
        <v>43814</v>
      </c>
      <c r="B25895" s="19">
        <v>2019</v>
      </c>
      <c r="C25895" s="19">
        <v>12</v>
      </c>
      <c r="D25895" s="19">
        <v>15</v>
      </c>
      <c r="E25895" s="19">
        <v>21</v>
      </c>
      <c r="F25895" s="40">
        <v>26952.06</v>
      </c>
      <c r="G25895" s="35">
        <f t="shared" si="404"/>
        <v>27435.51</v>
      </c>
      <c r="H25895" s="27">
        <v>110.6388759</v>
      </c>
      <c r="I25895" s="28">
        <v>2075.2350999999999</v>
      </c>
      <c r="J25895" s="28">
        <f>H25895/(INDEX(Installed_Capacity!$H$6:$S$11,MATCH(Source_Data!B25895,Installed_Capacity!$G$6:$G$11,0),MATCH(Source_Data!C25895,Installed_Capacity!$H$5:$S$5,0)))</f>
        <v>0.13916839735849057</v>
      </c>
      <c r="K25895" s="29">
        <f>I25895/(INDEX(Installed_Capacity!$H$15:$S$20,MATCH(Source_Data!B25895,Installed_Capacity!$G$15:$G$20,0),MATCH(Source_Data!C25895,Installed_Capacity!$H$14:$S$14,0)))</f>
        <v>0.26000109000155353</v>
      </c>
      <c r="L25895" s="21"/>
      <c r="M25895" s="2"/>
    </row>
    <row r="25896" spans="1:13" x14ac:dyDescent="0.25">
      <c r="A25896" s="17">
        <v>43814</v>
      </c>
      <c r="B25896" s="19">
        <v>2019</v>
      </c>
      <c r="C25896" s="19">
        <v>12</v>
      </c>
      <c r="D25896" s="19">
        <v>15</v>
      </c>
      <c r="E25896" s="19">
        <v>22</v>
      </c>
      <c r="F25896" s="40">
        <v>25952.13</v>
      </c>
      <c r="G25896" s="35">
        <f t="shared" si="404"/>
        <v>27435.51</v>
      </c>
      <c r="H25896" s="27">
        <v>57.704240226000003</v>
      </c>
      <c r="I25896" s="28">
        <v>2314.6831000000002</v>
      </c>
      <c r="J25896" s="28">
        <f>H25896/(INDEX(Installed_Capacity!$H$6:$S$11,MATCH(Source_Data!B25896,Installed_Capacity!$G$6:$G$11,0),MATCH(Source_Data!C25896,Installed_Capacity!$H$5:$S$5,0)))</f>
        <v>7.2583949969811323E-2</v>
      </c>
      <c r="K25896" s="29">
        <f>I25896/(INDEX(Installed_Capacity!$H$15:$S$20,MATCH(Source_Data!B25896,Installed_Capacity!$G$15:$G$20,0),MATCH(Source_Data!C25896,Installed_Capacity!$H$14:$S$14,0)))</f>
        <v>0.29000093965651169</v>
      </c>
      <c r="L25896" s="21"/>
      <c r="M25896" s="2"/>
    </row>
    <row r="25897" spans="1:13" x14ac:dyDescent="0.25">
      <c r="A25897" s="17">
        <v>43814</v>
      </c>
      <c r="B25897" s="19">
        <v>2019</v>
      </c>
      <c r="C25897" s="19">
        <v>12</v>
      </c>
      <c r="D25897" s="19">
        <v>15</v>
      </c>
      <c r="E25897" s="19">
        <v>23</v>
      </c>
      <c r="F25897" s="40">
        <v>24151.11</v>
      </c>
      <c r="G25897" s="35">
        <f t="shared" si="404"/>
        <v>27435.51</v>
      </c>
      <c r="H25897" s="27">
        <v>100.1049323</v>
      </c>
      <c r="I25897" s="28">
        <v>1835.7851000000001</v>
      </c>
      <c r="J25897" s="28">
        <f>H25897/(INDEX(Installed_Capacity!$H$6:$S$11,MATCH(Source_Data!B25897,Installed_Capacity!$G$6:$G$11,0),MATCH(Source_Data!C25897,Installed_Capacity!$H$5:$S$5,0)))</f>
        <v>0.125918153836478</v>
      </c>
      <c r="K25897" s="29">
        <f>I25897/(INDEX(Installed_Capacity!$H$15:$S$20,MATCH(Source_Data!B25897,Installed_Capacity!$G$15:$G$20,0),MATCH(Source_Data!C25897,Installed_Capacity!$H$14:$S$14,0)))</f>
        <v>0.23000098977152564</v>
      </c>
      <c r="L25897" s="21"/>
      <c r="M25897" s="2"/>
    </row>
    <row r="25898" spans="1:13" x14ac:dyDescent="0.25">
      <c r="A25898" s="17">
        <v>43814</v>
      </c>
      <c r="B25898" s="19">
        <v>2019</v>
      </c>
      <c r="C25898" s="19">
        <v>12</v>
      </c>
      <c r="D25898" s="19">
        <v>15</v>
      </c>
      <c r="E25898" s="19">
        <v>24</v>
      </c>
      <c r="F25898" s="40">
        <v>22455.86</v>
      </c>
      <c r="G25898" s="35">
        <f t="shared" si="404"/>
        <v>27435.51</v>
      </c>
      <c r="H25898" s="27">
        <v>224.88292396</v>
      </c>
      <c r="I25898" s="28">
        <v>1436.7030699999998</v>
      </c>
      <c r="J25898" s="28">
        <f>H25898/(INDEX(Installed_Capacity!$H$6:$S$11,MATCH(Source_Data!B25898,Installed_Capacity!$G$6:$G$11,0),MATCH(Source_Data!C25898,Installed_Capacity!$H$5:$S$5,0)))</f>
        <v>0.28287160246540882</v>
      </c>
      <c r="K25898" s="29">
        <f>I25898/(INDEX(Installed_Capacity!$H$15:$S$20,MATCH(Source_Data!B25898,Installed_Capacity!$G$15:$G$20,0),MATCH(Source_Data!C25898,Installed_Capacity!$H$14:$S$14,0)))</f>
        <v>0.18000098601289957</v>
      </c>
      <c r="L25898" s="21"/>
      <c r="M25898" s="2"/>
    </row>
    <row r="25899" spans="1:13" x14ac:dyDescent="0.25">
      <c r="A25899" s="17">
        <v>43815</v>
      </c>
      <c r="B25899" s="19">
        <v>2019</v>
      </c>
      <c r="C25899" s="19">
        <v>12</v>
      </c>
      <c r="D25899" s="19">
        <v>16</v>
      </c>
      <c r="E25899" s="19">
        <v>1</v>
      </c>
      <c r="F25899" s="40">
        <v>21495.02</v>
      </c>
      <c r="G25899" s="35">
        <f t="shared" si="404"/>
        <v>30238.55</v>
      </c>
      <c r="H25899" s="27">
        <v>237.32511754000001</v>
      </c>
      <c r="I25899" s="28">
        <v>1117.43786</v>
      </c>
      <c r="J25899" s="28">
        <f>H25899/(INDEX(Installed_Capacity!$H$6:$S$11,MATCH(Source_Data!B25899,Installed_Capacity!$G$6:$G$11,0),MATCH(Source_Data!C25899,Installed_Capacity!$H$5:$S$5,0)))</f>
        <v>0.29852216042767299</v>
      </c>
      <c r="K25899" s="29">
        <f>I25899/(INDEX(Installed_Capacity!$H$15:$S$20,MATCH(Source_Data!B25899,Installed_Capacity!$G$15:$G$20,0),MATCH(Source_Data!C25899,Installed_Capacity!$H$14:$S$14,0)))</f>
        <v>0.1400010348750382</v>
      </c>
      <c r="L25899" s="21"/>
      <c r="M25899" s="2"/>
    </row>
    <row r="25900" spans="1:13" x14ac:dyDescent="0.25">
      <c r="A25900" s="17">
        <v>43815</v>
      </c>
      <c r="B25900" s="19">
        <v>2019</v>
      </c>
      <c r="C25900" s="19">
        <v>12</v>
      </c>
      <c r="D25900" s="19">
        <v>16</v>
      </c>
      <c r="E25900" s="19">
        <v>2</v>
      </c>
      <c r="F25900" s="40">
        <v>20843.650000000001</v>
      </c>
      <c r="G25900" s="35">
        <f t="shared" si="404"/>
        <v>30238.55</v>
      </c>
      <c r="H25900" s="27">
        <v>232.76195744</v>
      </c>
      <c r="I25900" s="28">
        <v>798.17186000000004</v>
      </c>
      <c r="J25900" s="28">
        <f>H25900/(INDEX(Installed_Capacity!$H$6:$S$11,MATCH(Source_Data!B25900,Installed_Capacity!$G$6:$G$11,0),MATCH(Source_Data!C25900,Installed_Capacity!$H$5:$S$5,0)))</f>
        <v>0.29278233640251572</v>
      </c>
      <c r="K25900" s="29">
        <f>I25900/(INDEX(Installed_Capacity!$H$15:$S$20,MATCH(Source_Data!B25900,Installed_Capacity!$G$15:$G$20,0),MATCH(Source_Data!C25900,Installed_Capacity!$H$14:$S$14,0)))</f>
        <v>0.10000098476002425</v>
      </c>
      <c r="L25900" s="21"/>
      <c r="M25900" s="2"/>
    </row>
    <row r="25901" spans="1:13" x14ac:dyDescent="0.25">
      <c r="A25901" s="17">
        <v>43815</v>
      </c>
      <c r="B25901" s="19">
        <v>2019</v>
      </c>
      <c r="C25901" s="19">
        <v>12</v>
      </c>
      <c r="D25901" s="19">
        <v>16</v>
      </c>
      <c r="E25901" s="19">
        <v>3</v>
      </c>
      <c r="F25901" s="40">
        <v>20500.66</v>
      </c>
      <c r="G25901" s="35">
        <f t="shared" si="404"/>
        <v>30238.55</v>
      </c>
      <c r="H25901" s="27">
        <v>128.06041525000001</v>
      </c>
      <c r="I25901" s="28">
        <v>478.90644000000003</v>
      </c>
      <c r="J25901" s="28">
        <f>H25901/(INDEX(Installed_Capacity!$H$6:$S$11,MATCH(Source_Data!B25901,Installed_Capacity!$G$6:$G$11,0),MATCH(Source_Data!C25901,Installed_Capacity!$H$5:$S$5,0)))</f>
        <v>0.16108228333333335</v>
      </c>
      <c r="K25901" s="29">
        <f>I25901/(INDEX(Installed_Capacity!$H$15:$S$20,MATCH(Source_Data!B25901,Installed_Capacity!$G$15:$G$20,0),MATCH(Source_Data!C25901,Installed_Capacity!$H$14:$S$14,0)))</f>
        <v>6.0001007311780541E-2</v>
      </c>
      <c r="L25901" s="21"/>
      <c r="M25901" s="2"/>
    </row>
    <row r="25902" spans="1:13" x14ac:dyDescent="0.25">
      <c r="A25902" s="17">
        <v>43815</v>
      </c>
      <c r="B25902" s="19">
        <v>2019</v>
      </c>
      <c r="C25902" s="19">
        <v>12</v>
      </c>
      <c r="D25902" s="19">
        <v>16</v>
      </c>
      <c r="E25902" s="19">
        <v>4</v>
      </c>
      <c r="F25902" s="40">
        <v>20550.82</v>
      </c>
      <c r="G25902" s="35">
        <f t="shared" si="404"/>
        <v>30238.55</v>
      </c>
      <c r="H25902" s="27">
        <v>133.79286834000001</v>
      </c>
      <c r="I25902" s="28">
        <v>399.08994999999999</v>
      </c>
      <c r="J25902" s="28">
        <f>H25902/(INDEX(Installed_Capacity!$H$6:$S$11,MATCH(Source_Data!B25902,Installed_Capacity!$G$6:$G$11,0),MATCH(Source_Data!C25902,Installed_Capacity!$H$5:$S$5,0)))</f>
        <v>0.16829291615094341</v>
      </c>
      <c r="K25902" s="29">
        <f>I25902/(INDEX(Installed_Capacity!$H$15:$S$20,MATCH(Source_Data!B25902,Installed_Capacity!$G$15:$G$20,0),MATCH(Source_Data!C25902,Installed_Capacity!$H$14:$S$14,0)))</f>
        <v>5.0000996035902391E-2</v>
      </c>
      <c r="L25902" s="21"/>
      <c r="M25902" s="2"/>
    </row>
    <row r="25903" spans="1:13" x14ac:dyDescent="0.25">
      <c r="A25903" s="17">
        <v>43815</v>
      </c>
      <c r="B25903" s="19">
        <v>2019</v>
      </c>
      <c r="C25903" s="19">
        <v>12</v>
      </c>
      <c r="D25903" s="19">
        <v>16</v>
      </c>
      <c r="E25903" s="19">
        <v>5</v>
      </c>
      <c r="F25903" s="40">
        <v>21302.07</v>
      </c>
      <c r="G25903" s="35">
        <f t="shared" si="404"/>
        <v>30238.55</v>
      </c>
      <c r="H25903" s="27">
        <v>93.757211331999997</v>
      </c>
      <c r="I25903" s="28">
        <v>399.08994999999999</v>
      </c>
      <c r="J25903" s="28">
        <f>H25903/(INDEX(Installed_Capacity!$H$6:$S$11,MATCH(Source_Data!B25903,Installed_Capacity!$G$6:$G$11,0),MATCH(Source_Data!C25903,Installed_Capacity!$H$5:$S$5,0)))</f>
        <v>0.11793359915974842</v>
      </c>
      <c r="K25903" s="29">
        <f>I25903/(INDEX(Installed_Capacity!$H$15:$S$20,MATCH(Source_Data!B25903,Installed_Capacity!$G$15:$G$20,0),MATCH(Source_Data!C25903,Installed_Capacity!$H$14:$S$14,0)))</f>
        <v>5.0000996035902391E-2</v>
      </c>
      <c r="L25903" s="21"/>
      <c r="M25903" s="2"/>
    </row>
    <row r="25904" spans="1:13" x14ac:dyDescent="0.25">
      <c r="A25904" s="17">
        <v>43815</v>
      </c>
      <c r="B25904" s="19">
        <v>2019</v>
      </c>
      <c r="C25904" s="19">
        <v>12</v>
      </c>
      <c r="D25904" s="19">
        <v>16</v>
      </c>
      <c r="E25904" s="19">
        <v>6</v>
      </c>
      <c r="F25904" s="40">
        <v>23161.38</v>
      </c>
      <c r="G25904" s="35">
        <f t="shared" si="404"/>
        <v>30238.55</v>
      </c>
      <c r="H25904" s="27">
        <v>147.999999403</v>
      </c>
      <c r="I25904" s="28">
        <v>638.53915999999992</v>
      </c>
      <c r="J25904" s="28">
        <f>H25904/(INDEX(Installed_Capacity!$H$6:$S$11,MATCH(Source_Data!B25904,Installed_Capacity!$G$6:$G$11,0),MATCH(Source_Data!C25904,Installed_Capacity!$H$5:$S$5,0)))</f>
        <v>0.18616352126163521</v>
      </c>
      <c r="K25904" s="29">
        <f>I25904/(INDEX(Installed_Capacity!$H$15:$S$20,MATCH(Source_Data!B25904,Installed_Capacity!$G$15:$G$20,0),MATCH(Source_Data!C25904,Installed_Capacity!$H$14:$S$14,0)))</f>
        <v>8.0000997288777728E-2</v>
      </c>
      <c r="L25904" s="21"/>
      <c r="M25904" s="2"/>
    </row>
    <row r="25905" spans="1:13" x14ac:dyDescent="0.25">
      <c r="A25905" s="17">
        <v>43815</v>
      </c>
      <c r="B25905" s="19">
        <v>2019</v>
      </c>
      <c r="C25905" s="19">
        <v>12</v>
      </c>
      <c r="D25905" s="19">
        <v>16</v>
      </c>
      <c r="E25905" s="19">
        <v>7</v>
      </c>
      <c r="F25905" s="40">
        <v>25963.759999999998</v>
      </c>
      <c r="G25905" s="35">
        <f t="shared" si="404"/>
        <v>30238.55</v>
      </c>
      <c r="H25905" s="27">
        <v>170.999999296</v>
      </c>
      <c r="I25905" s="28">
        <v>877.98834999999997</v>
      </c>
      <c r="J25905" s="28">
        <f>H25905/(INDEX(Installed_Capacity!$H$6:$S$11,MATCH(Source_Data!B25905,Installed_Capacity!$G$6:$G$11,0),MATCH(Source_Data!C25905,Installed_Capacity!$H$5:$S$5,0)))</f>
        <v>0.21509433873710693</v>
      </c>
      <c r="K25905" s="29">
        <f>I25905/(INDEX(Installed_Capacity!$H$15:$S$20,MATCH(Source_Data!B25905,Installed_Capacity!$G$15:$G$20,0),MATCH(Source_Data!C25905,Installed_Capacity!$H$14:$S$14,0)))</f>
        <v>0.11000099603590238</v>
      </c>
      <c r="L25905" s="21"/>
      <c r="M25905" s="2"/>
    </row>
    <row r="25906" spans="1:13" x14ac:dyDescent="0.25">
      <c r="A25906" s="17">
        <v>43815</v>
      </c>
      <c r="B25906" s="19">
        <v>2019</v>
      </c>
      <c r="C25906" s="19">
        <v>12</v>
      </c>
      <c r="D25906" s="19">
        <v>16</v>
      </c>
      <c r="E25906" s="19">
        <v>8</v>
      </c>
      <c r="F25906" s="40">
        <v>27289.53</v>
      </c>
      <c r="G25906" s="35">
        <f t="shared" si="404"/>
        <v>30238.55</v>
      </c>
      <c r="H25906" s="27">
        <v>209.11912930400001</v>
      </c>
      <c r="I25906" s="28">
        <v>1037.6212600000001</v>
      </c>
      <c r="J25906" s="28">
        <f>H25906/(INDEX(Installed_Capacity!$H$6:$S$11,MATCH(Source_Data!B25906,Installed_Capacity!$G$6:$G$11,0),MATCH(Source_Data!C25906,Installed_Capacity!$H$5:$S$5,0)))</f>
        <v>0.2630429299421384</v>
      </c>
      <c r="K25906" s="29">
        <f>I25906/(INDEX(Installed_Capacity!$H$15:$S$20,MATCH(Source_Data!B25906,Installed_Capacity!$G$15:$G$20,0),MATCH(Source_Data!C25906,Installed_Capacity!$H$14:$S$14,0)))</f>
        <v>0.13000100981753124</v>
      </c>
      <c r="L25906" s="21"/>
      <c r="M25906" s="2"/>
    </row>
    <row r="25907" spans="1:13" x14ac:dyDescent="0.25">
      <c r="A25907" s="17">
        <v>43815</v>
      </c>
      <c r="B25907" s="19">
        <v>2019</v>
      </c>
      <c r="C25907" s="19">
        <v>12</v>
      </c>
      <c r="D25907" s="19">
        <v>16</v>
      </c>
      <c r="E25907" s="19">
        <v>9</v>
      </c>
      <c r="F25907" s="40">
        <v>26414.52</v>
      </c>
      <c r="G25907" s="35">
        <f t="shared" si="404"/>
        <v>30238.55</v>
      </c>
      <c r="H25907" s="27">
        <v>266.87063213900001</v>
      </c>
      <c r="I25907" s="28">
        <v>1037.6212600000001</v>
      </c>
      <c r="J25907" s="28">
        <f>H25907/(INDEX(Installed_Capacity!$H$6:$S$11,MATCH(Source_Data!B25907,Installed_Capacity!$G$6:$G$11,0),MATCH(Source_Data!C25907,Installed_Capacity!$H$5:$S$5,0)))</f>
        <v>0.33568632973459123</v>
      </c>
      <c r="K25907" s="29">
        <f>I25907/(INDEX(Installed_Capacity!$H$15:$S$20,MATCH(Source_Data!B25907,Installed_Capacity!$G$15:$G$20,0),MATCH(Source_Data!C25907,Installed_Capacity!$H$14:$S$14,0)))</f>
        <v>0.13000100981753124</v>
      </c>
      <c r="L25907" s="21"/>
      <c r="M25907" s="2"/>
    </row>
    <row r="25908" spans="1:13" x14ac:dyDescent="0.25">
      <c r="A25908" s="17">
        <v>43815</v>
      </c>
      <c r="B25908" s="19">
        <v>2019</v>
      </c>
      <c r="C25908" s="19">
        <v>12</v>
      </c>
      <c r="D25908" s="19">
        <v>16</v>
      </c>
      <c r="E25908" s="19">
        <v>10</v>
      </c>
      <c r="F25908" s="40">
        <v>25196.83</v>
      </c>
      <c r="G25908" s="35">
        <f t="shared" si="404"/>
        <v>30238.55</v>
      </c>
      <c r="H25908" s="27">
        <v>277.75173953799998</v>
      </c>
      <c r="I25908" s="28">
        <v>798.17186000000004</v>
      </c>
      <c r="J25908" s="28">
        <f>H25908/(INDEX(Installed_Capacity!$H$6:$S$11,MATCH(Source_Data!B25908,Installed_Capacity!$G$6:$G$11,0),MATCH(Source_Data!C25908,Installed_Capacity!$H$5:$S$5,0)))</f>
        <v>0.34937325728050311</v>
      </c>
      <c r="K25908" s="29">
        <f>I25908/(INDEX(Installed_Capacity!$H$15:$S$20,MATCH(Source_Data!B25908,Installed_Capacity!$G$15:$G$20,0),MATCH(Source_Data!C25908,Installed_Capacity!$H$14:$S$14,0)))</f>
        <v>0.10000098476002425</v>
      </c>
      <c r="L25908" s="21"/>
      <c r="M25908" s="2"/>
    </row>
    <row r="25909" spans="1:13" x14ac:dyDescent="0.25">
      <c r="A25909" s="17">
        <v>43815</v>
      </c>
      <c r="B25909" s="19">
        <v>2019</v>
      </c>
      <c r="C25909" s="19">
        <v>12</v>
      </c>
      <c r="D25909" s="19">
        <v>16</v>
      </c>
      <c r="E25909" s="19">
        <v>11</v>
      </c>
      <c r="F25909" s="40">
        <v>24113.59</v>
      </c>
      <c r="G25909" s="35">
        <f t="shared" si="404"/>
        <v>30238.55</v>
      </c>
      <c r="H25909" s="27">
        <v>370.87180959</v>
      </c>
      <c r="I25909" s="28">
        <v>399.08994999999999</v>
      </c>
      <c r="J25909" s="28">
        <f>H25909/(INDEX(Installed_Capacity!$H$6:$S$11,MATCH(Source_Data!B25909,Installed_Capacity!$G$6:$G$11,0),MATCH(Source_Data!C25909,Installed_Capacity!$H$5:$S$5,0)))</f>
        <v>0.46650542086792451</v>
      </c>
      <c r="K25909" s="29">
        <f>I25909/(INDEX(Installed_Capacity!$H$15:$S$20,MATCH(Source_Data!B25909,Installed_Capacity!$G$15:$G$20,0),MATCH(Source_Data!C25909,Installed_Capacity!$H$14:$S$14,0)))</f>
        <v>5.0000996035902391E-2</v>
      </c>
      <c r="L25909" s="21"/>
      <c r="M25909" s="2"/>
    </row>
    <row r="25910" spans="1:13" x14ac:dyDescent="0.25">
      <c r="A25910" s="17">
        <v>43815</v>
      </c>
      <c r="B25910" s="19">
        <v>2019</v>
      </c>
      <c r="C25910" s="19">
        <v>12</v>
      </c>
      <c r="D25910" s="19">
        <v>16</v>
      </c>
      <c r="E25910" s="19">
        <v>12</v>
      </c>
      <c r="F25910" s="40">
        <v>23248.6</v>
      </c>
      <c r="G25910" s="35">
        <f t="shared" si="404"/>
        <v>30238.55</v>
      </c>
      <c r="H25910" s="27">
        <v>485.77961375000001</v>
      </c>
      <c r="I25910" s="28">
        <v>79.824378999999993</v>
      </c>
      <c r="J25910" s="28">
        <f>H25910/(INDEX(Installed_Capacity!$H$6:$S$11,MATCH(Source_Data!B25910,Installed_Capacity!$G$6:$G$11,0),MATCH(Source_Data!C25910,Installed_Capacity!$H$5:$S$5,0)))</f>
        <v>0.61104353930817612</v>
      </c>
      <c r="K25910" s="29">
        <f>I25910/(INDEX(Installed_Capacity!$H$15:$S$20,MATCH(Source_Data!B25910,Installed_Capacity!$G$15:$G$20,0),MATCH(Source_Data!C25910,Installed_Capacity!$H$14:$S$14,0)))</f>
        <v>1.0000999669240907E-2</v>
      </c>
      <c r="L25910" s="21"/>
      <c r="M25910" s="2"/>
    </row>
    <row r="25911" spans="1:13" x14ac:dyDescent="0.25">
      <c r="A25911" s="17">
        <v>43815</v>
      </c>
      <c r="B25911" s="19">
        <v>2019</v>
      </c>
      <c r="C25911" s="19">
        <v>12</v>
      </c>
      <c r="D25911" s="19">
        <v>16</v>
      </c>
      <c r="E25911" s="19">
        <v>13</v>
      </c>
      <c r="F25911" s="40">
        <v>22891.74</v>
      </c>
      <c r="G25911" s="35">
        <f t="shared" si="404"/>
        <v>30238.55</v>
      </c>
      <c r="H25911" s="27">
        <v>577.67137264999997</v>
      </c>
      <c r="I25911" s="28">
        <v>79.824378999999993</v>
      </c>
      <c r="J25911" s="28">
        <f>H25911/(INDEX(Installed_Capacity!$H$6:$S$11,MATCH(Source_Data!B25911,Installed_Capacity!$G$6:$G$11,0),MATCH(Source_Data!C25911,Installed_Capacity!$H$5:$S$5,0)))</f>
        <v>0.72663065742138355</v>
      </c>
      <c r="K25911" s="29">
        <f>I25911/(INDEX(Installed_Capacity!$H$15:$S$20,MATCH(Source_Data!B25911,Installed_Capacity!$G$15:$G$20,0),MATCH(Source_Data!C25911,Installed_Capacity!$H$14:$S$14,0)))</f>
        <v>1.0000999669240907E-2</v>
      </c>
      <c r="L25911" s="21"/>
      <c r="M25911" s="2"/>
    </row>
    <row r="25912" spans="1:13" x14ac:dyDescent="0.25">
      <c r="A25912" s="17">
        <v>43815</v>
      </c>
      <c r="B25912" s="19">
        <v>2019</v>
      </c>
      <c r="C25912" s="19">
        <v>12</v>
      </c>
      <c r="D25912" s="19">
        <v>16</v>
      </c>
      <c r="E25912" s="19">
        <v>14</v>
      </c>
      <c r="F25912" s="40">
        <v>23061.22</v>
      </c>
      <c r="G25912" s="35">
        <f t="shared" si="404"/>
        <v>30238.55</v>
      </c>
      <c r="H25912" s="27">
        <v>586.29229262000001</v>
      </c>
      <c r="I25912" s="28">
        <v>79.824378999999993</v>
      </c>
      <c r="J25912" s="28">
        <f>H25912/(INDEX(Installed_Capacity!$H$6:$S$11,MATCH(Source_Data!B25912,Installed_Capacity!$G$6:$G$11,0),MATCH(Source_Data!C25912,Installed_Capacity!$H$5:$S$5,0)))</f>
        <v>0.7374745819119497</v>
      </c>
      <c r="K25912" s="29">
        <f>I25912/(INDEX(Installed_Capacity!$H$15:$S$20,MATCH(Source_Data!B25912,Installed_Capacity!$G$15:$G$20,0),MATCH(Source_Data!C25912,Installed_Capacity!$H$14:$S$14,0)))</f>
        <v>1.0000999669240907E-2</v>
      </c>
      <c r="L25912" s="21"/>
      <c r="M25912" s="2"/>
    </row>
    <row r="25913" spans="1:13" x14ac:dyDescent="0.25">
      <c r="A25913" s="17">
        <v>43815</v>
      </c>
      <c r="B25913" s="19">
        <v>2019</v>
      </c>
      <c r="C25913" s="19">
        <v>12</v>
      </c>
      <c r="D25913" s="19">
        <v>16</v>
      </c>
      <c r="E25913" s="19">
        <v>15</v>
      </c>
      <c r="F25913" s="40">
        <v>23572.3</v>
      </c>
      <c r="G25913" s="35">
        <f t="shared" si="404"/>
        <v>30238.55</v>
      </c>
      <c r="H25913" s="27">
        <v>433.20808013999999</v>
      </c>
      <c r="I25913" s="28">
        <v>79.824378999999993</v>
      </c>
      <c r="J25913" s="28">
        <f>H25913/(INDEX(Installed_Capacity!$H$6:$S$11,MATCH(Source_Data!B25913,Installed_Capacity!$G$6:$G$11,0),MATCH(Source_Data!C25913,Installed_Capacity!$H$5:$S$5,0)))</f>
        <v>0.54491582407547168</v>
      </c>
      <c r="K25913" s="29">
        <f>I25913/(INDEX(Installed_Capacity!$H$15:$S$20,MATCH(Source_Data!B25913,Installed_Capacity!$G$15:$G$20,0),MATCH(Source_Data!C25913,Installed_Capacity!$H$14:$S$14,0)))</f>
        <v>1.0000999669240907E-2</v>
      </c>
      <c r="L25913" s="21"/>
      <c r="M25913" s="2"/>
    </row>
    <row r="25914" spans="1:13" x14ac:dyDescent="0.25">
      <c r="A25914" s="17">
        <v>43815</v>
      </c>
      <c r="B25914" s="19">
        <v>2019</v>
      </c>
      <c r="C25914" s="19">
        <v>12</v>
      </c>
      <c r="D25914" s="19">
        <v>16</v>
      </c>
      <c r="E25914" s="19">
        <v>16</v>
      </c>
      <c r="F25914" s="40">
        <v>24819.23</v>
      </c>
      <c r="G25914" s="35">
        <f t="shared" si="404"/>
        <v>30238.55</v>
      </c>
      <c r="H25914" s="27">
        <v>406.35259516000002</v>
      </c>
      <c r="I25914" s="28">
        <v>7.9816399999999999E-3</v>
      </c>
      <c r="J25914" s="28">
        <f>H25914/(INDEX(Installed_Capacity!$H$6:$S$11,MATCH(Source_Data!B25914,Installed_Capacity!$G$6:$G$11,0),MATCH(Source_Data!C25914,Installed_Capacity!$H$5:$S$5,0)))</f>
        <v>0.51113533982389936</v>
      </c>
      <c r="K25914" s="29">
        <f>I25914/(INDEX(Installed_Capacity!$H$15:$S$20,MATCH(Source_Data!B25914,Installed_Capacity!$G$15:$G$20,0),MATCH(Source_Data!C25914,Installed_Capacity!$H$14:$S$14,0)))</f>
        <v>9.9999999999999995E-7</v>
      </c>
      <c r="L25914" s="21"/>
      <c r="M25914" s="2"/>
    </row>
    <row r="25915" spans="1:13" x14ac:dyDescent="0.25">
      <c r="A25915" s="17">
        <v>43815</v>
      </c>
      <c r="B25915" s="19">
        <v>2019</v>
      </c>
      <c r="C25915" s="19">
        <v>12</v>
      </c>
      <c r="D25915" s="19">
        <v>16</v>
      </c>
      <c r="E25915" s="19">
        <v>17</v>
      </c>
      <c r="F25915" s="40">
        <v>27022.959999999999</v>
      </c>
      <c r="G25915" s="35">
        <f t="shared" si="404"/>
        <v>30238.55</v>
      </c>
      <c r="H25915" s="27">
        <v>365.52100173000002</v>
      </c>
      <c r="I25915" s="28">
        <v>7.9816399999999999E-3</v>
      </c>
      <c r="J25915" s="28">
        <f>H25915/(INDEX(Installed_Capacity!$H$6:$S$11,MATCH(Source_Data!B25915,Installed_Capacity!$G$6:$G$11,0),MATCH(Source_Data!C25915,Installed_Capacity!$H$5:$S$5,0)))</f>
        <v>0.45977484494339627</v>
      </c>
      <c r="K25915" s="29">
        <f>I25915/(INDEX(Installed_Capacity!$H$15:$S$20,MATCH(Source_Data!B25915,Installed_Capacity!$G$15:$G$20,0),MATCH(Source_Data!C25915,Installed_Capacity!$H$14:$S$14,0)))</f>
        <v>9.9999999999999995E-7</v>
      </c>
      <c r="L25915" s="21"/>
      <c r="M25915" s="2"/>
    </row>
    <row r="25916" spans="1:13" x14ac:dyDescent="0.25">
      <c r="A25916" s="17">
        <v>43815</v>
      </c>
      <c r="B25916" s="19">
        <v>2019</v>
      </c>
      <c r="C25916" s="19">
        <v>12</v>
      </c>
      <c r="D25916" s="19">
        <v>16</v>
      </c>
      <c r="E25916" s="19">
        <v>18</v>
      </c>
      <c r="F25916" s="40">
        <v>29861.97</v>
      </c>
      <c r="G25916" s="35">
        <f t="shared" si="404"/>
        <v>30238.55</v>
      </c>
      <c r="H25916" s="27">
        <v>314.22632859999999</v>
      </c>
      <c r="I25916" s="28">
        <v>79.824378999999993</v>
      </c>
      <c r="J25916" s="28">
        <f>H25916/(INDEX(Installed_Capacity!$H$6:$S$11,MATCH(Source_Data!B25916,Installed_Capacity!$G$6:$G$11,0),MATCH(Source_Data!C25916,Installed_Capacity!$H$5:$S$5,0)))</f>
        <v>0.39525324352201258</v>
      </c>
      <c r="K25916" s="29">
        <f>I25916/(INDEX(Installed_Capacity!$H$15:$S$20,MATCH(Source_Data!B25916,Installed_Capacity!$G$15:$G$20,0),MATCH(Source_Data!C25916,Installed_Capacity!$H$14:$S$14,0)))</f>
        <v>1.0000999669240907E-2</v>
      </c>
      <c r="L25916" s="21"/>
      <c r="M25916" s="2"/>
    </row>
    <row r="25917" spans="1:13" x14ac:dyDescent="0.25">
      <c r="A25917" s="17">
        <v>43815</v>
      </c>
      <c r="B25917" s="19">
        <v>2019</v>
      </c>
      <c r="C25917" s="19">
        <v>12</v>
      </c>
      <c r="D25917" s="19">
        <v>16</v>
      </c>
      <c r="E25917" s="19">
        <v>19</v>
      </c>
      <c r="F25917" s="40">
        <v>30238.55</v>
      </c>
      <c r="G25917" s="35">
        <f t="shared" si="404"/>
        <v>30238.55</v>
      </c>
      <c r="H25917" s="27">
        <v>208.12334788999999</v>
      </c>
      <c r="I25917" s="28">
        <v>79.824378999999993</v>
      </c>
      <c r="J25917" s="28">
        <f>H25917/(INDEX(Installed_Capacity!$H$6:$S$11,MATCH(Source_Data!B25917,Installed_Capacity!$G$6:$G$11,0),MATCH(Source_Data!C25917,Installed_Capacity!$H$5:$S$5,0)))</f>
        <v>0.26179037470440253</v>
      </c>
      <c r="K25917" s="29">
        <f>I25917/(INDEX(Installed_Capacity!$H$15:$S$20,MATCH(Source_Data!B25917,Installed_Capacity!$G$15:$G$20,0),MATCH(Source_Data!C25917,Installed_Capacity!$H$14:$S$14,0)))</f>
        <v>1.0000999669240907E-2</v>
      </c>
      <c r="L25917" s="21"/>
      <c r="M25917" s="2"/>
    </row>
    <row r="25918" spans="1:13" x14ac:dyDescent="0.25">
      <c r="A25918" s="17">
        <v>43815</v>
      </c>
      <c r="B25918" s="19">
        <v>2019</v>
      </c>
      <c r="C25918" s="19">
        <v>12</v>
      </c>
      <c r="D25918" s="19">
        <v>16</v>
      </c>
      <c r="E25918" s="19">
        <v>20</v>
      </c>
      <c r="F25918" s="40">
        <v>29911.75</v>
      </c>
      <c r="G25918" s="35">
        <f t="shared" si="404"/>
        <v>30238.55</v>
      </c>
      <c r="H25918" s="27">
        <v>90.497191373999996</v>
      </c>
      <c r="I25918" s="28">
        <v>79.824378999999993</v>
      </c>
      <c r="J25918" s="28">
        <f>H25918/(INDEX(Installed_Capacity!$H$6:$S$11,MATCH(Source_Data!B25918,Installed_Capacity!$G$6:$G$11,0),MATCH(Source_Data!C25918,Installed_Capacity!$H$5:$S$5,0)))</f>
        <v>0.1138329451245283</v>
      </c>
      <c r="K25918" s="29">
        <f>I25918/(INDEX(Installed_Capacity!$H$15:$S$20,MATCH(Source_Data!B25918,Installed_Capacity!$G$15:$G$20,0),MATCH(Source_Data!C25918,Installed_Capacity!$H$14:$S$14,0)))</f>
        <v>1.0000999669240907E-2</v>
      </c>
      <c r="L25918" s="21"/>
      <c r="M25918" s="2"/>
    </row>
    <row r="25919" spans="1:13" x14ac:dyDescent="0.25">
      <c r="A25919" s="17">
        <v>43815</v>
      </c>
      <c r="B25919" s="19">
        <v>2019</v>
      </c>
      <c r="C25919" s="19">
        <v>12</v>
      </c>
      <c r="D25919" s="19">
        <v>16</v>
      </c>
      <c r="E25919" s="19">
        <v>21</v>
      </c>
      <c r="F25919" s="40">
        <v>29277.62</v>
      </c>
      <c r="G25919" s="35">
        <f t="shared" si="404"/>
        <v>30238.55</v>
      </c>
      <c r="H25919" s="27">
        <v>81.019120405999999</v>
      </c>
      <c r="I25919" s="28">
        <v>7.9816399999999999E-3</v>
      </c>
      <c r="J25919" s="28">
        <f>H25919/(INDEX(Installed_Capacity!$H$6:$S$11,MATCH(Source_Data!B25919,Installed_Capacity!$G$6:$G$11,0),MATCH(Source_Data!C25919,Installed_Capacity!$H$5:$S$5,0)))</f>
        <v>0.10191084327798743</v>
      </c>
      <c r="K25919" s="29">
        <f>I25919/(INDEX(Installed_Capacity!$H$15:$S$20,MATCH(Source_Data!B25919,Installed_Capacity!$G$15:$G$20,0),MATCH(Source_Data!C25919,Installed_Capacity!$H$14:$S$14,0)))</f>
        <v>9.9999999999999995E-7</v>
      </c>
      <c r="L25919" s="21"/>
      <c r="M25919" s="2"/>
    </row>
    <row r="25920" spans="1:13" x14ac:dyDescent="0.25">
      <c r="A25920" s="17">
        <v>43815</v>
      </c>
      <c r="B25920" s="19">
        <v>2019</v>
      </c>
      <c r="C25920" s="19">
        <v>12</v>
      </c>
      <c r="D25920" s="19">
        <v>16</v>
      </c>
      <c r="E25920" s="19">
        <v>22</v>
      </c>
      <c r="F25920" s="40">
        <v>28000.46</v>
      </c>
      <c r="G25920" s="35">
        <f t="shared" si="404"/>
        <v>30238.55</v>
      </c>
      <c r="H25920" s="27">
        <v>116.397271558</v>
      </c>
      <c r="I25920" s="28">
        <v>7.9816399999999999E-3</v>
      </c>
      <c r="J25920" s="28">
        <f>H25920/(INDEX(Installed_Capacity!$H$6:$S$11,MATCH(Source_Data!B25920,Installed_Capacity!$G$6:$G$11,0),MATCH(Source_Data!C25920,Installed_Capacity!$H$5:$S$5,0)))</f>
        <v>0.14641166233710692</v>
      </c>
      <c r="K25920" s="29">
        <f>I25920/(INDEX(Installed_Capacity!$H$15:$S$20,MATCH(Source_Data!B25920,Installed_Capacity!$G$15:$G$20,0),MATCH(Source_Data!C25920,Installed_Capacity!$H$14:$S$14,0)))</f>
        <v>9.9999999999999995E-7</v>
      </c>
      <c r="L25920" s="21"/>
      <c r="M25920" s="2"/>
    </row>
    <row r="25921" spans="1:13" x14ac:dyDescent="0.25">
      <c r="A25921" s="17">
        <v>43815</v>
      </c>
      <c r="B25921" s="19">
        <v>2019</v>
      </c>
      <c r="C25921" s="19">
        <v>12</v>
      </c>
      <c r="D25921" s="19">
        <v>16</v>
      </c>
      <c r="E25921" s="19">
        <v>23</v>
      </c>
      <c r="F25921" s="40">
        <v>25940.15</v>
      </c>
      <c r="G25921" s="35">
        <f t="shared" si="404"/>
        <v>30238.55</v>
      </c>
      <c r="H25921" s="27">
        <v>113.904714078</v>
      </c>
      <c r="I25921" s="28">
        <v>159.640749</v>
      </c>
      <c r="J25921" s="28">
        <f>H25921/(INDEX(Installed_Capacity!$H$6:$S$11,MATCH(Source_Data!B25921,Installed_Capacity!$G$6:$G$11,0),MATCH(Source_Data!C25921,Installed_Capacity!$H$5:$S$5,0)))</f>
        <v>0.14327636990943396</v>
      </c>
      <c r="K25921" s="29">
        <f>I25921/(INDEX(Installed_Capacity!$H$15:$S$20,MATCH(Source_Data!B25921,Installed_Capacity!$G$15:$G$20,0),MATCH(Source_Data!C25921,Installed_Capacity!$H$14:$S$14,0)))</f>
        <v>2.0000995910614862E-2</v>
      </c>
      <c r="L25921" s="21"/>
      <c r="M25921" s="2"/>
    </row>
    <row r="25922" spans="1:13" x14ac:dyDescent="0.25">
      <c r="A25922" s="17">
        <v>43815</v>
      </c>
      <c r="B25922" s="19">
        <v>2019</v>
      </c>
      <c r="C25922" s="19">
        <v>12</v>
      </c>
      <c r="D25922" s="19">
        <v>16</v>
      </c>
      <c r="E25922" s="19">
        <v>24</v>
      </c>
      <c r="F25922" s="40">
        <v>23967.64</v>
      </c>
      <c r="G25922" s="35">
        <f t="shared" si="404"/>
        <v>30238.55</v>
      </c>
      <c r="H25922" s="27">
        <v>94.920915039999997</v>
      </c>
      <c r="I25922" s="28">
        <v>319.27364</v>
      </c>
      <c r="J25922" s="28">
        <f>H25922/(INDEX(Installed_Capacity!$H$6:$S$11,MATCH(Source_Data!B25922,Installed_Capacity!$G$6:$G$11,0),MATCH(Source_Data!C25922,Installed_Capacity!$H$5:$S$5,0)))</f>
        <v>0.11939737740880503</v>
      </c>
      <c r="K25922" s="29">
        <f>I25922/(INDEX(Installed_Capacity!$H$15:$S$20,MATCH(Source_Data!B25922,Installed_Capacity!$G$15:$G$20,0),MATCH(Source_Data!C25922,Installed_Capacity!$H$14:$S$14,0)))</f>
        <v>4.0001007311780537E-2</v>
      </c>
      <c r="L25922" s="21"/>
      <c r="M25922" s="2"/>
    </row>
    <row r="25923" spans="1:13" x14ac:dyDescent="0.25">
      <c r="A25923" s="17">
        <v>43816</v>
      </c>
      <c r="B25923" s="19">
        <v>2019</v>
      </c>
      <c r="C25923" s="19">
        <v>12</v>
      </c>
      <c r="D25923" s="19">
        <v>17</v>
      </c>
      <c r="E25923" s="19">
        <v>1</v>
      </c>
      <c r="F25923" s="40">
        <v>22710.23</v>
      </c>
      <c r="G25923" s="35">
        <f t="shared" ref="G25923:G25986" si="405">_xlfn.MAXIFS($F:$F,$B:$B,B25923,$C:$C,C25923,$D:$D,D25923)</f>
        <v>30120.74</v>
      </c>
      <c r="H25923" s="27">
        <v>145.64526709</v>
      </c>
      <c r="I25923" s="28">
        <v>558.72266000000002</v>
      </c>
      <c r="J25923" s="28">
        <f>H25923/(INDEX(Installed_Capacity!$H$6:$S$11,MATCH(Source_Data!B25923,Installed_Capacity!$G$6:$G$11,0),MATCH(Source_Data!C25923,Installed_Capacity!$H$5:$S$5,0)))</f>
        <v>0.18320159382389939</v>
      </c>
      <c r="K25923" s="29">
        <f>I25923/(INDEX(Installed_Capacity!$H$15:$S$20,MATCH(Source_Data!B25923,Installed_Capacity!$G$15:$G$20,0),MATCH(Source_Data!C25923,Installed_Capacity!$H$14:$S$14,0)))</f>
        <v>7.0000984760024254E-2</v>
      </c>
      <c r="L25923" s="21"/>
      <c r="M25923" s="2"/>
    </row>
    <row r="25924" spans="1:13" x14ac:dyDescent="0.25">
      <c r="A25924" s="17">
        <v>43816</v>
      </c>
      <c r="B25924" s="19">
        <v>2019</v>
      </c>
      <c r="C25924" s="19">
        <v>12</v>
      </c>
      <c r="D25924" s="19">
        <v>17</v>
      </c>
      <c r="E25924" s="19">
        <v>2</v>
      </c>
      <c r="F25924" s="40">
        <v>21900.61</v>
      </c>
      <c r="G25924" s="35">
        <f t="shared" si="405"/>
        <v>30120.74</v>
      </c>
      <c r="H25924" s="27">
        <v>168.38697225000001</v>
      </c>
      <c r="I25924" s="28">
        <v>638.53915999999992</v>
      </c>
      <c r="J25924" s="28">
        <f>H25924/(INDEX(Installed_Capacity!$H$6:$S$11,MATCH(Source_Data!B25924,Installed_Capacity!$G$6:$G$11,0),MATCH(Source_Data!C25924,Installed_Capacity!$H$5:$S$5,0)))</f>
        <v>0.21180751226415095</v>
      </c>
      <c r="K25924" s="29">
        <f>I25924/(INDEX(Installed_Capacity!$H$15:$S$20,MATCH(Source_Data!B25924,Installed_Capacity!$G$15:$G$20,0),MATCH(Source_Data!C25924,Installed_Capacity!$H$14:$S$14,0)))</f>
        <v>8.0000997288777728E-2</v>
      </c>
      <c r="L25924" s="21"/>
      <c r="M25924" s="2"/>
    </row>
    <row r="25925" spans="1:13" x14ac:dyDescent="0.25">
      <c r="A25925" s="17">
        <v>43816</v>
      </c>
      <c r="B25925" s="19">
        <v>2019</v>
      </c>
      <c r="C25925" s="19">
        <v>12</v>
      </c>
      <c r="D25925" s="19">
        <v>17</v>
      </c>
      <c r="E25925" s="19">
        <v>3</v>
      </c>
      <c r="F25925" s="40">
        <v>21395.360000000001</v>
      </c>
      <c r="G25925" s="35">
        <f t="shared" si="405"/>
        <v>30120.74</v>
      </c>
      <c r="H25925" s="27">
        <v>120.18466420999999</v>
      </c>
      <c r="I25925" s="28">
        <v>638.53915999999992</v>
      </c>
      <c r="J25925" s="28">
        <f>H25925/(INDEX(Installed_Capacity!$H$6:$S$11,MATCH(Source_Data!B25925,Installed_Capacity!$G$6:$G$11,0),MATCH(Source_Data!C25925,Installed_Capacity!$H$5:$S$5,0)))</f>
        <v>0.15117567825157233</v>
      </c>
      <c r="K25925" s="29">
        <f>I25925/(INDEX(Installed_Capacity!$H$15:$S$20,MATCH(Source_Data!B25925,Installed_Capacity!$G$15:$G$20,0),MATCH(Source_Data!C25925,Installed_Capacity!$H$14:$S$14,0)))</f>
        <v>8.0000997288777728E-2</v>
      </c>
      <c r="L25925" s="21"/>
      <c r="M25925" s="2"/>
    </row>
    <row r="25926" spans="1:13" x14ac:dyDescent="0.25">
      <c r="A25926" s="17">
        <v>43816</v>
      </c>
      <c r="B25926" s="19">
        <v>2019</v>
      </c>
      <c r="C25926" s="19">
        <v>12</v>
      </c>
      <c r="D25926" s="19">
        <v>17</v>
      </c>
      <c r="E25926" s="19">
        <v>4</v>
      </c>
      <c r="F25926" s="40">
        <v>21351.66</v>
      </c>
      <c r="G25926" s="35">
        <f t="shared" si="405"/>
        <v>30120.74</v>
      </c>
      <c r="H25926" s="27">
        <v>147.66602516</v>
      </c>
      <c r="I25926" s="28">
        <v>1676.1520599999999</v>
      </c>
      <c r="J25926" s="28">
        <f>H25926/(INDEX(Installed_Capacity!$H$6:$S$11,MATCH(Source_Data!B25926,Installed_Capacity!$G$6:$G$11,0),MATCH(Source_Data!C25926,Installed_Capacity!$H$5:$S$5,0)))</f>
        <v>0.18574342787421383</v>
      </c>
      <c r="K25926" s="29">
        <f>I25926/(INDEX(Installed_Capacity!$H$15:$S$20,MATCH(Source_Data!B25926,Installed_Capacity!$G$15:$G$20,0),MATCH(Source_Data!C25926,Installed_Capacity!$H$14:$S$14,0)))</f>
        <v>0.21000095970251725</v>
      </c>
      <c r="L25926" s="21"/>
      <c r="M25926" s="2"/>
    </row>
    <row r="25927" spans="1:13" x14ac:dyDescent="0.25">
      <c r="A25927" s="17">
        <v>43816</v>
      </c>
      <c r="B25927" s="19">
        <v>2019</v>
      </c>
      <c r="C25927" s="19">
        <v>12</v>
      </c>
      <c r="D25927" s="19">
        <v>17</v>
      </c>
      <c r="E25927" s="19">
        <v>5</v>
      </c>
      <c r="F25927" s="40">
        <v>22021.82</v>
      </c>
      <c r="G25927" s="35">
        <f t="shared" si="405"/>
        <v>30120.74</v>
      </c>
      <c r="H25927" s="27">
        <v>226.57929691000001</v>
      </c>
      <c r="I25927" s="28">
        <v>1676.1520599999999</v>
      </c>
      <c r="J25927" s="28">
        <f>H25927/(INDEX(Installed_Capacity!$H$6:$S$11,MATCH(Source_Data!B25927,Installed_Capacity!$G$6:$G$11,0),MATCH(Source_Data!C25927,Installed_Capacity!$H$5:$S$5,0)))</f>
        <v>0.285005404918239</v>
      </c>
      <c r="K25927" s="29">
        <f>I25927/(INDEX(Installed_Capacity!$H$15:$S$20,MATCH(Source_Data!B25927,Installed_Capacity!$G$15:$G$20,0),MATCH(Source_Data!C25927,Installed_Capacity!$H$14:$S$14,0)))</f>
        <v>0.21000095970251725</v>
      </c>
      <c r="L25927" s="21"/>
      <c r="M25927" s="2"/>
    </row>
    <row r="25928" spans="1:13" x14ac:dyDescent="0.25">
      <c r="A25928" s="17">
        <v>43816</v>
      </c>
      <c r="B25928" s="19">
        <v>2019</v>
      </c>
      <c r="C25928" s="19">
        <v>12</v>
      </c>
      <c r="D25928" s="19">
        <v>17</v>
      </c>
      <c r="E25928" s="19">
        <v>6</v>
      </c>
      <c r="F25928" s="40">
        <v>23753.8</v>
      </c>
      <c r="G25928" s="35">
        <f t="shared" si="405"/>
        <v>30120.74</v>
      </c>
      <c r="H25928" s="27">
        <v>211.18677237</v>
      </c>
      <c r="I25928" s="28">
        <v>2474.3161</v>
      </c>
      <c r="J25928" s="28">
        <f>H25928/(INDEX(Installed_Capacity!$H$6:$S$11,MATCH(Source_Data!B25928,Installed_Capacity!$G$6:$G$11,0),MATCH(Source_Data!C25928,Installed_Capacity!$H$5:$S$5,0)))</f>
        <v>0.26564373883018866</v>
      </c>
      <c r="K25928" s="29">
        <f>I25928/(INDEX(Installed_Capacity!$H$15:$S$20,MATCH(Source_Data!B25928,Installed_Capacity!$G$15:$G$20,0),MATCH(Source_Data!C25928,Installed_Capacity!$H$14:$S$14,0)))</f>
        <v>0.31000096471401867</v>
      </c>
      <c r="L25928" s="21"/>
      <c r="M25928" s="2"/>
    </row>
    <row r="25929" spans="1:13" x14ac:dyDescent="0.25">
      <c r="A25929" s="17">
        <v>43816</v>
      </c>
      <c r="B25929" s="19">
        <v>2019</v>
      </c>
      <c r="C25929" s="19">
        <v>12</v>
      </c>
      <c r="D25929" s="19">
        <v>17</v>
      </c>
      <c r="E25929" s="19">
        <v>7</v>
      </c>
      <c r="F25929" s="40">
        <v>26409.34</v>
      </c>
      <c r="G25929" s="35">
        <f t="shared" si="405"/>
        <v>30120.74</v>
      </c>
      <c r="H25929" s="27">
        <v>227.57986464000001</v>
      </c>
      <c r="I25929" s="28">
        <v>3033.0311000000002</v>
      </c>
      <c r="J25929" s="28">
        <f>H25929/(INDEX(Installed_Capacity!$H$6:$S$11,MATCH(Source_Data!B25929,Installed_Capacity!$G$6:$G$11,0),MATCH(Source_Data!C25929,Installed_Capacity!$H$5:$S$5,0)))</f>
        <v>0.2862639806792453</v>
      </c>
      <c r="K25929" s="29">
        <f>I25929/(INDEX(Installed_Capacity!$H$15:$S$20,MATCH(Source_Data!B25929,Installed_Capacity!$G$15:$G$20,0),MATCH(Source_Data!C25929,Installed_Capacity!$H$14:$S$14,0)))</f>
        <v>0.38000098977152563</v>
      </c>
      <c r="L25929" s="21"/>
      <c r="M25929" s="2"/>
    </row>
    <row r="25930" spans="1:13" x14ac:dyDescent="0.25">
      <c r="A25930" s="17">
        <v>43816</v>
      </c>
      <c r="B25930" s="19">
        <v>2019</v>
      </c>
      <c r="C25930" s="19">
        <v>12</v>
      </c>
      <c r="D25930" s="19">
        <v>17</v>
      </c>
      <c r="E25930" s="19">
        <v>8</v>
      </c>
      <c r="F25930" s="40">
        <v>27653.68</v>
      </c>
      <c r="G25930" s="35">
        <f t="shared" si="405"/>
        <v>30120.74</v>
      </c>
      <c r="H25930" s="27">
        <v>197.690201264</v>
      </c>
      <c r="I25930" s="28">
        <v>3033.0311000000002</v>
      </c>
      <c r="J25930" s="28">
        <f>H25930/(INDEX(Installed_Capacity!$H$6:$S$11,MATCH(Source_Data!B25930,Installed_Capacity!$G$6:$G$11,0),MATCH(Source_Data!C25930,Installed_Capacity!$H$5:$S$5,0)))</f>
        <v>0.2486669198289308</v>
      </c>
      <c r="K25930" s="29">
        <f>I25930/(INDEX(Installed_Capacity!$H$15:$S$20,MATCH(Source_Data!B25930,Installed_Capacity!$G$15:$G$20,0),MATCH(Source_Data!C25930,Installed_Capacity!$H$14:$S$14,0)))</f>
        <v>0.38000098977152563</v>
      </c>
      <c r="L25930" s="21"/>
      <c r="M25930" s="2"/>
    </row>
    <row r="25931" spans="1:13" x14ac:dyDescent="0.25">
      <c r="A25931" s="17">
        <v>43816</v>
      </c>
      <c r="B25931" s="19">
        <v>2019</v>
      </c>
      <c r="C25931" s="19">
        <v>12</v>
      </c>
      <c r="D25931" s="19">
        <v>17</v>
      </c>
      <c r="E25931" s="19">
        <v>9</v>
      </c>
      <c r="F25931" s="40">
        <v>27219.38</v>
      </c>
      <c r="G25931" s="35">
        <f t="shared" si="405"/>
        <v>30120.74</v>
      </c>
      <c r="H25931" s="27">
        <v>203.089397456</v>
      </c>
      <c r="I25931" s="28">
        <v>3432.1131</v>
      </c>
      <c r="J25931" s="28">
        <f>H25931/(INDEX(Installed_Capacity!$H$6:$S$11,MATCH(Source_Data!B25931,Installed_Capacity!$G$6:$G$11,0),MATCH(Source_Data!C25931,Installed_Capacity!$H$5:$S$5,0)))</f>
        <v>0.25545836157987423</v>
      </c>
      <c r="K25931" s="29">
        <f>I25931/(INDEX(Installed_Capacity!$H$15:$S$20,MATCH(Source_Data!B25931,Installed_Capacity!$G$15:$G$20,0),MATCH(Source_Data!C25931,Installed_Capacity!$H$14:$S$14,0)))</f>
        <v>0.43000098977152562</v>
      </c>
      <c r="L25931" s="21"/>
      <c r="M25931" s="2"/>
    </row>
    <row r="25932" spans="1:13" x14ac:dyDescent="0.25">
      <c r="A25932" s="17">
        <v>43816</v>
      </c>
      <c r="B25932" s="19">
        <v>2019</v>
      </c>
      <c r="C25932" s="19">
        <v>12</v>
      </c>
      <c r="D25932" s="19">
        <v>17</v>
      </c>
      <c r="E25932" s="19">
        <v>10</v>
      </c>
      <c r="F25932" s="40">
        <v>26361.79</v>
      </c>
      <c r="G25932" s="35">
        <f t="shared" si="405"/>
        <v>30120.74</v>
      </c>
      <c r="H25932" s="27">
        <v>262.54554183099998</v>
      </c>
      <c r="I25932" s="28">
        <v>4070.6440999999995</v>
      </c>
      <c r="J25932" s="28">
        <f>H25932/(INDEX(Installed_Capacity!$H$6:$S$11,MATCH(Source_Data!B25932,Installed_Capacity!$G$6:$G$11,0),MATCH(Source_Data!C25932,Installed_Capacity!$H$5:$S$5,0)))</f>
        <v>0.33024596456729555</v>
      </c>
      <c r="K25932" s="29">
        <f>I25932/(INDEX(Installed_Capacity!$H$15:$S$20,MATCH(Source_Data!B25932,Installed_Capacity!$G$15:$G$20,0),MATCH(Source_Data!C25932,Installed_Capacity!$H$14:$S$14,0)))</f>
        <v>0.51000096471401857</v>
      </c>
      <c r="L25932" s="21"/>
      <c r="M25932" s="2"/>
    </row>
    <row r="25933" spans="1:13" x14ac:dyDescent="0.25">
      <c r="A25933" s="17">
        <v>43816</v>
      </c>
      <c r="B25933" s="19">
        <v>2019</v>
      </c>
      <c r="C25933" s="19">
        <v>12</v>
      </c>
      <c r="D25933" s="19">
        <v>17</v>
      </c>
      <c r="E25933" s="19">
        <v>11</v>
      </c>
      <c r="F25933" s="40">
        <v>25362.82</v>
      </c>
      <c r="G25933" s="35">
        <f t="shared" si="405"/>
        <v>30120.74</v>
      </c>
      <c r="H25933" s="27">
        <v>329.29707922</v>
      </c>
      <c r="I25933" s="28">
        <v>3112.8481000000002</v>
      </c>
      <c r="J25933" s="28">
        <f>H25933/(INDEX(Installed_Capacity!$H$6:$S$11,MATCH(Source_Data!B25933,Installed_Capacity!$G$6:$G$11,0),MATCH(Source_Data!C25933,Installed_Capacity!$H$5:$S$5,0)))</f>
        <v>0.4142101625408805</v>
      </c>
      <c r="K25933" s="29">
        <f>I25933/(INDEX(Installed_Capacity!$H$15:$S$20,MATCH(Source_Data!B25933,Installed_Capacity!$G$15:$G$20,0),MATCH(Source_Data!C25933,Installed_Capacity!$H$14:$S$14,0)))</f>
        <v>0.39000106494404657</v>
      </c>
      <c r="L25933" s="21"/>
      <c r="M25933" s="2"/>
    </row>
    <row r="25934" spans="1:13" x14ac:dyDescent="0.25">
      <c r="A25934" s="17">
        <v>43816</v>
      </c>
      <c r="B25934" s="19">
        <v>2019</v>
      </c>
      <c r="C25934" s="19">
        <v>12</v>
      </c>
      <c r="D25934" s="19">
        <v>17</v>
      </c>
      <c r="E25934" s="19">
        <v>12</v>
      </c>
      <c r="F25934" s="40">
        <v>24507.87</v>
      </c>
      <c r="G25934" s="35">
        <f t="shared" si="405"/>
        <v>30120.74</v>
      </c>
      <c r="H25934" s="27">
        <v>387.43825308999999</v>
      </c>
      <c r="I25934" s="28">
        <v>3352.2961000000005</v>
      </c>
      <c r="J25934" s="28">
        <f>H25934/(INDEX(Installed_Capacity!$H$6:$S$11,MATCH(Source_Data!B25934,Installed_Capacity!$G$6:$G$11,0),MATCH(Source_Data!C25934,Installed_Capacity!$H$5:$S$5,0)))</f>
        <v>0.48734371457861636</v>
      </c>
      <c r="K25934" s="29">
        <f>I25934/(INDEX(Installed_Capacity!$H$15:$S$20,MATCH(Source_Data!B25934,Installed_Capacity!$G$15:$G$20,0),MATCH(Source_Data!C25934,Installed_Capacity!$H$14:$S$14,0)))</f>
        <v>0.42000091459900474</v>
      </c>
      <c r="L25934" s="21"/>
      <c r="M25934" s="2"/>
    </row>
    <row r="25935" spans="1:13" x14ac:dyDescent="0.25">
      <c r="A25935" s="17">
        <v>43816</v>
      </c>
      <c r="B25935" s="19">
        <v>2019</v>
      </c>
      <c r="C25935" s="19">
        <v>12</v>
      </c>
      <c r="D25935" s="19">
        <v>17</v>
      </c>
      <c r="E25935" s="19">
        <v>13</v>
      </c>
      <c r="F25935" s="40">
        <v>24181.53</v>
      </c>
      <c r="G25935" s="35">
        <f t="shared" si="405"/>
        <v>30120.74</v>
      </c>
      <c r="H25935" s="27">
        <v>423.30393838999998</v>
      </c>
      <c r="I25935" s="28">
        <v>3591.7462</v>
      </c>
      <c r="J25935" s="28">
        <f>H25935/(INDEX(Installed_Capacity!$H$6:$S$11,MATCH(Source_Data!B25935,Installed_Capacity!$G$6:$G$11,0),MATCH(Source_Data!C25935,Installed_Capacity!$H$5:$S$5,0)))</f>
        <v>0.53245778413836475</v>
      </c>
      <c r="K25935" s="29">
        <f>I25935/(INDEX(Installed_Capacity!$H$15:$S$20,MATCH(Source_Data!B25935,Installed_Capacity!$G$15:$G$20,0),MATCH(Source_Data!C25935,Installed_Capacity!$H$14:$S$14,0)))</f>
        <v>0.45000102735778613</v>
      </c>
      <c r="L25935" s="21"/>
      <c r="M25935" s="2"/>
    </row>
    <row r="25936" spans="1:13" x14ac:dyDescent="0.25">
      <c r="A25936" s="17">
        <v>43816</v>
      </c>
      <c r="B25936" s="19">
        <v>2019</v>
      </c>
      <c r="C25936" s="19">
        <v>12</v>
      </c>
      <c r="D25936" s="19">
        <v>17</v>
      </c>
      <c r="E25936" s="19">
        <v>14</v>
      </c>
      <c r="F25936" s="40">
        <v>24581.21</v>
      </c>
      <c r="G25936" s="35">
        <f t="shared" si="405"/>
        <v>30120.74</v>
      </c>
      <c r="H25936" s="27">
        <v>378.61107852999999</v>
      </c>
      <c r="I25936" s="28">
        <v>2394.5002000000004</v>
      </c>
      <c r="J25936" s="28">
        <f>H25936/(INDEX(Installed_Capacity!$H$6:$S$11,MATCH(Source_Data!B25936,Installed_Capacity!$G$6:$G$11,0),MATCH(Source_Data!C25936,Installed_Capacity!$H$5:$S$5,0)))</f>
        <v>0.47624035035220125</v>
      </c>
      <c r="K25936" s="29">
        <f>I25936/(INDEX(Installed_Capacity!$H$15:$S$20,MATCH(Source_Data!B25936,Installed_Capacity!$G$15:$G$20,0),MATCH(Source_Data!C25936,Installed_Capacity!$H$14:$S$14,0)))</f>
        <v>0.30000102735778617</v>
      </c>
      <c r="L25936" s="21"/>
      <c r="M25936" s="2"/>
    </row>
    <row r="25937" spans="1:13" x14ac:dyDescent="0.25">
      <c r="A25937" s="17">
        <v>43816</v>
      </c>
      <c r="B25937" s="19">
        <v>2019</v>
      </c>
      <c r="C25937" s="19">
        <v>12</v>
      </c>
      <c r="D25937" s="19">
        <v>17</v>
      </c>
      <c r="E25937" s="19">
        <v>15</v>
      </c>
      <c r="F25937" s="40">
        <v>24899.16</v>
      </c>
      <c r="G25937" s="35">
        <f t="shared" si="405"/>
        <v>30120.74</v>
      </c>
      <c r="H25937" s="27">
        <v>357.74356682000001</v>
      </c>
      <c r="I25937" s="28">
        <v>1676.1520599999999</v>
      </c>
      <c r="J25937" s="28">
        <f>H25937/(INDEX(Installed_Capacity!$H$6:$S$11,MATCH(Source_Data!B25937,Installed_Capacity!$G$6:$G$11,0),MATCH(Source_Data!C25937,Installed_Capacity!$H$5:$S$5,0)))</f>
        <v>0.44999190794968558</v>
      </c>
      <c r="K25937" s="29">
        <f>I25937/(INDEX(Installed_Capacity!$H$15:$S$20,MATCH(Source_Data!B25937,Installed_Capacity!$G$15:$G$20,0),MATCH(Source_Data!C25937,Installed_Capacity!$H$14:$S$14,0)))</f>
        <v>0.21000095970251725</v>
      </c>
      <c r="L25937" s="21"/>
      <c r="M25937" s="2"/>
    </row>
    <row r="25938" spans="1:13" x14ac:dyDescent="0.25">
      <c r="A25938" s="17">
        <v>43816</v>
      </c>
      <c r="B25938" s="19">
        <v>2019</v>
      </c>
      <c r="C25938" s="19">
        <v>12</v>
      </c>
      <c r="D25938" s="19">
        <v>17</v>
      </c>
      <c r="E25938" s="19">
        <v>16</v>
      </c>
      <c r="F25938" s="40">
        <v>25752.9</v>
      </c>
      <c r="G25938" s="35">
        <f t="shared" si="405"/>
        <v>30120.74</v>
      </c>
      <c r="H25938" s="27">
        <v>304.75978205000001</v>
      </c>
      <c r="I25938" s="28">
        <v>2873.3981000000003</v>
      </c>
      <c r="J25938" s="28">
        <f>H25938/(INDEX(Installed_Capacity!$H$6:$S$11,MATCH(Source_Data!B25938,Installed_Capacity!$G$6:$G$11,0),MATCH(Source_Data!C25938,Installed_Capacity!$H$5:$S$5,0)))</f>
        <v>0.38334563779874214</v>
      </c>
      <c r="K25938" s="29">
        <f>I25938/(INDEX(Installed_Capacity!$H$15:$S$20,MATCH(Source_Data!B25938,Installed_Capacity!$G$15:$G$20,0),MATCH(Source_Data!C25938,Installed_Capacity!$H$14:$S$14,0)))</f>
        <v>0.36000096471401871</v>
      </c>
      <c r="L25938" s="21"/>
      <c r="M25938" s="2"/>
    </row>
    <row r="25939" spans="1:13" x14ac:dyDescent="0.25">
      <c r="A25939" s="17">
        <v>43816</v>
      </c>
      <c r="B25939" s="19">
        <v>2019</v>
      </c>
      <c r="C25939" s="19">
        <v>12</v>
      </c>
      <c r="D25939" s="19">
        <v>17</v>
      </c>
      <c r="E25939" s="19">
        <v>17</v>
      </c>
      <c r="F25939" s="40">
        <v>27432.7</v>
      </c>
      <c r="G25939" s="35">
        <f t="shared" si="405"/>
        <v>30120.74</v>
      </c>
      <c r="H25939" s="27">
        <v>288.47736640800002</v>
      </c>
      <c r="I25939" s="28">
        <v>3990.8280999999997</v>
      </c>
      <c r="J25939" s="28">
        <f>H25939/(INDEX(Installed_Capacity!$H$6:$S$11,MATCH(Source_Data!B25939,Installed_Capacity!$G$6:$G$11,0),MATCH(Source_Data!C25939,Installed_Capacity!$H$5:$S$5,0)))</f>
        <v>0.36286461183396229</v>
      </c>
      <c r="K25939" s="29">
        <f>I25939/(INDEX(Installed_Capacity!$H$15:$S$20,MATCH(Source_Data!B25939,Installed_Capacity!$G$15:$G$20,0),MATCH(Source_Data!C25939,Installed_Capacity!$H$14:$S$14,0)))</f>
        <v>0.50000101482903259</v>
      </c>
      <c r="L25939" s="21"/>
      <c r="M25939" s="2"/>
    </row>
    <row r="25940" spans="1:13" x14ac:dyDescent="0.25">
      <c r="A25940" s="17">
        <v>43816</v>
      </c>
      <c r="B25940" s="19">
        <v>2019</v>
      </c>
      <c r="C25940" s="19">
        <v>12</v>
      </c>
      <c r="D25940" s="19">
        <v>17</v>
      </c>
      <c r="E25940" s="19">
        <v>18</v>
      </c>
      <c r="F25940" s="40">
        <v>29875.87</v>
      </c>
      <c r="G25940" s="35">
        <f t="shared" si="405"/>
        <v>30120.74</v>
      </c>
      <c r="H25940" s="27">
        <v>272.930729821</v>
      </c>
      <c r="I25940" s="28">
        <v>3511.9301</v>
      </c>
      <c r="J25940" s="28">
        <f>H25940/(INDEX(Installed_Capacity!$H$6:$S$11,MATCH(Source_Data!B25940,Installed_Capacity!$G$6:$G$11,0),MATCH(Source_Data!C25940,Installed_Capacity!$H$5:$S$5,0)))</f>
        <v>0.34330909411446542</v>
      </c>
      <c r="K25940" s="29">
        <f>I25940/(INDEX(Installed_Capacity!$H$15:$S$20,MATCH(Source_Data!B25940,Installed_Capacity!$G$15:$G$20,0),MATCH(Source_Data!C25940,Installed_Capacity!$H$14:$S$14,0)))</f>
        <v>0.44000106494404656</v>
      </c>
      <c r="L25940" s="21"/>
      <c r="M25940" s="2"/>
    </row>
    <row r="25941" spans="1:13" x14ac:dyDescent="0.25">
      <c r="A25941" s="17">
        <v>43816</v>
      </c>
      <c r="B25941" s="19">
        <v>2019</v>
      </c>
      <c r="C25941" s="19">
        <v>12</v>
      </c>
      <c r="D25941" s="19">
        <v>17</v>
      </c>
      <c r="E25941" s="19">
        <v>19</v>
      </c>
      <c r="F25941" s="40">
        <v>30120.74</v>
      </c>
      <c r="G25941" s="35">
        <f t="shared" si="405"/>
        <v>30120.74</v>
      </c>
      <c r="H25941" s="27">
        <v>258.999999</v>
      </c>
      <c r="I25941" s="28">
        <v>4709.1759999999995</v>
      </c>
      <c r="J25941" s="28">
        <f>H25941/(INDEX(Installed_Capacity!$H$6:$S$11,MATCH(Source_Data!B25941,Installed_Capacity!$G$6:$G$11,0),MATCH(Source_Data!C25941,Installed_Capacity!$H$5:$S$5,0)))</f>
        <v>0.32578616226415097</v>
      </c>
      <c r="K25941" s="29">
        <f>I25941/(INDEX(Installed_Capacity!$H$15:$S$20,MATCH(Source_Data!B25941,Installed_Capacity!$G$15:$G$20,0),MATCH(Source_Data!C25941,Installed_Capacity!$H$14:$S$14,0)))</f>
        <v>0.59000105241529299</v>
      </c>
      <c r="L25941" s="21"/>
      <c r="M25941" s="2"/>
    </row>
    <row r="25942" spans="1:13" x14ac:dyDescent="0.25">
      <c r="A25942" s="17">
        <v>43816</v>
      </c>
      <c r="B25942" s="19">
        <v>2019</v>
      </c>
      <c r="C25942" s="19">
        <v>12</v>
      </c>
      <c r="D25942" s="19">
        <v>17</v>
      </c>
      <c r="E25942" s="19">
        <v>20</v>
      </c>
      <c r="F25942" s="40">
        <v>29835.34</v>
      </c>
      <c r="G25942" s="35">
        <f t="shared" si="405"/>
        <v>30120.74</v>
      </c>
      <c r="H25942" s="27">
        <v>143.94691791</v>
      </c>
      <c r="I25942" s="28">
        <v>4230.277</v>
      </c>
      <c r="J25942" s="28">
        <f>H25942/(INDEX(Installed_Capacity!$H$6:$S$11,MATCH(Source_Data!B25942,Installed_Capacity!$G$6:$G$11,0),MATCH(Source_Data!C25942,Installed_Capacity!$H$5:$S$5,0)))</f>
        <v>0.18106530554716982</v>
      </c>
      <c r="K25942" s="29">
        <f>I25942/(INDEX(Installed_Capacity!$H$15:$S$20,MATCH(Source_Data!B25942,Installed_Capacity!$G$15:$G$20,0),MATCH(Source_Data!C25942,Installed_Capacity!$H$14:$S$14,0)))</f>
        <v>0.53000097724277218</v>
      </c>
      <c r="L25942" s="21"/>
      <c r="M25942" s="2"/>
    </row>
    <row r="25943" spans="1:13" x14ac:dyDescent="0.25">
      <c r="A25943" s="17">
        <v>43816</v>
      </c>
      <c r="B25943" s="19">
        <v>2019</v>
      </c>
      <c r="C25943" s="19">
        <v>12</v>
      </c>
      <c r="D25943" s="19">
        <v>17</v>
      </c>
      <c r="E25943" s="19">
        <v>21</v>
      </c>
      <c r="F25943" s="40">
        <v>29179.9</v>
      </c>
      <c r="G25943" s="35">
        <f t="shared" si="405"/>
        <v>30120.74</v>
      </c>
      <c r="H25943" s="27">
        <v>68.619942269000006</v>
      </c>
      <c r="I25943" s="28">
        <v>4070.6440999999995</v>
      </c>
      <c r="J25943" s="28">
        <f>H25943/(INDEX(Installed_Capacity!$H$6:$S$11,MATCH(Source_Data!B25943,Installed_Capacity!$G$6:$G$11,0),MATCH(Source_Data!C25943,Installed_Capacity!$H$5:$S$5,0)))</f>
        <v>8.6314392791194974E-2</v>
      </c>
      <c r="K25943" s="29">
        <f>I25943/(INDEX(Installed_Capacity!$H$15:$S$20,MATCH(Source_Data!B25943,Installed_Capacity!$G$15:$G$20,0),MATCH(Source_Data!C25943,Installed_Capacity!$H$14:$S$14,0)))</f>
        <v>0.51000096471401857</v>
      </c>
      <c r="L25943" s="21"/>
      <c r="M25943" s="2"/>
    </row>
    <row r="25944" spans="1:13" x14ac:dyDescent="0.25">
      <c r="A25944" s="17">
        <v>43816</v>
      </c>
      <c r="B25944" s="19">
        <v>2019</v>
      </c>
      <c r="C25944" s="19">
        <v>12</v>
      </c>
      <c r="D25944" s="19">
        <v>17</v>
      </c>
      <c r="E25944" s="19">
        <v>22</v>
      </c>
      <c r="F25944" s="40">
        <v>27889.88</v>
      </c>
      <c r="G25944" s="35">
        <f t="shared" si="405"/>
        <v>30120.74</v>
      </c>
      <c r="H25944" s="27">
        <v>39.929019279000002</v>
      </c>
      <c r="I25944" s="28">
        <v>4310.0942000000005</v>
      </c>
      <c r="J25944" s="28">
        <f>H25944/(INDEX(Installed_Capacity!$H$6:$S$11,MATCH(Source_Data!B25944,Installed_Capacity!$G$6:$G$11,0),MATCH(Source_Data!C25944,Installed_Capacity!$H$5:$S$5,0)))</f>
        <v>5.0225181483018869E-2</v>
      </c>
      <c r="K25944" s="29">
        <f>I25944/(INDEX(Installed_Capacity!$H$15:$S$20,MATCH(Source_Data!B25944,Installed_Capacity!$G$15:$G$20,0),MATCH(Source_Data!C25944,Installed_Capacity!$H$14:$S$14,0)))</f>
        <v>0.54000107747280013</v>
      </c>
      <c r="L25944" s="21"/>
      <c r="M25944" s="2"/>
    </row>
    <row r="25945" spans="1:13" x14ac:dyDescent="0.25">
      <c r="A25945" s="17">
        <v>43816</v>
      </c>
      <c r="B25945" s="19">
        <v>2019</v>
      </c>
      <c r="C25945" s="19">
        <v>12</v>
      </c>
      <c r="D25945" s="19">
        <v>17</v>
      </c>
      <c r="E25945" s="19">
        <v>23</v>
      </c>
      <c r="F25945" s="40">
        <v>25829.57</v>
      </c>
      <c r="G25945" s="35">
        <f t="shared" si="405"/>
        <v>30120.74</v>
      </c>
      <c r="H25945" s="27">
        <v>40.05504724</v>
      </c>
      <c r="I25945" s="28">
        <v>3192.6641</v>
      </c>
      <c r="J25945" s="28">
        <f>H25945/(INDEX(Installed_Capacity!$H$6:$S$11,MATCH(Source_Data!B25945,Installed_Capacity!$G$6:$G$11,0),MATCH(Source_Data!C25945,Installed_Capacity!$H$5:$S$5,0)))</f>
        <v>5.0383707220125785E-2</v>
      </c>
      <c r="K25945" s="29">
        <f>I25945/(INDEX(Installed_Capacity!$H$15:$S$20,MATCH(Source_Data!B25945,Installed_Capacity!$G$15:$G$20,0),MATCH(Source_Data!C25945,Installed_Capacity!$H$14:$S$14,0)))</f>
        <v>0.40000101482903261</v>
      </c>
      <c r="L25945" s="21"/>
      <c r="M25945" s="2"/>
    </row>
    <row r="25946" spans="1:13" x14ac:dyDescent="0.25">
      <c r="A25946" s="17">
        <v>43816</v>
      </c>
      <c r="B25946" s="19">
        <v>2019</v>
      </c>
      <c r="C25946" s="19">
        <v>12</v>
      </c>
      <c r="D25946" s="19">
        <v>17</v>
      </c>
      <c r="E25946" s="19">
        <v>24</v>
      </c>
      <c r="F25946" s="40">
        <v>23834.15</v>
      </c>
      <c r="G25946" s="35">
        <f t="shared" si="405"/>
        <v>30120.74</v>
      </c>
      <c r="H25946" s="27">
        <v>39.094189319999998</v>
      </c>
      <c r="I25946" s="28">
        <v>1915.6011000000001</v>
      </c>
      <c r="J25946" s="28">
        <f>H25946/(INDEX(Installed_Capacity!$H$6:$S$11,MATCH(Source_Data!B25946,Installed_Capacity!$G$6:$G$11,0),MATCH(Source_Data!C25946,Installed_Capacity!$H$5:$S$5,0)))</f>
        <v>4.9175080905660376E-2</v>
      </c>
      <c r="K25946" s="29">
        <f>I25946/(INDEX(Installed_Capacity!$H$15:$S$20,MATCH(Source_Data!B25946,Installed_Capacity!$G$15:$G$20,0),MATCH(Source_Data!C25946,Installed_Capacity!$H$14:$S$14,0)))</f>
        <v>0.2400009396565117</v>
      </c>
      <c r="L25946" s="21"/>
      <c r="M25946" s="2"/>
    </row>
    <row r="25947" spans="1:13" x14ac:dyDescent="0.25">
      <c r="A25947" s="17">
        <v>43817</v>
      </c>
      <c r="B25947" s="19">
        <v>2019</v>
      </c>
      <c r="C25947" s="19">
        <v>12</v>
      </c>
      <c r="D25947" s="19">
        <v>18</v>
      </c>
      <c r="E25947" s="19">
        <v>1</v>
      </c>
      <c r="F25947" s="40">
        <v>22532.78</v>
      </c>
      <c r="G25947" s="35">
        <f t="shared" si="405"/>
        <v>30106.799999999999</v>
      </c>
      <c r="H25947" s="27">
        <v>7.5711040350000003</v>
      </c>
      <c r="I25947" s="28">
        <v>798.17186000000004</v>
      </c>
      <c r="J25947" s="28">
        <f>H25947/(INDEX(Installed_Capacity!$H$6:$S$11,MATCH(Source_Data!B25947,Installed_Capacity!$G$6:$G$11,0),MATCH(Source_Data!C25947,Installed_Capacity!$H$5:$S$5,0)))</f>
        <v>9.5234013018867924E-3</v>
      </c>
      <c r="K25947" s="29">
        <f>I25947/(INDEX(Installed_Capacity!$H$15:$S$20,MATCH(Source_Data!B25947,Installed_Capacity!$G$15:$G$20,0),MATCH(Source_Data!C25947,Installed_Capacity!$H$14:$S$14,0)))</f>
        <v>0.10000098476002425</v>
      </c>
      <c r="L25947" s="21"/>
      <c r="M25947" s="2"/>
    </row>
    <row r="25948" spans="1:13" x14ac:dyDescent="0.25">
      <c r="A25948" s="17">
        <v>43817</v>
      </c>
      <c r="B25948" s="19">
        <v>2019</v>
      </c>
      <c r="C25948" s="19">
        <v>12</v>
      </c>
      <c r="D25948" s="19">
        <v>18</v>
      </c>
      <c r="E25948" s="19">
        <v>2</v>
      </c>
      <c r="F25948" s="40">
        <v>21679.47</v>
      </c>
      <c r="G25948" s="35">
        <f t="shared" si="405"/>
        <v>30106.799999999999</v>
      </c>
      <c r="H25948" s="27">
        <v>5.4318863410000002</v>
      </c>
      <c r="I25948" s="28">
        <v>399.08994999999999</v>
      </c>
      <c r="J25948" s="28">
        <f>H25948/(INDEX(Installed_Capacity!$H$6:$S$11,MATCH(Source_Data!B25948,Installed_Capacity!$G$6:$G$11,0),MATCH(Source_Data!C25948,Installed_Capacity!$H$5:$S$5,0)))</f>
        <v>6.8325614352201264E-3</v>
      </c>
      <c r="K25948" s="29">
        <f>I25948/(INDEX(Installed_Capacity!$H$15:$S$20,MATCH(Source_Data!B25948,Installed_Capacity!$G$15:$G$20,0),MATCH(Source_Data!C25948,Installed_Capacity!$H$14:$S$14,0)))</f>
        <v>5.0000996035902391E-2</v>
      </c>
      <c r="L25948" s="21"/>
      <c r="M25948" s="2"/>
    </row>
    <row r="25949" spans="1:13" x14ac:dyDescent="0.25">
      <c r="A25949" s="17">
        <v>43817</v>
      </c>
      <c r="B25949" s="19">
        <v>2019</v>
      </c>
      <c r="C25949" s="19">
        <v>12</v>
      </c>
      <c r="D25949" s="19">
        <v>18</v>
      </c>
      <c r="E25949" s="19">
        <v>3</v>
      </c>
      <c r="F25949" s="40">
        <v>21240.42</v>
      </c>
      <c r="G25949" s="35">
        <f t="shared" si="405"/>
        <v>30106.799999999999</v>
      </c>
      <c r="H25949" s="27">
        <v>87.002877580000003</v>
      </c>
      <c r="I25949" s="28">
        <v>239.45715000000001</v>
      </c>
      <c r="J25949" s="28">
        <f>H25949/(INDEX(Installed_Capacity!$H$6:$S$11,MATCH(Source_Data!B25949,Installed_Capacity!$G$6:$G$11,0),MATCH(Source_Data!C25949,Installed_Capacity!$H$5:$S$5,0)))</f>
        <v>0.10943758186163523</v>
      </c>
      <c r="K25949" s="29">
        <f>I25949/(INDEX(Installed_Capacity!$H$15:$S$20,MATCH(Source_Data!B25949,Installed_Capacity!$G$15:$G$20,0),MATCH(Source_Data!C25949,Installed_Capacity!$H$14:$S$14,0)))</f>
        <v>3.0000996035902398E-2</v>
      </c>
      <c r="L25949" s="21"/>
      <c r="M25949" s="2"/>
    </row>
    <row r="25950" spans="1:13" x14ac:dyDescent="0.25">
      <c r="A25950" s="17">
        <v>43817</v>
      </c>
      <c r="B25950" s="19">
        <v>2019</v>
      </c>
      <c r="C25950" s="19">
        <v>12</v>
      </c>
      <c r="D25950" s="19">
        <v>18</v>
      </c>
      <c r="E25950" s="19">
        <v>4</v>
      </c>
      <c r="F25950" s="40">
        <v>21235.97</v>
      </c>
      <c r="G25950" s="35">
        <f t="shared" si="405"/>
        <v>30106.799999999999</v>
      </c>
      <c r="H25950" s="27">
        <v>84.931875309999995</v>
      </c>
      <c r="I25950" s="28">
        <v>319.27364</v>
      </c>
      <c r="J25950" s="28">
        <f>H25950/(INDEX(Installed_Capacity!$H$6:$S$11,MATCH(Source_Data!B25950,Installed_Capacity!$G$6:$G$11,0),MATCH(Source_Data!C25950,Installed_Capacity!$H$5:$S$5,0)))</f>
        <v>0.10683254755974843</v>
      </c>
      <c r="K25950" s="29">
        <f>I25950/(INDEX(Installed_Capacity!$H$15:$S$20,MATCH(Source_Data!B25950,Installed_Capacity!$G$15:$G$20,0),MATCH(Source_Data!C25950,Installed_Capacity!$H$14:$S$14,0)))</f>
        <v>4.0001007311780537E-2</v>
      </c>
      <c r="L25950" s="21"/>
      <c r="M25950" s="2"/>
    </row>
    <row r="25951" spans="1:13" x14ac:dyDescent="0.25">
      <c r="A25951" s="17">
        <v>43817</v>
      </c>
      <c r="B25951" s="19">
        <v>2019</v>
      </c>
      <c r="C25951" s="19">
        <v>12</v>
      </c>
      <c r="D25951" s="19">
        <v>18</v>
      </c>
      <c r="E25951" s="19">
        <v>5</v>
      </c>
      <c r="F25951" s="40">
        <v>21920.400000000001</v>
      </c>
      <c r="G25951" s="35">
        <f t="shared" si="405"/>
        <v>30106.799999999999</v>
      </c>
      <c r="H25951" s="27">
        <v>122.12762259</v>
      </c>
      <c r="I25951" s="28">
        <v>319.27364</v>
      </c>
      <c r="J25951" s="28">
        <f>H25951/(INDEX(Installed_Capacity!$H$6:$S$11,MATCH(Source_Data!B25951,Installed_Capacity!$G$6:$G$11,0),MATCH(Source_Data!C25951,Installed_Capacity!$H$5:$S$5,0)))</f>
        <v>0.15361965105660377</v>
      </c>
      <c r="K25951" s="29">
        <f>I25951/(INDEX(Installed_Capacity!$H$15:$S$20,MATCH(Source_Data!B25951,Installed_Capacity!$G$15:$G$20,0),MATCH(Source_Data!C25951,Installed_Capacity!$H$14:$S$14,0)))</f>
        <v>4.0001007311780537E-2</v>
      </c>
      <c r="L25951" s="21"/>
      <c r="M25951" s="2"/>
    </row>
    <row r="25952" spans="1:13" x14ac:dyDescent="0.25">
      <c r="A25952" s="17">
        <v>43817</v>
      </c>
      <c r="B25952" s="19">
        <v>2019</v>
      </c>
      <c r="C25952" s="19">
        <v>12</v>
      </c>
      <c r="D25952" s="19">
        <v>18</v>
      </c>
      <c r="E25952" s="19">
        <v>6</v>
      </c>
      <c r="F25952" s="40">
        <v>23651.32</v>
      </c>
      <c r="G25952" s="35">
        <f t="shared" si="405"/>
        <v>30106.799999999999</v>
      </c>
      <c r="H25952" s="27">
        <v>147.16665105000001</v>
      </c>
      <c r="I25952" s="28">
        <v>319.27364</v>
      </c>
      <c r="J25952" s="28">
        <f>H25952/(INDEX(Installed_Capacity!$H$6:$S$11,MATCH(Source_Data!B25952,Installed_Capacity!$G$6:$G$11,0),MATCH(Source_Data!C25952,Installed_Capacity!$H$5:$S$5,0)))</f>
        <v>0.18511528433962265</v>
      </c>
      <c r="K25952" s="29">
        <f>I25952/(INDEX(Installed_Capacity!$H$15:$S$20,MATCH(Source_Data!B25952,Installed_Capacity!$G$15:$G$20,0),MATCH(Source_Data!C25952,Installed_Capacity!$H$14:$S$14,0)))</f>
        <v>4.0001007311780537E-2</v>
      </c>
      <c r="L25952" s="21"/>
      <c r="M25952" s="2"/>
    </row>
    <row r="25953" spans="1:13" x14ac:dyDescent="0.25">
      <c r="A25953" s="17">
        <v>43817</v>
      </c>
      <c r="B25953" s="19">
        <v>2019</v>
      </c>
      <c r="C25953" s="19">
        <v>12</v>
      </c>
      <c r="D25953" s="19">
        <v>18</v>
      </c>
      <c r="E25953" s="19">
        <v>7</v>
      </c>
      <c r="F25953" s="40">
        <v>26275.16</v>
      </c>
      <c r="G25953" s="35">
        <f t="shared" si="405"/>
        <v>30106.799999999999</v>
      </c>
      <c r="H25953" s="27">
        <v>214.8676682</v>
      </c>
      <c r="I25953" s="28">
        <v>239.45715000000001</v>
      </c>
      <c r="J25953" s="28">
        <f>H25953/(INDEX(Installed_Capacity!$H$6:$S$11,MATCH(Source_Data!B25953,Installed_Capacity!$G$6:$G$11,0),MATCH(Source_Data!C25953,Installed_Capacity!$H$5:$S$5,0)))</f>
        <v>0.27027379647798744</v>
      </c>
      <c r="K25953" s="29">
        <f>I25953/(INDEX(Installed_Capacity!$H$15:$S$20,MATCH(Source_Data!B25953,Installed_Capacity!$G$15:$G$20,0),MATCH(Source_Data!C25953,Installed_Capacity!$H$14:$S$14,0)))</f>
        <v>3.0000996035902398E-2</v>
      </c>
      <c r="L25953" s="21"/>
      <c r="M25953" s="2"/>
    </row>
    <row r="25954" spans="1:13" x14ac:dyDescent="0.25">
      <c r="A25954" s="17">
        <v>43817</v>
      </c>
      <c r="B25954" s="19">
        <v>2019</v>
      </c>
      <c r="C25954" s="19">
        <v>12</v>
      </c>
      <c r="D25954" s="19">
        <v>18</v>
      </c>
      <c r="E25954" s="19">
        <v>8</v>
      </c>
      <c r="F25954" s="40">
        <v>27602.560000000001</v>
      </c>
      <c r="G25954" s="35">
        <f t="shared" si="405"/>
        <v>30106.799999999999</v>
      </c>
      <c r="H25954" s="27">
        <v>206.54261321000001</v>
      </c>
      <c r="I25954" s="28">
        <v>159.640749</v>
      </c>
      <c r="J25954" s="28">
        <f>H25954/(INDEX(Installed_Capacity!$H$6:$S$11,MATCH(Source_Data!B25954,Installed_Capacity!$G$6:$G$11,0),MATCH(Source_Data!C25954,Installed_Capacity!$H$5:$S$5,0)))</f>
        <v>0.25980202919496859</v>
      </c>
      <c r="K25954" s="29">
        <f>I25954/(INDEX(Installed_Capacity!$H$15:$S$20,MATCH(Source_Data!B25954,Installed_Capacity!$G$15:$G$20,0),MATCH(Source_Data!C25954,Installed_Capacity!$H$14:$S$14,0)))</f>
        <v>2.0000995910614862E-2</v>
      </c>
      <c r="L25954" s="21"/>
      <c r="M25954" s="2"/>
    </row>
    <row r="25955" spans="1:13" x14ac:dyDescent="0.25">
      <c r="A25955" s="17">
        <v>43817</v>
      </c>
      <c r="B25955" s="19">
        <v>2019</v>
      </c>
      <c r="C25955" s="19">
        <v>12</v>
      </c>
      <c r="D25955" s="19">
        <v>18</v>
      </c>
      <c r="E25955" s="19">
        <v>9</v>
      </c>
      <c r="F25955" s="40">
        <v>27682</v>
      </c>
      <c r="G25955" s="35">
        <f t="shared" si="405"/>
        <v>30106.799999999999</v>
      </c>
      <c r="H25955" s="27">
        <v>174.64215666999999</v>
      </c>
      <c r="I25955" s="28">
        <v>159.640749</v>
      </c>
      <c r="J25955" s="28">
        <f>H25955/(INDEX(Installed_Capacity!$H$6:$S$11,MATCH(Source_Data!B25955,Installed_Capacity!$G$6:$G$11,0),MATCH(Source_Data!C25955,Installed_Capacity!$H$5:$S$5,0)))</f>
        <v>0.21967566876729558</v>
      </c>
      <c r="K25955" s="29">
        <f>I25955/(INDEX(Installed_Capacity!$H$15:$S$20,MATCH(Source_Data!B25955,Installed_Capacity!$G$15:$G$20,0),MATCH(Source_Data!C25955,Installed_Capacity!$H$14:$S$14,0)))</f>
        <v>2.0000995910614862E-2</v>
      </c>
      <c r="L25955" s="21"/>
      <c r="M25955" s="2"/>
    </row>
    <row r="25956" spans="1:13" x14ac:dyDescent="0.25">
      <c r="A25956" s="17">
        <v>43817</v>
      </c>
      <c r="B25956" s="19">
        <v>2019</v>
      </c>
      <c r="C25956" s="19">
        <v>12</v>
      </c>
      <c r="D25956" s="19">
        <v>18</v>
      </c>
      <c r="E25956" s="19">
        <v>10</v>
      </c>
      <c r="F25956" s="40">
        <v>27287.75</v>
      </c>
      <c r="G25956" s="35">
        <f t="shared" si="405"/>
        <v>30106.799999999999</v>
      </c>
      <c r="H25956" s="27">
        <v>247.85315082</v>
      </c>
      <c r="I25956" s="28">
        <v>159.640749</v>
      </c>
      <c r="J25956" s="28">
        <f>H25956/(INDEX(Installed_Capacity!$H$6:$S$11,MATCH(Source_Data!B25956,Installed_Capacity!$G$6:$G$11,0),MATCH(Source_Data!C25956,Installed_Capacity!$H$5:$S$5,0)))</f>
        <v>0.31176496958490568</v>
      </c>
      <c r="K25956" s="29">
        <f>I25956/(INDEX(Installed_Capacity!$H$15:$S$20,MATCH(Source_Data!B25956,Installed_Capacity!$G$15:$G$20,0),MATCH(Source_Data!C25956,Installed_Capacity!$H$14:$S$14,0)))</f>
        <v>2.0000995910614862E-2</v>
      </c>
      <c r="L25956" s="21"/>
      <c r="M25956" s="2"/>
    </row>
    <row r="25957" spans="1:13" x14ac:dyDescent="0.25">
      <c r="A25957" s="17">
        <v>43817</v>
      </c>
      <c r="B25957" s="19">
        <v>2019</v>
      </c>
      <c r="C25957" s="19">
        <v>12</v>
      </c>
      <c r="D25957" s="19">
        <v>18</v>
      </c>
      <c r="E25957" s="19">
        <v>11</v>
      </c>
      <c r="F25957" s="40">
        <v>26668.59</v>
      </c>
      <c r="G25957" s="35">
        <f t="shared" si="405"/>
        <v>30106.799999999999</v>
      </c>
      <c r="H25957" s="27">
        <v>253.1340879</v>
      </c>
      <c r="I25957" s="28">
        <v>7.9816399999999999E-3</v>
      </c>
      <c r="J25957" s="28">
        <f>H25957/(INDEX(Installed_Capacity!$H$6:$S$11,MATCH(Source_Data!B25957,Installed_Capacity!$G$6:$G$11,0),MATCH(Source_Data!C25957,Installed_Capacity!$H$5:$S$5,0)))</f>
        <v>0.31840765773584906</v>
      </c>
      <c r="K25957" s="29">
        <f>I25957/(INDEX(Installed_Capacity!$H$15:$S$20,MATCH(Source_Data!B25957,Installed_Capacity!$G$15:$G$20,0),MATCH(Source_Data!C25957,Installed_Capacity!$H$14:$S$14,0)))</f>
        <v>9.9999999999999995E-7</v>
      </c>
      <c r="L25957" s="21"/>
      <c r="M25957" s="2"/>
    </row>
    <row r="25958" spans="1:13" x14ac:dyDescent="0.25">
      <c r="A25958" s="17">
        <v>43817</v>
      </c>
      <c r="B25958" s="19">
        <v>2019</v>
      </c>
      <c r="C25958" s="19">
        <v>12</v>
      </c>
      <c r="D25958" s="19">
        <v>18</v>
      </c>
      <c r="E25958" s="19">
        <v>12</v>
      </c>
      <c r="F25958" s="40">
        <v>25822.69</v>
      </c>
      <c r="G25958" s="35">
        <f t="shared" si="405"/>
        <v>30106.799999999999</v>
      </c>
      <c r="H25958" s="27">
        <v>303.77003791999999</v>
      </c>
      <c r="I25958" s="28">
        <v>7.9816399999999999E-3</v>
      </c>
      <c r="J25958" s="28">
        <f>H25958/(INDEX(Installed_Capacity!$H$6:$S$11,MATCH(Source_Data!B25958,Installed_Capacity!$G$6:$G$11,0),MATCH(Source_Data!C25958,Installed_Capacity!$H$5:$S$5,0)))</f>
        <v>0.38210067662893082</v>
      </c>
      <c r="K25958" s="29">
        <f>I25958/(INDEX(Installed_Capacity!$H$15:$S$20,MATCH(Source_Data!B25958,Installed_Capacity!$G$15:$G$20,0),MATCH(Source_Data!C25958,Installed_Capacity!$H$14:$S$14,0)))</f>
        <v>9.9999999999999995E-7</v>
      </c>
      <c r="L25958" s="21"/>
      <c r="M25958" s="2"/>
    </row>
    <row r="25959" spans="1:13" x14ac:dyDescent="0.25">
      <c r="A25959" s="17">
        <v>43817</v>
      </c>
      <c r="B25959" s="19">
        <v>2019</v>
      </c>
      <c r="C25959" s="19">
        <v>12</v>
      </c>
      <c r="D25959" s="19">
        <v>18</v>
      </c>
      <c r="E25959" s="19">
        <v>13</v>
      </c>
      <c r="F25959" s="40">
        <v>25184.01</v>
      </c>
      <c r="G25959" s="35">
        <f t="shared" si="405"/>
        <v>30106.799999999999</v>
      </c>
      <c r="H25959" s="27">
        <v>270.13987885</v>
      </c>
      <c r="I25959" s="28">
        <v>7.9816399999999999E-3</v>
      </c>
      <c r="J25959" s="28">
        <f>H25959/(INDEX(Installed_Capacity!$H$6:$S$11,MATCH(Source_Data!B25959,Installed_Capacity!$G$6:$G$11,0),MATCH(Source_Data!C25959,Installed_Capacity!$H$5:$S$5,0)))</f>
        <v>0.33979858974842769</v>
      </c>
      <c r="K25959" s="29">
        <f>I25959/(INDEX(Installed_Capacity!$H$15:$S$20,MATCH(Source_Data!B25959,Installed_Capacity!$G$15:$G$20,0),MATCH(Source_Data!C25959,Installed_Capacity!$H$14:$S$14,0)))</f>
        <v>9.9999999999999995E-7</v>
      </c>
      <c r="L25959" s="21"/>
      <c r="M25959" s="2"/>
    </row>
    <row r="25960" spans="1:13" x14ac:dyDescent="0.25">
      <c r="A25960" s="17">
        <v>43817</v>
      </c>
      <c r="B25960" s="19">
        <v>2019</v>
      </c>
      <c r="C25960" s="19">
        <v>12</v>
      </c>
      <c r="D25960" s="19">
        <v>18</v>
      </c>
      <c r="E25960" s="19">
        <v>14</v>
      </c>
      <c r="F25960" s="40">
        <v>25004.91</v>
      </c>
      <c r="G25960" s="35">
        <f t="shared" si="405"/>
        <v>30106.799999999999</v>
      </c>
      <c r="H25960" s="27">
        <v>228.62335063</v>
      </c>
      <c r="I25960" s="28">
        <v>7.9816399999999999E-3</v>
      </c>
      <c r="J25960" s="28">
        <f>H25960/(INDEX(Installed_Capacity!$H$6:$S$11,MATCH(Source_Data!B25960,Installed_Capacity!$G$6:$G$11,0),MATCH(Source_Data!C25960,Installed_Capacity!$H$5:$S$5,0)))</f>
        <v>0.28757654167295599</v>
      </c>
      <c r="K25960" s="29">
        <f>I25960/(INDEX(Installed_Capacity!$H$15:$S$20,MATCH(Source_Data!B25960,Installed_Capacity!$G$15:$G$20,0),MATCH(Source_Data!C25960,Installed_Capacity!$H$14:$S$14,0)))</f>
        <v>9.9999999999999995E-7</v>
      </c>
      <c r="L25960" s="21"/>
      <c r="M25960" s="2"/>
    </row>
    <row r="25961" spans="1:13" x14ac:dyDescent="0.25">
      <c r="A25961" s="17">
        <v>43817</v>
      </c>
      <c r="B25961" s="19">
        <v>2019</v>
      </c>
      <c r="C25961" s="19">
        <v>12</v>
      </c>
      <c r="D25961" s="19">
        <v>18</v>
      </c>
      <c r="E25961" s="19">
        <v>15</v>
      </c>
      <c r="F25961" s="40">
        <v>25349.97</v>
      </c>
      <c r="G25961" s="35">
        <f t="shared" si="405"/>
        <v>30106.799999999999</v>
      </c>
      <c r="H25961" s="27">
        <v>198.79437669999999</v>
      </c>
      <c r="I25961" s="28">
        <v>7.9816399999999999E-3</v>
      </c>
      <c r="J25961" s="28">
        <f>H25961/(INDEX(Installed_Capacity!$H$6:$S$11,MATCH(Source_Data!B25961,Installed_Capacity!$G$6:$G$11,0),MATCH(Source_Data!C25961,Installed_Capacity!$H$5:$S$5,0)))</f>
        <v>0.25005581974842767</v>
      </c>
      <c r="K25961" s="29">
        <f>I25961/(INDEX(Installed_Capacity!$H$15:$S$20,MATCH(Source_Data!B25961,Installed_Capacity!$G$15:$G$20,0),MATCH(Source_Data!C25961,Installed_Capacity!$H$14:$S$14,0)))</f>
        <v>9.9999999999999995E-7</v>
      </c>
      <c r="L25961" s="21"/>
      <c r="M25961" s="2"/>
    </row>
    <row r="25962" spans="1:13" x14ac:dyDescent="0.25">
      <c r="A25962" s="17">
        <v>43817</v>
      </c>
      <c r="B25962" s="19">
        <v>2019</v>
      </c>
      <c r="C25962" s="19">
        <v>12</v>
      </c>
      <c r="D25962" s="19">
        <v>18</v>
      </c>
      <c r="E25962" s="19">
        <v>16</v>
      </c>
      <c r="F25962" s="40">
        <v>25955.68</v>
      </c>
      <c r="G25962" s="35">
        <f t="shared" si="405"/>
        <v>30106.799999999999</v>
      </c>
      <c r="H25962" s="27">
        <v>200.69534788999999</v>
      </c>
      <c r="I25962" s="28">
        <v>7.9816399999999999E-3</v>
      </c>
      <c r="J25962" s="28">
        <f>H25962/(INDEX(Installed_Capacity!$H$6:$S$11,MATCH(Source_Data!B25962,Installed_Capacity!$G$6:$G$11,0),MATCH(Source_Data!C25962,Installed_Capacity!$H$5:$S$5,0)))</f>
        <v>0.25244697847798742</v>
      </c>
      <c r="K25962" s="29">
        <f>I25962/(INDEX(Installed_Capacity!$H$15:$S$20,MATCH(Source_Data!B25962,Installed_Capacity!$G$15:$G$20,0),MATCH(Source_Data!C25962,Installed_Capacity!$H$14:$S$14,0)))</f>
        <v>9.9999999999999995E-7</v>
      </c>
      <c r="L25962" s="21"/>
      <c r="M25962" s="2"/>
    </row>
    <row r="25963" spans="1:13" x14ac:dyDescent="0.25">
      <c r="A25963" s="17">
        <v>43817</v>
      </c>
      <c r="B25963" s="19">
        <v>2019</v>
      </c>
      <c r="C25963" s="19">
        <v>12</v>
      </c>
      <c r="D25963" s="19">
        <v>18</v>
      </c>
      <c r="E25963" s="19">
        <v>17</v>
      </c>
      <c r="F25963" s="40">
        <v>27568.49</v>
      </c>
      <c r="G25963" s="35">
        <f t="shared" si="405"/>
        <v>30106.799999999999</v>
      </c>
      <c r="H25963" s="27">
        <v>314.22229088</v>
      </c>
      <c r="I25963" s="28">
        <v>7.9816399999999999E-3</v>
      </c>
      <c r="J25963" s="28">
        <f>H25963/(INDEX(Installed_Capacity!$H$6:$S$11,MATCH(Source_Data!B25963,Installed_Capacity!$G$6:$G$11,0),MATCH(Source_Data!C25963,Installed_Capacity!$H$5:$S$5,0)))</f>
        <v>0.39524816462893081</v>
      </c>
      <c r="K25963" s="29">
        <f>I25963/(INDEX(Installed_Capacity!$H$15:$S$20,MATCH(Source_Data!B25963,Installed_Capacity!$G$15:$G$20,0),MATCH(Source_Data!C25963,Installed_Capacity!$H$14:$S$14,0)))</f>
        <v>9.9999999999999995E-7</v>
      </c>
      <c r="L25963" s="21"/>
      <c r="M25963" s="2"/>
    </row>
    <row r="25964" spans="1:13" x14ac:dyDescent="0.25">
      <c r="A25964" s="17">
        <v>43817</v>
      </c>
      <c r="B25964" s="19">
        <v>2019</v>
      </c>
      <c r="C25964" s="19">
        <v>12</v>
      </c>
      <c r="D25964" s="19">
        <v>18</v>
      </c>
      <c r="E25964" s="19">
        <v>18</v>
      </c>
      <c r="F25964" s="40">
        <v>29882.55</v>
      </c>
      <c r="G25964" s="35">
        <f t="shared" si="405"/>
        <v>30106.799999999999</v>
      </c>
      <c r="H25964" s="27">
        <v>466.83461348999998</v>
      </c>
      <c r="I25964" s="28">
        <v>7.9816399999999999E-3</v>
      </c>
      <c r="J25964" s="28">
        <f>H25964/(INDEX(Installed_Capacity!$H$6:$S$11,MATCH(Source_Data!B25964,Installed_Capacity!$G$6:$G$11,0),MATCH(Source_Data!C25964,Installed_Capacity!$H$5:$S$5,0)))</f>
        <v>0.58721335030188682</v>
      </c>
      <c r="K25964" s="29">
        <f>I25964/(INDEX(Installed_Capacity!$H$15:$S$20,MATCH(Source_Data!B25964,Installed_Capacity!$G$15:$G$20,0),MATCH(Source_Data!C25964,Installed_Capacity!$H$14:$S$14,0)))</f>
        <v>9.9999999999999995E-7</v>
      </c>
      <c r="L25964" s="21"/>
      <c r="M25964" s="2"/>
    </row>
    <row r="25965" spans="1:13" x14ac:dyDescent="0.25">
      <c r="A25965" s="17">
        <v>43817</v>
      </c>
      <c r="B25965" s="19">
        <v>2019</v>
      </c>
      <c r="C25965" s="19">
        <v>12</v>
      </c>
      <c r="D25965" s="19">
        <v>18</v>
      </c>
      <c r="E25965" s="19">
        <v>19</v>
      </c>
      <c r="F25965" s="40">
        <v>30106.799999999999</v>
      </c>
      <c r="G25965" s="35">
        <f t="shared" si="405"/>
        <v>30106.799999999999</v>
      </c>
      <c r="H25965" s="27">
        <v>401.85535496400001</v>
      </c>
      <c r="I25965" s="28">
        <v>7.9816399999999999E-3</v>
      </c>
      <c r="J25965" s="28">
        <f>H25965/(INDEX(Installed_Capacity!$H$6:$S$11,MATCH(Source_Data!B25965,Installed_Capacity!$G$6:$G$11,0),MATCH(Source_Data!C25965,Installed_Capacity!$H$5:$S$5,0)))</f>
        <v>0.50547843391698111</v>
      </c>
      <c r="K25965" s="29">
        <f>I25965/(INDEX(Installed_Capacity!$H$15:$S$20,MATCH(Source_Data!B25965,Installed_Capacity!$G$15:$G$20,0),MATCH(Source_Data!C25965,Installed_Capacity!$H$14:$S$14,0)))</f>
        <v>9.9999999999999995E-7</v>
      </c>
      <c r="L25965" s="21"/>
      <c r="M25965" s="2"/>
    </row>
    <row r="25966" spans="1:13" x14ac:dyDescent="0.25">
      <c r="A25966" s="17">
        <v>43817</v>
      </c>
      <c r="B25966" s="19">
        <v>2019</v>
      </c>
      <c r="C25966" s="19">
        <v>12</v>
      </c>
      <c r="D25966" s="19">
        <v>18</v>
      </c>
      <c r="E25966" s="19">
        <v>20</v>
      </c>
      <c r="F25966" s="40">
        <v>29735.67</v>
      </c>
      <c r="G25966" s="35">
        <f t="shared" si="405"/>
        <v>30106.799999999999</v>
      </c>
      <c r="H25966" s="27">
        <v>463.61736266000003</v>
      </c>
      <c r="I25966" s="28">
        <v>7.9816399999999999E-3</v>
      </c>
      <c r="J25966" s="28">
        <f>H25966/(INDEX(Installed_Capacity!$H$6:$S$11,MATCH(Source_Data!B25966,Installed_Capacity!$G$6:$G$11,0),MATCH(Source_Data!C25966,Installed_Capacity!$H$5:$S$5,0)))</f>
        <v>0.58316649391194975</v>
      </c>
      <c r="K25966" s="29">
        <f>I25966/(INDEX(Installed_Capacity!$H$15:$S$20,MATCH(Source_Data!B25966,Installed_Capacity!$G$15:$G$20,0),MATCH(Source_Data!C25966,Installed_Capacity!$H$14:$S$14,0)))</f>
        <v>9.9999999999999995E-7</v>
      </c>
      <c r="L25966" s="21"/>
      <c r="M25966" s="2"/>
    </row>
    <row r="25967" spans="1:13" x14ac:dyDescent="0.25">
      <c r="A25967" s="17">
        <v>43817</v>
      </c>
      <c r="B25967" s="19">
        <v>2019</v>
      </c>
      <c r="C25967" s="19">
        <v>12</v>
      </c>
      <c r="D25967" s="19">
        <v>18</v>
      </c>
      <c r="E25967" s="19">
        <v>21</v>
      </c>
      <c r="F25967" s="40">
        <v>29059.87</v>
      </c>
      <c r="G25967" s="35">
        <f t="shared" si="405"/>
        <v>30106.799999999999</v>
      </c>
      <c r="H25967" s="27">
        <v>501.06426313999998</v>
      </c>
      <c r="I25967" s="28">
        <v>79.824378999999993</v>
      </c>
      <c r="J25967" s="28">
        <f>H25967/(INDEX(Installed_Capacity!$H$6:$S$11,MATCH(Source_Data!B25967,Installed_Capacity!$G$6:$G$11,0),MATCH(Source_Data!C25967,Installed_Capacity!$H$5:$S$5,0)))</f>
        <v>0.63026951338364778</v>
      </c>
      <c r="K25967" s="29">
        <f>I25967/(INDEX(Installed_Capacity!$H$15:$S$20,MATCH(Source_Data!B25967,Installed_Capacity!$G$15:$G$20,0),MATCH(Source_Data!C25967,Installed_Capacity!$H$14:$S$14,0)))</f>
        <v>1.0000999669240907E-2</v>
      </c>
      <c r="L25967" s="21"/>
      <c r="M25967" s="2"/>
    </row>
    <row r="25968" spans="1:13" x14ac:dyDescent="0.25">
      <c r="A25968" s="17">
        <v>43817</v>
      </c>
      <c r="B25968" s="19">
        <v>2019</v>
      </c>
      <c r="C25968" s="19">
        <v>12</v>
      </c>
      <c r="D25968" s="19">
        <v>18</v>
      </c>
      <c r="E25968" s="19">
        <v>22</v>
      </c>
      <c r="F25968" s="40">
        <v>27943.87</v>
      </c>
      <c r="G25968" s="35">
        <f t="shared" si="405"/>
        <v>30106.799999999999</v>
      </c>
      <c r="H25968" s="27">
        <v>514.03827261000004</v>
      </c>
      <c r="I25968" s="28">
        <v>79.824378999999993</v>
      </c>
      <c r="J25968" s="28">
        <f>H25968/(INDEX(Installed_Capacity!$H$6:$S$11,MATCH(Source_Data!B25968,Installed_Capacity!$G$6:$G$11,0),MATCH(Source_Data!C25968,Installed_Capacity!$H$5:$S$5,0)))</f>
        <v>0.64658902215094349</v>
      </c>
      <c r="K25968" s="29">
        <f>I25968/(INDEX(Installed_Capacity!$H$15:$S$20,MATCH(Source_Data!B25968,Installed_Capacity!$G$15:$G$20,0),MATCH(Source_Data!C25968,Installed_Capacity!$H$14:$S$14,0)))</f>
        <v>1.0000999669240907E-2</v>
      </c>
      <c r="L25968" s="21"/>
      <c r="M25968" s="2"/>
    </row>
    <row r="25969" spans="1:13" x14ac:dyDescent="0.25">
      <c r="A25969" s="17">
        <v>43817</v>
      </c>
      <c r="B25969" s="19">
        <v>2019</v>
      </c>
      <c r="C25969" s="19">
        <v>12</v>
      </c>
      <c r="D25969" s="19">
        <v>18</v>
      </c>
      <c r="E25969" s="19">
        <v>23</v>
      </c>
      <c r="F25969" s="40">
        <v>25930.05</v>
      </c>
      <c r="G25969" s="35">
        <f t="shared" si="405"/>
        <v>30106.799999999999</v>
      </c>
      <c r="H25969" s="27">
        <v>508.03399145999998</v>
      </c>
      <c r="I25969" s="28">
        <v>159.640749</v>
      </c>
      <c r="J25969" s="28">
        <f>H25969/(INDEX(Installed_Capacity!$H$6:$S$11,MATCH(Source_Data!B25969,Installed_Capacity!$G$6:$G$11,0),MATCH(Source_Data!C25969,Installed_Capacity!$H$5:$S$5,0)))</f>
        <v>0.63903646724528296</v>
      </c>
      <c r="K25969" s="29">
        <f>I25969/(INDEX(Installed_Capacity!$H$15:$S$20,MATCH(Source_Data!B25969,Installed_Capacity!$G$15:$G$20,0),MATCH(Source_Data!C25969,Installed_Capacity!$H$14:$S$14,0)))</f>
        <v>2.0000995910614862E-2</v>
      </c>
      <c r="L25969" s="21"/>
      <c r="M25969" s="2"/>
    </row>
    <row r="25970" spans="1:13" x14ac:dyDescent="0.25">
      <c r="A25970" s="17">
        <v>43817</v>
      </c>
      <c r="B25970" s="19">
        <v>2019</v>
      </c>
      <c r="C25970" s="19">
        <v>12</v>
      </c>
      <c r="D25970" s="19">
        <v>18</v>
      </c>
      <c r="E25970" s="19">
        <v>24</v>
      </c>
      <c r="F25970" s="40">
        <v>23961.27</v>
      </c>
      <c r="G25970" s="35">
        <f t="shared" si="405"/>
        <v>30106.799999999999</v>
      </c>
      <c r="H25970" s="27">
        <v>499.043702392</v>
      </c>
      <c r="I25970" s="28">
        <v>319.27364</v>
      </c>
      <c r="J25970" s="28">
        <f>H25970/(INDEX(Installed_Capacity!$H$6:$S$11,MATCH(Source_Data!B25970,Installed_Capacity!$G$6:$G$11,0),MATCH(Source_Data!C25970,Installed_Capacity!$H$5:$S$5,0)))</f>
        <v>0.62772792753710693</v>
      </c>
      <c r="K25970" s="29">
        <f>I25970/(INDEX(Installed_Capacity!$H$15:$S$20,MATCH(Source_Data!B25970,Installed_Capacity!$G$15:$G$20,0),MATCH(Source_Data!C25970,Installed_Capacity!$H$14:$S$14,0)))</f>
        <v>4.0001007311780537E-2</v>
      </c>
      <c r="L25970" s="21"/>
      <c r="M25970" s="2"/>
    </row>
    <row r="25971" spans="1:13" x14ac:dyDescent="0.25">
      <c r="A25971" s="17">
        <v>43818</v>
      </c>
      <c r="B25971" s="19">
        <v>2019</v>
      </c>
      <c r="C25971" s="19">
        <v>12</v>
      </c>
      <c r="D25971" s="19">
        <v>19</v>
      </c>
      <c r="E25971" s="19">
        <v>1</v>
      </c>
      <c r="F25971" s="40">
        <v>23081.52</v>
      </c>
      <c r="G25971" s="35">
        <f t="shared" si="405"/>
        <v>29421.98</v>
      </c>
      <c r="H25971" s="27">
        <v>512.04460273999996</v>
      </c>
      <c r="I25971" s="28">
        <v>638.53915999999992</v>
      </c>
      <c r="J25971" s="28">
        <f>H25971/(INDEX(Installed_Capacity!$H$6:$S$11,MATCH(Source_Data!B25971,Installed_Capacity!$G$6:$G$11,0),MATCH(Source_Data!C25971,Installed_Capacity!$H$5:$S$5,0)))</f>
        <v>0.644081261308176</v>
      </c>
      <c r="K25971" s="29">
        <f>I25971/(INDEX(Installed_Capacity!$H$15:$S$20,MATCH(Source_Data!B25971,Installed_Capacity!$G$15:$G$20,0),MATCH(Source_Data!C25971,Installed_Capacity!$H$14:$S$14,0)))</f>
        <v>8.0000997288777728E-2</v>
      </c>
      <c r="L25971" s="21"/>
      <c r="M25971" s="2"/>
    </row>
    <row r="25972" spans="1:13" x14ac:dyDescent="0.25">
      <c r="A25972" s="17">
        <v>43818</v>
      </c>
      <c r="B25972" s="19">
        <v>2019</v>
      </c>
      <c r="C25972" s="19">
        <v>12</v>
      </c>
      <c r="D25972" s="19">
        <v>19</v>
      </c>
      <c r="E25972" s="19">
        <v>2</v>
      </c>
      <c r="F25972" s="40">
        <v>22275.279999999999</v>
      </c>
      <c r="G25972" s="35">
        <f t="shared" si="405"/>
        <v>29421.98</v>
      </c>
      <c r="H25972" s="27">
        <v>542.04634682000005</v>
      </c>
      <c r="I25972" s="28">
        <v>1037.6212600000001</v>
      </c>
      <c r="J25972" s="28">
        <f>H25972/(INDEX(Installed_Capacity!$H$6:$S$11,MATCH(Source_Data!B25972,Installed_Capacity!$G$6:$G$11,0),MATCH(Source_Data!C25972,Installed_Capacity!$H$5:$S$5,0)))</f>
        <v>0.6818193041761007</v>
      </c>
      <c r="K25972" s="29">
        <f>I25972/(INDEX(Installed_Capacity!$H$15:$S$20,MATCH(Source_Data!B25972,Installed_Capacity!$G$15:$G$20,0),MATCH(Source_Data!C25972,Installed_Capacity!$H$14:$S$14,0)))</f>
        <v>0.13000100981753124</v>
      </c>
      <c r="L25972" s="21"/>
      <c r="M25972" s="2"/>
    </row>
    <row r="25973" spans="1:13" x14ac:dyDescent="0.25">
      <c r="A25973" s="17">
        <v>43818</v>
      </c>
      <c r="B25973" s="19">
        <v>2019</v>
      </c>
      <c r="C25973" s="19">
        <v>12</v>
      </c>
      <c r="D25973" s="19">
        <v>19</v>
      </c>
      <c r="E25973" s="19">
        <v>3</v>
      </c>
      <c r="F25973" s="40">
        <v>21849.69</v>
      </c>
      <c r="G25973" s="35">
        <f t="shared" si="405"/>
        <v>29421.98</v>
      </c>
      <c r="H25973" s="27">
        <v>564.05504993</v>
      </c>
      <c r="I25973" s="28">
        <v>1356.88705</v>
      </c>
      <c r="J25973" s="28">
        <f>H25973/(INDEX(Installed_Capacity!$H$6:$S$11,MATCH(Source_Data!B25973,Installed_Capacity!$G$6:$G$11,0),MATCH(Source_Data!C25973,Installed_Capacity!$H$5:$S$5,0)))</f>
        <v>0.70950320745911954</v>
      </c>
      <c r="K25973" s="29">
        <f>I25973/(INDEX(Installed_Capacity!$H$15:$S$20,MATCH(Source_Data!B25973,Installed_Capacity!$G$15:$G$20,0),MATCH(Source_Data!C25973,Installed_Capacity!$H$14:$S$14,0)))</f>
        <v>0.17000103362216287</v>
      </c>
      <c r="L25973" s="21"/>
      <c r="M25973" s="2"/>
    </row>
    <row r="25974" spans="1:13" x14ac:dyDescent="0.25">
      <c r="A25974" s="17">
        <v>43818</v>
      </c>
      <c r="B25974" s="19">
        <v>2019</v>
      </c>
      <c r="C25974" s="19">
        <v>12</v>
      </c>
      <c r="D25974" s="19">
        <v>19</v>
      </c>
      <c r="E25974" s="19">
        <v>4</v>
      </c>
      <c r="F25974" s="40">
        <v>21778.55</v>
      </c>
      <c r="G25974" s="35">
        <f t="shared" si="405"/>
        <v>29421.98</v>
      </c>
      <c r="H25974" s="27">
        <v>582.04014340000003</v>
      </c>
      <c r="I25974" s="28">
        <v>1596.3360600000001</v>
      </c>
      <c r="J25974" s="28">
        <f>H25974/(INDEX(Installed_Capacity!$H$6:$S$11,MATCH(Source_Data!B25974,Installed_Capacity!$G$6:$G$11,0),MATCH(Source_Data!C25974,Installed_Capacity!$H$5:$S$5,0)))</f>
        <v>0.73212596654088058</v>
      </c>
      <c r="K25974" s="29">
        <f>I25974/(INDEX(Installed_Capacity!$H$15:$S$20,MATCH(Source_Data!B25974,Installed_Capacity!$G$15:$G$20,0),MATCH(Source_Data!C25974,Installed_Capacity!$H$14:$S$14,0)))</f>
        <v>0.20000100981753124</v>
      </c>
      <c r="L25974" s="21"/>
      <c r="M25974" s="2"/>
    </row>
    <row r="25975" spans="1:13" x14ac:dyDescent="0.25">
      <c r="A25975" s="17">
        <v>43818</v>
      </c>
      <c r="B25975" s="19">
        <v>2019</v>
      </c>
      <c r="C25975" s="19">
        <v>12</v>
      </c>
      <c r="D25975" s="19">
        <v>19</v>
      </c>
      <c r="E25975" s="19">
        <v>5</v>
      </c>
      <c r="F25975" s="40">
        <v>22355.57</v>
      </c>
      <c r="G25975" s="35">
        <f t="shared" si="405"/>
        <v>29421.98</v>
      </c>
      <c r="H25975" s="27">
        <v>580.18314229999999</v>
      </c>
      <c r="I25975" s="28">
        <v>2314.6831000000002</v>
      </c>
      <c r="J25975" s="28">
        <f>H25975/(INDEX(Installed_Capacity!$H$6:$S$11,MATCH(Source_Data!B25975,Installed_Capacity!$G$6:$G$11,0),MATCH(Source_Data!C25975,Installed_Capacity!$H$5:$S$5,0)))</f>
        <v>0.72979011610062894</v>
      </c>
      <c r="K25975" s="29">
        <f>I25975/(INDEX(Installed_Capacity!$H$15:$S$20,MATCH(Source_Data!B25975,Installed_Capacity!$G$15:$G$20,0),MATCH(Source_Data!C25975,Installed_Capacity!$H$14:$S$14,0)))</f>
        <v>0.29000093965651169</v>
      </c>
      <c r="L25975" s="21"/>
      <c r="M25975" s="2"/>
    </row>
    <row r="25976" spans="1:13" x14ac:dyDescent="0.25">
      <c r="A25976" s="17">
        <v>43818</v>
      </c>
      <c r="B25976" s="19">
        <v>2019</v>
      </c>
      <c r="C25976" s="19">
        <v>12</v>
      </c>
      <c r="D25976" s="19">
        <v>19</v>
      </c>
      <c r="E25976" s="19">
        <v>6</v>
      </c>
      <c r="F25976" s="40">
        <v>23727.18</v>
      </c>
      <c r="G25976" s="35">
        <f t="shared" si="405"/>
        <v>29421.98</v>
      </c>
      <c r="H25976" s="27">
        <v>436.27807910000001</v>
      </c>
      <c r="I25976" s="28">
        <v>2713.7661000000003</v>
      </c>
      <c r="J25976" s="28">
        <f>H25976/(INDEX(Installed_Capacity!$H$6:$S$11,MATCH(Source_Data!B25976,Installed_Capacity!$G$6:$G$11,0),MATCH(Source_Data!C25976,Installed_Capacity!$H$5:$S$5,0)))</f>
        <v>0.54877745798742139</v>
      </c>
      <c r="K25976" s="29">
        <f>I25976/(INDEX(Installed_Capacity!$H$15:$S$20,MATCH(Source_Data!B25976,Installed_Capacity!$G$15:$G$20,0),MATCH(Source_Data!C25976,Installed_Capacity!$H$14:$S$14,0)))</f>
        <v>0.34000106494404658</v>
      </c>
      <c r="L25976" s="21"/>
      <c r="M25976" s="2"/>
    </row>
    <row r="25977" spans="1:13" x14ac:dyDescent="0.25">
      <c r="A25977" s="17">
        <v>43818</v>
      </c>
      <c r="B25977" s="19">
        <v>2019</v>
      </c>
      <c r="C25977" s="19">
        <v>12</v>
      </c>
      <c r="D25977" s="19">
        <v>19</v>
      </c>
      <c r="E25977" s="19">
        <v>7</v>
      </c>
      <c r="F25977" s="40">
        <v>26339.64</v>
      </c>
      <c r="G25977" s="35">
        <f t="shared" si="405"/>
        <v>29421.98</v>
      </c>
      <c r="H25977" s="27">
        <v>353.59999141999998</v>
      </c>
      <c r="I25977" s="28">
        <v>2793.5821000000001</v>
      </c>
      <c r="J25977" s="28">
        <f>H25977/(INDEX(Installed_Capacity!$H$6:$S$11,MATCH(Source_Data!B25977,Installed_Capacity!$G$6:$G$11,0),MATCH(Source_Data!C25977,Installed_Capacity!$H$5:$S$5,0)))</f>
        <v>0.44477986342138365</v>
      </c>
      <c r="K25977" s="29">
        <f>I25977/(INDEX(Installed_Capacity!$H$15:$S$20,MATCH(Source_Data!B25977,Installed_Capacity!$G$15:$G$20,0),MATCH(Source_Data!C25977,Installed_Capacity!$H$14:$S$14,0)))</f>
        <v>0.35000101482903262</v>
      </c>
      <c r="L25977" s="21"/>
      <c r="M25977" s="2"/>
    </row>
    <row r="25978" spans="1:13" x14ac:dyDescent="0.25">
      <c r="A25978" s="17">
        <v>43818</v>
      </c>
      <c r="B25978" s="19">
        <v>2019</v>
      </c>
      <c r="C25978" s="19">
        <v>12</v>
      </c>
      <c r="D25978" s="19">
        <v>19</v>
      </c>
      <c r="E25978" s="19">
        <v>8</v>
      </c>
      <c r="F25978" s="40">
        <v>27619.39</v>
      </c>
      <c r="G25978" s="35">
        <f t="shared" si="405"/>
        <v>29421.98</v>
      </c>
      <c r="H25978" s="27">
        <v>415.04436071999999</v>
      </c>
      <c r="I25978" s="28">
        <v>2873.3981000000003</v>
      </c>
      <c r="J25978" s="28">
        <f>H25978/(INDEX(Installed_Capacity!$H$6:$S$11,MATCH(Source_Data!B25978,Installed_Capacity!$G$6:$G$11,0),MATCH(Source_Data!C25978,Installed_Capacity!$H$5:$S$5,0)))</f>
        <v>0.52206837826415098</v>
      </c>
      <c r="K25978" s="29">
        <f>I25978/(INDEX(Installed_Capacity!$H$15:$S$20,MATCH(Source_Data!B25978,Installed_Capacity!$G$15:$G$20,0),MATCH(Source_Data!C25978,Installed_Capacity!$H$14:$S$14,0)))</f>
        <v>0.36000096471401871</v>
      </c>
      <c r="L25978" s="21"/>
      <c r="M25978" s="2"/>
    </row>
    <row r="25979" spans="1:13" x14ac:dyDescent="0.25">
      <c r="A25979" s="17">
        <v>43818</v>
      </c>
      <c r="B25979" s="19">
        <v>2019</v>
      </c>
      <c r="C25979" s="19">
        <v>12</v>
      </c>
      <c r="D25979" s="19">
        <v>19</v>
      </c>
      <c r="E25979" s="19">
        <v>9</v>
      </c>
      <c r="F25979" s="40">
        <v>26869.040000000001</v>
      </c>
      <c r="G25979" s="35">
        <f t="shared" si="405"/>
        <v>29421.98</v>
      </c>
      <c r="H25979" s="27">
        <v>588.72397220000005</v>
      </c>
      <c r="I25979" s="28">
        <v>2873.3981000000003</v>
      </c>
      <c r="J25979" s="28">
        <f>H25979/(INDEX(Installed_Capacity!$H$6:$S$11,MATCH(Source_Data!B25979,Installed_Capacity!$G$6:$G$11,0),MATCH(Source_Data!C25979,Installed_Capacity!$H$5:$S$5,0)))</f>
        <v>0.74053329836477999</v>
      </c>
      <c r="K25979" s="29">
        <f>I25979/(INDEX(Installed_Capacity!$H$15:$S$20,MATCH(Source_Data!B25979,Installed_Capacity!$G$15:$G$20,0),MATCH(Source_Data!C25979,Installed_Capacity!$H$14:$S$14,0)))</f>
        <v>0.36000096471401871</v>
      </c>
      <c r="L25979" s="21"/>
      <c r="M25979" s="2"/>
    </row>
    <row r="25980" spans="1:13" x14ac:dyDescent="0.25">
      <c r="A25980" s="17">
        <v>43818</v>
      </c>
      <c r="B25980" s="19">
        <v>2019</v>
      </c>
      <c r="C25980" s="19">
        <v>12</v>
      </c>
      <c r="D25980" s="19">
        <v>19</v>
      </c>
      <c r="E25980" s="19">
        <v>10</v>
      </c>
      <c r="F25980" s="40">
        <v>25687.32</v>
      </c>
      <c r="G25980" s="35">
        <f t="shared" si="405"/>
        <v>29421.98</v>
      </c>
      <c r="H25980" s="27">
        <v>584.11858151000001</v>
      </c>
      <c r="I25980" s="28">
        <v>2713.7661000000003</v>
      </c>
      <c r="J25980" s="28">
        <f>H25980/(INDEX(Installed_Capacity!$H$6:$S$11,MATCH(Source_Data!B25980,Installed_Capacity!$G$6:$G$11,0),MATCH(Source_Data!C25980,Installed_Capacity!$H$5:$S$5,0)))</f>
        <v>0.73474035410062899</v>
      </c>
      <c r="K25980" s="29">
        <f>I25980/(INDEX(Installed_Capacity!$H$15:$S$20,MATCH(Source_Data!B25980,Installed_Capacity!$G$15:$G$20,0),MATCH(Source_Data!C25980,Installed_Capacity!$H$14:$S$14,0)))</f>
        <v>0.34000106494404658</v>
      </c>
      <c r="L25980" s="21"/>
      <c r="M25980" s="2"/>
    </row>
    <row r="25981" spans="1:13" x14ac:dyDescent="0.25">
      <c r="A25981" s="17">
        <v>43818</v>
      </c>
      <c r="B25981" s="19">
        <v>2019</v>
      </c>
      <c r="C25981" s="19">
        <v>12</v>
      </c>
      <c r="D25981" s="19">
        <v>19</v>
      </c>
      <c r="E25981" s="19">
        <v>11</v>
      </c>
      <c r="F25981" s="40">
        <v>24729.16</v>
      </c>
      <c r="G25981" s="35">
        <f t="shared" si="405"/>
        <v>29421.98</v>
      </c>
      <c r="H25981" s="27">
        <v>660.56206329999998</v>
      </c>
      <c r="I25981" s="28">
        <v>2394.5002000000004</v>
      </c>
      <c r="J25981" s="28">
        <f>H25981/(INDEX(Installed_Capacity!$H$6:$S$11,MATCH(Source_Data!B25981,Installed_Capacity!$G$6:$G$11,0),MATCH(Source_Data!C25981,Installed_Capacity!$H$5:$S$5,0)))</f>
        <v>0.83089567710691825</v>
      </c>
      <c r="K25981" s="29">
        <f>I25981/(INDEX(Installed_Capacity!$H$15:$S$20,MATCH(Source_Data!B25981,Installed_Capacity!$G$15:$G$20,0),MATCH(Source_Data!C25981,Installed_Capacity!$H$14:$S$14,0)))</f>
        <v>0.30000102735778617</v>
      </c>
      <c r="L25981" s="21"/>
      <c r="M25981" s="2"/>
    </row>
    <row r="25982" spans="1:13" x14ac:dyDescent="0.25">
      <c r="A25982" s="17">
        <v>43818</v>
      </c>
      <c r="B25982" s="19">
        <v>2019</v>
      </c>
      <c r="C25982" s="19">
        <v>12</v>
      </c>
      <c r="D25982" s="19">
        <v>19</v>
      </c>
      <c r="E25982" s="19">
        <v>12</v>
      </c>
      <c r="F25982" s="40">
        <v>23892.57</v>
      </c>
      <c r="G25982" s="35">
        <f t="shared" si="405"/>
        <v>29421.98</v>
      </c>
      <c r="H25982" s="27">
        <v>703.42349239999999</v>
      </c>
      <c r="I25982" s="28">
        <v>1037.6212600000001</v>
      </c>
      <c r="J25982" s="28">
        <f>H25982/(INDEX(Installed_Capacity!$H$6:$S$11,MATCH(Source_Data!B25982,Installed_Capacity!$G$6:$G$11,0),MATCH(Source_Data!C25982,Installed_Capacity!$H$5:$S$5,0)))</f>
        <v>0.88480942440251575</v>
      </c>
      <c r="K25982" s="29">
        <f>I25982/(INDEX(Installed_Capacity!$H$15:$S$20,MATCH(Source_Data!B25982,Installed_Capacity!$G$15:$G$20,0),MATCH(Source_Data!C25982,Installed_Capacity!$H$14:$S$14,0)))</f>
        <v>0.13000100981753124</v>
      </c>
      <c r="L25982" s="21"/>
      <c r="M25982" s="2"/>
    </row>
    <row r="25983" spans="1:13" x14ac:dyDescent="0.25">
      <c r="A25983" s="17">
        <v>43818</v>
      </c>
      <c r="B25983" s="19">
        <v>2019</v>
      </c>
      <c r="C25983" s="19">
        <v>12</v>
      </c>
      <c r="D25983" s="19">
        <v>19</v>
      </c>
      <c r="E25983" s="19">
        <v>13</v>
      </c>
      <c r="F25983" s="40">
        <v>23247.27</v>
      </c>
      <c r="G25983" s="35">
        <f t="shared" si="405"/>
        <v>29421.98</v>
      </c>
      <c r="H25983" s="27">
        <v>745.01100410000004</v>
      </c>
      <c r="I25983" s="28">
        <v>478.90644000000003</v>
      </c>
      <c r="J25983" s="28">
        <f>H25983/(INDEX(Installed_Capacity!$H$6:$S$11,MATCH(Source_Data!B25983,Installed_Capacity!$G$6:$G$11,0),MATCH(Source_Data!C25983,Installed_Capacity!$H$5:$S$5,0)))</f>
        <v>0.93712075987421384</v>
      </c>
      <c r="K25983" s="29">
        <f>I25983/(INDEX(Installed_Capacity!$H$15:$S$20,MATCH(Source_Data!B25983,Installed_Capacity!$G$15:$G$20,0),MATCH(Source_Data!C25983,Installed_Capacity!$H$14:$S$14,0)))</f>
        <v>6.0001007311780541E-2</v>
      </c>
      <c r="L25983" s="21"/>
      <c r="M25983" s="2"/>
    </row>
    <row r="25984" spans="1:13" x14ac:dyDescent="0.25">
      <c r="A25984" s="17">
        <v>43818</v>
      </c>
      <c r="B25984" s="19">
        <v>2019</v>
      </c>
      <c r="C25984" s="19">
        <v>12</v>
      </c>
      <c r="D25984" s="19">
        <v>19</v>
      </c>
      <c r="E25984" s="19">
        <v>14</v>
      </c>
      <c r="F25984" s="40">
        <v>23376.51</v>
      </c>
      <c r="G25984" s="35">
        <f t="shared" si="405"/>
        <v>29421.98</v>
      </c>
      <c r="H25984" s="27">
        <v>741.6406819</v>
      </c>
      <c r="I25984" s="28">
        <v>239.45715000000001</v>
      </c>
      <c r="J25984" s="28">
        <f>H25984/(INDEX(Installed_Capacity!$H$6:$S$11,MATCH(Source_Data!B25984,Installed_Capacity!$G$6:$G$11,0),MATCH(Source_Data!C25984,Installed_Capacity!$H$5:$S$5,0)))</f>
        <v>0.93288136088050311</v>
      </c>
      <c r="K25984" s="29">
        <f>I25984/(INDEX(Installed_Capacity!$H$15:$S$20,MATCH(Source_Data!B25984,Installed_Capacity!$G$15:$G$20,0),MATCH(Source_Data!C25984,Installed_Capacity!$H$14:$S$14,0)))</f>
        <v>3.0000996035902398E-2</v>
      </c>
      <c r="L25984" s="21"/>
      <c r="M25984" s="2"/>
    </row>
    <row r="25985" spans="1:13" x14ac:dyDescent="0.25">
      <c r="A25985" s="17">
        <v>43818</v>
      </c>
      <c r="B25985" s="19">
        <v>2019</v>
      </c>
      <c r="C25985" s="19">
        <v>12</v>
      </c>
      <c r="D25985" s="19">
        <v>19</v>
      </c>
      <c r="E25985" s="19">
        <v>15</v>
      </c>
      <c r="F25985" s="40">
        <v>23915.87</v>
      </c>
      <c r="G25985" s="35">
        <f t="shared" si="405"/>
        <v>29421.98</v>
      </c>
      <c r="H25985" s="27">
        <v>653.10612719999995</v>
      </c>
      <c r="I25985" s="28">
        <v>239.45715000000001</v>
      </c>
      <c r="J25985" s="28">
        <f>H25985/(INDEX(Installed_Capacity!$H$6:$S$11,MATCH(Source_Data!B25985,Installed_Capacity!$G$6:$G$11,0),MATCH(Source_Data!C25985,Installed_Capacity!$H$5:$S$5,0)))</f>
        <v>0.82151714113207541</v>
      </c>
      <c r="K25985" s="29">
        <f>I25985/(INDEX(Installed_Capacity!$H$15:$S$20,MATCH(Source_Data!B25985,Installed_Capacity!$G$15:$G$20,0),MATCH(Source_Data!C25985,Installed_Capacity!$H$14:$S$14,0)))</f>
        <v>3.0000996035902398E-2</v>
      </c>
      <c r="L25985" s="21"/>
      <c r="M25985" s="2"/>
    </row>
    <row r="25986" spans="1:13" x14ac:dyDescent="0.25">
      <c r="A25986" s="17">
        <v>43818</v>
      </c>
      <c r="B25986" s="19">
        <v>2019</v>
      </c>
      <c r="C25986" s="19">
        <v>12</v>
      </c>
      <c r="D25986" s="19">
        <v>19</v>
      </c>
      <c r="E25986" s="19">
        <v>16</v>
      </c>
      <c r="F25986" s="40">
        <v>25121.37</v>
      </c>
      <c r="G25986" s="35">
        <f t="shared" si="405"/>
        <v>29421.98</v>
      </c>
      <c r="H25986" s="27">
        <v>622.51264739999999</v>
      </c>
      <c r="I25986" s="28">
        <v>319.27364</v>
      </c>
      <c r="J25986" s="28">
        <f>H25986/(INDEX(Installed_Capacity!$H$6:$S$11,MATCH(Source_Data!B25986,Installed_Capacity!$G$6:$G$11,0),MATCH(Source_Data!C25986,Installed_Capacity!$H$5:$S$5,0)))</f>
        <v>0.78303477660377352</v>
      </c>
      <c r="K25986" s="29">
        <f>I25986/(INDEX(Installed_Capacity!$H$15:$S$20,MATCH(Source_Data!B25986,Installed_Capacity!$G$15:$G$20,0),MATCH(Source_Data!C25986,Installed_Capacity!$H$14:$S$14,0)))</f>
        <v>4.0001007311780537E-2</v>
      </c>
      <c r="L25986" s="21"/>
      <c r="M25986" s="2"/>
    </row>
    <row r="25987" spans="1:13" x14ac:dyDescent="0.25">
      <c r="A25987" s="17">
        <v>43818</v>
      </c>
      <c r="B25987" s="19">
        <v>2019</v>
      </c>
      <c r="C25987" s="19">
        <v>12</v>
      </c>
      <c r="D25987" s="19">
        <v>19</v>
      </c>
      <c r="E25987" s="19">
        <v>17</v>
      </c>
      <c r="F25987" s="40">
        <v>26419.4</v>
      </c>
      <c r="G25987" s="35">
        <f t="shared" ref="G25987:G26050" si="406">_xlfn.MAXIFS($F:$F,$B:$B,B25987,$C:$C,C25987,$D:$D,D25987)</f>
        <v>29421.98</v>
      </c>
      <c r="H25987" s="27">
        <v>654.95642020000003</v>
      </c>
      <c r="I25987" s="28">
        <v>478.90644000000003</v>
      </c>
      <c r="J25987" s="28">
        <f>H25987/(INDEX(Installed_Capacity!$H$6:$S$11,MATCH(Source_Data!B25987,Installed_Capacity!$G$6:$G$11,0),MATCH(Source_Data!C25987,Installed_Capacity!$H$5:$S$5,0)))</f>
        <v>0.82384455371069187</v>
      </c>
      <c r="K25987" s="29">
        <f>I25987/(INDEX(Installed_Capacity!$H$15:$S$20,MATCH(Source_Data!B25987,Installed_Capacity!$G$15:$G$20,0),MATCH(Source_Data!C25987,Installed_Capacity!$H$14:$S$14,0)))</f>
        <v>6.0001007311780541E-2</v>
      </c>
      <c r="L25987" s="21"/>
      <c r="M25987" s="2"/>
    </row>
    <row r="25988" spans="1:13" x14ac:dyDescent="0.25">
      <c r="A25988" s="17">
        <v>43818</v>
      </c>
      <c r="B25988" s="19">
        <v>2019</v>
      </c>
      <c r="C25988" s="19">
        <v>12</v>
      </c>
      <c r="D25988" s="19">
        <v>19</v>
      </c>
      <c r="E25988" s="19">
        <v>18</v>
      </c>
      <c r="F25988" s="40">
        <v>29270.639999999999</v>
      </c>
      <c r="G25988" s="35">
        <f t="shared" si="406"/>
        <v>29421.98</v>
      </c>
      <c r="H25988" s="27">
        <v>621.00692770000001</v>
      </c>
      <c r="I25988" s="28">
        <v>558.72266000000002</v>
      </c>
      <c r="J25988" s="28">
        <f>H25988/(INDEX(Installed_Capacity!$H$6:$S$11,MATCH(Source_Data!B25988,Installed_Capacity!$G$6:$G$11,0),MATCH(Source_Data!C25988,Installed_Capacity!$H$5:$S$5,0)))</f>
        <v>0.78114078955974842</v>
      </c>
      <c r="K25988" s="29">
        <f>I25988/(INDEX(Installed_Capacity!$H$15:$S$20,MATCH(Source_Data!B25988,Installed_Capacity!$G$15:$G$20,0),MATCH(Source_Data!C25988,Installed_Capacity!$H$14:$S$14,0)))</f>
        <v>7.0000984760024254E-2</v>
      </c>
      <c r="L25988" s="21"/>
      <c r="M25988" s="2"/>
    </row>
    <row r="25989" spans="1:13" x14ac:dyDescent="0.25">
      <c r="A25989" s="17">
        <v>43818</v>
      </c>
      <c r="B25989" s="19">
        <v>2019</v>
      </c>
      <c r="C25989" s="19">
        <v>12</v>
      </c>
      <c r="D25989" s="19">
        <v>19</v>
      </c>
      <c r="E25989" s="19">
        <v>19</v>
      </c>
      <c r="F25989" s="40">
        <v>29421.98</v>
      </c>
      <c r="G25989" s="35">
        <f t="shared" si="406"/>
        <v>29421.98</v>
      </c>
      <c r="H25989" s="27">
        <v>622.86438420000002</v>
      </c>
      <c r="I25989" s="28">
        <v>638.53915999999992</v>
      </c>
      <c r="J25989" s="28">
        <f>H25989/(INDEX(Installed_Capacity!$H$6:$S$11,MATCH(Source_Data!B25989,Installed_Capacity!$G$6:$G$11,0),MATCH(Source_Data!C25989,Installed_Capacity!$H$5:$S$5,0)))</f>
        <v>0.78347721283018867</v>
      </c>
      <c r="K25989" s="29">
        <f>I25989/(INDEX(Installed_Capacity!$H$15:$S$20,MATCH(Source_Data!B25989,Installed_Capacity!$G$15:$G$20,0),MATCH(Source_Data!C25989,Installed_Capacity!$H$14:$S$14,0)))</f>
        <v>8.0000997288777728E-2</v>
      </c>
      <c r="L25989" s="21"/>
      <c r="M25989" s="2"/>
    </row>
    <row r="25990" spans="1:13" x14ac:dyDescent="0.25">
      <c r="A25990" s="17">
        <v>43818</v>
      </c>
      <c r="B25990" s="19">
        <v>2019</v>
      </c>
      <c r="C25990" s="19">
        <v>12</v>
      </c>
      <c r="D25990" s="19">
        <v>19</v>
      </c>
      <c r="E25990" s="19">
        <v>20</v>
      </c>
      <c r="F25990" s="40">
        <v>29138.93</v>
      </c>
      <c r="G25990" s="35">
        <f t="shared" si="406"/>
        <v>29421.98</v>
      </c>
      <c r="H25990" s="27">
        <v>549.44271839999999</v>
      </c>
      <c r="I25990" s="28">
        <v>638.53915999999992</v>
      </c>
      <c r="J25990" s="28">
        <f>H25990/(INDEX(Installed_Capacity!$H$6:$S$11,MATCH(Source_Data!B25990,Installed_Capacity!$G$6:$G$11,0),MATCH(Source_Data!C25990,Installed_Capacity!$H$5:$S$5,0)))</f>
        <v>0.69112291622641508</v>
      </c>
      <c r="K25990" s="29">
        <f>I25990/(INDEX(Installed_Capacity!$H$15:$S$20,MATCH(Source_Data!B25990,Installed_Capacity!$G$15:$G$20,0),MATCH(Source_Data!C25990,Installed_Capacity!$H$14:$S$14,0)))</f>
        <v>8.0000997288777728E-2</v>
      </c>
      <c r="L25990" s="21"/>
      <c r="M25990" s="2"/>
    </row>
    <row r="25991" spans="1:13" x14ac:dyDescent="0.25">
      <c r="A25991" s="17">
        <v>43818</v>
      </c>
      <c r="B25991" s="19">
        <v>2019</v>
      </c>
      <c r="C25991" s="19">
        <v>12</v>
      </c>
      <c r="D25991" s="19">
        <v>19</v>
      </c>
      <c r="E25991" s="19">
        <v>21</v>
      </c>
      <c r="F25991" s="40">
        <v>28534.080000000002</v>
      </c>
      <c r="G25991" s="35">
        <f t="shared" si="406"/>
        <v>29421.98</v>
      </c>
      <c r="H25991" s="27">
        <v>558.70550601000002</v>
      </c>
      <c r="I25991" s="28">
        <v>718.35565999999994</v>
      </c>
      <c r="J25991" s="28">
        <f>H25991/(INDEX(Installed_Capacity!$H$6:$S$11,MATCH(Source_Data!B25991,Installed_Capacity!$G$6:$G$11,0),MATCH(Source_Data!C25991,Installed_Capacity!$H$5:$S$5,0)))</f>
        <v>0.70277422139622647</v>
      </c>
      <c r="K25991" s="29">
        <f>I25991/(INDEX(Installed_Capacity!$H$15:$S$20,MATCH(Source_Data!B25991,Installed_Capacity!$G$15:$G$20,0),MATCH(Source_Data!C25991,Installed_Capacity!$H$14:$S$14,0)))</f>
        <v>9.000100981753123E-2</v>
      </c>
      <c r="L25991" s="21"/>
      <c r="M25991" s="2"/>
    </row>
    <row r="25992" spans="1:13" x14ac:dyDescent="0.25">
      <c r="A25992" s="17">
        <v>43818</v>
      </c>
      <c r="B25992" s="19">
        <v>2019</v>
      </c>
      <c r="C25992" s="19">
        <v>12</v>
      </c>
      <c r="D25992" s="19">
        <v>19</v>
      </c>
      <c r="E25992" s="19">
        <v>22</v>
      </c>
      <c r="F25992" s="40">
        <v>27408.53</v>
      </c>
      <c r="G25992" s="35">
        <f t="shared" si="406"/>
        <v>29421.98</v>
      </c>
      <c r="H25992" s="27">
        <v>706.55711599999995</v>
      </c>
      <c r="I25992" s="28">
        <v>718.35565999999994</v>
      </c>
      <c r="J25992" s="28">
        <f>H25992/(INDEX(Installed_Capacity!$H$6:$S$11,MATCH(Source_Data!B25992,Installed_Capacity!$G$6:$G$11,0),MATCH(Source_Data!C25992,Installed_Capacity!$H$5:$S$5,0)))</f>
        <v>0.88875108930817603</v>
      </c>
      <c r="K25992" s="29">
        <f>I25992/(INDEX(Installed_Capacity!$H$15:$S$20,MATCH(Source_Data!B25992,Installed_Capacity!$G$15:$G$20,0),MATCH(Source_Data!C25992,Installed_Capacity!$H$14:$S$14,0)))</f>
        <v>9.000100981753123E-2</v>
      </c>
      <c r="L25992" s="21"/>
      <c r="M25992" s="2"/>
    </row>
    <row r="25993" spans="1:13" x14ac:dyDescent="0.25">
      <c r="A25993" s="17">
        <v>43818</v>
      </c>
      <c r="B25993" s="19">
        <v>2019</v>
      </c>
      <c r="C25993" s="19">
        <v>12</v>
      </c>
      <c r="D25993" s="19">
        <v>19</v>
      </c>
      <c r="E25993" s="19">
        <v>23</v>
      </c>
      <c r="F25993" s="40">
        <v>25694.76</v>
      </c>
      <c r="G25993" s="35">
        <f t="shared" si="406"/>
        <v>29421.98</v>
      </c>
      <c r="H25993" s="27">
        <v>721.48896179999997</v>
      </c>
      <c r="I25993" s="28">
        <v>877.98834999999997</v>
      </c>
      <c r="J25993" s="28">
        <f>H25993/(INDEX(Installed_Capacity!$H$6:$S$11,MATCH(Source_Data!B25993,Installed_Capacity!$G$6:$G$11,0),MATCH(Source_Data!C25993,Installed_Capacity!$H$5:$S$5,0)))</f>
        <v>0.9075332852830188</v>
      </c>
      <c r="K25993" s="29">
        <f>I25993/(INDEX(Installed_Capacity!$H$15:$S$20,MATCH(Source_Data!B25993,Installed_Capacity!$G$15:$G$20,0),MATCH(Source_Data!C25993,Installed_Capacity!$H$14:$S$14,0)))</f>
        <v>0.11000099603590238</v>
      </c>
      <c r="L25993" s="21"/>
      <c r="M25993" s="2"/>
    </row>
    <row r="25994" spans="1:13" x14ac:dyDescent="0.25">
      <c r="A25994" s="17">
        <v>43818</v>
      </c>
      <c r="B25994" s="19">
        <v>2019</v>
      </c>
      <c r="C25994" s="19">
        <v>12</v>
      </c>
      <c r="D25994" s="19">
        <v>19</v>
      </c>
      <c r="E25994" s="19">
        <v>24</v>
      </c>
      <c r="F25994" s="40">
        <v>23783.29</v>
      </c>
      <c r="G25994" s="35">
        <f t="shared" si="406"/>
        <v>29421.98</v>
      </c>
      <c r="H25994" s="27">
        <v>699.68745339999998</v>
      </c>
      <c r="I25994" s="28">
        <v>1516.5200599999998</v>
      </c>
      <c r="J25994" s="28">
        <f>H25994/(INDEX(Installed_Capacity!$H$6:$S$11,MATCH(Source_Data!B25994,Installed_Capacity!$G$6:$G$11,0),MATCH(Source_Data!C25994,Installed_Capacity!$H$5:$S$5,0)))</f>
        <v>0.88011000427672959</v>
      </c>
      <c r="K25994" s="29">
        <f>I25994/(INDEX(Installed_Capacity!$H$15:$S$20,MATCH(Source_Data!B25994,Installed_Capacity!$G$15:$G$20,0),MATCH(Source_Data!C25994,Installed_Capacity!$H$14:$S$14,0)))</f>
        <v>0.19000105993254515</v>
      </c>
      <c r="L25994" s="21"/>
      <c r="M25994" s="2"/>
    </row>
    <row r="25995" spans="1:13" x14ac:dyDescent="0.25">
      <c r="A25995" s="17">
        <v>43819</v>
      </c>
      <c r="B25995" s="19">
        <v>2019</v>
      </c>
      <c r="C25995" s="19">
        <v>12</v>
      </c>
      <c r="D25995" s="19">
        <v>20</v>
      </c>
      <c r="E25995" s="19">
        <v>1</v>
      </c>
      <c r="F25995" s="40">
        <v>22614.720000000001</v>
      </c>
      <c r="G25995" s="35">
        <f t="shared" si="406"/>
        <v>28647.33</v>
      </c>
      <c r="H25995" s="27">
        <v>712.7477265</v>
      </c>
      <c r="I25995" s="28">
        <v>2713.7661000000003</v>
      </c>
      <c r="J25995" s="28">
        <f>H25995/(INDEX(Installed_Capacity!$H$6:$S$11,MATCH(Source_Data!B25995,Installed_Capacity!$G$6:$G$11,0),MATCH(Source_Data!C25995,Installed_Capacity!$H$5:$S$5,0)))</f>
        <v>0.896538020754717</v>
      </c>
      <c r="K25995" s="29">
        <f>I25995/(INDEX(Installed_Capacity!$H$15:$S$20,MATCH(Source_Data!B25995,Installed_Capacity!$G$15:$G$20,0),MATCH(Source_Data!C25995,Installed_Capacity!$H$14:$S$14,0)))</f>
        <v>0.34000106494404658</v>
      </c>
      <c r="L25995" s="21"/>
      <c r="M25995" s="2"/>
    </row>
    <row r="25996" spans="1:13" x14ac:dyDescent="0.25">
      <c r="A25996" s="17">
        <v>43819</v>
      </c>
      <c r="B25996" s="19">
        <v>2019</v>
      </c>
      <c r="C25996" s="19">
        <v>12</v>
      </c>
      <c r="D25996" s="19">
        <v>20</v>
      </c>
      <c r="E25996" s="19">
        <v>2</v>
      </c>
      <c r="F25996" s="40">
        <v>21740.31</v>
      </c>
      <c r="G25996" s="35">
        <f t="shared" si="406"/>
        <v>28647.33</v>
      </c>
      <c r="H25996" s="27">
        <v>714.42040029999998</v>
      </c>
      <c r="I25996" s="28">
        <v>3911.0120999999999</v>
      </c>
      <c r="J25996" s="28">
        <f>H25996/(INDEX(Installed_Capacity!$H$6:$S$11,MATCH(Source_Data!B25996,Installed_Capacity!$G$6:$G$11,0),MATCH(Source_Data!C25996,Installed_Capacity!$H$5:$S$5,0)))</f>
        <v>0.89864201295597479</v>
      </c>
      <c r="K25996" s="29">
        <f>I25996/(INDEX(Installed_Capacity!$H$15:$S$20,MATCH(Source_Data!B25996,Installed_Capacity!$G$15:$G$20,0),MATCH(Source_Data!C25996,Installed_Capacity!$H$14:$S$14,0)))</f>
        <v>0.49000106494404655</v>
      </c>
      <c r="L25996" s="21"/>
      <c r="M25996" s="2"/>
    </row>
    <row r="25997" spans="1:13" x14ac:dyDescent="0.25">
      <c r="A25997" s="17">
        <v>43819</v>
      </c>
      <c r="B25997" s="19">
        <v>2019</v>
      </c>
      <c r="C25997" s="19">
        <v>12</v>
      </c>
      <c r="D25997" s="19">
        <v>20</v>
      </c>
      <c r="E25997" s="19">
        <v>3</v>
      </c>
      <c r="F25997" s="40">
        <v>21234.720000000001</v>
      </c>
      <c r="G25997" s="35">
        <f t="shared" si="406"/>
        <v>28647.33</v>
      </c>
      <c r="H25997" s="27">
        <v>754.72072089999995</v>
      </c>
      <c r="I25997" s="28">
        <v>4709.1759999999995</v>
      </c>
      <c r="J25997" s="28">
        <f>H25997/(INDEX(Installed_Capacity!$H$6:$S$11,MATCH(Source_Data!B25997,Installed_Capacity!$G$6:$G$11,0),MATCH(Source_Data!C25997,Installed_Capacity!$H$5:$S$5,0)))</f>
        <v>0.94933424012578604</v>
      </c>
      <c r="K25997" s="29">
        <f>I25997/(INDEX(Installed_Capacity!$H$15:$S$20,MATCH(Source_Data!B25997,Installed_Capacity!$G$15:$G$20,0),MATCH(Source_Data!C25997,Installed_Capacity!$H$14:$S$14,0)))</f>
        <v>0.59000105241529299</v>
      </c>
      <c r="L25997" s="21"/>
      <c r="M25997" s="2"/>
    </row>
    <row r="25998" spans="1:13" x14ac:dyDescent="0.25">
      <c r="A25998" s="17">
        <v>43819</v>
      </c>
      <c r="B25998" s="19">
        <v>2019</v>
      </c>
      <c r="C25998" s="19">
        <v>12</v>
      </c>
      <c r="D25998" s="19">
        <v>20</v>
      </c>
      <c r="E25998" s="19">
        <v>4</v>
      </c>
      <c r="F25998" s="40">
        <v>21144.84</v>
      </c>
      <c r="G25998" s="35">
        <f t="shared" si="406"/>
        <v>28647.33</v>
      </c>
      <c r="H25998" s="27">
        <v>762.10081119999995</v>
      </c>
      <c r="I25998" s="28">
        <v>5427.5244000000002</v>
      </c>
      <c r="J25998" s="28">
        <f>H25998/(INDEX(Installed_Capacity!$H$6:$S$11,MATCH(Source_Data!B25998,Installed_Capacity!$G$6:$G$11,0),MATCH(Source_Data!C25998,Installed_Capacity!$H$5:$S$5,0)))</f>
        <v>0.95861737257861634</v>
      </c>
      <c r="K25998" s="29">
        <f>I25998/(INDEX(Installed_Capacity!$H$15:$S$20,MATCH(Source_Data!B25998,Installed_Capacity!$G$15:$G$20,0),MATCH(Source_Data!C25998,Installed_Capacity!$H$14:$S$14,0)))</f>
        <v>0.68000115264532102</v>
      </c>
      <c r="L25998" s="21"/>
      <c r="M25998" s="2"/>
    </row>
    <row r="25999" spans="1:13" x14ac:dyDescent="0.25">
      <c r="A25999" s="17">
        <v>43819</v>
      </c>
      <c r="B25999" s="19">
        <v>2019</v>
      </c>
      <c r="C25999" s="19">
        <v>12</v>
      </c>
      <c r="D25999" s="19">
        <v>20</v>
      </c>
      <c r="E25999" s="19">
        <v>5</v>
      </c>
      <c r="F25999" s="40">
        <v>21756.61</v>
      </c>
      <c r="G25999" s="35">
        <f t="shared" si="406"/>
        <v>28647.33</v>
      </c>
      <c r="H25999" s="27">
        <v>756.25171669999997</v>
      </c>
      <c r="I25999" s="28">
        <v>3192.6641</v>
      </c>
      <c r="J25999" s="28">
        <f>H25999/(INDEX(Installed_Capacity!$H$6:$S$11,MATCH(Source_Data!B25999,Installed_Capacity!$G$6:$G$11,0),MATCH(Source_Data!C25999,Installed_Capacity!$H$5:$S$5,0)))</f>
        <v>0.95126002100628926</v>
      </c>
      <c r="K25999" s="29">
        <f>I25999/(INDEX(Installed_Capacity!$H$15:$S$20,MATCH(Source_Data!B25999,Installed_Capacity!$G$15:$G$20,0),MATCH(Source_Data!C25999,Installed_Capacity!$H$14:$S$14,0)))</f>
        <v>0.40000101482903261</v>
      </c>
      <c r="L25999" s="21"/>
      <c r="M25999" s="2"/>
    </row>
    <row r="26000" spans="1:13" x14ac:dyDescent="0.25">
      <c r="A26000" s="17">
        <v>43819</v>
      </c>
      <c r="B26000" s="19">
        <v>2019</v>
      </c>
      <c r="C26000" s="19">
        <v>12</v>
      </c>
      <c r="D26000" s="19">
        <v>20</v>
      </c>
      <c r="E26000" s="19">
        <v>6</v>
      </c>
      <c r="F26000" s="40">
        <v>23318.03</v>
      </c>
      <c r="G26000" s="35">
        <f t="shared" si="406"/>
        <v>28647.33</v>
      </c>
      <c r="H26000" s="27">
        <v>742.54587990000005</v>
      </c>
      <c r="I26000" s="28">
        <v>2474.3161</v>
      </c>
      <c r="J26000" s="28">
        <f>H26000/(INDEX(Installed_Capacity!$H$6:$S$11,MATCH(Source_Data!B26000,Installed_Capacity!$G$6:$G$11,0),MATCH(Source_Data!C26000,Installed_Capacity!$H$5:$S$5,0)))</f>
        <v>0.93401997471698117</v>
      </c>
      <c r="K26000" s="29">
        <f>I26000/(INDEX(Installed_Capacity!$H$15:$S$20,MATCH(Source_Data!B26000,Installed_Capacity!$G$15:$G$20,0),MATCH(Source_Data!C26000,Installed_Capacity!$H$14:$S$14,0)))</f>
        <v>0.31000096471401867</v>
      </c>
      <c r="L26000" s="21"/>
      <c r="M26000" s="2"/>
    </row>
    <row r="26001" spans="1:13" x14ac:dyDescent="0.25">
      <c r="A26001" s="17">
        <v>43819</v>
      </c>
      <c r="B26001" s="19">
        <v>2019</v>
      </c>
      <c r="C26001" s="19">
        <v>12</v>
      </c>
      <c r="D26001" s="19">
        <v>20</v>
      </c>
      <c r="E26001" s="19">
        <v>7</v>
      </c>
      <c r="F26001" s="40">
        <v>25770.73</v>
      </c>
      <c r="G26001" s="35">
        <f t="shared" si="406"/>
        <v>28647.33</v>
      </c>
      <c r="H26001" s="27">
        <v>746.73858429999996</v>
      </c>
      <c r="I26001" s="28">
        <v>1197.25396</v>
      </c>
      <c r="J26001" s="28">
        <f>H26001/(INDEX(Installed_Capacity!$H$6:$S$11,MATCH(Source_Data!B26001,Installed_Capacity!$G$6:$G$11,0),MATCH(Source_Data!C26001,Installed_Capacity!$H$5:$S$5,0)))</f>
        <v>0.93929381672955969</v>
      </c>
      <c r="K26001" s="29">
        <f>I26001/(INDEX(Installed_Capacity!$H$15:$S$20,MATCH(Source_Data!B26001,Installed_Capacity!$G$15:$G$20,0),MATCH(Source_Data!C26001,Installed_Capacity!$H$14:$S$14,0)))</f>
        <v>0.15000099728877775</v>
      </c>
      <c r="L26001" s="21"/>
      <c r="M26001" s="2"/>
    </row>
    <row r="26002" spans="1:13" x14ac:dyDescent="0.25">
      <c r="A26002" s="17">
        <v>43819</v>
      </c>
      <c r="B26002" s="19">
        <v>2019</v>
      </c>
      <c r="C26002" s="19">
        <v>12</v>
      </c>
      <c r="D26002" s="19">
        <v>20</v>
      </c>
      <c r="E26002" s="19">
        <v>8</v>
      </c>
      <c r="F26002" s="40">
        <v>26912.86</v>
      </c>
      <c r="G26002" s="35">
        <f t="shared" si="406"/>
        <v>28647.33</v>
      </c>
      <c r="H26002" s="27">
        <v>733.033636</v>
      </c>
      <c r="I26002" s="28">
        <v>1835.7851000000001</v>
      </c>
      <c r="J26002" s="28">
        <f>H26002/(INDEX(Installed_Capacity!$H$6:$S$11,MATCH(Source_Data!B26002,Installed_Capacity!$G$6:$G$11,0),MATCH(Source_Data!C26002,Installed_Capacity!$H$5:$S$5,0)))</f>
        <v>0.92205488805031444</v>
      </c>
      <c r="K26002" s="29">
        <f>I26002/(INDEX(Installed_Capacity!$H$15:$S$20,MATCH(Source_Data!B26002,Installed_Capacity!$G$15:$G$20,0),MATCH(Source_Data!C26002,Installed_Capacity!$H$14:$S$14,0)))</f>
        <v>0.23000098977152564</v>
      </c>
      <c r="L26002" s="21"/>
      <c r="M26002" s="2"/>
    </row>
    <row r="26003" spans="1:13" x14ac:dyDescent="0.25">
      <c r="A26003" s="17">
        <v>43819</v>
      </c>
      <c r="B26003" s="19">
        <v>2019</v>
      </c>
      <c r="C26003" s="19">
        <v>12</v>
      </c>
      <c r="D26003" s="19">
        <v>20</v>
      </c>
      <c r="E26003" s="19">
        <v>9</v>
      </c>
      <c r="F26003" s="40">
        <v>26297.53</v>
      </c>
      <c r="G26003" s="35">
        <f t="shared" si="406"/>
        <v>28647.33</v>
      </c>
      <c r="H26003" s="27">
        <v>711.03730800000005</v>
      </c>
      <c r="I26003" s="28">
        <v>1596.3360600000001</v>
      </c>
      <c r="J26003" s="28">
        <f>H26003/(INDEX(Installed_Capacity!$H$6:$S$11,MATCH(Source_Data!B26003,Installed_Capacity!$G$6:$G$11,0),MATCH(Source_Data!C26003,Installed_Capacity!$H$5:$S$5,0)))</f>
        <v>0.89438655094339625</v>
      </c>
      <c r="K26003" s="29">
        <f>I26003/(INDEX(Installed_Capacity!$H$15:$S$20,MATCH(Source_Data!B26003,Installed_Capacity!$G$15:$G$20,0),MATCH(Source_Data!C26003,Installed_Capacity!$H$14:$S$14,0)))</f>
        <v>0.20000100981753124</v>
      </c>
      <c r="L26003" s="21"/>
      <c r="M26003" s="2"/>
    </row>
    <row r="26004" spans="1:13" x14ac:dyDescent="0.25">
      <c r="A26004" s="17">
        <v>43819</v>
      </c>
      <c r="B26004" s="19">
        <v>2019</v>
      </c>
      <c r="C26004" s="19">
        <v>12</v>
      </c>
      <c r="D26004" s="19">
        <v>20</v>
      </c>
      <c r="E26004" s="19">
        <v>10</v>
      </c>
      <c r="F26004" s="40">
        <v>25257.18</v>
      </c>
      <c r="G26004" s="35">
        <f t="shared" si="406"/>
        <v>28647.33</v>
      </c>
      <c r="H26004" s="27">
        <v>733.03605770000001</v>
      </c>
      <c r="I26004" s="28">
        <v>1755.9691</v>
      </c>
      <c r="J26004" s="28">
        <f>H26004/(INDEX(Installed_Capacity!$H$6:$S$11,MATCH(Source_Data!B26004,Installed_Capacity!$G$6:$G$11,0),MATCH(Source_Data!C26004,Installed_Capacity!$H$5:$S$5,0)))</f>
        <v>0.92205793421383653</v>
      </c>
      <c r="K26004" s="29">
        <f>I26004/(INDEX(Installed_Capacity!$H$15:$S$20,MATCH(Source_Data!B26004,Installed_Capacity!$G$15:$G$20,0),MATCH(Source_Data!C26004,Installed_Capacity!$H$14:$S$14,0)))</f>
        <v>0.2200010398865396</v>
      </c>
      <c r="L26004" s="21"/>
      <c r="M26004" s="2"/>
    </row>
    <row r="26005" spans="1:13" x14ac:dyDescent="0.25">
      <c r="A26005" s="17">
        <v>43819</v>
      </c>
      <c r="B26005" s="19">
        <v>2019</v>
      </c>
      <c r="C26005" s="19">
        <v>12</v>
      </c>
      <c r="D26005" s="19">
        <v>20</v>
      </c>
      <c r="E26005" s="19">
        <v>11</v>
      </c>
      <c r="F26005" s="40">
        <v>24283.94</v>
      </c>
      <c r="G26005" s="35">
        <f t="shared" si="406"/>
        <v>28647.33</v>
      </c>
      <c r="H26005" s="27">
        <v>774.0328485</v>
      </c>
      <c r="I26005" s="28">
        <v>1117.43786</v>
      </c>
      <c r="J26005" s="28">
        <f>H26005/(INDEX(Installed_Capacity!$H$6:$S$11,MATCH(Source_Data!B26005,Installed_Capacity!$G$6:$G$11,0),MATCH(Source_Data!C26005,Installed_Capacity!$H$5:$S$5,0)))</f>
        <v>0.97362622452830194</v>
      </c>
      <c r="K26005" s="29">
        <f>I26005/(INDEX(Installed_Capacity!$H$15:$S$20,MATCH(Source_Data!B26005,Installed_Capacity!$G$15:$G$20,0),MATCH(Source_Data!C26005,Installed_Capacity!$H$14:$S$14,0)))</f>
        <v>0.1400010348750382</v>
      </c>
      <c r="L26005" s="21"/>
      <c r="M26005" s="2"/>
    </row>
    <row r="26006" spans="1:13" x14ac:dyDescent="0.25">
      <c r="A26006" s="17">
        <v>43819</v>
      </c>
      <c r="B26006" s="19">
        <v>2019</v>
      </c>
      <c r="C26006" s="19">
        <v>12</v>
      </c>
      <c r="D26006" s="19">
        <v>20</v>
      </c>
      <c r="E26006" s="19">
        <v>12</v>
      </c>
      <c r="F26006" s="40">
        <v>23504.27</v>
      </c>
      <c r="G26006" s="35">
        <f t="shared" si="406"/>
        <v>28647.33</v>
      </c>
      <c r="H26006" s="27">
        <v>783.01950280000005</v>
      </c>
      <c r="I26006" s="28">
        <v>1037.6212600000001</v>
      </c>
      <c r="J26006" s="28">
        <f>H26006/(INDEX(Installed_Capacity!$H$6:$S$11,MATCH(Source_Data!B26006,Installed_Capacity!$G$6:$G$11,0),MATCH(Source_Data!C26006,Installed_Capacity!$H$5:$S$5,0)))</f>
        <v>0.98493019220125788</v>
      </c>
      <c r="K26006" s="29">
        <f>I26006/(INDEX(Installed_Capacity!$H$15:$S$20,MATCH(Source_Data!B26006,Installed_Capacity!$G$15:$G$20,0),MATCH(Source_Data!C26006,Installed_Capacity!$H$14:$S$14,0)))</f>
        <v>0.13000100981753124</v>
      </c>
      <c r="L26006" s="21"/>
      <c r="M26006" s="2"/>
    </row>
    <row r="26007" spans="1:13" x14ac:dyDescent="0.25">
      <c r="A26007" s="17">
        <v>43819</v>
      </c>
      <c r="B26007" s="19">
        <v>2019</v>
      </c>
      <c r="C26007" s="19">
        <v>12</v>
      </c>
      <c r="D26007" s="19">
        <v>20</v>
      </c>
      <c r="E26007" s="19">
        <v>13</v>
      </c>
      <c r="F26007" s="40">
        <v>23371.29</v>
      </c>
      <c r="G26007" s="35">
        <f t="shared" si="406"/>
        <v>28647.33</v>
      </c>
      <c r="H26007" s="27">
        <v>781.0088624</v>
      </c>
      <c r="I26007" s="28">
        <v>3033.0311000000002</v>
      </c>
      <c r="J26007" s="28">
        <f>H26007/(INDEX(Installed_Capacity!$H$6:$S$11,MATCH(Source_Data!B26007,Installed_Capacity!$G$6:$G$11,0),MATCH(Source_Data!C26007,Installed_Capacity!$H$5:$S$5,0)))</f>
        <v>0.9824010847798742</v>
      </c>
      <c r="K26007" s="29">
        <f>I26007/(INDEX(Installed_Capacity!$H$15:$S$20,MATCH(Source_Data!B26007,Installed_Capacity!$G$15:$G$20,0),MATCH(Source_Data!C26007,Installed_Capacity!$H$14:$S$14,0)))</f>
        <v>0.38000098977152563</v>
      </c>
      <c r="L26007" s="21"/>
      <c r="M26007" s="2"/>
    </row>
    <row r="26008" spans="1:13" x14ac:dyDescent="0.25">
      <c r="A26008" s="17">
        <v>43819</v>
      </c>
      <c r="B26008" s="19">
        <v>2019</v>
      </c>
      <c r="C26008" s="19">
        <v>12</v>
      </c>
      <c r="D26008" s="19">
        <v>20</v>
      </c>
      <c r="E26008" s="19">
        <v>14</v>
      </c>
      <c r="F26008" s="40">
        <v>23669.56</v>
      </c>
      <c r="G26008" s="35">
        <f t="shared" si="406"/>
        <v>28647.33</v>
      </c>
      <c r="H26008" s="27">
        <v>736.99783130000003</v>
      </c>
      <c r="I26008" s="28">
        <v>3272.4799999999996</v>
      </c>
      <c r="J26008" s="28">
        <f>H26008/(INDEX(Installed_Capacity!$H$6:$S$11,MATCH(Source_Data!B26008,Installed_Capacity!$G$6:$G$11,0),MATCH(Source_Data!C26008,Installed_Capacity!$H$5:$S$5,0)))</f>
        <v>0.92704129723270445</v>
      </c>
      <c r="K26008" s="29">
        <f>I26008/(INDEX(Installed_Capacity!$H$15:$S$20,MATCH(Source_Data!B26008,Installed_Capacity!$G$15:$G$20,0),MATCH(Source_Data!C26008,Installed_Capacity!$H$14:$S$14,0)))</f>
        <v>0.41000095218526511</v>
      </c>
      <c r="L26008" s="21"/>
      <c r="M26008" s="2"/>
    </row>
    <row r="26009" spans="1:13" x14ac:dyDescent="0.25">
      <c r="A26009" s="17">
        <v>43819</v>
      </c>
      <c r="B26009" s="19">
        <v>2019</v>
      </c>
      <c r="C26009" s="19">
        <v>12</v>
      </c>
      <c r="D26009" s="19">
        <v>20</v>
      </c>
      <c r="E26009" s="19">
        <v>15</v>
      </c>
      <c r="F26009" s="40">
        <v>23992.9</v>
      </c>
      <c r="G26009" s="35">
        <f t="shared" si="406"/>
        <v>28647.33</v>
      </c>
      <c r="H26009" s="27">
        <v>637.4403264</v>
      </c>
      <c r="I26009" s="28">
        <v>5427.5244000000002</v>
      </c>
      <c r="J26009" s="28">
        <f>H26009/(INDEX(Installed_Capacity!$H$6:$S$11,MATCH(Source_Data!B26009,Installed_Capacity!$G$6:$G$11,0),MATCH(Source_Data!C26009,Installed_Capacity!$H$5:$S$5,0)))</f>
        <v>0.80181173132075467</v>
      </c>
      <c r="K26009" s="29">
        <f>I26009/(INDEX(Installed_Capacity!$H$15:$S$20,MATCH(Source_Data!B26009,Installed_Capacity!$G$15:$G$20,0),MATCH(Source_Data!C26009,Installed_Capacity!$H$14:$S$14,0)))</f>
        <v>0.68000115264532102</v>
      </c>
      <c r="L26009" s="21"/>
      <c r="M26009" s="2"/>
    </row>
    <row r="26010" spans="1:13" x14ac:dyDescent="0.25">
      <c r="A26010" s="17">
        <v>43819</v>
      </c>
      <c r="B26010" s="19">
        <v>2019</v>
      </c>
      <c r="C26010" s="19">
        <v>12</v>
      </c>
      <c r="D26010" s="19">
        <v>20</v>
      </c>
      <c r="E26010" s="19">
        <v>16</v>
      </c>
      <c r="F26010" s="40">
        <v>24845.88</v>
      </c>
      <c r="G26010" s="35">
        <f t="shared" si="406"/>
        <v>28647.33</v>
      </c>
      <c r="H26010" s="27">
        <v>455.56200432000003</v>
      </c>
      <c r="I26010" s="28">
        <v>6465.1364999999996</v>
      </c>
      <c r="J26010" s="28">
        <f>H26010/(INDEX(Installed_Capacity!$H$6:$S$11,MATCH(Source_Data!B26010,Installed_Capacity!$G$6:$G$11,0),MATCH(Source_Data!C26010,Installed_Capacity!$H$5:$S$5,0)))</f>
        <v>0.57303396769811321</v>
      </c>
      <c r="K26010" s="29">
        <f>I26010/(INDEX(Installed_Capacity!$H$15:$S$20,MATCH(Source_Data!B26010,Installed_Capacity!$G$15:$G$20,0),MATCH(Source_Data!C26010,Installed_Capacity!$H$14:$S$14,0)))</f>
        <v>0.81000101482903253</v>
      </c>
      <c r="L26010" s="21"/>
      <c r="M26010" s="2"/>
    </row>
    <row r="26011" spans="1:13" x14ac:dyDescent="0.25">
      <c r="A26011" s="17">
        <v>43819</v>
      </c>
      <c r="B26011" s="19">
        <v>2019</v>
      </c>
      <c r="C26011" s="19">
        <v>12</v>
      </c>
      <c r="D26011" s="19">
        <v>20</v>
      </c>
      <c r="E26011" s="19">
        <v>17</v>
      </c>
      <c r="F26011" s="40">
        <v>26584.57</v>
      </c>
      <c r="G26011" s="35">
        <f t="shared" si="406"/>
        <v>28647.33</v>
      </c>
      <c r="H26011" s="27">
        <v>402.83600503999997</v>
      </c>
      <c r="I26011" s="28">
        <v>7023.8525</v>
      </c>
      <c r="J26011" s="28">
        <f>H26011/(INDEX(Installed_Capacity!$H$6:$S$11,MATCH(Source_Data!B26011,Installed_Capacity!$G$6:$G$11,0),MATCH(Source_Data!C26011,Installed_Capacity!$H$5:$S$5,0)))</f>
        <v>0.50671195602515717</v>
      </c>
      <c r="K26011" s="29">
        <f>I26011/(INDEX(Installed_Capacity!$H$15:$S$20,MATCH(Source_Data!B26011,Installed_Capacity!$G$15:$G$20,0),MATCH(Source_Data!C26011,Installed_Capacity!$H$14:$S$14,0)))</f>
        <v>0.88000116517407445</v>
      </c>
      <c r="L26011" s="21"/>
      <c r="M26011" s="2"/>
    </row>
    <row r="26012" spans="1:13" x14ac:dyDescent="0.25">
      <c r="A26012" s="17">
        <v>43819</v>
      </c>
      <c r="B26012" s="19">
        <v>2019</v>
      </c>
      <c r="C26012" s="19">
        <v>12</v>
      </c>
      <c r="D26012" s="19">
        <v>20</v>
      </c>
      <c r="E26012" s="19">
        <v>18</v>
      </c>
      <c r="F26012" s="40">
        <v>28647.33</v>
      </c>
      <c r="G26012" s="35">
        <f t="shared" si="406"/>
        <v>28647.33</v>
      </c>
      <c r="H26012" s="27">
        <v>316.42279466000002</v>
      </c>
      <c r="I26012" s="28">
        <v>7023.8525</v>
      </c>
      <c r="J26012" s="28">
        <f>H26012/(INDEX(Installed_Capacity!$H$6:$S$11,MATCH(Source_Data!B26012,Installed_Capacity!$G$6:$G$11,0),MATCH(Source_Data!C26012,Installed_Capacity!$H$5:$S$5,0)))</f>
        <v>0.3980160939119497</v>
      </c>
      <c r="K26012" s="29">
        <f>I26012/(INDEX(Installed_Capacity!$H$15:$S$20,MATCH(Source_Data!B26012,Installed_Capacity!$G$15:$G$20,0),MATCH(Source_Data!C26012,Installed_Capacity!$H$14:$S$14,0)))</f>
        <v>0.88000116517407445</v>
      </c>
      <c r="L26012" s="21"/>
      <c r="M26012" s="2"/>
    </row>
    <row r="26013" spans="1:13" x14ac:dyDescent="0.25">
      <c r="A26013" s="17">
        <v>43819</v>
      </c>
      <c r="B26013" s="19">
        <v>2019</v>
      </c>
      <c r="C26013" s="19">
        <v>12</v>
      </c>
      <c r="D26013" s="19">
        <v>20</v>
      </c>
      <c r="E26013" s="19">
        <v>19</v>
      </c>
      <c r="F26013" s="40">
        <v>28522.12</v>
      </c>
      <c r="G26013" s="35">
        <f t="shared" si="406"/>
        <v>28647.33</v>
      </c>
      <c r="H26013" s="27">
        <v>266.575537328</v>
      </c>
      <c r="I26013" s="28">
        <v>7023.8525</v>
      </c>
      <c r="J26013" s="28">
        <f>H26013/(INDEX(Installed_Capacity!$H$6:$S$11,MATCH(Source_Data!B26013,Installed_Capacity!$G$6:$G$11,0),MATCH(Source_Data!C26013,Installed_Capacity!$H$5:$S$5,0)))</f>
        <v>0.33531514129308176</v>
      </c>
      <c r="K26013" s="29">
        <f>I26013/(INDEX(Installed_Capacity!$H$15:$S$20,MATCH(Source_Data!B26013,Installed_Capacity!$G$15:$G$20,0),MATCH(Source_Data!C26013,Installed_Capacity!$H$14:$S$14,0)))</f>
        <v>0.88000116517407445</v>
      </c>
      <c r="L26013" s="21"/>
      <c r="M26013" s="2"/>
    </row>
    <row r="26014" spans="1:13" x14ac:dyDescent="0.25">
      <c r="A26014" s="17">
        <v>43819</v>
      </c>
      <c r="B26014" s="19">
        <v>2019</v>
      </c>
      <c r="C26014" s="19">
        <v>12</v>
      </c>
      <c r="D26014" s="19">
        <v>20</v>
      </c>
      <c r="E26014" s="19">
        <v>20</v>
      </c>
      <c r="F26014" s="40">
        <v>27941.119999999999</v>
      </c>
      <c r="G26014" s="35">
        <f t="shared" si="406"/>
        <v>28647.33</v>
      </c>
      <c r="H26014" s="27">
        <v>283.28823771499998</v>
      </c>
      <c r="I26014" s="28">
        <v>6544.9535000000005</v>
      </c>
      <c r="J26014" s="28">
        <f>H26014/(INDEX(Installed_Capacity!$H$6:$S$11,MATCH(Source_Data!B26014,Installed_Capacity!$G$6:$G$11,0),MATCH(Source_Data!C26014,Installed_Capacity!$H$5:$S$5,0)))</f>
        <v>0.35633740593081759</v>
      </c>
      <c r="K26014" s="29">
        <f>I26014/(INDEX(Installed_Capacity!$H$15:$S$20,MATCH(Source_Data!B26014,Installed_Capacity!$G$15:$G$20,0),MATCH(Source_Data!C26014,Installed_Capacity!$H$14:$S$14,0)))</f>
        <v>0.82000109000155363</v>
      </c>
      <c r="L26014" s="21"/>
      <c r="M26014" s="2"/>
    </row>
    <row r="26015" spans="1:13" x14ac:dyDescent="0.25">
      <c r="A26015" s="17">
        <v>43819</v>
      </c>
      <c r="B26015" s="19">
        <v>2019</v>
      </c>
      <c r="C26015" s="19">
        <v>12</v>
      </c>
      <c r="D26015" s="19">
        <v>20</v>
      </c>
      <c r="E26015" s="19">
        <v>21</v>
      </c>
      <c r="F26015" s="40">
        <v>27303.53</v>
      </c>
      <c r="G26015" s="35">
        <f t="shared" si="406"/>
        <v>28647.33</v>
      </c>
      <c r="H26015" s="27">
        <v>278.99999889999998</v>
      </c>
      <c r="I26015" s="28">
        <v>6624.7695000000003</v>
      </c>
      <c r="J26015" s="28">
        <f>H26015/(INDEX(Installed_Capacity!$H$6:$S$11,MATCH(Source_Data!B26015,Installed_Capacity!$G$6:$G$11,0),MATCH(Source_Data!C26015,Installed_Capacity!$H$5:$S$5,0)))</f>
        <v>0.35094339484276726</v>
      </c>
      <c r="K26015" s="29">
        <f>I26015/(INDEX(Installed_Capacity!$H$15:$S$20,MATCH(Source_Data!B26015,Installed_Capacity!$G$15:$G$20,0),MATCH(Source_Data!C26015,Installed_Capacity!$H$14:$S$14,0)))</f>
        <v>0.83000103988653962</v>
      </c>
      <c r="L26015" s="21"/>
      <c r="M26015" s="2"/>
    </row>
    <row r="26016" spans="1:13" x14ac:dyDescent="0.25">
      <c r="A26016" s="17">
        <v>43819</v>
      </c>
      <c r="B26016" s="19">
        <v>2019</v>
      </c>
      <c r="C26016" s="19">
        <v>12</v>
      </c>
      <c r="D26016" s="19">
        <v>20</v>
      </c>
      <c r="E26016" s="19">
        <v>22</v>
      </c>
      <c r="F26016" s="40">
        <v>26514.07</v>
      </c>
      <c r="G26016" s="35">
        <f t="shared" si="406"/>
        <v>28647.33</v>
      </c>
      <c r="H26016" s="27">
        <v>283.99999889999998</v>
      </c>
      <c r="I26016" s="28">
        <v>3911.0120999999999</v>
      </c>
      <c r="J26016" s="28">
        <f>H26016/(INDEX(Installed_Capacity!$H$6:$S$11,MATCH(Source_Data!B26016,Installed_Capacity!$G$6:$G$11,0),MATCH(Source_Data!C26016,Installed_Capacity!$H$5:$S$5,0)))</f>
        <v>0.35723270301886789</v>
      </c>
      <c r="K26016" s="29">
        <f>I26016/(INDEX(Installed_Capacity!$H$15:$S$20,MATCH(Source_Data!B26016,Installed_Capacity!$G$15:$G$20,0),MATCH(Source_Data!C26016,Installed_Capacity!$H$14:$S$14,0)))</f>
        <v>0.49000106494404655</v>
      </c>
      <c r="L26016" s="21"/>
      <c r="M26016" s="2"/>
    </row>
    <row r="26017" spans="1:13" x14ac:dyDescent="0.25">
      <c r="A26017" s="17">
        <v>43819</v>
      </c>
      <c r="B26017" s="19">
        <v>2019</v>
      </c>
      <c r="C26017" s="19">
        <v>12</v>
      </c>
      <c r="D26017" s="19">
        <v>20</v>
      </c>
      <c r="E26017" s="19">
        <v>23</v>
      </c>
      <c r="F26017" s="40">
        <v>24989.439999999999</v>
      </c>
      <c r="G26017" s="35">
        <f t="shared" si="406"/>
        <v>28647.33</v>
      </c>
      <c r="H26017" s="27">
        <v>302.16166012299999</v>
      </c>
      <c r="I26017" s="28">
        <v>4629.3590000000004</v>
      </c>
      <c r="J26017" s="28">
        <f>H26017/(INDEX(Installed_Capacity!$H$6:$S$11,MATCH(Source_Data!B26017,Installed_Capacity!$G$6:$G$11,0),MATCH(Source_Data!C26017,Installed_Capacity!$H$5:$S$5,0)))</f>
        <v>0.38007755990314462</v>
      </c>
      <c r="K26017" s="29">
        <f>I26017/(INDEX(Installed_Capacity!$H$15:$S$20,MATCH(Source_Data!B26017,Installed_Capacity!$G$15:$G$20,0),MATCH(Source_Data!C26017,Installed_Capacity!$H$14:$S$14,0)))</f>
        <v>0.58000097724277222</v>
      </c>
      <c r="L26017" s="21"/>
      <c r="M26017" s="2"/>
    </row>
    <row r="26018" spans="1:13" x14ac:dyDescent="0.25">
      <c r="A26018" s="17">
        <v>43819</v>
      </c>
      <c r="B26018" s="19">
        <v>2019</v>
      </c>
      <c r="C26018" s="19">
        <v>12</v>
      </c>
      <c r="D26018" s="19">
        <v>20</v>
      </c>
      <c r="E26018" s="19">
        <v>24</v>
      </c>
      <c r="F26018" s="40">
        <v>23298.37</v>
      </c>
      <c r="G26018" s="35">
        <f t="shared" si="406"/>
        <v>28647.33</v>
      </c>
      <c r="H26018" s="27">
        <v>336.69646583000002</v>
      </c>
      <c r="I26018" s="28">
        <v>4788.9931000000006</v>
      </c>
      <c r="J26018" s="28">
        <f>H26018/(INDEX(Installed_Capacity!$H$6:$S$11,MATCH(Source_Data!B26018,Installed_Capacity!$G$6:$G$11,0),MATCH(Source_Data!C26018,Installed_Capacity!$H$5:$S$5,0)))</f>
        <v>0.42351756708176103</v>
      </c>
      <c r="K26018" s="29">
        <f>I26018/(INDEX(Installed_Capacity!$H$15:$S$20,MATCH(Source_Data!B26018,Installed_Capacity!$G$15:$G$20,0),MATCH(Source_Data!C26018,Installed_Capacity!$H$14:$S$14,0)))</f>
        <v>0.60000114011656758</v>
      </c>
      <c r="L26018" s="21"/>
      <c r="M26018" s="2"/>
    </row>
    <row r="26019" spans="1:13" x14ac:dyDescent="0.25">
      <c r="A26019" s="17">
        <v>43820</v>
      </c>
      <c r="B26019" s="19">
        <v>2019</v>
      </c>
      <c r="C26019" s="19">
        <v>12</v>
      </c>
      <c r="D26019" s="19">
        <v>21</v>
      </c>
      <c r="E26019" s="19">
        <v>1</v>
      </c>
      <c r="F26019" s="40">
        <v>22112.62</v>
      </c>
      <c r="G26019" s="35">
        <f t="shared" si="406"/>
        <v>27198.82</v>
      </c>
      <c r="H26019" s="27">
        <v>353.69850260999999</v>
      </c>
      <c r="I26019" s="28">
        <v>4389.91</v>
      </c>
      <c r="J26019" s="28">
        <f>H26019/(INDEX(Installed_Capacity!$H$6:$S$11,MATCH(Source_Data!B26019,Installed_Capacity!$G$6:$G$11,0),MATCH(Source_Data!C26019,Installed_Capacity!$H$5:$S$5,0)))</f>
        <v>0.44490377686792454</v>
      </c>
      <c r="K26019" s="29">
        <f>I26019/(INDEX(Installed_Capacity!$H$15:$S$20,MATCH(Source_Data!B26019,Installed_Capacity!$G$15:$G$20,0),MATCH(Source_Data!C26019,Installed_Capacity!$H$14:$S$14,0)))</f>
        <v>0.55000100230027915</v>
      </c>
      <c r="L26019" s="21"/>
      <c r="M26019" s="2"/>
    </row>
    <row r="26020" spans="1:13" x14ac:dyDescent="0.25">
      <c r="A26020" s="17">
        <v>43820</v>
      </c>
      <c r="B26020" s="19">
        <v>2019</v>
      </c>
      <c r="C26020" s="19">
        <v>12</v>
      </c>
      <c r="D26020" s="19">
        <v>21</v>
      </c>
      <c r="E26020" s="19">
        <v>2</v>
      </c>
      <c r="F26020" s="40">
        <v>21207.17</v>
      </c>
      <c r="G26020" s="35">
        <f t="shared" si="406"/>
        <v>27198.82</v>
      </c>
      <c r="H26020" s="27">
        <v>372.95466543999999</v>
      </c>
      <c r="I26020" s="28">
        <v>3990.8280999999997</v>
      </c>
      <c r="J26020" s="28">
        <f>H26020/(INDEX(Installed_Capacity!$H$6:$S$11,MATCH(Source_Data!B26020,Installed_Capacity!$G$6:$G$11,0),MATCH(Source_Data!C26020,Installed_Capacity!$H$5:$S$5,0)))</f>
        <v>0.46912536533333332</v>
      </c>
      <c r="K26020" s="29">
        <f>I26020/(INDEX(Installed_Capacity!$H$15:$S$20,MATCH(Source_Data!B26020,Installed_Capacity!$G$15:$G$20,0),MATCH(Source_Data!C26020,Installed_Capacity!$H$14:$S$14,0)))</f>
        <v>0.50000101482903259</v>
      </c>
      <c r="L26020" s="21"/>
      <c r="M26020" s="2"/>
    </row>
    <row r="26021" spans="1:13" x14ac:dyDescent="0.25">
      <c r="A26021" s="17">
        <v>43820</v>
      </c>
      <c r="B26021" s="19">
        <v>2019</v>
      </c>
      <c r="C26021" s="19">
        <v>12</v>
      </c>
      <c r="D26021" s="19">
        <v>21</v>
      </c>
      <c r="E26021" s="19">
        <v>3</v>
      </c>
      <c r="F26021" s="40">
        <v>20644.16</v>
      </c>
      <c r="G26021" s="35">
        <f t="shared" si="406"/>
        <v>27198.82</v>
      </c>
      <c r="H26021" s="27">
        <v>372.60545250000001</v>
      </c>
      <c r="I26021" s="28">
        <v>3751.3780999999999</v>
      </c>
      <c r="J26021" s="28">
        <f>H26021/(INDEX(Installed_Capacity!$H$6:$S$11,MATCH(Source_Data!B26021,Installed_Capacity!$G$6:$G$11,0),MATCH(Source_Data!C26021,Installed_Capacity!$H$5:$S$5,0)))</f>
        <v>0.46868610377358494</v>
      </c>
      <c r="K26021" s="29">
        <f>I26021/(INDEX(Installed_Capacity!$H$15:$S$20,MATCH(Source_Data!B26021,Installed_Capacity!$G$15:$G$20,0),MATCH(Source_Data!C26021,Installed_Capacity!$H$14:$S$14,0)))</f>
        <v>0.47000091459900467</v>
      </c>
      <c r="L26021" s="21"/>
      <c r="M26021" s="2"/>
    </row>
    <row r="26022" spans="1:13" x14ac:dyDescent="0.25">
      <c r="A26022" s="17">
        <v>43820</v>
      </c>
      <c r="B26022" s="19">
        <v>2019</v>
      </c>
      <c r="C26022" s="19">
        <v>12</v>
      </c>
      <c r="D26022" s="19">
        <v>21</v>
      </c>
      <c r="E26022" s="19">
        <v>4</v>
      </c>
      <c r="F26022" s="40">
        <v>20346.98</v>
      </c>
      <c r="G26022" s="35">
        <f t="shared" si="406"/>
        <v>27198.82</v>
      </c>
      <c r="H26022" s="27">
        <v>380.58007872000002</v>
      </c>
      <c r="I26022" s="28">
        <v>4310.0942000000005</v>
      </c>
      <c r="J26022" s="28">
        <f>H26022/(INDEX(Installed_Capacity!$H$6:$S$11,MATCH(Source_Data!B26022,Installed_Capacity!$G$6:$G$11,0),MATCH(Source_Data!C26022,Installed_Capacity!$H$5:$S$5,0)))</f>
        <v>0.47871708015094344</v>
      </c>
      <c r="K26022" s="29">
        <f>I26022/(INDEX(Installed_Capacity!$H$15:$S$20,MATCH(Source_Data!B26022,Installed_Capacity!$G$15:$G$20,0),MATCH(Source_Data!C26022,Installed_Capacity!$H$14:$S$14,0)))</f>
        <v>0.54000107747280013</v>
      </c>
      <c r="L26022" s="21"/>
      <c r="M26022" s="2"/>
    </row>
    <row r="26023" spans="1:13" x14ac:dyDescent="0.25">
      <c r="A26023" s="17">
        <v>43820</v>
      </c>
      <c r="B26023" s="19">
        <v>2019</v>
      </c>
      <c r="C26023" s="19">
        <v>12</v>
      </c>
      <c r="D26023" s="19">
        <v>21</v>
      </c>
      <c r="E26023" s="19">
        <v>5</v>
      </c>
      <c r="F26023" s="40">
        <v>20506.259999999998</v>
      </c>
      <c r="G26023" s="35">
        <f t="shared" si="406"/>
        <v>27198.82</v>
      </c>
      <c r="H26023" s="27">
        <v>396.63511023000001</v>
      </c>
      <c r="I26023" s="28">
        <v>3432.1131</v>
      </c>
      <c r="J26023" s="28">
        <f>H26023/(INDEX(Installed_Capacity!$H$6:$S$11,MATCH(Source_Data!B26023,Installed_Capacity!$G$6:$G$11,0),MATCH(Source_Data!C26023,Installed_Capacity!$H$5:$S$5,0)))</f>
        <v>0.49891208833962264</v>
      </c>
      <c r="K26023" s="29">
        <f>I26023/(INDEX(Installed_Capacity!$H$15:$S$20,MATCH(Source_Data!B26023,Installed_Capacity!$G$15:$G$20,0),MATCH(Source_Data!C26023,Installed_Capacity!$H$14:$S$14,0)))</f>
        <v>0.43000098977152562</v>
      </c>
      <c r="L26023" s="21"/>
      <c r="M26023" s="2"/>
    </row>
    <row r="26024" spans="1:13" x14ac:dyDescent="0.25">
      <c r="A26024" s="17">
        <v>43820</v>
      </c>
      <c r="B26024" s="19">
        <v>2019</v>
      </c>
      <c r="C26024" s="19">
        <v>12</v>
      </c>
      <c r="D26024" s="19">
        <v>21</v>
      </c>
      <c r="E26024" s="19">
        <v>6</v>
      </c>
      <c r="F26024" s="40">
        <v>21170.38</v>
      </c>
      <c r="G26024" s="35">
        <f t="shared" si="406"/>
        <v>27198.82</v>
      </c>
      <c r="H26024" s="27">
        <v>374.14575889000002</v>
      </c>
      <c r="I26024" s="28">
        <v>3990.8280999999997</v>
      </c>
      <c r="J26024" s="28">
        <f>H26024/(INDEX(Installed_Capacity!$H$6:$S$11,MATCH(Source_Data!B26024,Installed_Capacity!$G$6:$G$11,0),MATCH(Source_Data!C26024,Installed_Capacity!$H$5:$S$5,0)))</f>
        <v>0.47062359608805032</v>
      </c>
      <c r="K26024" s="29">
        <f>I26024/(INDEX(Installed_Capacity!$H$15:$S$20,MATCH(Source_Data!B26024,Installed_Capacity!$G$15:$G$20,0),MATCH(Source_Data!C26024,Installed_Capacity!$H$14:$S$14,0)))</f>
        <v>0.50000101482903259</v>
      </c>
      <c r="L26024" s="21"/>
      <c r="M26024" s="2"/>
    </row>
    <row r="26025" spans="1:13" x14ac:dyDescent="0.25">
      <c r="A26025" s="17">
        <v>43820</v>
      </c>
      <c r="B26025" s="19">
        <v>2019</v>
      </c>
      <c r="C26025" s="19">
        <v>12</v>
      </c>
      <c r="D26025" s="19">
        <v>21</v>
      </c>
      <c r="E26025" s="19">
        <v>7</v>
      </c>
      <c r="F26025" s="40">
        <v>22348.36</v>
      </c>
      <c r="G26025" s="35">
        <f t="shared" si="406"/>
        <v>27198.82</v>
      </c>
      <c r="H26025" s="27">
        <v>356.05132908000002</v>
      </c>
      <c r="I26025" s="28">
        <v>5267.8905000000004</v>
      </c>
      <c r="J26025" s="28">
        <f>H26025/(INDEX(Installed_Capacity!$H$6:$S$11,MATCH(Source_Data!B26025,Installed_Capacity!$G$6:$G$11,0),MATCH(Source_Data!C26025,Installed_Capacity!$H$5:$S$5,0)))</f>
        <v>0.44786330701886795</v>
      </c>
      <c r="K26025" s="29">
        <f>I26025/(INDEX(Installed_Capacity!$H$15:$S$20,MATCH(Source_Data!B26025,Installed_Capacity!$G$15:$G$20,0),MATCH(Source_Data!C26025,Installed_Capacity!$H$14:$S$14,0)))</f>
        <v>0.66000101482903262</v>
      </c>
      <c r="L26025" s="21"/>
      <c r="M26025" s="2"/>
    </row>
    <row r="26026" spans="1:13" x14ac:dyDescent="0.25">
      <c r="A26026" s="17">
        <v>43820</v>
      </c>
      <c r="B26026" s="19">
        <v>2019</v>
      </c>
      <c r="C26026" s="19">
        <v>12</v>
      </c>
      <c r="D26026" s="19">
        <v>21</v>
      </c>
      <c r="E26026" s="19">
        <v>8</v>
      </c>
      <c r="F26026" s="40">
        <v>23164.71</v>
      </c>
      <c r="G26026" s="35">
        <f t="shared" si="406"/>
        <v>27198.82</v>
      </c>
      <c r="H26026" s="27">
        <v>303.77139977399997</v>
      </c>
      <c r="I26026" s="28">
        <v>4709.1759999999995</v>
      </c>
      <c r="J26026" s="28">
        <f>H26026/(INDEX(Installed_Capacity!$H$6:$S$11,MATCH(Source_Data!B26026,Installed_Capacity!$G$6:$G$11,0),MATCH(Source_Data!C26026,Installed_Capacity!$H$5:$S$5,0)))</f>
        <v>0.38210238965283017</v>
      </c>
      <c r="K26026" s="29">
        <f>I26026/(INDEX(Installed_Capacity!$H$15:$S$20,MATCH(Source_Data!B26026,Installed_Capacity!$G$15:$G$20,0),MATCH(Source_Data!C26026,Installed_Capacity!$H$14:$S$14,0)))</f>
        <v>0.59000105241529299</v>
      </c>
      <c r="L26026" s="21"/>
      <c r="M26026" s="2"/>
    </row>
    <row r="26027" spans="1:13" x14ac:dyDescent="0.25">
      <c r="A26027" s="17">
        <v>43820</v>
      </c>
      <c r="B26027" s="19">
        <v>2019</v>
      </c>
      <c r="C26027" s="19">
        <v>12</v>
      </c>
      <c r="D26027" s="19">
        <v>21</v>
      </c>
      <c r="E26027" s="19">
        <v>9</v>
      </c>
      <c r="F26027" s="40">
        <v>23728.44</v>
      </c>
      <c r="G26027" s="35">
        <f t="shared" si="406"/>
        <v>27198.82</v>
      </c>
      <c r="H26027" s="27">
        <v>234.769511204</v>
      </c>
      <c r="I26027" s="28">
        <v>2554.1331</v>
      </c>
      <c r="J26027" s="28">
        <f>H26027/(INDEX(Installed_Capacity!$H$6:$S$11,MATCH(Source_Data!B26027,Installed_Capacity!$G$6:$G$11,0),MATCH(Source_Data!C26027,Installed_Capacity!$H$5:$S$5,0)))</f>
        <v>0.29530756126289309</v>
      </c>
      <c r="K26027" s="29">
        <f>I26027/(INDEX(Installed_Capacity!$H$15:$S$20,MATCH(Source_Data!B26027,Installed_Capacity!$G$15:$G$20,0),MATCH(Source_Data!C26027,Installed_Capacity!$H$14:$S$14,0)))</f>
        <v>0.32000103988653961</v>
      </c>
      <c r="L26027" s="21"/>
      <c r="M26027" s="2"/>
    </row>
    <row r="26028" spans="1:13" x14ac:dyDescent="0.25">
      <c r="A26028" s="17">
        <v>43820</v>
      </c>
      <c r="B26028" s="19">
        <v>2019</v>
      </c>
      <c r="C26028" s="19">
        <v>12</v>
      </c>
      <c r="D26028" s="19">
        <v>21</v>
      </c>
      <c r="E26028" s="19">
        <v>10</v>
      </c>
      <c r="F26028" s="40">
        <v>23772.94</v>
      </c>
      <c r="G26028" s="35">
        <f t="shared" si="406"/>
        <v>27198.82</v>
      </c>
      <c r="H26028" s="27">
        <v>246.00000419</v>
      </c>
      <c r="I26028" s="28">
        <v>2633.9491000000003</v>
      </c>
      <c r="J26028" s="28">
        <f>H26028/(INDEX(Installed_Capacity!$H$6:$S$11,MATCH(Source_Data!B26028,Installed_Capacity!$G$6:$G$11,0),MATCH(Source_Data!C26028,Installed_Capacity!$H$5:$S$5,0)))</f>
        <v>0.30943396753459118</v>
      </c>
      <c r="K26028" s="29">
        <f>I26028/(INDEX(Installed_Capacity!$H$15:$S$20,MATCH(Source_Data!B26028,Installed_Capacity!$G$15:$G$20,0),MATCH(Source_Data!C26028,Installed_Capacity!$H$14:$S$14,0)))</f>
        <v>0.3300009897715257</v>
      </c>
      <c r="L26028" s="21"/>
      <c r="M26028" s="2"/>
    </row>
    <row r="26029" spans="1:13" x14ac:dyDescent="0.25">
      <c r="A26029" s="17">
        <v>43820</v>
      </c>
      <c r="B26029" s="19">
        <v>2019</v>
      </c>
      <c r="C26029" s="19">
        <v>12</v>
      </c>
      <c r="D26029" s="19">
        <v>21</v>
      </c>
      <c r="E26029" s="19">
        <v>11</v>
      </c>
      <c r="F26029" s="40">
        <v>23296.63</v>
      </c>
      <c r="G26029" s="35">
        <f t="shared" si="406"/>
        <v>27198.82</v>
      </c>
      <c r="H26029" s="27">
        <v>259.999999</v>
      </c>
      <c r="I26029" s="28">
        <v>2713.7661000000003</v>
      </c>
      <c r="J26029" s="28">
        <f>H26029/(INDEX(Installed_Capacity!$H$6:$S$11,MATCH(Source_Data!B26029,Installed_Capacity!$G$6:$G$11,0),MATCH(Source_Data!C26029,Installed_Capacity!$H$5:$S$5,0)))</f>
        <v>0.32704402389937109</v>
      </c>
      <c r="K26029" s="29">
        <f>I26029/(INDEX(Installed_Capacity!$H$15:$S$20,MATCH(Source_Data!B26029,Installed_Capacity!$G$15:$G$20,0),MATCH(Source_Data!C26029,Installed_Capacity!$H$14:$S$14,0)))</f>
        <v>0.34000106494404658</v>
      </c>
      <c r="L26029" s="21"/>
      <c r="M26029" s="2"/>
    </row>
    <row r="26030" spans="1:13" x14ac:dyDescent="0.25">
      <c r="A26030" s="17">
        <v>43820</v>
      </c>
      <c r="B26030" s="19">
        <v>2019</v>
      </c>
      <c r="C26030" s="19">
        <v>12</v>
      </c>
      <c r="D26030" s="19">
        <v>21</v>
      </c>
      <c r="E26030" s="19">
        <v>12</v>
      </c>
      <c r="F26030" s="40">
        <v>22693.66</v>
      </c>
      <c r="G26030" s="35">
        <f t="shared" si="406"/>
        <v>27198.82</v>
      </c>
      <c r="H26030" s="27">
        <v>249.999999</v>
      </c>
      <c r="I26030" s="28">
        <v>4150.4611000000004</v>
      </c>
      <c r="J26030" s="28">
        <f>H26030/(INDEX(Installed_Capacity!$H$6:$S$11,MATCH(Source_Data!B26030,Installed_Capacity!$G$6:$G$11,0),MATCH(Source_Data!C26030,Installed_Capacity!$H$5:$S$5,0)))</f>
        <v>0.31446540754716984</v>
      </c>
      <c r="K26030" s="29">
        <f>I26030/(INDEX(Installed_Capacity!$H$15:$S$20,MATCH(Source_Data!B26030,Installed_Capacity!$G$15:$G$20,0),MATCH(Source_Data!C26030,Installed_Capacity!$H$14:$S$14,0)))</f>
        <v>0.52000103988653967</v>
      </c>
      <c r="L26030" s="21"/>
      <c r="M26030" s="2"/>
    </row>
    <row r="26031" spans="1:13" x14ac:dyDescent="0.25">
      <c r="A26031" s="17">
        <v>43820</v>
      </c>
      <c r="B26031" s="19">
        <v>2019</v>
      </c>
      <c r="C26031" s="19">
        <v>12</v>
      </c>
      <c r="D26031" s="19">
        <v>21</v>
      </c>
      <c r="E26031" s="19">
        <v>13</v>
      </c>
      <c r="F26031" s="40">
        <v>22363.360000000001</v>
      </c>
      <c r="G26031" s="35">
        <f t="shared" si="406"/>
        <v>27198.82</v>
      </c>
      <c r="H26031" s="27">
        <v>254.999999</v>
      </c>
      <c r="I26031" s="28">
        <v>2953.2141000000001</v>
      </c>
      <c r="J26031" s="28">
        <f>H26031/(INDEX(Installed_Capacity!$H$6:$S$11,MATCH(Source_Data!B26031,Installed_Capacity!$G$6:$G$11,0),MATCH(Source_Data!C26031,Installed_Capacity!$H$5:$S$5,0)))</f>
        <v>0.32075471572327047</v>
      </c>
      <c r="K26031" s="29">
        <f>I26031/(INDEX(Installed_Capacity!$H$15:$S$20,MATCH(Source_Data!B26031,Installed_Capacity!$G$15:$G$20,0),MATCH(Source_Data!C26031,Installed_Capacity!$H$14:$S$14,0)))</f>
        <v>0.37000091459900469</v>
      </c>
      <c r="L26031" s="21"/>
      <c r="M26031" s="2"/>
    </row>
    <row r="26032" spans="1:13" x14ac:dyDescent="0.25">
      <c r="A26032" s="17">
        <v>43820</v>
      </c>
      <c r="B26032" s="19">
        <v>2019</v>
      </c>
      <c r="C26032" s="19">
        <v>12</v>
      </c>
      <c r="D26032" s="19">
        <v>21</v>
      </c>
      <c r="E26032" s="19">
        <v>14</v>
      </c>
      <c r="F26032" s="40">
        <v>22330.14</v>
      </c>
      <c r="G26032" s="35">
        <f t="shared" si="406"/>
        <v>27198.82</v>
      </c>
      <c r="H26032" s="27">
        <v>237.9999991</v>
      </c>
      <c r="I26032" s="28">
        <v>3990.8280999999997</v>
      </c>
      <c r="J26032" s="28">
        <f>H26032/(INDEX(Installed_Capacity!$H$6:$S$11,MATCH(Source_Data!B26032,Installed_Capacity!$G$6:$G$11,0),MATCH(Source_Data!C26032,Installed_Capacity!$H$5:$S$5,0)))</f>
        <v>0.29937106805031444</v>
      </c>
      <c r="K26032" s="29">
        <f>I26032/(INDEX(Installed_Capacity!$H$15:$S$20,MATCH(Source_Data!B26032,Installed_Capacity!$G$15:$G$20,0),MATCH(Source_Data!C26032,Installed_Capacity!$H$14:$S$14,0)))</f>
        <v>0.50000101482903259</v>
      </c>
      <c r="L26032" s="21"/>
      <c r="M26032" s="2"/>
    </row>
    <row r="26033" spans="1:13" x14ac:dyDescent="0.25">
      <c r="A26033" s="17">
        <v>43820</v>
      </c>
      <c r="B26033" s="19">
        <v>2019</v>
      </c>
      <c r="C26033" s="19">
        <v>12</v>
      </c>
      <c r="D26033" s="19">
        <v>21</v>
      </c>
      <c r="E26033" s="19">
        <v>15</v>
      </c>
      <c r="F26033" s="40">
        <v>22761.49</v>
      </c>
      <c r="G26033" s="35">
        <f t="shared" si="406"/>
        <v>27198.82</v>
      </c>
      <c r="H26033" s="27">
        <v>173.99999930000001</v>
      </c>
      <c r="I26033" s="28">
        <v>4948.6242000000002</v>
      </c>
      <c r="J26033" s="28">
        <f>H26033/(INDEX(Installed_Capacity!$H$6:$S$11,MATCH(Source_Data!B26033,Installed_Capacity!$G$6:$G$11,0),MATCH(Source_Data!C26033,Installed_Capacity!$H$5:$S$5,0)))</f>
        <v>0.21886792364779875</v>
      </c>
      <c r="K26033" s="29">
        <f>I26033/(INDEX(Installed_Capacity!$H$15:$S$20,MATCH(Source_Data!B26033,Installed_Capacity!$G$15:$G$20,0),MATCH(Source_Data!C26033,Installed_Capacity!$H$14:$S$14,0)))</f>
        <v>0.62000092712775823</v>
      </c>
      <c r="L26033" s="21"/>
      <c r="M26033" s="2"/>
    </row>
    <row r="26034" spans="1:13" x14ac:dyDescent="0.25">
      <c r="A26034" s="17">
        <v>43820</v>
      </c>
      <c r="B26034" s="19">
        <v>2019</v>
      </c>
      <c r="C26034" s="19">
        <v>12</v>
      </c>
      <c r="D26034" s="19">
        <v>21</v>
      </c>
      <c r="E26034" s="19">
        <v>16</v>
      </c>
      <c r="F26034" s="40">
        <v>23452.560000000001</v>
      </c>
      <c r="G26034" s="35">
        <f t="shared" si="406"/>
        <v>27198.82</v>
      </c>
      <c r="H26034" s="27">
        <v>176.208116287</v>
      </c>
      <c r="I26034" s="28">
        <v>3272.4799999999996</v>
      </c>
      <c r="J26034" s="28">
        <f>H26034/(INDEX(Installed_Capacity!$H$6:$S$11,MATCH(Source_Data!B26034,Installed_Capacity!$G$6:$G$11,0),MATCH(Source_Data!C26034,Installed_Capacity!$H$5:$S$5,0)))</f>
        <v>0.2216454292918239</v>
      </c>
      <c r="K26034" s="29">
        <f>I26034/(INDEX(Installed_Capacity!$H$15:$S$20,MATCH(Source_Data!B26034,Installed_Capacity!$G$15:$G$20,0),MATCH(Source_Data!C26034,Installed_Capacity!$H$14:$S$14,0)))</f>
        <v>0.41000095218526511</v>
      </c>
      <c r="L26034" s="21"/>
      <c r="M26034" s="2"/>
    </row>
    <row r="26035" spans="1:13" x14ac:dyDescent="0.25">
      <c r="A26035" s="17">
        <v>43820</v>
      </c>
      <c r="B26035" s="19">
        <v>2019</v>
      </c>
      <c r="C26035" s="19">
        <v>12</v>
      </c>
      <c r="D26035" s="19">
        <v>21</v>
      </c>
      <c r="E26035" s="19">
        <v>17</v>
      </c>
      <c r="F26035" s="40">
        <v>24979.31</v>
      </c>
      <c r="G26035" s="35">
        <f t="shared" si="406"/>
        <v>27198.82</v>
      </c>
      <c r="H26035" s="27">
        <v>323.03636002000002</v>
      </c>
      <c r="I26035" s="28">
        <v>3112.8481000000002</v>
      </c>
      <c r="J26035" s="28">
        <f>H26035/(INDEX(Installed_Capacity!$H$6:$S$11,MATCH(Source_Data!B26035,Installed_Capacity!$G$6:$G$11,0),MATCH(Source_Data!C26035,Installed_Capacity!$H$5:$S$5,0)))</f>
        <v>0.40633504405031451</v>
      </c>
      <c r="K26035" s="29">
        <f>I26035/(INDEX(Installed_Capacity!$H$15:$S$20,MATCH(Source_Data!B26035,Installed_Capacity!$G$15:$G$20,0),MATCH(Source_Data!C26035,Installed_Capacity!$H$14:$S$14,0)))</f>
        <v>0.39000106494404657</v>
      </c>
      <c r="L26035" s="21"/>
      <c r="M26035" s="2"/>
    </row>
    <row r="26036" spans="1:13" x14ac:dyDescent="0.25">
      <c r="A26036" s="17">
        <v>43820</v>
      </c>
      <c r="B26036" s="19">
        <v>2019</v>
      </c>
      <c r="C26036" s="19">
        <v>12</v>
      </c>
      <c r="D26036" s="19">
        <v>21</v>
      </c>
      <c r="E26036" s="19">
        <v>18</v>
      </c>
      <c r="F26036" s="40">
        <v>27175.34</v>
      </c>
      <c r="G26036" s="35">
        <f t="shared" si="406"/>
        <v>27198.82</v>
      </c>
      <c r="H26036" s="27">
        <v>374.43943545000002</v>
      </c>
      <c r="I26036" s="28">
        <v>4868.8071</v>
      </c>
      <c r="J26036" s="28">
        <f>H26036/(INDEX(Installed_Capacity!$H$6:$S$11,MATCH(Source_Data!B26036,Installed_Capacity!$G$6:$G$11,0),MATCH(Source_Data!C26036,Installed_Capacity!$H$5:$S$5,0)))</f>
        <v>0.47099300056603777</v>
      </c>
      <c r="K26036" s="29">
        <f>I26036/(INDEX(Installed_Capacity!$H$15:$S$20,MATCH(Source_Data!B26036,Installed_Capacity!$G$15:$G$20,0),MATCH(Source_Data!C26036,Installed_Capacity!$H$14:$S$14,0)))</f>
        <v>0.61000083942648375</v>
      </c>
      <c r="L26036" s="21"/>
      <c r="M26036" s="2"/>
    </row>
    <row r="26037" spans="1:13" x14ac:dyDescent="0.25">
      <c r="A26037" s="17">
        <v>43820</v>
      </c>
      <c r="B26037" s="19">
        <v>2019</v>
      </c>
      <c r="C26037" s="19">
        <v>12</v>
      </c>
      <c r="D26037" s="19">
        <v>21</v>
      </c>
      <c r="E26037" s="19">
        <v>19</v>
      </c>
      <c r="F26037" s="40">
        <v>27198.82</v>
      </c>
      <c r="G26037" s="35">
        <f t="shared" si="406"/>
        <v>27198.82</v>
      </c>
      <c r="H26037" s="27">
        <v>421.95567640000002</v>
      </c>
      <c r="I26037" s="28">
        <v>3990.8280999999997</v>
      </c>
      <c r="J26037" s="28">
        <f>H26037/(INDEX(Installed_Capacity!$H$6:$S$11,MATCH(Source_Data!B26037,Installed_Capacity!$G$6:$G$11,0),MATCH(Source_Data!C26037,Installed_Capacity!$H$5:$S$5,0)))</f>
        <v>0.53076185710691826</v>
      </c>
      <c r="K26037" s="29">
        <f>I26037/(INDEX(Installed_Capacity!$H$15:$S$20,MATCH(Source_Data!B26037,Installed_Capacity!$G$15:$G$20,0),MATCH(Source_Data!C26037,Installed_Capacity!$H$14:$S$14,0)))</f>
        <v>0.50000101482903259</v>
      </c>
      <c r="L26037" s="21"/>
      <c r="M26037" s="2"/>
    </row>
    <row r="26038" spans="1:13" x14ac:dyDescent="0.25">
      <c r="A26038" s="17">
        <v>43820</v>
      </c>
      <c r="B26038" s="19">
        <v>2019</v>
      </c>
      <c r="C26038" s="19">
        <v>12</v>
      </c>
      <c r="D26038" s="19">
        <v>21</v>
      </c>
      <c r="E26038" s="19">
        <v>20</v>
      </c>
      <c r="F26038" s="40">
        <v>26810.15</v>
      </c>
      <c r="G26038" s="35">
        <f t="shared" si="406"/>
        <v>27198.82</v>
      </c>
      <c r="H26038" s="27">
        <v>454.95731075999998</v>
      </c>
      <c r="I26038" s="28">
        <v>1995.4181000000001</v>
      </c>
      <c r="J26038" s="28">
        <f>H26038/(INDEX(Installed_Capacity!$H$6:$S$11,MATCH(Source_Data!B26038,Installed_Capacity!$G$6:$G$11,0),MATCH(Source_Data!C26038,Installed_Capacity!$H$5:$S$5,0)))</f>
        <v>0.57227334686792453</v>
      </c>
      <c r="K26038" s="29">
        <f>I26038/(INDEX(Installed_Capacity!$H$15:$S$20,MATCH(Source_Data!B26038,Installed_Capacity!$G$15:$G$20,0),MATCH(Source_Data!C26038,Installed_Capacity!$H$14:$S$14,0)))</f>
        <v>0.25000101482903264</v>
      </c>
      <c r="L26038" s="21"/>
      <c r="M26038" s="2"/>
    </row>
    <row r="26039" spans="1:13" x14ac:dyDescent="0.25">
      <c r="A26039" s="17">
        <v>43820</v>
      </c>
      <c r="B26039" s="19">
        <v>2019</v>
      </c>
      <c r="C26039" s="19">
        <v>12</v>
      </c>
      <c r="D26039" s="19">
        <v>21</v>
      </c>
      <c r="E26039" s="19">
        <v>21</v>
      </c>
      <c r="F26039" s="40">
        <v>26335.65</v>
      </c>
      <c r="G26039" s="35">
        <f t="shared" si="406"/>
        <v>27198.82</v>
      </c>
      <c r="H26039" s="27">
        <v>526.41718854999999</v>
      </c>
      <c r="I26039" s="28">
        <v>5188.0744999999997</v>
      </c>
      <c r="J26039" s="28">
        <f>H26039/(INDEX(Installed_Capacity!$H$6:$S$11,MATCH(Source_Data!B26039,Installed_Capacity!$G$6:$G$11,0),MATCH(Source_Data!C26039,Installed_Capacity!$H$5:$S$5,0)))</f>
        <v>0.66215998559748424</v>
      </c>
      <c r="K26039" s="29">
        <f>I26039/(INDEX(Installed_Capacity!$H$15:$S$20,MATCH(Source_Data!B26039,Installed_Capacity!$G$15:$G$20,0),MATCH(Source_Data!C26039,Installed_Capacity!$H$14:$S$14,0)))</f>
        <v>0.65000106494404652</v>
      </c>
      <c r="L26039" s="21"/>
      <c r="M26039" s="2"/>
    </row>
    <row r="26040" spans="1:13" x14ac:dyDescent="0.25">
      <c r="A26040" s="17">
        <v>43820</v>
      </c>
      <c r="B26040" s="19">
        <v>2019</v>
      </c>
      <c r="C26040" s="19">
        <v>12</v>
      </c>
      <c r="D26040" s="19">
        <v>21</v>
      </c>
      <c r="E26040" s="19">
        <v>22</v>
      </c>
      <c r="F26040" s="40">
        <v>25567.43</v>
      </c>
      <c r="G26040" s="35">
        <f t="shared" si="406"/>
        <v>27198.82</v>
      </c>
      <c r="H26040" s="27">
        <v>667.93384279999998</v>
      </c>
      <c r="I26040" s="28">
        <v>4868.8071</v>
      </c>
      <c r="J26040" s="28">
        <f>H26040/(INDEX(Installed_Capacity!$H$6:$S$11,MATCH(Source_Data!B26040,Installed_Capacity!$G$6:$G$11,0),MATCH(Source_Data!C26040,Installed_Capacity!$H$5:$S$5,0)))</f>
        <v>0.84016835572327042</v>
      </c>
      <c r="K26040" s="29">
        <f>I26040/(INDEX(Installed_Capacity!$H$15:$S$20,MATCH(Source_Data!B26040,Installed_Capacity!$G$15:$G$20,0),MATCH(Source_Data!C26040,Installed_Capacity!$H$14:$S$14,0)))</f>
        <v>0.61000083942648375</v>
      </c>
      <c r="L26040" s="21"/>
      <c r="M26040" s="2"/>
    </row>
    <row r="26041" spans="1:13" x14ac:dyDescent="0.25">
      <c r="A26041" s="17">
        <v>43820</v>
      </c>
      <c r="B26041" s="19">
        <v>2019</v>
      </c>
      <c r="C26041" s="19">
        <v>12</v>
      </c>
      <c r="D26041" s="19">
        <v>21</v>
      </c>
      <c r="E26041" s="19">
        <v>23</v>
      </c>
      <c r="F26041" s="40">
        <v>24216.29</v>
      </c>
      <c r="G26041" s="35">
        <f t="shared" si="406"/>
        <v>27198.82</v>
      </c>
      <c r="H26041" s="27">
        <v>739.06849150000005</v>
      </c>
      <c r="I26041" s="28">
        <v>4549.5429999999997</v>
      </c>
      <c r="J26041" s="28">
        <f>H26041/(INDEX(Installed_Capacity!$H$6:$S$11,MATCH(Source_Data!B26041,Installed_Capacity!$G$6:$G$11,0),MATCH(Source_Data!C26041,Installed_Capacity!$H$5:$S$5,0)))</f>
        <v>0.92964590125786173</v>
      </c>
      <c r="K26041" s="29">
        <f>I26041/(INDEX(Installed_Capacity!$H$15:$S$20,MATCH(Source_Data!B26041,Installed_Capacity!$G$15:$G$20,0),MATCH(Source_Data!C26041,Installed_Capacity!$H$14:$S$14,0)))</f>
        <v>0.57000102735778602</v>
      </c>
      <c r="L26041" s="21"/>
      <c r="M26041" s="2"/>
    </row>
    <row r="26042" spans="1:13" x14ac:dyDescent="0.25">
      <c r="A26042" s="17">
        <v>43820</v>
      </c>
      <c r="B26042" s="19">
        <v>2019</v>
      </c>
      <c r="C26042" s="19">
        <v>12</v>
      </c>
      <c r="D26042" s="19">
        <v>21</v>
      </c>
      <c r="E26042" s="19">
        <v>24</v>
      </c>
      <c r="F26042" s="40">
        <v>22688.5</v>
      </c>
      <c r="G26042" s="35">
        <f t="shared" si="406"/>
        <v>27198.82</v>
      </c>
      <c r="H26042" s="27">
        <v>587.62074010000003</v>
      </c>
      <c r="I26042" s="28">
        <v>4389.91</v>
      </c>
      <c r="J26042" s="28">
        <f>H26042/(INDEX(Installed_Capacity!$H$6:$S$11,MATCH(Source_Data!B26042,Installed_Capacity!$G$6:$G$11,0),MATCH(Source_Data!C26042,Installed_Capacity!$H$5:$S$5,0)))</f>
        <v>0.73914558503144656</v>
      </c>
      <c r="K26042" s="29">
        <f>I26042/(INDEX(Installed_Capacity!$H$15:$S$20,MATCH(Source_Data!B26042,Installed_Capacity!$G$15:$G$20,0),MATCH(Source_Data!C26042,Installed_Capacity!$H$14:$S$14,0)))</f>
        <v>0.55000100230027915</v>
      </c>
      <c r="L26042" s="21"/>
      <c r="M26042" s="2"/>
    </row>
    <row r="26043" spans="1:13" x14ac:dyDescent="0.25">
      <c r="A26043" s="17">
        <v>43821</v>
      </c>
      <c r="B26043" s="19">
        <v>2019</v>
      </c>
      <c r="C26043" s="19">
        <v>12</v>
      </c>
      <c r="D26043" s="19">
        <v>22</v>
      </c>
      <c r="E26043" s="19">
        <v>1</v>
      </c>
      <c r="F26043" s="40">
        <v>21548.59</v>
      </c>
      <c r="G26043" s="35">
        <f t="shared" si="406"/>
        <v>27190.25</v>
      </c>
      <c r="H26043" s="27">
        <v>399.83180780999999</v>
      </c>
      <c r="I26043" s="28">
        <v>4629.3590000000004</v>
      </c>
      <c r="J26043" s="28">
        <f>H26043/(INDEX(Installed_Capacity!$H$6:$S$11,MATCH(Source_Data!B26043,Installed_Capacity!$G$6:$G$11,0),MATCH(Source_Data!C26043,Installed_Capacity!$H$5:$S$5,0)))</f>
        <v>0.50293309158490562</v>
      </c>
      <c r="K26043" s="29">
        <f>I26043/(INDEX(Installed_Capacity!$H$15:$S$20,MATCH(Source_Data!B26043,Installed_Capacity!$G$15:$G$20,0),MATCH(Source_Data!C26043,Installed_Capacity!$H$14:$S$14,0)))</f>
        <v>0.58000097724277222</v>
      </c>
      <c r="L26043" s="21"/>
      <c r="M26043" s="2"/>
    </row>
    <row r="26044" spans="1:13" x14ac:dyDescent="0.25">
      <c r="A26044" s="17">
        <v>43821</v>
      </c>
      <c r="B26044" s="19">
        <v>2019</v>
      </c>
      <c r="C26044" s="19">
        <v>12</v>
      </c>
      <c r="D26044" s="19">
        <v>22</v>
      </c>
      <c r="E26044" s="19">
        <v>2</v>
      </c>
      <c r="F26044" s="40">
        <v>20657.41</v>
      </c>
      <c r="G26044" s="35">
        <f t="shared" si="406"/>
        <v>27190.25</v>
      </c>
      <c r="H26044" s="27">
        <v>358.62282839</v>
      </c>
      <c r="I26044" s="28">
        <v>4788.9931000000006</v>
      </c>
      <c r="J26044" s="28">
        <f>H26044/(INDEX(Installed_Capacity!$H$6:$S$11,MATCH(Source_Data!B26044,Installed_Capacity!$G$6:$G$11,0),MATCH(Source_Data!C26044,Installed_Capacity!$H$5:$S$5,0)))</f>
        <v>0.45109789734591194</v>
      </c>
      <c r="K26044" s="29">
        <f>I26044/(INDEX(Installed_Capacity!$H$15:$S$20,MATCH(Source_Data!B26044,Installed_Capacity!$G$15:$G$20,0),MATCH(Source_Data!C26044,Installed_Capacity!$H$14:$S$14,0)))</f>
        <v>0.60000114011656758</v>
      </c>
      <c r="L26044" s="21"/>
      <c r="M26044" s="2"/>
    </row>
    <row r="26045" spans="1:13" x14ac:dyDescent="0.25">
      <c r="A26045" s="17">
        <v>43821</v>
      </c>
      <c r="B26045" s="19">
        <v>2019</v>
      </c>
      <c r="C26045" s="19">
        <v>12</v>
      </c>
      <c r="D26045" s="19">
        <v>22</v>
      </c>
      <c r="E26045" s="19">
        <v>3</v>
      </c>
      <c r="F26045" s="40">
        <v>20077.12</v>
      </c>
      <c r="G26045" s="35">
        <f t="shared" si="406"/>
        <v>27190.25</v>
      </c>
      <c r="H26045" s="27">
        <v>328.66236827</v>
      </c>
      <c r="I26045" s="28">
        <v>4709.1759999999995</v>
      </c>
      <c r="J26045" s="28">
        <f>H26045/(INDEX(Installed_Capacity!$H$6:$S$11,MATCH(Source_Data!B26045,Installed_Capacity!$G$6:$G$11,0),MATCH(Source_Data!C26045,Installed_Capacity!$H$5:$S$5,0)))</f>
        <v>0.4134117839874214</v>
      </c>
      <c r="K26045" s="29">
        <f>I26045/(INDEX(Installed_Capacity!$H$15:$S$20,MATCH(Source_Data!B26045,Installed_Capacity!$G$15:$G$20,0),MATCH(Source_Data!C26045,Installed_Capacity!$H$14:$S$14,0)))</f>
        <v>0.59000105241529299</v>
      </c>
      <c r="L26045" s="21"/>
      <c r="M26045" s="2"/>
    </row>
    <row r="26046" spans="1:13" x14ac:dyDescent="0.25">
      <c r="A26046" s="17">
        <v>43821</v>
      </c>
      <c r="B26046" s="19">
        <v>2019</v>
      </c>
      <c r="C26046" s="19">
        <v>12</v>
      </c>
      <c r="D26046" s="19">
        <v>22</v>
      </c>
      <c r="E26046" s="19">
        <v>4</v>
      </c>
      <c r="F26046" s="40">
        <v>19759.8</v>
      </c>
      <c r="G26046" s="35">
        <f t="shared" si="406"/>
        <v>27190.25</v>
      </c>
      <c r="H26046" s="27">
        <v>253.775525926</v>
      </c>
      <c r="I26046" s="28">
        <v>4549.5429999999997</v>
      </c>
      <c r="J26046" s="28">
        <f>H26046/(INDEX(Installed_Capacity!$H$6:$S$11,MATCH(Source_Data!B26046,Installed_Capacity!$G$6:$G$11,0),MATCH(Source_Data!C26046,Installed_Capacity!$H$5:$S$5,0)))</f>
        <v>0.3192144980201258</v>
      </c>
      <c r="K26046" s="29">
        <f>I26046/(INDEX(Installed_Capacity!$H$15:$S$20,MATCH(Source_Data!B26046,Installed_Capacity!$G$15:$G$20,0),MATCH(Source_Data!C26046,Installed_Capacity!$H$14:$S$14,0)))</f>
        <v>0.57000102735778602</v>
      </c>
      <c r="L26046" s="21"/>
      <c r="M26046" s="2"/>
    </row>
    <row r="26047" spans="1:13" x14ac:dyDescent="0.25">
      <c r="A26047" s="17">
        <v>43821</v>
      </c>
      <c r="B26047" s="19">
        <v>2019</v>
      </c>
      <c r="C26047" s="19">
        <v>12</v>
      </c>
      <c r="D26047" s="19">
        <v>22</v>
      </c>
      <c r="E26047" s="19">
        <v>5</v>
      </c>
      <c r="F26047" s="40">
        <v>19802.97</v>
      </c>
      <c r="G26047" s="35">
        <f t="shared" si="406"/>
        <v>27190.25</v>
      </c>
      <c r="H26047" s="27">
        <v>244.302686408</v>
      </c>
      <c r="I26047" s="28">
        <v>4070.6440999999995</v>
      </c>
      <c r="J26047" s="28">
        <f>H26047/(INDEX(Installed_Capacity!$H$6:$S$11,MATCH(Source_Data!B26047,Installed_Capacity!$G$6:$G$11,0),MATCH(Source_Data!C26047,Installed_Capacity!$H$5:$S$5,0)))</f>
        <v>0.30729897661383648</v>
      </c>
      <c r="K26047" s="29">
        <f>I26047/(INDEX(Installed_Capacity!$H$15:$S$20,MATCH(Source_Data!B26047,Installed_Capacity!$G$15:$G$20,0),MATCH(Source_Data!C26047,Installed_Capacity!$H$14:$S$14,0)))</f>
        <v>0.51000096471401857</v>
      </c>
      <c r="L26047" s="21"/>
      <c r="M26047" s="2"/>
    </row>
    <row r="26048" spans="1:13" x14ac:dyDescent="0.25">
      <c r="A26048" s="17">
        <v>43821</v>
      </c>
      <c r="B26048" s="19">
        <v>2019</v>
      </c>
      <c r="C26048" s="19">
        <v>12</v>
      </c>
      <c r="D26048" s="19">
        <v>22</v>
      </c>
      <c r="E26048" s="19">
        <v>6</v>
      </c>
      <c r="F26048" s="40">
        <v>20255.34</v>
      </c>
      <c r="G26048" s="35">
        <f t="shared" si="406"/>
        <v>27190.25</v>
      </c>
      <c r="H26048" s="27">
        <v>257.217281345</v>
      </c>
      <c r="I26048" s="28">
        <v>3511.9301</v>
      </c>
      <c r="J26048" s="28">
        <f>H26048/(INDEX(Installed_Capacity!$H$6:$S$11,MATCH(Source_Data!B26048,Installed_Capacity!$G$6:$G$11,0),MATCH(Source_Data!C26048,Installed_Capacity!$H$5:$S$5,0)))</f>
        <v>0.32354375011949688</v>
      </c>
      <c r="K26048" s="29">
        <f>I26048/(INDEX(Installed_Capacity!$H$15:$S$20,MATCH(Source_Data!B26048,Installed_Capacity!$G$15:$G$20,0),MATCH(Source_Data!C26048,Installed_Capacity!$H$14:$S$14,0)))</f>
        <v>0.44000106494404656</v>
      </c>
      <c r="L26048" s="21"/>
      <c r="M26048" s="2"/>
    </row>
    <row r="26049" spans="1:13" x14ac:dyDescent="0.25">
      <c r="A26049" s="17">
        <v>43821</v>
      </c>
      <c r="B26049" s="19">
        <v>2019</v>
      </c>
      <c r="C26049" s="19">
        <v>12</v>
      </c>
      <c r="D26049" s="19">
        <v>22</v>
      </c>
      <c r="E26049" s="19">
        <v>7</v>
      </c>
      <c r="F26049" s="40">
        <v>21140.720000000001</v>
      </c>
      <c r="G26049" s="35">
        <f t="shared" si="406"/>
        <v>27190.25</v>
      </c>
      <c r="H26049" s="27">
        <v>304.17797868000002</v>
      </c>
      <c r="I26049" s="28">
        <v>2873.3981000000003</v>
      </c>
      <c r="J26049" s="28">
        <f>H26049/(INDEX(Installed_Capacity!$H$6:$S$11,MATCH(Source_Data!B26049,Installed_Capacity!$G$6:$G$11,0),MATCH(Source_Data!C26049,Installed_Capacity!$H$5:$S$5,0)))</f>
        <v>0.38261380966037739</v>
      </c>
      <c r="K26049" s="29">
        <f>I26049/(INDEX(Installed_Capacity!$H$15:$S$20,MATCH(Source_Data!B26049,Installed_Capacity!$G$15:$G$20,0),MATCH(Source_Data!C26049,Installed_Capacity!$H$14:$S$14,0)))</f>
        <v>0.36000096471401871</v>
      </c>
      <c r="L26049" s="21"/>
      <c r="M26049" s="2"/>
    </row>
    <row r="26050" spans="1:13" x14ac:dyDescent="0.25">
      <c r="A26050" s="17">
        <v>43821</v>
      </c>
      <c r="B26050" s="19">
        <v>2019</v>
      </c>
      <c r="C26050" s="19">
        <v>12</v>
      </c>
      <c r="D26050" s="19">
        <v>22</v>
      </c>
      <c r="E26050" s="19">
        <v>8</v>
      </c>
      <c r="F26050" s="40">
        <v>21919.21</v>
      </c>
      <c r="G26050" s="35">
        <f t="shared" si="406"/>
        <v>27190.25</v>
      </c>
      <c r="H26050" s="27">
        <v>317.39996821</v>
      </c>
      <c r="I26050" s="28">
        <v>2793.5821000000001</v>
      </c>
      <c r="J26050" s="28">
        <f>H26050/(INDEX(Installed_Capacity!$H$6:$S$11,MATCH(Source_Data!B26050,Installed_Capacity!$G$6:$G$11,0),MATCH(Source_Data!C26050,Installed_Capacity!$H$5:$S$5,0)))</f>
        <v>0.39924524303144654</v>
      </c>
      <c r="K26050" s="29">
        <f>I26050/(INDEX(Installed_Capacity!$H$15:$S$20,MATCH(Source_Data!B26050,Installed_Capacity!$G$15:$G$20,0),MATCH(Source_Data!C26050,Installed_Capacity!$H$14:$S$14,0)))</f>
        <v>0.35000101482903262</v>
      </c>
      <c r="L26050" s="21"/>
      <c r="M26050" s="2"/>
    </row>
    <row r="26051" spans="1:13" x14ac:dyDescent="0.25">
      <c r="A26051" s="17">
        <v>43821</v>
      </c>
      <c r="B26051" s="19">
        <v>2019</v>
      </c>
      <c r="C26051" s="19">
        <v>12</v>
      </c>
      <c r="D26051" s="19">
        <v>22</v>
      </c>
      <c r="E26051" s="19">
        <v>9</v>
      </c>
      <c r="F26051" s="40">
        <v>22667.17</v>
      </c>
      <c r="G26051" s="35">
        <f t="shared" ref="G26051:G26114" si="407">_xlfn.MAXIFS($F:$F,$B:$B,B26051,$C:$C,C26051,$D:$D,D26051)</f>
        <v>27190.25</v>
      </c>
      <c r="H26051" s="27">
        <v>246.35758407500001</v>
      </c>
      <c r="I26051" s="28">
        <v>2873.3981000000003</v>
      </c>
      <c r="J26051" s="28">
        <f>H26051/(INDEX(Installed_Capacity!$H$6:$S$11,MATCH(Source_Data!B26051,Installed_Capacity!$G$6:$G$11,0),MATCH(Source_Data!C26051,Installed_Capacity!$H$5:$S$5,0)))</f>
        <v>0.30988375355345915</v>
      </c>
      <c r="K26051" s="29">
        <f>I26051/(INDEX(Installed_Capacity!$H$15:$S$20,MATCH(Source_Data!B26051,Installed_Capacity!$G$15:$G$20,0),MATCH(Source_Data!C26051,Installed_Capacity!$H$14:$S$14,0)))</f>
        <v>0.36000096471401871</v>
      </c>
      <c r="L26051" s="21"/>
      <c r="M26051" s="2"/>
    </row>
    <row r="26052" spans="1:13" x14ac:dyDescent="0.25">
      <c r="A26052" s="17">
        <v>43821</v>
      </c>
      <c r="B26052" s="19">
        <v>2019</v>
      </c>
      <c r="C26052" s="19">
        <v>12</v>
      </c>
      <c r="D26052" s="19">
        <v>22</v>
      </c>
      <c r="E26052" s="19">
        <v>10</v>
      </c>
      <c r="F26052" s="40">
        <v>22728.7</v>
      </c>
      <c r="G26052" s="35">
        <f t="shared" si="407"/>
        <v>27190.25</v>
      </c>
      <c r="H26052" s="27">
        <v>258.5301905</v>
      </c>
      <c r="I26052" s="28">
        <v>2713.7661000000003</v>
      </c>
      <c r="J26052" s="28">
        <f>H26052/(INDEX(Installed_Capacity!$H$6:$S$11,MATCH(Source_Data!B26052,Installed_Capacity!$G$6:$G$11,0),MATCH(Source_Data!C26052,Installed_Capacity!$H$5:$S$5,0)))</f>
        <v>0.32519520817610065</v>
      </c>
      <c r="K26052" s="29">
        <f>I26052/(INDEX(Installed_Capacity!$H$15:$S$20,MATCH(Source_Data!B26052,Installed_Capacity!$G$15:$G$20,0),MATCH(Source_Data!C26052,Installed_Capacity!$H$14:$S$14,0)))</f>
        <v>0.34000106494404658</v>
      </c>
      <c r="L26052" s="21"/>
      <c r="M26052" s="2"/>
    </row>
    <row r="26053" spans="1:13" x14ac:dyDescent="0.25">
      <c r="A26053" s="17">
        <v>43821</v>
      </c>
      <c r="B26053" s="19">
        <v>2019</v>
      </c>
      <c r="C26053" s="19">
        <v>12</v>
      </c>
      <c r="D26053" s="19">
        <v>22</v>
      </c>
      <c r="E26053" s="19">
        <v>11</v>
      </c>
      <c r="F26053" s="40">
        <v>22888.78</v>
      </c>
      <c r="G26053" s="35">
        <f t="shared" si="407"/>
        <v>27190.25</v>
      </c>
      <c r="H26053" s="27">
        <v>308.40453305</v>
      </c>
      <c r="I26053" s="28">
        <v>2633.9491000000003</v>
      </c>
      <c r="J26053" s="28">
        <f>H26053/(INDEX(Installed_Capacity!$H$6:$S$11,MATCH(Source_Data!B26053,Installed_Capacity!$G$6:$G$11,0),MATCH(Source_Data!C26053,Installed_Capacity!$H$5:$S$5,0)))</f>
        <v>0.38793023025157231</v>
      </c>
      <c r="K26053" s="29">
        <f>I26053/(INDEX(Installed_Capacity!$H$15:$S$20,MATCH(Source_Data!B26053,Installed_Capacity!$G$15:$G$20,0),MATCH(Source_Data!C26053,Installed_Capacity!$H$14:$S$14,0)))</f>
        <v>0.3300009897715257</v>
      </c>
      <c r="L26053" s="21"/>
      <c r="M26053" s="2"/>
    </row>
    <row r="26054" spans="1:13" x14ac:dyDescent="0.25">
      <c r="A26054" s="17">
        <v>43821</v>
      </c>
      <c r="B26054" s="19">
        <v>2019</v>
      </c>
      <c r="C26054" s="19">
        <v>12</v>
      </c>
      <c r="D26054" s="19">
        <v>22</v>
      </c>
      <c r="E26054" s="19">
        <v>12</v>
      </c>
      <c r="F26054" s="40">
        <v>22645.49</v>
      </c>
      <c r="G26054" s="35">
        <f t="shared" si="407"/>
        <v>27190.25</v>
      </c>
      <c r="H26054" s="27">
        <v>340.99700010999999</v>
      </c>
      <c r="I26054" s="28">
        <v>1755.9691</v>
      </c>
      <c r="J26054" s="28">
        <f>H26054/(INDEX(Installed_Capacity!$H$6:$S$11,MATCH(Source_Data!B26054,Installed_Capacity!$G$6:$G$11,0),MATCH(Source_Data!C26054,Installed_Capacity!$H$5:$S$5,0)))</f>
        <v>0.42892704416352201</v>
      </c>
      <c r="K26054" s="29">
        <f>I26054/(INDEX(Installed_Capacity!$H$15:$S$20,MATCH(Source_Data!B26054,Installed_Capacity!$G$15:$G$20,0),MATCH(Source_Data!C26054,Installed_Capacity!$H$14:$S$14,0)))</f>
        <v>0.2200010398865396</v>
      </c>
      <c r="L26054" s="21"/>
      <c r="M26054" s="2"/>
    </row>
    <row r="26055" spans="1:13" x14ac:dyDescent="0.25">
      <c r="A26055" s="17">
        <v>43821</v>
      </c>
      <c r="B26055" s="19">
        <v>2019</v>
      </c>
      <c r="C26055" s="19">
        <v>12</v>
      </c>
      <c r="D26055" s="19">
        <v>22</v>
      </c>
      <c r="E26055" s="19">
        <v>13</v>
      </c>
      <c r="F26055" s="40">
        <v>22436.880000000001</v>
      </c>
      <c r="G26055" s="35">
        <f t="shared" si="407"/>
        <v>27190.25</v>
      </c>
      <c r="H26055" s="27">
        <v>390.82004059000002</v>
      </c>
      <c r="I26055" s="28">
        <v>239.45715000000001</v>
      </c>
      <c r="J26055" s="28">
        <f>H26055/(INDEX(Installed_Capacity!$H$6:$S$11,MATCH(Source_Data!B26055,Installed_Capacity!$G$6:$G$11,0),MATCH(Source_Data!C26055,Installed_Capacity!$H$5:$S$5,0)))</f>
        <v>0.49159753533333334</v>
      </c>
      <c r="K26055" s="29">
        <f>I26055/(INDEX(Installed_Capacity!$H$15:$S$20,MATCH(Source_Data!B26055,Installed_Capacity!$G$15:$G$20,0),MATCH(Source_Data!C26055,Installed_Capacity!$H$14:$S$14,0)))</f>
        <v>3.0000996035902398E-2</v>
      </c>
      <c r="L26055" s="21"/>
      <c r="M26055" s="2"/>
    </row>
    <row r="26056" spans="1:13" x14ac:dyDescent="0.25">
      <c r="A26056" s="17">
        <v>43821</v>
      </c>
      <c r="B26056" s="19">
        <v>2019</v>
      </c>
      <c r="C26056" s="19">
        <v>12</v>
      </c>
      <c r="D26056" s="19">
        <v>22</v>
      </c>
      <c r="E26056" s="19">
        <v>14</v>
      </c>
      <c r="F26056" s="40">
        <v>22571.48</v>
      </c>
      <c r="G26056" s="35">
        <f t="shared" si="407"/>
        <v>27190.25</v>
      </c>
      <c r="H26056" s="27">
        <v>388.85239733999998</v>
      </c>
      <c r="I26056" s="28">
        <v>79.824378999999993</v>
      </c>
      <c r="J26056" s="28">
        <f>H26056/(INDEX(Installed_Capacity!$H$6:$S$11,MATCH(Source_Data!B26056,Installed_Capacity!$G$6:$G$11,0),MATCH(Source_Data!C26056,Installed_Capacity!$H$5:$S$5,0)))</f>
        <v>0.48912251237735849</v>
      </c>
      <c r="K26056" s="29">
        <f>I26056/(INDEX(Installed_Capacity!$H$15:$S$20,MATCH(Source_Data!B26056,Installed_Capacity!$G$15:$G$20,0),MATCH(Source_Data!C26056,Installed_Capacity!$H$14:$S$14,0)))</f>
        <v>1.0000999669240907E-2</v>
      </c>
      <c r="L26056" s="21"/>
      <c r="M26056" s="2"/>
    </row>
    <row r="26057" spans="1:13" x14ac:dyDescent="0.25">
      <c r="A26057" s="17">
        <v>43821</v>
      </c>
      <c r="B26057" s="19">
        <v>2019</v>
      </c>
      <c r="C26057" s="19">
        <v>12</v>
      </c>
      <c r="D26057" s="19">
        <v>22</v>
      </c>
      <c r="E26057" s="19">
        <v>15</v>
      </c>
      <c r="F26057" s="40">
        <v>22922.47</v>
      </c>
      <c r="G26057" s="35">
        <f t="shared" si="407"/>
        <v>27190.25</v>
      </c>
      <c r="H26057" s="27">
        <v>369.56579579999999</v>
      </c>
      <c r="I26057" s="28">
        <v>239.45715000000001</v>
      </c>
      <c r="J26057" s="28">
        <f>H26057/(INDEX(Installed_Capacity!$H$6:$S$11,MATCH(Source_Data!B26057,Installed_Capacity!$G$6:$G$11,0),MATCH(Source_Data!C26057,Installed_Capacity!$H$5:$S$5,0)))</f>
        <v>0.4648626362264151</v>
      </c>
      <c r="K26057" s="29">
        <f>I26057/(INDEX(Installed_Capacity!$H$15:$S$20,MATCH(Source_Data!B26057,Installed_Capacity!$G$15:$G$20,0),MATCH(Source_Data!C26057,Installed_Capacity!$H$14:$S$14,0)))</f>
        <v>3.0000996035902398E-2</v>
      </c>
      <c r="L26057" s="21"/>
      <c r="M26057" s="2"/>
    </row>
    <row r="26058" spans="1:13" x14ac:dyDescent="0.25">
      <c r="A26058" s="17">
        <v>43821</v>
      </c>
      <c r="B26058" s="19">
        <v>2019</v>
      </c>
      <c r="C26058" s="19">
        <v>12</v>
      </c>
      <c r="D26058" s="19">
        <v>22</v>
      </c>
      <c r="E26058" s="19">
        <v>16</v>
      </c>
      <c r="F26058" s="40">
        <v>23435.95</v>
      </c>
      <c r="G26058" s="35">
        <f t="shared" si="407"/>
        <v>27190.25</v>
      </c>
      <c r="H26058" s="27">
        <v>403.862641</v>
      </c>
      <c r="I26058" s="28">
        <v>558.72266000000002</v>
      </c>
      <c r="J26058" s="28">
        <f>H26058/(INDEX(Installed_Capacity!$H$6:$S$11,MATCH(Source_Data!B26058,Installed_Capacity!$G$6:$G$11,0),MATCH(Source_Data!C26058,Installed_Capacity!$H$5:$S$5,0)))</f>
        <v>0.50800332201257858</v>
      </c>
      <c r="K26058" s="29">
        <f>I26058/(INDEX(Installed_Capacity!$H$15:$S$20,MATCH(Source_Data!B26058,Installed_Capacity!$G$15:$G$20,0),MATCH(Source_Data!C26058,Installed_Capacity!$H$14:$S$14,0)))</f>
        <v>7.0000984760024254E-2</v>
      </c>
      <c r="L26058" s="21"/>
      <c r="M26058" s="2"/>
    </row>
    <row r="26059" spans="1:13" x14ac:dyDescent="0.25">
      <c r="A26059" s="17">
        <v>43821</v>
      </c>
      <c r="B26059" s="19">
        <v>2019</v>
      </c>
      <c r="C26059" s="19">
        <v>12</v>
      </c>
      <c r="D26059" s="19">
        <v>22</v>
      </c>
      <c r="E26059" s="19">
        <v>17</v>
      </c>
      <c r="F26059" s="40">
        <v>24942.34</v>
      </c>
      <c r="G26059" s="35">
        <f t="shared" si="407"/>
        <v>27190.25</v>
      </c>
      <c r="H26059" s="27">
        <v>559.22793897999998</v>
      </c>
      <c r="I26059" s="28">
        <v>478.90644000000003</v>
      </c>
      <c r="J26059" s="28">
        <f>H26059/(INDEX(Installed_Capacity!$H$6:$S$11,MATCH(Source_Data!B26059,Installed_Capacity!$G$6:$G$11,0),MATCH(Source_Data!C26059,Installed_Capacity!$H$5:$S$5,0)))</f>
        <v>0.7034313697861635</v>
      </c>
      <c r="K26059" s="29">
        <f>I26059/(INDEX(Installed_Capacity!$H$15:$S$20,MATCH(Source_Data!B26059,Installed_Capacity!$G$15:$G$20,0),MATCH(Source_Data!C26059,Installed_Capacity!$H$14:$S$14,0)))</f>
        <v>6.0001007311780541E-2</v>
      </c>
      <c r="L26059" s="21"/>
      <c r="M26059" s="2"/>
    </row>
    <row r="26060" spans="1:13" x14ac:dyDescent="0.25">
      <c r="A26060" s="17">
        <v>43821</v>
      </c>
      <c r="B26060" s="19">
        <v>2019</v>
      </c>
      <c r="C26060" s="19">
        <v>12</v>
      </c>
      <c r="D26060" s="19">
        <v>22</v>
      </c>
      <c r="E26060" s="19">
        <v>18</v>
      </c>
      <c r="F26060" s="40">
        <v>27084.82</v>
      </c>
      <c r="G26060" s="35">
        <f t="shared" si="407"/>
        <v>27190.25</v>
      </c>
      <c r="H26060" s="27">
        <v>640.17574139999999</v>
      </c>
      <c r="I26060" s="28">
        <v>239.45715000000001</v>
      </c>
      <c r="J26060" s="28">
        <f>H26060/(INDEX(Installed_Capacity!$H$6:$S$11,MATCH(Source_Data!B26060,Installed_Capacity!$G$6:$G$11,0),MATCH(Source_Data!C26060,Installed_Capacity!$H$5:$S$5,0)))</f>
        <v>0.80525250490566036</v>
      </c>
      <c r="K26060" s="29">
        <f>I26060/(INDEX(Installed_Capacity!$H$15:$S$20,MATCH(Source_Data!B26060,Installed_Capacity!$G$15:$G$20,0),MATCH(Source_Data!C26060,Installed_Capacity!$H$14:$S$14,0)))</f>
        <v>3.0000996035902398E-2</v>
      </c>
      <c r="L26060" s="21"/>
      <c r="M26060" s="2"/>
    </row>
    <row r="26061" spans="1:13" x14ac:dyDescent="0.25">
      <c r="A26061" s="17">
        <v>43821</v>
      </c>
      <c r="B26061" s="19">
        <v>2019</v>
      </c>
      <c r="C26061" s="19">
        <v>12</v>
      </c>
      <c r="D26061" s="19">
        <v>22</v>
      </c>
      <c r="E26061" s="19">
        <v>19</v>
      </c>
      <c r="F26061" s="40">
        <v>27190.25</v>
      </c>
      <c r="G26061" s="35">
        <f t="shared" si="407"/>
        <v>27190.25</v>
      </c>
      <c r="H26061" s="27">
        <v>703.02870199999995</v>
      </c>
      <c r="I26061" s="28">
        <v>239.45715000000001</v>
      </c>
      <c r="J26061" s="28">
        <f>H26061/(INDEX(Installed_Capacity!$H$6:$S$11,MATCH(Source_Data!B26061,Installed_Capacity!$G$6:$G$11,0),MATCH(Source_Data!C26061,Installed_Capacity!$H$5:$S$5,0)))</f>
        <v>0.88431283270440242</v>
      </c>
      <c r="K26061" s="29">
        <f>I26061/(INDEX(Installed_Capacity!$H$15:$S$20,MATCH(Source_Data!B26061,Installed_Capacity!$G$15:$G$20,0),MATCH(Source_Data!C26061,Installed_Capacity!$H$14:$S$14,0)))</f>
        <v>3.0000996035902398E-2</v>
      </c>
      <c r="L26061" s="21"/>
      <c r="M26061" s="2"/>
    </row>
    <row r="26062" spans="1:13" x14ac:dyDescent="0.25">
      <c r="A26062" s="17">
        <v>43821</v>
      </c>
      <c r="B26062" s="19">
        <v>2019</v>
      </c>
      <c r="C26062" s="19">
        <v>12</v>
      </c>
      <c r="D26062" s="19">
        <v>22</v>
      </c>
      <c r="E26062" s="19">
        <v>20</v>
      </c>
      <c r="F26062" s="40">
        <v>26891.9</v>
      </c>
      <c r="G26062" s="35">
        <f t="shared" si="407"/>
        <v>27190.25</v>
      </c>
      <c r="H26062" s="27">
        <v>632.05828080000003</v>
      </c>
      <c r="I26062" s="28">
        <v>239.45715000000001</v>
      </c>
      <c r="J26062" s="28">
        <f>H26062/(INDEX(Installed_Capacity!$H$6:$S$11,MATCH(Source_Data!B26062,Installed_Capacity!$G$6:$G$11,0),MATCH(Source_Data!C26062,Installed_Capacity!$H$5:$S$5,0)))</f>
        <v>0.79504186264150944</v>
      </c>
      <c r="K26062" s="29">
        <f>I26062/(INDEX(Installed_Capacity!$H$15:$S$20,MATCH(Source_Data!B26062,Installed_Capacity!$G$15:$G$20,0),MATCH(Source_Data!C26062,Installed_Capacity!$H$14:$S$14,0)))</f>
        <v>3.0000996035902398E-2</v>
      </c>
      <c r="L26062" s="21"/>
      <c r="M26062" s="2"/>
    </row>
    <row r="26063" spans="1:13" x14ac:dyDescent="0.25">
      <c r="A26063" s="17">
        <v>43821</v>
      </c>
      <c r="B26063" s="19">
        <v>2019</v>
      </c>
      <c r="C26063" s="19">
        <v>12</v>
      </c>
      <c r="D26063" s="19">
        <v>22</v>
      </c>
      <c r="E26063" s="19">
        <v>21</v>
      </c>
      <c r="F26063" s="40">
        <v>26401.82</v>
      </c>
      <c r="G26063" s="35">
        <f t="shared" si="407"/>
        <v>27190.25</v>
      </c>
      <c r="H26063" s="27">
        <v>649.05824140000004</v>
      </c>
      <c r="I26063" s="28">
        <v>159.640749</v>
      </c>
      <c r="J26063" s="28">
        <f>H26063/(INDEX(Installed_Capacity!$H$6:$S$11,MATCH(Source_Data!B26063,Installed_Capacity!$G$6:$G$11,0),MATCH(Source_Data!C26063,Installed_Capacity!$H$5:$S$5,0)))</f>
        <v>0.81642546088050316</v>
      </c>
      <c r="K26063" s="29">
        <f>I26063/(INDEX(Installed_Capacity!$H$15:$S$20,MATCH(Source_Data!B26063,Installed_Capacity!$G$15:$G$20,0),MATCH(Source_Data!C26063,Installed_Capacity!$H$14:$S$14,0)))</f>
        <v>2.0000995910614862E-2</v>
      </c>
      <c r="L26063" s="21"/>
      <c r="M26063" s="2"/>
    </row>
    <row r="26064" spans="1:13" x14ac:dyDescent="0.25">
      <c r="A26064" s="17">
        <v>43821</v>
      </c>
      <c r="B26064" s="19">
        <v>2019</v>
      </c>
      <c r="C26064" s="19">
        <v>12</v>
      </c>
      <c r="D26064" s="19">
        <v>22</v>
      </c>
      <c r="E26064" s="19">
        <v>22</v>
      </c>
      <c r="F26064" s="40">
        <v>25553.99</v>
      </c>
      <c r="G26064" s="35">
        <f t="shared" si="407"/>
        <v>27190.25</v>
      </c>
      <c r="H26064" s="27">
        <v>688.98558100000002</v>
      </c>
      <c r="I26064" s="28">
        <v>159.640749</v>
      </c>
      <c r="J26064" s="28">
        <f>H26064/(INDEX(Installed_Capacity!$H$6:$S$11,MATCH(Source_Data!B26064,Installed_Capacity!$G$6:$G$11,0),MATCH(Source_Data!C26064,Installed_Capacity!$H$5:$S$5,0)))</f>
        <v>0.86664852955974847</v>
      </c>
      <c r="K26064" s="29">
        <f>I26064/(INDEX(Installed_Capacity!$H$15:$S$20,MATCH(Source_Data!B26064,Installed_Capacity!$G$15:$G$20,0),MATCH(Source_Data!C26064,Installed_Capacity!$H$14:$S$14,0)))</f>
        <v>2.0000995910614862E-2</v>
      </c>
      <c r="L26064" s="21"/>
      <c r="M26064" s="2"/>
    </row>
    <row r="26065" spans="1:13" x14ac:dyDescent="0.25">
      <c r="A26065" s="17">
        <v>43821</v>
      </c>
      <c r="B26065" s="19">
        <v>2019</v>
      </c>
      <c r="C26065" s="19">
        <v>12</v>
      </c>
      <c r="D26065" s="19">
        <v>22</v>
      </c>
      <c r="E26065" s="19">
        <v>23</v>
      </c>
      <c r="F26065" s="40">
        <v>23989.55</v>
      </c>
      <c r="G26065" s="35">
        <f t="shared" si="407"/>
        <v>27190.25</v>
      </c>
      <c r="H26065" s="27">
        <v>677.00400530000002</v>
      </c>
      <c r="I26065" s="28">
        <v>558.72266000000002</v>
      </c>
      <c r="J26065" s="28">
        <f>H26065/(INDEX(Installed_Capacity!$H$6:$S$11,MATCH(Source_Data!B26065,Installed_Capacity!$G$6:$G$11,0),MATCH(Source_Data!C26065,Installed_Capacity!$H$5:$S$5,0)))</f>
        <v>0.8515773651572327</v>
      </c>
      <c r="K26065" s="29">
        <f>I26065/(INDEX(Installed_Capacity!$H$15:$S$20,MATCH(Source_Data!B26065,Installed_Capacity!$G$15:$G$20,0),MATCH(Source_Data!C26065,Installed_Capacity!$H$14:$S$14,0)))</f>
        <v>7.0000984760024254E-2</v>
      </c>
      <c r="L26065" s="21"/>
      <c r="M26065" s="2"/>
    </row>
    <row r="26066" spans="1:13" x14ac:dyDescent="0.25">
      <c r="A26066" s="17">
        <v>43821</v>
      </c>
      <c r="B26066" s="19">
        <v>2019</v>
      </c>
      <c r="C26066" s="19">
        <v>12</v>
      </c>
      <c r="D26066" s="19">
        <v>22</v>
      </c>
      <c r="E26066" s="19">
        <v>24</v>
      </c>
      <c r="F26066" s="40">
        <v>22304.01</v>
      </c>
      <c r="G26066" s="35">
        <f t="shared" si="407"/>
        <v>27190.25</v>
      </c>
      <c r="H26066" s="27">
        <v>696.00548949999995</v>
      </c>
      <c r="I26066" s="28">
        <v>1436.7030699999998</v>
      </c>
      <c r="J26066" s="28">
        <f>H26066/(INDEX(Installed_Capacity!$H$6:$S$11,MATCH(Source_Data!B26066,Installed_Capacity!$G$6:$G$11,0),MATCH(Source_Data!C26066,Installed_Capacity!$H$5:$S$5,0)))</f>
        <v>0.87547860314465398</v>
      </c>
      <c r="K26066" s="29">
        <f>I26066/(INDEX(Installed_Capacity!$H$15:$S$20,MATCH(Source_Data!B26066,Installed_Capacity!$G$15:$G$20,0),MATCH(Source_Data!C26066,Installed_Capacity!$H$14:$S$14,0)))</f>
        <v>0.18000098601289957</v>
      </c>
      <c r="L26066" s="21"/>
      <c r="M26066" s="2"/>
    </row>
    <row r="26067" spans="1:13" x14ac:dyDescent="0.25">
      <c r="A26067" s="17">
        <v>43822</v>
      </c>
      <c r="B26067" s="19">
        <v>2019</v>
      </c>
      <c r="C26067" s="19">
        <v>12</v>
      </c>
      <c r="D26067" s="19">
        <v>23</v>
      </c>
      <c r="E26067" s="19">
        <v>1</v>
      </c>
      <c r="F26067" s="40">
        <v>21247.53</v>
      </c>
      <c r="G26067" s="35">
        <f t="shared" si="407"/>
        <v>29033.65</v>
      </c>
      <c r="H26067" s="27">
        <v>710.00489570000002</v>
      </c>
      <c r="I26067" s="28">
        <v>3112.8481000000002</v>
      </c>
      <c r="J26067" s="28">
        <f>H26067/(INDEX(Installed_Capacity!$H$6:$S$11,MATCH(Source_Data!B26067,Installed_Capacity!$G$6:$G$11,0),MATCH(Source_Data!C26067,Installed_Capacity!$H$5:$S$5,0)))</f>
        <v>0.89308791911949692</v>
      </c>
      <c r="K26067" s="29">
        <f>I26067/(INDEX(Installed_Capacity!$H$15:$S$20,MATCH(Source_Data!B26067,Installed_Capacity!$G$15:$G$20,0),MATCH(Source_Data!C26067,Installed_Capacity!$H$14:$S$14,0)))</f>
        <v>0.39000106494404657</v>
      </c>
      <c r="L26067" s="21"/>
      <c r="M26067" s="2"/>
    </row>
    <row r="26068" spans="1:13" x14ac:dyDescent="0.25">
      <c r="A26068" s="17">
        <v>43822</v>
      </c>
      <c r="B26068" s="19">
        <v>2019</v>
      </c>
      <c r="C26068" s="19">
        <v>12</v>
      </c>
      <c r="D26068" s="19">
        <v>23</v>
      </c>
      <c r="E26068" s="19">
        <v>2</v>
      </c>
      <c r="F26068" s="40">
        <v>20440.28</v>
      </c>
      <c r="G26068" s="35">
        <f t="shared" si="407"/>
        <v>29033.65</v>
      </c>
      <c r="H26068" s="27">
        <v>685.06034680000005</v>
      </c>
      <c r="I26068" s="28">
        <v>4389.91</v>
      </c>
      <c r="J26068" s="28">
        <f>H26068/(INDEX(Installed_Capacity!$H$6:$S$11,MATCH(Source_Data!B26068,Installed_Capacity!$G$6:$G$11,0),MATCH(Source_Data!C26068,Installed_Capacity!$H$5:$S$5,0)))</f>
        <v>0.86171112805031458</v>
      </c>
      <c r="K26068" s="29">
        <f>I26068/(INDEX(Installed_Capacity!$H$15:$S$20,MATCH(Source_Data!B26068,Installed_Capacity!$G$15:$G$20,0),MATCH(Source_Data!C26068,Installed_Capacity!$H$14:$S$14,0)))</f>
        <v>0.55000100230027915</v>
      </c>
      <c r="L26068" s="21"/>
      <c r="M26068" s="2"/>
    </row>
    <row r="26069" spans="1:13" x14ac:dyDescent="0.25">
      <c r="A26069" s="17">
        <v>43822</v>
      </c>
      <c r="B26069" s="19">
        <v>2019</v>
      </c>
      <c r="C26069" s="19">
        <v>12</v>
      </c>
      <c r="D26069" s="19">
        <v>23</v>
      </c>
      <c r="E26069" s="19">
        <v>3</v>
      </c>
      <c r="F26069" s="40">
        <v>20048.849999999999</v>
      </c>
      <c r="G26069" s="35">
        <f t="shared" si="407"/>
        <v>29033.65</v>
      </c>
      <c r="H26069" s="27">
        <v>568.16997219999996</v>
      </c>
      <c r="I26069" s="28">
        <v>5188.0744999999997</v>
      </c>
      <c r="J26069" s="28">
        <f>H26069/(INDEX(Installed_Capacity!$H$6:$S$11,MATCH(Source_Data!B26069,Installed_Capacity!$G$6:$G$11,0),MATCH(Source_Data!C26069,Installed_Capacity!$H$5:$S$5,0)))</f>
        <v>0.71467921031446535</v>
      </c>
      <c r="K26069" s="29">
        <f>I26069/(INDEX(Installed_Capacity!$H$15:$S$20,MATCH(Source_Data!B26069,Installed_Capacity!$G$15:$G$20,0),MATCH(Source_Data!C26069,Installed_Capacity!$H$14:$S$14,0)))</f>
        <v>0.65000106494404652</v>
      </c>
      <c r="L26069" s="21"/>
      <c r="M26069" s="2"/>
    </row>
    <row r="26070" spans="1:13" x14ac:dyDescent="0.25">
      <c r="A26070" s="17">
        <v>43822</v>
      </c>
      <c r="B26070" s="19">
        <v>2019</v>
      </c>
      <c r="C26070" s="19">
        <v>12</v>
      </c>
      <c r="D26070" s="19">
        <v>23</v>
      </c>
      <c r="E26070" s="19">
        <v>4</v>
      </c>
      <c r="F26070" s="40">
        <v>20184.900000000001</v>
      </c>
      <c r="G26070" s="35">
        <f t="shared" si="407"/>
        <v>29033.65</v>
      </c>
      <c r="H26070" s="27">
        <v>483.33433344000002</v>
      </c>
      <c r="I26070" s="28">
        <v>6944.035499999999</v>
      </c>
      <c r="J26070" s="28">
        <f>H26070/(INDEX(Installed_Capacity!$H$6:$S$11,MATCH(Source_Data!B26070,Installed_Capacity!$G$6:$G$11,0),MATCH(Source_Data!C26070,Installed_Capacity!$H$5:$S$5,0)))</f>
        <v>0.60796771501886793</v>
      </c>
      <c r="K26070" s="29">
        <f>I26070/(INDEX(Installed_Capacity!$H$15:$S$20,MATCH(Source_Data!B26070,Installed_Capacity!$G$15:$G$20,0),MATCH(Source_Data!C26070,Installed_Capacity!$H$14:$S$14,0)))</f>
        <v>0.87000109000155346</v>
      </c>
      <c r="L26070" s="21"/>
      <c r="M26070" s="2"/>
    </row>
    <row r="26071" spans="1:13" x14ac:dyDescent="0.25">
      <c r="A26071" s="17">
        <v>43822</v>
      </c>
      <c r="B26071" s="19">
        <v>2019</v>
      </c>
      <c r="C26071" s="19">
        <v>12</v>
      </c>
      <c r="D26071" s="19">
        <v>23</v>
      </c>
      <c r="E26071" s="19">
        <v>5</v>
      </c>
      <c r="F26071" s="40">
        <v>20799.02</v>
      </c>
      <c r="G26071" s="35">
        <f t="shared" si="407"/>
        <v>29033.65</v>
      </c>
      <c r="H26071" s="27">
        <v>510.25635712000002</v>
      </c>
      <c r="I26071" s="28">
        <v>6624.7695000000003</v>
      </c>
      <c r="J26071" s="28">
        <f>H26071/(INDEX(Installed_Capacity!$H$6:$S$11,MATCH(Source_Data!B26071,Installed_Capacity!$G$6:$G$11,0),MATCH(Source_Data!C26071,Installed_Capacity!$H$5:$S$5,0)))</f>
        <v>0.64183189574842769</v>
      </c>
      <c r="K26071" s="29">
        <f>I26071/(INDEX(Installed_Capacity!$H$15:$S$20,MATCH(Source_Data!B26071,Installed_Capacity!$G$15:$G$20,0),MATCH(Source_Data!C26071,Installed_Capacity!$H$14:$S$14,0)))</f>
        <v>0.83000103988653962</v>
      </c>
      <c r="L26071" s="21"/>
      <c r="M26071" s="2"/>
    </row>
    <row r="26072" spans="1:13" x14ac:dyDescent="0.25">
      <c r="A26072" s="17">
        <v>43822</v>
      </c>
      <c r="B26072" s="19">
        <v>2019</v>
      </c>
      <c r="C26072" s="19">
        <v>12</v>
      </c>
      <c r="D26072" s="19">
        <v>23</v>
      </c>
      <c r="E26072" s="19">
        <v>6</v>
      </c>
      <c r="F26072" s="40">
        <v>22110.43</v>
      </c>
      <c r="G26072" s="35">
        <f t="shared" si="407"/>
        <v>29033.65</v>
      </c>
      <c r="H26072" s="27">
        <v>490.68443592</v>
      </c>
      <c r="I26072" s="28">
        <v>6544.9535000000005</v>
      </c>
      <c r="J26072" s="28">
        <f>H26072/(INDEX(Installed_Capacity!$H$6:$S$11,MATCH(Source_Data!B26072,Installed_Capacity!$G$6:$G$11,0),MATCH(Source_Data!C26072,Installed_Capacity!$H$5:$S$5,0)))</f>
        <v>0.61721312694339625</v>
      </c>
      <c r="K26072" s="29">
        <f>I26072/(INDEX(Installed_Capacity!$H$15:$S$20,MATCH(Source_Data!B26072,Installed_Capacity!$G$15:$G$20,0),MATCH(Source_Data!C26072,Installed_Capacity!$H$14:$S$14,0)))</f>
        <v>0.82000109000155363</v>
      </c>
      <c r="L26072" s="21"/>
      <c r="M26072" s="2"/>
    </row>
    <row r="26073" spans="1:13" x14ac:dyDescent="0.25">
      <c r="A26073" s="17">
        <v>43822</v>
      </c>
      <c r="B26073" s="19">
        <v>2019</v>
      </c>
      <c r="C26073" s="19">
        <v>12</v>
      </c>
      <c r="D26073" s="19">
        <v>23</v>
      </c>
      <c r="E26073" s="19">
        <v>7</v>
      </c>
      <c r="F26073" s="40">
        <v>23894.959999999999</v>
      </c>
      <c r="G26073" s="35">
        <f t="shared" si="407"/>
        <v>29033.65</v>
      </c>
      <c r="H26073" s="27">
        <v>467.89459338</v>
      </c>
      <c r="I26073" s="28">
        <v>6385.3205000000007</v>
      </c>
      <c r="J26073" s="28">
        <f>H26073/(INDEX(Installed_Capacity!$H$6:$S$11,MATCH(Source_Data!B26073,Installed_Capacity!$G$6:$G$11,0),MATCH(Source_Data!C26073,Installed_Capacity!$H$5:$S$5,0)))</f>
        <v>0.58854665833962261</v>
      </c>
      <c r="K26073" s="29">
        <f>I26073/(INDEX(Installed_Capacity!$H$15:$S$20,MATCH(Source_Data!B26073,Installed_Capacity!$G$15:$G$20,0),MATCH(Source_Data!C26073,Installed_Capacity!$H$14:$S$14,0)))</f>
        <v>0.80000106494404666</v>
      </c>
      <c r="L26073" s="21"/>
      <c r="M26073" s="2"/>
    </row>
    <row r="26074" spans="1:13" x14ac:dyDescent="0.25">
      <c r="A26074" s="17">
        <v>43822</v>
      </c>
      <c r="B26074" s="19">
        <v>2019</v>
      </c>
      <c r="C26074" s="19">
        <v>12</v>
      </c>
      <c r="D26074" s="19">
        <v>23</v>
      </c>
      <c r="E26074" s="19">
        <v>8</v>
      </c>
      <c r="F26074" s="40">
        <v>25467.95</v>
      </c>
      <c r="G26074" s="35">
        <f t="shared" si="407"/>
        <v>29033.65</v>
      </c>
      <c r="H26074" s="27">
        <v>459.03832834000002</v>
      </c>
      <c r="I26074" s="28">
        <v>6305.5034999999998</v>
      </c>
      <c r="J26074" s="28">
        <f>H26074/(INDEX(Installed_Capacity!$H$6:$S$11,MATCH(Source_Data!B26074,Installed_Capacity!$G$6:$G$11,0),MATCH(Source_Data!C26074,Installed_Capacity!$H$5:$S$5,0)))</f>
        <v>0.57740670231446545</v>
      </c>
      <c r="K26074" s="29">
        <f>I26074/(INDEX(Installed_Capacity!$H$15:$S$20,MATCH(Source_Data!B26074,Installed_Capacity!$G$15:$G$20,0),MATCH(Source_Data!C26074,Installed_Capacity!$H$14:$S$14,0)))</f>
        <v>0.79000098977152555</v>
      </c>
      <c r="L26074" s="21"/>
      <c r="M26074" s="2"/>
    </row>
    <row r="26075" spans="1:13" x14ac:dyDescent="0.25">
      <c r="A26075" s="17">
        <v>43822</v>
      </c>
      <c r="B26075" s="19">
        <v>2019</v>
      </c>
      <c r="C26075" s="19">
        <v>12</v>
      </c>
      <c r="D26075" s="19">
        <v>23</v>
      </c>
      <c r="E26075" s="19">
        <v>9</v>
      </c>
      <c r="F26075" s="40">
        <v>26548.57</v>
      </c>
      <c r="G26075" s="35">
        <f t="shared" si="407"/>
        <v>29033.65</v>
      </c>
      <c r="H26075" s="27">
        <v>363.52525803999998</v>
      </c>
      <c r="I26075" s="28">
        <v>6145.8705</v>
      </c>
      <c r="J26075" s="28">
        <f>H26075/(INDEX(Installed_Capacity!$H$6:$S$11,MATCH(Source_Data!B26075,Installed_Capacity!$G$6:$G$11,0),MATCH(Source_Data!C26075,Installed_Capacity!$H$5:$S$5,0)))</f>
        <v>0.45726447552201255</v>
      </c>
      <c r="K26075" s="29">
        <f>I26075/(INDEX(Installed_Capacity!$H$15:$S$20,MATCH(Source_Data!B26075,Installed_Capacity!$G$15:$G$20,0),MATCH(Source_Data!C26075,Installed_Capacity!$H$14:$S$14,0)))</f>
        <v>0.77000096471401869</v>
      </c>
      <c r="L26075" s="21"/>
      <c r="M26075" s="2"/>
    </row>
    <row r="26076" spans="1:13" x14ac:dyDescent="0.25">
      <c r="A26076" s="17">
        <v>43822</v>
      </c>
      <c r="B26076" s="19">
        <v>2019</v>
      </c>
      <c r="C26076" s="19">
        <v>12</v>
      </c>
      <c r="D26076" s="19">
        <v>23</v>
      </c>
      <c r="E26076" s="19">
        <v>10</v>
      </c>
      <c r="F26076" s="40">
        <v>26901.200000000001</v>
      </c>
      <c r="G26076" s="35">
        <f t="shared" si="407"/>
        <v>29033.65</v>
      </c>
      <c r="H26076" s="27">
        <v>305.56036352000001</v>
      </c>
      <c r="I26076" s="28">
        <v>6465.1364999999996</v>
      </c>
      <c r="J26076" s="28">
        <f>H26076/(INDEX(Installed_Capacity!$H$6:$S$11,MATCH(Source_Data!B26076,Installed_Capacity!$G$6:$G$11,0),MATCH(Source_Data!C26076,Installed_Capacity!$H$5:$S$5,0)))</f>
        <v>0.38435265851572326</v>
      </c>
      <c r="K26076" s="29">
        <f>I26076/(INDEX(Installed_Capacity!$H$15:$S$20,MATCH(Source_Data!B26076,Installed_Capacity!$G$15:$G$20,0),MATCH(Source_Data!C26076,Installed_Capacity!$H$14:$S$14,0)))</f>
        <v>0.81000101482903253</v>
      </c>
      <c r="L26076" s="21"/>
      <c r="M26076" s="2"/>
    </row>
    <row r="26077" spans="1:13" x14ac:dyDescent="0.25">
      <c r="A26077" s="17">
        <v>43822</v>
      </c>
      <c r="B26077" s="19">
        <v>2019</v>
      </c>
      <c r="C26077" s="19">
        <v>12</v>
      </c>
      <c r="D26077" s="19">
        <v>23</v>
      </c>
      <c r="E26077" s="19">
        <v>11</v>
      </c>
      <c r="F26077" s="40">
        <v>26652.07</v>
      </c>
      <c r="G26077" s="35">
        <f t="shared" si="407"/>
        <v>29033.65</v>
      </c>
      <c r="H26077" s="27">
        <v>395.87396444000001</v>
      </c>
      <c r="I26077" s="28">
        <v>6066.0555000000004</v>
      </c>
      <c r="J26077" s="28">
        <f>H26077/(INDEX(Installed_Capacity!$H$6:$S$11,MATCH(Source_Data!B26077,Installed_Capacity!$G$6:$G$11,0),MATCH(Source_Data!C26077,Installed_Capacity!$H$5:$S$5,0)))</f>
        <v>0.49795467225157236</v>
      </c>
      <c r="K26077" s="29">
        <f>I26077/(INDEX(Installed_Capacity!$H$15:$S$20,MATCH(Source_Data!B26077,Installed_Capacity!$G$15:$G$20,0),MATCH(Source_Data!C26077,Installed_Capacity!$H$14:$S$14,0)))</f>
        <v>0.7600011401165675</v>
      </c>
      <c r="L26077" s="21"/>
      <c r="M26077" s="2"/>
    </row>
    <row r="26078" spans="1:13" x14ac:dyDescent="0.25">
      <c r="A26078" s="17">
        <v>43822</v>
      </c>
      <c r="B26078" s="19">
        <v>2019</v>
      </c>
      <c r="C26078" s="19">
        <v>12</v>
      </c>
      <c r="D26078" s="19">
        <v>23</v>
      </c>
      <c r="E26078" s="19">
        <v>12</v>
      </c>
      <c r="F26078" s="40">
        <v>26219.43</v>
      </c>
      <c r="G26078" s="35">
        <f t="shared" si="407"/>
        <v>29033.65</v>
      </c>
      <c r="H26078" s="27">
        <v>428.69375137999998</v>
      </c>
      <c r="I26078" s="28">
        <v>6624.7695000000003</v>
      </c>
      <c r="J26078" s="28">
        <f>H26078/(INDEX(Installed_Capacity!$H$6:$S$11,MATCH(Source_Data!B26078,Installed_Capacity!$G$6:$G$11,0),MATCH(Source_Data!C26078,Installed_Capacity!$H$5:$S$5,0)))</f>
        <v>0.53923742311949685</v>
      </c>
      <c r="K26078" s="29">
        <f>I26078/(INDEX(Installed_Capacity!$H$15:$S$20,MATCH(Source_Data!B26078,Installed_Capacity!$G$15:$G$20,0),MATCH(Source_Data!C26078,Installed_Capacity!$H$14:$S$14,0)))</f>
        <v>0.83000103988653962</v>
      </c>
      <c r="L26078" s="21"/>
      <c r="M26078" s="2"/>
    </row>
    <row r="26079" spans="1:13" x14ac:dyDescent="0.25">
      <c r="A26079" s="17">
        <v>43822</v>
      </c>
      <c r="B26079" s="19">
        <v>2019</v>
      </c>
      <c r="C26079" s="19">
        <v>12</v>
      </c>
      <c r="D26079" s="19">
        <v>23</v>
      </c>
      <c r="E26079" s="19">
        <v>13</v>
      </c>
      <c r="F26079" s="40">
        <v>25828.91</v>
      </c>
      <c r="G26079" s="35">
        <f t="shared" si="407"/>
        <v>29033.65</v>
      </c>
      <c r="H26079" s="27">
        <v>461.19086078999999</v>
      </c>
      <c r="I26079" s="28">
        <v>6385.3205000000007</v>
      </c>
      <c r="J26079" s="28">
        <f>H26079/(INDEX(Installed_Capacity!$H$6:$S$11,MATCH(Source_Data!B26079,Installed_Capacity!$G$6:$G$11,0),MATCH(Source_Data!C26079,Installed_Capacity!$H$5:$S$5,0)))</f>
        <v>0.58011429030188677</v>
      </c>
      <c r="K26079" s="29">
        <f>I26079/(INDEX(Installed_Capacity!$H$15:$S$20,MATCH(Source_Data!B26079,Installed_Capacity!$G$15:$G$20,0),MATCH(Source_Data!C26079,Installed_Capacity!$H$14:$S$14,0)))</f>
        <v>0.80000106494404666</v>
      </c>
      <c r="L26079" s="21"/>
      <c r="M26079" s="2"/>
    </row>
    <row r="26080" spans="1:13" x14ac:dyDescent="0.25">
      <c r="A26080" s="17">
        <v>43822</v>
      </c>
      <c r="B26080" s="19">
        <v>2019</v>
      </c>
      <c r="C26080" s="19">
        <v>12</v>
      </c>
      <c r="D26080" s="19">
        <v>23</v>
      </c>
      <c r="E26080" s="19">
        <v>14</v>
      </c>
      <c r="F26080" s="40">
        <v>25489.59</v>
      </c>
      <c r="G26080" s="35">
        <f t="shared" si="407"/>
        <v>29033.65</v>
      </c>
      <c r="H26080" s="27">
        <v>411.96092669000001</v>
      </c>
      <c r="I26080" s="28">
        <v>7023.8525</v>
      </c>
      <c r="J26080" s="28">
        <f>H26080/(INDEX(Installed_Capacity!$H$6:$S$11,MATCH(Source_Data!B26080,Installed_Capacity!$G$6:$G$11,0),MATCH(Source_Data!C26080,Installed_Capacity!$H$5:$S$5,0)))</f>
        <v>0.51818984489308173</v>
      </c>
      <c r="K26080" s="29">
        <f>I26080/(INDEX(Installed_Capacity!$H$15:$S$20,MATCH(Source_Data!B26080,Installed_Capacity!$G$15:$G$20,0),MATCH(Source_Data!C26080,Installed_Capacity!$H$14:$S$14,0)))</f>
        <v>0.88000116517407445</v>
      </c>
      <c r="L26080" s="21"/>
      <c r="M26080" s="2"/>
    </row>
    <row r="26081" spans="1:13" x14ac:dyDescent="0.25">
      <c r="A26081" s="17">
        <v>43822</v>
      </c>
      <c r="B26081" s="19">
        <v>2019</v>
      </c>
      <c r="C26081" s="19">
        <v>12</v>
      </c>
      <c r="D26081" s="19">
        <v>23</v>
      </c>
      <c r="E26081" s="19">
        <v>15</v>
      </c>
      <c r="F26081" s="40">
        <v>25530.03</v>
      </c>
      <c r="G26081" s="35">
        <f t="shared" si="407"/>
        <v>29033.65</v>
      </c>
      <c r="H26081" s="27">
        <v>228.35822848000001</v>
      </c>
      <c r="I26081" s="28">
        <v>6864.2175000000007</v>
      </c>
      <c r="J26081" s="28">
        <f>H26081/(INDEX(Installed_Capacity!$H$6:$S$11,MATCH(Source_Data!B26081,Installed_Capacity!$G$6:$G$11,0),MATCH(Source_Data!C26081,Installed_Capacity!$H$5:$S$5,0)))</f>
        <v>0.28724305469182393</v>
      </c>
      <c r="K26081" s="29">
        <f>I26081/(INDEX(Installed_Capacity!$H$15:$S$20,MATCH(Source_Data!B26081,Installed_Capacity!$G$15:$G$20,0),MATCH(Source_Data!C26081,Installed_Capacity!$H$14:$S$14,0)))</f>
        <v>0.86000088954149778</v>
      </c>
      <c r="L26081" s="21"/>
      <c r="M26081" s="2"/>
    </row>
    <row r="26082" spans="1:13" x14ac:dyDescent="0.25">
      <c r="A26082" s="17">
        <v>43822</v>
      </c>
      <c r="B26082" s="19">
        <v>2019</v>
      </c>
      <c r="C26082" s="19">
        <v>12</v>
      </c>
      <c r="D26082" s="19">
        <v>23</v>
      </c>
      <c r="E26082" s="19">
        <v>16</v>
      </c>
      <c r="F26082" s="40">
        <v>25906.62</v>
      </c>
      <c r="G26082" s="35">
        <f t="shared" si="407"/>
        <v>29033.65</v>
      </c>
      <c r="H26082" s="27">
        <v>209.35958112</v>
      </c>
      <c r="I26082" s="28">
        <v>6784.4004999999997</v>
      </c>
      <c r="J26082" s="28">
        <f>H26082/(INDEX(Installed_Capacity!$H$6:$S$11,MATCH(Source_Data!B26082,Installed_Capacity!$G$6:$G$11,0),MATCH(Source_Data!C26082,Installed_Capacity!$H$5:$S$5,0)))</f>
        <v>0.26334538505660376</v>
      </c>
      <c r="K26082" s="29">
        <f>I26082/(INDEX(Installed_Capacity!$H$15:$S$20,MATCH(Source_Data!B26082,Installed_Capacity!$G$15:$G$20,0),MATCH(Source_Data!C26082,Installed_Capacity!$H$14:$S$14,0)))</f>
        <v>0.85000081436897679</v>
      </c>
      <c r="L26082" s="21"/>
      <c r="M26082" s="2"/>
    </row>
    <row r="26083" spans="1:13" x14ac:dyDescent="0.25">
      <c r="A26083" s="17">
        <v>43822</v>
      </c>
      <c r="B26083" s="19">
        <v>2019</v>
      </c>
      <c r="C26083" s="19">
        <v>12</v>
      </c>
      <c r="D26083" s="19">
        <v>23</v>
      </c>
      <c r="E26083" s="19">
        <v>17</v>
      </c>
      <c r="F26083" s="40">
        <v>27066.98</v>
      </c>
      <c r="G26083" s="35">
        <f t="shared" si="407"/>
        <v>29033.65</v>
      </c>
      <c r="H26083" s="27">
        <v>270.21067885999997</v>
      </c>
      <c r="I26083" s="28">
        <v>7023.8525</v>
      </c>
      <c r="J26083" s="28">
        <f>H26083/(INDEX(Installed_Capacity!$H$6:$S$11,MATCH(Source_Data!B26083,Installed_Capacity!$G$6:$G$11,0),MATCH(Source_Data!C26083,Installed_Capacity!$H$5:$S$5,0)))</f>
        <v>0.33988764636477986</v>
      </c>
      <c r="K26083" s="29">
        <f>I26083/(INDEX(Installed_Capacity!$H$15:$S$20,MATCH(Source_Data!B26083,Installed_Capacity!$G$15:$G$20,0),MATCH(Source_Data!C26083,Installed_Capacity!$H$14:$S$14,0)))</f>
        <v>0.88000116517407445</v>
      </c>
      <c r="L26083" s="21"/>
      <c r="M26083" s="2"/>
    </row>
    <row r="26084" spans="1:13" x14ac:dyDescent="0.25">
      <c r="A26084" s="17">
        <v>43822</v>
      </c>
      <c r="B26084" s="19">
        <v>2019</v>
      </c>
      <c r="C26084" s="19">
        <v>12</v>
      </c>
      <c r="D26084" s="19">
        <v>23</v>
      </c>
      <c r="E26084" s="19">
        <v>18</v>
      </c>
      <c r="F26084" s="40">
        <v>29033.65</v>
      </c>
      <c r="G26084" s="35">
        <f t="shared" si="407"/>
        <v>29033.65</v>
      </c>
      <c r="H26084" s="27">
        <v>296.57169871999997</v>
      </c>
      <c r="I26084" s="28">
        <v>7023.8525</v>
      </c>
      <c r="J26084" s="28">
        <f>H26084/(INDEX(Installed_Capacity!$H$6:$S$11,MATCH(Source_Data!B26084,Installed_Capacity!$G$6:$G$11,0),MATCH(Source_Data!C26084,Installed_Capacity!$H$5:$S$5,0)))</f>
        <v>0.37304616191194967</v>
      </c>
      <c r="K26084" s="29">
        <f>I26084/(INDEX(Installed_Capacity!$H$15:$S$20,MATCH(Source_Data!B26084,Installed_Capacity!$G$15:$G$20,0),MATCH(Source_Data!C26084,Installed_Capacity!$H$14:$S$14,0)))</f>
        <v>0.88000116517407445</v>
      </c>
      <c r="L26084" s="21"/>
      <c r="M26084" s="2"/>
    </row>
    <row r="26085" spans="1:13" x14ac:dyDescent="0.25">
      <c r="A26085" s="17">
        <v>43822</v>
      </c>
      <c r="B26085" s="19">
        <v>2019</v>
      </c>
      <c r="C26085" s="19">
        <v>12</v>
      </c>
      <c r="D26085" s="19">
        <v>23</v>
      </c>
      <c r="E26085" s="19">
        <v>19</v>
      </c>
      <c r="F26085" s="40">
        <v>29016.67</v>
      </c>
      <c r="G26085" s="35">
        <f t="shared" si="407"/>
        <v>29033.65</v>
      </c>
      <c r="H26085" s="27">
        <v>369.21274075000002</v>
      </c>
      <c r="I26085" s="28">
        <v>7023.8525</v>
      </c>
      <c r="J26085" s="28">
        <f>H26085/(INDEX(Installed_Capacity!$H$6:$S$11,MATCH(Source_Data!B26085,Installed_Capacity!$G$6:$G$11,0),MATCH(Source_Data!C26085,Installed_Capacity!$H$5:$S$5,0)))</f>
        <v>0.46441854182389941</v>
      </c>
      <c r="K26085" s="29">
        <f>I26085/(INDEX(Installed_Capacity!$H$15:$S$20,MATCH(Source_Data!B26085,Installed_Capacity!$G$15:$G$20,0),MATCH(Source_Data!C26085,Installed_Capacity!$H$14:$S$14,0)))</f>
        <v>0.88000116517407445</v>
      </c>
      <c r="L26085" s="21"/>
      <c r="M26085" s="2"/>
    </row>
    <row r="26086" spans="1:13" x14ac:dyDescent="0.25">
      <c r="A26086" s="17">
        <v>43822</v>
      </c>
      <c r="B26086" s="19">
        <v>2019</v>
      </c>
      <c r="C26086" s="19">
        <v>12</v>
      </c>
      <c r="D26086" s="19">
        <v>23</v>
      </c>
      <c r="E26086" s="19">
        <v>20</v>
      </c>
      <c r="F26086" s="40">
        <v>28622</v>
      </c>
      <c r="G26086" s="35">
        <f t="shared" si="407"/>
        <v>29033.65</v>
      </c>
      <c r="H26086" s="27">
        <v>531.45455119999997</v>
      </c>
      <c r="I26086" s="28">
        <v>7023.8525</v>
      </c>
      <c r="J26086" s="28">
        <f>H26086/(INDEX(Installed_Capacity!$H$6:$S$11,MATCH(Source_Data!B26086,Installed_Capacity!$G$6:$G$11,0),MATCH(Source_Data!C26086,Installed_Capacity!$H$5:$S$5,0)))</f>
        <v>0.66849629081760997</v>
      </c>
      <c r="K26086" s="29">
        <f>I26086/(INDEX(Installed_Capacity!$H$15:$S$20,MATCH(Source_Data!B26086,Installed_Capacity!$G$15:$G$20,0),MATCH(Source_Data!C26086,Installed_Capacity!$H$14:$S$14,0)))</f>
        <v>0.88000116517407445</v>
      </c>
      <c r="L26086" s="21"/>
      <c r="M26086" s="2"/>
    </row>
    <row r="26087" spans="1:13" x14ac:dyDescent="0.25">
      <c r="A26087" s="17">
        <v>43822</v>
      </c>
      <c r="B26087" s="19">
        <v>2019</v>
      </c>
      <c r="C26087" s="19">
        <v>12</v>
      </c>
      <c r="D26087" s="19">
        <v>23</v>
      </c>
      <c r="E26087" s="19">
        <v>21</v>
      </c>
      <c r="F26087" s="40">
        <v>28020.23</v>
      </c>
      <c r="G26087" s="35">
        <f t="shared" si="407"/>
        <v>29033.65</v>
      </c>
      <c r="H26087" s="27">
        <v>624.41078460000006</v>
      </c>
      <c r="I26087" s="28">
        <v>7023.8525</v>
      </c>
      <c r="J26087" s="28">
        <f>H26087/(INDEX(Installed_Capacity!$H$6:$S$11,MATCH(Source_Data!B26087,Installed_Capacity!$G$6:$G$11,0),MATCH(Source_Data!C26087,Installed_Capacity!$H$5:$S$5,0)))</f>
        <v>0.78542237056603781</v>
      </c>
      <c r="K26087" s="29">
        <f>I26087/(INDEX(Installed_Capacity!$H$15:$S$20,MATCH(Source_Data!B26087,Installed_Capacity!$G$15:$G$20,0),MATCH(Source_Data!C26087,Installed_Capacity!$H$14:$S$14,0)))</f>
        <v>0.88000116517407445</v>
      </c>
      <c r="L26087" s="21"/>
      <c r="M26087" s="2"/>
    </row>
    <row r="26088" spans="1:13" x14ac:dyDescent="0.25">
      <c r="A26088" s="17">
        <v>43822</v>
      </c>
      <c r="B26088" s="19">
        <v>2019</v>
      </c>
      <c r="C26088" s="19">
        <v>12</v>
      </c>
      <c r="D26088" s="19">
        <v>23</v>
      </c>
      <c r="E26088" s="19">
        <v>22</v>
      </c>
      <c r="F26088" s="40">
        <v>27049.54</v>
      </c>
      <c r="G26088" s="35">
        <f t="shared" si="407"/>
        <v>29033.65</v>
      </c>
      <c r="H26088" s="27">
        <v>595.00517341</v>
      </c>
      <c r="I26088" s="28">
        <v>7023.8525</v>
      </c>
      <c r="J26088" s="28">
        <f>H26088/(INDEX(Installed_Capacity!$H$6:$S$11,MATCH(Source_Data!B26088,Installed_Capacity!$G$6:$G$11,0),MATCH(Source_Data!C26088,Installed_Capacity!$H$5:$S$5,0)))</f>
        <v>0.74843418038993714</v>
      </c>
      <c r="K26088" s="29">
        <f>I26088/(INDEX(Installed_Capacity!$H$15:$S$20,MATCH(Source_Data!B26088,Installed_Capacity!$G$15:$G$20,0),MATCH(Source_Data!C26088,Installed_Capacity!$H$14:$S$14,0)))</f>
        <v>0.88000116517407445</v>
      </c>
      <c r="L26088" s="21"/>
      <c r="M26088" s="2"/>
    </row>
    <row r="26089" spans="1:13" x14ac:dyDescent="0.25">
      <c r="A26089" s="17">
        <v>43822</v>
      </c>
      <c r="B26089" s="19">
        <v>2019</v>
      </c>
      <c r="C26089" s="19">
        <v>12</v>
      </c>
      <c r="D26089" s="19">
        <v>23</v>
      </c>
      <c r="E26089" s="19">
        <v>23</v>
      </c>
      <c r="F26089" s="40">
        <v>25417.78</v>
      </c>
      <c r="G26089" s="35">
        <f t="shared" si="407"/>
        <v>29033.65</v>
      </c>
      <c r="H26089" s="27">
        <v>569.01164220999999</v>
      </c>
      <c r="I26089" s="28">
        <v>6385.3205000000007</v>
      </c>
      <c r="J26089" s="28">
        <f>H26089/(INDEX(Installed_Capacity!$H$6:$S$11,MATCH(Source_Data!B26089,Installed_Capacity!$G$6:$G$11,0),MATCH(Source_Data!C26089,Installed_Capacity!$H$5:$S$5,0)))</f>
        <v>0.71573791472955972</v>
      </c>
      <c r="K26089" s="29">
        <f>I26089/(INDEX(Installed_Capacity!$H$15:$S$20,MATCH(Source_Data!B26089,Installed_Capacity!$G$15:$G$20,0),MATCH(Source_Data!C26089,Installed_Capacity!$H$14:$S$14,0)))</f>
        <v>0.80000106494404666</v>
      </c>
      <c r="L26089" s="21"/>
      <c r="M26089" s="2"/>
    </row>
    <row r="26090" spans="1:13" x14ac:dyDescent="0.25">
      <c r="A26090" s="17">
        <v>43822</v>
      </c>
      <c r="B26090" s="19">
        <v>2019</v>
      </c>
      <c r="C26090" s="19">
        <v>12</v>
      </c>
      <c r="D26090" s="19">
        <v>23</v>
      </c>
      <c r="E26090" s="19">
        <v>24</v>
      </c>
      <c r="F26090" s="40">
        <v>23566.39</v>
      </c>
      <c r="G26090" s="35">
        <f t="shared" si="407"/>
        <v>29033.65</v>
      </c>
      <c r="H26090" s="27">
        <v>657.83820649999996</v>
      </c>
      <c r="I26090" s="28">
        <v>5666.9735000000001</v>
      </c>
      <c r="J26090" s="28">
        <f>H26090/(INDEX(Installed_Capacity!$H$6:$S$11,MATCH(Source_Data!B26090,Installed_Capacity!$G$6:$G$11,0),MATCH(Source_Data!C26090,Installed_Capacity!$H$5:$S$5,0)))</f>
        <v>0.82746944213836471</v>
      </c>
      <c r="K26090" s="29">
        <f>I26090/(INDEX(Installed_Capacity!$H$15:$S$20,MATCH(Source_Data!B26090,Installed_Capacity!$G$15:$G$20,0),MATCH(Source_Data!C26090,Installed_Capacity!$H$14:$S$14,0)))</f>
        <v>0.71000114011656745</v>
      </c>
      <c r="L26090" s="21"/>
      <c r="M26090" s="2"/>
    </row>
    <row r="26091" spans="1:13" x14ac:dyDescent="0.25">
      <c r="A26091" s="17">
        <v>43823</v>
      </c>
      <c r="B26091" s="19">
        <v>2019</v>
      </c>
      <c r="C26091" s="19">
        <v>12</v>
      </c>
      <c r="D26091" s="19">
        <v>24</v>
      </c>
      <c r="E26091" s="19">
        <v>1</v>
      </c>
      <c r="F26091" s="40">
        <v>22119.99</v>
      </c>
      <c r="G26091" s="35">
        <f t="shared" si="407"/>
        <v>26908.98</v>
      </c>
      <c r="H26091" s="27">
        <v>706.07295199999999</v>
      </c>
      <c r="I26091" s="28">
        <v>3272.4799999999996</v>
      </c>
      <c r="J26091" s="28">
        <f>H26091/(INDEX(Installed_Capacity!$H$6:$S$11,MATCH(Source_Data!B26091,Installed_Capacity!$G$6:$G$11,0),MATCH(Source_Data!C26091,Installed_Capacity!$H$5:$S$5,0)))</f>
        <v>0.8881420779874214</v>
      </c>
      <c r="K26091" s="29">
        <f>I26091/(INDEX(Installed_Capacity!$H$15:$S$20,MATCH(Source_Data!B26091,Installed_Capacity!$G$15:$G$20,0),MATCH(Source_Data!C26091,Installed_Capacity!$H$14:$S$14,0)))</f>
        <v>0.41000095218526511</v>
      </c>
      <c r="L26091" s="21"/>
      <c r="M26091" s="2"/>
    </row>
    <row r="26092" spans="1:13" x14ac:dyDescent="0.25">
      <c r="A26092" s="17">
        <v>43823</v>
      </c>
      <c r="B26092" s="19">
        <v>2019</v>
      </c>
      <c r="C26092" s="19">
        <v>12</v>
      </c>
      <c r="D26092" s="19">
        <v>24</v>
      </c>
      <c r="E26092" s="19">
        <v>2</v>
      </c>
      <c r="F26092" s="40">
        <v>21182.93</v>
      </c>
      <c r="G26092" s="35">
        <f t="shared" si="407"/>
        <v>26908.98</v>
      </c>
      <c r="H26092" s="27">
        <v>717.03356340000005</v>
      </c>
      <c r="I26092" s="28">
        <v>1277.0703599999999</v>
      </c>
      <c r="J26092" s="28">
        <f>H26092/(INDEX(Installed_Capacity!$H$6:$S$11,MATCH(Source_Data!B26092,Installed_Capacity!$G$6:$G$11,0),MATCH(Source_Data!C26092,Installed_Capacity!$H$5:$S$5,0)))</f>
        <v>0.9019290105660378</v>
      </c>
      <c r="K26092" s="29">
        <f>I26092/(INDEX(Installed_Capacity!$H$15:$S$20,MATCH(Source_Data!B26092,Installed_Capacity!$G$15:$G$20,0),MATCH(Source_Data!C26092,Installed_Capacity!$H$14:$S$14,0)))</f>
        <v>0.16000099728877773</v>
      </c>
      <c r="L26092" s="21"/>
      <c r="M26092" s="2"/>
    </row>
    <row r="26093" spans="1:13" x14ac:dyDescent="0.25">
      <c r="A26093" s="17">
        <v>43823</v>
      </c>
      <c r="B26093" s="19">
        <v>2019</v>
      </c>
      <c r="C26093" s="19">
        <v>12</v>
      </c>
      <c r="D26093" s="19">
        <v>24</v>
      </c>
      <c r="E26093" s="19">
        <v>3</v>
      </c>
      <c r="F26093" s="40">
        <v>20810.330000000002</v>
      </c>
      <c r="G26093" s="35">
        <f t="shared" si="407"/>
        <v>26908.98</v>
      </c>
      <c r="H26093" s="27">
        <v>718.02470040000003</v>
      </c>
      <c r="I26093" s="28">
        <v>478.90644000000003</v>
      </c>
      <c r="J26093" s="28">
        <f>H26093/(INDEX(Installed_Capacity!$H$6:$S$11,MATCH(Source_Data!B26093,Installed_Capacity!$G$6:$G$11,0),MATCH(Source_Data!C26093,Installed_Capacity!$H$5:$S$5,0)))</f>
        <v>0.9031757237735849</v>
      </c>
      <c r="K26093" s="29">
        <f>I26093/(INDEX(Installed_Capacity!$H$15:$S$20,MATCH(Source_Data!B26093,Installed_Capacity!$G$15:$G$20,0),MATCH(Source_Data!C26093,Installed_Capacity!$H$14:$S$14,0)))</f>
        <v>6.0001007311780541E-2</v>
      </c>
      <c r="L26093" s="21"/>
      <c r="M26093" s="2"/>
    </row>
    <row r="26094" spans="1:13" x14ac:dyDescent="0.25">
      <c r="A26094" s="17">
        <v>43823</v>
      </c>
      <c r="B26094" s="19">
        <v>2019</v>
      </c>
      <c r="C26094" s="19">
        <v>12</v>
      </c>
      <c r="D26094" s="19">
        <v>24</v>
      </c>
      <c r="E26094" s="19">
        <v>4</v>
      </c>
      <c r="F26094" s="40">
        <v>20686.5</v>
      </c>
      <c r="G26094" s="35">
        <f t="shared" si="407"/>
        <v>26908.98</v>
      </c>
      <c r="H26094" s="27">
        <v>685.02220599999998</v>
      </c>
      <c r="I26094" s="28">
        <v>239.45715000000001</v>
      </c>
      <c r="J26094" s="28">
        <f>H26094/(INDEX(Installed_Capacity!$H$6:$S$11,MATCH(Source_Data!B26094,Installed_Capacity!$G$6:$G$11,0),MATCH(Source_Data!C26094,Installed_Capacity!$H$5:$S$5,0)))</f>
        <v>0.86166315220125789</v>
      </c>
      <c r="K26094" s="29">
        <f>I26094/(INDEX(Installed_Capacity!$H$15:$S$20,MATCH(Source_Data!B26094,Installed_Capacity!$G$15:$G$20,0),MATCH(Source_Data!C26094,Installed_Capacity!$H$14:$S$14,0)))</f>
        <v>3.0000996035902398E-2</v>
      </c>
      <c r="L26094" s="21"/>
      <c r="M26094" s="2"/>
    </row>
    <row r="26095" spans="1:13" x14ac:dyDescent="0.25">
      <c r="A26095" s="17">
        <v>43823</v>
      </c>
      <c r="B26095" s="19">
        <v>2019</v>
      </c>
      <c r="C26095" s="19">
        <v>12</v>
      </c>
      <c r="D26095" s="19">
        <v>24</v>
      </c>
      <c r="E26095" s="19">
        <v>5</v>
      </c>
      <c r="F26095" s="40">
        <v>20997.68</v>
      </c>
      <c r="G26095" s="35">
        <f t="shared" si="407"/>
        <v>26908.98</v>
      </c>
      <c r="H26095" s="27">
        <v>593.02436852000005</v>
      </c>
      <c r="I26095" s="28">
        <v>558.72266000000002</v>
      </c>
      <c r="J26095" s="28">
        <f>H26095/(INDEX(Installed_Capacity!$H$6:$S$11,MATCH(Source_Data!B26095,Installed_Capacity!$G$6:$G$11,0),MATCH(Source_Data!C26095,Installed_Capacity!$H$5:$S$5,0)))</f>
        <v>0.74594260191194972</v>
      </c>
      <c r="K26095" s="29">
        <f>I26095/(INDEX(Installed_Capacity!$H$15:$S$20,MATCH(Source_Data!B26095,Installed_Capacity!$G$15:$G$20,0),MATCH(Source_Data!C26095,Installed_Capacity!$H$14:$S$14,0)))</f>
        <v>7.0000984760024254E-2</v>
      </c>
      <c r="L26095" s="21"/>
      <c r="M26095" s="2"/>
    </row>
    <row r="26096" spans="1:13" x14ac:dyDescent="0.25">
      <c r="A26096" s="17">
        <v>43823</v>
      </c>
      <c r="B26096" s="19">
        <v>2019</v>
      </c>
      <c r="C26096" s="19">
        <v>12</v>
      </c>
      <c r="D26096" s="19">
        <v>24</v>
      </c>
      <c r="E26096" s="19">
        <v>6</v>
      </c>
      <c r="F26096" s="40">
        <v>21978.240000000002</v>
      </c>
      <c r="G26096" s="35">
        <f t="shared" si="407"/>
        <v>26908.98</v>
      </c>
      <c r="H26096" s="27">
        <v>586.04437303999998</v>
      </c>
      <c r="I26096" s="28">
        <v>638.53915999999992</v>
      </c>
      <c r="J26096" s="28">
        <f>H26096/(INDEX(Installed_Capacity!$H$6:$S$11,MATCH(Source_Data!B26096,Installed_Capacity!$G$6:$G$11,0),MATCH(Source_Data!C26096,Installed_Capacity!$H$5:$S$5,0)))</f>
        <v>0.73716273338364779</v>
      </c>
      <c r="K26096" s="29">
        <f>I26096/(INDEX(Installed_Capacity!$H$15:$S$20,MATCH(Source_Data!B26096,Installed_Capacity!$G$15:$G$20,0),MATCH(Source_Data!C26096,Installed_Capacity!$H$14:$S$14,0)))</f>
        <v>8.0000997288777728E-2</v>
      </c>
      <c r="L26096" s="21"/>
      <c r="M26096" s="2"/>
    </row>
    <row r="26097" spans="1:13" x14ac:dyDescent="0.25">
      <c r="A26097" s="17">
        <v>43823</v>
      </c>
      <c r="B26097" s="19">
        <v>2019</v>
      </c>
      <c r="C26097" s="19">
        <v>12</v>
      </c>
      <c r="D26097" s="19">
        <v>24</v>
      </c>
      <c r="E26097" s="19">
        <v>7</v>
      </c>
      <c r="F26097" s="40">
        <v>23481.22</v>
      </c>
      <c r="G26097" s="35">
        <f t="shared" si="407"/>
        <v>26908.98</v>
      </c>
      <c r="H26097" s="27">
        <v>571.04554840000003</v>
      </c>
      <c r="I26097" s="28">
        <v>638.53915999999992</v>
      </c>
      <c r="J26097" s="28">
        <f>H26097/(INDEX(Installed_Capacity!$H$6:$S$11,MATCH(Source_Data!B26097,Installed_Capacity!$G$6:$G$11,0),MATCH(Source_Data!C26097,Installed_Capacity!$H$5:$S$5,0)))</f>
        <v>0.71829628729559747</v>
      </c>
      <c r="K26097" s="29">
        <f>I26097/(INDEX(Installed_Capacity!$H$15:$S$20,MATCH(Source_Data!B26097,Installed_Capacity!$G$15:$G$20,0),MATCH(Source_Data!C26097,Installed_Capacity!$H$14:$S$14,0)))</f>
        <v>8.0000997288777728E-2</v>
      </c>
      <c r="L26097" s="21"/>
      <c r="M26097" s="2"/>
    </row>
    <row r="26098" spans="1:13" x14ac:dyDescent="0.25">
      <c r="A26098" s="17">
        <v>43823</v>
      </c>
      <c r="B26098" s="19">
        <v>2019</v>
      </c>
      <c r="C26098" s="19">
        <v>12</v>
      </c>
      <c r="D26098" s="19">
        <v>24</v>
      </c>
      <c r="E26098" s="19">
        <v>8</v>
      </c>
      <c r="F26098" s="40">
        <v>24414.79</v>
      </c>
      <c r="G26098" s="35">
        <f t="shared" si="407"/>
        <v>26908.98</v>
      </c>
      <c r="H26098" s="27">
        <v>594.03897221</v>
      </c>
      <c r="I26098" s="28">
        <v>558.72266000000002</v>
      </c>
      <c r="J26098" s="28">
        <f>H26098/(INDEX(Installed_Capacity!$H$6:$S$11,MATCH(Source_Data!B26098,Installed_Capacity!$G$6:$G$11,0),MATCH(Source_Data!C26098,Installed_Capacity!$H$5:$S$5,0)))</f>
        <v>0.7472188329685534</v>
      </c>
      <c r="K26098" s="29">
        <f>I26098/(INDEX(Installed_Capacity!$H$15:$S$20,MATCH(Source_Data!B26098,Installed_Capacity!$G$15:$G$20,0),MATCH(Source_Data!C26098,Installed_Capacity!$H$14:$S$14,0)))</f>
        <v>7.0000984760024254E-2</v>
      </c>
      <c r="L26098" s="21"/>
      <c r="M26098" s="2"/>
    </row>
    <row r="26099" spans="1:13" x14ac:dyDescent="0.25">
      <c r="A26099" s="17">
        <v>43823</v>
      </c>
      <c r="B26099" s="19">
        <v>2019</v>
      </c>
      <c r="C26099" s="19">
        <v>12</v>
      </c>
      <c r="D26099" s="19">
        <v>24</v>
      </c>
      <c r="E26099" s="19">
        <v>9</v>
      </c>
      <c r="F26099" s="40">
        <v>24486.04</v>
      </c>
      <c r="G26099" s="35">
        <f t="shared" si="407"/>
        <v>26908.98</v>
      </c>
      <c r="H26099" s="27">
        <v>559.02944714</v>
      </c>
      <c r="I26099" s="28">
        <v>478.90644000000003</v>
      </c>
      <c r="J26099" s="28">
        <f>H26099/(INDEX(Installed_Capacity!$H$6:$S$11,MATCH(Source_Data!B26099,Installed_Capacity!$G$6:$G$11,0),MATCH(Source_Data!C26099,Installed_Capacity!$H$5:$S$5,0)))</f>
        <v>0.70318169451572332</v>
      </c>
      <c r="K26099" s="29">
        <f>I26099/(INDEX(Installed_Capacity!$H$15:$S$20,MATCH(Source_Data!B26099,Installed_Capacity!$G$15:$G$20,0),MATCH(Source_Data!C26099,Installed_Capacity!$H$14:$S$14,0)))</f>
        <v>6.0001007311780541E-2</v>
      </c>
      <c r="L26099" s="21"/>
      <c r="M26099" s="2"/>
    </row>
    <row r="26100" spans="1:13" x14ac:dyDescent="0.25">
      <c r="A26100" s="17">
        <v>43823</v>
      </c>
      <c r="B26100" s="19">
        <v>2019</v>
      </c>
      <c r="C26100" s="19">
        <v>12</v>
      </c>
      <c r="D26100" s="19">
        <v>24</v>
      </c>
      <c r="E26100" s="19">
        <v>10</v>
      </c>
      <c r="F26100" s="40">
        <v>23766.7</v>
      </c>
      <c r="G26100" s="35">
        <f t="shared" si="407"/>
        <v>26908.98</v>
      </c>
      <c r="H26100" s="27">
        <v>540.00113603</v>
      </c>
      <c r="I26100" s="28">
        <v>319.27364</v>
      </c>
      <c r="J26100" s="28">
        <f>H26100/(INDEX(Installed_Capacity!$H$6:$S$11,MATCH(Source_Data!B26100,Installed_Capacity!$G$6:$G$11,0),MATCH(Source_Data!C26100,Installed_Capacity!$H$5:$S$5,0)))</f>
        <v>0.67924671198742137</v>
      </c>
      <c r="K26100" s="29">
        <f>I26100/(INDEX(Installed_Capacity!$H$15:$S$20,MATCH(Source_Data!B26100,Installed_Capacity!$G$15:$G$20,0),MATCH(Source_Data!C26100,Installed_Capacity!$H$14:$S$14,0)))</f>
        <v>4.0001007311780537E-2</v>
      </c>
      <c r="L26100" s="21"/>
      <c r="M26100" s="2"/>
    </row>
    <row r="26101" spans="1:13" x14ac:dyDescent="0.25">
      <c r="A26101" s="17">
        <v>43823</v>
      </c>
      <c r="B26101" s="19">
        <v>2019</v>
      </c>
      <c r="C26101" s="19">
        <v>12</v>
      </c>
      <c r="D26101" s="19">
        <v>24</v>
      </c>
      <c r="E26101" s="19">
        <v>11</v>
      </c>
      <c r="F26101" s="40">
        <v>23315.71</v>
      </c>
      <c r="G26101" s="35">
        <f t="shared" si="407"/>
        <v>26908.98</v>
      </c>
      <c r="H26101" s="27">
        <v>528.67785805999995</v>
      </c>
      <c r="I26101" s="28">
        <v>159.640749</v>
      </c>
      <c r="J26101" s="28">
        <f>H26101/(INDEX(Installed_Capacity!$H$6:$S$11,MATCH(Source_Data!B26101,Installed_Capacity!$G$6:$G$11,0),MATCH(Source_Data!C26101,Installed_Capacity!$H$5:$S$5,0)))</f>
        <v>0.66500359504402506</v>
      </c>
      <c r="K26101" s="29">
        <f>I26101/(INDEX(Installed_Capacity!$H$15:$S$20,MATCH(Source_Data!B26101,Installed_Capacity!$G$15:$G$20,0),MATCH(Source_Data!C26101,Installed_Capacity!$H$14:$S$14,0)))</f>
        <v>2.0000995910614862E-2</v>
      </c>
      <c r="L26101" s="21"/>
      <c r="M26101" s="2"/>
    </row>
    <row r="26102" spans="1:13" x14ac:dyDescent="0.25">
      <c r="A26102" s="17">
        <v>43823</v>
      </c>
      <c r="B26102" s="19">
        <v>2019</v>
      </c>
      <c r="C26102" s="19">
        <v>12</v>
      </c>
      <c r="D26102" s="19">
        <v>24</v>
      </c>
      <c r="E26102" s="19">
        <v>12</v>
      </c>
      <c r="F26102" s="40">
        <v>22926.98</v>
      </c>
      <c r="G26102" s="35">
        <f t="shared" si="407"/>
        <v>26908.98</v>
      </c>
      <c r="H26102" s="27">
        <v>415.72194349</v>
      </c>
      <c r="I26102" s="28">
        <v>7.9816399999999999E-3</v>
      </c>
      <c r="J26102" s="28">
        <f>H26102/(INDEX(Installed_Capacity!$H$6:$S$11,MATCH(Source_Data!B26102,Installed_Capacity!$G$6:$G$11,0),MATCH(Source_Data!C26102,Installed_Capacity!$H$5:$S$5,0)))</f>
        <v>0.52292068363522015</v>
      </c>
      <c r="K26102" s="29">
        <f>I26102/(INDEX(Installed_Capacity!$H$15:$S$20,MATCH(Source_Data!B26102,Installed_Capacity!$G$15:$G$20,0),MATCH(Source_Data!C26102,Installed_Capacity!$H$14:$S$14,0)))</f>
        <v>9.9999999999999995E-7</v>
      </c>
      <c r="L26102" s="21"/>
      <c r="M26102" s="2"/>
    </row>
    <row r="26103" spans="1:13" x14ac:dyDescent="0.25">
      <c r="A26103" s="17">
        <v>43823</v>
      </c>
      <c r="B26103" s="19">
        <v>2019</v>
      </c>
      <c r="C26103" s="19">
        <v>12</v>
      </c>
      <c r="D26103" s="19">
        <v>24</v>
      </c>
      <c r="E26103" s="19">
        <v>13</v>
      </c>
      <c r="F26103" s="40">
        <v>22786.42</v>
      </c>
      <c r="G26103" s="35">
        <f t="shared" si="407"/>
        <v>26908.98</v>
      </c>
      <c r="H26103" s="27">
        <v>396.00708266999999</v>
      </c>
      <c r="I26103" s="28">
        <v>7.9816399999999999E-3</v>
      </c>
      <c r="J26103" s="28">
        <f>H26103/(INDEX(Installed_Capacity!$H$6:$S$11,MATCH(Source_Data!B26103,Installed_Capacity!$G$6:$G$11,0),MATCH(Source_Data!C26103,Installed_Capacity!$H$5:$S$5,0)))</f>
        <v>0.49812211656603772</v>
      </c>
      <c r="K26103" s="29">
        <f>I26103/(INDEX(Installed_Capacity!$H$15:$S$20,MATCH(Source_Data!B26103,Installed_Capacity!$G$15:$G$20,0),MATCH(Source_Data!C26103,Installed_Capacity!$H$14:$S$14,0)))</f>
        <v>9.9999999999999995E-7</v>
      </c>
      <c r="L26103" s="21"/>
      <c r="M26103" s="2"/>
    </row>
    <row r="26104" spans="1:13" x14ac:dyDescent="0.25">
      <c r="A26104" s="17">
        <v>43823</v>
      </c>
      <c r="B26104" s="19">
        <v>2019</v>
      </c>
      <c r="C26104" s="19">
        <v>12</v>
      </c>
      <c r="D26104" s="19">
        <v>24</v>
      </c>
      <c r="E26104" s="19">
        <v>14</v>
      </c>
      <c r="F26104" s="40">
        <v>23110.83</v>
      </c>
      <c r="G26104" s="35">
        <f t="shared" si="407"/>
        <v>26908.98</v>
      </c>
      <c r="H26104" s="27">
        <v>272.64721036999998</v>
      </c>
      <c r="I26104" s="28">
        <v>7.9816399999999999E-3</v>
      </c>
      <c r="J26104" s="28">
        <f>H26104/(INDEX(Installed_Capacity!$H$6:$S$11,MATCH(Source_Data!B26104,Installed_Capacity!$G$6:$G$11,0),MATCH(Source_Data!C26104,Installed_Capacity!$H$5:$S$5,0)))</f>
        <v>0.3429524658742138</v>
      </c>
      <c r="K26104" s="29">
        <f>I26104/(INDEX(Installed_Capacity!$H$15:$S$20,MATCH(Source_Data!B26104,Installed_Capacity!$G$15:$G$20,0),MATCH(Source_Data!C26104,Installed_Capacity!$H$14:$S$14,0)))</f>
        <v>9.9999999999999995E-7</v>
      </c>
      <c r="L26104" s="21"/>
      <c r="M26104" s="2"/>
    </row>
    <row r="26105" spans="1:13" x14ac:dyDescent="0.25">
      <c r="A26105" s="17">
        <v>43823</v>
      </c>
      <c r="B26105" s="19">
        <v>2019</v>
      </c>
      <c r="C26105" s="19">
        <v>12</v>
      </c>
      <c r="D26105" s="19">
        <v>24</v>
      </c>
      <c r="E26105" s="19">
        <v>15</v>
      </c>
      <c r="F26105" s="40">
        <v>23120.14</v>
      </c>
      <c r="G26105" s="35">
        <f t="shared" si="407"/>
        <v>26908.98</v>
      </c>
      <c r="H26105" s="27">
        <v>260.58165028000002</v>
      </c>
      <c r="I26105" s="28">
        <v>7.9816399999999999E-3</v>
      </c>
      <c r="J26105" s="28">
        <f>H26105/(INDEX(Installed_Capacity!$H$6:$S$11,MATCH(Source_Data!B26105,Installed_Capacity!$G$6:$G$11,0),MATCH(Source_Data!C26105,Installed_Capacity!$H$5:$S$5,0)))</f>
        <v>0.32777566072955977</v>
      </c>
      <c r="K26105" s="29">
        <f>I26105/(INDEX(Installed_Capacity!$H$15:$S$20,MATCH(Source_Data!B26105,Installed_Capacity!$G$15:$G$20,0),MATCH(Source_Data!C26105,Installed_Capacity!$H$14:$S$14,0)))</f>
        <v>9.9999999999999995E-7</v>
      </c>
      <c r="L26105" s="21"/>
      <c r="M26105" s="2"/>
    </row>
    <row r="26106" spans="1:13" x14ac:dyDescent="0.25">
      <c r="A26106" s="17">
        <v>43823</v>
      </c>
      <c r="B26106" s="19">
        <v>2019</v>
      </c>
      <c r="C26106" s="19">
        <v>12</v>
      </c>
      <c r="D26106" s="19">
        <v>24</v>
      </c>
      <c r="E26106" s="19">
        <v>16</v>
      </c>
      <c r="F26106" s="40">
        <v>23723.06</v>
      </c>
      <c r="G26106" s="35">
        <f t="shared" si="407"/>
        <v>26908.98</v>
      </c>
      <c r="H26106" s="27">
        <v>202.49414060999999</v>
      </c>
      <c r="I26106" s="28">
        <v>7.9816399999999999E-3</v>
      </c>
      <c r="J26106" s="28">
        <f>H26106/(INDEX(Installed_Capacity!$H$6:$S$11,MATCH(Source_Data!B26106,Installed_Capacity!$G$6:$G$11,0),MATCH(Source_Data!C26106,Installed_Capacity!$H$5:$S$5,0)))</f>
        <v>0.25470961083018867</v>
      </c>
      <c r="K26106" s="29">
        <f>I26106/(INDEX(Installed_Capacity!$H$15:$S$20,MATCH(Source_Data!B26106,Installed_Capacity!$G$15:$G$20,0),MATCH(Source_Data!C26106,Installed_Capacity!$H$14:$S$14,0)))</f>
        <v>9.9999999999999995E-7</v>
      </c>
      <c r="L26106" s="21"/>
      <c r="M26106" s="2"/>
    </row>
    <row r="26107" spans="1:13" x14ac:dyDescent="0.25">
      <c r="A26107" s="17">
        <v>43823</v>
      </c>
      <c r="B26107" s="19">
        <v>2019</v>
      </c>
      <c r="C26107" s="19">
        <v>12</v>
      </c>
      <c r="D26107" s="19">
        <v>24</v>
      </c>
      <c r="E26107" s="19">
        <v>17</v>
      </c>
      <c r="F26107" s="40">
        <v>25019.48</v>
      </c>
      <c r="G26107" s="35">
        <f t="shared" si="407"/>
        <v>26908.98</v>
      </c>
      <c r="H26107" s="27">
        <v>308.14563593999998</v>
      </c>
      <c r="I26107" s="28">
        <v>79.824378999999993</v>
      </c>
      <c r="J26107" s="28">
        <f>H26107/(INDEX(Installed_Capacity!$H$6:$S$11,MATCH(Source_Data!B26107,Installed_Capacity!$G$6:$G$11,0),MATCH(Source_Data!C26107,Installed_Capacity!$H$5:$S$5,0)))</f>
        <v>0.38760457350943395</v>
      </c>
      <c r="K26107" s="29">
        <f>I26107/(INDEX(Installed_Capacity!$H$15:$S$20,MATCH(Source_Data!B26107,Installed_Capacity!$G$15:$G$20,0),MATCH(Source_Data!C26107,Installed_Capacity!$H$14:$S$14,0)))</f>
        <v>1.0000999669240907E-2</v>
      </c>
      <c r="L26107" s="21"/>
      <c r="M26107" s="2"/>
    </row>
    <row r="26108" spans="1:13" x14ac:dyDescent="0.25">
      <c r="A26108" s="17">
        <v>43823</v>
      </c>
      <c r="B26108" s="19">
        <v>2019</v>
      </c>
      <c r="C26108" s="19">
        <v>12</v>
      </c>
      <c r="D26108" s="19">
        <v>24</v>
      </c>
      <c r="E26108" s="19">
        <v>18</v>
      </c>
      <c r="F26108" s="40">
        <v>26908.98</v>
      </c>
      <c r="G26108" s="35">
        <f t="shared" si="407"/>
        <v>26908.98</v>
      </c>
      <c r="H26108" s="27">
        <v>375.88467979000001</v>
      </c>
      <c r="I26108" s="28">
        <v>399.08994999999999</v>
      </c>
      <c r="J26108" s="28">
        <f>H26108/(INDEX(Installed_Capacity!$H$6:$S$11,MATCH(Source_Data!B26108,Installed_Capacity!$G$6:$G$11,0),MATCH(Source_Data!C26108,Installed_Capacity!$H$5:$S$5,0)))</f>
        <v>0.47281091797484276</v>
      </c>
      <c r="K26108" s="29">
        <f>I26108/(INDEX(Installed_Capacity!$H$15:$S$20,MATCH(Source_Data!B26108,Installed_Capacity!$G$15:$G$20,0),MATCH(Source_Data!C26108,Installed_Capacity!$H$14:$S$14,0)))</f>
        <v>5.0000996035902391E-2</v>
      </c>
      <c r="L26108" s="21"/>
      <c r="M26108" s="2"/>
    </row>
    <row r="26109" spans="1:13" x14ac:dyDescent="0.25">
      <c r="A26109" s="17">
        <v>43823</v>
      </c>
      <c r="B26109" s="19">
        <v>2019</v>
      </c>
      <c r="C26109" s="19">
        <v>12</v>
      </c>
      <c r="D26109" s="19">
        <v>24</v>
      </c>
      <c r="E26109" s="19">
        <v>19</v>
      </c>
      <c r="F26109" s="40">
        <v>26373.73</v>
      </c>
      <c r="G26109" s="35">
        <f t="shared" si="407"/>
        <v>26908.98</v>
      </c>
      <c r="H26109" s="27">
        <v>599.99462840000001</v>
      </c>
      <c r="I26109" s="28">
        <v>558.72266000000002</v>
      </c>
      <c r="J26109" s="28">
        <f>H26109/(INDEX(Installed_Capacity!$H$6:$S$11,MATCH(Source_Data!B26109,Installed_Capacity!$G$6:$G$11,0),MATCH(Source_Data!C26109,Installed_Capacity!$H$5:$S$5,0)))</f>
        <v>0.75471022440251578</v>
      </c>
      <c r="K26109" s="29">
        <f>I26109/(INDEX(Installed_Capacity!$H$15:$S$20,MATCH(Source_Data!B26109,Installed_Capacity!$G$15:$G$20,0),MATCH(Source_Data!C26109,Installed_Capacity!$H$14:$S$14,0)))</f>
        <v>7.0000984760024254E-2</v>
      </c>
      <c r="L26109" s="21"/>
      <c r="M26109" s="2"/>
    </row>
    <row r="26110" spans="1:13" x14ac:dyDescent="0.25">
      <c r="A26110" s="17">
        <v>43823</v>
      </c>
      <c r="B26110" s="19">
        <v>2019</v>
      </c>
      <c r="C26110" s="19">
        <v>12</v>
      </c>
      <c r="D26110" s="19">
        <v>24</v>
      </c>
      <c r="E26110" s="19">
        <v>20</v>
      </c>
      <c r="F26110" s="40">
        <v>25611.040000000001</v>
      </c>
      <c r="G26110" s="35">
        <f t="shared" si="407"/>
        <v>26908.98</v>
      </c>
      <c r="H26110" s="27">
        <v>736.00913749999995</v>
      </c>
      <c r="I26110" s="28">
        <v>638.53915999999992</v>
      </c>
      <c r="J26110" s="28">
        <f>H26110/(INDEX(Installed_Capacity!$H$6:$S$11,MATCH(Source_Data!B26110,Installed_Capacity!$G$6:$G$11,0),MATCH(Source_Data!C26110,Installed_Capacity!$H$5:$S$5,0)))</f>
        <v>0.92579765723270435</v>
      </c>
      <c r="K26110" s="29">
        <f>I26110/(INDEX(Installed_Capacity!$H$15:$S$20,MATCH(Source_Data!B26110,Installed_Capacity!$G$15:$G$20,0),MATCH(Source_Data!C26110,Installed_Capacity!$H$14:$S$14,0)))</f>
        <v>8.0000997288777728E-2</v>
      </c>
      <c r="L26110" s="21"/>
      <c r="M26110" s="2"/>
    </row>
    <row r="26111" spans="1:13" x14ac:dyDescent="0.25">
      <c r="A26111" s="17">
        <v>43823</v>
      </c>
      <c r="B26111" s="19">
        <v>2019</v>
      </c>
      <c r="C26111" s="19">
        <v>12</v>
      </c>
      <c r="D26111" s="19">
        <v>24</v>
      </c>
      <c r="E26111" s="19">
        <v>21</v>
      </c>
      <c r="F26111" s="40">
        <v>25043.43</v>
      </c>
      <c r="G26111" s="35">
        <f t="shared" si="407"/>
        <v>26908.98</v>
      </c>
      <c r="H26111" s="27">
        <v>741.01608290000001</v>
      </c>
      <c r="I26111" s="28">
        <v>1037.6212600000001</v>
      </c>
      <c r="J26111" s="28">
        <f>H26111/(INDEX(Installed_Capacity!$H$6:$S$11,MATCH(Source_Data!B26111,Installed_Capacity!$G$6:$G$11,0),MATCH(Source_Data!C26111,Installed_Capacity!$H$5:$S$5,0)))</f>
        <v>0.93209570176100631</v>
      </c>
      <c r="K26111" s="29">
        <f>I26111/(INDEX(Installed_Capacity!$H$15:$S$20,MATCH(Source_Data!B26111,Installed_Capacity!$G$15:$G$20,0),MATCH(Source_Data!C26111,Installed_Capacity!$H$14:$S$14,0)))</f>
        <v>0.13000100981753124</v>
      </c>
      <c r="L26111" s="21"/>
      <c r="M26111" s="2"/>
    </row>
    <row r="26112" spans="1:13" x14ac:dyDescent="0.25">
      <c r="A26112" s="17">
        <v>43823</v>
      </c>
      <c r="B26112" s="19">
        <v>2019</v>
      </c>
      <c r="C26112" s="19">
        <v>12</v>
      </c>
      <c r="D26112" s="19">
        <v>24</v>
      </c>
      <c r="E26112" s="19">
        <v>22</v>
      </c>
      <c r="F26112" s="40">
        <v>24511.51</v>
      </c>
      <c r="G26112" s="35">
        <f t="shared" si="407"/>
        <v>26908.98</v>
      </c>
      <c r="H26112" s="27">
        <v>741.00712209999995</v>
      </c>
      <c r="I26112" s="28">
        <v>957.80485999999996</v>
      </c>
      <c r="J26112" s="28">
        <f>H26112/(INDEX(Installed_Capacity!$H$6:$S$11,MATCH(Source_Data!B26112,Installed_Capacity!$G$6:$G$11,0),MATCH(Source_Data!C26112,Installed_Capacity!$H$5:$S$5,0)))</f>
        <v>0.93208443031446531</v>
      </c>
      <c r="K26112" s="29">
        <f>I26112/(INDEX(Installed_Capacity!$H$15:$S$20,MATCH(Source_Data!B26112,Installed_Capacity!$G$15:$G$20,0),MATCH(Source_Data!C26112,Installed_Capacity!$H$14:$S$14,0)))</f>
        <v>0.12000100981753123</v>
      </c>
      <c r="L26112" s="21"/>
      <c r="M26112" s="2"/>
    </row>
    <row r="26113" spans="1:13" x14ac:dyDescent="0.25">
      <c r="A26113" s="17">
        <v>43823</v>
      </c>
      <c r="B26113" s="19">
        <v>2019</v>
      </c>
      <c r="C26113" s="19">
        <v>12</v>
      </c>
      <c r="D26113" s="19">
        <v>24</v>
      </c>
      <c r="E26113" s="19">
        <v>23</v>
      </c>
      <c r="F26113" s="40">
        <v>23556.05</v>
      </c>
      <c r="G26113" s="35">
        <f t="shared" si="407"/>
        <v>26908.98</v>
      </c>
      <c r="H26113" s="27">
        <v>744.0097667</v>
      </c>
      <c r="I26113" s="28">
        <v>1277.0703599999999</v>
      </c>
      <c r="J26113" s="28">
        <f>H26113/(INDEX(Installed_Capacity!$H$6:$S$11,MATCH(Source_Data!B26113,Installed_Capacity!$G$6:$G$11,0),MATCH(Source_Data!C26113,Installed_Capacity!$H$5:$S$5,0)))</f>
        <v>0.93586134176100633</v>
      </c>
      <c r="K26113" s="29">
        <f>I26113/(INDEX(Installed_Capacity!$H$15:$S$20,MATCH(Source_Data!B26113,Installed_Capacity!$G$15:$G$20,0),MATCH(Source_Data!C26113,Installed_Capacity!$H$14:$S$14,0)))</f>
        <v>0.16000099728877773</v>
      </c>
      <c r="L26113" s="21"/>
      <c r="M26113" s="2"/>
    </row>
    <row r="26114" spans="1:13" x14ac:dyDescent="0.25">
      <c r="A26114" s="17">
        <v>43823</v>
      </c>
      <c r="B26114" s="19">
        <v>2019</v>
      </c>
      <c r="C26114" s="19">
        <v>12</v>
      </c>
      <c r="D26114" s="19">
        <v>24</v>
      </c>
      <c r="E26114" s="19">
        <v>24</v>
      </c>
      <c r="F26114" s="40">
        <v>22300.560000000001</v>
      </c>
      <c r="G26114" s="35">
        <f t="shared" si="407"/>
        <v>26908.98</v>
      </c>
      <c r="H26114" s="27">
        <v>745.00396409999996</v>
      </c>
      <c r="I26114" s="28">
        <v>1755.9691</v>
      </c>
      <c r="J26114" s="28">
        <f>H26114/(INDEX(Installed_Capacity!$H$6:$S$11,MATCH(Source_Data!B26114,Installed_Capacity!$G$6:$G$11,0),MATCH(Source_Data!C26114,Installed_Capacity!$H$5:$S$5,0)))</f>
        <v>0.93711190452830184</v>
      </c>
      <c r="K26114" s="29">
        <f>I26114/(INDEX(Installed_Capacity!$H$15:$S$20,MATCH(Source_Data!B26114,Installed_Capacity!$G$15:$G$20,0),MATCH(Source_Data!C26114,Installed_Capacity!$H$14:$S$14,0)))</f>
        <v>0.2200010398865396</v>
      </c>
      <c r="L26114" s="21"/>
      <c r="M26114" s="2"/>
    </row>
    <row r="26115" spans="1:13" x14ac:dyDescent="0.25">
      <c r="A26115" s="17">
        <v>43824</v>
      </c>
      <c r="B26115" s="19">
        <v>2019</v>
      </c>
      <c r="C26115" s="19">
        <v>12</v>
      </c>
      <c r="D26115" s="19">
        <v>25</v>
      </c>
      <c r="E26115" s="19">
        <v>1</v>
      </c>
      <c r="F26115" s="40">
        <v>21328.05</v>
      </c>
      <c r="G26115" s="35">
        <f t="shared" ref="G26115:G26178" si="408">_xlfn.MAXIFS($F:$F,$B:$B,B26115,$C:$C,C26115,$D:$D,D26115)</f>
        <v>25388.84</v>
      </c>
      <c r="H26115" s="27">
        <v>732.99824669999998</v>
      </c>
      <c r="I26115" s="28">
        <v>2633.9491000000003</v>
      </c>
      <c r="J26115" s="28">
        <f>H26115/(INDEX(Installed_Capacity!$H$6:$S$11,MATCH(Source_Data!B26115,Installed_Capacity!$G$6:$G$11,0),MATCH(Source_Data!C26115,Installed_Capacity!$H$5:$S$5,0)))</f>
        <v>0.9220103732075472</v>
      </c>
      <c r="K26115" s="29">
        <f>I26115/(INDEX(Installed_Capacity!$H$15:$S$20,MATCH(Source_Data!B26115,Installed_Capacity!$G$15:$G$20,0),MATCH(Source_Data!C26115,Installed_Capacity!$H$14:$S$14,0)))</f>
        <v>0.3300009897715257</v>
      </c>
      <c r="L26115" s="21"/>
      <c r="M26115" s="2"/>
    </row>
    <row r="26116" spans="1:13" x14ac:dyDescent="0.25">
      <c r="A26116" s="17">
        <v>43824</v>
      </c>
      <c r="B26116" s="19">
        <v>2019</v>
      </c>
      <c r="C26116" s="19">
        <v>12</v>
      </c>
      <c r="D26116" s="19">
        <v>25</v>
      </c>
      <c r="E26116" s="19">
        <v>2</v>
      </c>
      <c r="F26116" s="40">
        <v>20703.22</v>
      </c>
      <c r="G26116" s="35">
        <f t="shared" si="408"/>
        <v>25388.84</v>
      </c>
      <c r="H26116" s="27">
        <v>726.00458470000001</v>
      </c>
      <c r="I26116" s="28">
        <v>3192.6641</v>
      </c>
      <c r="J26116" s="28">
        <f>H26116/(INDEX(Installed_Capacity!$H$6:$S$11,MATCH(Source_Data!B26116,Installed_Capacity!$G$6:$G$11,0),MATCH(Source_Data!C26116,Installed_Capacity!$H$5:$S$5,0)))</f>
        <v>0.91321331408805029</v>
      </c>
      <c r="K26116" s="29">
        <f>I26116/(INDEX(Installed_Capacity!$H$15:$S$20,MATCH(Source_Data!B26116,Installed_Capacity!$G$15:$G$20,0),MATCH(Source_Data!C26116,Installed_Capacity!$H$14:$S$14,0)))</f>
        <v>0.40000101482903261</v>
      </c>
      <c r="L26116" s="21"/>
      <c r="M26116" s="2"/>
    </row>
    <row r="26117" spans="1:13" x14ac:dyDescent="0.25">
      <c r="A26117" s="17">
        <v>43824</v>
      </c>
      <c r="B26117" s="19">
        <v>2019</v>
      </c>
      <c r="C26117" s="19">
        <v>12</v>
      </c>
      <c r="D26117" s="19">
        <v>25</v>
      </c>
      <c r="E26117" s="19">
        <v>3</v>
      </c>
      <c r="F26117" s="40">
        <v>20292.75</v>
      </c>
      <c r="G26117" s="35">
        <f t="shared" si="408"/>
        <v>25388.84</v>
      </c>
      <c r="H26117" s="27">
        <v>726.01251869999999</v>
      </c>
      <c r="I26117" s="28">
        <v>3591.7462</v>
      </c>
      <c r="J26117" s="28">
        <f>H26117/(INDEX(Installed_Capacity!$H$6:$S$11,MATCH(Source_Data!B26117,Installed_Capacity!$G$6:$G$11,0),MATCH(Source_Data!C26117,Installed_Capacity!$H$5:$S$5,0)))</f>
        <v>0.91322329396226409</v>
      </c>
      <c r="K26117" s="29">
        <f>I26117/(INDEX(Installed_Capacity!$H$15:$S$20,MATCH(Source_Data!B26117,Installed_Capacity!$G$15:$G$20,0),MATCH(Source_Data!C26117,Installed_Capacity!$H$14:$S$14,0)))</f>
        <v>0.45000102735778613</v>
      </c>
      <c r="L26117" s="21"/>
      <c r="M26117" s="2"/>
    </row>
    <row r="26118" spans="1:13" x14ac:dyDescent="0.25">
      <c r="A26118" s="17">
        <v>43824</v>
      </c>
      <c r="B26118" s="19">
        <v>2019</v>
      </c>
      <c r="C26118" s="19">
        <v>12</v>
      </c>
      <c r="D26118" s="19">
        <v>25</v>
      </c>
      <c r="E26118" s="19">
        <v>4</v>
      </c>
      <c r="F26118" s="40">
        <v>19922.3</v>
      </c>
      <c r="G26118" s="35">
        <f t="shared" si="408"/>
        <v>25388.84</v>
      </c>
      <c r="H26118" s="27">
        <v>722.01090729999999</v>
      </c>
      <c r="I26118" s="28">
        <v>3511.9301</v>
      </c>
      <c r="J26118" s="28">
        <f>H26118/(INDEX(Installed_Capacity!$H$6:$S$11,MATCH(Source_Data!B26118,Installed_Capacity!$G$6:$G$11,0),MATCH(Source_Data!C26118,Installed_Capacity!$H$5:$S$5,0)))</f>
        <v>0.90818982050314467</v>
      </c>
      <c r="K26118" s="29">
        <f>I26118/(INDEX(Installed_Capacity!$H$15:$S$20,MATCH(Source_Data!B26118,Installed_Capacity!$G$15:$G$20,0),MATCH(Source_Data!C26118,Installed_Capacity!$H$14:$S$14,0)))</f>
        <v>0.44000106494404656</v>
      </c>
      <c r="L26118" s="21"/>
      <c r="M26118" s="2"/>
    </row>
    <row r="26119" spans="1:13" x14ac:dyDescent="0.25">
      <c r="A26119" s="17">
        <v>43824</v>
      </c>
      <c r="B26119" s="19">
        <v>2019</v>
      </c>
      <c r="C26119" s="19">
        <v>12</v>
      </c>
      <c r="D26119" s="19">
        <v>25</v>
      </c>
      <c r="E26119" s="19">
        <v>5</v>
      </c>
      <c r="F26119" s="40">
        <v>19991.79</v>
      </c>
      <c r="G26119" s="35">
        <f t="shared" si="408"/>
        <v>25388.84</v>
      </c>
      <c r="H26119" s="27">
        <v>722.00292899999999</v>
      </c>
      <c r="I26119" s="28">
        <v>2953.2141000000001</v>
      </c>
      <c r="J26119" s="28">
        <f>H26119/(INDEX(Installed_Capacity!$H$6:$S$11,MATCH(Source_Data!B26119,Installed_Capacity!$G$6:$G$11,0),MATCH(Source_Data!C26119,Installed_Capacity!$H$5:$S$5,0)))</f>
        <v>0.90817978490566043</v>
      </c>
      <c r="K26119" s="29">
        <f>I26119/(INDEX(Installed_Capacity!$H$15:$S$20,MATCH(Source_Data!B26119,Installed_Capacity!$G$15:$G$20,0),MATCH(Source_Data!C26119,Installed_Capacity!$H$14:$S$14,0)))</f>
        <v>0.37000091459900469</v>
      </c>
      <c r="L26119" s="21"/>
      <c r="M26119" s="2"/>
    </row>
    <row r="26120" spans="1:13" x14ac:dyDescent="0.25">
      <c r="A26120" s="17">
        <v>43824</v>
      </c>
      <c r="B26120" s="19">
        <v>2019</v>
      </c>
      <c r="C26120" s="19">
        <v>12</v>
      </c>
      <c r="D26120" s="19">
        <v>25</v>
      </c>
      <c r="E26120" s="19">
        <v>6</v>
      </c>
      <c r="F26120" s="40">
        <v>20476.34</v>
      </c>
      <c r="G26120" s="35">
        <f t="shared" si="408"/>
        <v>25388.84</v>
      </c>
      <c r="H26120" s="27">
        <v>726.02668419999998</v>
      </c>
      <c r="I26120" s="28">
        <v>957.80485999999996</v>
      </c>
      <c r="J26120" s="28">
        <f>H26120/(INDEX(Installed_Capacity!$H$6:$S$11,MATCH(Source_Data!B26120,Installed_Capacity!$G$6:$G$11,0),MATCH(Source_Data!C26120,Installed_Capacity!$H$5:$S$5,0)))</f>
        <v>0.91324111220125781</v>
      </c>
      <c r="K26120" s="29">
        <f>I26120/(INDEX(Installed_Capacity!$H$15:$S$20,MATCH(Source_Data!B26120,Installed_Capacity!$G$15:$G$20,0),MATCH(Source_Data!C26120,Installed_Capacity!$H$14:$S$14,0)))</f>
        <v>0.12000100981753123</v>
      </c>
      <c r="L26120" s="21"/>
      <c r="M26120" s="2"/>
    </row>
    <row r="26121" spans="1:13" x14ac:dyDescent="0.25">
      <c r="A26121" s="17">
        <v>43824</v>
      </c>
      <c r="B26121" s="19">
        <v>2019</v>
      </c>
      <c r="C26121" s="19">
        <v>12</v>
      </c>
      <c r="D26121" s="19">
        <v>25</v>
      </c>
      <c r="E26121" s="19">
        <v>7</v>
      </c>
      <c r="F26121" s="40">
        <v>21209.99</v>
      </c>
      <c r="G26121" s="35">
        <f t="shared" si="408"/>
        <v>25388.84</v>
      </c>
      <c r="H26121" s="27">
        <v>733.03249719999997</v>
      </c>
      <c r="I26121" s="28">
        <v>877.98834999999997</v>
      </c>
      <c r="J26121" s="28">
        <f>H26121/(INDEX(Installed_Capacity!$H$6:$S$11,MATCH(Source_Data!B26121,Installed_Capacity!$G$6:$G$11,0),MATCH(Source_Data!C26121,Installed_Capacity!$H$5:$S$5,0)))</f>
        <v>0.9220534555974842</v>
      </c>
      <c r="K26121" s="29">
        <f>I26121/(INDEX(Installed_Capacity!$H$15:$S$20,MATCH(Source_Data!B26121,Installed_Capacity!$G$15:$G$20,0),MATCH(Source_Data!C26121,Installed_Capacity!$H$14:$S$14,0)))</f>
        <v>0.11000099603590238</v>
      </c>
      <c r="L26121" s="21"/>
      <c r="M26121" s="2"/>
    </row>
    <row r="26122" spans="1:13" x14ac:dyDescent="0.25">
      <c r="A26122" s="17">
        <v>43824</v>
      </c>
      <c r="B26122" s="19">
        <v>2019</v>
      </c>
      <c r="C26122" s="19">
        <v>12</v>
      </c>
      <c r="D26122" s="19">
        <v>25</v>
      </c>
      <c r="E26122" s="19">
        <v>8</v>
      </c>
      <c r="F26122" s="40">
        <v>21702.65</v>
      </c>
      <c r="G26122" s="35">
        <f t="shared" si="408"/>
        <v>25388.84</v>
      </c>
      <c r="H26122" s="27">
        <v>740.04164360000004</v>
      </c>
      <c r="I26122" s="28">
        <v>3352.2961000000005</v>
      </c>
      <c r="J26122" s="28">
        <f>H26122/(INDEX(Installed_Capacity!$H$6:$S$11,MATCH(Source_Data!B26122,Installed_Capacity!$G$6:$G$11,0),MATCH(Source_Data!C26122,Installed_Capacity!$H$5:$S$5,0)))</f>
        <v>0.93086999194968556</v>
      </c>
      <c r="K26122" s="29">
        <f>I26122/(INDEX(Installed_Capacity!$H$15:$S$20,MATCH(Source_Data!B26122,Installed_Capacity!$G$15:$G$20,0),MATCH(Source_Data!C26122,Installed_Capacity!$H$14:$S$14,0)))</f>
        <v>0.42000091459900474</v>
      </c>
      <c r="L26122" s="21"/>
      <c r="M26122" s="2"/>
    </row>
    <row r="26123" spans="1:13" x14ac:dyDescent="0.25">
      <c r="A26123" s="17">
        <v>43824</v>
      </c>
      <c r="B26123" s="19">
        <v>2019</v>
      </c>
      <c r="C26123" s="19">
        <v>12</v>
      </c>
      <c r="D26123" s="19">
        <v>25</v>
      </c>
      <c r="E26123" s="19">
        <v>9</v>
      </c>
      <c r="F26123" s="40">
        <v>21701</v>
      </c>
      <c r="G26123" s="35">
        <f t="shared" si="408"/>
        <v>25388.84</v>
      </c>
      <c r="H26123" s="27">
        <v>730.32745809999994</v>
      </c>
      <c r="I26123" s="28">
        <v>1117.43786</v>
      </c>
      <c r="J26123" s="28">
        <f>H26123/(INDEX(Installed_Capacity!$H$6:$S$11,MATCH(Source_Data!B26123,Installed_Capacity!$G$6:$G$11,0),MATCH(Source_Data!C26123,Installed_Capacity!$H$5:$S$5,0)))</f>
        <v>0.91865089069182382</v>
      </c>
      <c r="K26123" s="29">
        <f>I26123/(INDEX(Installed_Capacity!$H$15:$S$20,MATCH(Source_Data!B26123,Installed_Capacity!$G$15:$G$20,0),MATCH(Source_Data!C26123,Installed_Capacity!$H$14:$S$14,0)))</f>
        <v>0.1400010348750382</v>
      </c>
      <c r="L26123" s="21"/>
      <c r="M26123" s="2"/>
    </row>
    <row r="26124" spans="1:13" x14ac:dyDescent="0.25">
      <c r="A26124" s="17">
        <v>43824</v>
      </c>
      <c r="B26124" s="19">
        <v>2019</v>
      </c>
      <c r="C26124" s="19">
        <v>12</v>
      </c>
      <c r="D26124" s="19">
        <v>25</v>
      </c>
      <c r="E26124" s="19">
        <v>10</v>
      </c>
      <c r="F26124" s="40">
        <v>21185.33</v>
      </c>
      <c r="G26124" s="35">
        <f t="shared" si="408"/>
        <v>25388.84</v>
      </c>
      <c r="H26124" s="27">
        <v>735.03261640000005</v>
      </c>
      <c r="I26124" s="28">
        <v>1516.5200599999998</v>
      </c>
      <c r="J26124" s="28">
        <f>H26124/(INDEX(Installed_Capacity!$H$6:$S$11,MATCH(Source_Data!B26124,Installed_Capacity!$G$6:$G$11,0),MATCH(Source_Data!C26124,Installed_Capacity!$H$5:$S$5,0)))</f>
        <v>0.92456932880503151</v>
      </c>
      <c r="K26124" s="29">
        <f>I26124/(INDEX(Installed_Capacity!$H$15:$S$20,MATCH(Source_Data!B26124,Installed_Capacity!$G$15:$G$20,0),MATCH(Source_Data!C26124,Installed_Capacity!$H$14:$S$14,0)))</f>
        <v>0.19000105993254515</v>
      </c>
      <c r="L26124" s="21"/>
      <c r="M26124" s="2"/>
    </row>
    <row r="26125" spans="1:13" x14ac:dyDescent="0.25">
      <c r="A26125" s="17">
        <v>43824</v>
      </c>
      <c r="B26125" s="19">
        <v>2019</v>
      </c>
      <c r="C26125" s="19">
        <v>12</v>
      </c>
      <c r="D26125" s="19">
        <v>25</v>
      </c>
      <c r="E26125" s="19">
        <v>11</v>
      </c>
      <c r="F26125" s="40">
        <v>21214.959999999999</v>
      </c>
      <c r="G26125" s="35">
        <f t="shared" si="408"/>
        <v>25388.84</v>
      </c>
      <c r="H26125" s="27">
        <v>708.00382490000004</v>
      </c>
      <c r="I26125" s="28">
        <v>1516.5200599999998</v>
      </c>
      <c r="J26125" s="28">
        <f>H26125/(INDEX(Installed_Capacity!$H$6:$S$11,MATCH(Source_Data!B26125,Installed_Capacity!$G$6:$G$11,0),MATCH(Source_Data!C26125,Installed_Capacity!$H$5:$S$5,0)))</f>
        <v>0.89057084893081762</v>
      </c>
      <c r="K26125" s="29">
        <f>I26125/(INDEX(Installed_Capacity!$H$15:$S$20,MATCH(Source_Data!B26125,Installed_Capacity!$G$15:$G$20,0),MATCH(Source_Data!C26125,Installed_Capacity!$H$14:$S$14,0)))</f>
        <v>0.19000105993254515</v>
      </c>
      <c r="L26125" s="21"/>
      <c r="M26125" s="2"/>
    </row>
    <row r="26126" spans="1:13" x14ac:dyDescent="0.25">
      <c r="A26126" s="17">
        <v>43824</v>
      </c>
      <c r="B26126" s="19">
        <v>2019</v>
      </c>
      <c r="C26126" s="19">
        <v>12</v>
      </c>
      <c r="D26126" s="19">
        <v>25</v>
      </c>
      <c r="E26126" s="19">
        <v>12</v>
      </c>
      <c r="F26126" s="40">
        <v>21169.39</v>
      </c>
      <c r="G26126" s="35">
        <f t="shared" si="408"/>
        <v>25388.84</v>
      </c>
      <c r="H26126" s="27">
        <v>707.00595199999998</v>
      </c>
      <c r="I26126" s="28">
        <v>3911.0120999999999</v>
      </c>
      <c r="J26126" s="28">
        <f>H26126/(INDEX(Installed_Capacity!$H$6:$S$11,MATCH(Source_Data!B26126,Installed_Capacity!$G$6:$G$11,0),MATCH(Source_Data!C26126,Installed_Capacity!$H$5:$S$5,0)))</f>
        <v>0.88931566289308173</v>
      </c>
      <c r="K26126" s="29">
        <f>I26126/(INDEX(Installed_Capacity!$H$15:$S$20,MATCH(Source_Data!B26126,Installed_Capacity!$G$15:$G$20,0),MATCH(Source_Data!C26126,Installed_Capacity!$H$14:$S$14,0)))</f>
        <v>0.49000106494404655</v>
      </c>
      <c r="L26126" s="21"/>
      <c r="M26126" s="2"/>
    </row>
    <row r="26127" spans="1:13" x14ac:dyDescent="0.25">
      <c r="A26127" s="17">
        <v>43824</v>
      </c>
      <c r="B26127" s="19">
        <v>2019</v>
      </c>
      <c r="C26127" s="19">
        <v>12</v>
      </c>
      <c r="D26127" s="19">
        <v>25</v>
      </c>
      <c r="E26127" s="19">
        <v>13</v>
      </c>
      <c r="F26127" s="40">
        <v>21467.59</v>
      </c>
      <c r="G26127" s="35">
        <f t="shared" si="408"/>
        <v>25388.84</v>
      </c>
      <c r="H26127" s="27">
        <v>702.0184074</v>
      </c>
      <c r="I26127" s="28">
        <v>3831.1959999999999</v>
      </c>
      <c r="J26127" s="28">
        <f>H26127/(INDEX(Installed_Capacity!$H$6:$S$11,MATCH(Source_Data!B26127,Installed_Capacity!$G$6:$G$11,0),MATCH(Source_Data!C26127,Installed_Capacity!$H$5:$S$5,0)))</f>
        <v>0.88304202188679248</v>
      </c>
      <c r="K26127" s="29">
        <f>I26127/(INDEX(Installed_Capacity!$H$15:$S$20,MATCH(Source_Data!B26127,Installed_Capacity!$G$15:$G$20,0),MATCH(Source_Data!C26127,Installed_Capacity!$H$14:$S$14,0)))</f>
        <v>0.48000110253030703</v>
      </c>
      <c r="L26127" s="21"/>
      <c r="M26127" s="2"/>
    </row>
    <row r="26128" spans="1:13" x14ac:dyDescent="0.25">
      <c r="A26128" s="17">
        <v>43824</v>
      </c>
      <c r="B26128" s="19">
        <v>2019</v>
      </c>
      <c r="C26128" s="19">
        <v>12</v>
      </c>
      <c r="D26128" s="19">
        <v>25</v>
      </c>
      <c r="E26128" s="19">
        <v>14</v>
      </c>
      <c r="F26128" s="40">
        <v>21615.360000000001</v>
      </c>
      <c r="G26128" s="35">
        <f t="shared" si="408"/>
        <v>25388.84</v>
      </c>
      <c r="H26128" s="27">
        <v>615.03257169999995</v>
      </c>
      <c r="I26128" s="28">
        <v>3751.3780999999999</v>
      </c>
      <c r="J26128" s="28">
        <f>H26128/(INDEX(Installed_Capacity!$H$6:$S$11,MATCH(Source_Data!B26128,Installed_Capacity!$G$6:$G$11,0),MATCH(Source_Data!C26128,Installed_Capacity!$H$5:$S$5,0)))</f>
        <v>0.77362587635220115</v>
      </c>
      <c r="K26128" s="29">
        <f>I26128/(INDEX(Installed_Capacity!$H$15:$S$20,MATCH(Source_Data!B26128,Installed_Capacity!$G$15:$G$20,0),MATCH(Source_Data!C26128,Installed_Capacity!$H$14:$S$14,0)))</f>
        <v>0.47000091459900467</v>
      </c>
      <c r="L26128" s="21"/>
      <c r="M26128" s="2"/>
    </row>
    <row r="26129" spans="1:13" x14ac:dyDescent="0.25">
      <c r="A26129" s="17">
        <v>43824</v>
      </c>
      <c r="B26129" s="19">
        <v>2019</v>
      </c>
      <c r="C26129" s="19">
        <v>12</v>
      </c>
      <c r="D26129" s="19">
        <v>25</v>
      </c>
      <c r="E26129" s="19">
        <v>15</v>
      </c>
      <c r="F26129" s="40">
        <v>21771.87</v>
      </c>
      <c r="G26129" s="35">
        <f t="shared" si="408"/>
        <v>25388.84</v>
      </c>
      <c r="H26129" s="27">
        <v>576.02790998</v>
      </c>
      <c r="I26129" s="28">
        <v>3511.9301</v>
      </c>
      <c r="J26129" s="28">
        <f>H26129/(INDEX(Installed_Capacity!$H$6:$S$11,MATCH(Source_Data!B26129,Installed_Capacity!$G$6:$G$11,0),MATCH(Source_Data!C26129,Installed_Capacity!$H$5:$S$5,0)))</f>
        <v>0.72456340877987424</v>
      </c>
      <c r="K26129" s="29">
        <f>I26129/(INDEX(Installed_Capacity!$H$15:$S$20,MATCH(Source_Data!B26129,Installed_Capacity!$G$15:$G$20,0),MATCH(Source_Data!C26129,Installed_Capacity!$H$14:$S$14,0)))</f>
        <v>0.44000106494404656</v>
      </c>
      <c r="L26129" s="21"/>
      <c r="M26129" s="2"/>
    </row>
    <row r="26130" spans="1:13" x14ac:dyDescent="0.25">
      <c r="A26130" s="17">
        <v>43824</v>
      </c>
      <c r="B26130" s="19">
        <v>2019</v>
      </c>
      <c r="C26130" s="19">
        <v>12</v>
      </c>
      <c r="D26130" s="19">
        <v>25</v>
      </c>
      <c r="E26130" s="19">
        <v>16</v>
      </c>
      <c r="F26130" s="40">
        <v>22094.97</v>
      </c>
      <c r="G26130" s="35">
        <f t="shared" si="408"/>
        <v>25388.84</v>
      </c>
      <c r="H26130" s="27">
        <v>496.11989776000001</v>
      </c>
      <c r="I26130" s="28">
        <v>3511.9301</v>
      </c>
      <c r="J26130" s="28">
        <f>H26130/(INDEX(Installed_Capacity!$H$6:$S$11,MATCH(Source_Data!B26130,Installed_Capacity!$G$6:$G$11,0),MATCH(Source_Data!C26130,Installed_Capacity!$H$5:$S$5,0)))</f>
        <v>0.62405018586163519</v>
      </c>
      <c r="K26130" s="29">
        <f>I26130/(INDEX(Installed_Capacity!$H$15:$S$20,MATCH(Source_Data!B26130,Installed_Capacity!$G$15:$G$20,0),MATCH(Source_Data!C26130,Installed_Capacity!$H$14:$S$14,0)))</f>
        <v>0.44000106494404656</v>
      </c>
      <c r="L26130" s="21"/>
      <c r="M26130" s="2"/>
    </row>
    <row r="26131" spans="1:13" x14ac:dyDescent="0.25">
      <c r="A26131" s="17">
        <v>43824</v>
      </c>
      <c r="B26131" s="19">
        <v>2019</v>
      </c>
      <c r="C26131" s="19">
        <v>12</v>
      </c>
      <c r="D26131" s="19">
        <v>25</v>
      </c>
      <c r="E26131" s="19">
        <v>17</v>
      </c>
      <c r="F26131" s="40">
        <v>23533.360000000001</v>
      </c>
      <c r="G26131" s="35">
        <f t="shared" si="408"/>
        <v>25388.84</v>
      </c>
      <c r="H26131" s="27">
        <v>439.74546478000002</v>
      </c>
      <c r="I26131" s="28">
        <v>3511.9301</v>
      </c>
      <c r="J26131" s="28">
        <f>H26131/(INDEX(Installed_Capacity!$H$6:$S$11,MATCH(Source_Data!B26131,Installed_Capacity!$G$6:$G$11,0),MATCH(Source_Data!C26131,Installed_Capacity!$H$5:$S$5,0)))</f>
        <v>0.55313894940880504</v>
      </c>
      <c r="K26131" s="29">
        <f>I26131/(INDEX(Installed_Capacity!$H$15:$S$20,MATCH(Source_Data!B26131,Installed_Capacity!$G$15:$G$20,0),MATCH(Source_Data!C26131,Installed_Capacity!$H$14:$S$14,0)))</f>
        <v>0.44000106494404656</v>
      </c>
      <c r="L26131" s="21"/>
      <c r="M26131" s="2"/>
    </row>
    <row r="26132" spans="1:13" x14ac:dyDescent="0.25">
      <c r="A26132" s="17">
        <v>43824</v>
      </c>
      <c r="B26132" s="19">
        <v>2019</v>
      </c>
      <c r="C26132" s="19">
        <v>12</v>
      </c>
      <c r="D26132" s="19">
        <v>25</v>
      </c>
      <c r="E26132" s="19">
        <v>18</v>
      </c>
      <c r="F26132" s="40">
        <v>25388.84</v>
      </c>
      <c r="G26132" s="35">
        <f t="shared" si="408"/>
        <v>25388.84</v>
      </c>
      <c r="H26132" s="27">
        <v>409.30283790200002</v>
      </c>
      <c r="I26132" s="28">
        <v>2953.2141000000001</v>
      </c>
      <c r="J26132" s="28">
        <f>H26132/(INDEX(Installed_Capacity!$H$6:$S$11,MATCH(Source_Data!B26132,Installed_Capacity!$G$6:$G$11,0),MATCH(Source_Data!C26132,Installed_Capacity!$H$5:$S$5,0)))</f>
        <v>0.51484633698364779</v>
      </c>
      <c r="K26132" s="29">
        <f>I26132/(INDEX(Installed_Capacity!$H$15:$S$20,MATCH(Source_Data!B26132,Installed_Capacity!$G$15:$G$20,0),MATCH(Source_Data!C26132,Installed_Capacity!$H$14:$S$14,0)))</f>
        <v>0.37000091459900469</v>
      </c>
      <c r="L26132" s="21"/>
      <c r="M26132" s="2"/>
    </row>
    <row r="26133" spans="1:13" x14ac:dyDescent="0.25">
      <c r="A26133" s="17">
        <v>43824</v>
      </c>
      <c r="B26133" s="19">
        <v>2019</v>
      </c>
      <c r="C26133" s="19">
        <v>12</v>
      </c>
      <c r="D26133" s="19">
        <v>25</v>
      </c>
      <c r="E26133" s="19">
        <v>19</v>
      </c>
      <c r="F26133" s="40">
        <v>25376.46</v>
      </c>
      <c r="G26133" s="35">
        <f t="shared" si="408"/>
        <v>25388.84</v>
      </c>
      <c r="H26133" s="27">
        <v>302.56543197000002</v>
      </c>
      <c r="I26133" s="28">
        <v>2953.2141000000001</v>
      </c>
      <c r="J26133" s="28">
        <f>H26133/(INDEX(Installed_Capacity!$H$6:$S$11,MATCH(Source_Data!B26133,Installed_Capacity!$G$6:$G$11,0),MATCH(Source_Data!C26133,Installed_Capacity!$H$5:$S$5,0)))</f>
        <v>0.38058544901886793</v>
      </c>
      <c r="K26133" s="29">
        <f>I26133/(INDEX(Installed_Capacity!$H$15:$S$20,MATCH(Source_Data!B26133,Installed_Capacity!$G$15:$G$20,0),MATCH(Source_Data!C26133,Installed_Capacity!$H$14:$S$14,0)))</f>
        <v>0.37000091459900469</v>
      </c>
      <c r="L26133" s="21"/>
      <c r="M26133" s="2"/>
    </row>
    <row r="26134" spans="1:13" x14ac:dyDescent="0.25">
      <c r="A26134" s="17">
        <v>43824</v>
      </c>
      <c r="B26134" s="19">
        <v>2019</v>
      </c>
      <c r="C26134" s="19">
        <v>12</v>
      </c>
      <c r="D26134" s="19">
        <v>25</v>
      </c>
      <c r="E26134" s="19">
        <v>20</v>
      </c>
      <c r="F26134" s="40">
        <v>25224.47</v>
      </c>
      <c r="G26134" s="35">
        <f t="shared" si="408"/>
        <v>25388.84</v>
      </c>
      <c r="H26134" s="27">
        <v>193.25922939</v>
      </c>
      <c r="I26134" s="28">
        <v>2713.7661000000003</v>
      </c>
      <c r="J26134" s="28">
        <f>H26134/(INDEX(Installed_Capacity!$H$6:$S$11,MATCH(Source_Data!B26134,Installed_Capacity!$G$6:$G$11,0),MATCH(Source_Data!C26134,Installed_Capacity!$H$5:$S$5,0)))</f>
        <v>0.2430933703018868</v>
      </c>
      <c r="K26134" s="29">
        <f>I26134/(INDEX(Installed_Capacity!$H$15:$S$20,MATCH(Source_Data!B26134,Installed_Capacity!$G$15:$G$20,0),MATCH(Source_Data!C26134,Installed_Capacity!$H$14:$S$14,0)))</f>
        <v>0.34000106494404658</v>
      </c>
      <c r="L26134" s="21"/>
      <c r="M26134" s="2"/>
    </row>
    <row r="26135" spans="1:13" x14ac:dyDescent="0.25">
      <c r="A26135" s="17">
        <v>43824</v>
      </c>
      <c r="B26135" s="19">
        <v>2019</v>
      </c>
      <c r="C26135" s="19">
        <v>12</v>
      </c>
      <c r="D26135" s="19">
        <v>25</v>
      </c>
      <c r="E26135" s="19">
        <v>21</v>
      </c>
      <c r="F26135" s="40">
        <v>25007.18</v>
      </c>
      <c r="G26135" s="35">
        <f t="shared" si="408"/>
        <v>25388.84</v>
      </c>
      <c r="H26135" s="27">
        <v>330.06252319999999</v>
      </c>
      <c r="I26135" s="28">
        <v>2713.7661000000003</v>
      </c>
      <c r="J26135" s="28">
        <f>H26135/(INDEX(Installed_Capacity!$H$6:$S$11,MATCH(Source_Data!B26135,Installed_Capacity!$G$6:$G$11,0),MATCH(Source_Data!C26135,Installed_Capacity!$H$5:$S$5,0)))</f>
        <v>0.41517298515723267</v>
      </c>
      <c r="K26135" s="29">
        <f>I26135/(INDEX(Installed_Capacity!$H$15:$S$20,MATCH(Source_Data!B26135,Installed_Capacity!$G$15:$G$20,0),MATCH(Source_Data!C26135,Installed_Capacity!$H$14:$S$14,0)))</f>
        <v>0.34000106494404658</v>
      </c>
      <c r="L26135" s="21"/>
      <c r="M26135" s="2"/>
    </row>
    <row r="26136" spans="1:13" x14ac:dyDescent="0.25">
      <c r="A26136" s="17">
        <v>43824</v>
      </c>
      <c r="B26136" s="19">
        <v>2019</v>
      </c>
      <c r="C26136" s="19">
        <v>12</v>
      </c>
      <c r="D26136" s="19">
        <v>25</v>
      </c>
      <c r="E26136" s="19">
        <v>22</v>
      </c>
      <c r="F26136" s="40">
        <v>24394.83</v>
      </c>
      <c r="G26136" s="35">
        <f t="shared" si="408"/>
        <v>25388.84</v>
      </c>
      <c r="H26136" s="27">
        <v>367.90776218000002</v>
      </c>
      <c r="I26136" s="28">
        <v>2953.2141000000001</v>
      </c>
      <c r="J26136" s="28">
        <f>H26136/(INDEX(Installed_Capacity!$H$6:$S$11,MATCH(Source_Data!B26136,Installed_Capacity!$G$6:$G$11,0),MATCH(Source_Data!C26136,Installed_Capacity!$H$5:$S$5,0)))</f>
        <v>0.46277705934591196</v>
      </c>
      <c r="K26136" s="29">
        <f>I26136/(INDEX(Installed_Capacity!$H$15:$S$20,MATCH(Source_Data!B26136,Installed_Capacity!$G$15:$G$20,0),MATCH(Source_Data!C26136,Installed_Capacity!$H$14:$S$14,0)))</f>
        <v>0.37000091459900469</v>
      </c>
      <c r="L26136" s="21"/>
      <c r="M26136" s="2"/>
    </row>
    <row r="26137" spans="1:13" x14ac:dyDescent="0.25">
      <c r="A26137" s="17">
        <v>43824</v>
      </c>
      <c r="B26137" s="19">
        <v>2019</v>
      </c>
      <c r="C26137" s="19">
        <v>12</v>
      </c>
      <c r="D26137" s="19">
        <v>25</v>
      </c>
      <c r="E26137" s="19">
        <v>23</v>
      </c>
      <c r="F26137" s="40">
        <v>23227.24</v>
      </c>
      <c r="G26137" s="35">
        <f t="shared" si="408"/>
        <v>25388.84</v>
      </c>
      <c r="H26137" s="27">
        <v>401.78943106000003</v>
      </c>
      <c r="I26137" s="28">
        <v>2394.5002000000004</v>
      </c>
      <c r="J26137" s="28">
        <f>H26137/(INDEX(Installed_Capacity!$H$6:$S$11,MATCH(Source_Data!B26137,Installed_Capacity!$G$6:$G$11,0),MATCH(Source_Data!C26137,Installed_Capacity!$H$5:$S$5,0)))</f>
        <v>0.50539551076729561</v>
      </c>
      <c r="K26137" s="29">
        <f>I26137/(INDEX(Installed_Capacity!$H$15:$S$20,MATCH(Source_Data!B26137,Installed_Capacity!$G$15:$G$20,0),MATCH(Source_Data!C26137,Installed_Capacity!$H$14:$S$14,0)))</f>
        <v>0.30000102735778617</v>
      </c>
      <c r="L26137" s="21"/>
      <c r="M26137" s="2"/>
    </row>
    <row r="26138" spans="1:13" x14ac:dyDescent="0.25">
      <c r="A26138" s="17">
        <v>43824</v>
      </c>
      <c r="B26138" s="19">
        <v>2019</v>
      </c>
      <c r="C26138" s="19">
        <v>12</v>
      </c>
      <c r="D26138" s="19">
        <v>25</v>
      </c>
      <c r="E26138" s="19">
        <v>24</v>
      </c>
      <c r="F26138" s="40">
        <v>21881.919999999998</v>
      </c>
      <c r="G26138" s="35">
        <f t="shared" si="408"/>
        <v>25388.84</v>
      </c>
      <c r="H26138" s="27">
        <v>354.68597269000003</v>
      </c>
      <c r="I26138" s="28">
        <v>1596.3360600000001</v>
      </c>
      <c r="J26138" s="28">
        <f>H26138/(INDEX(Installed_Capacity!$H$6:$S$11,MATCH(Source_Data!B26138,Installed_Capacity!$G$6:$G$11,0),MATCH(Source_Data!C26138,Installed_Capacity!$H$5:$S$5,0)))</f>
        <v>0.44614587759748431</v>
      </c>
      <c r="K26138" s="29">
        <f>I26138/(INDEX(Installed_Capacity!$H$15:$S$20,MATCH(Source_Data!B26138,Installed_Capacity!$G$15:$G$20,0),MATCH(Source_Data!C26138,Installed_Capacity!$H$14:$S$14,0)))</f>
        <v>0.20000100981753124</v>
      </c>
      <c r="L26138" s="21"/>
      <c r="M26138" s="2"/>
    </row>
    <row r="26139" spans="1:13" x14ac:dyDescent="0.25">
      <c r="A26139" s="17">
        <v>43825</v>
      </c>
      <c r="B26139" s="19">
        <v>2019</v>
      </c>
      <c r="C26139" s="19">
        <v>12</v>
      </c>
      <c r="D26139" s="19">
        <v>26</v>
      </c>
      <c r="E26139" s="19">
        <v>1</v>
      </c>
      <c r="F26139" s="40">
        <v>20820.22</v>
      </c>
      <c r="G26139" s="35">
        <f t="shared" si="408"/>
        <v>29082.95</v>
      </c>
      <c r="H26139" s="27">
        <v>472.31856800000003</v>
      </c>
      <c r="I26139" s="28">
        <v>638.53915999999992</v>
      </c>
      <c r="J26139" s="28">
        <f>H26139/(INDEX(Installed_Capacity!$H$6:$S$11,MATCH(Source_Data!B26139,Installed_Capacity!$G$6:$G$11,0),MATCH(Source_Data!C26139,Installed_Capacity!$H$5:$S$5,0)))</f>
        <v>0.59411140628930825</v>
      </c>
      <c r="K26139" s="29">
        <f>I26139/(INDEX(Installed_Capacity!$H$15:$S$20,MATCH(Source_Data!B26139,Installed_Capacity!$G$15:$G$20,0),MATCH(Source_Data!C26139,Installed_Capacity!$H$14:$S$14,0)))</f>
        <v>8.0000997288777728E-2</v>
      </c>
      <c r="L26139" s="21"/>
      <c r="M26139" s="2"/>
    </row>
    <row r="26140" spans="1:13" x14ac:dyDescent="0.25">
      <c r="A26140" s="17">
        <v>43825</v>
      </c>
      <c r="B26140" s="19">
        <v>2019</v>
      </c>
      <c r="C26140" s="19">
        <v>12</v>
      </c>
      <c r="D26140" s="19">
        <v>26</v>
      </c>
      <c r="E26140" s="19">
        <v>2</v>
      </c>
      <c r="F26140" s="40">
        <v>20294.150000000001</v>
      </c>
      <c r="G26140" s="35">
        <f t="shared" si="408"/>
        <v>29082.95</v>
      </c>
      <c r="H26140" s="27">
        <v>410.62162654000002</v>
      </c>
      <c r="I26140" s="28">
        <v>239.45715000000001</v>
      </c>
      <c r="J26140" s="28">
        <f>H26140/(INDEX(Installed_Capacity!$H$6:$S$11,MATCH(Source_Data!B26140,Installed_Capacity!$G$6:$G$11,0),MATCH(Source_Data!C26140,Installed_Capacity!$H$5:$S$5,0)))</f>
        <v>0.51650519061635225</v>
      </c>
      <c r="K26140" s="29">
        <f>I26140/(INDEX(Installed_Capacity!$H$15:$S$20,MATCH(Source_Data!B26140,Installed_Capacity!$G$15:$G$20,0),MATCH(Source_Data!C26140,Installed_Capacity!$H$14:$S$14,0)))</f>
        <v>3.0000996035902398E-2</v>
      </c>
      <c r="L26140" s="21"/>
      <c r="M26140" s="2"/>
    </row>
    <row r="26141" spans="1:13" x14ac:dyDescent="0.25">
      <c r="A26141" s="17">
        <v>43825</v>
      </c>
      <c r="B26141" s="19">
        <v>2019</v>
      </c>
      <c r="C26141" s="19">
        <v>12</v>
      </c>
      <c r="D26141" s="19">
        <v>26</v>
      </c>
      <c r="E26141" s="19">
        <v>3</v>
      </c>
      <c r="F26141" s="40">
        <v>20125.419999999998</v>
      </c>
      <c r="G26141" s="35">
        <f t="shared" si="408"/>
        <v>29082.95</v>
      </c>
      <c r="H26141" s="27">
        <v>263.32193043000001</v>
      </c>
      <c r="I26141" s="28">
        <v>79.824378999999993</v>
      </c>
      <c r="J26141" s="28">
        <f>H26141/(INDEX(Installed_Capacity!$H$6:$S$11,MATCH(Source_Data!B26141,Installed_Capacity!$G$6:$G$11,0),MATCH(Source_Data!C26141,Installed_Capacity!$H$5:$S$5,0)))</f>
        <v>0.331222554</v>
      </c>
      <c r="K26141" s="29">
        <f>I26141/(INDEX(Installed_Capacity!$H$15:$S$20,MATCH(Source_Data!B26141,Installed_Capacity!$G$15:$G$20,0),MATCH(Source_Data!C26141,Installed_Capacity!$H$14:$S$14,0)))</f>
        <v>1.0000999669240907E-2</v>
      </c>
      <c r="L26141" s="21"/>
      <c r="M26141" s="2"/>
    </row>
    <row r="26142" spans="1:13" x14ac:dyDescent="0.25">
      <c r="A26142" s="17">
        <v>43825</v>
      </c>
      <c r="B26142" s="19">
        <v>2019</v>
      </c>
      <c r="C26142" s="19">
        <v>12</v>
      </c>
      <c r="D26142" s="19">
        <v>26</v>
      </c>
      <c r="E26142" s="19">
        <v>4</v>
      </c>
      <c r="F26142" s="40">
        <v>20117.29</v>
      </c>
      <c r="G26142" s="35">
        <f t="shared" si="408"/>
        <v>29082.95</v>
      </c>
      <c r="H26142" s="27">
        <v>226.87425313</v>
      </c>
      <c r="I26142" s="28">
        <v>399.08994999999999</v>
      </c>
      <c r="J26142" s="28">
        <f>H26142/(INDEX(Installed_Capacity!$H$6:$S$11,MATCH(Source_Data!B26142,Installed_Capacity!$G$6:$G$11,0),MATCH(Source_Data!C26142,Installed_Capacity!$H$5:$S$5,0)))</f>
        <v>0.28537641903144656</v>
      </c>
      <c r="K26142" s="29">
        <f>I26142/(INDEX(Installed_Capacity!$H$15:$S$20,MATCH(Source_Data!B26142,Installed_Capacity!$G$15:$G$20,0),MATCH(Source_Data!C26142,Installed_Capacity!$H$14:$S$14,0)))</f>
        <v>5.0000996035902391E-2</v>
      </c>
      <c r="L26142" s="21"/>
      <c r="M26142" s="2"/>
    </row>
    <row r="26143" spans="1:13" x14ac:dyDescent="0.25">
      <c r="A26143" s="17">
        <v>43825</v>
      </c>
      <c r="B26143" s="19">
        <v>2019</v>
      </c>
      <c r="C26143" s="19">
        <v>12</v>
      </c>
      <c r="D26143" s="19">
        <v>26</v>
      </c>
      <c r="E26143" s="19">
        <v>5</v>
      </c>
      <c r="F26143" s="40">
        <v>20612.36</v>
      </c>
      <c r="G26143" s="35">
        <f t="shared" si="408"/>
        <v>29082.95</v>
      </c>
      <c r="H26143" s="27">
        <v>174.33745418999999</v>
      </c>
      <c r="I26143" s="28">
        <v>718.35565999999994</v>
      </c>
      <c r="J26143" s="28">
        <f>H26143/(INDEX(Installed_Capacity!$H$6:$S$11,MATCH(Source_Data!B26143,Installed_Capacity!$G$6:$G$11,0),MATCH(Source_Data!C26143,Installed_Capacity!$H$5:$S$5,0)))</f>
        <v>0.21929239520754715</v>
      </c>
      <c r="K26143" s="29">
        <f>I26143/(INDEX(Installed_Capacity!$H$15:$S$20,MATCH(Source_Data!B26143,Installed_Capacity!$G$15:$G$20,0),MATCH(Source_Data!C26143,Installed_Capacity!$H$14:$S$14,0)))</f>
        <v>9.000100981753123E-2</v>
      </c>
      <c r="L26143" s="21"/>
      <c r="M26143" s="2"/>
    </row>
    <row r="26144" spans="1:13" x14ac:dyDescent="0.25">
      <c r="A26144" s="17">
        <v>43825</v>
      </c>
      <c r="B26144" s="19">
        <v>2019</v>
      </c>
      <c r="C26144" s="19">
        <v>12</v>
      </c>
      <c r="D26144" s="19">
        <v>26</v>
      </c>
      <c r="E26144" s="19">
        <v>6</v>
      </c>
      <c r="F26144" s="40">
        <v>21502.720000000001</v>
      </c>
      <c r="G26144" s="35">
        <f t="shared" si="408"/>
        <v>29082.95</v>
      </c>
      <c r="H26144" s="27">
        <v>178.69962538999999</v>
      </c>
      <c r="I26144" s="28">
        <v>1356.88705</v>
      </c>
      <c r="J26144" s="28">
        <f>H26144/(INDEX(Installed_Capacity!$H$6:$S$11,MATCH(Source_Data!B26144,Installed_Capacity!$G$6:$G$11,0),MATCH(Source_Data!C26144,Installed_Capacity!$H$5:$S$5,0)))</f>
        <v>0.22477940300628929</v>
      </c>
      <c r="K26144" s="29">
        <f>I26144/(INDEX(Installed_Capacity!$H$15:$S$20,MATCH(Source_Data!B26144,Installed_Capacity!$G$15:$G$20,0),MATCH(Source_Data!C26144,Installed_Capacity!$H$14:$S$14,0)))</f>
        <v>0.17000103362216287</v>
      </c>
      <c r="L26144" s="21"/>
      <c r="M26144" s="2"/>
    </row>
    <row r="26145" spans="1:13" x14ac:dyDescent="0.25">
      <c r="A26145" s="17">
        <v>43825</v>
      </c>
      <c r="B26145" s="19">
        <v>2019</v>
      </c>
      <c r="C26145" s="19">
        <v>12</v>
      </c>
      <c r="D26145" s="19">
        <v>26</v>
      </c>
      <c r="E26145" s="19">
        <v>7</v>
      </c>
      <c r="F26145" s="40">
        <v>23300.83</v>
      </c>
      <c r="G26145" s="35">
        <f t="shared" si="408"/>
        <v>29082.95</v>
      </c>
      <c r="H26145" s="27">
        <v>174.04609855000001</v>
      </c>
      <c r="I26145" s="28">
        <v>1596.3360600000001</v>
      </c>
      <c r="J26145" s="28">
        <f>H26145/(INDEX(Installed_Capacity!$H$6:$S$11,MATCH(Source_Data!B26145,Installed_Capacity!$G$6:$G$11,0),MATCH(Source_Data!C26145,Installed_Capacity!$H$5:$S$5,0)))</f>
        <v>0.21892591012578619</v>
      </c>
      <c r="K26145" s="29">
        <f>I26145/(INDEX(Installed_Capacity!$H$15:$S$20,MATCH(Source_Data!B26145,Installed_Capacity!$G$15:$G$20,0),MATCH(Source_Data!C26145,Installed_Capacity!$H$14:$S$14,0)))</f>
        <v>0.20000100981753124</v>
      </c>
      <c r="L26145" s="21"/>
      <c r="M26145" s="2"/>
    </row>
    <row r="26146" spans="1:13" x14ac:dyDescent="0.25">
      <c r="A26146" s="17">
        <v>43825</v>
      </c>
      <c r="B26146" s="19">
        <v>2019</v>
      </c>
      <c r="C26146" s="19">
        <v>12</v>
      </c>
      <c r="D26146" s="19">
        <v>26</v>
      </c>
      <c r="E26146" s="19">
        <v>8</v>
      </c>
      <c r="F26146" s="40">
        <v>24586.84</v>
      </c>
      <c r="G26146" s="35">
        <f t="shared" si="408"/>
        <v>29082.95</v>
      </c>
      <c r="H26146" s="27">
        <v>150.84281978999999</v>
      </c>
      <c r="I26146" s="28">
        <v>1356.88705</v>
      </c>
      <c r="J26146" s="28">
        <f>H26146/(INDEX(Installed_Capacity!$H$6:$S$11,MATCH(Source_Data!B26146,Installed_Capacity!$G$6:$G$11,0),MATCH(Source_Data!C26146,Installed_Capacity!$H$5:$S$5,0)))</f>
        <v>0.18973939596226413</v>
      </c>
      <c r="K26146" s="29">
        <f>I26146/(INDEX(Installed_Capacity!$H$15:$S$20,MATCH(Source_Data!B26146,Installed_Capacity!$G$15:$G$20,0),MATCH(Source_Data!C26146,Installed_Capacity!$H$14:$S$14,0)))</f>
        <v>0.17000103362216287</v>
      </c>
      <c r="L26146" s="21"/>
      <c r="M26146" s="2"/>
    </row>
    <row r="26147" spans="1:13" x14ac:dyDescent="0.25">
      <c r="A26147" s="17">
        <v>43825</v>
      </c>
      <c r="B26147" s="19">
        <v>2019</v>
      </c>
      <c r="C26147" s="19">
        <v>12</v>
      </c>
      <c r="D26147" s="19">
        <v>26</v>
      </c>
      <c r="E26147" s="19">
        <v>9</v>
      </c>
      <c r="F26147" s="40">
        <v>25338.98</v>
      </c>
      <c r="G26147" s="35">
        <f t="shared" si="408"/>
        <v>29082.95</v>
      </c>
      <c r="H26147" s="27">
        <v>59.208150719999999</v>
      </c>
      <c r="I26147" s="28">
        <v>1037.6212600000001</v>
      </c>
      <c r="J26147" s="28">
        <f>H26147/(INDEX(Installed_Capacity!$H$6:$S$11,MATCH(Source_Data!B26147,Installed_Capacity!$G$6:$G$11,0),MATCH(Source_Data!C26147,Installed_Capacity!$H$5:$S$5,0)))</f>
        <v>7.4475661283018871E-2</v>
      </c>
      <c r="K26147" s="29">
        <f>I26147/(INDEX(Installed_Capacity!$H$15:$S$20,MATCH(Source_Data!B26147,Installed_Capacity!$G$15:$G$20,0),MATCH(Source_Data!C26147,Installed_Capacity!$H$14:$S$14,0)))</f>
        <v>0.13000100981753124</v>
      </c>
      <c r="L26147" s="21"/>
      <c r="M26147" s="2"/>
    </row>
    <row r="26148" spans="1:13" x14ac:dyDescent="0.25">
      <c r="A26148" s="17">
        <v>43825</v>
      </c>
      <c r="B26148" s="19">
        <v>2019</v>
      </c>
      <c r="C26148" s="19">
        <v>12</v>
      </c>
      <c r="D26148" s="19">
        <v>26</v>
      </c>
      <c r="E26148" s="19">
        <v>10</v>
      </c>
      <c r="F26148" s="40">
        <v>25059.14</v>
      </c>
      <c r="G26148" s="35">
        <f t="shared" si="408"/>
        <v>29082.95</v>
      </c>
      <c r="H26148" s="27">
        <v>51.400723960999997</v>
      </c>
      <c r="I26148" s="28">
        <v>558.72266000000002</v>
      </c>
      <c r="J26148" s="28">
        <f>H26148/(INDEX(Installed_Capacity!$H$6:$S$11,MATCH(Source_Data!B26148,Installed_Capacity!$G$6:$G$11,0),MATCH(Source_Data!C26148,Installed_Capacity!$H$5:$S$5,0)))</f>
        <v>6.4654998693081764E-2</v>
      </c>
      <c r="K26148" s="29">
        <f>I26148/(INDEX(Installed_Capacity!$H$15:$S$20,MATCH(Source_Data!B26148,Installed_Capacity!$G$15:$G$20,0),MATCH(Source_Data!C26148,Installed_Capacity!$H$14:$S$14,0)))</f>
        <v>7.0000984760024254E-2</v>
      </c>
      <c r="L26148" s="21"/>
      <c r="M26148" s="2"/>
    </row>
    <row r="26149" spans="1:13" x14ac:dyDescent="0.25">
      <c r="A26149" s="17">
        <v>43825</v>
      </c>
      <c r="B26149" s="19">
        <v>2019</v>
      </c>
      <c r="C26149" s="19">
        <v>12</v>
      </c>
      <c r="D26149" s="19">
        <v>26</v>
      </c>
      <c r="E26149" s="19">
        <v>11</v>
      </c>
      <c r="F26149" s="40">
        <v>24655.75</v>
      </c>
      <c r="G26149" s="35">
        <f t="shared" si="408"/>
        <v>29082.95</v>
      </c>
      <c r="H26149" s="27">
        <v>42.736011337999997</v>
      </c>
      <c r="I26149" s="28">
        <v>638.53915999999992</v>
      </c>
      <c r="J26149" s="28">
        <f>H26149/(INDEX(Installed_Capacity!$H$6:$S$11,MATCH(Source_Data!B26149,Installed_Capacity!$G$6:$G$11,0),MATCH(Source_Data!C26149,Installed_Capacity!$H$5:$S$5,0)))</f>
        <v>5.3755989104402511E-2</v>
      </c>
      <c r="K26149" s="29">
        <f>I26149/(INDEX(Installed_Capacity!$H$15:$S$20,MATCH(Source_Data!B26149,Installed_Capacity!$G$15:$G$20,0),MATCH(Source_Data!C26149,Installed_Capacity!$H$14:$S$14,0)))</f>
        <v>8.0000997288777728E-2</v>
      </c>
      <c r="L26149" s="21"/>
      <c r="M26149" s="2"/>
    </row>
    <row r="26150" spans="1:13" x14ac:dyDescent="0.25">
      <c r="A26150" s="17">
        <v>43825</v>
      </c>
      <c r="B26150" s="19">
        <v>2019</v>
      </c>
      <c r="C26150" s="19">
        <v>12</v>
      </c>
      <c r="D26150" s="19">
        <v>26</v>
      </c>
      <c r="E26150" s="19">
        <v>12</v>
      </c>
      <c r="F26150" s="40">
        <v>24408.880000000001</v>
      </c>
      <c r="G26150" s="35">
        <f t="shared" si="408"/>
        <v>29082.95</v>
      </c>
      <c r="H26150" s="27">
        <v>40.957029445000003</v>
      </c>
      <c r="I26150" s="28">
        <v>319.27364</v>
      </c>
      <c r="J26150" s="28">
        <f>H26150/(INDEX(Installed_Capacity!$H$6:$S$11,MATCH(Source_Data!B26150,Installed_Capacity!$G$6:$G$11,0),MATCH(Source_Data!C26150,Installed_Capacity!$H$5:$S$5,0)))</f>
        <v>5.1518276031446548E-2</v>
      </c>
      <c r="K26150" s="29">
        <f>I26150/(INDEX(Installed_Capacity!$H$15:$S$20,MATCH(Source_Data!B26150,Installed_Capacity!$G$15:$G$20,0),MATCH(Source_Data!C26150,Installed_Capacity!$H$14:$S$14,0)))</f>
        <v>4.0001007311780537E-2</v>
      </c>
      <c r="L26150" s="21"/>
      <c r="M26150" s="2"/>
    </row>
    <row r="26151" spans="1:13" x14ac:dyDescent="0.25">
      <c r="A26151" s="17">
        <v>43825</v>
      </c>
      <c r="B26151" s="19">
        <v>2019</v>
      </c>
      <c r="C26151" s="19">
        <v>12</v>
      </c>
      <c r="D26151" s="19">
        <v>26</v>
      </c>
      <c r="E26151" s="19">
        <v>13</v>
      </c>
      <c r="F26151" s="40">
        <v>23900.44</v>
      </c>
      <c r="G26151" s="35">
        <f t="shared" si="408"/>
        <v>29082.95</v>
      </c>
      <c r="H26151" s="27">
        <v>65.747791714000002</v>
      </c>
      <c r="I26151" s="28">
        <v>558.72266000000002</v>
      </c>
      <c r="J26151" s="28">
        <f>H26151/(INDEX(Installed_Capacity!$H$6:$S$11,MATCH(Source_Data!B26151,Installed_Capacity!$G$6:$G$11,0),MATCH(Source_Data!C26151,Installed_Capacity!$H$5:$S$5,0)))</f>
        <v>8.2701624797484274E-2</v>
      </c>
      <c r="K26151" s="29">
        <f>I26151/(INDEX(Installed_Capacity!$H$15:$S$20,MATCH(Source_Data!B26151,Installed_Capacity!$G$15:$G$20,0),MATCH(Source_Data!C26151,Installed_Capacity!$H$14:$S$14,0)))</f>
        <v>7.0000984760024254E-2</v>
      </c>
      <c r="L26151" s="21"/>
      <c r="M26151" s="2"/>
    </row>
    <row r="26152" spans="1:13" x14ac:dyDescent="0.25">
      <c r="A26152" s="17">
        <v>43825</v>
      </c>
      <c r="B26152" s="19">
        <v>2019</v>
      </c>
      <c r="C26152" s="19">
        <v>12</v>
      </c>
      <c r="D26152" s="19">
        <v>26</v>
      </c>
      <c r="E26152" s="19">
        <v>14</v>
      </c>
      <c r="F26152" s="40">
        <v>23989.11</v>
      </c>
      <c r="G26152" s="35">
        <f t="shared" si="408"/>
        <v>29082.95</v>
      </c>
      <c r="H26152" s="27">
        <v>91.185138850000001</v>
      </c>
      <c r="I26152" s="28">
        <v>478.90644000000003</v>
      </c>
      <c r="J26152" s="28">
        <f>H26152/(INDEX(Installed_Capacity!$H$6:$S$11,MATCH(Source_Data!B26152,Installed_Capacity!$G$6:$G$11,0),MATCH(Source_Data!C26152,Installed_Capacity!$H$5:$S$5,0)))</f>
        <v>0.11469828786163522</v>
      </c>
      <c r="K26152" s="29">
        <f>I26152/(INDEX(Installed_Capacity!$H$15:$S$20,MATCH(Source_Data!B26152,Installed_Capacity!$G$15:$G$20,0),MATCH(Source_Data!C26152,Installed_Capacity!$H$14:$S$14,0)))</f>
        <v>6.0001007311780541E-2</v>
      </c>
      <c r="L26152" s="21"/>
      <c r="M26152" s="2"/>
    </row>
    <row r="26153" spans="1:13" x14ac:dyDescent="0.25">
      <c r="A26153" s="17">
        <v>43825</v>
      </c>
      <c r="B26153" s="19">
        <v>2019</v>
      </c>
      <c r="C26153" s="19">
        <v>12</v>
      </c>
      <c r="D26153" s="19">
        <v>26</v>
      </c>
      <c r="E26153" s="19">
        <v>15</v>
      </c>
      <c r="F26153" s="40">
        <v>24221.77</v>
      </c>
      <c r="G26153" s="35">
        <f t="shared" si="408"/>
        <v>29082.95</v>
      </c>
      <c r="H26153" s="27">
        <v>158.04339951</v>
      </c>
      <c r="I26153" s="28">
        <v>399.08994999999999</v>
      </c>
      <c r="J26153" s="28">
        <f>H26153/(INDEX(Installed_Capacity!$H$6:$S$11,MATCH(Source_Data!B26153,Installed_Capacity!$G$6:$G$11,0),MATCH(Source_Data!C26153,Installed_Capacity!$H$5:$S$5,0)))</f>
        <v>0.19879672894339623</v>
      </c>
      <c r="K26153" s="29">
        <f>I26153/(INDEX(Installed_Capacity!$H$15:$S$20,MATCH(Source_Data!B26153,Installed_Capacity!$G$15:$G$20,0),MATCH(Source_Data!C26153,Installed_Capacity!$H$14:$S$14,0)))</f>
        <v>5.0000996035902391E-2</v>
      </c>
      <c r="L26153" s="21"/>
      <c r="M26153" s="2"/>
    </row>
    <row r="26154" spans="1:13" x14ac:dyDescent="0.25">
      <c r="A26154" s="17">
        <v>43825</v>
      </c>
      <c r="B26154" s="19">
        <v>2019</v>
      </c>
      <c r="C26154" s="19">
        <v>12</v>
      </c>
      <c r="D26154" s="19">
        <v>26</v>
      </c>
      <c r="E26154" s="19">
        <v>16</v>
      </c>
      <c r="F26154" s="40">
        <v>24858.28</v>
      </c>
      <c r="G26154" s="35">
        <f t="shared" si="408"/>
        <v>29082.95</v>
      </c>
      <c r="H26154" s="27">
        <v>138.94627509</v>
      </c>
      <c r="I26154" s="28">
        <v>159.640749</v>
      </c>
      <c r="J26154" s="28">
        <f>H26154/(INDEX(Installed_Capacity!$H$6:$S$11,MATCH(Source_Data!B26154,Installed_Capacity!$G$6:$G$11,0),MATCH(Source_Data!C26154,Installed_Capacity!$H$5:$S$5,0)))</f>
        <v>0.17477518879245282</v>
      </c>
      <c r="K26154" s="29">
        <f>I26154/(INDEX(Installed_Capacity!$H$15:$S$20,MATCH(Source_Data!B26154,Installed_Capacity!$G$15:$G$20,0),MATCH(Source_Data!C26154,Installed_Capacity!$H$14:$S$14,0)))</f>
        <v>2.0000995910614862E-2</v>
      </c>
      <c r="L26154" s="21"/>
      <c r="M26154" s="2"/>
    </row>
    <row r="26155" spans="1:13" x14ac:dyDescent="0.25">
      <c r="A26155" s="17">
        <v>43825</v>
      </c>
      <c r="B26155" s="19">
        <v>2019</v>
      </c>
      <c r="C26155" s="19">
        <v>12</v>
      </c>
      <c r="D26155" s="19">
        <v>26</v>
      </c>
      <c r="E26155" s="19">
        <v>17</v>
      </c>
      <c r="F26155" s="40">
        <v>26437.18</v>
      </c>
      <c r="G26155" s="35">
        <f t="shared" si="408"/>
        <v>29082.95</v>
      </c>
      <c r="H26155" s="27">
        <v>177.55739266</v>
      </c>
      <c r="I26155" s="28">
        <v>239.45715000000001</v>
      </c>
      <c r="J26155" s="28">
        <f>H26155/(INDEX(Installed_Capacity!$H$6:$S$11,MATCH(Source_Data!B26155,Installed_Capacity!$G$6:$G$11,0),MATCH(Source_Data!C26155,Installed_Capacity!$H$5:$S$5,0)))</f>
        <v>0.22334263227672957</v>
      </c>
      <c r="K26155" s="29">
        <f>I26155/(INDEX(Installed_Capacity!$H$15:$S$20,MATCH(Source_Data!B26155,Installed_Capacity!$G$15:$G$20,0),MATCH(Source_Data!C26155,Installed_Capacity!$H$14:$S$14,0)))</f>
        <v>3.0000996035902398E-2</v>
      </c>
      <c r="L26155" s="21"/>
      <c r="M26155" s="2"/>
    </row>
    <row r="26156" spans="1:13" x14ac:dyDescent="0.25">
      <c r="A26156" s="17">
        <v>43825</v>
      </c>
      <c r="B26156" s="19">
        <v>2019</v>
      </c>
      <c r="C26156" s="19">
        <v>12</v>
      </c>
      <c r="D26156" s="19">
        <v>26</v>
      </c>
      <c r="E26156" s="19">
        <v>18</v>
      </c>
      <c r="F26156" s="40">
        <v>28826.080000000002</v>
      </c>
      <c r="G26156" s="35">
        <f t="shared" si="408"/>
        <v>29082.95</v>
      </c>
      <c r="H26156" s="27">
        <v>286.03688908999999</v>
      </c>
      <c r="I26156" s="28">
        <v>79.824378999999993</v>
      </c>
      <c r="J26156" s="28">
        <f>H26156/(INDEX(Installed_Capacity!$H$6:$S$11,MATCH(Source_Data!B26156,Installed_Capacity!$G$6:$G$11,0),MATCH(Source_Data!C26156,Installed_Capacity!$H$5:$S$5,0)))</f>
        <v>0.35979482904402516</v>
      </c>
      <c r="K26156" s="29">
        <f>I26156/(INDEX(Installed_Capacity!$H$15:$S$20,MATCH(Source_Data!B26156,Installed_Capacity!$G$15:$G$20,0),MATCH(Source_Data!C26156,Installed_Capacity!$H$14:$S$14,0)))</f>
        <v>1.0000999669240907E-2</v>
      </c>
      <c r="L26156" s="21"/>
      <c r="M26156" s="2"/>
    </row>
    <row r="26157" spans="1:13" x14ac:dyDescent="0.25">
      <c r="A26157" s="17">
        <v>43825</v>
      </c>
      <c r="B26157" s="19">
        <v>2019</v>
      </c>
      <c r="C26157" s="19">
        <v>12</v>
      </c>
      <c r="D26157" s="19">
        <v>26</v>
      </c>
      <c r="E26157" s="19">
        <v>19</v>
      </c>
      <c r="F26157" s="40">
        <v>29082.95</v>
      </c>
      <c r="G26157" s="35">
        <f t="shared" si="408"/>
        <v>29082.95</v>
      </c>
      <c r="H26157" s="27">
        <v>330.87139625999998</v>
      </c>
      <c r="I26157" s="28">
        <v>79.824378999999993</v>
      </c>
      <c r="J26157" s="28">
        <f>H26157/(INDEX(Installed_Capacity!$H$6:$S$11,MATCH(Source_Data!B26157,Installed_Capacity!$G$6:$G$11,0),MATCH(Source_Data!C26157,Installed_Capacity!$H$5:$S$5,0)))</f>
        <v>0.41619043554716978</v>
      </c>
      <c r="K26157" s="29">
        <f>I26157/(INDEX(Installed_Capacity!$H$15:$S$20,MATCH(Source_Data!B26157,Installed_Capacity!$G$15:$G$20,0),MATCH(Source_Data!C26157,Installed_Capacity!$H$14:$S$14,0)))</f>
        <v>1.0000999669240907E-2</v>
      </c>
      <c r="L26157" s="21"/>
      <c r="M26157" s="2"/>
    </row>
    <row r="26158" spans="1:13" x14ac:dyDescent="0.25">
      <c r="A26158" s="17">
        <v>43825</v>
      </c>
      <c r="B26158" s="19">
        <v>2019</v>
      </c>
      <c r="C26158" s="19">
        <v>12</v>
      </c>
      <c r="D26158" s="19">
        <v>26</v>
      </c>
      <c r="E26158" s="19">
        <v>20</v>
      </c>
      <c r="F26158" s="40">
        <v>28660.67</v>
      </c>
      <c r="G26158" s="35">
        <f t="shared" si="408"/>
        <v>29082.95</v>
      </c>
      <c r="H26158" s="27">
        <v>369.00012580999999</v>
      </c>
      <c r="I26158" s="28">
        <v>159.640749</v>
      </c>
      <c r="J26158" s="28">
        <f>H26158/(INDEX(Installed_Capacity!$H$6:$S$11,MATCH(Source_Data!B26158,Installed_Capacity!$G$6:$G$11,0),MATCH(Source_Data!C26158,Installed_Capacity!$H$5:$S$5,0)))</f>
        <v>0.46415110164779871</v>
      </c>
      <c r="K26158" s="29">
        <f>I26158/(INDEX(Installed_Capacity!$H$15:$S$20,MATCH(Source_Data!B26158,Installed_Capacity!$G$15:$G$20,0),MATCH(Source_Data!C26158,Installed_Capacity!$H$14:$S$14,0)))</f>
        <v>2.0000995910614862E-2</v>
      </c>
      <c r="L26158" s="21"/>
      <c r="M26158" s="2"/>
    </row>
    <row r="26159" spans="1:13" x14ac:dyDescent="0.25">
      <c r="A26159" s="17">
        <v>43825</v>
      </c>
      <c r="B26159" s="19">
        <v>2019</v>
      </c>
      <c r="C26159" s="19">
        <v>12</v>
      </c>
      <c r="D26159" s="19">
        <v>26</v>
      </c>
      <c r="E26159" s="19">
        <v>21</v>
      </c>
      <c r="F26159" s="40">
        <v>28136.3</v>
      </c>
      <c r="G26159" s="35">
        <f t="shared" si="408"/>
        <v>29082.95</v>
      </c>
      <c r="H26159" s="27">
        <v>495.85862971</v>
      </c>
      <c r="I26159" s="28">
        <v>159.640749</v>
      </c>
      <c r="J26159" s="28">
        <f>H26159/(INDEX(Installed_Capacity!$H$6:$S$11,MATCH(Source_Data!B26159,Installed_Capacity!$G$6:$G$11,0),MATCH(Source_Data!C26159,Installed_Capacity!$H$5:$S$5,0)))</f>
        <v>0.62372154680503145</v>
      </c>
      <c r="K26159" s="29">
        <f>I26159/(INDEX(Installed_Capacity!$H$15:$S$20,MATCH(Source_Data!B26159,Installed_Capacity!$G$15:$G$20,0),MATCH(Source_Data!C26159,Installed_Capacity!$H$14:$S$14,0)))</f>
        <v>2.0000995910614862E-2</v>
      </c>
      <c r="L26159" s="21"/>
      <c r="M26159" s="2"/>
    </row>
    <row r="26160" spans="1:13" x14ac:dyDescent="0.25">
      <c r="A26160" s="17">
        <v>43825</v>
      </c>
      <c r="B26160" s="19">
        <v>2019</v>
      </c>
      <c r="C26160" s="19">
        <v>12</v>
      </c>
      <c r="D26160" s="19">
        <v>26</v>
      </c>
      <c r="E26160" s="19">
        <v>22</v>
      </c>
      <c r="F26160" s="40">
        <v>27203.48</v>
      </c>
      <c r="G26160" s="35">
        <f t="shared" si="408"/>
        <v>29082.95</v>
      </c>
      <c r="H26160" s="27">
        <v>526.33338939999999</v>
      </c>
      <c r="I26160" s="28">
        <v>159.640749</v>
      </c>
      <c r="J26160" s="28">
        <f>H26160/(INDEX(Installed_Capacity!$H$6:$S$11,MATCH(Source_Data!B26160,Installed_Capacity!$G$6:$G$11,0),MATCH(Source_Data!C26160,Installed_Capacity!$H$5:$S$5,0)))</f>
        <v>0.66205457786163524</v>
      </c>
      <c r="K26160" s="29">
        <f>I26160/(INDEX(Installed_Capacity!$H$15:$S$20,MATCH(Source_Data!B26160,Installed_Capacity!$G$15:$G$20,0),MATCH(Source_Data!C26160,Installed_Capacity!$H$14:$S$14,0)))</f>
        <v>2.0000995910614862E-2</v>
      </c>
      <c r="L26160" s="21"/>
      <c r="M26160" s="2"/>
    </row>
    <row r="26161" spans="1:13" x14ac:dyDescent="0.25">
      <c r="A26161" s="17">
        <v>43825</v>
      </c>
      <c r="B26161" s="19">
        <v>2019</v>
      </c>
      <c r="C26161" s="19">
        <v>12</v>
      </c>
      <c r="D26161" s="19">
        <v>26</v>
      </c>
      <c r="E26161" s="19">
        <v>23</v>
      </c>
      <c r="F26161" s="40">
        <v>25453.040000000001</v>
      </c>
      <c r="G26161" s="35">
        <f t="shared" si="408"/>
        <v>29082.95</v>
      </c>
      <c r="H26161" s="27">
        <v>655.59648670000001</v>
      </c>
      <c r="I26161" s="28">
        <v>239.45715000000001</v>
      </c>
      <c r="J26161" s="28">
        <f>H26161/(INDEX(Installed_Capacity!$H$6:$S$11,MATCH(Source_Data!B26161,Installed_Capacity!$G$6:$G$11,0),MATCH(Source_Data!C26161,Installed_Capacity!$H$5:$S$5,0)))</f>
        <v>0.82464966880503143</v>
      </c>
      <c r="K26161" s="29">
        <f>I26161/(INDEX(Installed_Capacity!$H$15:$S$20,MATCH(Source_Data!B26161,Installed_Capacity!$G$15:$G$20,0),MATCH(Source_Data!C26161,Installed_Capacity!$H$14:$S$14,0)))</f>
        <v>3.0000996035902398E-2</v>
      </c>
      <c r="L26161" s="21"/>
      <c r="M26161" s="2"/>
    </row>
    <row r="26162" spans="1:13" x14ac:dyDescent="0.25">
      <c r="A26162" s="17">
        <v>43825</v>
      </c>
      <c r="B26162" s="19">
        <v>2019</v>
      </c>
      <c r="C26162" s="19">
        <v>12</v>
      </c>
      <c r="D26162" s="19">
        <v>26</v>
      </c>
      <c r="E26162" s="19">
        <v>24</v>
      </c>
      <c r="F26162" s="40">
        <v>23661.4</v>
      </c>
      <c r="G26162" s="35">
        <f t="shared" si="408"/>
        <v>29082.95</v>
      </c>
      <c r="H26162" s="27">
        <v>660.99449070000003</v>
      </c>
      <c r="I26162" s="28">
        <v>558.72266000000002</v>
      </c>
      <c r="J26162" s="28">
        <f>H26162/(INDEX(Installed_Capacity!$H$6:$S$11,MATCH(Source_Data!B26162,Installed_Capacity!$G$6:$G$11,0),MATCH(Source_Data!C26162,Installed_Capacity!$H$5:$S$5,0)))</f>
        <v>0.83143961094339625</v>
      </c>
      <c r="K26162" s="29">
        <f>I26162/(INDEX(Installed_Capacity!$H$15:$S$20,MATCH(Source_Data!B26162,Installed_Capacity!$G$15:$G$20,0),MATCH(Source_Data!C26162,Installed_Capacity!$H$14:$S$14,0)))</f>
        <v>7.0000984760024254E-2</v>
      </c>
      <c r="L26162" s="21"/>
      <c r="M26162" s="2"/>
    </row>
    <row r="26163" spans="1:13" x14ac:dyDescent="0.25">
      <c r="A26163" s="17">
        <v>43826</v>
      </c>
      <c r="B26163" s="19">
        <v>2019</v>
      </c>
      <c r="C26163" s="19">
        <v>12</v>
      </c>
      <c r="D26163" s="19">
        <v>27</v>
      </c>
      <c r="E26163" s="19">
        <v>1</v>
      </c>
      <c r="F26163" s="40">
        <v>22477.15</v>
      </c>
      <c r="G26163" s="35">
        <f t="shared" si="408"/>
        <v>28263.88</v>
      </c>
      <c r="H26163" s="27">
        <v>549.16753500000004</v>
      </c>
      <c r="I26163" s="28">
        <v>1277.0703599999999</v>
      </c>
      <c r="J26163" s="28">
        <f>H26163/(INDEX(Installed_Capacity!$H$6:$S$11,MATCH(Source_Data!B26163,Installed_Capacity!$G$6:$G$11,0),MATCH(Source_Data!C26163,Installed_Capacity!$H$5:$S$5,0)))</f>
        <v>0.69077677358490575</v>
      </c>
      <c r="K26163" s="29">
        <f>I26163/(INDEX(Installed_Capacity!$H$15:$S$20,MATCH(Source_Data!B26163,Installed_Capacity!$G$15:$G$20,0),MATCH(Source_Data!C26163,Installed_Capacity!$H$14:$S$14,0)))</f>
        <v>0.16000099728877773</v>
      </c>
      <c r="L26163" s="21"/>
      <c r="M26163" s="2"/>
    </row>
    <row r="26164" spans="1:13" x14ac:dyDescent="0.25">
      <c r="A26164" s="17">
        <v>43826</v>
      </c>
      <c r="B26164" s="19">
        <v>2019</v>
      </c>
      <c r="C26164" s="19">
        <v>12</v>
      </c>
      <c r="D26164" s="19">
        <v>27</v>
      </c>
      <c r="E26164" s="19">
        <v>2</v>
      </c>
      <c r="F26164" s="40">
        <v>21803.99</v>
      </c>
      <c r="G26164" s="35">
        <f t="shared" si="408"/>
        <v>28263.88</v>
      </c>
      <c r="H26164" s="27">
        <v>459.03191631999999</v>
      </c>
      <c r="I26164" s="28">
        <v>2155.0510999999997</v>
      </c>
      <c r="J26164" s="28">
        <f>H26164/(INDEX(Installed_Capacity!$H$6:$S$11,MATCH(Source_Data!B26164,Installed_Capacity!$G$6:$G$11,0),MATCH(Source_Data!C26164,Installed_Capacity!$H$5:$S$5,0)))</f>
        <v>0.57739863688050319</v>
      </c>
      <c r="K26164" s="29">
        <f>I26164/(INDEX(Installed_Capacity!$H$15:$S$20,MATCH(Source_Data!B26164,Installed_Capacity!$G$15:$G$20,0),MATCH(Source_Data!C26164,Installed_Capacity!$H$14:$S$14,0)))</f>
        <v>0.27000103988653956</v>
      </c>
      <c r="L26164" s="21"/>
      <c r="M26164" s="2"/>
    </row>
    <row r="26165" spans="1:13" x14ac:dyDescent="0.25">
      <c r="A26165" s="17">
        <v>43826</v>
      </c>
      <c r="B26165" s="19">
        <v>2019</v>
      </c>
      <c r="C26165" s="19">
        <v>12</v>
      </c>
      <c r="D26165" s="19">
        <v>27</v>
      </c>
      <c r="E26165" s="19">
        <v>3</v>
      </c>
      <c r="F26165" s="40">
        <v>21490.38</v>
      </c>
      <c r="G26165" s="35">
        <f t="shared" si="408"/>
        <v>28263.88</v>
      </c>
      <c r="H26165" s="27">
        <v>346.17114006999998</v>
      </c>
      <c r="I26165" s="28">
        <v>3033.0311000000002</v>
      </c>
      <c r="J26165" s="28">
        <f>H26165/(INDEX(Installed_Capacity!$H$6:$S$11,MATCH(Source_Data!B26165,Installed_Capacity!$G$6:$G$11,0),MATCH(Source_Data!C26165,Installed_Capacity!$H$5:$S$5,0)))</f>
        <v>0.43543539631446537</v>
      </c>
      <c r="K26165" s="29">
        <f>I26165/(INDEX(Installed_Capacity!$H$15:$S$20,MATCH(Source_Data!B26165,Installed_Capacity!$G$15:$G$20,0),MATCH(Source_Data!C26165,Installed_Capacity!$H$14:$S$14,0)))</f>
        <v>0.38000098977152563</v>
      </c>
      <c r="L26165" s="21"/>
      <c r="M26165" s="2"/>
    </row>
    <row r="26166" spans="1:13" x14ac:dyDescent="0.25">
      <c r="A26166" s="17">
        <v>43826</v>
      </c>
      <c r="B26166" s="19">
        <v>2019</v>
      </c>
      <c r="C26166" s="19">
        <v>12</v>
      </c>
      <c r="D26166" s="19">
        <v>27</v>
      </c>
      <c r="E26166" s="19">
        <v>4</v>
      </c>
      <c r="F26166" s="40">
        <v>21298.080000000002</v>
      </c>
      <c r="G26166" s="35">
        <f t="shared" si="408"/>
        <v>28263.88</v>
      </c>
      <c r="H26166" s="27">
        <v>359.97539898000002</v>
      </c>
      <c r="I26166" s="28">
        <v>3432.1131</v>
      </c>
      <c r="J26166" s="28">
        <f>H26166/(INDEX(Installed_Capacity!$H$6:$S$11,MATCH(Source_Data!B26166,Installed_Capacity!$G$6:$G$11,0),MATCH(Source_Data!C26166,Installed_Capacity!$H$5:$S$5,0)))</f>
        <v>0.45279924400000005</v>
      </c>
      <c r="K26166" s="29">
        <f>I26166/(INDEX(Installed_Capacity!$H$15:$S$20,MATCH(Source_Data!B26166,Installed_Capacity!$G$15:$G$20,0),MATCH(Source_Data!C26166,Installed_Capacity!$H$14:$S$14,0)))</f>
        <v>0.43000098977152562</v>
      </c>
      <c r="L26166" s="21"/>
      <c r="M26166" s="2"/>
    </row>
    <row r="26167" spans="1:13" x14ac:dyDescent="0.25">
      <c r="A26167" s="17">
        <v>43826</v>
      </c>
      <c r="B26167" s="19">
        <v>2019</v>
      </c>
      <c r="C26167" s="19">
        <v>12</v>
      </c>
      <c r="D26167" s="19">
        <v>27</v>
      </c>
      <c r="E26167" s="19">
        <v>5</v>
      </c>
      <c r="F26167" s="40">
        <v>21616.58</v>
      </c>
      <c r="G26167" s="35">
        <f t="shared" si="408"/>
        <v>28263.88</v>
      </c>
      <c r="H26167" s="27">
        <v>407.33966677000001</v>
      </c>
      <c r="I26167" s="28">
        <v>3671.5630999999998</v>
      </c>
      <c r="J26167" s="28">
        <f>H26167/(INDEX(Installed_Capacity!$H$6:$S$11,MATCH(Source_Data!B26167,Installed_Capacity!$G$6:$G$11,0),MATCH(Source_Data!C26167,Installed_Capacity!$H$5:$S$5,0)))</f>
        <v>0.51237693933333339</v>
      </c>
      <c r="K26167" s="29">
        <f>I26167/(INDEX(Installed_Capacity!$H$15:$S$20,MATCH(Source_Data!B26167,Installed_Capacity!$G$15:$G$20,0),MATCH(Source_Data!C26167,Installed_Capacity!$H$14:$S$14,0)))</f>
        <v>0.46000109000155354</v>
      </c>
      <c r="L26167" s="21"/>
      <c r="M26167" s="2"/>
    </row>
    <row r="26168" spans="1:13" x14ac:dyDescent="0.25">
      <c r="A26168" s="17">
        <v>43826</v>
      </c>
      <c r="B26168" s="19">
        <v>2019</v>
      </c>
      <c r="C26168" s="19">
        <v>12</v>
      </c>
      <c r="D26168" s="19">
        <v>27</v>
      </c>
      <c r="E26168" s="19">
        <v>6</v>
      </c>
      <c r="F26168" s="40">
        <v>22562.49</v>
      </c>
      <c r="G26168" s="35">
        <f t="shared" si="408"/>
        <v>28263.88</v>
      </c>
      <c r="H26168" s="27">
        <v>391.64904775000002</v>
      </c>
      <c r="I26168" s="28">
        <v>3831.1959999999999</v>
      </c>
      <c r="J26168" s="28">
        <f>H26168/(INDEX(Installed_Capacity!$H$6:$S$11,MATCH(Source_Data!B26168,Installed_Capacity!$G$6:$G$11,0),MATCH(Source_Data!C26168,Installed_Capacity!$H$5:$S$5,0)))</f>
        <v>0.49264031163522015</v>
      </c>
      <c r="K26168" s="29">
        <f>I26168/(INDEX(Installed_Capacity!$H$15:$S$20,MATCH(Source_Data!B26168,Installed_Capacity!$G$15:$G$20,0),MATCH(Source_Data!C26168,Installed_Capacity!$H$14:$S$14,0)))</f>
        <v>0.48000110253030703</v>
      </c>
      <c r="L26168" s="21"/>
      <c r="M26168" s="2"/>
    </row>
    <row r="26169" spans="1:13" x14ac:dyDescent="0.25">
      <c r="A26169" s="17">
        <v>43826</v>
      </c>
      <c r="B26169" s="19">
        <v>2019</v>
      </c>
      <c r="C26169" s="19">
        <v>12</v>
      </c>
      <c r="D26169" s="19">
        <v>27</v>
      </c>
      <c r="E26169" s="19">
        <v>7</v>
      </c>
      <c r="F26169" s="40">
        <v>24377.21</v>
      </c>
      <c r="G26169" s="35">
        <f t="shared" si="408"/>
        <v>28263.88</v>
      </c>
      <c r="H26169" s="27">
        <v>479.59400750999998</v>
      </c>
      <c r="I26169" s="28">
        <v>3511.9301</v>
      </c>
      <c r="J26169" s="28">
        <f>H26169/(INDEX(Installed_Capacity!$H$6:$S$11,MATCH(Source_Data!B26169,Installed_Capacity!$G$6:$G$11,0),MATCH(Source_Data!C26169,Installed_Capacity!$H$5:$S$5,0)))</f>
        <v>0.60326290252830184</v>
      </c>
      <c r="K26169" s="29">
        <f>I26169/(INDEX(Installed_Capacity!$H$15:$S$20,MATCH(Source_Data!B26169,Installed_Capacity!$G$15:$G$20,0),MATCH(Source_Data!C26169,Installed_Capacity!$H$14:$S$14,0)))</f>
        <v>0.44000106494404656</v>
      </c>
      <c r="L26169" s="21"/>
      <c r="M26169" s="2"/>
    </row>
    <row r="26170" spans="1:13" x14ac:dyDescent="0.25">
      <c r="A26170" s="17">
        <v>43826</v>
      </c>
      <c r="B26170" s="19">
        <v>2019</v>
      </c>
      <c r="C26170" s="19">
        <v>12</v>
      </c>
      <c r="D26170" s="19">
        <v>27</v>
      </c>
      <c r="E26170" s="19">
        <v>8</v>
      </c>
      <c r="F26170" s="40">
        <v>25385.54</v>
      </c>
      <c r="G26170" s="35">
        <f t="shared" si="408"/>
        <v>28263.88</v>
      </c>
      <c r="H26170" s="27">
        <v>532.33061422000003</v>
      </c>
      <c r="I26170" s="28">
        <v>4150.4611000000004</v>
      </c>
      <c r="J26170" s="28">
        <f>H26170/(INDEX(Installed_Capacity!$H$6:$S$11,MATCH(Source_Data!B26170,Installed_Capacity!$G$6:$G$11,0),MATCH(Source_Data!C26170,Installed_Capacity!$H$5:$S$5,0)))</f>
        <v>0.66959825688050323</v>
      </c>
      <c r="K26170" s="29">
        <f>I26170/(INDEX(Installed_Capacity!$H$15:$S$20,MATCH(Source_Data!B26170,Installed_Capacity!$G$15:$G$20,0),MATCH(Source_Data!C26170,Installed_Capacity!$H$14:$S$14,0)))</f>
        <v>0.52000103988653967</v>
      </c>
      <c r="L26170" s="21"/>
      <c r="M26170" s="2"/>
    </row>
    <row r="26171" spans="1:13" x14ac:dyDescent="0.25">
      <c r="A26171" s="17">
        <v>43826</v>
      </c>
      <c r="B26171" s="19">
        <v>2019</v>
      </c>
      <c r="C26171" s="19">
        <v>12</v>
      </c>
      <c r="D26171" s="19">
        <v>27</v>
      </c>
      <c r="E26171" s="19">
        <v>9</v>
      </c>
      <c r="F26171" s="40">
        <v>25026.02</v>
      </c>
      <c r="G26171" s="35">
        <f t="shared" si="408"/>
        <v>28263.88</v>
      </c>
      <c r="H26171" s="27">
        <v>588.51671065999994</v>
      </c>
      <c r="I26171" s="28">
        <v>3831.1959999999999</v>
      </c>
      <c r="J26171" s="28">
        <f>H26171/(INDEX(Installed_Capacity!$H$6:$S$11,MATCH(Source_Data!B26171,Installed_Capacity!$G$6:$G$11,0),MATCH(Source_Data!C26171,Installed_Capacity!$H$5:$S$5,0)))</f>
        <v>0.74027259202515716</v>
      </c>
      <c r="K26171" s="29">
        <f>I26171/(INDEX(Installed_Capacity!$H$15:$S$20,MATCH(Source_Data!B26171,Installed_Capacity!$G$15:$G$20,0),MATCH(Source_Data!C26171,Installed_Capacity!$H$14:$S$14,0)))</f>
        <v>0.48000110253030703</v>
      </c>
      <c r="L26171" s="21"/>
      <c r="M26171" s="2"/>
    </row>
    <row r="26172" spans="1:13" x14ac:dyDescent="0.25">
      <c r="A26172" s="17">
        <v>43826</v>
      </c>
      <c r="B26172" s="19">
        <v>2019</v>
      </c>
      <c r="C26172" s="19">
        <v>12</v>
      </c>
      <c r="D26172" s="19">
        <v>27</v>
      </c>
      <c r="E26172" s="19">
        <v>10</v>
      </c>
      <c r="F26172" s="40">
        <v>24065.58</v>
      </c>
      <c r="G26172" s="35">
        <f t="shared" si="408"/>
        <v>28263.88</v>
      </c>
      <c r="H26172" s="27">
        <v>600.50291459000005</v>
      </c>
      <c r="I26172" s="28">
        <v>2793.5821000000001</v>
      </c>
      <c r="J26172" s="28">
        <f>H26172/(INDEX(Installed_Capacity!$H$6:$S$11,MATCH(Source_Data!B26172,Installed_Capacity!$G$6:$G$11,0),MATCH(Source_Data!C26172,Installed_Capacity!$H$5:$S$5,0)))</f>
        <v>0.75534957810062897</v>
      </c>
      <c r="K26172" s="29">
        <f>I26172/(INDEX(Installed_Capacity!$H$15:$S$20,MATCH(Source_Data!B26172,Installed_Capacity!$G$15:$G$20,0),MATCH(Source_Data!C26172,Installed_Capacity!$H$14:$S$14,0)))</f>
        <v>0.35000101482903262</v>
      </c>
      <c r="L26172" s="21"/>
      <c r="M26172" s="2"/>
    </row>
    <row r="26173" spans="1:13" x14ac:dyDescent="0.25">
      <c r="A26173" s="17">
        <v>43826</v>
      </c>
      <c r="B26173" s="19">
        <v>2019</v>
      </c>
      <c r="C26173" s="19">
        <v>12</v>
      </c>
      <c r="D26173" s="19">
        <v>27</v>
      </c>
      <c r="E26173" s="19">
        <v>11</v>
      </c>
      <c r="F26173" s="40">
        <v>22991.48</v>
      </c>
      <c r="G26173" s="35">
        <f t="shared" si="408"/>
        <v>28263.88</v>
      </c>
      <c r="H26173" s="27">
        <v>662.17430200000001</v>
      </c>
      <c r="I26173" s="28">
        <v>4549.5429999999997</v>
      </c>
      <c r="J26173" s="28">
        <f>H26173/(INDEX(Installed_Capacity!$H$6:$S$11,MATCH(Source_Data!B26173,Installed_Capacity!$G$6:$G$11,0),MATCH(Source_Data!C26173,Installed_Capacity!$H$5:$S$5,0)))</f>
        <v>0.83292365031446547</v>
      </c>
      <c r="K26173" s="29">
        <f>I26173/(INDEX(Installed_Capacity!$H$15:$S$20,MATCH(Source_Data!B26173,Installed_Capacity!$G$15:$G$20,0),MATCH(Source_Data!C26173,Installed_Capacity!$H$14:$S$14,0)))</f>
        <v>0.57000102735778602</v>
      </c>
      <c r="L26173" s="21"/>
      <c r="M26173" s="2"/>
    </row>
    <row r="26174" spans="1:13" x14ac:dyDescent="0.25">
      <c r="A26174" s="17">
        <v>43826</v>
      </c>
      <c r="B26174" s="19">
        <v>2019</v>
      </c>
      <c r="C26174" s="19">
        <v>12</v>
      </c>
      <c r="D26174" s="19">
        <v>27</v>
      </c>
      <c r="E26174" s="19">
        <v>12</v>
      </c>
      <c r="F26174" s="40">
        <v>22346.41</v>
      </c>
      <c r="G26174" s="35">
        <f t="shared" si="408"/>
        <v>28263.88</v>
      </c>
      <c r="H26174" s="27">
        <v>604.69075850000002</v>
      </c>
      <c r="I26174" s="28">
        <v>4469.7261000000008</v>
      </c>
      <c r="J26174" s="28">
        <f>H26174/(INDEX(Installed_Capacity!$H$6:$S$11,MATCH(Source_Data!B26174,Installed_Capacity!$G$6:$G$11,0),MATCH(Source_Data!C26174,Installed_Capacity!$H$5:$S$5,0)))</f>
        <v>0.76061730628930824</v>
      </c>
      <c r="K26174" s="29">
        <f>I26174/(INDEX(Installed_Capacity!$H$15:$S$20,MATCH(Source_Data!B26174,Installed_Capacity!$G$15:$G$20,0),MATCH(Source_Data!C26174,Installed_Capacity!$H$14:$S$14,0)))</f>
        <v>0.56000096471401872</v>
      </c>
      <c r="L26174" s="21"/>
      <c r="M26174" s="2"/>
    </row>
    <row r="26175" spans="1:13" x14ac:dyDescent="0.25">
      <c r="A26175" s="17">
        <v>43826</v>
      </c>
      <c r="B26175" s="19">
        <v>2019</v>
      </c>
      <c r="C26175" s="19">
        <v>12</v>
      </c>
      <c r="D26175" s="19">
        <v>27</v>
      </c>
      <c r="E26175" s="19">
        <v>13</v>
      </c>
      <c r="F26175" s="40">
        <v>21911.23</v>
      </c>
      <c r="G26175" s="35">
        <f t="shared" si="408"/>
        <v>28263.88</v>
      </c>
      <c r="H26175" s="27">
        <v>743.99757729999999</v>
      </c>
      <c r="I26175" s="28">
        <v>4389.91</v>
      </c>
      <c r="J26175" s="28">
        <f>H26175/(INDEX(Installed_Capacity!$H$6:$S$11,MATCH(Source_Data!B26175,Installed_Capacity!$G$6:$G$11,0),MATCH(Source_Data!C26175,Installed_Capacity!$H$5:$S$5,0)))</f>
        <v>0.93584600918238992</v>
      </c>
      <c r="K26175" s="29">
        <f>I26175/(INDEX(Installed_Capacity!$H$15:$S$20,MATCH(Source_Data!B26175,Installed_Capacity!$G$15:$G$20,0),MATCH(Source_Data!C26175,Installed_Capacity!$H$14:$S$14,0)))</f>
        <v>0.55000100230027915</v>
      </c>
      <c r="L26175" s="21"/>
      <c r="M26175" s="2"/>
    </row>
    <row r="26176" spans="1:13" x14ac:dyDescent="0.25">
      <c r="A26176" s="17">
        <v>43826</v>
      </c>
      <c r="B26176" s="19">
        <v>2019</v>
      </c>
      <c r="C26176" s="19">
        <v>12</v>
      </c>
      <c r="D26176" s="19">
        <v>27</v>
      </c>
      <c r="E26176" s="19">
        <v>14</v>
      </c>
      <c r="F26176" s="40">
        <v>22064.78</v>
      </c>
      <c r="G26176" s="35">
        <f t="shared" si="408"/>
        <v>28263.88</v>
      </c>
      <c r="H26176" s="27">
        <v>605.51778769999999</v>
      </c>
      <c r="I26176" s="28">
        <v>4709.1759999999995</v>
      </c>
      <c r="J26176" s="28">
        <f>H26176/(INDEX(Installed_Capacity!$H$6:$S$11,MATCH(Source_Data!B26176,Installed_Capacity!$G$6:$G$11,0),MATCH(Source_Data!C26176,Installed_Capacity!$H$5:$S$5,0)))</f>
        <v>0.76165759459119498</v>
      </c>
      <c r="K26176" s="29">
        <f>I26176/(INDEX(Installed_Capacity!$H$15:$S$20,MATCH(Source_Data!B26176,Installed_Capacity!$G$15:$G$20,0),MATCH(Source_Data!C26176,Installed_Capacity!$H$14:$S$14,0)))</f>
        <v>0.59000105241529299</v>
      </c>
      <c r="L26176" s="21"/>
      <c r="M26176" s="2"/>
    </row>
    <row r="26177" spans="1:13" x14ac:dyDescent="0.25">
      <c r="A26177" s="17">
        <v>43826</v>
      </c>
      <c r="B26177" s="19">
        <v>2019</v>
      </c>
      <c r="C26177" s="19">
        <v>12</v>
      </c>
      <c r="D26177" s="19">
        <v>27</v>
      </c>
      <c r="E26177" s="19">
        <v>15</v>
      </c>
      <c r="F26177" s="40">
        <v>22218.09</v>
      </c>
      <c r="G26177" s="35">
        <f t="shared" si="408"/>
        <v>28263.88</v>
      </c>
      <c r="H26177" s="27">
        <v>227.9999991</v>
      </c>
      <c r="I26177" s="28">
        <v>4310.0942000000005</v>
      </c>
      <c r="J26177" s="28">
        <f>H26177/(INDEX(Installed_Capacity!$H$6:$S$11,MATCH(Source_Data!B26177,Installed_Capacity!$G$6:$G$11,0),MATCH(Source_Data!C26177,Installed_Capacity!$H$5:$S$5,0)))</f>
        <v>0.28679245169811318</v>
      </c>
      <c r="K26177" s="29">
        <f>I26177/(INDEX(Installed_Capacity!$H$15:$S$20,MATCH(Source_Data!B26177,Installed_Capacity!$G$15:$G$20,0),MATCH(Source_Data!C26177,Installed_Capacity!$H$14:$S$14,0)))</f>
        <v>0.54000107747280013</v>
      </c>
      <c r="L26177" s="21"/>
      <c r="M26177" s="2"/>
    </row>
    <row r="26178" spans="1:13" x14ac:dyDescent="0.25">
      <c r="A26178" s="17">
        <v>43826</v>
      </c>
      <c r="B26178" s="19">
        <v>2019</v>
      </c>
      <c r="C26178" s="19">
        <v>12</v>
      </c>
      <c r="D26178" s="19">
        <v>27</v>
      </c>
      <c r="E26178" s="19">
        <v>16</v>
      </c>
      <c r="F26178" s="40">
        <v>23366.61</v>
      </c>
      <c r="G26178" s="35">
        <f t="shared" si="408"/>
        <v>28263.88</v>
      </c>
      <c r="H26178" s="27">
        <v>234.9999991</v>
      </c>
      <c r="I26178" s="28">
        <v>3911.0120999999999</v>
      </c>
      <c r="J26178" s="28">
        <f>H26178/(INDEX(Installed_Capacity!$H$6:$S$11,MATCH(Source_Data!B26178,Installed_Capacity!$G$6:$G$11,0),MATCH(Source_Data!C26178,Installed_Capacity!$H$5:$S$5,0)))</f>
        <v>0.29559748314465406</v>
      </c>
      <c r="K26178" s="29">
        <f>I26178/(INDEX(Installed_Capacity!$H$15:$S$20,MATCH(Source_Data!B26178,Installed_Capacity!$G$15:$G$20,0),MATCH(Source_Data!C26178,Installed_Capacity!$H$14:$S$14,0)))</f>
        <v>0.49000106494404655</v>
      </c>
      <c r="L26178" s="21"/>
      <c r="M26178" s="2"/>
    </row>
    <row r="26179" spans="1:13" x14ac:dyDescent="0.25">
      <c r="A26179" s="17">
        <v>43826</v>
      </c>
      <c r="B26179" s="19">
        <v>2019</v>
      </c>
      <c r="C26179" s="19">
        <v>12</v>
      </c>
      <c r="D26179" s="19">
        <v>27</v>
      </c>
      <c r="E26179" s="19">
        <v>17</v>
      </c>
      <c r="F26179" s="40">
        <v>25374.12</v>
      </c>
      <c r="G26179" s="35">
        <f t="shared" ref="G26179:G26242" si="409">_xlfn.MAXIFS($F:$F,$B:$B,B26179,$C:$C,C26179,$D:$D,D26179)</f>
        <v>28263.88</v>
      </c>
      <c r="H26179" s="27">
        <v>255.99999905000001</v>
      </c>
      <c r="I26179" s="28">
        <v>3511.9301</v>
      </c>
      <c r="J26179" s="28">
        <f>H26179/(INDEX(Installed_Capacity!$H$6:$S$11,MATCH(Source_Data!B26179,Installed_Capacity!$G$6:$G$11,0),MATCH(Source_Data!C26179,Installed_Capacity!$H$5:$S$5,0)))</f>
        <v>0.32201257742138367</v>
      </c>
      <c r="K26179" s="29">
        <f>I26179/(INDEX(Installed_Capacity!$H$15:$S$20,MATCH(Source_Data!B26179,Installed_Capacity!$G$15:$G$20,0),MATCH(Source_Data!C26179,Installed_Capacity!$H$14:$S$14,0)))</f>
        <v>0.44000106494404656</v>
      </c>
      <c r="L26179" s="21"/>
      <c r="M26179" s="2"/>
    </row>
    <row r="26180" spans="1:13" x14ac:dyDescent="0.25">
      <c r="A26180" s="17">
        <v>43826</v>
      </c>
      <c r="B26180" s="19">
        <v>2019</v>
      </c>
      <c r="C26180" s="19">
        <v>12</v>
      </c>
      <c r="D26180" s="19">
        <v>27</v>
      </c>
      <c r="E26180" s="19">
        <v>18</v>
      </c>
      <c r="F26180" s="40">
        <v>27969.58</v>
      </c>
      <c r="G26180" s="35">
        <f t="shared" si="409"/>
        <v>28263.88</v>
      </c>
      <c r="H26180" s="27">
        <v>411.14699742300002</v>
      </c>
      <c r="I26180" s="28">
        <v>5666.9735000000001</v>
      </c>
      <c r="J26180" s="28">
        <f>H26180/(INDEX(Installed_Capacity!$H$6:$S$11,MATCH(Source_Data!B26180,Installed_Capacity!$G$6:$G$11,0),MATCH(Source_Data!C26180,Installed_Capacity!$H$5:$S$5,0)))</f>
        <v>0.51716603449433962</v>
      </c>
      <c r="K26180" s="29">
        <f>I26180/(INDEX(Installed_Capacity!$H$15:$S$20,MATCH(Source_Data!B26180,Installed_Capacity!$G$15:$G$20,0),MATCH(Source_Data!C26180,Installed_Capacity!$H$14:$S$14,0)))</f>
        <v>0.71000114011656745</v>
      </c>
      <c r="L26180" s="21"/>
      <c r="M26180" s="2"/>
    </row>
    <row r="26181" spans="1:13" x14ac:dyDescent="0.25">
      <c r="A26181" s="17">
        <v>43826</v>
      </c>
      <c r="B26181" s="19">
        <v>2019</v>
      </c>
      <c r="C26181" s="19">
        <v>12</v>
      </c>
      <c r="D26181" s="19">
        <v>27</v>
      </c>
      <c r="E26181" s="19">
        <v>19</v>
      </c>
      <c r="F26181" s="40">
        <v>28263.88</v>
      </c>
      <c r="G26181" s="35">
        <f t="shared" si="409"/>
        <v>28263.88</v>
      </c>
      <c r="H26181" s="27">
        <v>652.81131310000001</v>
      </c>
      <c r="I26181" s="28">
        <v>5906.4214000000002</v>
      </c>
      <c r="J26181" s="28">
        <f>H26181/(INDEX(Installed_Capacity!$H$6:$S$11,MATCH(Source_Data!B26181,Installed_Capacity!$G$6:$G$11,0),MATCH(Source_Data!C26181,Installed_Capacity!$H$5:$S$5,0)))</f>
        <v>0.82114630578616354</v>
      </c>
      <c r="K26181" s="29">
        <f>I26181/(INDEX(Installed_Capacity!$H$15:$S$20,MATCH(Source_Data!B26181,Installed_Capacity!$G$15:$G$20,0),MATCH(Source_Data!C26181,Installed_Capacity!$H$14:$S$14,0)))</f>
        <v>0.74000097724277214</v>
      </c>
      <c r="L26181" s="21"/>
      <c r="M26181" s="2"/>
    </row>
    <row r="26182" spans="1:13" x14ac:dyDescent="0.25">
      <c r="A26182" s="17">
        <v>43826</v>
      </c>
      <c r="B26182" s="19">
        <v>2019</v>
      </c>
      <c r="C26182" s="19">
        <v>12</v>
      </c>
      <c r="D26182" s="19">
        <v>27</v>
      </c>
      <c r="E26182" s="19">
        <v>20</v>
      </c>
      <c r="F26182" s="40">
        <v>27999.54</v>
      </c>
      <c r="G26182" s="35">
        <f t="shared" si="409"/>
        <v>28263.88</v>
      </c>
      <c r="H26182" s="27">
        <v>405.39356201999999</v>
      </c>
      <c r="I26182" s="28">
        <v>5746.7894999999999</v>
      </c>
      <c r="J26182" s="28">
        <f>H26182/(INDEX(Installed_Capacity!$H$6:$S$11,MATCH(Source_Data!B26182,Installed_Capacity!$G$6:$G$11,0),MATCH(Source_Data!C26182,Installed_Capacity!$H$5:$S$5,0)))</f>
        <v>0.50992900883018866</v>
      </c>
      <c r="K26182" s="29">
        <f>I26182/(INDEX(Installed_Capacity!$H$15:$S$20,MATCH(Source_Data!B26182,Installed_Capacity!$G$15:$G$20,0),MATCH(Source_Data!C26182,Installed_Capacity!$H$14:$S$14,0)))</f>
        <v>0.72000109000155355</v>
      </c>
      <c r="L26182" s="21"/>
      <c r="M26182" s="2"/>
    </row>
    <row r="26183" spans="1:13" x14ac:dyDescent="0.25">
      <c r="A26183" s="17">
        <v>43826</v>
      </c>
      <c r="B26183" s="19">
        <v>2019</v>
      </c>
      <c r="C26183" s="19">
        <v>12</v>
      </c>
      <c r="D26183" s="19">
        <v>27</v>
      </c>
      <c r="E26183" s="19">
        <v>21</v>
      </c>
      <c r="F26183" s="40">
        <v>27514.69</v>
      </c>
      <c r="G26183" s="35">
        <f t="shared" si="409"/>
        <v>28263.88</v>
      </c>
      <c r="H26183" s="27">
        <v>339.42535322600003</v>
      </c>
      <c r="I26183" s="28">
        <v>5587.1565000000001</v>
      </c>
      <c r="J26183" s="28">
        <f>H26183/(INDEX(Installed_Capacity!$H$6:$S$11,MATCH(Source_Data!B26183,Installed_Capacity!$G$6:$G$11,0),MATCH(Source_Data!C26183,Installed_Capacity!$H$5:$S$5,0)))</f>
        <v>0.42695012984402519</v>
      </c>
      <c r="K26183" s="29">
        <f>I26183/(INDEX(Installed_Capacity!$H$15:$S$20,MATCH(Source_Data!B26183,Installed_Capacity!$G$15:$G$20,0),MATCH(Source_Data!C26183,Installed_Capacity!$H$14:$S$14,0)))</f>
        <v>0.70000106494404657</v>
      </c>
      <c r="L26183" s="21"/>
      <c r="M26183" s="2"/>
    </row>
    <row r="26184" spans="1:13" x14ac:dyDescent="0.25">
      <c r="A26184" s="17">
        <v>43826</v>
      </c>
      <c r="B26184" s="19">
        <v>2019</v>
      </c>
      <c r="C26184" s="19">
        <v>12</v>
      </c>
      <c r="D26184" s="19">
        <v>27</v>
      </c>
      <c r="E26184" s="19">
        <v>22</v>
      </c>
      <c r="F26184" s="40">
        <v>26626.22</v>
      </c>
      <c r="G26184" s="35">
        <f t="shared" si="409"/>
        <v>28263.88</v>
      </c>
      <c r="H26184" s="27">
        <v>297.03505544000001</v>
      </c>
      <c r="I26184" s="28">
        <v>5666.9735000000001</v>
      </c>
      <c r="J26184" s="28">
        <f>H26184/(INDEX(Installed_Capacity!$H$6:$S$11,MATCH(Source_Data!B26184,Installed_Capacity!$G$6:$G$11,0),MATCH(Source_Data!C26184,Installed_Capacity!$H$5:$S$5,0)))</f>
        <v>0.37362900055345916</v>
      </c>
      <c r="K26184" s="29">
        <f>I26184/(INDEX(Installed_Capacity!$H$15:$S$20,MATCH(Source_Data!B26184,Installed_Capacity!$G$15:$G$20,0),MATCH(Source_Data!C26184,Installed_Capacity!$H$14:$S$14,0)))</f>
        <v>0.71000114011656745</v>
      </c>
      <c r="L26184" s="21"/>
      <c r="M26184" s="2"/>
    </row>
    <row r="26185" spans="1:13" x14ac:dyDescent="0.25">
      <c r="A26185" s="17">
        <v>43826</v>
      </c>
      <c r="B26185" s="19">
        <v>2019</v>
      </c>
      <c r="C26185" s="19">
        <v>12</v>
      </c>
      <c r="D26185" s="19">
        <v>27</v>
      </c>
      <c r="E26185" s="19">
        <v>23</v>
      </c>
      <c r="F26185" s="40">
        <v>25146</v>
      </c>
      <c r="G26185" s="35">
        <f t="shared" si="409"/>
        <v>28263.88</v>
      </c>
      <c r="H26185" s="27">
        <v>239.009461464</v>
      </c>
      <c r="I26185" s="28">
        <v>5507.3395</v>
      </c>
      <c r="J26185" s="28">
        <f>H26185/(INDEX(Installed_Capacity!$H$6:$S$11,MATCH(Source_Data!B26185,Installed_Capacity!$G$6:$G$11,0),MATCH(Source_Data!C26185,Installed_Capacity!$H$5:$S$5,0)))</f>
        <v>0.30064083203018865</v>
      </c>
      <c r="K26185" s="29">
        <f>I26185/(INDEX(Installed_Capacity!$H$15:$S$20,MATCH(Source_Data!B26185,Installed_Capacity!$G$15:$G$20,0),MATCH(Source_Data!C26185,Installed_Capacity!$H$14:$S$14,0)))</f>
        <v>0.69000098977152557</v>
      </c>
      <c r="L26185" s="21"/>
      <c r="M26185" s="2"/>
    </row>
    <row r="26186" spans="1:13" x14ac:dyDescent="0.25">
      <c r="A26186" s="17">
        <v>43826</v>
      </c>
      <c r="B26186" s="19">
        <v>2019</v>
      </c>
      <c r="C26186" s="19">
        <v>12</v>
      </c>
      <c r="D26186" s="19">
        <v>27</v>
      </c>
      <c r="E26186" s="19">
        <v>24</v>
      </c>
      <c r="F26186" s="40">
        <v>23445.77</v>
      </c>
      <c r="G26186" s="35">
        <f t="shared" si="409"/>
        <v>28263.88</v>
      </c>
      <c r="H26186" s="27">
        <v>249.36132408</v>
      </c>
      <c r="I26186" s="28">
        <v>5188.0744999999997</v>
      </c>
      <c r="J26186" s="28">
        <f>H26186/(INDEX(Installed_Capacity!$H$6:$S$11,MATCH(Source_Data!B26186,Installed_Capacity!$G$6:$G$11,0),MATCH(Source_Data!C26186,Installed_Capacity!$H$5:$S$5,0)))</f>
        <v>0.31366204286792454</v>
      </c>
      <c r="K26186" s="29">
        <f>I26186/(INDEX(Installed_Capacity!$H$15:$S$20,MATCH(Source_Data!B26186,Installed_Capacity!$G$15:$G$20,0),MATCH(Source_Data!C26186,Installed_Capacity!$H$14:$S$14,0)))</f>
        <v>0.65000106494404652</v>
      </c>
      <c r="L26186" s="21"/>
      <c r="M26186" s="2"/>
    </row>
    <row r="26187" spans="1:13" x14ac:dyDescent="0.25">
      <c r="A26187" s="17">
        <v>43827</v>
      </c>
      <c r="B26187" s="19">
        <v>2019</v>
      </c>
      <c r="C26187" s="19">
        <v>12</v>
      </c>
      <c r="D26187" s="19">
        <v>28</v>
      </c>
      <c r="E26187" s="19">
        <v>1</v>
      </c>
      <c r="F26187" s="40">
        <v>22243.39</v>
      </c>
      <c r="G26187" s="35">
        <f t="shared" si="409"/>
        <v>26917.38</v>
      </c>
      <c r="H26187" s="27">
        <v>381.55636139799998</v>
      </c>
      <c r="I26187" s="28">
        <v>4709.1759999999995</v>
      </c>
      <c r="J26187" s="28">
        <f>H26187/(INDEX(Installed_Capacity!$H$6:$S$11,MATCH(Source_Data!B26187,Installed_Capacity!$G$6:$G$11,0),MATCH(Source_Data!C26187,Installed_Capacity!$H$5:$S$5,0)))</f>
        <v>0.47994510867672951</v>
      </c>
      <c r="K26187" s="29">
        <f>I26187/(INDEX(Installed_Capacity!$H$15:$S$20,MATCH(Source_Data!B26187,Installed_Capacity!$G$15:$G$20,0),MATCH(Source_Data!C26187,Installed_Capacity!$H$14:$S$14,0)))</f>
        <v>0.59000105241529299</v>
      </c>
      <c r="L26187" s="21"/>
      <c r="M26187" s="2"/>
    </row>
    <row r="26188" spans="1:13" x14ac:dyDescent="0.25">
      <c r="A26188" s="17">
        <v>43827</v>
      </c>
      <c r="B26188" s="19">
        <v>2019</v>
      </c>
      <c r="C26188" s="19">
        <v>12</v>
      </c>
      <c r="D26188" s="19">
        <v>28</v>
      </c>
      <c r="E26188" s="19">
        <v>2</v>
      </c>
      <c r="F26188" s="40">
        <v>21408.97</v>
      </c>
      <c r="G26188" s="35">
        <f t="shared" si="409"/>
        <v>26917.38</v>
      </c>
      <c r="H26188" s="27">
        <v>376.44301323000002</v>
      </c>
      <c r="I26188" s="28">
        <v>4070.6440999999995</v>
      </c>
      <c r="J26188" s="28">
        <f>H26188/(INDEX(Installed_Capacity!$H$6:$S$11,MATCH(Source_Data!B26188,Installed_Capacity!$G$6:$G$11,0),MATCH(Source_Data!C26188,Installed_Capacity!$H$5:$S$5,0)))</f>
        <v>0.47351322418867925</v>
      </c>
      <c r="K26188" s="29">
        <f>I26188/(INDEX(Installed_Capacity!$H$15:$S$20,MATCH(Source_Data!B26188,Installed_Capacity!$G$15:$G$20,0),MATCH(Source_Data!C26188,Installed_Capacity!$H$14:$S$14,0)))</f>
        <v>0.51000096471401857</v>
      </c>
      <c r="L26188" s="21"/>
      <c r="M26188" s="2"/>
    </row>
    <row r="26189" spans="1:13" x14ac:dyDescent="0.25">
      <c r="A26189" s="17">
        <v>43827</v>
      </c>
      <c r="B26189" s="19">
        <v>2019</v>
      </c>
      <c r="C26189" s="19">
        <v>12</v>
      </c>
      <c r="D26189" s="19">
        <v>28</v>
      </c>
      <c r="E26189" s="19">
        <v>3</v>
      </c>
      <c r="F26189" s="40">
        <v>20835.79</v>
      </c>
      <c r="G26189" s="35">
        <f t="shared" si="409"/>
        <v>26917.38</v>
      </c>
      <c r="H26189" s="27">
        <v>423.71409259000001</v>
      </c>
      <c r="I26189" s="28">
        <v>3272.4799999999996</v>
      </c>
      <c r="J26189" s="28">
        <f>H26189/(INDEX(Installed_Capacity!$H$6:$S$11,MATCH(Source_Data!B26189,Installed_Capacity!$G$6:$G$11,0),MATCH(Source_Data!C26189,Installed_Capacity!$H$5:$S$5,0)))</f>
        <v>0.53297370137106914</v>
      </c>
      <c r="K26189" s="29">
        <f>I26189/(INDEX(Installed_Capacity!$H$15:$S$20,MATCH(Source_Data!B26189,Installed_Capacity!$G$15:$G$20,0),MATCH(Source_Data!C26189,Installed_Capacity!$H$14:$S$14,0)))</f>
        <v>0.41000095218526511</v>
      </c>
      <c r="L26189" s="21"/>
      <c r="M26189" s="2"/>
    </row>
    <row r="26190" spans="1:13" x14ac:dyDescent="0.25">
      <c r="A26190" s="17">
        <v>43827</v>
      </c>
      <c r="B26190" s="19">
        <v>2019</v>
      </c>
      <c r="C26190" s="19">
        <v>12</v>
      </c>
      <c r="D26190" s="19">
        <v>28</v>
      </c>
      <c r="E26190" s="19">
        <v>4</v>
      </c>
      <c r="F26190" s="40">
        <v>20643.43</v>
      </c>
      <c r="G26190" s="35">
        <f t="shared" si="409"/>
        <v>26917.38</v>
      </c>
      <c r="H26190" s="27">
        <v>554.09961207000003</v>
      </c>
      <c r="I26190" s="28">
        <v>2394.5002000000004</v>
      </c>
      <c r="J26190" s="28">
        <f>H26190/(INDEX(Installed_Capacity!$H$6:$S$11,MATCH(Source_Data!B26190,Installed_Capacity!$G$6:$G$11,0),MATCH(Source_Data!C26190,Installed_Capacity!$H$5:$S$5,0)))</f>
        <v>0.69698064411320759</v>
      </c>
      <c r="K26190" s="29">
        <f>I26190/(INDEX(Installed_Capacity!$H$15:$S$20,MATCH(Source_Data!B26190,Installed_Capacity!$G$15:$G$20,0),MATCH(Source_Data!C26190,Installed_Capacity!$H$14:$S$14,0)))</f>
        <v>0.30000102735778617</v>
      </c>
      <c r="L26190" s="21"/>
      <c r="M26190" s="2"/>
    </row>
    <row r="26191" spans="1:13" x14ac:dyDescent="0.25">
      <c r="A26191" s="17">
        <v>43827</v>
      </c>
      <c r="B26191" s="19">
        <v>2019</v>
      </c>
      <c r="C26191" s="19">
        <v>12</v>
      </c>
      <c r="D26191" s="19">
        <v>28</v>
      </c>
      <c r="E26191" s="19">
        <v>5</v>
      </c>
      <c r="F26191" s="40">
        <v>20808.009999999998</v>
      </c>
      <c r="G26191" s="35">
        <f t="shared" si="409"/>
        <v>26917.38</v>
      </c>
      <c r="H26191" s="27">
        <v>514.10660822</v>
      </c>
      <c r="I26191" s="28">
        <v>2554.1331</v>
      </c>
      <c r="J26191" s="28">
        <f>H26191/(INDEX(Installed_Capacity!$H$6:$S$11,MATCH(Source_Data!B26191,Installed_Capacity!$G$6:$G$11,0),MATCH(Source_Data!C26191,Installed_Capacity!$H$5:$S$5,0)))</f>
        <v>0.64667497889308179</v>
      </c>
      <c r="K26191" s="29">
        <f>I26191/(INDEX(Installed_Capacity!$H$15:$S$20,MATCH(Source_Data!B26191,Installed_Capacity!$G$15:$G$20,0),MATCH(Source_Data!C26191,Installed_Capacity!$H$14:$S$14,0)))</f>
        <v>0.32000103988653961</v>
      </c>
      <c r="L26191" s="21"/>
      <c r="M26191" s="2"/>
    </row>
    <row r="26192" spans="1:13" x14ac:dyDescent="0.25">
      <c r="A26192" s="17">
        <v>43827</v>
      </c>
      <c r="B26192" s="19">
        <v>2019</v>
      </c>
      <c r="C26192" s="19">
        <v>12</v>
      </c>
      <c r="D26192" s="19">
        <v>28</v>
      </c>
      <c r="E26192" s="19">
        <v>6</v>
      </c>
      <c r="F26192" s="40">
        <v>21513.47</v>
      </c>
      <c r="G26192" s="35">
        <f t="shared" si="409"/>
        <v>26917.38</v>
      </c>
      <c r="H26192" s="27">
        <v>659.44156499999997</v>
      </c>
      <c r="I26192" s="28">
        <v>2554.1331</v>
      </c>
      <c r="J26192" s="28">
        <f>H26192/(INDEX(Installed_Capacity!$H$6:$S$11,MATCH(Source_Data!B26192,Installed_Capacity!$G$6:$G$11,0),MATCH(Source_Data!C26192,Installed_Capacity!$H$5:$S$5,0)))</f>
        <v>0.82948624528301884</v>
      </c>
      <c r="K26192" s="29">
        <f>I26192/(INDEX(Installed_Capacity!$H$15:$S$20,MATCH(Source_Data!B26192,Installed_Capacity!$G$15:$G$20,0),MATCH(Source_Data!C26192,Installed_Capacity!$H$14:$S$14,0)))</f>
        <v>0.32000103988653961</v>
      </c>
      <c r="L26192" s="21"/>
      <c r="M26192" s="2"/>
    </row>
    <row r="26193" spans="1:13" x14ac:dyDescent="0.25">
      <c r="A26193" s="17">
        <v>43827</v>
      </c>
      <c r="B26193" s="19">
        <v>2019</v>
      </c>
      <c r="C26193" s="19">
        <v>12</v>
      </c>
      <c r="D26193" s="19">
        <v>28</v>
      </c>
      <c r="E26193" s="19">
        <v>7</v>
      </c>
      <c r="F26193" s="40">
        <v>22596.03</v>
      </c>
      <c r="G26193" s="35">
        <f t="shared" si="409"/>
        <v>26917.38</v>
      </c>
      <c r="H26193" s="27">
        <v>714.59139500000003</v>
      </c>
      <c r="I26193" s="28">
        <v>2394.5002000000004</v>
      </c>
      <c r="J26193" s="28">
        <f>H26193/(INDEX(Installed_Capacity!$H$6:$S$11,MATCH(Source_Data!B26193,Installed_Capacity!$G$6:$G$11,0),MATCH(Source_Data!C26193,Installed_Capacity!$H$5:$S$5,0)))</f>
        <v>0.89885710062893087</v>
      </c>
      <c r="K26193" s="29">
        <f>I26193/(INDEX(Installed_Capacity!$H$15:$S$20,MATCH(Source_Data!B26193,Installed_Capacity!$G$15:$G$20,0),MATCH(Source_Data!C26193,Installed_Capacity!$H$14:$S$14,0)))</f>
        <v>0.30000102735778617</v>
      </c>
      <c r="L26193" s="21"/>
      <c r="M26193" s="2"/>
    </row>
    <row r="26194" spans="1:13" x14ac:dyDescent="0.25">
      <c r="A26194" s="17">
        <v>43827</v>
      </c>
      <c r="B26194" s="19">
        <v>2019</v>
      </c>
      <c r="C26194" s="19">
        <v>12</v>
      </c>
      <c r="D26194" s="19">
        <v>28</v>
      </c>
      <c r="E26194" s="19">
        <v>8</v>
      </c>
      <c r="F26194" s="40">
        <v>23134.880000000001</v>
      </c>
      <c r="G26194" s="35">
        <f t="shared" si="409"/>
        <v>26917.38</v>
      </c>
      <c r="H26194" s="27">
        <v>726.03661950000003</v>
      </c>
      <c r="I26194" s="28">
        <v>1356.88705</v>
      </c>
      <c r="J26194" s="28">
        <f>H26194/(INDEX(Installed_Capacity!$H$6:$S$11,MATCH(Source_Data!B26194,Installed_Capacity!$G$6:$G$11,0),MATCH(Source_Data!C26194,Installed_Capacity!$H$5:$S$5,0)))</f>
        <v>0.91325360943396228</v>
      </c>
      <c r="K26194" s="29">
        <f>I26194/(INDEX(Installed_Capacity!$H$15:$S$20,MATCH(Source_Data!B26194,Installed_Capacity!$G$15:$G$20,0),MATCH(Source_Data!C26194,Installed_Capacity!$H$14:$S$14,0)))</f>
        <v>0.17000103362216287</v>
      </c>
      <c r="L26194" s="21"/>
      <c r="M26194" s="2"/>
    </row>
    <row r="26195" spans="1:13" x14ac:dyDescent="0.25">
      <c r="A26195" s="17">
        <v>43827</v>
      </c>
      <c r="B26195" s="19">
        <v>2019</v>
      </c>
      <c r="C26195" s="19">
        <v>12</v>
      </c>
      <c r="D26195" s="19">
        <v>28</v>
      </c>
      <c r="E26195" s="19">
        <v>9</v>
      </c>
      <c r="F26195" s="40">
        <v>22866.46</v>
      </c>
      <c r="G26195" s="35">
        <f t="shared" si="409"/>
        <v>26917.38</v>
      </c>
      <c r="H26195" s="27">
        <v>690.65003179999997</v>
      </c>
      <c r="I26195" s="28">
        <v>638.53915999999992</v>
      </c>
      <c r="J26195" s="28">
        <f>H26195/(INDEX(Installed_Capacity!$H$6:$S$11,MATCH(Source_Data!B26195,Installed_Capacity!$G$6:$G$11,0),MATCH(Source_Data!C26195,Installed_Capacity!$H$5:$S$5,0)))</f>
        <v>0.86874217836477985</v>
      </c>
      <c r="K26195" s="29">
        <f>I26195/(INDEX(Installed_Capacity!$H$15:$S$20,MATCH(Source_Data!B26195,Installed_Capacity!$G$15:$G$20,0),MATCH(Source_Data!C26195,Installed_Capacity!$H$14:$S$14,0)))</f>
        <v>8.0000997288777728E-2</v>
      </c>
      <c r="L26195" s="21"/>
      <c r="M26195" s="2"/>
    </row>
    <row r="26196" spans="1:13" x14ac:dyDescent="0.25">
      <c r="A26196" s="17">
        <v>43827</v>
      </c>
      <c r="B26196" s="19">
        <v>2019</v>
      </c>
      <c r="C26196" s="19">
        <v>12</v>
      </c>
      <c r="D26196" s="19">
        <v>28</v>
      </c>
      <c r="E26196" s="19">
        <v>10</v>
      </c>
      <c r="F26196" s="40">
        <v>21995.200000000001</v>
      </c>
      <c r="G26196" s="35">
        <f t="shared" si="409"/>
        <v>26917.38</v>
      </c>
      <c r="H26196" s="27">
        <v>702.85560399999997</v>
      </c>
      <c r="I26196" s="28">
        <v>399.08994999999999</v>
      </c>
      <c r="J26196" s="28">
        <f>H26196/(INDEX(Installed_Capacity!$H$6:$S$11,MATCH(Source_Data!B26196,Installed_Capacity!$G$6:$G$11,0),MATCH(Source_Data!C26196,Installed_Capacity!$H$5:$S$5,0)))</f>
        <v>0.88409509937106912</v>
      </c>
      <c r="K26196" s="29">
        <f>I26196/(INDEX(Installed_Capacity!$H$15:$S$20,MATCH(Source_Data!B26196,Installed_Capacity!$G$15:$G$20,0),MATCH(Source_Data!C26196,Installed_Capacity!$H$14:$S$14,0)))</f>
        <v>5.0000996035902391E-2</v>
      </c>
      <c r="L26196" s="21"/>
      <c r="M26196" s="2"/>
    </row>
    <row r="26197" spans="1:13" x14ac:dyDescent="0.25">
      <c r="A26197" s="17">
        <v>43827</v>
      </c>
      <c r="B26197" s="19">
        <v>2019</v>
      </c>
      <c r="C26197" s="19">
        <v>12</v>
      </c>
      <c r="D26197" s="19">
        <v>28</v>
      </c>
      <c r="E26197" s="19">
        <v>11</v>
      </c>
      <c r="F26197" s="40">
        <v>21279.919999999998</v>
      </c>
      <c r="G26197" s="35">
        <f t="shared" si="409"/>
        <v>26917.38</v>
      </c>
      <c r="H26197" s="27">
        <v>715.03492019999999</v>
      </c>
      <c r="I26197" s="28">
        <v>478.90644000000003</v>
      </c>
      <c r="J26197" s="28">
        <f>H26197/(INDEX(Installed_Capacity!$H$6:$S$11,MATCH(Source_Data!B26197,Installed_Capacity!$G$6:$G$11,0),MATCH(Source_Data!C26197,Installed_Capacity!$H$5:$S$5,0)))</f>
        <v>0.8994149939622641</v>
      </c>
      <c r="K26197" s="29">
        <f>I26197/(INDEX(Installed_Capacity!$H$15:$S$20,MATCH(Source_Data!B26197,Installed_Capacity!$G$15:$G$20,0),MATCH(Source_Data!C26197,Installed_Capacity!$H$14:$S$14,0)))</f>
        <v>6.0001007311780541E-2</v>
      </c>
      <c r="L26197" s="21"/>
      <c r="M26197" s="2"/>
    </row>
    <row r="26198" spans="1:13" x14ac:dyDescent="0.25">
      <c r="A26198" s="17">
        <v>43827</v>
      </c>
      <c r="B26198" s="19">
        <v>2019</v>
      </c>
      <c r="C26198" s="19">
        <v>12</v>
      </c>
      <c r="D26198" s="19">
        <v>28</v>
      </c>
      <c r="E26198" s="19">
        <v>12</v>
      </c>
      <c r="F26198" s="40">
        <v>20764.14</v>
      </c>
      <c r="G26198" s="35">
        <f t="shared" si="409"/>
        <v>26917.38</v>
      </c>
      <c r="H26198" s="27">
        <v>715.02408049999997</v>
      </c>
      <c r="I26198" s="28">
        <v>239.45715000000001</v>
      </c>
      <c r="J26198" s="28">
        <f>H26198/(INDEX(Installed_Capacity!$H$6:$S$11,MATCH(Source_Data!B26198,Installed_Capacity!$G$6:$G$11,0),MATCH(Source_Data!C26198,Installed_Capacity!$H$5:$S$5,0)))</f>
        <v>0.89940135911949681</v>
      </c>
      <c r="K26198" s="29">
        <f>I26198/(INDEX(Installed_Capacity!$H$15:$S$20,MATCH(Source_Data!B26198,Installed_Capacity!$G$15:$G$20,0),MATCH(Source_Data!C26198,Installed_Capacity!$H$14:$S$14,0)))</f>
        <v>3.0000996035902398E-2</v>
      </c>
      <c r="L26198" s="21"/>
      <c r="M26198" s="2"/>
    </row>
    <row r="26199" spans="1:13" x14ac:dyDescent="0.25">
      <c r="A26199" s="17">
        <v>43827</v>
      </c>
      <c r="B26199" s="19">
        <v>2019</v>
      </c>
      <c r="C26199" s="19">
        <v>12</v>
      </c>
      <c r="D26199" s="19">
        <v>28</v>
      </c>
      <c r="E26199" s="19">
        <v>13</v>
      </c>
      <c r="F26199" s="40">
        <v>20298.919999999998</v>
      </c>
      <c r="G26199" s="35">
        <f t="shared" si="409"/>
        <v>26917.38</v>
      </c>
      <c r="H26199" s="27">
        <v>715.01807489999999</v>
      </c>
      <c r="I26199" s="28">
        <v>239.45715000000001</v>
      </c>
      <c r="J26199" s="28">
        <f>H26199/(INDEX(Installed_Capacity!$H$6:$S$11,MATCH(Source_Data!B26199,Installed_Capacity!$G$6:$G$11,0),MATCH(Source_Data!C26199,Installed_Capacity!$H$5:$S$5,0)))</f>
        <v>0.89939380490566034</v>
      </c>
      <c r="K26199" s="29">
        <f>I26199/(INDEX(Installed_Capacity!$H$15:$S$20,MATCH(Source_Data!B26199,Installed_Capacity!$G$15:$G$20,0),MATCH(Source_Data!C26199,Installed_Capacity!$H$14:$S$14,0)))</f>
        <v>3.0000996035902398E-2</v>
      </c>
      <c r="L26199" s="21"/>
      <c r="M26199" s="2"/>
    </row>
    <row r="26200" spans="1:13" x14ac:dyDescent="0.25">
      <c r="A26200" s="17">
        <v>43827</v>
      </c>
      <c r="B26200" s="19">
        <v>2019</v>
      </c>
      <c r="C26200" s="19">
        <v>12</v>
      </c>
      <c r="D26200" s="19">
        <v>28</v>
      </c>
      <c r="E26200" s="19">
        <v>14</v>
      </c>
      <c r="F26200" s="40">
        <v>20229.57</v>
      </c>
      <c r="G26200" s="35">
        <f t="shared" si="409"/>
        <v>26917.38</v>
      </c>
      <c r="H26200" s="27">
        <v>717.0167563</v>
      </c>
      <c r="I26200" s="28">
        <v>319.27364</v>
      </c>
      <c r="J26200" s="28">
        <f>H26200/(INDEX(Installed_Capacity!$H$6:$S$11,MATCH(Source_Data!B26200,Installed_Capacity!$G$6:$G$11,0),MATCH(Source_Data!C26200,Installed_Capacity!$H$5:$S$5,0)))</f>
        <v>0.90190786955974844</v>
      </c>
      <c r="K26200" s="29">
        <f>I26200/(INDEX(Installed_Capacity!$H$15:$S$20,MATCH(Source_Data!B26200,Installed_Capacity!$G$15:$G$20,0),MATCH(Source_Data!C26200,Installed_Capacity!$H$14:$S$14,0)))</f>
        <v>4.0001007311780537E-2</v>
      </c>
      <c r="L26200" s="21"/>
      <c r="M26200" s="2"/>
    </row>
    <row r="26201" spans="1:13" x14ac:dyDescent="0.25">
      <c r="A26201" s="17">
        <v>43827</v>
      </c>
      <c r="B26201" s="19">
        <v>2019</v>
      </c>
      <c r="C26201" s="19">
        <v>12</v>
      </c>
      <c r="D26201" s="19">
        <v>28</v>
      </c>
      <c r="E26201" s="19">
        <v>15</v>
      </c>
      <c r="F26201" s="40">
        <v>20713.98</v>
      </c>
      <c r="G26201" s="35">
        <f t="shared" si="409"/>
        <v>26917.38</v>
      </c>
      <c r="H26201" s="27">
        <v>711.01852169999995</v>
      </c>
      <c r="I26201" s="28">
        <v>319.27364</v>
      </c>
      <c r="J26201" s="28">
        <f>H26201/(INDEX(Installed_Capacity!$H$6:$S$11,MATCH(Source_Data!B26201,Installed_Capacity!$G$6:$G$11,0),MATCH(Source_Data!C26201,Installed_Capacity!$H$5:$S$5,0)))</f>
        <v>0.89436292037735843</v>
      </c>
      <c r="K26201" s="29">
        <f>I26201/(INDEX(Installed_Capacity!$H$15:$S$20,MATCH(Source_Data!B26201,Installed_Capacity!$G$15:$G$20,0),MATCH(Source_Data!C26201,Installed_Capacity!$H$14:$S$14,0)))</f>
        <v>4.0001007311780537E-2</v>
      </c>
      <c r="L26201" s="21"/>
      <c r="M26201" s="2"/>
    </row>
    <row r="26202" spans="1:13" x14ac:dyDescent="0.25">
      <c r="A26202" s="17">
        <v>43827</v>
      </c>
      <c r="B26202" s="19">
        <v>2019</v>
      </c>
      <c r="C26202" s="19">
        <v>12</v>
      </c>
      <c r="D26202" s="19">
        <v>28</v>
      </c>
      <c r="E26202" s="19">
        <v>16</v>
      </c>
      <c r="F26202" s="40">
        <v>21603.96</v>
      </c>
      <c r="G26202" s="35">
        <f t="shared" si="409"/>
        <v>26917.38</v>
      </c>
      <c r="H26202" s="27">
        <v>702.95004349999999</v>
      </c>
      <c r="I26202" s="28">
        <v>239.45715000000001</v>
      </c>
      <c r="J26202" s="28">
        <f>H26202/(INDEX(Installed_Capacity!$H$6:$S$11,MATCH(Source_Data!B26202,Installed_Capacity!$G$6:$G$11,0),MATCH(Source_Data!C26202,Installed_Capacity!$H$5:$S$5,0)))</f>
        <v>0.88421389119496852</v>
      </c>
      <c r="K26202" s="29">
        <f>I26202/(INDEX(Installed_Capacity!$H$15:$S$20,MATCH(Source_Data!B26202,Installed_Capacity!$G$15:$G$20,0),MATCH(Source_Data!C26202,Installed_Capacity!$H$14:$S$14,0)))</f>
        <v>3.0000996035902398E-2</v>
      </c>
      <c r="L26202" s="21"/>
      <c r="M26202" s="2"/>
    </row>
    <row r="26203" spans="1:13" x14ac:dyDescent="0.25">
      <c r="A26203" s="17">
        <v>43827</v>
      </c>
      <c r="B26203" s="19">
        <v>2019</v>
      </c>
      <c r="C26203" s="19">
        <v>12</v>
      </c>
      <c r="D26203" s="19">
        <v>28</v>
      </c>
      <c r="E26203" s="19">
        <v>17</v>
      </c>
      <c r="F26203" s="40">
        <v>23615.54</v>
      </c>
      <c r="G26203" s="35">
        <f t="shared" si="409"/>
        <v>26917.38</v>
      </c>
      <c r="H26203" s="27">
        <v>359.64613398</v>
      </c>
      <c r="I26203" s="28">
        <v>319.27364</v>
      </c>
      <c r="J26203" s="28">
        <f>H26203/(INDEX(Installed_Capacity!$H$6:$S$11,MATCH(Source_Data!B26203,Installed_Capacity!$G$6:$G$11,0),MATCH(Source_Data!C26203,Installed_Capacity!$H$5:$S$5,0)))</f>
        <v>0.45238507418867924</v>
      </c>
      <c r="K26203" s="29">
        <f>I26203/(INDEX(Installed_Capacity!$H$15:$S$20,MATCH(Source_Data!B26203,Installed_Capacity!$G$15:$G$20,0),MATCH(Source_Data!C26203,Installed_Capacity!$H$14:$S$14,0)))</f>
        <v>4.0001007311780537E-2</v>
      </c>
      <c r="L26203" s="21"/>
      <c r="M26203" s="2"/>
    </row>
    <row r="26204" spans="1:13" x14ac:dyDescent="0.25">
      <c r="A26204" s="17">
        <v>43827</v>
      </c>
      <c r="B26204" s="19">
        <v>2019</v>
      </c>
      <c r="C26204" s="19">
        <v>12</v>
      </c>
      <c r="D26204" s="19">
        <v>28</v>
      </c>
      <c r="E26204" s="19">
        <v>18</v>
      </c>
      <c r="F26204" s="40">
        <v>26505.25</v>
      </c>
      <c r="G26204" s="35">
        <f t="shared" si="409"/>
        <v>26917.38</v>
      </c>
      <c r="H26204" s="27">
        <v>288.90812203000002</v>
      </c>
      <c r="I26204" s="28">
        <v>319.27364</v>
      </c>
      <c r="J26204" s="28">
        <f>H26204/(INDEX(Installed_Capacity!$H$6:$S$11,MATCH(Source_Data!B26204,Installed_Capacity!$G$6:$G$11,0),MATCH(Source_Data!C26204,Installed_Capacity!$H$5:$S$5,0)))</f>
        <v>0.36340644280503148</v>
      </c>
      <c r="K26204" s="29">
        <f>I26204/(INDEX(Installed_Capacity!$H$15:$S$20,MATCH(Source_Data!B26204,Installed_Capacity!$G$15:$G$20,0),MATCH(Source_Data!C26204,Installed_Capacity!$H$14:$S$14,0)))</f>
        <v>4.0001007311780537E-2</v>
      </c>
      <c r="L26204" s="21"/>
      <c r="M26204" s="2"/>
    </row>
    <row r="26205" spans="1:13" x14ac:dyDescent="0.25">
      <c r="A26205" s="17">
        <v>43827</v>
      </c>
      <c r="B26205" s="19">
        <v>2019</v>
      </c>
      <c r="C26205" s="19">
        <v>12</v>
      </c>
      <c r="D26205" s="19">
        <v>28</v>
      </c>
      <c r="E26205" s="19">
        <v>19</v>
      </c>
      <c r="F26205" s="40">
        <v>26917.38</v>
      </c>
      <c r="G26205" s="35">
        <f t="shared" si="409"/>
        <v>26917.38</v>
      </c>
      <c r="H26205" s="27">
        <v>246.55396970999999</v>
      </c>
      <c r="I26205" s="28">
        <v>319.27364</v>
      </c>
      <c r="J26205" s="28">
        <f>H26205/(INDEX(Installed_Capacity!$H$6:$S$11,MATCH(Source_Data!B26205,Installed_Capacity!$G$6:$G$11,0),MATCH(Source_Data!C26205,Installed_Capacity!$H$5:$S$5,0)))</f>
        <v>0.31013077950943396</v>
      </c>
      <c r="K26205" s="29">
        <f>I26205/(INDEX(Installed_Capacity!$H$15:$S$20,MATCH(Source_Data!B26205,Installed_Capacity!$G$15:$G$20,0),MATCH(Source_Data!C26205,Installed_Capacity!$H$14:$S$14,0)))</f>
        <v>4.0001007311780537E-2</v>
      </c>
      <c r="L26205" s="21"/>
      <c r="M26205" s="2"/>
    </row>
    <row r="26206" spans="1:13" x14ac:dyDescent="0.25">
      <c r="A26206" s="17">
        <v>43827</v>
      </c>
      <c r="B26206" s="19">
        <v>2019</v>
      </c>
      <c r="C26206" s="19">
        <v>12</v>
      </c>
      <c r="D26206" s="19">
        <v>28</v>
      </c>
      <c r="E26206" s="19">
        <v>20</v>
      </c>
      <c r="F26206" s="40">
        <v>26708.81</v>
      </c>
      <c r="G26206" s="35">
        <f t="shared" si="409"/>
        <v>26917.38</v>
      </c>
      <c r="H26206" s="27">
        <v>316.20294867000001</v>
      </c>
      <c r="I26206" s="28">
        <v>319.27364</v>
      </c>
      <c r="J26206" s="28">
        <f>H26206/(INDEX(Installed_Capacity!$H$6:$S$11,MATCH(Source_Data!B26206,Installed_Capacity!$G$6:$G$11,0),MATCH(Source_Data!C26206,Installed_Capacity!$H$5:$S$5,0)))</f>
        <v>0.39773955807547173</v>
      </c>
      <c r="K26206" s="29">
        <f>I26206/(INDEX(Installed_Capacity!$H$15:$S$20,MATCH(Source_Data!B26206,Installed_Capacity!$G$15:$G$20,0),MATCH(Source_Data!C26206,Installed_Capacity!$H$14:$S$14,0)))</f>
        <v>4.0001007311780537E-2</v>
      </c>
      <c r="L26206" s="21"/>
      <c r="M26206" s="2"/>
    </row>
    <row r="26207" spans="1:13" x14ac:dyDescent="0.25">
      <c r="A26207" s="17">
        <v>43827</v>
      </c>
      <c r="B26207" s="19">
        <v>2019</v>
      </c>
      <c r="C26207" s="19">
        <v>12</v>
      </c>
      <c r="D26207" s="19">
        <v>28</v>
      </c>
      <c r="E26207" s="19">
        <v>21</v>
      </c>
      <c r="F26207" s="40">
        <v>26304.39</v>
      </c>
      <c r="G26207" s="35">
        <f t="shared" si="409"/>
        <v>26917.38</v>
      </c>
      <c r="H26207" s="27">
        <v>378.1835815</v>
      </c>
      <c r="I26207" s="28">
        <v>239.45715000000001</v>
      </c>
      <c r="J26207" s="28">
        <f>H26207/(INDEX(Installed_Capacity!$H$6:$S$11,MATCH(Source_Data!B26207,Installed_Capacity!$G$6:$G$11,0),MATCH(Source_Data!C26207,Installed_Capacity!$H$5:$S$5,0)))</f>
        <v>0.47570261823899374</v>
      </c>
      <c r="K26207" s="29">
        <f>I26207/(INDEX(Installed_Capacity!$H$15:$S$20,MATCH(Source_Data!B26207,Installed_Capacity!$G$15:$G$20,0),MATCH(Source_Data!C26207,Installed_Capacity!$H$14:$S$14,0)))</f>
        <v>3.0000996035902398E-2</v>
      </c>
      <c r="L26207" s="21"/>
      <c r="M26207" s="2"/>
    </row>
    <row r="26208" spans="1:13" x14ac:dyDescent="0.25">
      <c r="A26208" s="17">
        <v>43827</v>
      </c>
      <c r="B26208" s="19">
        <v>2019</v>
      </c>
      <c r="C26208" s="19">
        <v>12</v>
      </c>
      <c r="D26208" s="19">
        <v>28</v>
      </c>
      <c r="E26208" s="19">
        <v>22</v>
      </c>
      <c r="F26208" s="40">
        <v>25544.07</v>
      </c>
      <c r="G26208" s="35">
        <f t="shared" si="409"/>
        <v>26917.38</v>
      </c>
      <c r="H26208" s="27">
        <v>468.95064069</v>
      </c>
      <c r="I26208" s="28">
        <v>239.45715000000001</v>
      </c>
      <c r="J26208" s="28">
        <f>H26208/(INDEX(Installed_Capacity!$H$6:$S$11,MATCH(Source_Data!B26208,Installed_Capacity!$G$6:$G$11,0),MATCH(Source_Data!C26208,Installed_Capacity!$H$5:$S$5,0)))</f>
        <v>0.5898750197358491</v>
      </c>
      <c r="K26208" s="29">
        <f>I26208/(INDEX(Installed_Capacity!$H$15:$S$20,MATCH(Source_Data!B26208,Installed_Capacity!$G$15:$G$20,0),MATCH(Source_Data!C26208,Installed_Capacity!$H$14:$S$14,0)))</f>
        <v>3.0000996035902398E-2</v>
      </c>
      <c r="L26208" s="21"/>
      <c r="M26208" s="2"/>
    </row>
    <row r="26209" spans="1:13" x14ac:dyDescent="0.25">
      <c r="A26209" s="17">
        <v>43827</v>
      </c>
      <c r="B26209" s="19">
        <v>2019</v>
      </c>
      <c r="C26209" s="19">
        <v>12</v>
      </c>
      <c r="D26209" s="19">
        <v>28</v>
      </c>
      <c r="E26209" s="19">
        <v>23</v>
      </c>
      <c r="F26209" s="40">
        <v>24210.13</v>
      </c>
      <c r="G26209" s="35">
        <f t="shared" si="409"/>
        <v>26917.38</v>
      </c>
      <c r="H26209" s="27">
        <v>455.42925889999998</v>
      </c>
      <c r="I26209" s="28">
        <v>558.72266000000002</v>
      </c>
      <c r="J26209" s="28">
        <f>H26209/(INDEX(Installed_Capacity!$H$6:$S$11,MATCH(Source_Data!B26209,Installed_Capacity!$G$6:$G$11,0),MATCH(Source_Data!C26209,Installed_Capacity!$H$5:$S$5,0)))</f>
        <v>0.57286699232704397</v>
      </c>
      <c r="K26209" s="29">
        <f>I26209/(INDEX(Installed_Capacity!$H$15:$S$20,MATCH(Source_Data!B26209,Installed_Capacity!$G$15:$G$20,0),MATCH(Source_Data!C26209,Installed_Capacity!$H$14:$S$14,0)))</f>
        <v>7.0000984760024254E-2</v>
      </c>
      <c r="L26209" s="21"/>
      <c r="M26209" s="2"/>
    </row>
    <row r="26210" spans="1:13" x14ac:dyDescent="0.25">
      <c r="A26210" s="17">
        <v>43827</v>
      </c>
      <c r="B26210" s="19">
        <v>2019</v>
      </c>
      <c r="C26210" s="19">
        <v>12</v>
      </c>
      <c r="D26210" s="19">
        <v>28</v>
      </c>
      <c r="E26210" s="19">
        <v>24</v>
      </c>
      <c r="F26210" s="40">
        <v>22747.75</v>
      </c>
      <c r="G26210" s="35">
        <f t="shared" si="409"/>
        <v>26917.38</v>
      </c>
      <c r="H26210" s="27">
        <v>469.28804704999999</v>
      </c>
      <c r="I26210" s="28">
        <v>1436.7030699999998</v>
      </c>
      <c r="J26210" s="28">
        <f>H26210/(INDEX(Installed_Capacity!$H$6:$S$11,MATCH(Source_Data!B26210,Installed_Capacity!$G$6:$G$11,0),MATCH(Source_Data!C26210,Installed_Capacity!$H$5:$S$5,0)))</f>
        <v>0.59029943025157228</v>
      </c>
      <c r="K26210" s="29">
        <f>I26210/(INDEX(Installed_Capacity!$H$15:$S$20,MATCH(Source_Data!B26210,Installed_Capacity!$G$15:$G$20,0),MATCH(Source_Data!C26210,Installed_Capacity!$H$14:$S$14,0)))</f>
        <v>0.18000098601289957</v>
      </c>
      <c r="L26210" s="21"/>
      <c r="M26210" s="2"/>
    </row>
    <row r="26211" spans="1:13" x14ac:dyDescent="0.25">
      <c r="A26211" s="17">
        <v>43828</v>
      </c>
      <c r="B26211" s="19">
        <v>2019</v>
      </c>
      <c r="C26211" s="19">
        <v>12</v>
      </c>
      <c r="D26211" s="19">
        <v>29</v>
      </c>
      <c r="E26211" s="19">
        <v>1</v>
      </c>
      <c r="F26211" s="40">
        <v>21617.66</v>
      </c>
      <c r="G26211" s="35">
        <f t="shared" si="409"/>
        <v>27129.26</v>
      </c>
      <c r="H26211" s="27">
        <v>341.54208550999999</v>
      </c>
      <c r="I26211" s="28">
        <v>3112.8481000000002</v>
      </c>
      <c r="J26211" s="28">
        <f>H26211/(INDEX(Installed_Capacity!$H$6:$S$11,MATCH(Source_Data!B26211,Installed_Capacity!$G$6:$G$11,0),MATCH(Source_Data!C26211,Installed_Capacity!$H$5:$S$5,0)))</f>
        <v>0.4296126861761006</v>
      </c>
      <c r="K26211" s="29">
        <f>I26211/(INDEX(Installed_Capacity!$H$15:$S$20,MATCH(Source_Data!B26211,Installed_Capacity!$G$15:$G$20,0),MATCH(Source_Data!C26211,Installed_Capacity!$H$14:$S$14,0)))</f>
        <v>0.39000106494404657</v>
      </c>
      <c r="L26211" s="21"/>
      <c r="M26211" s="2"/>
    </row>
    <row r="26212" spans="1:13" x14ac:dyDescent="0.25">
      <c r="A26212" s="17">
        <v>43828</v>
      </c>
      <c r="B26212" s="19">
        <v>2019</v>
      </c>
      <c r="C26212" s="19">
        <v>12</v>
      </c>
      <c r="D26212" s="19">
        <v>29</v>
      </c>
      <c r="E26212" s="19">
        <v>2</v>
      </c>
      <c r="F26212" s="40">
        <v>20784.68</v>
      </c>
      <c r="G26212" s="35">
        <f t="shared" si="409"/>
        <v>27129.26</v>
      </c>
      <c r="H26212" s="27">
        <v>466.70992889000001</v>
      </c>
      <c r="I26212" s="28">
        <v>4389.91</v>
      </c>
      <c r="J26212" s="28">
        <f>H26212/(INDEX(Installed_Capacity!$H$6:$S$11,MATCH(Source_Data!B26212,Installed_Capacity!$G$6:$G$11,0),MATCH(Source_Data!C26212,Installed_Capacity!$H$5:$S$5,0)))</f>
        <v>0.58705651432704409</v>
      </c>
      <c r="K26212" s="29">
        <f>I26212/(INDEX(Installed_Capacity!$H$15:$S$20,MATCH(Source_Data!B26212,Installed_Capacity!$G$15:$G$20,0),MATCH(Source_Data!C26212,Installed_Capacity!$H$14:$S$14,0)))</f>
        <v>0.55000100230027915</v>
      </c>
      <c r="L26212" s="21"/>
      <c r="M26212" s="2"/>
    </row>
    <row r="26213" spans="1:13" x14ac:dyDescent="0.25">
      <c r="A26213" s="17">
        <v>43828</v>
      </c>
      <c r="B26213" s="19">
        <v>2019</v>
      </c>
      <c r="C26213" s="19">
        <v>12</v>
      </c>
      <c r="D26213" s="19">
        <v>29</v>
      </c>
      <c r="E26213" s="19">
        <v>3</v>
      </c>
      <c r="F26213" s="40">
        <v>20288.73</v>
      </c>
      <c r="G26213" s="35">
        <f t="shared" si="409"/>
        <v>27129.26</v>
      </c>
      <c r="H26213" s="27">
        <v>434.28441830000003</v>
      </c>
      <c r="I26213" s="28">
        <v>5188.0744999999997</v>
      </c>
      <c r="J26213" s="28">
        <f>H26213/(INDEX(Installed_Capacity!$H$6:$S$11,MATCH(Source_Data!B26213,Installed_Capacity!$G$6:$G$11,0),MATCH(Source_Data!C26213,Installed_Capacity!$H$5:$S$5,0)))</f>
        <v>0.54626970855345913</v>
      </c>
      <c r="K26213" s="29">
        <f>I26213/(INDEX(Installed_Capacity!$H$15:$S$20,MATCH(Source_Data!B26213,Installed_Capacity!$G$15:$G$20,0),MATCH(Source_Data!C26213,Installed_Capacity!$H$14:$S$14,0)))</f>
        <v>0.65000106494404652</v>
      </c>
      <c r="L26213" s="21"/>
      <c r="M26213" s="2"/>
    </row>
    <row r="26214" spans="1:13" x14ac:dyDescent="0.25">
      <c r="A26214" s="17">
        <v>43828</v>
      </c>
      <c r="B26214" s="19">
        <v>2019</v>
      </c>
      <c r="C26214" s="19">
        <v>12</v>
      </c>
      <c r="D26214" s="19">
        <v>29</v>
      </c>
      <c r="E26214" s="19">
        <v>4</v>
      </c>
      <c r="F26214" s="40">
        <v>20061.23</v>
      </c>
      <c r="G26214" s="35">
        <f t="shared" si="409"/>
        <v>27129.26</v>
      </c>
      <c r="H26214" s="27">
        <v>412.26778596999998</v>
      </c>
      <c r="I26214" s="28">
        <v>6944.035499999999</v>
      </c>
      <c r="J26214" s="28">
        <f>H26214/(INDEX(Installed_Capacity!$H$6:$S$11,MATCH(Source_Data!B26214,Installed_Capacity!$G$6:$G$11,0),MATCH(Source_Data!C26214,Installed_Capacity!$H$5:$S$5,0)))</f>
        <v>0.51857583140880503</v>
      </c>
      <c r="K26214" s="29">
        <f>I26214/(INDEX(Installed_Capacity!$H$15:$S$20,MATCH(Source_Data!B26214,Installed_Capacity!$G$15:$G$20,0),MATCH(Source_Data!C26214,Installed_Capacity!$H$14:$S$14,0)))</f>
        <v>0.87000109000155346</v>
      </c>
      <c r="L26214" s="21"/>
      <c r="M26214" s="2"/>
    </row>
    <row r="26215" spans="1:13" x14ac:dyDescent="0.25">
      <c r="A26215" s="17">
        <v>43828</v>
      </c>
      <c r="B26215" s="19">
        <v>2019</v>
      </c>
      <c r="C26215" s="19">
        <v>12</v>
      </c>
      <c r="D26215" s="19">
        <v>29</v>
      </c>
      <c r="E26215" s="19">
        <v>5</v>
      </c>
      <c r="F26215" s="40">
        <v>20105.5</v>
      </c>
      <c r="G26215" s="35">
        <f t="shared" si="409"/>
        <v>27129.26</v>
      </c>
      <c r="H26215" s="27">
        <v>501.15316507</v>
      </c>
      <c r="I26215" s="28">
        <v>6624.7695000000003</v>
      </c>
      <c r="J26215" s="28">
        <f>H26215/(INDEX(Installed_Capacity!$H$6:$S$11,MATCH(Source_Data!B26215,Installed_Capacity!$G$6:$G$11,0),MATCH(Source_Data!C26215,Installed_Capacity!$H$5:$S$5,0)))</f>
        <v>0.63038133971069188</v>
      </c>
      <c r="K26215" s="29">
        <f>I26215/(INDEX(Installed_Capacity!$H$15:$S$20,MATCH(Source_Data!B26215,Installed_Capacity!$G$15:$G$20,0),MATCH(Source_Data!C26215,Installed_Capacity!$H$14:$S$14,0)))</f>
        <v>0.83000103988653962</v>
      </c>
      <c r="L26215" s="21"/>
      <c r="M26215" s="2"/>
    </row>
    <row r="26216" spans="1:13" x14ac:dyDescent="0.25">
      <c r="A26216" s="17">
        <v>43828</v>
      </c>
      <c r="B26216" s="19">
        <v>2019</v>
      </c>
      <c r="C26216" s="19">
        <v>12</v>
      </c>
      <c r="D26216" s="19">
        <v>29</v>
      </c>
      <c r="E26216" s="19">
        <v>6</v>
      </c>
      <c r="F26216" s="40">
        <v>20568.71</v>
      </c>
      <c r="G26216" s="35">
        <f t="shared" si="409"/>
        <v>27129.26</v>
      </c>
      <c r="H26216" s="27">
        <v>390.84732528000001</v>
      </c>
      <c r="I26216" s="28">
        <v>6544.9535000000005</v>
      </c>
      <c r="J26216" s="28">
        <f>H26216/(INDEX(Installed_Capacity!$H$6:$S$11,MATCH(Source_Data!B26216,Installed_Capacity!$G$6:$G$11,0),MATCH(Source_Data!C26216,Installed_Capacity!$H$5:$S$5,0)))</f>
        <v>0.49163185569811324</v>
      </c>
      <c r="K26216" s="29">
        <f>I26216/(INDEX(Installed_Capacity!$H$15:$S$20,MATCH(Source_Data!B26216,Installed_Capacity!$G$15:$G$20,0),MATCH(Source_Data!C26216,Installed_Capacity!$H$14:$S$14,0)))</f>
        <v>0.82000109000155363</v>
      </c>
      <c r="L26216" s="21"/>
      <c r="M26216" s="2"/>
    </row>
    <row r="26217" spans="1:13" x14ac:dyDescent="0.25">
      <c r="A26217" s="17">
        <v>43828</v>
      </c>
      <c r="B26217" s="19">
        <v>2019</v>
      </c>
      <c r="C26217" s="19">
        <v>12</v>
      </c>
      <c r="D26217" s="19">
        <v>29</v>
      </c>
      <c r="E26217" s="19">
        <v>7</v>
      </c>
      <c r="F26217" s="40">
        <v>21410.3</v>
      </c>
      <c r="G26217" s="35">
        <f t="shared" si="409"/>
        <v>27129.26</v>
      </c>
      <c r="H26217" s="27">
        <v>330.12903230000001</v>
      </c>
      <c r="I26217" s="28">
        <v>6385.3205000000007</v>
      </c>
      <c r="J26217" s="28">
        <f>H26217/(INDEX(Installed_Capacity!$H$6:$S$11,MATCH(Source_Data!B26217,Installed_Capacity!$G$6:$G$11,0),MATCH(Source_Data!C26217,Installed_Capacity!$H$5:$S$5,0)))</f>
        <v>0.41525664440251575</v>
      </c>
      <c r="K26217" s="29">
        <f>I26217/(INDEX(Installed_Capacity!$H$15:$S$20,MATCH(Source_Data!B26217,Installed_Capacity!$G$15:$G$20,0),MATCH(Source_Data!C26217,Installed_Capacity!$H$14:$S$14,0)))</f>
        <v>0.80000106494404666</v>
      </c>
      <c r="L26217" s="21"/>
      <c r="M26217" s="2"/>
    </row>
    <row r="26218" spans="1:13" x14ac:dyDescent="0.25">
      <c r="A26218" s="17">
        <v>43828</v>
      </c>
      <c r="B26218" s="19">
        <v>2019</v>
      </c>
      <c r="C26218" s="19">
        <v>12</v>
      </c>
      <c r="D26218" s="19">
        <v>29</v>
      </c>
      <c r="E26218" s="19">
        <v>8</v>
      </c>
      <c r="F26218" s="40">
        <v>21772.21</v>
      </c>
      <c r="G26218" s="35">
        <f t="shared" si="409"/>
        <v>27129.26</v>
      </c>
      <c r="H26218" s="27">
        <v>296.28090594999998</v>
      </c>
      <c r="I26218" s="28">
        <v>6305.5034999999998</v>
      </c>
      <c r="J26218" s="28">
        <f>H26218/(INDEX(Installed_Capacity!$H$6:$S$11,MATCH(Source_Data!B26218,Installed_Capacity!$G$6:$G$11,0),MATCH(Source_Data!C26218,Installed_Capacity!$H$5:$S$5,0)))</f>
        <v>0.37268038484276728</v>
      </c>
      <c r="K26218" s="29">
        <f>I26218/(INDEX(Installed_Capacity!$H$15:$S$20,MATCH(Source_Data!B26218,Installed_Capacity!$G$15:$G$20,0),MATCH(Source_Data!C26218,Installed_Capacity!$H$14:$S$14,0)))</f>
        <v>0.79000098977152555</v>
      </c>
      <c r="L26218" s="21"/>
      <c r="M26218" s="2"/>
    </row>
    <row r="26219" spans="1:13" x14ac:dyDescent="0.25">
      <c r="A26219" s="17">
        <v>43828</v>
      </c>
      <c r="B26219" s="19">
        <v>2019</v>
      </c>
      <c r="C26219" s="19">
        <v>12</v>
      </c>
      <c r="D26219" s="19">
        <v>29</v>
      </c>
      <c r="E26219" s="19">
        <v>9</v>
      </c>
      <c r="F26219" s="40">
        <v>21907.01</v>
      </c>
      <c r="G26219" s="35">
        <f t="shared" si="409"/>
        <v>27129.26</v>
      </c>
      <c r="H26219" s="27">
        <v>289.87346695000002</v>
      </c>
      <c r="I26219" s="28">
        <v>6145.8705</v>
      </c>
      <c r="J26219" s="28">
        <f>H26219/(INDEX(Installed_Capacity!$H$6:$S$11,MATCH(Source_Data!B26219,Installed_Capacity!$G$6:$G$11,0),MATCH(Source_Data!C26219,Installed_Capacity!$H$5:$S$5,0)))</f>
        <v>0.36462071314465411</v>
      </c>
      <c r="K26219" s="29">
        <f>I26219/(INDEX(Installed_Capacity!$H$15:$S$20,MATCH(Source_Data!B26219,Installed_Capacity!$G$15:$G$20,0),MATCH(Source_Data!C26219,Installed_Capacity!$H$14:$S$14,0)))</f>
        <v>0.77000096471401869</v>
      </c>
      <c r="L26219" s="21"/>
      <c r="M26219" s="2"/>
    </row>
    <row r="26220" spans="1:13" x14ac:dyDescent="0.25">
      <c r="A26220" s="17">
        <v>43828</v>
      </c>
      <c r="B26220" s="19">
        <v>2019</v>
      </c>
      <c r="C26220" s="19">
        <v>12</v>
      </c>
      <c r="D26220" s="19">
        <v>29</v>
      </c>
      <c r="E26220" s="19">
        <v>10</v>
      </c>
      <c r="F26220" s="40">
        <v>21804.2</v>
      </c>
      <c r="G26220" s="35">
        <f t="shared" si="409"/>
        <v>27129.26</v>
      </c>
      <c r="H26220" s="27">
        <v>275.91920444499999</v>
      </c>
      <c r="I26220" s="28">
        <v>6465.1364999999996</v>
      </c>
      <c r="J26220" s="28">
        <f>H26220/(INDEX(Installed_Capacity!$H$6:$S$11,MATCH(Source_Data!B26220,Installed_Capacity!$G$6:$G$11,0),MATCH(Source_Data!C26220,Installed_Capacity!$H$5:$S$5,0)))</f>
        <v>0.34706818169182391</v>
      </c>
      <c r="K26220" s="29">
        <f>I26220/(INDEX(Installed_Capacity!$H$15:$S$20,MATCH(Source_Data!B26220,Installed_Capacity!$G$15:$G$20,0),MATCH(Source_Data!C26220,Installed_Capacity!$H$14:$S$14,0)))</f>
        <v>0.81000101482903253</v>
      </c>
      <c r="L26220" s="21"/>
      <c r="M26220" s="2"/>
    </row>
    <row r="26221" spans="1:13" x14ac:dyDescent="0.25">
      <c r="A26221" s="17">
        <v>43828</v>
      </c>
      <c r="B26221" s="19">
        <v>2019</v>
      </c>
      <c r="C26221" s="19">
        <v>12</v>
      </c>
      <c r="D26221" s="19">
        <v>29</v>
      </c>
      <c r="E26221" s="19">
        <v>11</v>
      </c>
      <c r="F26221" s="40">
        <v>21429.95</v>
      </c>
      <c r="G26221" s="35">
        <f t="shared" si="409"/>
        <v>27129.26</v>
      </c>
      <c r="H26221" s="27">
        <v>260.26975910800002</v>
      </c>
      <c r="I26221" s="28">
        <v>6066.0555000000004</v>
      </c>
      <c r="J26221" s="28">
        <f>H26221/(INDEX(Installed_Capacity!$H$6:$S$11,MATCH(Source_Data!B26221,Installed_Capacity!$G$6:$G$11,0),MATCH(Source_Data!C26221,Installed_Capacity!$H$5:$S$5,0)))</f>
        <v>0.32738334478993714</v>
      </c>
      <c r="K26221" s="29">
        <f>I26221/(INDEX(Installed_Capacity!$H$15:$S$20,MATCH(Source_Data!B26221,Installed_Capacity!$G$15:$G$20,0),MATCH(Source_Data!C26221,Installed_Capacity!$H$14:$S$14,0)))</f>
        <v>0.7600011401165675</v>
      </c>
      <c r="L26221" s="21"/>
      <c r="M26221" s="2"/>
    </row>
    <row r="26222" spans="1:13" x14ac:dyDescent="0.25">
      <c r="A26222" s="17">
        <v>43828</v>
      </c>
      <c r="B26222" s="19">
        <v>2019</v>
      </c>
      <c r="C26222" s="19">
        <v>12</v>
      </c>
      <c r="D26222" s="19">
        <v>29</v>
      </c>
      <c r="E26222" s="19">
        <v>12</v>
      </c>
      <c r="F26222" s="40">
        <v>21191.040000000001</v>
      </c>
      <c r="G26222" s="35">
        <f t="shared" si="409"/>
        <v>27129.26</v>
      </c>
      <c r="H26222" s="27">
        <v>242.52731991799999</v>
      </c>
      <c r="I26222" s="28">
        <v>6624.7695000000003</v>
      </c>
      <c r="J26222" s="28">
        <f>H26222/(INDEX(Installed_Capacity!$H$6:$S$11,MATCH(Source_Data!B26222,Installed_Capacity!$G$6:$G$11,0),MATCH(Source_Data!C26222,Installed_Capacity!$H$5:$S$5,0)))</f>
        <v>0.30506581121761006</v>
      </c>
      <c r="K26222" s="29">
        <f>I26222/(INDEX(Installed_Capacity!$H$15:$S$20,MATCH(Source_Data!B26222,Installed_Capacity!$G$15:$G$20,0),MATCH(Source_Data!C26222,Installed_Capacity!$H$14:$S$14,0)))</f>
        <v>0.83000103988653962</v>
      </c>
      <c r="L26222" s="21"/>
      <c r="M26222" s="2"/>
    </row>
    <row r="26223" spans="1:13" x14ac:dyDescent="0.25">
      <c r="A26223" s="17">
        <v>43828</v>
      </c>
      <c r="B26223" s="19">
        <v>2019</v>
      </c>
      <c r="C26223" s="19">
        <v>12</v>
      </c>
      <c r="D26223" s="19">
        <v>29</v>
      </c>
      <c r="E26223" s="19">
        <v>13</v>
      </c>
      <c r="F26223" s="40">
        <v>21648.35</v>
      </c>
      <c r="G26223" s="35">
        <f t="shared" si="409"/>
        <v>27129.26</v>
      </c>
      <c r="H26223" s="27">
        <v>243.84725385600001</v>
      </c>
      <c r="I26223" s="28">
        <v>6385.3205000000007</v>
      </c>
      <c r="J26223" s="28">
        <f>H26223/(INDEX(Installed_Capacity!$H$6:$S$11,MATCH(Source_Data!B26223,Installed_Capacity!$G$6:$G$11,0),MATCH(Source_Data!C26223,Installed_Capacity!$H$5:$S$5,0)))</f>
        <v>0.30672610547924528</v>
      </c>
      <c r="K26223" s="29">
        <f>I26223/(INDEX(Installed_Capacity!$H$15:$S$20,MATCH(Source_Data!B26223,Installed_Capacity!$G$15:$G$20,0),MATCH(Source_Data!C26223,Installed_Capacity!$H$14:$S$14,0)))</f>
        <v>0.80000106494404666</v>
      </c>
      <c r="L26223" s="21"/>
      <c r="M26223" s="2"/>
    </row>
    <row r="26224" spans="1:13" x14ac:dyDescent="0.25">
      <c r="A26224" s="17">
        <v>43828</v>
      </c>
      <c r="B26224" s="19">
        <v>2019</v>
      </c>
      <c r="C26224" s="19">
        <v>12</v>
      </c>
      <c r="D26224" s="19">
        <v>29</v>
      </c>
      <c r="E26224" s="19">
        <v>14</v>
      </c>
      <c r="F26224" s="40">
        <v>21476.05</v>
      </c>
      <c r="G26224" s="35">
        <f t="shared" si="409"/>
        <v>27129.26</v>
      </c>
      <c r="H26224" s="27">
        <v>288.82487559600003</v>
      </c>
      <c r="I26224" s="28">
        <v>7023.8525</v>
      </c>
      <c r="J26224" s="28">
        <f>H26224/(INDEX(Installed_Capacity!$H$6:$S$11,MATCH(Source_Data!B26224,Installed_Capacity!$G$6:$G$11,0),MATCH(Source_Data!C26224,Installed_Capacity!$H$5:$S$5,0)))</f>
        <v>0.36330173030943402</v>
      </c>
      <c r="K26224" s="29">
        <f>I26224/(INDEX(Installed_Capacity!$H$15:$S$20,MATCH(Source_Data!B26224,Installed_Capacity!$G$15:$G$20,0),MATCH(Source_Data!C26224,Installed_Capacity!$H$14:$S$14,0)))</f>
        <v>0.88000116517407445</v>
      </c>
      <c r="L26224" s="21"/>
      <c r="M26224" s="2"/>
    </row>
    <row r="26225" spans="1:13" x14ac:dyDescent="0.25">
      <c r="A26225" s="17">
        <v>43828</v>
      </c>
      <c r="B26225" s="19">
        <v>2019</v>
      </c>
      <c r="C26225" s="19">
        <v>12</v>
      </c>
      <c r="D26225" s="19">
        <v>29</v>
      </c>
      <c r="E26225" s="19">
        <v>15</v>
      </c>
      <c r="F26225" s="40">
        <v>22013.21</v>
      </c>
      <c r="G26225" s="35">
        <f t="shared" si="409"/>
        <v>27129.26</v>
      </c>
      <c r="H26225" s="27">
        <v>270.36035794999998</v>
      </c>
      <c r="I26225" s="28">
        <v>6864.2175000000007</v>
      </c>
      <c r="J26225" s="28">
        <f>H26225/(INDEX(Installed_Capacity!$H$6:$S$11,MATCH(Source_Data!B26225,Installed_Capacity!$G$6:$G$11,0),MATCH(Source_Data!C26225,Installed_Capacity!$H$5:$S$5,0)))</f>
        <v>0.3400759219496855</v>
      </c>
      <c r="K26225" s="29">
        <f>I26225/(INDEX(Installed_Capacity!$H$15:$S$20,MATCH(Source_Data!B26225,Installed_Capacity!$G$15:$G$20,0),MATCH(Source_Data!C26225,Installed_Capacity!$H$14:$S$14,0)))</f>
        <v>0.86000088954149778</v>
      </c>
      <c r="L26225" s="21"/>
      <c r="M26225" s="2"/>
    </row>
    <row r="26226" spans="1:13" x14ac:dyDescent="0.25">
      <c r="A26226" s="17">
        <v>43828</v>
      </c>
      <c r="B26226" s="19">
        <v>2019</v>
      </c>
      <c r="C26226" s="19">
        <v>12</v>
      </c>
      <c r="D26226" s="19">
        <v>29</v>
      </c>
      <c r="E26226" s="19">
        <v>16</v>
      </c>
      <c r="F26226" s="40">
        <v>22892.67</v>
      </c>
      <c r="G26226" s="35">
        <f t="shared" si="409"/>
        <v>27129.26</v>
      </c>
      <c r="H26226" s="27">
        <v>245.872049624</v>
      </c>
      <c r="I26226" s="28">
        <v>6784.4004999999997</v>
      </c>
      <c r="J26226" s="28">
        <f>H26226/(INDEX(Installed_Capacity!$H$6:$S$11,MATCH(Source_Data!B26226,Installed_Capacity!$G$6:$G$11,0),MATCH(Source_Data!C26226,Installed_Capacity!$H$5:$S$5,0)))</f>
        <v>0.30927301839496857</v>
      </c>
      <c r="K26226" s="29">
        <f>I26226/(INDEX(Installed_Capacity!$H$15:$S$20,MATCH(Source_Data!B26226,Installed_Capacity!$G$15:$G$20,0),MATCH(Source_Data!C26226,Installed_Capacity!$H$14:$S$14,0)))</f>
        <v>0.85000081436897679</v>
      </c>
      <c r="L26226" s="21"/>
      <c r="M26226" s="2"/>
    </row>
    <row r="26227" spans="1:13" x14ac:dyDescent="0.25">
      <c r="A26227" s="17">
        <v>43828</v>
      </c>
      <c r="B26227" s="19">
        <v>2019</v>
      </c>
      <c r="C26227" s="19">
        <v>12</v>
      </c>
      <c r="D26227" s="19">
        <v>29</v>
      </c>
      <c r="E26227" s="19">
        <v>17</v>
      </c>
      <c r="F26227" s="40">
        <v>24549.48</v>
      </c>
      <c r="G26227" s="35">
        <f t="shared" si="409"/>
        <v>27129.26</v>
      </c>
      <c r="H26227" s="27">
        <v>252.89583086799999</v>
      </c>
      <c r="I26227" s="28">
        <v>7023.8525</v>
      </c>
      <c r="J26227" s="28">
        <f>H26227/(INDEX(Installed_Capacity!$H$6:$S$11,MATCH(Source_Data!B26227,Installed_Capacity!$G$6:$G$11,0),MATCH(Source_Data!C26227,Installed_Capacity!$H$5:$S$5,0)))</f>
        <v>0.31810796335597485</v>
      </c>
      <c r="K26227" s="29">
        <f>I26227/(INDEX(Installed_Capacity!$H$15:$S$20,MATCH(Source_Data!B26227,Installed_Capacity!$G$15:$G$20,0),MATCH(Source_Data!C26227,Installed_Capacity!$H$14:$S$14,0)))</f>
        <v>0.88000116517407445</v>
      </c>
      <c r="L26227" s="21"/>
      <c r="M26227" s="2"/>
    </row>
    <row r="26228" spans="1:13" x14ac:dyDescent="0.25">
      <c r="A26228" s="17">
        <v>43828</v>
      </c>
      <c r="B26228" s="19">
        <v>2019</v>
      </c>
      <c r="C26228" s="19">
        <v>12</v>
      </c>
      <c r="D26228" s="19">
        <v>29</v>
      </c>
      <c r="E26228" s="19">
        <v>18</v>
      </c>
      <c r="F26228" s="40">
        <v>26928.23</v>
      </c>
      <c r="G26228" s="35">
        <f t="shared" si="409"/>
        <v>27129.26</v>
      </c>
      <c r="H26228" s="27">
        <v>249.676586611</v>
      </c>
      <c r="I26228" s="28">
        <v>7023.8525</v>
      </c>
      <c r="J26228" s="28">
        <f>H26228/(INDEX(Installed_Capacity!$H$6:$S$11,MATCH(Source_Data!B26228,Installed_Capacity!$G$6:$G$11,0),MATCH(Source_Data!C26228,Installed_Capacity!$H$5:$S$5,0)))</f>
        <v>0.31405859951069182</v>
      </c>
      <c r="K26228" s="29">
        <f>I26228/(INDEX(Installed_Capacity!$H$15:$S$20,MATCH(Source_Data!B26228,Installed_Capacity!$G$15:$G$20,0),MATCH(Source_Data!C26228,Installed_Capacity!$H$14:$S$14,0)))</f>
        <v>0.88000116517407445</v>
      </c>
      <c r="L26228" s="21"/>
      <c r="M26228" s="2"/>
    </row>
    <row r="26229" spans="1:13" x14ac:dyDescent="0.25">
      <c r="A26229" s="17">
        <v>43828</v>
      </c>
      <c r="B26229" s="19">
        <v>2019</v>
      </c>
      <c r="C26229" s="19">
        <v>12</v>
      </c>
      <c r="D26229" s="19">
        <v>29</v>
      </c>
      <c r="E26229" s="19">
        <v>19</v>
      </c>
      <c r="F26229" s="40">
        <v>27129.26</v>
      </c>
      <c r="G26229" s="35">
        <f t="shared" si="409"/>
        <v>27129.26</v>
      </c>
      <c r="H26229" s="27">
        <v>245.846059943</v>
      </c>
      <c r="I26229" s="28">
        <v>7023.8525</v>
      </c>
      <c r="J26229" s="28">
        <f>H26229/(INDEX(Installed_Capacity!$H$6:$S$11,MATCH(Source_Data!B26229,Installed_Capacity!$G$6:$G$11,0),MATCH(Source_Data!C26229,Installed_Capacity!$H$5:$S$5,0)))</f>
        <v>0.30924032697232706</v>
      </c>
      <c r="K26229" s="29">
        <f>I26229/(INDEX(Installed_Capacity!$H$15:$S$20,MATCH(Source_Data!B26229,Installed_Capacity!$G$15:$G$20,0),MATCH(Source_Data!C26229,Installed_Capacity!$H$14:$S$14,0)))</f>
        <v>0.88000116517407445</v>
      </c>
      <c r="L26229" s="21"/>
      <c r="M26229" s="2"/>
    </row>
    <row r="26230" spans="1:13" x14ac:dyDescent="0.25">
      <c r="A26230" s="17">
        <v>43828</v>
      </c>
      <c r="B26230" s="19">
        <v>2019</v>
      </c>
      <c r="C26230" s="19">
        <v>12</v>
      </c>
      <c r="D26230" s="19">
        <v>29</v>
      </c>
      <c r="E26230" s="19">
        <v>20</v>
      </c>
      <c r="F26230" s="40">
        <v>26795.62</v>
      </c>
      <c r="G26230" s="35">
        <f t="shared" si="409"/>
        <v>27129.26</v>
      </c>
      <c r="H26230" s="27">
        <v>238.62669583100001</v>
      </c>
      <c r="I26230" s="28">
        <v>7023.8525</v>
      </c>
      <c r="J26230" s="28">
        <f>H26230/(INDEX(Installed_Capacity!$H$6:$S$11,MATCH(Source_Data!B26230,Installed_Capacity!$G$6:$G$11,0),MATCH(Source_Data!C26230,Installed_Capacity!$H$5:$S$5,0)))</f>
        <v>0.30015936582515723</v>
      </c>
      <c r="K26230" s="29">
        <f>I26230/(INDEX(Installed_Capacity!$H$15:$S$20,MATCH(Source_Data!B26230,Installed_Capacity!$G$15:$G$20,0),MATCH(Source_Data!C26230,Installed_Capacity!$H$14:$S$14,0)))</f>
        <v>0.88000116517407445</v>
      </c>
      <c r="L26230" s="21"/>
      <c r="M26230" s="2"/>
    </row>
    <row r="26231" spans="1:13" x14ac:dyDescent="0.25">
      <c r="A26231" s="17">
        <v>43828</v>
      </c>
      <c r="B26231" s="19">
        <v>2019</v>
      </c>
      <c r="C26231" s="19">
        <v>12</v>
      </c>
      <c r="D26231" s="19">
        <v>29</v>
      </c>
      <c r="E26231" s="19">
        <v>21</v>
      </c>
      <c r="F26231" s="40">
        <v>26199.06</v>
      </c>
      <c r="G26231" s="35">
        <f t="shared" si="409"/>
        <v>27129.26</v>
      </c>
      <c r="H26231" s="27">
        <v>231.612550011</v>
      </c>
      <c r="I26231" s="28">
        <v>7023.8525</v>
      </c>
      <c r="J26231" s="28">
        <f>H26231/(INDEX(Installed_Capacity!$H$6:$S$11,MATCH(Source_Data!B26231,Installed_Capacity!$G$6:$G$11,0),MATCH(Source_Data!C26231,Installed_Capacity!$H$5:$S$5,0)))</f>
        <v>0.29133654089433964</v>
      </c>
      <c r="K26231" s="29">
        <f>I26231/(INDEX(Installed_Capacity!$H$15:$S$20,MATCH(Source_Data!B26231,Installed_Capacity!$G$15:$G$20,0),MATCH(Source_Data!C26231,Installed_Capacity!$H$14:$S$14,0)))</f>
        <v>0.88000116517407445</v>
      </c>
      <c r="L26231" s="21"/>
      <c r="M26231" s="2"/>
    </row>
    <row r="26232" spans="1:13" x14ac:dyDescent="0.25">
      <c r="A26232" s="17">
        <v>43828</v>
      </c>
      <c r="B26232" s="19">
        <v>2019</v>
      </c>
      <c r="C26232" s="19">
        <v>12</v>
      </c>
      <c r="D26232" s="19">
        <v>29</v>
      </c>
      <c r="E26232" s="19">
        <v>22</v>
      </c>
      <c r="F26232" s="40">
        <v>25262.58</v>
      </c>
      <c r="G26232" s="35">
        <f t="shared" si="409"/>
        <v>27129.26</v>
      </c>
      <c r="H26232" s="27">
        <v>241.999999</v>
      </c>
      <c r="I26232" s="28">
        <v>7023.8525</v>
      </c>
      <c r="J26232" s="28">
        <f>H26232/(INDEX(Installed_Capacity!$H$6:$S$11,MATCH(Source_Data!B26232,Installed_Capacity!$G$6:$G$11,0),MATCH(Source_Data!C26232,Installed_Capacity!$H$5:$S$5,0)))</f>
        <v>0.30440251446540884</v>
      </c>
      <c r="K26232" s="29">
        <f>I26232/(INDEX(Installed_Capacity!$H$15:$S$20,MATCH(Source_Data!B26232,Installed_Capacity!$G$15:$G$20,0),MATCH(Source_Data!C26232,Installed_Capacity!$H$14:$S$14,0)))</f>
        <v>0.88000116517407445</v>
      </c>
      <c r="L26232" s="21"/>
      <c r="M26232" s="2"/>
    </row>
    <row r="26233" spans="1:13" x14ac:dyDescent="0.25">
      <c r="A26233" s="17">
        <v>43828</v>
      </c>
      <c r="B26233" s="19">
        <v>2019</v>
      </c>
      <c r="C26233" s="19">
        <v>12</v>
      </c>
      <c r="D26233" s="19">
        <v>29</v>
      </c>
      <c r="E26233" s="19">
        <v>23</v>
      </c>
      <c r="F26233" s="40">
        <v>23691.45</v>
      </c>
      <c r="G26233" s="35">
        <f t="shared" si="409"/>
        <v>27129.26</v>
      </c>
      <c r="H26233" s="27">
        <v>243.00297576099999</v>
      </c>
      <c r="I26233" s="28">
        <v>6624.7695000000003</v>
      </c>
      <c r="J26233" s="28">
        <f>H26233/(INDEX(Installed_Capacity!$H$6:$S$11,MATCH(Source_Data!B26233,Installed_Capacity!$G$6:$G$11,0),MATCH(Source_Data!C26233,Installed_Capacity!$H$5:$S$5,0)))</f>
        <v>0.30566412045408803</v>
      </c>
      <c r="K26233" s="29">
        <f>I26233/(INDEX(Installed_Capacity!$H$15:$S$20,MATCH(Source_Data!B26233,Installed_Capacity!$G$15:$G$20,0),MATCH(Source_Data!C26233,Installed_Capacity!$H$14:$S$14,0)))</f>
        <v>0.83000103988653962</v>
      </c>
      <c r="L26233" s="21"/>
      <c r="M26233" s="2"/>
    </row>
    <row r="26234" spans="1:13" x14ac:dyDescent="0.25">
      <c r="A26234" s="17">
        <v>43828</v>
      </c>
      <c r="B26234" s="19">
        <v>2019</v>
      </c>
      <c r="C26234" s="19">
        <v>12</v>
      </c>
      <c r="D26234" s="19">
        <v>29</v>
      </c>
      <c r="E26234" s="19">
        <v>24</v>
      </c>
      <c r="F26234" s="40">
        <v>22034.02</v>
      </c>
      <c r="G26234" s="35">
        <f t="shared" si="409"/>
        <v>27129.26</v>
      </c>
      <c r="H26234" s="27">
        <v>206.99999918399999</v>
      </c>
      <c r="I26234" s="28">
        <v>5507.3395</v>
      </c>
      <c r="J26234" s="28">
        <f>H26234/(INDEX(Installed_Capacity!$H$6:$S$11,MATCH(Source_Data!B26234,Installed_Capacity!$G$6:$G$11,0),MATCH(Source_Data!C26234,Installed_Capacity!$H$5:$S$5,0)))</f>
        <v>0.26037735746415092</v>
      </c>
      <c r="K26234" s="29">
        <f>I26234/(INDEX(Installed_Capacity!$H$15:$S$20,MATCH(Source_Data!B26234,Installed_Capacity!$G$15:$G$20,0),MATCH(Source_Data!C26234,Installed_Capacity!$H$14:$S$14,0)))</f>
        <v>0.69000098977152557</v>
      </c>
      <c r="L26234" s="21"/>
      <c r="M26234" s="2"/>
    </row>
    <row r="26235" spans="1:13" x14ac:dyDescent="0.25">
      <c r="A26235" s="17">
        <v>43829</v>
      </c>
      <c r="B26235" s="19">
        <v>2019</v>
      </c>
      <c r="C26235" s="19">
        <v>12</v>
      </c>
      <c r="D26235" s="19">
        <v>30</v>
      </c>
      <c r="E26235" s="19">
        <v>1</v>
      </c>
      <c r="F26235" s="40">
        <v>20929.419999999998</v>
      </c>
      <c r="G26235" s="35">
        <f t="shared" si="409"/>
        <v>28408.97</v>
      </c>
      <c r="H26235" s="27">
        <v>186.77299583999999</v>
      </c>
      <c r="I26235" s="28">
        <v>2873.3981000000003</v>
      </c>
      <c r="J26235" s="28">
        <f>H26235/(INDEX(Installed_Capacity!$H$6:$S$11,MATCH(Source_Data!B26235,Installed_Capacity!$G$6:$G$11,0),MATCH(Source_Data!C26235,Installed_Capacity!$H$5:$S$5,0)))</f>
        <v>0.23493458596226413</v>
      </c>
      <c r="K26235" s="29">
        <f>I26235/(INDEX(Installed_Capacity!$H$15:$S$20,MATCH(Source_Data!B26235,Installed_Capacity!$G$15:$G$20,0),MATCH(Source_Data!C26235,Installed_Capacity!$H$14:$S$14,0)))</f>
        <v>0.36000096471401871</v>
      </c>
      <c r="L26235" s="21"/>
      <c r="M26235" s="2"/>
    </row>
    <row r="26236" spans="1:13" x14ac:dyDescent="0.25">
      <c r="A26236" s="17">
        <v>43829</v>
      </c>
      <c r="B26236" s="19">
        <v>2019</v>
      </c>
      <c r="C26236" s="19">
        <v>12</v>
      </c>
      <c r="D26236" s="19">
        <v>30</v>
      </c>
      <c r="E26236" s="19">
        <v>2</v>
      </c>
      <c r="F26236" s="40">
        <v>20177.12</v>
      </c>
      <c r="G26236" s="35">
        <f t="shared" si="409"/>
        <v>28408.97</v>
      </c>
      <c r="H26236" s="27">
        <v>244.796159149</v>
      </c>
      <c r="I26236" s="28">
        <v>877.98834999999997</v>
      </c>
      <c r="J26236" s="28">
        <f>H26236/(INDEX(Installed_Capacity!$H$6:$S$11,MATCH(Source_Data!B26236,Installed_Capacity!$G$6:$G$11,0),MATCH(Source_Data!C26236,Installed_Capacity!$H$5:$S$5,0)))</f>
        <v>0.30791969704276728</v>
      </c>
      <c r="K26236" s="29">
        <f>I26236/(INDEX(Installed_Capacity!$H$15:$S$20,MATCH(Source_Data!B26236,Installed_Capacity!$G$15:$G$20,0),MATCH(Source_Data!C26236,Installed_Capacity!$H$14:$S$14,0)))</f>
        <v>0.11000099603590238</v>
      </c>
      <c r="L26236" s="21"/>
      <c r="M26236" s="2"/>
    </row>
    <row r="26237" spans="1:13" x14ac:dyDescent="0.25">
      <c r="A26237" s="17">
        <v>43829</v>
      </c>
      <c r="B26237" s="19">
        <v>2019</v>
      </c>
      <c r="C26237" s="19">
        <v>12</v>
      </c>
      <c r="D26237" s="19">
        <v>30</v>
      </c>
      <c r="E26237" s="19">
        <v>3</v>
      </c>
      <c r="F26237" s="40">
        <v>19764.150000000001</v>
      </c>
      <c r="G26237" s="35">
        <f t="shared" si="409"/>
        <v>28408.97</v>
      </c>
      <c r="H26237" s="27">
        <v>280.75296809999998</v>
      </c>
      <c r="I26237" s="28">
        <v>239.45715000000001</v>
      </c>
      <c r="J26237" s="28">
        <f>H26237/(INDEX(Installed_Capacity!$H$6:$S$11,MATCH(Source_Data!B26237,Installed_Capacity!$G$6:$G$11,0),MATCH(Source_Data!C26237,Installed_Capacity!$H$5:$S$5,0)))</f>
        <v>0.35314838754716976</v>
      </c>
      <c r="K26237" s="29">
        <f>I26237/(INDEX(Installed_Capacity!$H$15:$S$20,MATCH(Source_Data!B26237,Installed_Capacity!$G$15:$G$20,0),MATCH(Source_Data!C26237,Installed_Capacity!$H$14:$S$14,0)))</f>
        <v>3.0000996035902398E-2</v>
      </c>
      <c r="L26237" s="21"/>
      <c r="M26237" s="2"/>
    </row>
    <row r="26238" spans="1:13" x14ac:dyDescent="0.25">
      <c r="A26238" s="17">
        <v>43829</v>
      </c>
      <c r="B26238" s="19">
        <v>2019</v>
      </c>
      <c r="C26238" s="19">
        <v>12</v>
      </c>
      <c r="D26238" s="19">
        <v>30</v>
      </c>
      <c r="E26238" s="19">
        <v>4</v>
      </c>
      <c r="F26238" s="40">
        <v>19691.55</v>
      </c>
      <c r="G26238" s="35">
        <f t="shared" si="409"/>
        <v>28408.97</v>
      </c>
      <c r="H26238" s="27">
        <v>311.60368619000002</v>
      </c>
      <c r="I26238" s="28">
        <v>399.08994999999999</v>
      </c>
      <c r="J26238" s="28">
        <f>H26238/(INDEX(Installed_Capacity!$H$6:$S$11,MATCH(Source_Data!B26238,Installed_Capacity!$G$6:$G$11,0),MATCH(Source_Data!C26238,Installed_Capacity!$H$5:$S$5,0)))</f>
        <v>0.39195432225157234</v>
      </c>
      <c r="K26238" s="29">
        <f>I26238/(INDEX(Installed_Capacity!$H$15:$S$20,MATCH(Source_Data!B26238,Installed_Capacity!$G$15:$G$20,0),MATCH(Source_Data!C26238,Installed_Capacity!$H$14:$S$14,0)))</f>
        <v>5.0000996035902391E-2</v>
      </c>
      <c r="L26238" s="21"/>
      <c r="M26238" s="2"/>
    </row>
    <row r="26239" spans="1:13" x14ac:dyDescent="0.25">
      <c r="A26239" s="17">
        <v>43829</v>
      </c>
      <c r="B26239" s="19">
        <v>2019</v>
      </c>
      <c r="C26239" s="19">
        <v>12</v>
      </c>
      <c r="D26239" s="19">
        <v>30</v>
      </c>
      <c r="E26239" s="19">
        <v>5</v>
      </c>
      <c r="F26239" s="40">
        <v>20190.32</v>
      </c>
      <c r="G26239" s="35">
        <f t="shared" si="409"/>
        <v>28408.97</v>
      </c>
      <c r="H26239" s="27">
        <v>293.355060831</v>
      </c>
      <c r="I26239" s="28">
        <v>558.72266000000002</v>
      </c>
      <c r="J26239" s="28">
        <f>H26239/(INDEX(Installed_Capacity!$H$6:$S$11,MATCH(Source_Data!B26239,Installed_Capacity!$G$6:$G$11,0),MATCH(Source_Data!C26239,Installed_Capacity!$H$5:$S$5,0)))</f>
        <v>0.36900007651698113</v>
      </c>
      <c r="K26239" s="29">
        <f>I26239/(INDEX(Installed_Capacity!$H$15:$S$20,MATCH(Source_Data!B26239,Installed_Capacity!$G$15:$G$20,0),MATCH(Source_Data!C26239,Installed_Capacity!$H$14:$S$14,0)))</f>
        <v>7.0000984760024254E-2</v>
      </c>
      <c r="L26239" s="21"/>
      <c r="M26239" s="2"/>
    </row>
    <row r="26240" spans="1:13" x14ac:dyDescent="0.25">
      <c r="A26240" s="17">
        <v>43829</v>
      </c>
      <c r="B26240" s="19">
        <v>2019</v>
      </c>
      <c r="C26240" s="19">
        <v>12</v>
      </c>
      <c r="D26240" s="19">
        <v>30</v>
      </c>
      <c r="E26240" s="19">
        <v>6</v>
      </c>
      <c r="F26240" s="40">
        <v>21466.5</v>
      </c>
      <c r="G26240" s="35">
        <f t="shared" si="409"/>
        <v>28408.97</v>
      </c>
      <c r="H26240" s="27">
        <v>260.18230045899998</v>
      </c>
      <c r="I26240" s="28">
        <v>877.98834999999997</v>
      </c>
      <c r="J26240" s="28">
        <f>H26240/(INDEX(Installed_Capacity!$H$6:$S$11,MATCH(Source_Data!B26240,Installed_Capacity!$G$6:$G$11,0),MATCH(Source_Data!C26240,Installed_Capacity!$H$5:$S$5,0)))</f>
        <v>0.3272733339106918</v>
      </c>
      <c r="K26240" s="29">
        <f>I26240/(INDEX(Installed_Capacity!$H$15:$S$20,MATCH(Source_Data!B26240,Installed_Capacity!$G$15:$G$20,0),MATCH(Source_Data!C26240,Installed_Capacity!$H$14:$S$14,0)))</f>
        <v>0.11000099603590238</v>
      </c>
      <c r="L26240" s="21"/>
      <c r="M26240" s="2"/>
    </row>
    <row r="26241" spans="1:13" x14ac:dyDescent="0.25">
      <c r="A26241" s="17">
        <v>43829</v>
      </c>
      <c r="B26241" s="19">
        <v>2019</v>
      </c>
      <c r="C26241" s="19">
        <v>12</v>
      </c>
      <c r="D26241" s="19">
        <v>30</v>
      </c>
      <c r="E26241" s="19">
        <v>7</v>
      </c>
      <c r="F26241" s="40">
        <v>23422.13</v>
      </c>
      <c r="G26241" s="35">
        <f t="shared" si="409"/>
        <v>28408.97</v>
      </c>
      <c r="H26241" s="27">
        <v>212.99999919999999</v>
      </c>
      <c r="I26241" s="28">
        <v>558.72266000000002</v>
      </c>
      <c r="J26241" s="28">
        <f>H26241/(INDEX(Installed_Capacity!$H$6:$S$11,MATCH(Source_Data!B26241,Installed_Capacity!$G$6:$G$11,0),MATCH(Source_Data!C26241,Installed_Capacity!$H$5:$S$5,0)))</f>
        <v>0.26792452729559746</v>
      </c>
      <c r="K26241" s="29">
        <f>I26241/(INDEX(Installed_Capacity!$H$15:$S$20,MATCH(Source_Data!B26241,Installed_Capacity!$G$15:$G$20,0),MATCH(Source_Data!C26241,Installed_Capacity!$H$14:$S$14,0)))</f>
        <v>7.0000984760024254E-2</v>
      </c>
      <c r="L26241" s="21"/>
      <c r="M26241" s="2"/>
    </row>
    <row r="26242" spans="1:13" x14ac:dyDescent="0.25">
      <c r="A26242" s="17">
        <v>43829</v>
      </c>
      <c r="B26242" s="19">
        <v>2019</v>
      </c>
      <c r="C26242" s="19">
        <v>12</v>
      </c>
      <c r="D26242" s="19">
        <v>30</v>
      </c>
      <c r="E26242" s="19">
        <v>8</v>
      </c>
      <c r="F26242" s="40">
        <v>24671.86</v>
      </c>
      <c r="G26242" s="35">
        <f t="shared" si="409"/>
        <v>28408.97</v>
      </c>
      <c r="H26242" s="27">
        <v>217.9999991</v>
      </c>
      <c r="I26242" s="28">
        <v>638.53915999999992</v>
      </c>
      <c r="J26242" s="28">
        <f>H26242/(INDEX(Installed_Capacity!$H$6:$S$11,MATCH(Source_Data!B26242,Installed_Capacity!$G$6:$G$11,0),MATCH(Source_Data!C26242,Installed_Capacity!$H$5:$S$5,0)))</f>
        <v>0.27421383534591193</v>
      </c>
      <c r="K26242" s="29">
        <f>I26242/(INDEX(Installed_Capacity!$H$15:$S$20,MATCH(Source_Data!B26242,Installed_Capacity!$G$15:$G$20,0),MATCH(Source_Data!C26242,Installed_Capacity!$H$14:$S$14,0)))</f>
        <v>8.0000997288777728E-2</v>
      </c>
      <c r="L26242" s="21"/>
      <c r="M26242" s="2"/>
    </row>
    <row r="26243" spans="1:13" x14ac:dyDescent="0.25">
      <c r="A26243" s="17">
        <v>43829</v>
      </c>
      <c r="B26243" s="19">
        <v>2019</v>
      </c>
      <c r="C26243" s="19">
        <v>12</v>
      </c>
      <c r="D26243" s="19">
        <v>30</v>
      </c>
      <c r="E26243" s="19">
        <v>9</v>
      </c>
      <c r="F26243" s="40">
        <v>25121.56</v>
      </c>
      <c r="G26243" s="35">
        <f t="shared" ref="G26243:G26306" si="410">_xlfn.MAXIFS($F:$F,$B:$B,B26243,$C:$C,C26243,$D:$D,D26243)</f>
        <v>28408.97</v>
      </c>
      <c r="H26243" s="27">
        <v>135.9999995</v>
      </c>
      <c r="I26243" s="28">
        <v>478.90644000000003</v>
      </c>
      <c r="J26243" s="28">
        <f>H26243/(INDEX(Installed_Capacity!$H$6:$S$11,MATCH(Source_Data!B26243,Installed_Capacity!$G$6:$G$11,0),MATCH(Source_Data!C26243,Installed_Capacity!$H$5:$S$5,0)))</f>
        <v>0.1710691817610063</v>
      </c>
      <c r="K26243" s="29">
        <f>I26243/(INDEX(Installed_Capacity!$H$15:$S$20,MATCH(Source_Data!B26243,Installed_Capacity!$G$15:$G$20,0),MATCH(Source_Data!C26243,Installed_Capacity!$H$14:$S$14,0)))</f>
        <v>6.0001007311780541E-2</v>
      </c>
      <c r="L26243" s="21"/>
      <c r="M26243" s="2"/>
    </row>
    <row r="26244" spans="1:13" x14ac:dyDescent="0.25">
      <c r="A26244" s="17">
        <v>43829</v>
      </c>
      <c r="B26244" s="19">
        <v>2019</v>
      </c>
      <c r="C26244" s="19">
        <v>12</v>
      </c>
      <c r="D26244" s="19">
        <v>30</v>
      </c>
      <c r="E26244" s="19">
        <v>10</v>
      </c>
      <c r="F26244" s="40">
        <v>24650.05</v>
      </c>
      <c r="G26244" s="35">
        <f t="shared" si="410"/>
        <v>28408.97</v>
      </c>
      <c r="H26244" s="27">
        <v>121.9999995</v>
      </c>
      <c r="I26244" s="28">
        <v>319.27364</v>
      </c>
      <c r="J26244" s="28">
        <f>H26244/(INDEX(Installed_Capacity!$H$6:$S$11,MATCH(Source_Data!B26244,Installed_Capacity!$G$6:$G$11,0),MATCH(Source_Data!C26244,Installed_Capacity!$H$5:$S$5,0)))</f>
        <v>0.15345911886792454</v>
      </c>
      <c r="K26244" s="29">
        <f>I26244/(INDEX(Installed_Capacity!$H$15:$S$20,MATCH(Source_Data!B26244,Installed_Capacity!$G$15:$G$20,0),MATCH(Source_Data!C26244,Installed_Capacity!$H$14:$S$14,0)))</f>
        <v>4.0001007311780537E-2</v>
      </c>
      <c r="L26244" s="21"/>
      <c r="M26244" s="2"/>
    </row>
    <row r="26245" spans="1:13" x14ac:dyDescent="0.25">
      <c r="A26245" s="17">
        <v>43829</v>
      </c>
      <c r="B26245" s="19">
        <v>2019</v>
      </c>
      <c r="C26245" s="19">
        <v>12</v>
      </c>
      <c r="D26245" s="19">
        <v>30</v>
      </c>
      <c r="E26245" s="19">
        <v>11</v>
      </c>
      <c r="F26245" s="40">
        <v>24092.61</v>
      </c>
      <c r="G26245" s="35">
        <f t="shared" si="410"/>
        <v>28408.97</v>
      </c>
      <c r="H26245" s="27">
        <v>110.39414386999999</v>
      </c>
      <c r="I26245" s="28">
        <v>478.90644000000003</v>
      </c>
      <c r="J26245" s="28">
        <f>H26245/(INDEX(Installed_Capacity!$H$6:$S$11,MATCH(Source_Data!B26245,Installed_Capacity!$G$6:$G$11,0),MATCH(Source_Data!C26245,Installed_Capacity!$H$5:$S$5,0)))</f>
        <v>0.13886055832704403</v>
      </c>
      <c r="K26245" s="29">
        <f>I26245/(INDEX(Installed_Capacity!$H$15:$S$20,MATCH(Source_Data!B26245,Installed_Capacity!$G$15:$G$20,0),MATCH(Source_Data!C26245,Installed_Capacity!$H$14:$S$14,0)))</f>
        <v>6.0001007311780541E-2</v>
      </c>
      <c r="L26245" s="21"/>
      <c r="M26245" s="2"/>
    </row>
    <row r="26246" spans="1:13" x14ac:dyDescent="0.25">
      <c r="A26246" s="17">
        <v>43829</v>
      </c>
      <c r="B26246" s="19">
        <v>2019</v>
      </c>
      <c r="C26246" s="19">
        <v>12</v>
      </c>
      <c r="D26246" s="19">
        <v>30</v>
      </c>
      <c r="E26246" s="19">
        <v>12</v>
      </c>
      <c r="F26246" s="40">
        <v>23529.79</v>
      </c>
      <c r="G26246" s="35">
        <f t="shared" si="410"/>
        <v>28408.97</v>
      </c>
      <c r="H26246" s="27">
        <v>138.03965246600001</v>
      </c>
      <c r="I26246" s="28">
        <v>239.45715000000001</v>
      </c>
      <c r="J26246" s="28">
        <f>H26246/(INDEX(Installed_Capacity!$H$6:$S$11,MATCH(Source_Data!B26246,Installed_Capacity!$G$6:$G$11,0),MATCH(Source_Data!C26246,Installed_Capacity!$H$5:$S$5,0)))</f>
        <v>0.17363478297610063</v>
      </c>
      <c r="K26246" s="29">
        <f>I26246/(INDEX(Installed_Capacity!$H$15:$S$20,MATCH(Source_Data!B26246,Installed_Capacity!$G$15:$G$20,0),MATCH(Source_Data!C26246,Installed_Capacity!$H$14:$S$14,0)))</f>
        <v>3.0000996035902398E-2</v>
      </c>
      <c r="L26246" s="21"/>
      <c r="M26246" s="2"/>
    </row>
    <row r="26247" spans="1:13" x14ac:dyDescent="0.25">
      <c r="A26247" s="17">
        <v>43829</v>
      </c>
      <c r="B26247" s="19">
        <v>2019</v>
      </c>
      <c r="C26247" s="19">
        <v>12</v>
      </c>
      <c r="D26247" s="19">
        <v>30</v>
      </c>
      <c r="E26247" s="19">
        <v>13</v>
      </c>
      <c r="F26247" s="40">
        <v>23140.02</v>
      </c>
      <c r="G26247" s="35">
        <f t="shared" si="410"/>
        <v>28408.97</v>
      </c>
      <c r="H26247" s="27">
        <v>98.696241850000007</v>
      </c>
      <c r="I26247" s="28">
        <v>159.640749</v>
      </c>
      <c r="J26247" s="28">
        <f>H26247/(INDEX(Installed_Capacity!$H$6:$S$11,MATCH(Source_Data!B26247,Installed_Capacity!$G$6:$G$11,0),MATCH(Source_Data!C26247,Installed_Capacity!$H$5:$S$5,0)))</f>
        <v>0.12414621616352202</v>
      </c>
      <c r="K26247" s="29">
        <f>I26247/(INDEX(Installed_Capacity!$H$15:$S$20,MATCH(Source_Data!B26247,Installed_Capacity!$G$15:$G$20,0),MATCH(Source_Data!C26247,Installed_Capacity!$H$14:$S$14,0)))</f>
        <v>2.0000995910614862E-2</v>
      </c>
      <c r="L26247" s="21"/>
      <c r="M26247" s="2"/>
    </row>
    <row r="26248" spans="1:13" x14ac:dyDescent="0.25">
      <c r="A26248" s="17">
        <v>43829</v>
      </c>
      <c r="B26248" s="19">
        <v>2019</v>
      </c>
      <c r="C26248" s="19">
        <v>12</v>
      </c>
      <c r="D26248" s="19">
        <v>30</v>
      </c>
      <c r="E26248" s="19">
        <v>14</v>
      </c>
      <c r="F26248" s="40">
        <v>22935.7</v>
      </c>
      <c r="G26248" s="35">
        <f t="shared" si="410"/>
        <v>28408.97</v>
      </c>
      <c r="H26248" s="27">
        <v>43.999999819999999</v>
      </c>
      <c r="I26248" s="28">
        <v>159.640749</v>
      </c>
      <c r="J26248" s="28">
        <f>H26248/(INDEX(Installed_Capacity!$H$6:$S$11,MATCH(Source_Data!B26248,Installed_Capacity!$G$6:$G$11,0),MATCH(Source_Data!C26248,Installed_Capacity!$H$5:$S$5,0)))</f>
        <v>5.5345911723270441E-2</v>
      </c>
      <c r="K26248" s="29">
        <f>I26248/(INDEX(Installed_Capacity!$H$15:$S$20,MATCH(Source_Data!B26248,Installed_Capacity!$G$15:$G$20,0),MATCH(Source_Data!C26248,Installed_Capacity!$H$14:$S$14,0)))</f>
        <v>2.0000995910614862E-2</v>
      </c>
      <c r="L26248" s="21"/>
      <c r="M26248" s="2"/>
    </row>
    <row r="26249" spans="1:13" x14ac:dyDescent="0.25">
      <c r="A26249" s="17">
        <v>43829</v>
      </c>
      <c r="B26249" s="19">
        <v>2019</v>
      </c>
      <c r="C26249" s="19">
        <v>12</v>
      </c>
      <c r="D26249" s="19">
        <v>30</v>
      </c>
      <c r="E26249" s="19">
        <v>15</v>
      </c>
      <c r="F26249" s="40">
        <v>23124.53</v>
      </c>
      <c r="G26249" s="35">
        <f t="shared" si="410"/>
        <v>28408.97</v>
      </c>
      <c r="H26249" s="27">
        <v>14.99999994</v>
      </c>
      <c r="I26249" s="28">
        <v>79.824378999999993</v>
      </c>
      <c r="J26249" s="28">
        <f>H26249/(INDEX(Installed_Capacity!$H$6:$S$11,MATCH(Source_Data!B26249,Installed_Capacity!$G$6:$G$11,0),MATCH(Source_Data!C26249,Installed_Capacity!$H$5:$S$5,0)))</f>
        <v>1.8867924452830188E-2</v>
      </c>
      <c r="K26249" s="29">
        <f>I26249/(INDEX(Installed_Capacity!$H$15:$S$20,MATCH(Source_Data!B26249,Installed_Capacity!$G$15:$G$20,0),MATCH(Source_Data!C26249,Installed_Capacity!$H$14:$S$14,0)))</f>
        <v>1.0000999669240907E-2</v>
      </c>
      <c r="L26249" s="21"/>
      <c r="M26249" s="2"/>
    </row>
    <row r="26250" spans="1:13" x14ac:dyDescent="0.25">
      <c r="A26250" s="17">
        <v>43829</v>
      </c>
      <c r="B26250" s="19">
        <v>2019</v>
      </c>
      <c r="C26250" s="19">
        <v>12</v>
      </c>
      <c r="D26250" s="19">
        <v>30</v>
      </c>
      <c r="E26250" s="19">
        <v>16</v>
      </c>
      <c r="F26250" s="40">
        <v>24027.4</v>
      </c>
      <c r="G26250" s="35">
        <f t="shared" si="410"/>
        <v>28408.97</v>
      </c>
      <c r="H26250" s="27">
        <v>6.9999999720000003</v>
      </c>
      <c r="I26250" s="28">
        <v>159.640749</v>
      </c>
      <c r="J26250" s="28">
        <f>H26250/(INDEX(Installed_Capacity!$H$6:$S$11,MATCH(Source_Data!B26250,Installed_Capacity!$G$6:$G$11,0),MATCH(Source_Data!C26250,Installed_Capacity!$H$5:$S$5,0)))</f>
        <v>8.8050314113207549E-3</v>
      </c>
      <c r="K26250" s="29">
        <f>I26250/(INDEX(Installed_Capacity!$H$15:$S$20,MATCH(Source_Data!B26250,Installed_Capacity!$G$15:$G$20,0),MATCH(Source_Data!C26250,Installed_Capacity!$H$14:$S$14,0)))</f>
        <v>2.0000995910614862E-2</v>
      </c>
      <c r="L26250" s="21"/>
      <c r="M26250" s="2"/>
    </row>
    <row r="26251" spans="1:13" x14ac:dyDescent="0.25">
      <c r="A26251" s="17">
        <v>43829</v>
      </c>
      <c r="B26251" s="19">
        <v>2019</v>
      </c>
      <c r="C26251" s="19">
        <v>12</v>
      </c>
      <c r="D26251" s="19">
        <v>30</v>
      </c>
      <c r="E26251" s="19">
        <v>17</v>
      </c>
      <c r="F26251" s="40">
        <v>25643.1</v>
      </c>
      <c r="G26251" s="35">
        <f t="shared" si="410"/>
        <v>28408.97</v>
      </c>
      <c r="H26251" s="27">
        <v>22.445358702</v>
      </c>
      <c r="I26251" s="28">
        <v>319.27364</v>
      </c>
      <c r="J26251" s="28">
        <f>H26251/(INDEX(Installed_Capacity!$H$6:$S$11,MATCH(Source_Data!B26251,Installed_Capacity!$G$6:$G$11,0),MATCH(Source_Data!C26251,Installed_Capacity!$H$5:$S$5,0)))</f>
        <v>2.82331556E-2</v>
      </c>
      <c r="K26251" s="29">
        <f>I26251/(INDEX(Installed_Capacity!$H$15:$S$20,MATCH(Source_Data!B26251,Installed_Capacity!$G$15:$G$20,0),MATCH(Source_Data!C26251,Installed_Capacity!$H$14:$S$14,0)))</f>
        <v>4.0001007311780537E-2</v>
      </c>
      <c r="L26251" s="21"/>
      <c r="M26251" s="2"/>
    </row>
    <row r="26252" spans="1:13" x14ac:dyDescent="0.25">
      <c r="A26252" s="17">
        <v>43829</v>
      </c>
      <c r="B26252" s="19">
        <v>2019</v>
      </c>
      <c r="C26252" s="19">
        <v>12</v>
      </c>
      <c r="D26252" s="19">
        <v>30</v>
      </c>
      <c r="E26252" s="19">
        <v>18</v>
      </c>
      <c r="F26252" s="40">
        <v>28161.07</v>
      </c>
      <c r="G26252" s="35">
        <f t="shared" si="410"/>
        <v>28408.97</v>
      </c>
      <c r="H26252" s="27">
        <v>39.973574466999999</v>
      </c>
      <c r="I26252" s="28">
        <v>957.80485999999996</v>
      </c>
      <c r="J26252" s="28">
        <f>H26252/(INDEX(Installed_Capacity!$H$6:$S$11,MATCH(Source_Data!B26252,Installed_Capacity!$G$6:$G$11,0),MATCH(Source_Data!C26252,Installed_Capacity!$H$5:$S$5,0)))</f>
        <v>5.0281225744654087E-2</v>
      </c>
      <c r="K26252" s="29">
        <f>I26252/(INDEX(Installed_Capacity!$H$15:$S$20,MATCH(Source_Data!B26252,Installed_Capacity!$G$15:$G$20,0),MATCH(Source_Data!C26252,Installed_Capacity!$H$14:$S$14,0)))</f>
        <v>0.12000100981753123</v>
      </c>
      <c r="L26252" s="21"/>
      <c r="M26252" s="2"/>
    </row>
    <row r="26253" spans="1:13" x14ac:dyDescent="0.25">
      <c r="A26253" s="17">
        <v>43829</v>
      </c>
      <c r="B26253" s="19">
        <v>2019</v>
      </c>
      <c r="C26253" s="19">
        <v>12</v>
      </c>
      <c r="D26253" s="19">
        <v>30</v>
      </c>
      <c r="E26253" s="19">
        <v>19</v>
      </c>
      <c r="F26253" s="40">
        <v>28408.97</v>
      </c>
      <c r="G26253" s="35">
        <f t="shared" si="410"/>
        <v>28408.97</v>
      </c>
      <c r="H26253" s="27">
        <v>44.929337891999999</v>
      </c>
      <c r="I26253" s="28">
        <v>1197.25396</v>
      </c>
      <c r="J26253" s="28">
        <f>H26253/(INDEX(Installed_Capacity!$H$6:$S$11,MATCH(Source_Data!B26253,Installed_Capacity!$G$6:$G$11,0),MATCH(Source_Data!C26253,Installed_Capacity!$H$5:$S$5,0)))</f>
        <v>5.6514890430188681E-2</v>
      </c>
      <c r="K26253" s="29">
        <f>I26253/(INDEX(Installed_Capacity!$H$15:$S$20,MATCH(Source_Data!B26253,Installed_Capacity!$G$15:$G$20,0),MATCH(Source_Data!C26253,Installed_Capacity!$H$14:$S$14,0)))</f>
        <v>0.15000099728877775</v>
      </c>
      <c r="L26253" s="21"/>
      <c r="M26253" s="2"/>
    </row>
    <row r="26254" spans="1:13" x14ac:dyDescent="0.25">
      <c r="A26254" s="17">
        <v>43829</v>
      </c>
      <c r="B26254" s="19">
        <v>2019</v>
      </c>
      <c r="C26254" s="19">
        <v>12</v>
      </c>
      <c r="D26254" s="19">
        <v>30</v>
      </c>
      <c r="E26254" s="19">
        <v>20</v>
      </c>
      <c r="F26254" s="40">
        <v>27996.03</v>
      </c>
      <c r="G26254" s="35">
        <f t="shared" si="410"/>
        <v>28408.97</v>
      </c>
      <c r="H26254" s="27">
        <v>46.319271925000002</v>
      </c>
      <c r="I26254" s="28">
        <v>1516.5200599999998</v>
      </c>
      <c r="J26254" s="28">
        <f>H26254/(INDEX(Installed_Capacity!$H$6:$S$11,MATCH(Source_Data!B26254,Installed_Capacity!$G$6:$G$11,0),MATCH(Source_Data!C26254,Installed_Capacity!$H$5:$S$5,0)))</f>
        <v>5.826323512578617E-2</v>
      </c>
      <c r="K26254" s="29">
        <f>I26254/(INDEX(Installed_Capacity!$H$15:$S$20,MATCH(Source_Data!B26254,Installed_Capacity!$G$15:$G$20,0),MATCH(Source_Data!C26254,Installed_Capacity!$H$14:$S$14,0)))</f>
        <v>0.19000105993254515</v>
      </c>
      <c r="L26254" s="21"/>
      <c r="M26254" s="2"/>
    </row>
    <row r="26255" spans="1:13" x14ac:dyDescent="0.25">
      <c r="A26255" s="17">
        <v>43829</v>
      </c>
      <c r="B26255" s="19">
        <v>2019</v>
      </c>
      <c r="C26255" s="19">
        <v>12</v>
      </c>
      <c r="D26255" s="19">
        <v>30</v>
      </c>
      <c r="E26255" s="19">
        <v>21</v>
      </c>
      <c r="F26255" s="40">
        <v>27342.84</v>
      </c>
      <c r="G26255" s="35">
        <f t="shared" si="410"/>
        <v>28408.97</v>
      </c>
      <c r="H26255" s="27">
        <v>59.575429114999999</v>
      </c>
      <c r="I26255" s="28">
        <v>1755.9691</v>
      </c>
      <c r="J26255" s="28">
        <f>H26255/(INDEX(Installed_Capacity!$H$6:$S$11,MATCH(Source_Data!B26255,Installed_Capacity!$G$6:$G$11,0),MATCH(Source_Data!C26255,Installed_Capacity!$H$5:$S$5,0)))</f>
        <v>7.4937646685534584E-2</v>
      </c>
      <c r="K26255" s="29">
        <f>I26255/(INDEX(Installed_Capacity!$H$15:$S$20,MATCH(Source_Data!B26255,Installed_Capacity!$G$15:$G$20,0),MATCH(Source_Data!C26255,Installed_Capacity!$H$14:$S$14,0)))</f>
        <v>0.2200010398865396</v>
      </c>
      <c r="L26255" s="21"/>
      <c r="M26255" s="2"/>
    </row>
    <row r="26256" spans="1:13" x14ac:dyDescent="0.25">
      <c r="A26256" s="17">
        <v>43829</v>
      </c>
      <c r="B26256" s="19">
        <v>2019</v>
      </c>
      <c r="C26256" s="19">
        <v>12</v>
      </c>
      <c r="D26256" s="19">
        <v>30</v>
      </c>
      <c r="E26256" s="19">
        <v>22</v>
      </c>
      <c r="F26256" s="40">
        <v>26256.69</v>
      </c>
      <c r="G26256" s="35">
        <f t="shared" si="410"/>
        <v>28408.97</v>
      </c>
      <c r="H26256" s="27">
        <v>97.048377090000002</v>
      </c>
      <c r="I26256" s="28">
        <v>1995.4181000000001</v>
      </c>
      <c r="J26256" s="28">
        <f>H26256/(INDEX(Installed_Capacity!$H$6:$S$11,MATCH(Source_Data!B26256,Installed_Capacity!$G$6:$G$11,0),MATCH(Source_Data!C26256,Installed_Capacity!$H$5:$S$5,0)))</f>
        <v>0.12207343030188679</v>
      </c>
      <c r="K26256" s="29">
        <f>I26256/(INDEX(Installed_Capacity!$H$15:$S$20,MATCH(Source_Data!B26256,Installed_Capacity!$G$15:$G$20,0),MATCH(Source_Data!C26256,Installed_Capacity!$H$14:$S$14,0)))</f>
        <v>0.25000101482903264</v>
      </c>
      <c r="L26256" s="21"/>
      <c r="M26256" s="2"/>
    </row>
    <row r="26257" spans="1:13" x14ac:dyDescent="0.25">
      <c r="A26257" s="17">
        <v>43829</v>
      </c>
      <c r="B26257" s="19">
        <v>2019</v>
      </c>
      <c r="C26257" s="19">
        <v>12</v>
      </c>
      <c r="D26257" s="19">
        <v>30</v>
      </c>
      <c r="E26257" s="19">
        <v>23</v>
      </c>
      <c r="F26257" s="40">
        <v>24542.58</v>
      </c>
      <c r="G26257" s="35">
        <f t="shared" si="410"/>
        <v>28408.97</v>
      </c>
      <c r="H26257" s="27">
        <v>159.77744124</v>
      </c>
      <c r="I26257" s="28">
        <v>2394.5002000000004</v>
      </c>
      <c r="J26257" s="28">
        <f>H26257/(INDEX(Installed_Capacity!$H$6:$S$11,MATCH(Source_Data!B26257,Installed_Capacity!$G$6:$G$11,0),MATCH(Source_Data!C26257,Installed_Capacity!$H$5:$S$5,0)))</f>
        <v>0.20097791350943398</v>
      </c>
      <c r="K26257" s="29">
        <f>I26257/(INDEX(Installed_Capacity!$H$15:$S$20,MATCH(Source_Data!B26257,Installed_Capacity!$G$15:$G$20,0),MATCH(Source_Data!C26257,Installed_Capacity!$H$14:$S$14,0)))</f>
        <v>0.30000102735778617</v>
      </c>
      <c r="L26257" s="21"/>
      <c r="M26257" s="2"/>
    </row>
    <row r="26258" spans="1:13" x14ac:dyDescent="0.25">
      <c r="A26258" s="17">
        <v>43829</v>
      </c>
      <c r="B26258" s="19">
        <v>2019</v>
      </c>
      <c r="C26258" s="19">
        <v>12</v>
      </c>
      <c r="D26258" s="19">
        <v>30</v>
      </c>
      <c r="E26258" s="19">
        <v>24</v>
      </c>
      <c r="F26258" s="40">
        <v>22736.41</v>
      </c>
      <c r="G26258" s="35">
        <f t="shared" si="410"/>
        <v>28408.97</v>
      </c>
      <c r="H26258" s="27">
        <v>150.55864733000001</v>
      </c>
      <c r="I26258" s="28">
        <v>3112.8481000000002</v>
      </c>
      <c r="J26258" s="28">
        <f>H26258/(INDEX(Installed_Capacity!$H$6:$S$11,MATCH(Source_Data!B26258,Installed_Capacity!$G$6:$G$11,0),MATCH(Source_Data!C26258,Installed_Capacity!$H$5:$S$5,0)))</f>
        <v>0.18938194632704405</v>
      </c>
      <c r="K26258" s="29">
        <f>I26258/(INDEX(Installed_Capacity!$H$15:$S$20,MATCH(Source_Data!B26258,Installed_Capacity!$G$15:$G$20,0),MATCH(Source_Data!C26258,Installed_Capacity!$H$14:$S$14,0)))</f>
        <v>0.39000106494404657</v>
      </c>
      <c r="L26258" s="21"/>
      <c r="M26258" s="2"/>
    </row>
    <row r="26259" spans="1:13" x14ac:dyDescent="0.25">
      <c r="A26259" s="17">
        <v>43830</v>
      </c>
      <c r="B26259" s="19">
        <v>2019</v>
      </c>
      <c r="C26259" s="19">
        <v>12</v>
      </c>
      <c r="D26259" s="19">
        <v>31</v>
      </c>
      <c r="E26259" s="19">
        <v>1</v>
      </c>
      <c r="F26259" s="40">
        <v>21620.227999999999</v>
      </c>
      <c r="G26259" s="35">
        <f t="shared" si="410"/>
        <v>26738.5497</v>
      </c>
      <c r="H26259" s="27">
        <v>178.28000958999999</v>
      </c>
      <c r="I26259" s="28">
        <v>3911.0120999999999</v>
      </c>
      <c r="J26259" s="28">
        <f>H26259/(INDEX(Installed_Capacity!$H$6:$S$11,MATCH(Source_Data!B26259,Installed_Capacity!$G$6:$G$11,0),MATCH(Source_Data!C26259,Installed_Capacity!$H$5:$S$5,0)))</f>
        <v>0.22425158438993709</v>
      </c>
      <c r="K26259" s="29">
        <f>I26259/(INDEX(Installed_Capacity!$H$15:$S$20,MATCH(Source_Data!B26259,Installed_Capacity!$G$15:$G$20,0),MATCH(Source_Data!C26259,Installed_Capacity!$H$14:$S$14,0)))</f>
        <v>0.49000106494404655</v>
      </c>
      <c r="L26259" s="21"/>
      <c r="M26259" s="2"/>
    </row>
    <row r="26260" spans="1:13" x14ac:dyDescent="0.25">
      <c r="A26260" s="17">
        <v>43830</v>
      </c>
      <c r="B26260" s="19">
        <v>2019</v>
      </c>
      <c r="C26260" s="19">
        <v>12</v>
      </c>
      <c r="D26260" s="19">
        <v>31</v>
      </c>
      <c r="E26260" s="19">
        <v>2</v>
      </c>
      <c r="F26260" s="40">
        <v>20731.635600000001</v>
      </c>
      <c r="G26260" s="35">
        <f t="shared" si="410"/>
        <v>26738.5497</v>
      </c>
      <c r="H26260" s="27">
        <v>255.83263381</v>
      </c>
      <c r="I26260" s="28">
        <v>4469.7261000000008</v>
      </c>
      <c r="J26260" s="28">
        <f>H26260/(INDEX(Installed_Capacity!$H$6:$S$11,MATCH(Source_Data!B26260,Installed_Capacity!$G$6:$G$11,0),MATCH(Source_Data!C26260,Installed_Capacity!$H$5:$S$5,0)))</f>
        <v>0.32180205510691823</v>
      </c>
      <c r="K26260" s="29">
        <f>I26260/(INDEX(Installed_Capacity!$H$15:$S$20,MATCH(Source_Data!B26260,Installed_Capacity!$G$15:$G$20,0),MATCH(Source_Data!C26260,Installed_Capacity!$H$14:$S$14,0)))</f>
        <v>0.56000096471401872</v>
      </c>
      <c r="L26260" s="21"/>
      <c r="M26260" s="2"/>
    </row>
    <row r="26261" spans="1:13" x14ac:dyDescent="0.25">
      <c r="A26261" s="17">
        <v>43830</v>
      </c>
      <c r="B26261" s="19">
        <v>2019</v>
      </c>
      <c r="C26261" s="19">
        <v>12</v>
      </c>
      <c r="D26261" s="19">
        <v>31</v>
      </c>
      <c r="E26261" s="19">
        <v>3</v>
      </c>
      <c r="F26261" s="40">
        <v>20231.330999999998</v>
      </c>
      <c r="G26261" s="35">
        <f t="shared" si="410"/>
        <v>26738.5497</v>
      </c>
      <c r="H26261" s="27">
        <v>341.17238192999997</v>
      </c>
      <c r="I26261" s="28">
        <v>4948.6242000000002</v>
      </c>
      <c r="J26261" s="28">
        <f>H26261/(INDEX(Installed_Capacity!$H$6:$S$11,MATCH(Source_Data!B26261,Installed_Capacity!$G$6:$G$11,0),MATCH(Source_Data!C26261,Installed_Capacity!$H$5:$S$5,0)))</f>
        <v>0.42914765022641504</v>
      </c>
      <c r="K26261" s="29">
        <f>I26261/(INDEX(Installed_Capacity!$H$15:$S$20,MATCH(Source_Data!B26261,Installed_Capacity!$G$15:$G$20,0),MATCH(Source_Data!C26261,Installed_Capacity!$H$14:$S$14,0)))</f>
        <v>0.62000092712775823</v>
      </c>
      <c r="L26261" s="21"/>
      <c r="M26261" s="2"/>
    </row>
    <row r="26262" spans="1:13" x14ac:dyDescent="0.25">
      <c r="A26262" s="17">
        <v>43830</v>
      </c>
      <c r="B26262" s="19">
        <v>2019</v>
      </c>
      <c r="C26262" s="19">
        <v>12</v>
      </c>
      <c r="D26262" s="19">
        <v>31</v>
      </c>
      <c r="E26262" s="19">
        <v>4</v>
      </c>
      <c r="F26262" s="40">
        <v>20095.796600000001</v>
      </c>
      <c r="G26262" s="35">
        <f t="shared" si="410"/>
        <v>26738.5497</v>
      </c>
      <c r="H26262" s="27">
        <v>386.37260554</v>
      </c>
      <c r="I26262" s="28">
        <v>5666.9735000000001</v>
      </c>
      <c r="J26262" s="28">
        <f>H26262/(INDEX(Installed_Capacity!$H$6:$S$11,MATCH(Source_Data!B26262,Installed_Capacity!$G$6:$G$11,0),MATCH(Source_Data!C26262,Installed_Capacity!$H$5:$S$5,0)))</f>
        <v>0.486003277408805</v>
      </c>
      <c r="K26262" s="29">
        <f>I26262/(INDEX(Installed_Capacity!$H$15:$S$20,MATCH(Source_Data!B26262,Installed_Capacity!$G$15:$G$20,0),MATCH(Source_Data!C26262,Installed_Capacity!$H$14:$S$14,0)))</f>
        <v>0.71000114011656745</v>
      </c>
      <c r="L26262" s="21"/>
      <c r="M26262" s="2"/>
    </row>
    <row r="26263" spans="1:13" x14ac:dyDescent="0.25">
      <c r="A26263" s="17">
        <v>43830</v>
      </c>
      <c r="B26263" s="19">
        <v>2019</v>
      </c>
      <c r="C26263" s="19">
        <v>12</v>
      </c>
      <c r="D26263" s="19">
        <v>31</v>
      </c>
      <c r="E26263" s="19">
        <v>5</v>
      </c>
      <c r="F26263" s="40">
        <v>20471.161800000002</v>
      </c>
      <c r="G26263" s="35">
        <f t="shared" si="410"/>
        <v>26738.5497</v>
      </c>
      <c r="H26263" s="27">
        <v>364.05768949999998</v>
      </c>
      <c r="I26263" s="28">
        <v>6465.1364999999996</v>
      </c>
      <c r="J26263" s="28">
        <f>H26263/(INDEX(Installed_Capacity!$H$6:$S$11,MATCH(Source_Data!B26263,Installed_Capacity!$G$6:$G$11,0),MATCH(Source_Data!C26263,Installed_Capacity!$H$5:$S$5,0)))</f>
        <v>0.45793420062893081</v>
      </c>
      <c r="K26263" s="29">
        <f>I26263/(INDEX(Installed_Capacity!$H$15:$S$20,MATCH(Source_Data!B26263,Installed_Capacity!$G$15:$G$20,0),MATCH(Source_Data!C26263,Installed_Capacity!$H$14:$S$14,0)))</f>
        <v>0.81000101482903253</v>
      </c>
      <c r="L26263" s="21"/>
      <c r="M26263" s="2"/>
    </row>
    <row r="26264" spans="1:13" x14ac:dyDescent="0.25">
      <c r="A26264" s="17">
        <v>43830</v>
      </c>
      <c r="B26264" s="19">
        <v>2019</v>
      </c>
      <c r="C26264" s="19">
        <v>12</v>
      </c>
      <c r="D26264" s="19">
        <v>31</v>
      </c>
      <c r="E26264" s="19">
        <v>6</v>
      </c>
      <c r="F26264" s="40">
        <v>21608.747899999998</v>
      </c>
      <c r="G26264" s="35">
        <f t="shared" si="410"/>
        <v>26738.5497</v>
      </c>
      <c r="H26264" s="27">
        <v>509.05767319</v>
      </c>
      <c r="I26264" s="28">
        <v>6624.7695000000003</v>
      </c>
      <c r="J26264" s="28">
        <f>H26264/(INDEX(Installed_Capacity!$H$6:$S$11,MATCH(Source_Data!B26264,Installed_Capacity!$G$6:$G$11,0),MATCH(Source_Data!C26264,Installed_Capacity!$H$5:$S$5,0)))</f>
        <v>0.64032411722012583</v>
      </c>
      <c r="K26264" s="29">
        <f>I26264/(INDEX(Installed_Capacity!$H$15:$S$20,MATCH(Source_Data!B26264,Installed_Capacity!$G$15:$G$20,0),MATCH(Source_Data!C26264,Installed_Capacity!$H$14:$S$14,0)))</f>
        <v>0.83000103988653962</v>
      </c>
      <c r="L26264" s="21"/>
      <c r="M26264" s="2"/>
    </row>
    <row r="26265" spans="1:13" x14ac:dyDescent="0.25">
      <c r="A26265" s="17">
        <v>43830</v>
      </c>
      <c r="B26265" s="19">
        <v>2019</v>
      </c>
      <c r="C26265" s="19">
        <v>12</v>
      </c>
      <c r="D26265" s="19">
        <v>31</v>
      </c>
      <c r="E26265" s="19">
        <v>7</v>
      </c>
      <c r="F26265" s="40">
        <v>23214.0481</v>
      </c>
      <c r="G26265" s="35">
        <f t="shared" si="410"/>
        <v>26738.5497</v>
      </c>
      <c r="H26265" s="27">
        <v>562.16863949000003</v>
      </c>
      <c r="I26265" s="28">
        <v>6465.1364999999996</v>
      </c>
      <c r="J26265" s="28">
        <f>H26265/(INDEX(Installed_Capacity!$H$6:$S$11,MATCH(Source_Data!B26265,Installed_Capacity!$G$6:$G$11,0),MATCH(Source_Data!C26265,Installed_Capacity!$H$5:$S$5,0)))</f>
        <v>0.70713036413836483</v>
      </c>
      <c r="K26265" s="29">
        <f>I26265/(INDEX(Installed_Capacity!$H$15:$S$20,MATCH(Source_Data!B26265,Installed_Capacity!$G$15:$G$20,0),MATCH(Source_Data!C26265,Installed_Capacity!$H$14:$S$14,0)))</f>
        <v>0.81000101482903253</v>
      </c>
      <c r="L26265" s="21"/>
      <c r="M26265" s="2"/>
    </row>
    <row r="26266" spans="1:13" x14ac:dyDescent="0.25">
      <c r="A26266" s="17">
        <v>43830</v>
      </c>
      <c r="B26266" s="19">
        <v>2019</v>
      </c>
      <c r="C26266" s="19">
        <v>12</v>
      </c>
      <c r="D26266" s="19">
        <v>31</v>
      </c>
      <c r="E26266" s="19">
        <v>8</v>
      </c>
      <c r="F26266" s="40">
        <v>23934.875800000002</v>
      </c>
      <c r="G26266" s="35">
        <f t="shared" si="410"/>
        <v>26738.5497</v>
      </c>
      <c r="H26266" s="27">
        <v>373.44505007999999</v>
      </c>
      <c r="I26266" s="28">
        <v>6225.6864999999998</v>
      </c>
      <c r="J26266" s="28">
        <f>H26266/(INDEX(Installed_Capacity!$H$6:$S$11,MATCH(Source_Data!B26266,Installed_Capacity!$G$6:$G$11,0),MATCH(Source_Data!C26266,Installed_Capacity!$H$5:$S$5,0)))</f>
        <v>0.46974220135849054</v>
      </c>
      <c r="K26266" s="29">
        <f>I26266/(INDEX(Installed_Capacity!$H$15:$S$20,MATCH(Source_Data!B26266,Installed_Capacity!$G$15:$G$20,0),MATCH(Source_Data!C26266,Installed_Capacity!$H$14:$S$14,0)))</f>
        <v>0.78000091459900467</v>
      </c>
      <c r="L26266" s="21"/>
      <c r="M26266" s="2"/>
    </row>
    <row r="26267" spans="1:13" x14ac:dyDescent="0.25">
      <c r="A26267" s="17">
        <v>43830</v>
      </c>
      <c r="B26267" s="19">
        <v>2019</v>
      </c>
      <c r="C26267" s="19">
        <v>12</v>
      </c>
      <c r="D26267" s="19">
        <v>31</v>
      </c>
      <c r="E26267" s="19">
        <v>9</v>
      </c>
      <c r="F26267" s="40">
        <v>23750.6351</v>
      </c>
      <c r="G26267" s="35">
        <f t="shared" si="410"/>
        <v>26738.5497</v>
      </c>
      <c r="H26267" s="27">
        <v>296.97148369000001</v>
      </c>
      <c r="I26267" s="28">
        <v>6305.5034999999998</v>
      </c>
      <c r="J26267" s="28">
        <f>H26267/(INDEX(Installed_Capacity!$H$6:$S$11,MATCH(Source_Data!B26267,Installed_Capacity!$G$6:$G$11,0),MATCH(Source_Data!C26267,Installed_Capacity!$H$5:$S$5,0)))</f>
        <v>0.37354903608805035</v>
      </c>
      <c r="K26267" s="29">
        <f>I26267/(INDEX(Installed_Capacity!$H$15:$S$20,MATCH(Source_Data!B26267,Installed_Capacity!$G$15:$G$20,0),MATCH(Source_Data!C26267,Installed_Capacity!$H$14:$S$14,0)))</f>
        <v>0.79000098977152555</v>
      </c>
      <c r="L26267" s="21"/>
      <c r="M26267" s="2"/>
    </row>
    <row r="26268" spans="1:13" x14ac:dyDescent="0.25">
      <c r="A26268" s="17">
        <v>43830</v>
      </c>
      <c r="B26268" s="19">
        <v>2019</v>
      </c>
      <c r="C26268" s="19">
        <v>12</v>
      </c>
      <c r="D26268" s="19">
        <v>31</v>
      </c>
      <c r="E26268" s="19">
        <v>10</v>
      </c>
      <c r="F26268" s="40">
        <v>23096.560799999999</v>
      </c>
      <c r="G26268" s="35">
        <f t="shared" si="410"/>
        <v>26738.5497</v>
      </c>
      <c r="H26268" s="27">
        <v>376.32730151999999</v>
      </c>
      <c r="I26268" s="28">
        <v>6225.6864999999998</v>
      </c>
      <c r="J26268" s="28">
        <f>H26268/(INDEX(Installed_Capacity!$H$6:$S$11,MATCH(Source_Data!B26268,Installed_Capacity!$G$6:$G$11,0),MATCH(Source_Data!C26268,Installed_Capacity!$H$5:$S$5,0)))</f>
        <v>0.47336767486792453</v>
      </c>
      <c r="K26268" s="29">
        <f>I26268/(INDEX(Installed_Capacity!$H$15:$S$20,MATCH(Source_Data!B26268,Installed_Capacity!$G$15:$G$20,0),MATCH(Source_Data!C26268,Installed_Capacity!$H$14:$S$14,0)))</f>
        <v>0.78000091459900467</v>
      </c>
      <c r="L26268" s="21"/>
      <c r="M26268" s="2"/>
    </row>
    <row r="26269" spans="1:13" x14ac:dyDescent="0.25">
      <c r="A26269" s="17">
        <v>43830</v>
      </c>
      <c r="B26269" s="19">
        <v>2019</v>
      </c>
      <c r="C26269" s="19">
        <v>12</v>
      </c>
      <c r="D26269" s="19">
        <v>31</v>
      </c>
      <c r="E26269" s="19">
        <v>11</v>
      </c>
      <c r="F26269" s="40">
        <v>22516.805199999999</v>
      </c>
      <c r="G26269" s="35">
        <f t="shared" si="410"/>
        <v>26738.5497</v>
      </c>
      <c r="H26269" s="27">
        <v>437.41595128</v>
      </c>
      <c r="I26269" s="28">
        <v>6624.7695000000003</v>
      </c>
      <c r="J26269" s="28">
        <f>H26269/(INDEX(Installed_Capacity!$H$6:$S$11,MATCH(Source_Data!B26269,Installed_Capacity!$G$6:$G$11,0),MATCH(Source_Data!C26269,Installed_Capacity!$H$5:$S$5,0)))</f>
        <v>0.55020874374842765</v>
      </c>
      <c r="K26269" s="29">
        <f>I26269/(INDEX(Installed_Capacity!$H$15:$S$20,MATCH(Source_Data!B26269,Installed_Capacity!$G$15:$G$20,0),MATCH(Source_Data!C26269,Installed_Capacity!$H$14:$S$14,0)))</f>
        <v>0.83000103988653962</v>
      </c>
      <c r="L26269" s="21"/>
      <c r="M26269" s="2"/>
    </row>
    <row r="26270" spans="1:13" x14ac:dyDescent="0.25">
      <c r="A26270" s="17">
        <v>43830</v>
      </c>
      <c r="B26270" s="19">
        <v>2019</v>
      </c>
      <c r="C26270" s="19">
        <v>12</v>
      </c>
      <c r="D26270" s="19">
        <v>31</v>
      </c>
      <c r="E26270" s="19">
        <v>12</v>
      </c>
      <c r="F26270" s="40">
        <v>22056.9987</v>
      </c>
      <c r="G26270" s="35">
        <f t="shared" si="410"/>
        <v>26738.5497</v>
      </c>
      <c r="H26270" s="27">
        <v>421.20197671</v>
      </c>
      <c r="I26270" s="28">
        <v>6544.9535000000005</v>
      </c>
      <c r="J26270" s="28">
        <f>H26270/(INDEX(Installed_Capacity!$H$6:$S$11,MATCH(Source_Data!B26270,Installed_Capacity!$G$6:$G$11,0),MATCH(Source_Data!C26270,Installed_Capacity!$H$5:$S$5,0)))</f>
        <v>0.52981380718238991</v>
      </c>
      <c r="K26270" s="29">
        <f>I26270/(INDEX(Installed_Capacity!$H$15:$S$20,MATCH(Source_Data!B26270,Installed_Capacity!$G$15:$G$20,0),MATCH(Source_Data!C26270,Installed_Capacity!$H$14:$S$14,0)))</f>
        <v>0.82000109000155363</v>
      </c>
      <c r="L26270" s="21"/>
      <c r="M26270" s="2"/>
    </row>
    <row r="26271" spans="1:13" x14ac:dyDescent="0.25">
      <c r="A26271" s="17">
        <v>43830</v>
      </c>
      <c r="B26271" s="19">
        <v>2019</v>
      </c>
      <c r="C26271" s="19">
        <v>12</v>
      </c>
      <c r="D26271" s="19">
        <v>31</v>
      </c>
      <c r="E26271" s="19">
        <v>13</v>
      </c>
      <c r="F26271" s="40">
        <v>21693.2235</v>
      </c>
      <c r="G26271" s="35">
        <f t="shared" si="410"/>
        <v>26738.5497</v>
      </c>
      <c r="H26271" s="27">
        <v>397.28749815999998</v>
      </c>
      <c r="I26271" s="28">
        <v>5986.2394999999997</v>
      </c>
      <c r="J26271" s="28">
        <f>H26271/(INDEX(Installed_Capacity!$H$6:$S$11,MATCH(Source_Data!B26271,Installed_Capacity!$G$6:$G$11,0),MATCH(Source_Data!C26271,Installed_Capacity!$H$5:$S$5,0)))</f>
        <v>0.49973270208805032</v>
      </c>
      <c r="K26271" s="29">
        <f>I26271/(INDEX(Installed_Capacity!$H$15:$S$20,MATCH(Source_Data!B26271,Installed_Capacity!$G$15:$G$20,0),MATCH(Source_Data!C26271,Installed_Capacity!$H$14:$S$14,0)))</f>
        <v>0.7500011902315814</v>
      </c>
      <c r="L26271" s="21"/>
      <c r="M26271" s="2"/>
    </row>
    <row r="26272" spans="1:13" x14ac:dyDescent="0.25">
      <c r="A26272" s="17">
        <v>43830</v>
      </c>
      <c r="B26272" s="19">
        <v>2019</v>
      </c>
      <c r="C26272" s="19">
        <v>12</v>
      </c>
      <c r="D26272" s="19">
        <v>31</v>
      </c>
      <c r="E26272" s="19">
        <v>14</v>
      </c>
      <c r="F26272" s="40">
        <v>21767.795399999999</v>
      </c>
      <c r="G26272" s="35">
        <f t="shared" si="410"/>
        <v>26738.5497</v>
      </c>
      <c r="H26272" s="27">
        <v>289.70388659000002</v>
      </c>
      <c r="I26272" s="28">
        <v>5746.7894999999999</v>
      </c>
      <c r="J26272" s="28">
        <f>H26272/(INDEX(Installed_Capacity!$H$6:$S$11,MATCH(Source_Data!B26272,Installed_Capacity!$G$6:$G$11,0),MATCH(Source_Data!C26272,Installed_Capacity!$H$5:$S$5,0)))</f>
        <v>0.36440740451572329</v>
      </c>
      <c r="K26272" s="29">
        <f>I26272/(INDEX(Installed_Capacity!$H$15:$S$20,MATCH(Source_Data!B26272,Installed_Capacity!$G$15:$G$20,0),MATCH(Source_Data!C26272,Installed_Capacity!$H$14:$S$14,0)))</f>
        <v>0.72000109000155355</v>
      </c>
      <c r="L26272" s="21"/>
      <c r="M26272" s="2"/>
    </row>
    <row r="26273" spans="1:13" x14ac:dyDescent="0.25">
      <c r="A26273" s="17">
        <v>43830</v>
      </c>
      <c r="B26273" s="19">
        <v>2019</v>
      </c>
      <c r="C26273" s="19">
        <v>12</v>
      </c>
      <c r="D26273" s="19">
        <v>31</v>
      </c>
      <c r="E26273" s="19">
        <v>15</v>
      </c>
      <c r="F26273" s="40">
        <v>21961.011699999999</v>
      </c>
      <c r="G26273" s="35">
        <f t="shared" si="410"/>
        <v>26738.5497</v>
      </c>
      <c r="H26273" s="27">
        <v>247.05868404</v>
      </c>
      <c r="I26273" s="28">
        <v>5906.4214000000002</v>
      </c>
      <c r="J26273" s="28">
        <f>H26273/(INDEX(Installed_Capacity!$H$6:$S$11,MATCH(Source_Data!B26273,Installed_Capacity!$G$6:$G$11,0),MATCH(Source_Data!C26273,Installed_Capacity!$H$5:$S$5,0)))</f>
        <v>0.3107656403018868</v>
      </c>
      <c r="K26273" s="29">
        <f>I26273/(INDEX(Installed_Capacity!$H$15:$S$20,MATCH(Source_Data!B26273,Installed_Capacity!$G$15:$G$20,0),MATCH(Source_Data!C26273,Installed_Capacity!$H$14:$S$14,0)))</f>
        <v>0.74000097724277214</v>
      </c>
      <c r="L26273" s="21"/>
      <c r="M26273" s="2"/>
    </row>
    <row r="26274" spans="1:13" x14ac:dyDescent="0.25">
      <c r="A26274" s="17">
        <v>43830</v>
      </c>
      <c r="B26274" s="19">
        <v>2019</v>
      </c>
      <c r="C26274" s="19">
        <v>12</v>
      </c>
      <c r="D26274" s="19">
        <v>31</v>
      </c>
      <c r="E26274" s="19">
        <v>16</v>
      </c>
      <c r="F26274" s="40">
        <v>22549.258900000001</v>
      </c>
      <c r="G26274" s="35">
        <f t="shared" si="410"/>
        <v>26738.5497</v>
      </c>
      <c r="H26274" s="27">
        <v>223.23856591000001</v>
      </c>
      <c r="I26274" s="28">
        <v>5986.2394999999997</v>
      </c>
      <c r="J26274" s="28">
        <f>H26274/(INDEX(Installed_Capacity!$H$6:$S$11,MATCH(Source_Data!B26274,Installed_Capacity!$G$6:$G$11,0),MATCH(Source_Data!C26274,Installed_Capacity!$H$5:$S$5,0)))</f>
        <v>0.28080322755974846</v>
      </c>
      <c r="K26274" s="29">
        <f>I26274/(INDEX(Installed_Capacity!$H$15:$S$20,MATCH(Source_Data!B26274,Installed_Capacity!$G$15:$G$20,0),MATCH(Source_Data!C26274,Installed_Capacity!$H$14:$S$14,0)))</f>
        <v>0.7500011902315814</v>
      </c>
      <c r="L26274" s="21"/>
      <c r="M26274" s="2"/>
    </row>
    <row r="26275" spans="1:13" x14ac:dyDescent="0.25">
      <c r="A26275" s="17">
        <v>43830</v>
      </c>
      <c r="B26275" s="19">
        <v>2019</v>
      </c>
      <c r="C26275" s="19">
        <v>12</v>
      </c>
      <c r="D26275" s="19">
        <v>31</v>
      </c>
      <c r="E26275" s="19">
        <v>17</v>
      </c>
      <c r="F26275" s="40">
        <v>24164.462800000001</v>
      </c>
      <c r="G26275" s="35">
        <f t="shared" si="410"/>
        <v>26738.5497</v>
      </c>
      <c r="H26275" s="27">
        <v>306.17499448000001</v>
      </c>
      <c r="I26275" s="28">
        <v>6624.7695000000003</v>
      </c>
      <c r="J26275" s="28">
        <f>H26275/(INDEX(Installed_Capacity!$H$6:$S$11,MATCH(Source_Data!B26275,Installed_Capacity!$G$6:$G$11,0),MATCH(Source_Data!C26275,Installed_Capacity!$H$5:$S$5,0)))</f>
        <v>0.38512577922012581</v>
      </c>
      <c r="K26275" s="29">
        <f>I26275/(INDEX(Installed_Capacity!$H$15:$S$20,MATCH(Source_Data!B26275,Installed_Capacity!$G$15:$G$20,0),MATCH(Source_Data!C26275,Installed_Capacity!$H$14:$S$14,0)))</f>
        <v>0.83000103988653962</v>
      </c>
      <c r="L26275" s="21"/>
      <c r="M26275" s="2"/>
    </row>
    <row r="26276" spans="1:13" x14ac:dyDescent="0.25">
      <c r="A26276" s="17">
        <v>43830</v>
      </c>
      <c r="B26276" s="19">
        <v>2019</v>
      </c>
      <c r="C26276" s="19">
        <v>12</v>
      </c>
      <c r="D26276" s="19">
        <v>31</v>
      </c>
      <c r="E26276" s="19">
        <v>18</v>
      </c>
      <c r="F26276" s="40">
        <v>26738.5497</v>
      </c>
      <c r="G26276" s="35">
        <f t="shared" si="410"/>
        <v>26738.5497</v>
      </c>
      <c r="H26276" s="27">
        <v>492.13793064999999</v>
      </c>
      <c r="I26276" s="28">
        <v>6385.3205000000007</v>
      </c>
      <c r="J26276" s="28">
        <f>H26276/(INDEX(Installed_Capacity!$H$6:$S$11,MATCH(Source_Data!B26276,Installed_Capacity!$G$6:$G$11,0),MATCH(Source_Data!C26276,Installed_Capacity!$H$5:$S$5,0)))</f>
        <v>0.6190414222012578</v>
      </c>
      <c r="K26276" s="29">
        <f>I26276/(INDEX(Installed_Capacity!$H$15:$S$20,MATCH(Source_Data!B26276,Installed_Capacity!$G$15:$G$20,0),MATCH(Source_Data!C26276,Installed_Capacity!$H$14:$S$14,0)))</f>
        <v>0.80000106494404666</v>
      </c>
      <c r="L26276" s="21"/>
      <c r="M26276" s="2"/>
    </row>
    <row r="26277" spans="1:13" x14ac:dyDescent="0.25">
      <c r="A26277" s="17">
        <v>43830</v>
      </c>
      <c r="B26277" s="19">
        <v>2019</v>
      </c>
      <c r="C26277" s="19">
        <v>12</v>
      </c>
      <c r="D26277" s="19">
        <v>31</v>
      </c>
      <c r="E26277" s="19">
        <v>19</v>
      </c>
      <c r="F26277" s="40">
        <v>26614.978899999998</v>
      </c>
      <c r="G26277" s="35">
        <f t="shared" si="410"/>
        <v>26738.5497</v>
      </c>
      <c r="H26277" s="27">
        <v>550.17912799999999</v>
      </c>
      <c r="I26277" s="28">
        <v>5507.3395</v>
      </c>
      <c r="J26277" s="28">
        <f>H26277/(INDEX(Installed_Capacity!$H$6:$S$11,MATCH(Source_Data!B26277,Installed_Capacity!$G$6:$G$11,0),MATCH(Source_Data!C26277,Installed_Capacity!$H$5:$S$5,0)))</f>
        <v>0.69204921761006288</v>
      </c>
      <c r="K26277" s="29">
        <f>I26277/(INDEX(Installed_Capacity!$H$15:$S$20,MATCH(Source_Data!B26277,Installed_Capacity!$G$15:$G$20,0),MATCH(Source_Data!C26277,Installed_Capacity!$H$14:$S$14,0)))</f>
        <v>0.69000098977152557</v>
      </c>
      <c r="L26277" s="21"/>
      <c r="M26277" s="2"/>
    </row>
    <row r="26278" spans="1:13" x14ac:dyDescent="0.25">
      <c r="A26278" s="17">
        <v>43830</v>
      </c>
      <c r="B26278" s="19">
        <v>2019</v>
      </c>
      <c r="C26278" s="19">
        <v>12</v>
      </c>
      <c r="D26278" s="19">
        <v>31</v>
      </c>
      <c r="E26278" s="19">
        <v>20</v>
      </c>
      <c r="F26278" s="40">
        <v>25738.266</v>
      </c>
      <c r="G26278" s="35">
        <f t="shared" si="410"/>
        <v>26738.5497</v>
      </c>
      <c r="H26278" s="27">
        <v>664.03259070000001</v>
      </c>
      <c r="I26278" s="28">
        <v>4788.9931000000006</v>
      </c>
      <c r="J26278" s="28">
        <f>H26278/(INDEX(Installed_Capacity!$H$6:$S$11,MATCH(Source_Data!B26278,Installed_Capacity!$G$6:$G$11,0),MATCH(Source_Data!C26278,Installed_Capacity!$H$5:$S$5,0)))</f>
        <v>0.83526112037735856</v>
      </c>
      <c r="K26278" s="29">
        <f>I26278/(INDEX(Installed_Capacity!$H$15:$S$20,MATCH(Source_Data!B26278,Installed_Capacity!$G$15:$G$20,0),MATCH(Source_Data!C26278,Installed_Capacity!$H$14:$S$14,0)))</f>
        <v>0.60000114011656758</v>
      </c>
      <c r="L26278" s="21"/>
      <c r="M26278" s="2"/>
    </row>
    <row r="26279" spans="1:13" x14ac:dyDescent="0.25">
      <c r="A26279" s="17">
        <v>43830</v>
      </c>
      <c r="B26279" s="19">
        <v>2019</v>
      </c>
      <c r="C26279" s="19">
        <v>12</v>
      </c>
      <c r="D26279" s="19">
        <v>31</v>
      </c>
      <c r="E26279" s="19">
        <v>21</v>
      </c>
      <c r="F26279" s="40">
        <v>24819.602299999999</v>
      </c>
      <c r="G26279" s="35">
        <f t="shared" si="410"/>
        <v>26738.5497</v>
      </c>
      <c r="H26279" s="27">
        <v>703.07297900000003</v>
      </c>
      <c r="I26279" s="28">
        <v>3751.3780999999999</v>
      </c>
      <c r="J26279" s="28">
        <f>H26279/(INDEX(Installed_Capacity!$H$6:$S$11,MATCH(Source_Data!B26279,Installed_Capacity!$G$6:$G$11,0),MATCH(Source_Data!C26279,Installed_Capacity!$H$5:$S$5,0)))</f>
        <v>0.88436852704402524</v>
      </c>
      <c r="K26279" s="29">
        <f>I26279/(INDEX(Installed_Capacity!$H$15:$S$20,MATCH(Source_Data!B26279,Installed_Capacity!$G$15:$G$20,0),MATCH(Source_Data!C26279,Installed_Capacity!$H$14:$S$14,0)))</f>
        <v>0.47000091459900467</v>
      </c>
      <c r="L26279" s="21"/>
      <c r="M26279" s="2"/>
    </row>
    <row r="26280" spans="1:13" x14ac:dyDescent="0.25">
      <c r="A26280" s="17">
        <v>43830</v>
      </c>
      <c r="B26280" s="19">
        <v>2019</v>
      </c>
      <c r="C26280" s="19">
        <v>12</v>
      </c>
      <c r="D26280" s="19">
        <v>31</v>
      </c>
      <c r="E26280" s="19">
        <v>22</v>
      </c>
      <c r="F26280" s="40">
        <v>23971.822499999998</v>
      </c>
      <c r="G26280" s="35">
        <f t="shared" si="410"/>
        <v>26738.5497</v>
      </c>
      <c r="H26280" s="27">
        <v>726.02018410000005</v>
      </c>
      <c r="I26280" s="28">
        <v>3112.8481000000002</v>
      </c>
      <c r="J26280" s="28">
        <f>H26280/(INDEX(Installed_Capacity!$H$6:$S$11,MATCH(Source_Data!B26280,Installed_Capacity!$G$6:$G$11,0),MATCH(Source_Data!C26280,Installed_Capacity!$H$5:$S$5,0)))</f>
        <v>0.91323293597484279</v>
      </c>
      <c r="K26280" s="29">
        <f>I26280/(INDEX(Installed_Capacity!$H$15:$S$20,MATCH(Source_Data!B26280,Installed_Capacity!$G$15:$G$20,0),MATCH(Source_Data!C26280,Installed_Capacity!$H$14:$S$14,0)))</f>
        <v>0.39000106494404657</v>
      </c>
      <c r="L26280" s="21"/>
      <c r="M26280" s="2"/>
    </row>
    <row r="26281" spans="1:13" x14ac:dyDescent="0.25">
      <c r="A26281" s="17">
        <v>43830</v>
      </c>
      <c r="B26281" s="19">
        <v>2019</v>
      </c>
      <c r="C26281" s="19">
        <v>12</v>
      </c>
      <c r="D26281" s="19">
        <v>31</v>
      </c>
      <c r="E26281" s="19">
        <v>23</v>
      </c>
      <c r="F26281" s="40">
        <v>23098.0684</v>
      </c>
      <c r="G26281" s="35">
        <f t="shared" si="410"/>
        <v>26738.5497</v>
      </c>
      <c r="H26281" s="27">
        <v>718.03143599999999</v>
      </c>
      <c r="I26281" s="28">
        <v>2793.5821000000001</v>
      </c>
      <c r="J26281" s="28">
        <f>H26281/(INDEX(Installed_Capacity!$H$6:$S$11,MATCH(Source_Data!B26281,Installed_Capacity!$G$6:$G$11,0),MATCH(Source_Data!C26281,Installed_Capacity!$H$5:$S$5,0)))</f>
        <v>0.9031841962264151</v>
      </c>
      <c r="K26281" s="29">
        <f>I26281/(INDEX(Installed_Capacity!$H$15:$S$20,MATCH(Source_Data!B26281,Installed_Capacity!$G$15:$G$20,0),MATCH(Source_Data!C26281,Installed_Capacity!$H$14:$S$14,0)))</f>
        <v>0.35000101482903262</v>
      </c>
      <c r="L26281" s="21"/>
      <c r="M26281" s="2"/>
    </row>
    <row r="26282" spans="1:13" x14ac:dyDescent="0.25">
      <c r="A26282" s="17">
        <v>43830</v>
      </c>
      <c r="B26282" s="19">
        <v>2019</v>
      </c>
      <c r="C26282" s="19">
        <v>12</v>
      </c>
      <c r="D26282" s="19">
        <v>31</v>
      </c>
      <c r="E26282" s="19">
        <v>24</v>
      </c>
      <c r="F26282" s="40">
        <v>22258.559399999998</v>
      </c>
      <c r="G26282" s="35">
        <f t="shared" si="410"/>
        <v>26738.5497</v>
      </c>
      <c r="H26282" s="27">
        <v>710.03352010000003</v>
      </c>
      <c r="I26282" s="28">
        <v>2314.6831000000002</v>
      </c>
      <c r="J26282" s="28">
        <f>H26282/(INDEX(Installed_Capacity!$H$6:$S$11,MATCH(Source_Data!B26282,Installed_Capacity!$G$6:$G$11,0),MATCH(Source_Data!C26282,Installed_Capacity!$H$5:$S$5,0)))</f>
        <v>0.89312392465408807</v>
      </c>
      <c r="K26282" s="29">
        <f>I26282/(INDEX(Installed_Capacity!$H$15:$S$20,MATCH(Source_Data!B26282,Installed_Capacity!$G$15:$G$20,0),MATCH(Source_Data!C26282,Installed_Capacity!$H$14:$S$14,0)))</f>
        <v>0.29000093965651169</v>
      </c>
      <c r="L26282" s="21"/>
      <c r="M26282" s="2"/>
    </row>
    <row r="26283" spans="1:13" x14ac:dyDescent="0.25">
      <c r="A26283" s="17">
        <v>43831</v>
      </c>
      <c r="B26283" s="19">
        <v>2020</v>
      </c>
      <c r="C26283" s="19">
        <v>1</v>
      </c>
      <c r="D26283" s="19">
        <v>1</v>
      </c>
      <c r="E26283" s="19">
        <v>1</v>
      </c>
      <c r="F26283" s="40">
        <v>21598.54</v>
      </c>
      <c r="G26283" s="35">
        <f t="shared" si="410"/>
        <v>25008.3</v>
      </c>
      <c r="H26283" s="27">
        <v>715.04286750000006</v>
      </c>
      <c r="I26283" s="28">
        <v>1596.3360600000001</v>
      </c>
      <c r="J26283" s="28">
        <f>H26283/(INDEX(Installed_Capacity!$H$6:$S$11,MATCH(Source_Data!B26283,Installed_Capacity!$G$6:$G$11,0),MATCH(Source_Data!C26283,Installed_Capacity!$H$5:$S$5,0)))</f>
        <v>0.89942499056603775</v>
      </c>
      <c r="K26283" s="29">
        <f>I26283/(INDEX(Installed_Capacity!$H$15:$S$20,MATCH(Source_Data!B26283,Installed_Capacity!$G$15:$G$20,0),MATCH(Source_Data!C26283,Installed_Capacity!$H$14:$S$14,0)))</f>
        <v>0.20000100981753124</v>
      </c>
      <c r="L26283" s="21"/>
      <c r="M26283" s="2"/>
    </row>
    <row r="26284" spans="1:13" x14ac:dyDescent="0.25">
      <c r="A26284" s="17">
        <v>43831</v>
      </c>
      <c r="B26284" s="19">
        <v>2020</v>
      </c>
      <c r="C26284" s="19">
        <v>1</v>
      </c>
      <c r="D26284" s="19">
        <v>1</v>
      </c>
      <c r="E26284" s="19">
        <v>2</v>
      </c>
      <c r="F26284" s="40">
        <v>20843.98</v>
      </c>
      <c r="G26284" s="35">
        <f t="shared" si="410"/>
        <v>25008.3</v>
      </c>
      <c r="H26284" s="27">
        <v>712.04462920000003</v>
      </c>
      <c r="I26284" s="28">
        <v>1356.88705</v>
      </c>
      <c r="J26284" s="28">
        <f>H26284/(INDEX(Installed_Capacity!$H$6:$S$11,MATCH(Source_Data!B26284,Installed_Capacity!$G$6:$G$11,0),MATCH(Source_Data!C26284,Installed_Capacity!$H$5:$S$5,0)))</f>
        <v>0.89565362163522011</v>
      </c>
      <c r="K26284" s="29">
        <f>I26284/(INDEX(Installed_Capacity!$H$15:$S$20,MATCH(Source_Data!B26284,Installed_Capacity!$G$15:$G$20,0),MATCH(Source_Data!C26284,Installed_Capacity!$H$14:$S$14,0)))</f>
        <v>0.17000103362216287</v>
      </c>
      <c r="L26284" s="21"/>
      <c r="M26284" s="2"/>
    </row>
    <row r="26285" spans="1:13" x14ac:dyDescent="0.25">
      <c r="A26285" s="17">
        <v>43831</v>
      </c>
      <c r="B26285" s="19">
        <v>2020</v>
      </c>
      <c r="C26285" s="19">
        <v>1</v>
      </c>
      <c r="D26285" s="19">
        <v>1</v>
      </c>
      <c r="E26285" s="19">
        <v>3</v>
      </c>
      <c r="F26285" s="40">
        <v>20260.04</v>
      </c>
      <c r="G26285" s="35">
        <f t="shared" si="410"/>
        <v>25008.3</v>
      </c>
      <c r="H26285" s="27">
        <v>711.04647690000002</v>
      </c>
      <c r="I26285" s="28">
        <v>1516.5200599999998</v>
      </c>
      <c r="J26285" s="28">
        <f>H26285/(INDEX(Installed_Capacity!$H$6:$S$11,MATCH(Source_Data!B26285,Installed_Capacity!$G$6:$G$11,0),MATCH(Source_Data!C26285,Installed_Capacity!$H$5:$S$5,0)))</f>
        <v>0.89439808415094346</v>
      </c>
      <c r="K26285" s="29">
        <f>I26285/(INDEX(Installed_Capacity!$H$15:$S$20,MATCH(Source_Data!B26285,Installed_Capacity!$G$15:$G$20,0),MATCH(Source_Data!C26285,Installed_Capacity!$H$14:$S$14,0)))</f>
        <v>0.19000105993254515</v>
      </c>
      <c r="L26285" s="21"/>
      <c r="M26285" s="2"/>
    </row>
    <row r="26286" spans="1:13" x14ac:dyDescent="0.25">
      <c r="A26286" s="17">
        <v>43831</v>
      </c>
      <c r="B26286" s="19">
        <v>2020</v>
      </c>
      <c r="C26286" s="19">
        <v>1</v>
      </c>
      <c r="D26286" s="19">
        <v>1</v>
      </c>
      <c r="E26286" s="19">
        <v>4</v>
      </c>
      <c r="F26286" s="40">
        <v>19936.87</v>
      </c>
      <c r="G26286" s="35">
        <f t="shared" si="410"/>
        <v>25008.3</v>
      </c>
      <c r="H26286" s="27">
        <v>707.04102980000005</v>
      </c>
      <c r="I26286" s="28">
        <v>1995.4181000000001</v>
      </c>
      <c r="J26286" s="28">
        <f>H26286/(INDEX(Installed_Capacity!$H$6:$S$11,MATCH(Source_Data!B26286,Installed_Capacity!$G$6:$G$11,0),MATCH(Source_Data!C26286,Installed_Capacity!$H$5:$S$5,0)))</f>
        <v>0.88935978591194975</v>
      </c>
      <c r="K26286" s="29">
        <f>I26286/(INDEX(Installed_Capacity!$H$15:$S$20,MATCH(Source_Data!B26286,Installed_Capacity!$G$15:$G$20,0),MATCH(Source_Data!C26286,Installed_Capacity!$H$14:$S$14,0)))</f>
        <v>0.25000101482903264</v>
      </c>
      <c r="L26286" s="21"/>
      <c r="M26286" s="2"/>
    </row>
    <row r="26287" spans="1:13" x14ac:dyDescent="0.25">
      <c r="A26287" s="17">
        <v>43831</v>
      </c>
      <c r="B26287" s="19">
        <v>2020</v>
      </c>
      <c r="C26287" s="19">
        <v>1</v>
      </c>
      <c r="D26287" s="19">
        <v>1</v>
      </c>
      <c r="E26287" s="19">
        <v>5</v>
      </c>
      <c r="F26287" s="40">
        <v>19870.099999999999</v>
      </c>
      <c r="G26287" s="35">
        <f t="shared" si="410"/>
        <v>25008.3</v>
      </c>
      <c r="H26287" s="27">
        <v>712.03892029999997</v>
      </c>
      <c r="I26287" s="28">
        <v>3911.0120999999999</v>
      </c>
      <c r="J26287" s="28">
        <f>H26287/(INDEX(Installed_Capacity!$H$6:$S$11,MATCH(Source_Data!B26287,Installed_Capacity!$G$6:$G$11,0),MATCH(Source_Data!C26287,Installed_Capacity!$H$5:$S$5,0)))</f>
        <v>0.89564644062893073</v>
      </c>
      <c r="K26287" s="29">
        <f>I26287/(INDEX(Installed_Capacity!$H$15:$S$20,MATCH(Source_Data!B26287,Installed_Capacity!$G$15:$G$20,0),MATCH(Source_Data!C26287,Installed_Capacity!$H$14:$S$14,0)))</f>
        <v>0.49000106494404655</v>
      </c>
      <c r="L26287" s="21"/>
      <c r="M26287" s="2"/>
    </row>
    <row r="26288" spans="1:13" x14ac:dyDescent="0.25">
      <c r="A26288" s="17">
        <v>43831</v>
      </c>
      <c r="B26288" s="19">
        <v>2020</v>
      </c>
      <c r="C26288" s="19">
        <v>1</v>
      </c>
      <c r="D26288" s="19">
        <v>1</v>
      </c>
      <c r="E26288" s="19">
        <v>6</v>
      </c>
      <c r="F26288" s="40">
        <v>20150.05</v>
      </c>
      <c r="G26288" s="35">
        <f t="shared" si="410"/>
        <v>25008.3</v>
      </c>
      <c r="H26288" s="27">
        <v>710.05088709999995</v>
      </c>
      <c r="I26288" s="28">
        <v>4230.277</v>
      </c>
      <c r="J26288" s="28">
        <f>H26288/(INDEX(Installed_Capacity!$H$6:$S$11,MATCH(Source_Data!B26288,Installed_Capacity!$G$6:$G$11,0),MATCH(Source_Data!C26288,Installed_Capacity!$H$5:$S$5,0)))</f>
        <v>0.89314576993710681</v>
      </c>
      <c r="K26288" s="29">
        <f>I26288/(INDEX(Installed_Capacity!$H$15:$S$20,MATCH(Source_Data!B26288,Installed_Capacity!$G$15:$G$20,0),MATCH(Source_Data!C26288,Installed_Capacity!$H$14:$S$14,0)))</f>
        <v>0.53000097724277218</v>
      </c>
      <c r="L26288" s="21"/>
      <c r="M26288" s="2"/>
    </row>
    <row r="26289" spans="1:13" x14ac:dyDescent="0.25">
      <c r="A26289" s="17">
        <v>43831</v>
      </c>
      <c r="B26289" s="19">
        <v>2020</v>
      </c>
      <c r="C26289" s="19">
        <v>1</v>
      </c>
      <c r="D26289" s="19">
        <v>1</v>
      </c>
      <c r="E26289" s="19">
        <v>7</v>
      </c>
      <c r="F26289" s="40">
        <v>20638.21</v>
      </c>
      <c r="G26289" s="35">
        <f t="shared" si="410"/>
        <v>25008.3</v>
      </c>
      <c r="H26289" s="27">
        <v>712.05006119999996</v>
      </c>
      <c r="I26289" s="28">
        <v>2713.7661000000003</v>
      </c>
      <c r="J26289" s="28">
        <f>H26289/(INDEX(Installed_Capacity!$H$6:$S$11,MATCH(Source_Data!B26289,Installed_Capacity!$G$6:$G$11,0),MATCH(Source_Data!C26289,Installed_Capacity!$H$5:$S$5,0)))</f>
        <v>0.8956604543396226</v>
      </c>
      <c r="K26289" s="29">
        <f>I26289/(INDEX(Installed_Capacity!$H$15:$S$20,MATCH(Source_Data!B26289,Installed_Capacity!$G$15:$G$20,0),MATCH(Source_Data!C26289,Installed_Capacity!$H$14:$S$14,0)))</f>
        <v>0.34000106494404658</v>
      </c>
      <c r="L26289" s="21"/>
      <c r="M26289" s="2"/>
    </row>
    <row r="26290" spans="1:13" x14ac:dyDescent="0.25">
      <c r="A26290" s="17">
        <v>43831</v>
      </c>
      <c r="B26290" s="19">
        <v>2020</v>
      </c>
      <c r="C26290" s="19">
        <v>1</v>
      </c>
      <c r="D26290" s="19">
        <v>1</v>
      </c>
      <c r="E26290" s="19">
        <v>8</v>
      </c>
      <c r="F26290" s="40">
        <v>20681.5</v>
      </c>
      <c r="G26290" s="35">
        <f t="shared" si="410"/>
        <v>25008.3</v>
      </c>
      <c r="H26290" s="27">
        <v>710.05248859999995</v>
      </c>
      <c r="I26290" s="28">
        <v>3511.9301</v>
      </c>
      <c r="J26290" s="28">
        <f>H26290/(INDEX(Installed_Capacity!$H$6:$S$11,MATCH(Source_Data!B26290,Installed_Capacity!$G$6:$G$11,0),MATCH(Source_Data!C26290,Installed_Capacity!$H$5:$S$5,0)))</f>
        <v>0.89314778440251563</v>
      </c>
      <c r="K26290" s="29">
        <f>I26290/(INDEX(Installed_Capacity!$H$15:$S$20,MATCH(Source_Data!B26290,Installed_Capacity!$G$15:$G$20,0),MATCH(Source_Data!C26290,Installed_Capacity!$H$14:$S$14,0)))</f>
        <v>0.44000106494404656</v>
      </c>
      <c r="L26290" s="21"/>
      <c r="M26290" s="2"/>
    </row>
    <row r="26291" spans="1:13" x14ac:dyDescent="0.25">
      <c r="A26291" s="17">
        <v>43831</v>
      </c>
      <c r="B26291" s="19">
        <v>2020</v>
      </c>
      <c r="C26291" s="19">
        <v>1</v>
      </c>
      <c r="D26291" s="19">
        <v>1</v>
      </c>
      <c r="E26291" s="19">
        <v>9</v>
      </c>
      <c r="F26291" s="40">
        <v>20487.62</v>
      </c>
      <c r="G26291" s="35">
        <f t="shared" si="410"/>
        <v>25008.3</v>
      </c>
      <c r="H26291" s="27">
        <v>709.04270750000001</v>
      </c>
      <c r="I26291" s="28">
        <v>5906.4214000000002</v>
      </c>
      <c r="J26291" s="28">
        <f>H26291/(INDEX(Installed_Capacity!$H$6:$S$11,MATCH(Source_Data!B26291,Installed_Capacity!$G$6:$G$11,0),MATCH(Source_Data!C26291,Installed_Capacity!$H$5:$S$5,0)))</f>
        <v>0.8918776194968554</v>
      </c>
      <c r="K26291" s="29">
        <f>I26291/(INDEX(Installed_Capacity!$H$15:$S$20,MATCH(Source_Data!B26291,Installed_Capacity!$G$15:$G$20,0),MATCH(Source_Data!C26291,Installed_Capacity!$H$14:$S$14,0)))</f>
        <v>0.74000097724277214</v>
      </c>
      <c r="L26291" s="21"/>
      <c r="M26291" s="2"/>
    </row>
    <row r="26292" spans="1:13" x14ac:dyDescent="0.25">
      <c r="A26292" s="17">
        <v>43831</v>
      </c>
      <c r="B26292" s="19">
        <v>2020</v>
      </c>
      <c r="C26292" s="19">
        <v>1</v>
      </c>
      <c r="D26292" s="19">
        <v>1</v>
      </c>
      <c r="E26292" s="19">
        <v>10</v>
      </c>
      <c r="F26292" s="40">
        <v>19903.88</v>
      </c>
      <c r="G26292" s="35">
        <f t="shared" si="410"/>
        <v>25008.3</v>
      </c>
      <c r="H26292" s="27">
        <v>710.03921339999999</v>
      </c>
      <c r="I26292" s="28">
        <v>4868.8071</v>
      </c>
      <c r="J26292" s="28">
        <f>H26292/(INDEX(Installed_Capacity!$H$6:$S$11,MATCH(Source_Data!B26292,Installed_Capacity!$G$6:$G$11,0),MATCH(Source_Data!C26292,Installed_Capacity!$H$5:$S$5,0)))</f>
        <v>0.89313108603773583</v>
      </c>
      <c r="K26292" s="29">
        <f>I26292/(INDEX(Installed_Capacity!$H$15:$S$20,MATCH(Source_Data!B26292,Installed_Capacity!$G$15:$G$20,0),MATCH(Source_Data!C26292,Installed_Capacity!$H$14:$S$14,0)))</f>
        <v>0.61000083942648375</v>
      </c>
      <c r="L26292" s="21"/>
      <c r="M26292" s="2"/>
    </row>
    <row r="26293" spans="1:13" x14ac:dyDescent="0.25">
      <c r="A26293" s="17">
        <v>43831</v>
      </c>
      <c r="B26293" s="19">
        <v>2020</v>
      </c>
      <c r="C26293" s="19">
        <v>1</v>
      </c>
      <c r="D26293" s="19">
        <v>1</v>
      </c>
      <c r="E26293" s="19">
        <v>11</v>
      </c>
      <c r="F26293" s="40">
        <v>19269.419999999998</v>
      </c>
      <c r="G26293" s="35">
        <f t="shared" si="410"/>
        <v>25008.3</v>
      </c>
      <c r="H26293" s="27">
        <v>710.03038319999996</v>
      </c>
      <c r="I26293" s="28">
        <v>5746.7894999999999</v>
      </c>
      <c r="J26293" s="28">
        <f>H26293/(INDEX(Installed_Capacity!$H$6:$S$11,MATCH(Source_Data!B26293,Installed_Capacity!$G$6:$G$11,0),MATCH(Source_Data!C26293,Installed_Capacity!$H$5:$S$5,0)))</f>
        <v>0.89311997886792449</v>
      </c>
      <c r="K26293" s="29">
        <f>I26293/(INDEX(Installed_Capacity!$H$15:$S$20,MATCH(Source_Data!B26293,Installed_Capacity!$G$15:$G$20,0),MATCH(Source_Data!C26293,Installed_Capacity!$H$14:$S$14,0)))</f>
        <v>0.72000109000155355</v>
      </c>
      <c r="L26293" s="21"/>
      <c r="M26293" s="2"/>
    </row>
    <row r="26294" spans="1:13" x14ac:dyDescent="0.25">
      <c r="A26294" s="17">
        <v>43831</v>
      </c>
      <c r="B26294" s="19">
        <v>2020</v>
      </c>
      <c r="C26294" s="19">
        <v>1</v>
      </c>
      <c r="D26294" s="19">
        <v>1</v>
      </c>
      <c r="E26294" s="19">
        <v>12</v>
      </c>
      <c r="F26294" s="40">
        <v>18905.32</v>
      </c>
      <c r="G26294" s="35">
        <f t="shared" si="410"/>
        <v>25008.3</v>
      </c>
      <c r="H26294" s="27">
        <v>709.01244199999996</v>
      </c>
      <c r="I26294" s="28">
        <v>6385.3205000000007</v>
      </c>
      <c r="J26294" s="28">
        <f>H26294/(INDEX(Installed_Capacity!$H$6:$S$11,MATCH(Source_Data!B26294,Installed_Capacity!$G$6:$G$11,0),MATCH(Source_Data!C26294,Installed_Capacity!$H$5:$S$5,0)))</f>
        <v>0.89183954968553458</v>
      </c>
      <c r="K26294" s="29">
        <f>I26294/(INDEX(Installed_Capacity!$H$15:$S$20,MATCH(Source_Data!B26294,Installed_Capacity!$G$15:$G$20,0),MATCH(Source_Data!C26294,Installed_Capacity!$H$14:$S$14,0)))</f>
        <v>0.80000106494404666</v>
      </c>
      <c r="L26294" s="21"/>
      <c r="M26294" s="2"/>
    </row>
    <row r="26295" spans="1:13" x14ac:dyDescent="0.25">
      <c r="A26295" s="17">
        <v>43831</v>
      </c>
      <c r="B26295" s="19">
        <v>2020</v>
      </c>
      <c r="C26295" s="19">
        <v>1</v>
      </c>
      <c r="D26295" s="19">
        <v>1</v>
      </c>
      <c r="E26295" s="19">
        <v>13</v>
      </c>
      <c r="F26295" s="40">
        <v>18702.52</v>
      </c>
      <c r="G26295" s="35">
        <f t="shared" si="410"/>
        <v>25008.3</v>
      </c>
      <c r="H26295" s="27">
        <v>709.00564899999995</v>
      </c>
      <c r="I26295" s="28">
        <v>6225.6864999999998</v>
      </c>
      <c r="J26295" s="28">
        <f>H26295/(INDEX(Installed_Capacity!$H$6:$S$11,MATCH(Source_Data!B26295,Installed_Capacity!$G$6:$G$11,0),MATCH(Source_Data!C26295,Installed_Capacity!$H$5:$S$5,0)))</f>
        <v>0.89183100503144652</v>
      </c>
      <c r="K26295" s="29">
        <f>I26295/(INDEX(Installed_Capacity!$H$15:$S$20,MATCH(Source_Data!B26295,Installed_Capacity!$G$15:$G$20,0),MATCH(Source_Data!C26295,Installed_Capacity!$H$14:$S$14,0)))</f>
        <v>0.78000091459900467</v>
      </c>
      <c r="L26295" s="21"/>
      <c r="M26295" s="2"/>
    </row>
    <row r="26296" spans="1:13" x14ac:dyDescent="0.25">
      <c r="A26296" s="17">
        <v>43831</v>
      </c>
      <c r="B26296" s="19">
        <v>2020</v>
      </c>
      <c r="C26296" s="19">
        <v>1</v>
      </c>
      <c r="D26296" s="19">
        <v>1</v>
      </c>
      <c r="E26296" s="19">
        <v>14</v>
      </c>
      <c r="F26296" s="40">
        <v>18851.07</v>
      </c>
      <c r="G26296" s="35">
        <f t="shared" si="410"/>
        <v>25008.3</v>
      </c>
      <c r="H26296" s="27">
        <v>707.99877579999998</v>
      </c>
      <c r="I26296" s="28">
        <v>6544.9535000000005</v>
      </c>
      <c r="J26296" s="28">
        <f>H26296/(INDEX(Installed_Capacity!$H$6:$S$11,MATCH(Source_Data!B26296,Installed_Capacity!$G$6:$G$11,0),MATCH(Source_Data!C26296,Installed_Capacity!$H$5:$S$5,0)))</f>
        <v>0.89056449786163516</v>
      </c>
      <c r="K26296" s="29">
        <f>I26296/(INDEX(Installed_Capacity!$H$15:$S$20,MATCH(Source_Data!B26296,Installed_Capacity!$G$15:$G$20,0),MATCH(Source_Data!C26296,Installed_Capacity!$H$14:$S$14,0)))</f>
        <v>0.82000109000155363</v>
      </c>
      <c r="L26296" s="21"/>
      <c r="M26296" s="2"/>
    </row>
    <row r="26297" spans="1:13" x14ac:dyDescent="0.25">
      <c r="A26297" s="17">
        <v>43831</v>
      </c>
      <c r="B26297" s="19">
        <v>2020</v>
      </c>
      <c r="C26297" s="19">
        <v>1</v>
      </c>
      <c r="D26297" s="19">
        <v>1</v>
      </c>
      <c r="E26297" s="19">
        <v>15</v>
      </c>
      <c r="F26297" s="40">
        <v>19885.53</v>
      </c>
      <c r="G26297" s="35">
        <f t="shared" si="410"/>
        <v>25008.3</v>
      </c>
      <c r="H26297" s="27">
        <v>708.99958809999998</v>
      </c>
      <c r="I26297" s="28">
        <v>6784.4004999999997</v>
      </c>
      <c r="J26297" s="28">
        <f>H26297/(INDEX(Installed_Capacity!$H$6:$S$11,MATCH(Source_Data!B26297,Installed_Capacity!$G$6:$G$11,0),MATCH(Source_Data!C26297,Installed_Capacity!$H$5:$S$5,0)))</f>
        <v>0.89182338125786165</v>
      </c>
      <c r="K26297" s="29">
        <f>I26297/(INDEX(Installed_Capacity!$H$15:$S$20,MATCH(Source_Data!B26297,Installed_Capacity!$G$15:$G$20,0),MATCH(Source_Data!C26297,Installed_Capacity!$H$14:$S$14,0)))</f>
        <v>0.85000081436897679</v>
      </c>
      <c r="L26297" s="21"/>
      <c r="M26297" s="2"/>
    </row>
    <row r="26298" spans="1:13" x14ac:dyDescent="0.25">
      <c r="A26298" s="17">
        <v>43831</v>
      </c>
      <c r="B26298" s="19">
        <v>2020</v>
      </c>
      <c r="C26298" s="19">
        <v>1</v>
      </c>
      <c r="D26298" s="19">
        <v>1</v>
      </c>
      <c r="E26298" s="19">
        <v>16</v>
      </c>
      <c r="F26298" s="40">
        <v>20980.18</v>
      </c>
      <c r="G26298" s="35">
        <f t="shared" si="410"/>
        <v>25008.3</v>
      </c>
      <c r="H26298" s="27">
        <v>706.9995179</v>
      </c>
      <c r="I26298" s="28">
        <v>6465.1364999999996</v>
      </c>
      <c r="J26298" s="28">
        <f>H26298/(INDEX(Installed_Capacity!$H$6:$S$11,MATCH(Source_Data!B26298,Installed_Capacity!$G$6:$G$11,0),MATCH(Source_Data!C26298,Installed_Capacity!$H$5:$S$5,0)))</f>
        <v>0.88930756968553459</v>
      </c>
      <c r="K26298" s="29">
        <f>I26298/(INDEX(Installed_Capacity!$H$15:$S$20,MATCH(Source_Data!B26298,Installed_Capacity!$G$15:$G$20,0),MATCH(Source_Data!C26298,Installed_Capacity!$H$14:$S$14,0)))</f>
        <v>0.81000101482903253</v>
      </c>
      <c r="L26298" s="21"/>
      <c r="M26298" s="2"/>
    </row>
    <row r="26299" spans="1:13" x14ac:dyDescent="0.25">
      <c r="A26299" s="17">
        <v>43831</v>
      </c>
      <c r="B26299" s="19">
        <v>2020</v>
      </c>
      <c r="C26299" s="19">
        <v>1</v>
      </c>
      <c r="D26299" s="19">
        <v>1</v>
      </c>
      <c r="E26299" s="19">
        <v>17</v>
      </c>
      <c r="F26299" s="40">
        <v>22265.599999999999</v>
      </c>
      <c r="G26299" s="35">
        <f t="shared" si="410"/>
        <v>25008.3</v>
      </c>
      <c r="H26299" s="27">
        <v>706.99793020000004</v>
      </c>
      <c r="I26299" s="28">
        <v>6944.035499999999</v>
      </c>
      <c r="J26299" s="28">
        <f>H26299/(INDEX(Installed_Capacity!$H$6:$S$11,MATCH(Source_Data!B26299,Installed_Capacity!$G$6:$G$11,0),MATCH(Source_Data!C26299,Installed_Capacity!$H$5:$S$5,0)))</f>
        <v>0.88930557257861642</v>
      </c>
      <c r="K26299" s="29">
        <f>I26299/(INDEX(Installed_Capacity!$H$15:$S$20,MATCH(Source_Data!B26299,Installed_Capacity!$G$15:$G$20,0),MATCH(Source_Data!C26299,Installed_Capacity!$H$14:$S$14,0)))</f>
        <v>0.87000109000155346</v>
      </c>
      <c r="L26299" s="21"/>
      <c r="M26299" s="2"/>
    </row>
    <row r="26300" spans="1:13" x14ac:dyDescent="0.25">
      <c r="A26300" s="17">
        <v>43831</v>
      </c>
      <c r="B26300" s="19">
        <v>2020</v>
      </c>
      <c r="C26300" s="19">
        <v>1</v>
      </c>
      <c r="D26300" s="19">
        <v>1</v>
      </c>
      <c r="E26300" s="19">
        <v>18</v>
      </c>
      <c r="F26300" s="40">
        <v>24598.32</v>
      </c>
      <c r="G26300" s="35">
        <f t="shared" si="410"/>
        <v>25008.3</v>
      </c>
      <c r="H26300" s="27">
        <v>705.99308829999995</v>
      </c>
      <c r="I26300" s="28">
        <v>6544.9535000000005</v>
      </c>
      <c r="J26300" s="28">
        <f>H26300/(INDEX(Installed_Capacity!$H$6:$S$11,MATCH(Source_Data!B26300,Installed_Capacity!$G$6:$G$11,0),MATCH(Source_Data!C26300,Installed_Capacity!$H$5:$S$5,0)))</f>
        <v>0.88804162050314461</v>
      </c>
      <c r="K26300" s="29">
        <f>I26300/(INDEX(Installed_Capacity!$H$15:$S$20,MATCH(Source_Data!B26300,Installed_Capacity!$G$15:$G$20,0),MATCH(Source_Data!C26300,Installed_Capacity!$H$14:$S$14,0)))</f>
        <v>0.82000109000155363</v>
      </c>
      <c r="L26300" s="21"/>
      <c r="M26300" s="2"/>
    </row>
    <row r="26301" spans="1:13" x14ac:dyDescent="0.25">
      <c r="A26301" s="17">
        <v>43831</v>
      </c>
      <c r="B26301" s="19">
        <v>2020</v>
      </c>
      <c r="C26301" s="19">
        <v>1</v>
      </c>
      <c r="D26301" s="19">
        <v>1</v>
      </c>
      <c r="E26301" s="19">
        <v>19</v>
      </c>
      <c r="F26301" s="40">
        <v>25008.3</v>
      </c>
      <c r="G26301" s="35">
        <f t="shared" si="410"/>
        <v>25008.3</v>
      </c>
      <c r="H26301" s="27">
        <v>705.93900450000001</v>
      </c>
      <c r="I26301" s="28">
        <v>6225.6864999999998</v>
      </c>
      <c r="J26301" s="28">
        <f>H26301/(INDEX(Installed_Capacity!$H$6:$S$11,MATCH(Source_Data!B26301,Installed_Capacity!$G$6:$G$11,0),MATCH(Source_Data!C26301,Installed_Capacity!$H$5:$S$5,0)))</f>
        <v>0.88797359056603775</v>
      </c>
      <c r="K26301" s="29">
        <f>I26301/(INDEX(Installed_Capacity!$H$15:$S$20,MATCH(Source_Data!B26301,Installed_Capacity!$G$15:$G$20,0),MATCH(Source_Data!C26301,Installed_Capacity!$H$14:$S$14,0)))</f>
        <v>0.78000091459900467</v>
      </c>
      <c r="L26301" s="21"/>
      <c r="M26301" s="2"/>
    </row>
    <row r="26302" spans="1:13" x14ac:dyDescent="0.25">
      <c r="A26302" s="17">
        <v>43831</v>
      </c>
      <c r="B26302" s="19">
        <v>2020</v>
      </c>
      <c r="C26302" s="19">
        <v>1</v>
      </c>
      <c r="D26302" s="19">
        <v>1</v>
      </c>
      <c r="E26302" s="19">
        <v>20</v>
      </c>
      <c r="F26302" s="40">
        <v>24845.05</v>
      </c>
      <c r="G26302" s="35">
        <f t="shared" si="410"/>
        <v>25008.3</v>
      </c>
      <c r="H26302" s="27">
        <v>709.0021587</v>
      </c>
      <c r="I26302" s="28">
        <v>5666.9735000000001</v>
      </c>
      <c r="J26302" s="28">
        <f>H26302/(INDEX(Installed_Capacity!$H$6:$S$11,MATCH(Source_Data!B26302,Installed_Capacity!$G$6:$G$11,0),MATCH(Source_Data!C26302,Installed_Capacity!$H$5:$S$5,0)))</f>
        <v>0.8918266147169811</v>
      </c>
      <c r="K26302" s="29">
        <f>I26302/(INDEX(Installed_Capacity!$H$15:$S$20,MATCH(Source_Data!B26302,Installed_Capacity!$G$15:$G$20,0),MATCH(Source_Data!C26302,Installed_Capacity!$H$14:$S$14,0)))</f>
        <v>0.71000114011656745</v>
      </c>
      <c r="L26302" s="21"/>
      <c r="M26302" s="2"/>
    </row>
    <row r="26303" spans="1:13" x14ac:dyDescent="0.25">
      <c r="A26303" s="17">
        <v>43831</v>
      </c>
      <c r="B26303" s="19">
        <v>2020</v>
      </c>
      <c r="C26303" s="19">
        <v>1</v>
      </c>
      <c r="D26303" s="19">
        <v>1</v>
      </c>
      <c r="E26303" s="19">
        <v>21</v>
      </c>
      <c r="F26303" s="40">
        <v>24396.14</v>
      </c>
      <c r="G26303" s="35">
        <f t="shared" si="410"/>
        <v>25008.3</v>
      </c>
      <c r="H26303" s="27">
        <v>689.56227980000006</v>
      </c>
      <c r="I26303" s="28">
        <v>3352.2961000000005</v>
      </c>
      <c r="J26303" s="28">
        <f>H26303/(INDEX(Installed_Capacity!$H$6:$S$11,MATCH(Source_Data!B26303,Installed_Capacity!$G$6:$G$11,0),MATCH(Source_Data!C26303,Installed_Capacity!$H$5:$S$5,0)))</f>
        <v>0.86737393685534603</v>
      </c>
      <c r="K26303" s="29">
        <f>I26303/(INDEX(Installed_Capacity!$H$15:$S$20,MATCH(Source_Data!B26303,Installed_Capacity!$G$15:$G$20,0),MATCH(Source_Data!C26303,Installed_Capacity!$H$14:$S$14,0)))</f>
        <v>0.42000091459900474</v>
      </c>
      <c r="L26303" s="21"/>
      <c r="M26303" s="2"/>
    </row>
    <row r="26304" spans="1:13" x14ac:dyDescent="0.25">
      <c r="A26304" s="17">
        <v>43831</v>
      </c>
      <c r="B26304" s="19">
        <v>2020</v>
      </c>
      <c r="C26304" s="19">
        <v>1</v>
      </c>
      <c r="D26304" s="19">
        <v>1</v>
      </c>
      <c r="E26304" s="19">
        <v>22</v>
      </c>
      <c r="F26304" s="40">
        <v>23531.77</v>
      </c>
      <c r="G26304" s="35">
        <f t="shared" si="410"/>
        <v>25008.3</v>
      </c>
      <c r="H26304" s="27">
        <v>551.90345946000002</v>
      </c>
      <c r="I26304" s="28">
        <v>3192.6641</v>
      </c>
      <c r="J26304" s="28">
        <f>H26304/(INDEX(Installed_Capacity!$H$6:$S$11,MATCH(Source_Data!B26304,Installed_Capacity!$G$6:$G$11,0),MATCH(Source_Data!C26304,Installed_Capacity!$H$5:$S$5,0)))</f>
        <v>0.69421818800000001</v>
      </c>
      <c r="K26304" s="29">
        <f>I26304/(INDEX(Installed_Capacity!$H$15:$S$20,MATCH(Source_Data!B26304,Installed_Capacity!$G$15:$G$20,0),MATCH(Source_Data!C26304,Installed_Capacity!$H$14:$S$14,0)))</f>
        <v>0.40000101482903261</v>
      </c>
      <c r="L26304" s="21"/>
      <c r="M26304" s="2"/>
    </row>
    <row r="26305" spans="1:13" x14ac:dyDescent="0.25">
      <c r="A26305" s="17">
        <v>43831</v>
      </c>
      <c r="B26305" s="19">
        <v>2020</v>
      </c>
      <c r="C26305" s="19">
        <v>1</v>
      </c>
      <c r="D26305" s="19">
        <v>1</v>
      </c>
      <c r="E26305" s="19">
        <v>23</v>
      </c>
      <c r="F26305" s="40">
        <v>22161.22</v>
      </c>
      <c r="G26305" s="35">
        <f t="shared" si="410"/>
        <v>25008.3</v>
      </c>
      <c r="H26305" s="27">
        <v>504.92418175</v>
      </c>
      <c r="I26305" s="28">
        <v>2633.9491000000003</v>
      </c>
      <c r="J26305" s="28">
        <f>H26305/(INDEX(Installed_Capacity!$H$6:$S$11,MATCH(Source_Data!B26305,Installed_Capacity!$G$6:$G$11,0),MATCH(Source_Data!C26305,Installed_Capacity!$H$5:$S$5,0)))</f>
        <v>0.635124756918239</v>
      </c>
      <c r="K26305" s="29">
        <f>I26305/(INDEX(Installed_Capacity!$H$15:$S$20,MATCH(Source_Data!B26305,Installed_Capacity!$G$15:$G$20,0),MATCH(Source_Data!C26305,Installed_Capacity!$H$14:$S$14,0)))</f>
        <v>0.3300009897715257</v>
      </c>
      <c r="L26305" s="21"/>
      <c r="M26305" s="2"/>
    </row>
    <row r="26306" spans="1:13" x14ac:dyDescent="0.25">
      <c r="A26306" s="17">
        <v>43831</v>
      </c>
      <c r="B26306" s="19">
        <v>2020</v>
      </c>
      <c r="C26306" s="19">
        <v>1</v>
      </c>
      <c r="D26306" s="19">
        <v>1</v>
      </c>
      <c r="E26306" s="19">
        <v>24</v>
      </c>
      <c r="F26306" s="40">
        <v>20852.400000000001</v>
      </c>
      <c r="G26306" s="35">
        <f t="shared" si="410"/>
        <v>25008.3</v>
      </c>
      <c r="H26306" s="27">
        <v>353.65473965000001</v>
      </c>
      <c r="I26306" s="28">
        <v>1755.9691</v>
      </c>
      <c r="J26306" s="28">
        <f>H26306/(INDEX(Installed_Capacity!$H$6:$S$11,MATCH(Source_Data!B26306,Installed_Capacity!$G$6:$G$11,0),MATCH(Source_Data!C26306,Installed_Capacity!$H$5:$S$5,0)))</f>
        <v>0.44484872911949686</v>
      </c>
      <c r="K26306" s="29">
        <f>I26306/(INDEX(Installed_Capacity!$H$15:$S$20,MATCH(Source_Data!B26306,Installed_Capacity!$G$15:$G$20,0),MATCH(Source_Data!C26306,Installed_Capacity!$H$14:$S$14,0)))</f>
        <v>0.2200010398865396</v>
      </c>
      <c r="L26306" s="21"/>
      <c r="M26306" s="2"/>
    </row>
    <row r="26307" spans="1:13" x14ac:dyDescent="0.25">
      <c r="A26307" s="17">
        <v>43832</v>
      </c>
      <c r="B26307" s="19">
        <v>2020</v>
      </c>
      <c r="C26307" s="19">
        <v>1</v>
      </c>
      <c r="D26307" s="19">
        <v>2</v>
      </c>
      <c r="E26307" s="19">
        <v>1</v>
      </c>
      <c r="F26307" s="40">
        <v>19994.82</v>
      </c>
      <c r="G26307" s="35">
        <f t="shared" ref="G26307:G26370" si="411">_xlfn.MAXIFS($F:$F,$B:$B,B26307,$C:$C,C26307,$D:$D,D26307)</f>
        <v>27564.880000000001</v>
      </c>
      <c r="H26307" s="27">
        <v>386.54157406000002</v>
      </c>
      <c r="I26307" s="28">
        <v>877.98834999999997</v>
      </c>
      <c r="J26307" s="28">
        <f>H26307/(INDEX(Installed_Capacity!$H$6:$S$11,MATCH(Source_Data!B26307,Installed_Capacity!$G$6:$G$11,0),MATCH(Source_Data!C26307,Installed_Capacity!$H$5:$S$5,0)))</f>
        <v>0.48621581642767298</v>
      </c>
      <c r="K26307" s="29">
        <f>I26307/(INDEX(Installed_Capacity!$H$15:$S$20,MATCH(Source_Data!B26307,Installed_Capacity!$G$15:$G$20,0),MATCH(Source_Data!C26307,Installed_Capacity!$H$14:$S$14,0)))</f>
        <v>0.11000099603590238</v>
      </c>
      <c r="L26307" s="21"/>
      <c r="M26307" s="2"/>
    </row>
    <row r="26308" spans="1:13" x14ac:dyDescent="0.25">
      <c r="A26308" s="17">
        <v>43832</v>
      </c>
      <c r="B26308" s="19">
        <v>2020</v>
      </c>
      <c r="C26308" s="19">
        <v>1</v>
      </c>
      <c r="D26308" s="19">
        <v>2</v>
      </c>
      <c r="E26308" s="19">
        <v>2</v>
      </c>
      <c r="F26308" s="40">
        <v>19420.11</v>
      </c>
      <c r="G26308" s="35">
        <f t="shared" si="411"/>
        <v>27564.880000000001</v>
      </c>
      <c r="H26308" s="27">
        <v>467.67297814</v>
      </c>
      <c r="I26308" s="28">
        <v>399.08994999999999</v>
      </c>
      <c r="J26308" s="28">
        <f>H26308/(INDEX(Installed_Capacity!$H$6:$S$11,MATCH(Source_Data!B26308,Installed_Capacity!$G$6:$G$11,0),MATCH(Source_Data!C26308,Installed_Capacity!$H$5:$S$5,0)))</f>
        <v>0.58826789703144655</v>
      </c>
      <c r="K26308" s="29">
        <f>I26308/(INDEX(Installed_Capacity!$H$15:$S$20,MATCH(Source_Data!B26308,Installed_Capacity!$G$15:$G$20,0),MATCH(Source_Data!C26308,Installed_Capacity!$H$14:$S$14,0)))</f>
        <v>5.0000996035902391E-2</v>
      </c>
      <c r="L26308" s="21"/>
      <c r="M26308" s="2"/>
    </row>
    <row r="26309" spans="1:13" x14ac:dyDescent="0.25">
      <c r="A26309" s="17">
        <v>43832</v>
      </c>
      <c r="B26309" s="19">
        <v>2020</v>
      </c>
      <c r="C26309" s="19">
        <v>1</v>
      </c>
      <c r="D26309" s="19">
        <v>2</v>
      </c>
      <c r="E26309" s="19">
        <v>3</v>
      </c>
      <c r="F26309" s="40">
        <v>19036.87</v>
      </c>
      <c r="G26309" s="35">
        <f t="shared" si="411"/>
        <v>27564.880000000001</v>
      </c>
      <c r="H26309" s="27">
        <v>338.49526599000001</v>
      </c>
      <c r="I26309" s="28">
        <v>239.45715000000001</v>
      </c>
      <c r="J26309" s="28">
        <f>H26309/(INDEX(Installed_Capacity!$H$6:$S$11,MATCH(Source_Data!B26309,Installed_Capacity!$G$6:$G$11,0),MATCH(Source_Data!C26309,Installed_Capacity!$H$5:$S$5,0)))</f>
        <v>0.42578020879245282</v>
      </c>
      <c r="K26309" s="29">
        <f>I26309/(INDEX(Installed_Capacity!$H$15:$S$20,MATCH(Source_Data!B26309,Installed_Capacity!$G$15:$G$20,0),MATCH(Source_Data!C26309,Installed_Capacity!$H$14:$S$14,0)))</f>
        <v>3.0000996035902398E-2</v>
      </c>
      <c r="L26309" s="21"/>
      <c r="M26309" s="2"/>
    </row>
    <row r="26310" spans="1:13" x14ac:dyDescent="0.25">
      <c r="A26310" s="17">
        <v>43832</v>
      </c>
      <c r="B26310" s="19">
        <v>2020</v>
      </c>
      <c r="C26310" s="19">
        <v>1</v>
      </c>
      <c r="D26310" s="19">
        <v>2</v>
      </c>
      <c r="E26310" s="19">
        <v>4</v>
      </c>
      <c r="F26310" s="40">
        <v>19001.55</v>
      </c>
      <c r="G26310" s="35">
        <f t="shared" si="411"/>
        <v>27564.880000000001</v>
      </c>
      <c r="H26310" s="27">
        <v>271.84809194000002</v>
      </c>
      <c r="I26310" s="28">
        <v>239.45715000000001</v>
      </c>
      <c r="J26310" s="28">
        <f>H26310/(INDEX(Installed_Capacity!$H$6:$S$11,MATCH(Source_Data!B26310,Installed_Capacity!$G$6:$G$11,0),MATCH(Source_Data!C26310,Installed_Capacity!$H$5:$S$5,0)))</f>
        <v>0.34194728545911951</v>
      </c>
      <c r="K26310" s="29">
        <f>I26310/(INDEX(Installed_Capacity!$H$15:$S$20,MATCH(Source_Data!B26310,Installed_Capacity!$G$15:$G$20,0),MATCH(Source_Data!C26310,Installed_Capacity!$H$14:$S$14,0)))</f>
        <v>3.0000996035902398E-2</v>
      </c>
      <c r="L26310" s="21"/>
      <c r="M26310" s="2"/>
    </row>
    <row r="26311" spans="1:13" x14ac:dyDescent="0.25">
      <c r="A26311" s="17">
        <v>43832</v>
      </c>
      <c r="B26311" s="19">
        <v>2020</v>
      </c>
      <c r="C26311" s="19">
        <v>1</v>
      </c>
      <c r="D26311" s="19">
        <v>2</v>
      </c>
      <c r="E26311" s="19">
        <v>5</v>
      </c>
      <c r="F26311" s="40">
        <v>19664.060000000001</v>
      </c>
      <c r="G26311" s="35">
        <f t="shared" si="411"/>
        <v>27564.880000000001</v>
      </c>
      <c r="H26311" s="27">
        <v>322.22295974999997</v>
      </c>
      <c r="I26311" s="28">
        <v>159.640749</v>
      </c>
      <c r="J26311" s="28">
        <f>H26311/(INDEX(Installed_Capacity!$H$6:$S$11,MATCH(Source_Data!B26311,Installed_Capacity!$G$6:$G$11,0),MATCH(Source_Data!C26311,Installed_Capacity!$H$5:$S$5,0)))</f>
        <v>0.40531189905660375</v>
      </c>
      <c r="K26311" s="29">
        <f>I26311/(INDEX(Installed_Capacity!$H$15:$S$20,MATCH(Source_Data!B26311,Installed_Capacity!$G$15:$G$20,0),MATCH(Source_Data!C26311,Installed_Capacity!$H$14:$S$14,0)))</f>
        <v>2.0000995910614862E-2</v>
      </c>
      <c r="L26311" s="21"/>
      <c r="M26311" s="2"/>
    </row>
    <row r="26312" spans="1:13" x14ac:dyDescent="0.25">
      <c r="A26312" s="17">
        <v>43832</v>
      </c>
      <c r="B26312" s="19">
        <v>2020</v>
      </c>
      <c r="C26312" s="19">
        <v>1</v>
      </c>
      <c r="D26312" s="19">
        <v>2</v>
      </c>
      <c r="E26312" s="19">
        <v>6</v>
      </c>
      <c r="F26312" s="40">
        <v>20765.27</v>
      </c>
      <c r="G26312" s="35">
        <f t="shared" si="411"/>
        <v>27564.880000000001</v>
      </c>
      <c r="H26312" s="27">
        <v>392.17226534999998</v>
      </c>
      <c r="I26312" s="28">
        <v>159.640749</v>
      </c>
      <c r="J26312" s="28">
        <f>H26312/(INDEX(Installed_Capacity!$H$6:$S$11,MATCH(Source_Data!B26312,Installed_Capacity!$G$6:$G$11,0),MATCH(Source_Data!C26312,Installed_Capacity!$H$5:$S$5,0)))</f>
        <v>0.49329844698113207</v>
      </c>
      <c r="K26312" s="29">
        <f>I26312/(INDEX(Installed_Capacity!$H$15:$S$20,MATCH(Source_Data!B26312,Installed_Capacity!$G$15:$G$20,0),MATCH(Source_Data!C26312,Installed_Capacity!$H$14:$S$14,0)))</f>
        <v>2.0000995910614862E-2</v>
      </c>
      <c r="L26312" s="21"/>
      <c r="M26312" s="2"/>
    </row>
    <row r="26313" spans="1:13" x14ac:dyDescent="0.25">
      <c r="A26313" s="17">
        <v>43832</v>
      </c>
      <c r="B26313" s="19">
        <v>2020</v>
      </c>
      <c r="C26313" s="19">
        <v>1</v>
      </c>
      <c r="D26313" s="19">
        <v>2</v>
      </c>
      <c r="E26313" s="19">
        <v>7</v>
      </c>
      <c r="F26313" s="40">
        <v>22784.61</v>
      </c>
      <c r="G26313" s="35">
        <f t="shared" si="411"/>
        <v>27564.880000000001</v>
      </c>
      <c r="H26313" s="27">
        <v>438.44641418999998</v>
      </c>
      <c r="I26313" s="28">
        <v>239.45715000000001</v>
      </c>
      <c r="J26313" s="28">
        <f>H26313/(INDEX(Installed_Capacity!$H$6:$S$11,MATCH(Source_Data!B26313,Installed_Capacity!$G$6:$G$11,0),MATCH(Source_Data!C26313,Installed_Capacity!$H$5:$S$5,0)))</f>
        <v>0.55150492350943392</v>
      </c>
      <c r="K26313" s="29">
        <f>I26313/(INDEX(Installed_Capacity!$H$15:$S$20,MATCH(Source_Data!B26313,Installed_Capacity!$G$15:$G$20,0),MATCH(Source_Data!C26313,Installed_Capacity!$H$14:$S$14,0)))</f>
        <v>3.0000996035902398E-2</v>
      </c>
      <c r="L26313" s="21"/>
      <c r="M26313" s="2"/>
    </row>
    <row r="26314" spans="1:13" x14ac:dyDescent="0.25">
      <c r="A26314" s="17">
        <v>43832</v>
      </c>
      <c r="B26314" s="19">
        <v>2020</v>
      </c>
      <c r="C26314" s="19">
        <v>1</v>
      </c>
      <c r="D26314" s="19">
        <v>2</v>
      </c>
      <c r="E26314" s="19">
        <v>8</v>
      </c>
      <c r="F26314" s="40">
        <v>23951.54</v>
      </c>
      <c r="G26314" s="35">
        <f t="shared" si="411"/>
        <v>27564.880000000001</v>
      </c>
      <c r="H26314" s="27">
        <v>664.51757120000002</v>
      </c>
      <c r="I26314" s="28">
        <v>159.640749</v>
      </c>
      <c r="J26314" s="28">
        <f>H26314/(INDEX(Installed_Capacity!$H$6:$S$11,MATCH(Source_Data!B26314,Installed_Capacity!$G$6:$G$11,0),MATCH(Source_Data!C26314,Installed_Capacity!$H$5:$S$5,0)))</f>
        <v>0.83587115874213835</v>
      </c>
      <c r="K26314" s="29">
        <f>I26314/(INDEX(Installed_Capacity!$H$15:$S$20,MATCH(Source_Data!B26314,Installed_Capacity!$G$15:$G$20,0),MATCH(Source_Data!C26314,Installed_Capacity!$H$14:$S$14,0)))</f>
        <v>2.0000995910614862E-2</v>
      </c>
      <c r="L26314" s="21"/>
      <c r="M26314" s="2"/>
    </row>
    <row r="26315" spans="1:13" x14ac:dyDescent="0.25">
      <c r="A26315" s="17">
        <v>43832</v>
      </c>
      <c r="B26315" s="19">
        <v>2020</v>
      </c>
      <c r="C26315" s="19">
        <v>1</v>
      </c>
      <c r="D26315" s="19">
        <v>2</v>
      </c>
      <c r="E26315" s="19">
        <v>9</v>
      </c>
      <c r="F26315" s="40">
        <v>24417.58</v>
      </c>
      <c r="G26315" s="35">
        <f t="shared" si="411"/>
        <v>27564.880000000001</v>
      </c>
      <c r="H26315" s="27">
        <v>461.05737491999997</v>
      </c>
      <c r="I26315" s="28">
        <v>239.45715000000001</v>
      </c>
      <c r="J26315" s="28">
        <f>H26315/(INDEX(Installed_Capacity!$H$6:$S$11,MATCH(Source_Data!B26315,Installed_Capacity!$G$6:$G$11,0),MATCH(Source_Data!C26315,Installed_Capacity!$H$5:$S$5,0)))</f>
        <v>0.57994638354716976</v>
      </c>
      <c r="K26315" s="29">
        <f>I26315/(INDEX(Installed_Capacity!$H$15:$S$20,MATCH(Source_Data!B26315,Installed_Capacity!$G$15:$G$20,0),MATCH(Source_Data!C26315,Installed_Capacity!$H$14:$S$14,0)))</f>
        <v>3.0000996035902398E-2</v>
      </c>
      <c r="L26315" s="21"/>
      <c r="M26315" s="2"/>
    </row>
    <row r="26316" spans="1:13" x14ac:dyDescent="0.25">
      <c r="A26316" s="17">
        <v>43832</v>
      </c>
      <c r="B26316" s="19">
        <v>2020</v>
      </c>
      <c r="C26316" s="19">
        <v>1</v>
      </c>
      <c r="D26316" s="19">
        <v>2</v>
      </c>
      <c r="E26316" s="19">
        <v>10</v>
      </c>
      <c r="F26316" s="40">
        <v>23799.5</v>
      </c>
      <c r="G26316" s="35">
        <f t="shared" si="411"/>
        <v>27564.880000000001</v>
      </c>
      <c r="H26316" s="27">
        <v>442.90507067999999</v>
      </c>
      <c r="I26316" s="28">
        <v>159.640749</v>
      </c>
      <c r="J26316" s="28">
        <f>H26316/(INDEX(Installed_Capacity!$H$6:$S$11,MATCH(Source_Data!B26316,Installed_Capacity!$G$6:$G$11,0),MATCH(Source_Data!C26316,Installed_Capacity!$H$5:$S$5,0)))</f>
        <v>0.55711329645283014</v>
      </c>
      <c r="K26316" s="29">
        <f>I26316/(INDEX(Installed_Capacity!$H$15:$S$20,MATCH(Source_Data!B26316,Installed_Capacity!$G$15:$G$20,0),MATCH(Source_Data!C26316,Installed_Capacity!$H$14:$S$14,0)))</f>
        <v>2.0000995910614862E-2</v>
      </c>
      <c r="L26316" s="21"/>
      <c r="M26316" s="2"/>
    </row>
    <row r="26317" spans="1:13" x14ac:dyDescent="0.25">
      <c r="A26317" s="17">
        <v>43832</v>
      </c>
      <c r="B26317" s="19">
        <v>2020</v>
      </c>
      <c r="C26317" s="19">
        <v>1</v>
      </c>
      <c r="D26317" s="19">
        <v>2</v>
      </c>
      <c r="E26317" s="19">
        <v>11</v>
      </c>
      <c r="F26317" s="40">
        <v>22692.81</v>
      </c>
      <c r="G26317" s="35">
        <f t="shared" si="411"/>
        <v>27564.880000000001</v>
      </c>
      <c r="H26317" s="27">
        <v>645.52465040000004</v>
      </c>
      <c r="I26317" s="28">
        <v>159.640749</v>
      </c>
      <c r="J26317" s="28">
        <f>H26317/(INDEX(Installed_Capacity!$H$6:$S$11,MATCH(Source_Data!B26317,Installed_Capacity!$G$6:$G$11,0),MATCH(Source_Data!C26317,Installed_Capacity!$H$5:$S$5,0)))</f>
        <v>0.81198069232704406</v>
      </c>
      <c r="K26317" s="29">
        <f>I26317/(INDEX(Installed_Capacity!$H$15:$S$20,MATCH(Source_Data!B26317,Installed_Capacity!$G$15:$G$20,0),MATCH(Source_Data!C26317,Installed_Capacity!$H$14:$S$14,0)))</f>
        <v>2.0000995910614862E-2</v>
      </c>
      <c r="L26317" s="21"/>
      <c r="M26317" s="2"/>
    </row>
    <row r="26318" spans="1:13" x14ac:dyDescent="0.25">
      <c r="A26318" s="17">
        <v>43832</v>
      </c>
      <c r="B26318" s="19">
        <v>2020</v>
      </c>
      <c r="C26318" s="19">
        <v>1</v>
      </c>
      <c r="D26318" s="19">
        <v>2</v>
      </c>
      <c r="E26318" s="19">
        <v>12</v>
      </c>
      <c r="F26318" s="40">
        <v>22570.47</v>
      </c>
      <c r="G26318" s="35">
        <f t="shared" si="411"/>
        <v>27564.880000000001</v>
      </c>
      <c r="H26318" s="27">
        <v>624.26277530000004</v>
      </c>
      <c r="I26318" s="28">
        <v>79.824378999999993</v>
      </c>
      <c r="J26318" s="28">
        <f>H26318/(INDEX(Installed_Capacity!$H$6:$S$11,MATCH(Source_Data!B26318,Installed_Capacity!$G$6:$G$11,0),MATCH(Source_Data!C26318,Installed_Capacity!$H$5:$S$5,0)))</f>
        <v>0.78523619534591205</v>
      </c>
      <c r="K26318" s="29">
        <f>I26318/(INDEX(Installed_Capacity!$H$15:$S$20,MATCH(Source_Data!B26318,Installed_Capacity!$G$15:$G$20,0),MATCH(Source_Data!C26318,Installed_Capacity!$H$14:$S$14,0)))</f>
        <v>1.0000999669240907E-2</v>
      </c>
      <c r="L26318" s="21"/>
      <c r="M26318" s="2"/>
    </row>
    <row r="26319" spans="1:13" x14ac:dyDescent="0.25">
      <c r="A26319" s="17">
        <v>43832</v>
      </c>
      <c r="B26319" s="19">
        <v>2020</v>
      </c>
      <c r="C26319" s="19">
        <v>1</v>
      </c>
      <c r="D26319" s="19">
        <v>2</v>
      </c>
      <c r="E26319" s="19">
        <v>13</v>
      </c>
      <c r="F26319" s="40">
        <v>22479.24</v>
      </c>
      <c r="G26319" s="35">
        <f t="shared" si="411"/>
        <v>27564.880000000001</v>
      </c>
      <c r="H26319" s="27">
        <v>647.21932790000005</v>
      </c>
      <c r="I26319" s="28">
        <v>79.824378999999993</v>
      </c>
      <c r="J26319" s="28">
        <f>H26319/(INDEX(Installed_Capacity!$H$6:$S$11,MATCH(Source_Data!B26319,Installed_Capacity!$G$6:$G$11,0),MATCH(Source_Data!C26319,Installed_Capacity!$H$5:$S$5,0)))</f>
        <v>0.8141123621383648</v>
      </c>
      <c r="K26319" s="29">
        <f>I26319/(INDEX(Installed_Capacity!$H$15:$S$20,MATCH(Source_Data!B26319,Installed_Capacity!$G$15:$G$20,0),MATCH(Source_Data!C26319,Installed_Capacity!$H$14:$S$14,0)))</f>
        <v>1.0000999669240907E-2</v>
      </c>
      <c r="L26319" s="21"/>
      <c r="M26319" s="2"/>
    </row>
    <row r="26320" spans="1:13" x14ac:dyDescent="0.25">
      <c r="A26320" s="17">
        <v>43832</v>
      </c>
      <c r="B26320" s="19">
        <v>2020</v>
      </c>
      <c r="C26320" s="19">
        <v>1</v>
      </c>
      <c r="D26320" s="19">
        <v>2</v>
      </c>
      <c r="E26320" s="19">
        <v>14</v>
      </c>
      <c r="F26320" s="40">
        <v>22670.23</v>
      </c>
      <c r="G26320" s="35">
        <f t="shared" si="411"/>
        <v>27564.880000000001</v>
      </c>
      <c r="H26320" s="27">
        <v>625.95027030000006</v>
      </c>
      <c r="I26320" s="28">
        <v>79.824378999999993</v>
      </c>
      <c r="J26320" s="28">
        <f>H26320/(INDEX(Installed_Capacity!$H$6:$S$11,MATCH(Source_Data!B26320,Installed_Capacity!$G$6:$G$11,0),MATCH(Source_Data!C26320,Installed_Capacity!$H$5:$S$5,0)))</f>
        <v>0.78735883056603784</v>
      </c>
      <c r="K26320" s="29">
        <f>I26320/(INDEX(Installed_Capacity!$H$15:$S$20,MATCH(Source_Data!B26320,Installed_Capacity!$G$15:$G$20,0),MATCH(Source_Data!C26320,Installed_Capacity!$H$14:$S$14,0)))</f>
        <v>1.0000999669240907E-2</v>
      </c>
      <c r="L26320" s="21"/>
      <c r="M26320" s="2"/>
    </row>
    <row r="26321" spans="1:13" x14ac:dyDescent="0.25">
      <c r="A26321" s="17">
        <v>43832</v>
      </c>
      <c r="B26321" s="19">
        <v>2020</v>
      </c>
      <c r="C26321" s="19">
        <v>1</v>
      </c>
      <c r="D26321" s="19">
        <v>2</v>
      </c>
      <c r="E26321" s="19">
        <v>15</v>
      </c>
      <c r="F26321" s="40">
        <v>22692.65</v>
      </c>
      <c r="G26321" s="35">
        <f t="shared" si="411"/>
        <v>27564.880000000001</v>
      </c>
      <c r="H26321" s="27">
        <v>490.4453115</v>
      </c>
      <c r="I26321" s="28">
        <v>79.824378999999993</v>
      </c>
      <c r="J26321" s="28">
        <f>H26321/(INDEX(Installed_Capacity!$H$6:$S$11,MATCH(Source_Data!B26321,Installed_Capacity!$G$6:$G$11,0),MATCH(Source_Data!C26321,Installed_Capacity!$H$5:$S$5,0)))</f>
        <v>0.61691234150943397</v>
      </c>
      <c r="K26321" s="29">
        <f>I26321/(INDEX(Installed_Capacity!$H$15:$S$20,MATCH(Source_Data!B26321,Installed_Capacity!$G$15:$G$20,0),MATCH(Source_Data!C26321,Installed_Capacity!$H$14:$S$14,0)))</f>
        <v>1.0000999669240907E-2</v>
      </c>
      <c r="L26321" s="21"/>
      <c r="M26321" s="2"/>
    </row>
    <row r="26322" spans="1:13" x14ac:dyDescent="0.25">
      <c r="A26322" s="17">
        <v>43832</v>
      </c>
      <c r="B26322" s="19">
        <v>2020</v>
      </c>
      <c r="C26322" s="19">
        <v>1</v>
      </c>
      <c r="D26322" s="19">
        <v>2</v>
      </c>
      <c r="E26322" s="19">
        <v>16</v>
      </c>
      <c r="F26322" s="40">
        <v>23345.93</v>
      </c>
      <c r="G26322" s="35">
        <f t="shared" si="411"/>
        <v>27564.880000000001</v>
      </c>
      <c r="H26322" s="27">
        <v>358.68756389999999</v>
      </c>
      <c r="I26322" s="28">
        <v>159.640749</v>
      </c>
      <c r="J26322" s="28">
        <f>H26322/(INDEX(Installed_Capacity!$H$6:$S$11,MATCH(Source_Data!B26322,Installed_Capacity!$G$6:$G$11,0),MATCH(Source_Data!C26322,Installed_Capacity!$H$5:$S$5,0)))</f>
        <v>0.45117932566037733</v>
      </c>
      <c r="K26322" s="29">
        <f>I26322/(INDEX(Installed_Capacity!$H$15:$S$20,MATCH(Source_Data!B26322,Installed_Capacity!$G$15:$G$20,0),MATCH(Source_Data!C26322,Installed_Capacity!$H$14:$S$14,0)))</f>
        <v>2.0000995910614862E-2</v>
      </c>
      <c r="L26322" s="21"/>
      <c r="M26322" s="2"/>
    </row>
    <row r="26323" spans="1:13" x14ac:dyDescent="0.25">
      <c r="A26323" s="17">
        <v>43832</v>
      </c>
      <c r="B26323" s="19">
        <v>2020</v>
      </c>
      <c r="C26323" s="19">
        <v>1</v>
      </c>
      <c r="D26323" s="19">
        <v>2</v>
      </c>
      <c r="E26323" s="19">
        <v>17</v>
      </c>
      <c r="F26323" s="40">
        <v>24921.25</v>
      </c>
      <c r="G26323" s="35">
        <f t="shared" si="411"/>
        <v>27564.880000000001</v>
      </c>
      <c r="H26323" s="27">
        <v>294.43085045999999</v>
      </c>
      <c r="I26323" s="28">
        <v>239.45715000000001</v>
      </c>
      <c r="J26323" s="28">
        <f>H26323/(INDEX(Installed_Capacity!$H$6:$S$11,MATCH(Source_Data!B26323,Installed_Capacity!$G$6:$G$11,0),MATCH(Source_Data!C26323,Installed_Capacity!$H$5:$S$5,0)))</f>
        <v>0.37035327101886789</v>
      </c>
      <c r="K26323" s="29">
        <f>I26323/(INDEX(Installed_Capacity!$H$15:$S$20,MATCH(Source_Data!B26323,Installed_Capacity!$G$15:$G$20,0),MATCH(Source_Data!C26323,Installed_Capacity!$H$14:$S$14,0)))</f>
        <v>3.0000996035902398E-2</v>
      </c>
      <c r="L26323" s="21"/>
      <c r="M26323" s="2"/>
    </row>
    <row r="26324" spans="1:13" x14ac:dyDescent="0.25">
      <c r="A26324" s="17">
        <v>43832</v>
      </c>
      <c r="B26324" s="19">
        <v>2020</v>
      </c>
      <c r="C26324" s="19">
        <v>1</v>
      </c>
      <c r="D26324" s="19">
        <v>2</v>
      </c>
      <c r="E26324" s="19">
        <v>18</v>
      </c>
      <c r="F26324" s="40">
        <v>27294.44</v>
      </c>
      <c r="G26324" s="35">
        <f t="shared" si="411"/>
        <v>27564.880000000001</v>
      </c>
      <c r="H26324" s="27">
        <v>249.61968605999999</v>
      </c>
      <c r="I26324" s="28">
        <v>239.45715000000001</v>
      </c>
      <c r="J26324" s="28">
        <f>H26324/(INDEX(Installed_Capacity!$H$6:$S$11,MATCH(Source_Data!B26324,Installed_Capacity!$G$6:$G$11,0),MATCH(Source_Data!C26324,Installed_Capacity!$H$5:$S$5,0)))</f>
        <v>0.31398702649056603</v>
      </c>
      <c r="K26324" s="29">
        <f>I26324/(INDEX(Installed_Capacity!$H$15:$S$20,MATCH(Source_Data!B26324,Installed_Capacity!$G$15:$G$20,0),MATCH(Source_Data!C26324,Installed_Capacity!$H$14:$S$14,0)))</f>
        <v>3.0000996035902398E-2</v>
      </c>
      <c r="L26324" s="21"/>
      <c r="M26324" s="2"/>
    </row>
    <row r="26325" spans="1:13" x14ac:dyDescent="0.25">
      <c r="A26325" s="17">
        <v>43832</v>
      </c>
      <c r="B26325" s="19">
        <v>2020</v>
      </c>
      <c r="C26325" s="19">
        <v>1</v>
      </c>
      <c r="D26325" s="19">
        <v>2</v>
      </c>
      <c r="E26325" s="19">
        <v>19</v>
      </c>
      <c r="F26325" s="40">
        <v>27564.880000000001</v>
      </c>
      <c r="G26325" s="35">
        <f t="shared" si="411"/>
        <v>27564.880000000001</v>
      </c>
      <c r="H26325" s="27">
        <v>236.27731503000001</v>
      </c>
      <c r="I26325" s="28">
        <v>239.45715000000001</v>
      </c>
      <c r="J26325" s="28">
        <f>H26325/(INDEX(Installed_Capacity!$H$6:$S$11,MATCH(Source_Data!B26325,Installed_Capacity!$G$6:$G$11,0),MATCH(Source_Data!C26325,Installed_Capacity!$H$5:$S$5,0)))</f>
        <v>0.29720416984905662</v>
      </c>
      <c r="K26325" s="29">
        <f>I26325/(INDEX(Installed_Capacity!$H$15:$S$20,MATCH(Source_Data!B26325,Installed_Capacity!$G$15:$G$20,0),MATCH(Source_Data!C26325,Installed_Capacity!$H$14:$S$14,0)))</f>
        <v>3.0000996035902398E-2</v>
      </c>
      <c r="L26325" s="21"/>
      <c r="M26325" s="2"/>
    </row>
    <row r="26326" spans="1:13" x14ac:dyDescent="0.25">
      <c r="A26326" s="17">
        <v>43832</v>
      </c>
      <c r="B26326" s="19">
        <v>2020</v>
      </c>
      <c r="C26326" s="19">
        <v>1</v>
      </c>
      <c r="D26326" s="19">
        <v>2</v>
      </c>
      <c r="E26326" s="19">
        <v>20</v>
      </c>
      <c r="F26326" s="40">
        <v>27144.39</v>
      </c>
      <c r="G26326" s="35">
        <f t="shared" si="411"/>
        <v>27564.880000000001</v>
      </c>
      <c r="H26326" s="27">
        <v>203.07251906799999</v>
      </c>
      <c r="I26326" s="28">
        <v>239.45715000000001</v>
      </c>
      <c r="J26326" s="28">
        <f>H26326/(INDEX(Installed_Capacity!$H$6:$S$11,MATCH(Source_Data!B26326,Installed_Capacity!$G$6:$G$11,0),MATCH(Source_Data!C26326,Installed_Capacity!$H$5:$S$5,0)))</f>
        <v>0.25543713090314463</v>
      </c>
      <c r="K26326" s="29">
        <f>I26326/(INDEX(Installed_Capacity!$H$15:$S$20,MATCH(Source_Data!B26326,Installed_Capacity!$G$15:$G$20,0),MATCH(Source_Data!C26326,Installed_Capacity!$H$14:$S$14,0)))</f>
        <v>3.0000996035902398E-2</v>
      </c>
      <c r="L26326" s="21"/>
      <c r="M26326" s="2"/>
    </row>
    <row r="26327" spans="1:13" x14ac:dyDescent="0.25">
      <c r="A26327" s="17">
        <v>43832</v>
      </c>
      <c r="B26327" s="19">
        <v>2020</v>
      </c>
      <c r="C26327" s="19">
        <v>1</v>
      </c>
      <c r="D26327" s="19">
        <v>2</v>
      </c>
      <c r="E26327" s="19">
        <v>21</v>
      </c>
      <c r="F26327" s="40">
        <v>26417.25</v>
      </c>
      <c r="G26327" s="35">
        <f t="shared" si="411"/>
        <v>27564.880000000001</v>
      </c>
      <c r="H26327" s="27">
        <v>200.11187444000001</v>
      </c>
      <c r="I26327" s="28">
        <v>319.27364</v>
      </c>
      <c r="J26327" s="28">
        <f>H26327/(INDEX(Installed_Capacity!$H$6:$S$11,MATCH(Source_Data!B26327,Installed_Capacity!$G$6:$G$11,0),MATCH(Source_Data!C26327,Installed_Capacity!$H$5:$S$5,0)))</f>
        <v>0.25171304961006291</v>
      </c>
      <c r="K26327" s="29">
        <f>I26327/(INDEX(Installed_Capacity!$H$15:$S$20,MATCH(Source_Data!B26327,Installed_Capacity!$G$15:$G$20,0),MATCH(Source_Data!C26327,Installed_Capacity!$H$14:$S$14,0)))</f>
        <v>4.0001007311780537E-2</v>
      </c>
      <c r="L26327" s="21"/>
      <c r="M26327" s="2"/>
    </row>
    <row r="26328" spans="1:13" x14ac:dyDescent="0.25">
      <c r="A26328" s="17">
        <v>43832</v>
      </c>
      <c r="B26328" s="19">
        <v>2020</v>
      </c>
      <c r="C26328" s="19">
        <v>1</v>
      </c>
      <c r="D26328" s="19">
        <v>2</v>
      </c>
      <c r="E26328" s="19">
        <v>22</v>
      </c>
      <c r="F26328" s="40">
        <v>25386.5</v>
      </c>
      <c r="G26328" s="35">
        <f t="shared" si="411"/>
        <v>27564.880000000001</v>
      </c>
      <c r="H26328" s="27">
        <v>252.81505651000001</v>
      </c>
      <c r="I26328" s="28">
        <v>319.27364</v>
      </c>
      <c r="J26328" s="28">
        <f>H26328/(INDEX(Installed_Capacity!$H$6:$S$11,MATCH(Source_Data!B26328,Installed_Capacity!$G$6:$G$11,0),MATCH(Source_Data!C26328,Installed_Capacity!$H$5:$S$5,0)))</f>
        <v>0.31800636038993713</v>
      </c>
      <c r="K26328" s="29">
        <f>I26328/(INDEX(Installed_Capacity!$H$15:$S$20,MATCH(Source_Data!B26328,Installed_Capacity!$G$15:$G$20,0),MATCH(Source_Data!C26328,Installed_Capacity!$H$14:$S$14,0)))</f>
        <v>4.0001007311780537E-2</v>
      </c>
      <c r="L26328" s="21"/>
      <c r="M26328" s="2"/>
    </row>
    <row r="26329" spans="1:13" x14ac:dyDescent="0.25">
      <c r="A26329" s="17">
        <v>43832</v>
      </c>
      <c r="B26329" s="19">
        <v>2020</v>
      </c>
      <c r="C26329" s="19">
        <v>1</v>
      </c>
      <c r="D26329" s="19">
        <v>2</v>
      </c>
      <c r="E26329" s="19">
        <v>23</v>
      </c>
      <c r="F26329" s="40">
        <v>23828.2</v>
      </c>
      <c r="G26329" s="35">
        <f t="shared" si="411"/>
        <v>27564.880000000001</v>
      </c>
      <c r="H26329" s="27">
        <v>281.85331113000001</v>
      </c>
      <c r="I26329" s="28">
        <v>399.08994999999999</v>
      </c>
      <c r="J26329" s="28">
        <f>H26329/(INDEX(Installed_Capacity!$H$6:$S$11,MATCH(Source_Data!B26329,Installed_Capacity!$G$6:$G$11,0),MATCH(Source_Data!C26329,Installed_Capacity!$H$5:$S$5,0)))</f>
        <v>0.35453246683018869</v>
      </c>
      <c r="K26329" s="29">
        <f>I26329/(INDEX(Installed_Capacity!$H$15:$S$20,MATCH(Source_Data!B26329,Installed_Capacity!$G$15:$G$20,0),MATCH(Source_Data!C26329,Installed_Capacity!$H$14:$S$14,0)))</f>
        <v>5.0000996035902391E-2</v>
      </c>
      <c r="L26329" s="21"/>
      <c r="M26329" s="2"/>
    </row>
    <row r="26330" spans="1:13" x14ac:dyDescent="0.25">
      <c r="A26330" s="17">
        <v>43832</v>
      </c>
      <c r="B26330" s="19">
        <v>2020</v>
      </c>
      <c r="C26330" s="19">
        <v>1</v>
      </c>
      <c r="D26330" s="19">
        <v>2</v>
      </c>
      <c r="E26330" s="19">
        <v>24</v>
      </c>
      <c r="F26330" s="40">
        <v>22213.94</v>
      </c>
      <c r="G26330" s="35">
        <f t="shared" si="411"/>
        <v>27564.880000000001</v>
      </c>
      <c r="H26330" s="27">
        <v>377.26065061999998</v>
      </c>
      <c r="I26330" s="28">
        <v>718.35565999999994</v>
      </c>
      <c r="J26330" s="28">
        <f>H26330/(INDEX(Installed_Capacity!$H$6:$S$11,MATCH(Source_Data!B26330,Installed_Capacity!$G$6:$G$11,0),MATCH(Source_Data!C26330,Installed_Capacity!$H$5:$S$5,0)))</f>
        <v>0.47454169889308173</v>
      </c>
      <c r="K26330" s="29">
        <f>I26330/(INDEX(Installed_Capacity!$H$15:$S$20,MATCH(Source_Data!B26330,Installed_Capacity!$G$15:$G$20,0),MATCH(Source_Data!C26330,Installed_Capacity!$H$14:$S$14,0)))</f>
        <v>9.000100981753123E-2</v>
      </c>
      <c r="L26330" s="21"/>
      <c r="M26330" s="2"/>
    </row>
    <row r="26331" spans="1:13" x14ac:dyDescent="0.25">
      <c r="A26331" s="17">
        <v>43833</v>
      </c>
      <c r="B26331" s="19">
        <v>2020</v>
      </c>
      <c r="C26331" s="19">
        <v>1</v>
      </c>
      <c r="D26331" s="19">
        <v>3</v>
      </c>
      <c r="E26331" s="19">
        <v>1</v>
      </c>
      <c r="F26331" s="40">
        <v>21016.62</v>
      </c>
      <c r="G26331" s="35">
        <f t="shared" si="411"/>
        <v>27080.97</v>
      </c>
      <c r="H26331" s="27">
        <v>394.04198805999999</v>
      </c>
      <c r="I26331" s="28">
        <v>1117.43786</v>
      </c>
      <c r="J26331" s="28">
        <f>H26331/(INDEX(Installed_Capacity!$H$6:$S$11,MATCH(Source_Data!B26331,Installed_Capacity!$G$6:$G$11,0),MATCH(Source_Data!C26331,Installed_Capacity!$H$5:$S$5,0)))</f>
        <v>0.49565029944654088</v>
      </c>
      <c r="K26331" s="29">
        <f>I26331/(INDEX(Installed_Capacity!$H$15:$S$20,MATCH(Source_Data!B26331,Installed_Capacity!$G$15:$G$20,0),MATCH(Source_Data!C26331,Installed_Capacity!$H$14:$S$14,0)))</f>
        <v>0.1400010348750382</v>
      </c>
      <c r="L26331" s="21"/>
      <c r="M26331" s="2"/>
    </row>
    <row r="26332" spans="1:13" x14ac:dyDescent="0.25">
      <c r="A26332" s="17">
        <v>43833</v>
      </c>
      <c r="B26332" s="19">
        <v>2020</v>
      </c>
      <c r="C26332" s="19">
        <v>1</v>
      </c>
      <c r="D26332" s="19">
        <v>3</v>
      </c>
      <c r="E26332" s="19">
        <v>2</v>
      </c>
      <c r="F26332" s="40">
        <v>20151.59</v>
      </c>
      <c r="G26332" s="35">
        <f t="shared" si="411"/>
        <v>27080.97</v>
      </c>
      <c r="H26332" s="27">
        <v>408.77011635999997</v>
      </c>
      <c r="I26332" s="28">
        <v>1596.3360600000001</v>
      </c>
      <c r="J26332" s="28">
        <f>H26332/(INDEX(Installed_Capacity!$H$6:$S$11,MATCH(Source_Data!B26332,Installed_Capacity!$G$6:$G$11,0),MATCH(Source_Data!C26332,Installed_Capacity!$H$5:$S$5,0)))</f>
        <v>0.51417624699371067</v>
      </c>
      <c r="K26332" s="29">
        <f>I26332/(INDEX(Installed_Capacity!$H$15:$S$20,MATCH(Source_Data!B26332,Installed_Capacity!$G$15:$G$20,0),MATCH(Source_Data!C26332,Installed_Capacity!$H$14:$S$14,0)))</f>
        <v>0.20000100981753124</v>
      </c>
      <c r="L26332" s="21"/>
      <c r="M26332" s="2"/>
    </row>
    <row r="26333" spans="1:13" x14ac:dyDescent="0.25">
      <c r="A26333" s="17">
        <v>43833</v>
      </c>
      <c r="B26333" s="19">
        <v>2020</v>
      </c>
      <c r="C26333" s="19">
        <v>1</v>
      </c>
      <c r="D26333" s="19">
        <v>3</v>
      </c>
      <c r="E26333" s="19">
        <v>3</v>
      </c>
      <c r="F26333" s="40">
        <v>19697.29</v>
      </c>
      <c r="G26333" s="35">
        <f t="shared" si="411"/>
        <v>27080.97</v>
      </c>
      <c r="H26333" s="27">
        <v>464.03099566999998</v>
      </c>
      <c r="I26333" s="28">
        <v>1835.7851000000001</v>
      </c>
      <c r="J26333" s="28">
        <f>H26333/(INDEX(Installed_Capacity!$H$6:$S$11,MATCH(Source_Data!B26333,Installed_Capacity!$G$6:$G$11,0),MATCH(Source_Data!C26333,Installed_Capacity!$H$5:$S$5,0)))</f>
        <v>0.58368678700628929</v>
      </c>
      <c r="K26333" s="29">
        <f>I26333/(INDEX(Installed_Capacity!$H$15:$S$20,MATCH(Source_Data!B26333,Installed_Capacity!$G$15:$G$20,0),MATCH(Source_Data!C26333,Installed_Capacity!$H$14:$S$14,0)))</f>
        <v>0.23000098977152564</v>
      </c>
      <c r="L26333" s="21"/>
      <c r="M26333" s="2"/>
    </row>
    <row r="26334" spans="1:13" x14ac:dyDescent="0.25">
      <c r="A26334" s="17">
        <v>43833</v>
      </c>
      <c r="B26334" s="19">
        <v>2020</v>
      </c>
      <c r="C26334" s="19">
        <v>1</v>
      </c>
      <c r="D26334" s="19">
        <v>3</v>
      </c>
      <c r="E26334" s="19">
        <v>4</v>
      </c>
      <c r="F26334" s="40">
        <v>19633.560000000001</v>
      </c>
      <c r="G26334" s="35">
        <f t="shared" si="411"/>
        <v>27080.97</v>
      </c>
      <c r="H26334" s="27">
        <v>432.06612117999998</v>
      </c>
      <c r="I26334" s="28">
        <v>1835.7851000000001</v>
      </c>
      <c r="J26334" s="28">
        <f>H26334/(INDEX(Installed_Capacity!$H$6:$S$11,MATCH(Source_Data!B26334,Installed_Capacity!$G$6:$G$11,0),MATCH(Source_Data!C26334,Installed_Capacity!$H$5:$S$5,0)))</f>
        <v>0.54347939771069176</v>
      </c>
      <c r="K26334" s="29">
        <f>I26334/(INDEX(Installed_Capacity!$H$15:$S$20,MATCH(Source_Data!B26334,Installed_Capacity!$G$15:$G$20,0),MATCH(Source_Data!C26334,Installed_Capacity!$H$14:$S$14,0)))</f>
        <v>0.23000098977152564</v>
      </c>
      <c r="L26334" s="21"/>
      <c r="M26334" s="2"/>
    </row>
    <row r="26335" spans="1:13" x14ac:dyDescent="0.25">
      <c r="A26335" s="17">
        <v>43833</v>
      </c>
      <c r="B26335" s="19">
        <v>2020</v>
      </c>
      <c r="C26335" s="19">
        <v>1</v>
      </c>
      <c r="D26335" s="19">
        <v>3</v>
      </c>
      <c r="E26335" s="19">
        <v>5</v>
      </c>
      <c r="F26335" s="40">
        <v>20168.400000000001</v>
      </c>
      <c r="G26335" s="35">
        <f t="shared" si="411"/>
        <v>27080.97</v>
      </c>
      <c r="H26335" s="27">
        <v>365.48286425999999</v>
      </c>
      <c r="I26335" s="28">
        <v>2075.2350999999999</v>
      </c>
      <c r="J26335" s="28">
        <f>H26335/(INDEX(Installed_Capacity!$H$6:$S$11,MATCH(Source_Data!B26335,Installed_Capacity!$G$6:$G$11,0),MATCH(Source_Data!C26335,Installed_Capacity!$H$5:$S$5,0)))</f>
        <v>0.45972687328301887</v>
      </c>
      <c r="K26335" s="29">
        <f>I26335/(INDEX(Installed_Capacity!$H$15:$S$20,MATCH(Source_Data!B26335,Installed_Capacity!$G$15:$G$20,0),MATCH(Source_Data!C26335,Installed_Capacity!$H$14:$S$14,0)))</f>
        <v>0.26000109000155353</v>
      </c>
      <c r="L26335" s="21"/>
      <c r="M26335" s="2"/>
    </row>
    <row r="26336" spans="1:13" x14ac:dyDescent="0.25">
      <c r="A26336" s="17">
        <v>43833</v>
      </c>
      <c r="B26336" s="19">
        <v>2020</v>
      </c>
      <c r="C26336" s="19">
        <v>1</v>
      </c>
      <c r="D26336" s="19">
        <v>3</v>
      </c>
      <c r="E26336" s="19">
        <v>6</v>
      </c>
      <c r="F26336" s="40">
        <v>21515.32</v>
      </c>
      <c r="G26336" s="35">
        <f t="shared" si="411"/>
        <v>27080.97</v>
      </c>
      <c r="H26336" s="27">
        <v>316.21254375799998</v>
      </c>
      <c r="I26336" s="28">
        <v>1915.6011000000001</v>
      </c>
      <c r="J26336" s="28">
        <f>H26336/(INDEX(Installed_Capacity!$H$6:$S$11,MATCH(Source_Data!B26336,Installed_Capacity!$G$6:$G$11,0),MATCH(Source_Data!C26336,Installed_Capacity!$H$5:$S$5,0)))</f>
        <v>0.39775162736855346</v>
      </c>
      <c r="K26336" s="29">
        <f>I26336/(INDEX(Installed_Capacity!$H$15:$S$20,MATCH(Source_Data!B26336,Installed_Capacity!$G$15:$G$20,0),MATCH(Source_Data!C26336,Installed_Capacity!$H$14:$S$14,0)))</f>
        <v>0.2400009396565117</v>
      </c>
      <c r="L26336" s="21"/>
      <c r="M26336" s="2"/>
    </row>
    <row r="26337" spans="1:13" x14ac:dyDescent="0.25">
      <c r="A26337" s="17">
        <v>43833</v>
      </c>
      <c r="B26337" s="19">
        <v>2020</v>
      </c>
      <c r="C26337" s="19">
        <v>1</v>
      </c>
      <c r="D26337" s="19">
        <v>3</v>
      </c>
      <c r="E26337" s="19">
        <v>7</v>
      </c>
      <c r="F26337" s="40">
        <v>23487.32</v>
      </c>
      <c r="G26337" s="35">
        <f t="shared" si="411"/>
        <v>27080.97</v>
      </c>
      <c r="H26337" s="27">
        <v>275.45355187600001</v>
      </c>
      <c r="I26337" s="28">
        <v>1277.0703599999999</v>
      </c>
      <c r="J26337" s="28">
        <f>H26337/(INDEX(Installed_Capacity!$H$6:$S$11,MATCH(Source_Data!B26337,Installed_Capacity!$G$6:$G$11,0),MATCH(Source_Data!C26337,Installed_Capacity!$H$5:$S$5,0)))</f>
        <v>0.34648245518993709</v>
      </c>
      <c r="K26337" s="29">
        <f>I26337/(INDEX(Installed_Capacity!$H$15:$S$20,MATCH(Source_Data!B26337,Installed_Capacity!$G$15:$G$20,0),MATCH(Source_Data!C26337,Installed_Capacity!$H$14:$S$14,0)))</f>
        <v>0.16000099728877773</v>
      </c>
      <c r="L26337" s="21"/>
      <c r="M26337" s="2"/>
    </row>
    <row r="26338" spans="1:13" x14ac:dyDescent="0.25">
      <c r="A26338" s="17">
        <v>43833</v>
      </c>
      <c r="B26338" s="19">
        <v>2020</v>
      </c>
      <c r="C26338" s="19">
        <v>1</v>
      </c>
      <c r="D26338" s="19">
        <v>3</v>
      </c>
      <c r="E26338" s="19">
        <v>8</v>
      </c>
      <c r="F26338" s="40">
        <v>24481.09</v>
      </c>
      <c r="G26338" s="35">
        <f t="shared" si="411"/>
        <v>27080.97</v>
      </c>
      <c r="H26338" s="27">
        <v>177.78998939900001</v>
      </c>
      <c r="I26338" s="28">
        <v>718.35565999999994</v>
      </c>
      <c r="J26338" s="28">
        <f>H26338/(INDEX(Installed_Capacity!$H$6:$S$11,MATCH(Source_Data!B26338,Installed_Capacity!$G$6:$G$11,0),MATCH(Source_Data!C26338,Installed_Capacity!$H$5:$S$5,0)))</f>
        <v>0.22363520679119497</v>
      </c>
      <c r="K26338" s="29">
        <f>I26338/(INDEX(Installed_Capacity!$H$15:$S$20,MATCH(Source_Data!B26338,Installed_Capacity!$G$15:$G$20,0),MATCH(Source_Data!C26338,Installed_Capacity!$H$14:$S$14,0)))</f>
        <v>9.000100981753123E-2</v>
      </c>
      <c r="L26338" s="21"/>
      <c r="M26338" s="2"/>
    </row>
    <row r="26339" spans="1:13" x14ac:dyDescent="0.25">
      <c r="A26339" s="17">
        <v>43833</v>
      </c>
      <c r="B26339" s="19">
        <v>2020</v>
      </c>
      <c r="C26339" s="19">
        <v>1</v>
      </c>
      <c r="D26339" s="19">
        <v>3</v>
      </c>
      <c r="E26339" s="19">
        <v>9</v>
      </c>
      <c r="F26339" s="40">
        <v>24311.87</v>
      </c>
      <c r="G26339" s="35">
        <f t="shared" si="411"/>
        <v>27080.97</v>
      </c>
      <c r="H26339" s="27">
        <v>160.99999940000001</v>
      </c>
      <c r="I26339" s="28">
        <v>718.35565999999994</v>
      </c>
      <c r="J26339" s="28">
        <f>H26339/(INDEX(Installed_Capacity!$H$6:$S$11,MATCH(Source_Data!B26339,Installed_Capacity!$G$6:$G$11,0),MATCH(Source_Data!C26339,Installed_Capacity!$H$5:$S$5,0)))</f>
        <v>0.20251572251572328</v>
      </c>
      <c r="K26339" s="29">
        <f>I26339/(INDEX(Installed_Capacity!$H$15:$S$20,MATCH(Source_Data!B26339,Installed_Capacity!$G$15:$G$20,0),MATCH(Source_Data!C26339,Installed_Capacity!$H$14:$S$14,0)))</f>
        <v>9.000100981753123E-2</v>
      </c>
      <c r="L26339" s="21"/>
      <c r="M26339" s="2"/>
    </row>
    <row r="26340" spans="1:13" x14ac:dyDescent="0.25">
      <c r="A26340" s="17">
        <v>43833</v>
      </c>
      <c r="B26340" s="19">
        <v>2020</v>
      </c>
      <c r="C26340" s="19">
        <v>1</v>
      </c>
      <c r="D26340" s="19">
        <v>3</v>
      </c>
      <c r="E26340" s="19">
        <v>10</v>
      </c>
      <c r="F26340" s="40">
        <v>23472.83</v>
      </c>
      <c r="G26340" s="35">
        <f t="shared" si="411"/>
        <v>27080.97</v>
      </c>
      <c r="H26340" s="27">
        <v>122.9999995</v>
      </c>
      <c r="I26340" s="28">
        <v>957.80485999999996</v>
      </c>
      <c r="J26340" s="28">
        <f>H26340/(INDEX(Installed_Capacity!$H$6:$S$11,MATCH(Source_Data!B26340,Installed_Capacity!$G$6:$G$11,0),MATCH(Source_Data!C26340,Installed_Capacity!$H$5:$S$5,0)))</f>
        <v>0.15471698050314467</v>
      </c>
      <c r="K26340" s="29">
        <f>I26340/(INDEX(Installed_Capacity!$H$15:$S$20,MATCH(Source_Data!B26340,Installed_Capacity!$G$15:$G$20,0),MATCH(Source_Data!C26340,Installed_Capacity!$H$14:$S$14,0)))</f>
        <v>0.12000100981753123</v>
      </c>
      <c r="L26340" s="21"/>
      <c r="M26340" s="2"/>
    </row>
    <row r="26341" spans="1:13" x14ac:dyDescent="0.25">
      <c r="A26341" s="17">
        <v>43833</v>
      </c>
      <c r="B26341" s="19">
        <v>2020</v>
      </c>
      <c r="C26341" s="19">
        <v>1</v>
      </c>
      <c r="D26341" s="19">
        <v>3</v>
      </c>
      <c r="E26341" s="19">
        <v>11</v>
      </c>
      <c r="F26341" s="40">
        <v>22681.23</v>
      </c>
      <c r="G26341" s="35">
        <f t="shared" si="411"/>
        <v>27080.97</v>
      </c>
      <c r="H26341" s="27">
        <v>174.99999930000001</v>
      </c>
      <c r="I26341" s="28">
        <v>718.35565999999994</v>
      </c>
      <c r="J26341" s="28">
        <f>H26341/(INDEX(Installed_Capacity!$H$6:$S$11,MATCH(Source_Data!B26341,Installed_Capacity!$G$6:$G$11,0),MATCH(Source_Data!C26341,Installed_Capacity!$H$5:$S$5,0)))</f>
        <v>0.22012578528301888</v>
      </c>
      <c r="K26341" s="29">
        <f>I26341/(INDEX(Installed_Capacity!$H$15:$S$20,MATCH(Source_Data!B26341,Installed_Capacity!$G$15:$G$20,0),MATCH(Source_Data!C26341,Installed_Capacity!$H$14:$S$14,0)))</f>
        <v>9.000100981753123E-2</v>
      </c>
      <c r="L26341" s="21"/>
      <c r="M26341" s="2"/>
    </row>
    <row r="26342" spans="1:13" x14ac:dyDescent="0.25">
      <c r="A26342" s="17">
        <v>43833</v>
      </c>
      <c r="B26342" s="19">
        <v>2020</v>
      </c>
      <c r="C26342" s="19">
        <v>1</v>
      </c>
      <c r="D26342" s="19">
        <v>3</v>
      </c>
      <c r="E26342" s="19">
        <v>12</v>
      </c>
      <c r="F26342" s="40">
        <v>22325.9</v>
      </c>
      <c r="G26342" s="35">
        <f t="shared" si="411"/>
        <v>27080.97</v>
      </c>
      <c r="H26342" s="27">
        <v>260.27938437</v>
      </c>
      <c r="I26342" s="28">
        <v>798.17186000000004</v>
      </c>
      <c r="J26342" s="28">
        <f>H26342/(INDEX(Installed_Capacity!$H$6:$S$11,MATCH(Source_Data!B26342,Installed_Capacity!$G$6:$G$11,0),MATCH(Source_Data!C26342,Installed_Capacity!$H$5:$S$5,0)))</f>
        <v>0.32739545203773585</v>
      </c>
      <c r="K26342" s="29">
        <f>I26342/(INDEX(Installed_Capacity!$H$15:$S$20,MATCH(Source_Data!B26342,Installed_Capacity!$G$15:$G$20,0),MATCH(Source_Data!C26342,Installed_Capacity!$H$14:$S$14,0)))</f>
        <v>0.10000098476002425</v>
      </c>
      <c r="L26342" s="21"/>
      <c r="M26342" s="2"/>
    </row>
    <row r="26343" spans="1:13" x14ac:dyDescent="0.25">
      <c r="A26343" s="17">
        <v>43833</v>
      </c>
      <c r="B26343" s="19">
        <v>2020</v>
      </c>
      <c r="C26343" s="19">
        <v>1</v>
      </c>
      <c r="D26343" s="19">
        <v>3</v>
      </c>
      <c r="E26343" s="19">
        <v>13</v>
      </c>
      <c r="F26343" s="40">
        <v>22012.55</v>
      </c>
      <c r="G26343" s="35">
        <f t="shared" si="411"/>
        <v>27080.97</v>
      </c>
      <c r="H26343" s="27">
        <v>286.31633470000003</v>
      </c>
      <c r="I26343" s="28">
        <v>2554.1331</v>
      </c>
      <c r="J26343" s="28">
        <f>H26343/(INDEX(Installed_Capacity!$H$6:$S$11,MATCH(Source_Data!B26343,Installed_Capacity!$G$6:$G$11,0),MATCH(Source_Data!C26343,Installed_Capacity!$H$5:$S$5,0)))</f>
        <v>0.36014633295597487</v>
      </c>
      <c r="K26343" s="29">
        <f>I26343/(INDEX(Installed_Capacity!$H$15:$S$20,MATCH(Source_Data!B26343,Installed_Capacity!$G$15:$G$20,0),MATCH(Source_Data!C26343,Installed_Capacity!$H$14:$S$14,0)))</f>
        <v>0.32000103988653961</v>
      </c>
      <c r="L26343" s="21"/>
      <c r="M26343" s="2"/>
    </row>
    <row r="26344" spans="1:13" x14ac:dyDescent="0.25">
      <c r="A26344" s="17">
        <v>43833</v>
      </c>
      <c r="B26344" s="19">
        <v>2020</v>
      </c>
      <c r="C26344" s="19">
        <v>1</v>
      </c>
      <c r="D26344" s="19">
        <v>3</v>
      </c>
      <c r="E26344" s="19">
        <v>14</v>
      </c>
      <c r="F26344" s="40">
        <v>22095.1</v>
      </c>
      <c r="G26344" s="35">
        <f t="shared" si="411"/>
        <v>27080.97</v>
      </c>
      <c r="H26344" s="27">
        <v>385.74580451999998</v>
      </c>
      <c r="I26344" s="28">
        <v>4389.91</v>
      </c>
      <c r="J26344" s="28">
        <f>H26344/(INDEX(Installed_Capacity!$H$6:$S$11,MATCH(Source_Data!B26344,Installed_Capacity!$G$6:$G$11,0),MATCH(Source_Data!C26344,Installed_Capacity!$H$5:$S$5,0)))</f>
        <v>0.48521484845283014</v>
      </c>
      <c r="K26344" s="29">
        <f>I26344/(INDEX(Installed_Capacity!$H$15:$S$20,MATCH(Source_Data!B26344,Installed_Capacity!$G$15:$G$20,0),MATCH(Source_Data!C26344,Installed_Capacity!$H$14:$S$14,0)))</f>
        <v>0.55000100230027915</v>
      </c>
      <c r="L26344" s="21"/>
      <c r="M26344" s="2"/>
    </row>
    <row r="26345" spans="1:13" x14ac:dyDescent="0.25">
      <c r="A26345" s="17">
        <v>43833</v>
      </c>
      <c r="B26345" s="19">
        <v>2020</v>
      </c>
      <c r="C26345" s="19">
        <v>1</v>
      </c>
      <c r="D26345" s="19">
        <v>3</v>
      </c>
      <c r="E26345" s="19">
        <v>15</v>
      </c>
      <c r="F26345" s="40">
        <v>22394.81</v>
      </c>
      <c r="G26345" s="35">
        <f t="shared" si="411"/>
        <v>27080.97</v>
      </c>
      <c r="H26345" s="27">
        <v>422.41685586</v>
      </c>
      <c r="I26345" s="28">
        <v>4310.0942000000005</v>
      </c>
      <c r="J26345" s="28">
        <f>H26345/(INDEX(Installed_Capacity!$H$6:$S$11,MATCH(Source_Data!B26345,Installed_Capacity!$G$6:$G$11,0),MATCH(Source_Data!C26345,Installed_Capacity!$H$5:$S$5,0)))</f>
        <v>0.53134195705660381</v>
      </c>
      <c r="K26345" s="29">
        <f>I26345/(INDEX(Installed_Capacity!$H$15:$S$20,MATCH(Source_Data!B26345,Installed_Capacity!$G$15:$G$20,0),MATCH(Source_Data!C26345,Installed_Capacity!$H$14:$S$14,0)))</f>
        <v>0.54000107747280013</v>
      </c>
      <c r="L26345" s="21"/>
      <c r="M26345" s="2"/>
    </row>
    <row r="26346" spans="1:13" x14ac:dyDescent="0.25">
      <c r="A26346" s="17">
        <v>43833</v>
      </c>
      <c r="B26346" s="19">
        <v>2020</v>
      </c>
      <c r="C26346" s="19">
        <v>1</v>
      </c>
      <c r="D26346" s="19">
        <v>3</v>
      </c>
      <c r="E26346" s="19">
        <v>16</v>
      </c>
      <c r="F26346" s="40">
        <v>23126.31</v>
      </c>
      <c r="G26346" s="35">
        <f t="shared" si="411"/>
        <v>27080.97</v>
      </c>
      <c r="H26346" s="27">
        <v>452.33739535000001</v>
      </c>
      <c r="I26346" s="28">
        <v>4549.5429999999997</v>
      </c>
      <c r="J26346" s="28">
        <f>H26346/(INDEX(Installed_Capacity!$H$6:$S$11,MATCH(Source_Data!B26346,Installed_Capacity!$G$6:$G$11,0),MATCH(Source_Data!C26346,Installed_Capacity!$H$5:$S$5,0)))</f>
        <v>0.56897785578616356</v>
      </c>
      <c r="K26346" s="29">
        <f>I26346/(INDEX(Installed_Capacity!$H$15:$S$20,MATCH(Source_Data!B26346,Installed_Capacity!$G$15:$G$20,0),MATCH(Source_Data!C26346,Installed_Capacity!$H$14:$S$14,0)))</f>
        <v>0.57000102735778602</v>
      </c>
      <c r="L26346" s="21"/>
      <c r="M26346" s="2"/>
    </row>
    <row r="26347" spans="1:13" x14ac:dyDescent="0.25">
      <c r="A26347" s="17">
        <v>43833</v>
      </c>
      <c r="B26347" s="19">
        <v>2020</v>
      </c>
      <c r="C26347" s="19">
        <v>1</v>
      </c>
      <c r="D26347" s="19">
        <v>3</v>
      </c>
      <c r="E26347" s="19">
        <v>17</v>
      </c>
      <c r="F26347" s="40">
        <v>24721.759999999998</v>
      </c>
      <c r="G26347" s="35">
        <f t="shared" si="411"/>
        <v>27080.97</v>
      </c>
      <c r="H26347" s="27">
        <v>455.50595505000001</v>
      </c>
      <c r="I26347" s="28">
        <v>5587.1565000000001</v>
      </c>
      <c r="J26347" s="28">
        <f>H26347/(INDEX(Installed_Capacity!$H$6:$S$11,MATCH(Source_Data!B26347,Installed_Capacity!$G$6:$G$11,0),MATCH(Source_Data!C26347,Installed_Capacity!$H$5:$S$5,0)))</f>
        <v>0.57296346547169807</v>
      </c>
      <c r="K26347" s="29">
        <f>I26347/(INDEX(Installed_Capacity!$H$15:$S$20,MATCH(Source_Data!B26347,Installed_Capacity!$G$15:$G$20,0),MATCH(Source_Data!C26347,Installed_Capacity!$H$14:$S$14,0)))</f>
        <v>0.70000106494404657</v>
      </c>
      <c r="L26347" s="21"/>
      <c r="M26347" s="2"/>
    </row>
    <row r="26348" spans="1:13" x14ac:dyDescent="0.25">
      <c r="A26348" s="17">
        <v>43833</v>
      </c>
      <c r="B26348" s="19">
        <v>2020</v>
      </c>
      <c r="C26348" s="19">
        <v>1</v>
      </c>
      <c r="D26348" s="19">
        <v>3</v>
      </c>
      <c r="E26348" s="19">
        <v>18</v>
      </c>
      <c r="F26348" s="40">
        <v>26926.44</v>
      </c>
      <c r="G26348" s="35">
        <f t="shared" si="411"/>
        <v>27080.97</v>
      </c>
      <c r="H26348" s="27">
        <v>501.70111738000003</v>
      </c>
      <c r="I26348" s="28">
        <v>5108.2585000000008</v>
      </c>
      <c r="J26348" s="28">
        <f>H26348/(INDEX(Installed_Capacity!$H$6:$S$11,MATCH(Source_Data!B26348,Installed_Capacity!$G$6:$G$11,0),MATCH(Source_Data!C26348,Installed_Capacity!$H$5:$S$5,0)))</f>
        <v>0.63107058789937109</v>
      </c>
      <c r="K26348" s="29">
        <f>I26348/(INDEX(Installed_Capacity!$H$15:$S$20,MATCH(Source_Data!B26348,Installed_Capacity!$G$15:$G$20,0),MATCH(Source_Data!C26348,Installed_Capacity!$H$14:$S$14,0)))</f>
        <v>0.64000111505906065</v>
      </c>
      <c r="L26348" s="21"/>
      <c r="M26348" s="2"/>
    </row>
    <row r="26349" spans="1:13" x14ac:dyDescent="0.25">
      <c r="A26349" s="17">
        <v>43833</v>
      </c>
      <c r="B26349" s="19">
        <v>2020</v>
      </c>
      <c r="C26349" s="19">
        <v>1</v>
      </c>
      <c r="D26349" s="19">
        <v>3</v>
      </c>
      <c r="E26349" s="19">
        <v>19</v>
      </c>
      <c r="F26349" s="40">
        <v>27080.97</v>
      </c>
      <c r="G26349" s="35">
        <f t="shared" si="411"/>
        <v>27080.97</v>
      </c>
      <c r="H26349" s="27">
        <v>650.03334289999998</v>
      </c>
      <c r="I26349" s="28">
        <v>5188.0744999999997</v>
      </c>
      <c r="J26349" s="28">
        <f>H26349/(INDEX(Installed_Capacity!$H$6:$S$11,MATCH(Source_Data!B26349,Installed_Capacity!$G$6:$G$11,0),MATCH(Source_Data!C26349,Installed_Capacity!$H$5:$S$5,0)))</f>
        <v>0.81765200364779866</v>
      </c>
      <c r="K26349" s="29">
        <f>I26349/(INDEX(Installed_Capacity!$H$15:$S$20,MATCH(Source_Data!B26349,Installed_Capacity!$G$15:$G$20,0),MATCH(Source_Data!C26349,Installed_Capacity!$H$14:$S$14,0)))</f>
        <v>0.65000106494404652</v>
      </c>
      <c r="L26349" s="21"/>
      <c r="M26349" s="2"/>
    </row>
    <row r="26350" spans="1:13" x14ac:dyDescent="0.25">
      <c r="A26350" s="17">
        <v>43833</v>
      </c>
      <c r="B26350" s="19">
        <v>2020</v>
      </c>
      <c r="C26350" s="19">
        <v>1</v>
      </c>
      <c r="D26350" s="19">
        <v>3</v>
      </c>
      <c r="E26350" s="19">
        <v>20</v>
      </c>
      <c r="F26350" s="40">
        <v>26595.74</v>
      </c>
      <c r="G26350" s="35">
        <f t="shared" si="411"/>
        <v>27080.97</v>
      </c>
      <c r="H26350" s="27">
        <v>647.22932530000003</v>
      </c>
      <c r="I26350" s="28">
        <v>6864.2175000000007</v>
      </c>
      <c r="J26350" s="28">
        <f>H26350/(INDEX(Installed_Capacity!$H$6:$S$11,MATCH(Source_Data!B26350,Installed_Capacity!$G$6:$G$11,0),MATCH(Source_Data!C26350,Installed_Capacity!$H$5:$S$5,0)))</f>
        <v>0.81412493748427672</v>
      </c>
      <c r="K26350" s="29">
        <f>I26350/(INDEX(Installed_Capacity!$H$15:$S$20,MATCH(Source_Data!B26350,Installed_Capacity!$G$15:$G$20,0),MATCH(Source_Data!C26350,Installed_Capacity!$H$14:$S$14,0)))</f>
        <v>0.86000088954149778</v>
      </c>
      <c r="L26350" s="21"/>
      <c r="M26350" s="2"/>
    </row>
    <row r="26351" spans="1:13" x14ac:dyDescent="0.25">
      <c r="A26351" s="17">
        <v>43833</v>
      </c>
      <c r="B26351" s="19">
        <v>2020</v>
      </c>
      <c r="C26351" s="19">
        <v>1</v>
      </c>
      <c r="D26351" s="19">
        <v>3</v>
      </c>
      <c r="E26351" s="19">
        <v>21</v>
      </c>
      <c r="F26351" s="40">
        <v>25975.53</v>
      </c>
      <c r="G26351" s="35">
        <f t="shared" si="411"/>
        <v>27080.97</v>
      </c>
      <c r="H26351" s="27">
        <v>664.98088949999999</v>
      </c>
      <c r="I26351" s="28">
        <v>6066.0555000000004</v>
      </c>
      <c r="J26351" s="28">
        <f>H26351/(INDEX(Installed_Capacity!$H$6:$S$11,MATCH(Source_Data!B26351,Installed_Capacity!$G$6:$G$11,0),MATCH(Source_Data!C26351,Installed_Capacity!$H$5:$S$5,0)))</f>
        <v>0.83645394905660375</v>
      </c>
      <c r="K26351" s="29">
        <f>I26351/(INDEX(Installed_Capacity!$H$15:$S$20,MATCH(Source_Data!B26351,Installed_Capacity!$G$15:$G$20,0),MATCH(Source_Data!C26351,Installed_Capacity!$H$14:$S$14,0)))</f>
        <v>0.7600011401165675</v>
      </c>
      <c r="L26351" s="21"/>
      <c r="M26351" s="2"/>
    </row>
    <row r="26352" spans="1:13" x14ac:dyDescent="0.25">
      <c r="A26352" s="17">
        <v>43833</v>
      </c>
      <c r="B26352" s="19">
        <v>2020</v>
      </c>
      <c r="C26352" s="19">
        <v>1</v>
      </c>
      <c r="D26352" s="19">
        <v>3</v>
      </c>
      <c r="E26352" s="19">
        <v>22</v>
      </c>
      <c r="F26352" s="40">
        <v>25154.12</v>
      </c>
      <c r="G26352" s="35">
        <f t="shared" si="411"/>
        <v>27080.97</v>
      </c>
      <c r="H26352" s="27">
        <v>544.77984081</v>
      </c>
      <c r="I26352" s="28">
        <v>5108.2585000000008</v>
      </c>
      <c r="J26352" s="28">
        <f>H26352/(INDEX(Installed_Capacity!$H$6:$S$11,MATCH(Source_Data!B26352,Installed_Capacity!$G$6:$G$11,0),MATCH(Source_Data!C26352,Installed_Capacity!$H$5:$S$5,0)))</f>
        <v>0.68525766139622646</v>
      </c>
      <c r="K26352" s="29">
        <f>I26352/(INDEX(Installed_Capacity!$H$15:$S$20,MATCH(Source_Data!B26352,Installed_Capacity!$G$15:$G$20,0),MATCH(Source_Data!C26352,Installed_Capacity!$H$14:$S$14,0)))</f>
        <v>0.64000111505906065</v>
      </c>
      <c r="L26352" s="21"/>
      <c r="M26352" s="2"/>
    </row>
    <row r="26353" spans="1:13" x14ac:dyDescent="0.25">
      <c r="A26353" s="17">
        <v>43833</v>
      </c>
      <c r="B26353" s="19">
        <v>2020</v>
      </c>
      <c r="C26353" s="19">
        <v>1</v>
      </c>
      <c r="D26353" s="19">
        <v>3</v>
      </c>
      <c r="E26353" s="19">
        <v>23</v>
      </c>
      <c r="F26353" s="40">
        <v>23768.45</v>
      </c>
      <c r="G26353" s="35">
        <f t="shared" si="411"/>
        <v>27080.97</v>
      </c>
      <c r="H26353" s="27">
        <v>431.84419085000002</v>
      </c>
      <c r="I26353" s="28">
        <v>5108.2585000000008</v>
      </c>
      <c r="J26353" s="28">
        <f>H26353/(INDEX(Installed_Capacity!$H$6:$S$11,MATCH(Source_Data!B26353,Installed_Capacity!$G$6:$G$11,0),MATCH(Source_Data!C26353,Installed_Capacity!$H$5:$S$5,0)))</f>
        <v>0.54320024006289314</v>
      </c>
      <c r="K26353" s="29">
        <f>I26353/(INDEX(Installed_Capacity!$H$15:$S$20,MATCH(Source_Data!B26353,Installed_Capacity!$G$15:$G$20,0),MATCH(Source_Data!C26353,Installed_Capacity!$H$14:$S$14,0)))</f>
        <v>0.64000111505906065</v>
      </c>
      <c r="L26353" s="21"/>
      <c r="M26353" s="2"/>
    </row>
    <row r="26354" spans="1:13" x14ac:dyDescent="0.25">
      <c r="A26354" s="17">
        <v>43833</v>
      </c>
      <c r="B26354" s="19">
        <v>2020</v>
      </c>
      <c r="C26354" s="19">
        <v>1</v>
      </c>
      <c r="D26354" s="19">
        <v>3</v>
      </c>
      <c r="E26354" s="19">
        <v>24</v>
      </c>
      <c r="F26354" s="40">
        <v>22273.7</v>
      </c>
      <c r="G26354" s="35">
        <f t="shared" si="411"/>
        <v>27080.97</v>
      </c>
      <c r="H26354" s="27">
        <v>329.88072634000002</v>
      </c>
      <c r="I26354" s="28">
        <v>4868.8071</v>
      </c>
      <c r="J26354" s="28">
        <f>H26354/(INDEX(Installed_Capacity!$H$6:$S$11,MATCH(Source_Data!B26354,Installed_Capacity!$G$6:$G$11,0),MATCH(Source_Data!C26354,Installed_Capacity!$H$5:$S$5,0)))</f>
        <v>0.41494430986163527</v>
      </c>
      <c r="K26354" s="29">
        <f>I26354/(INDEX(Installed_Capacity!$H$15:$S$20,MATCH(Source_Data!B26354,Installed_Capacity!$G$15:$G$20,0),MATCH(Source_Data!C26354,Installed_Capacity!$H$14:$S$14,0)))</f>
        <v>0.61000083942648375</v>
      </c>
      <c r="L26354" s="21"/>
      <c r="M26354" s="2"/>
    </row>
    <row r="26355" spans="1:13" x14ac:dyDescent="0.25">
      <c r="A26355" s="17">
        <v>43834</v>
      </c>
      <c r="B26355" s="19">
        <v>2020</v>
      </c>
      <c r="C26355" s="19">
        <v>1</v>
      </c>
      <c r="D26355" s="19">
        <v>4</v>
      </c>
      <c r="E26355" s="19">
        <v>1</v>
      </c>
      <c r="F26355" s="40">
        <v>21096.07</v>
      </c>
      <c r="G26355" s="35">
        <f t="shared" si="411"/>
        <v>25525.06</v>
      </c>
      <c r="H26355" s="27">
        <v>313.78150254000002</v>
      </c>
      <c r="I26355" s="28">
        <v>4469.7261000000008</v>
      </c>
      <c r="J26355" s="28">
        <f>H26355/(INDEX(Installed_Capacity!$H$6:$S$11,MATCH(Source_Data!B26355,Installed_Capacity!$G$6:$G$11,0),MATCH(Source_Data!C26355,Installed_Capacity!$H$5:$S$5,0)))</f>
        <v>0.39469371388679247</v>
      </c>
      <c r="K26355" s="29">
        <f>I26355/(INDEX(Installed_Capacity!$H$15:$S$20,MATCH(Source_Data!B26355,Installed_Capacity!$G$15:$G$20,0),MATCH(Source_Data!C26355,Installed_Capacity!$H$14:$S$14,0)))</f>
        <v>0.56000096471401872</v>
      </c>
      <c r="L26355" s="21"/>
      <c r="M26355" s="2"/>
    </row>
    <row r="26356" spans="1:13" x14ac:dyDescent="0.25">
      <c r="A26356" s="17">
        <v>43834</v>
      </c>
      <c r="B26356" s="19">
        <v>2020</v>
      </c>
      <c r="C26356" s="19">
        <v>1</v>
      </c>
      <c r="D26356" s="19">
        <v>4</v>
      </c>
      <c r="E26356" s="19">
        <v>2</v>
      </c>
      <c r="F26356" s="40">
        <v>20211.759999999998</v>
      </c>
      <c r="G26356" s="35">
        <f t="shared" si="411"/>
        <v>25525.06</v>
      </c>
      <c r="H26356" s="27">
        <v>326.07196174000001</v>
      </c>
      <c r="I26356" s="28">
        <v>4310.0942000000005</v>
      </c>
      <c r="J26356" s="28">
        <f>H26356/(INDEX(Installed_Capacity!$H$6:$S$11,MATCH(Source_Data!B26356,Installed_Capacity!$G$6:$G$11,0),MATCH(Source_Data!C26356,Installed_Capacity!$H$5:$S$5,0)))</f>
        <v>0.41015341099371072</v>
      </c>
      <c r="K26356" s="29">
        <f>I26356/(INDEX(Installed_Capacity!$H$15:$S$20,MATCH(Source_Data!B26356,Installed_Capacity!$G$15:$G$20,0),MATCH(Source_Data!C26356,Installed_Capacity!$H$14:$S$14,0)))</f>
        <v>0.54000107747280013</v>
      </c>
      <c r="L26356" s="21"/>
      <c r="M26356" s="2"/>
    </row>
    <row r="26357" spans="1:13" x14ac:dyDescent="0.25">
      <c r="A26357" s="17">
        <v>43834</v>
      </c>
      <c r="B26357" s="19">
        <v>2020</v>
      </c>
      <c r="C26357" s="19">
        <v>1</v>
      </c>
      <c r="D26357" s="19">
        <v>4</v>
      </c>
      <c r="E26357" s="19">
        <v>3</v>
      </c>
      <c r="F26357" s="40">
        <v>19670.82</v>
      </c>
      <c r="G26357" s="35">
        <f t="shared" si="411"/>
        <v>25525.06</v>
      </c>
      <c r="H26357" s="27">
        <v>303.95456008000002</v>
      </c>
      <c r="I26357" s="28">
        <v>4469.7261000000008</v>
      </c>
      <c r="J26357" s="28">
        <f>H26357/(INDEX(Installed_Capacity!$H$6:$S$11,MATCH(Source_Data!B26357,Installed_Capacity!$G$6:$G$11,0),MATCH(Source_Data!C26357,Installed_Capacity!$H$5:$S$5,0)))</f>
        <v>0.38233277997484277</v>
      </c>
      <c r="K26357" s="29">
        <f>I26357/(INDEX(Installed_Capacity!$H$15:$S$20,MATCH(Source_Data!B26357,Installed_Capacity!$G$15:$G$20,0),MATCH(Source_Data!C26357,Installed_Capacity!$H$14:$S$14,0)))</f>
        <v>0.56000096471401872</v>
      </c>
      <c r="L26357" s="21"/>
      <c r="M26357" s="2"/>
    </row>
    <row r="26358" spans="1:13" x14ac:dyDescent="0.25">
      <c r="A26358" s="17">
        <v>43834</v>
      </c>
      <c r="B26358" s="19">
        <v>2020</v>
      </c>
      <c r="C26358" s="19">
        <v>1</v>
      </c>
      <c r="D26358" s="19">
        <v>4</v>
      </c>
      <c r="E26358" s="19">
        <v>4</v>
      </c>
      <c r="F26358" s="40">
        <v>19442.88</v>
      </c>
      <c r="G26358" s="35">
        <f t="shared" si="411"/>
        <v>25525.06</v>
      </c>
      <c r="H26358" s="27">
        <v>280.98893467900001</v>
      </c>
      <c r="I26358" s="28">
        <v>4629.3590000000004</v>
      </c>
      <c r="J26358" s="28">
        <f>H26358/(INDEX(Installed_Capacity!$H$6:$S$11,MATCH(Source_Data!B26358,Installed_Capacity!$G$6:$G$11,0),MATCH(Source_Data!C26358,Installed_Capacity!$H$5:$S$5,0)))</f>
        <v>0.35344520085408804</v>
      </c>
      <c r="K26358" s="29">
        <f>I26358/(INDEX(Installed_Capacity!$H$15:$S$20,MATCH(Source_Data!B26358,Installed_Capacity!$G$15:$G$20,0),MATCH(Source_Data!C26358,Installed_Capacity!$H$14:$S$14,0)))</f>
        <v>0.58000097724277222</v>
      </c>
      <c r="L26358" s="21"/>
      <c r="M26358" s="2"/>
    </row>
    <row r="26359" spans="1:13" x14ac:dyDescent="0.25">
      <c r="A26359" s="17">
        <v>43834</v>
      </c>
      <c r="B26359" s="19">
        <v>2020</v>
      </c>
      <c r="C26359" s="19">
        <v>1</v>
      </c>
      <c r="D26359" s="19">
        <v>4</v>
      </c>
      <c r="E26359" s="19">
        <v>5</v>
      </c>
      <c r="F26359" s="40">
        <v>19638.939999999999</v>
      </c>
      <c r="G26359" s="35">
        <f t="shared" si="411"/>
        <v>25525.06</v>
      </c>
      <c r="H26359" s="27">
        <v>275.15227313000003</v>
      </c>
      <c r="I26359" s="28">
        <v>5108.2585000000008</v>
      </c>
      <c r="J26359" s="28">
        <f>H26359/(INDEX(Installed_Capacity!$H$6:$S$11,MATCH(Source_Data!B26359,Installed_Capacity!$G$6:$G$11,0),MATCH(Source_Data!C26359,Installed_Capacity!$H$5:$S$5,0)))</f>
        <v>0.34610348821383652</v>
      </c>
      <c r="K26359" s="29">
        <f>I26359/(INDEX(Installed_Capacity!$H$15:$S$20,MATCH(Source_Data!B26359,Installed_Capacity!$G$15:$G$20,0),MATCH(Source_Data!C26359,Installed_Capacity!$H$14:$S$14,0)))</f>
        <v>0.64000111505906065</v>
      </c>
      <c r="L26359" s="21"/>
      <c r="M26359" s="2"/>
    </row>
    <row r="26360" spans="1:13" x14ac:dyDescent="0.25">
      <c r="A26360" s="17">
        <v>43834</v>
      </c>
      <c r="B26360" s="19">
        <v>2020</v>
      </c>
      <c r="C26360" s="19">
        <v>1</v>
      </c>
      <c r="D26360" s="19">
        <v>4</v>
      </c>
      <c r="E26360" s="19">
        <v>6</v>
      </c>
      <c r="F26360" s="40">
        <v>20243.2</v>
      </c>
      <c r="G26360" s="35">
        <f t="shared" si="411"/>
        <v>25525.06</v>
      </c>
      <c r="H26360" s="27">
        <v>307.19303570699998</v>
      </c>
      <c r="I26360" s="28">
        <v>5108.2585000000008</v>
      </c>
      <c r="J26360" s="28">
        <f>H26360/(INDEX(Installed_Capacity!$H$6:$S$11,MATCH(Source_Data!B26360,Installed_Capacity!$G$6:$G$11,0),MATCH(Source_Data!C26360,Installed_Capacity!$H$5:$S$5,0)))</f>
        <v>0.38640633422264148</v>
      </c>
      <c r="K26360" s="29">
        <f>I26360/(INDEX(Installed_Capacity!$H$15:$S$20,MATCH(Source_Data!B26360,Installed_Capacity!$G$15:$G$20,0),MATCH(Source_Data!C26360,Installed_Capacity!$H$14:$S$14,0)))</f>
        <v>0.64000111505906065</v>
      </c>
      <c r="L26360" s="21"/>
      <c r="M26360" s="2"/>
    </row>
    <row r="26361" spans="1:13" x14ac:dyDescent="0.25">
      <c r="A26361" s="17">
        <v>43834</v>
      </c>
      <c r="B26361" s="19">
        <v>2020</v>
      </c>
      <c r="C26361" s="19">
        <v>1</v>
      </c>
      <c r="D26361" s="19">
        <v>4</v>
      </c>
      <c r="E26361" s="19">
        <v>7</v>
      </c>
      <c r="F26361" s="40">
        <v>21246.26</v>
      </c>
      <c r="G26361" s="35">
        <f t="shared" si="411"/>
        <v>25525.06</v>
      </c>
      <c r="H26361" s="27">
        <v>304.88895222600001</v>
      </c>
      <c r="I26361" s="28">
        <v>4709.1759999999995</v>
      </c>
      <c r="J26361" s="28">
        <f>H26361/(INDEX(Installed_Capacity!$H$6:$S$11,MATCH(Source_Data!B26361,Installed_Capacity!$G$6:$G$11,0),MATCH(Source_Data!C26361,Installed_Capacity!$H$5:$S$5,0)))</f>
        <v>0.3835081160075472</v>
      </c>
      <c r="K26361" s="29">
        <f>I26361/(INDEX(Installed_Capacity!$H$15:$S$20,MATCH(Source_Data!B26361,Installed_Capacity!$G$15:$G$20,0),MATCH(Source_Data!C26361,Installed_Capacity!$H$14:$S$14,0)))</f>
        <v>0.59000105241529299</v>
      </c>
      <c r="L26361" s="21"/>
      <c r="M26361" s="2"/>
    </row>
    <row r="26362" spans="1:13" x14ac:dyDescent="0.25">
      <c r="A26362" s="17">
        <v>43834</v>
      </c>
      <c r="B26362" s="19">
        <v>2020</v>
      </c>
      <c r="C26362" s="19">
        <v>1</v>
      </c>
      <c r="D26362" s="19">
        <v>4</v>
      </c>
      <c r="E26362" s="19">
        <v>8</v>
      </c>
      <c r="F26362" s="40">
        <v>21737.279999999999</v>
      </c>
      <c r="G26362" s="35">
        <f t="shared" si="411"/>
        <v>25525.06</v>
      </c>
      <c r="H26362" s="27">
        <v>273.98159417699998</v>
      </c>
      <c r="I26362" s="28">
        <v>5188.0744999999997</v>
      </c>
      <c r="J26362" s="28">
        <f>H26362/(INDEX(Installed_Capacity!$H$6:$S$11,MATCH(Source_Data!B26362,Installed_Capacity!$G$6:$G$11,0),MATCH(Source_Data!C26362,Installed_Capacity!$H$5:$S$5,0)))</f>
        <v>0.34463093607169809</v>
      </c>
      <c r="K26362" s="29">
        <f>I26362/(INDEX(Installed_Capacity!$H$15:$S$20,MATCH(Source_Data!B26362,Installed_Capacity!$G$15:$G$20,0),MATCH(Source_Data!C26362,Installed_Capacity!$H$14:$S$14,0)))</f>
        <v>0.65000106494404652</v>
      </c>
      <c r="L26362" s="21"/>
      <c r="M26362" s="2"/>
    </row>
    <row r="26363" spans="1:13" x14ac:dyDescent="0.25">
      <c r="A26363" s="17">
        <v>43834</v>
      </c>
      <c r="B26363" s="19">
        <v>2020</v>
      </c>
      <c r="C26363" s="19">
        <v>1</v>
      </c>
      <c r="D26363" s="19">
        <v>4</v>
      </c>
      <c r="E26363" s="19">
        <v>9</v>
      </c>
      <c r="F26363" s="40">
        <v>21677.61</v>
      </c>
      <c r="G26363" s="35">
        <f t="shared" si="411"/>
        <v>25525.06</v>
      </c>
      <c r="H26363" s="27">
        <v>158.99999940000001</v>
      </c>
      <c r="I26363" s="28">
        <v>5666.9735000000001</v>
      </c>
      <c r="J26363" s="28">
        <f>H26363/(INDEX(Installed_Capacity!$H$6:$S$11,MATCH(Source_Data!B26363,Installed_Capacity!$G$6:$G$11,0),MATCH(Source_Data!C26363,Installed_Capacity!$H$5:$S$5,0)))</f>
        <v>0.19999999924528303</v>
      </c>
      <c r="K26363" s="29">
        <f>I26363/(INDEX(Installed_Capacity!$H$15:$S$20,MATCH(Source_Data!B26363,Installed_Capacity!$G$15:$G$20,0),MATCH(Source_Data!C26363,Installed_Capacity!$H$14:$S$14,0)))</f>
        <v>0.71000114011656745</v>
      </c>
      <c r="L26363" s="21"/>
      <c r="M26363" s="2"/>
    </row>
    <row r="26364" spans="1:13" x14ac:dyDescent="0.25">
      <c r="A26364" s="17">
        <v>43834</v>
      </c>
      <c r="B26364" s="19">
        <v>2020</v>
      </c>
      <c r="C26364" s="19">
        <v>1</v>
      </c>
      <c r="D26364" s="19">
        <v>4</v>
      </c>
      <c r="E26364" s="19">
        <v>10</v>
      </c>
      <c r="F26364" s="40">
        <v>21029.96</v>
      </c>
      <c r="G26364" s="35">
        <f t="shared" si="411"/>
        <v>25525.06</v>
      </c>
      <c r="H26364" s="27">
        <v>201.424762106</v>
      </c>
      <c r="I26364" s="28">
        <v>5826.6054999999997</v>
      </c>
      <c r="J26364" s="28">
        <f>H26364/(INDEX(Installed_Capacity!$H$6:$S$11,MATCH(Source_Data!B26364,Installed_Capacity!$G$6:$G$11,0),MATCH(Source_Data!C26364,Installed_Capacity!$H$5:$S$5,0)))</f>
        <v>0.25336448063647798</v>
      </c>
      <c r="K26364" s="29">
        <f>I26364/(INDEX(Installed_Capacity!$H$15:$S$20,MATCH(Source_Data!B26364,Installed_Capacity!$G$15:$G$20,0),MATCH(Source_Data!C26364,Installed_Capacity!$H$14:$S$14,0)))</f>
        <v>0.73000103988653953</v>
      </c>
      <c r="L26364" s="21"/>
      <c r="M26364" s="2"/>
    </row>
    <row r="26365" spans="1:13" x14ac:dyDescent="0.25">
      <c r="A26365" s="17">
        <v>43834</v>
      </c>
      <c r="B26365" s="19">
        <v>2020</v>
      </c>
      <c r="C26365" s="19">
        <v>1</v>
      </c>
      <c r="D26365" s="19">
        <v>4</v>
      </c>
      <c r="E26365" s="19">
        <v>11</v>
      </c>
      <c r="F26365" s="40">
        <v>20518.72</v>
      </c>
      <c r="G26365" s="35">
        <f t="shared" si="411"/>
        <v>25525.06</v>
      </c>
      <c r="H26365" s="27">
        <v>282.09442034</v>
      </c>
      <c r="I26365" s="28">
        <v>5507.3395</v>
      </c>
      <c r="J26365" s="28">
        <f>H26365/(INDEX(Installed_Capacity!$H$6:$S$11,MATCH(Source_Data!B26365,Installed_Capacity!$G$6:$G$11,0),MATCH(Source_Data!C26365,Installed_Capacity!$H$5:$S$5,0)))</f>
        <v>0.35483574885534591</v>
      </c>
      <c r="K26365" s="29">
        <f>I26365/(INDEX(Installed_Capacity!$H$15:$S$20,MATCH(Source_Data!B26365,Installed_Capacity!$G$15:$G$20,0),MATCH(Source_Data!C26365,Installed_Capacity!$H$14:$S$14,0)))</f>
        <v>0.69000098977152557</v>
      </c>
      <c r="L26365" s="21"/>
      <c r="M26365" s="2"/>
    </row>
    <row r="26366" spans="1:13" x14ac:dyDescent="0.25">
      <c r="A26366" s="17">
        <v>43834</v>
      </c>
      <c r="B26366" s="19">
        <v>2020</v>
      </c>
      <c r="C26366" s="19">
        <v>1</v>
      </c>
      <c r="D26366" s="19">
        <v>4</v>
      </c>
      <c r="E26366" s="19">
        <v>12</v>
      </c>
      <c r="F26366" s="40">
        <v>19945.13</v>
      </c>
      <c r="G26366" s="35">
        <f t="shared" si="411"/>
        <v>25525.06</v>
      </c>
      <c r="H26366" s="27">
        <v>440.98229450000002</v>
      </c>
      <c r="I26366" s="28">
        <v>5427.5244000000002</v>
      </c>
      <c r="J26366" s="28">
        <f>H26366/(INDEX(Installed_Capacity!$H$6:$S$11,MATCH(Source_Data!B26366,Installed_Capacity!$G$6:$G$11,0),MATCH(Source_Data!C26366,Installed_Capacity!$H$5:$S$5,0)))</f>
        <v>0.55469471006289306</v>
      </c>
      <c r="K26366" s="29">
        <f>I26366/(INDEX(Installed_Capacity!$H$15:$S$20,MATCH(Source_Data!B26366,Installed_Capacity!$G$15:$G$20,0),MATCH(Source_Data!C26366,Installed_Capacity!$H$14:$S$14,0)))</f>
        <v>0.68000115264532102</v>
      </c>
      <c r="L26366" s="21"/>
      <c r="M26366" s="2"/>
    </row>
    <row r="26367" spans="1:13" x14ac:dyDescent="0.25">
      <c r="A26367" s="17">
        <v>43834</v>
      </c>
      <c r="B26367" s="19">
        <v>2020</v>
      </c>
      <c r="C26367" s="19">
        <v>1</v>
      </c>
      <c r="D26367" s="19">
        <v>4</v>
      </c>
      <c r="E26367" s="19">
        <v>13</v>
      </c>
      <c r="F26367" s="40">
        <v>19712.169999999998</v>
      </c>
      <c r="G26367" s="35">
        <f t="shared" si="411"/>
        <v>25525.06</v>
      </c>
      <c r="H26367" s="27">
        <v>591.13692100000003</v>
      </c>
      <c r="I26367" s="28">
        <v>5347.7075000000004</v>
      </c>
      <c r="J26367" s="28">
        <f>H26367/(INDEX(Installed_Capacity!$H$6:$S$11,MATCH(Source_Data!B26367,Installed_Capacity!$G$6:$G$11,0),MATCH(Source_Data!C26367,Installed_Capacity!$H$5:$S$5,0)))</f>
        <v>0.74356845408805039</v>
      </c>
      <c r="K26367" s="29">
        <f>I26367/(INDEX(Installed_Capacity!$H$15:$S$20,MATCH(Source_Data!B26367,Installed_Capacity!$G$15:$G$20,0),MATCH(Source_Data!C26367,Installed_Capacity!$H$14:$S$14,0)))</f>
        <v>0.67000109000155361</v>
      </c>
      <c r="L26367" s="21"/>
      <c r="M26367" s="2"/>
    </row>
    <row r="26368" spans="1:13" x14ac:dyDescent="0.25">
      <c r="A26368" s="17">
        <v>43834</v>
      </c>
      <c r="B26368" s="19">
        <v>2020</v>
      </c>
      <c r="C26368" s="19">
        <v>1</v>
      </c>
      <c r="D26368" s="19">
        <v>4</v>
      </c>
      <c r="E26368" s="19">
        <v>14</v>
      </c>
      <c r="F26368" s="40">
        <v>20121.37</v>
      </c>
      <c r="G26368" s="35">
        <f t="shared" si="411"/>
        <v>25525.06</v>
      </c>
      <c r="H26368" s="27">
        <v>678.71110480000004</v>
      </c>
      <c r="I26368" s="28">
        <v>5108.2585000000008</v>
      </c>
      <c r="J26368" s="28">
        <f>H26368/(INDEX(Installed_Capacity!$H$6:$S$11,MATCH(Source_Data!B26368,Installed_Capacity!$G$6:$G$11,0),MATCH(Source_Data!C26368,Installed_Capacity!$H$5:$S$5,0)))</f>
        <v>0.85372466012578618</v>
      </c>
      <c r="K26368" s="29">
        <f>I26368/(INDEX(Installed_Capacity!$H$15:$S$20,MATCH(Source_Data!B26368,Installed_Capacity!$G$15:$G$20,0),MATCH(Source_Data!C26368,Installed_Capacity!$H$14:$S$14,0)))</f>
        <v>0.64000111505906065</v>
      </c>
      <c r="L26368" s="21"/>
      <c r="M26368" s="2"/>
    </row>
    <row r="26369" spans="1:13" x14ac:dyDescent="0.25">
      <c r="A26369" s="17">
        <v>43834</v>
      </c>
      <c r="B26369" s="19">
        <v>2020</v>
      </c>
      <c r="C26369" s="19">
        <v>1</v>
      </c>
      <c r="D26369" s="19">
        <v>4</v>
      </c>
      <c r="E26369" s="19">
        <v>15</v>
      </c>
      <c r="F26369" s="40">
        <v>20481.88</v>
      </c>
      <c r="G26369" s="35">
        <f t="shared" si="411"/>
        <v>25525.06</v>
      </c>
      <c r="H26369" s="27">
        <v>718.00621020000006</v>
      </c>
      <c r="I26369" s="28">
        <v>5188.0744999999997</v>
      </c>
      <c r="J26369" s="28">
        <f>H26369/(INDEX(Installed_Capacity!$H$6:$S$11,MATCH(Source_Data!B26369,Installed_Capacity!$G$6:$G$11,0),MATCH(Source_Data!C26369,Installed_Capacity!$H$5:$S$5,0)))</f>
        <v>0.90315246566037743</v>
      </c>
      <c r="K26369" s="29">
        <f>I26369/(INDEX(Installed_Capacity!$H$15:$S$20,MATCH(Source_Data!B26369,Installed_Capacity!$G$15:$G$20,0),MATCH(Source_Data!C26369,Installed_Capacity!$H$14:$S$14,0)))</f>
        <v>0.65000106494404652</v>
      </c>
      <c r="L26369" s="21"/>
      <c r="M26369" s="2"/>
    </row>
    <row r="26370" spans="1:13" x14ac:dyDescent="0.25">
      <c r="A26370" s="17">
        <v>43834</v>
      </c>
      <c r="B26370" s="19">
        <v>2020</v>
      </c>
      <c r="C26370" s="19">
        <v>1</v>
      </c>
      <c r="D26370" s="19">
        <v>4</v>
      </c>
      <c r="E26370" s="19">
        <v>16</v>
      </c>
      <c r="F26370" s="40">
        <v>21193.3</v>
      </c>
      <c r="G26370" s="35">
        <f t="shared" si="411"/>
        <v>25525.06</v>
      </c>
      <c r="H26370" s="27">
        <v>706.04676080000002</v>
      </c>
      <c r="I26370" s="28">
        <v>5507.3395</v>
      </c>
      <c r="J26370" s="28">
        <f>H26370/(INDEX(Installed_Capacity!$H$6:$S$11,MATCH(Source_Data!B26370,Installed_Capacity!$G$6:$G$11,0),MATCH(Source_Data!C26370,Installed_Capacity!$H$5:$S$5,0)))</f>
        <v>0.88810913308176098</v>
      </c>
      <c r="K26370" s="29">
        <f>I26370/(INDEX(Installed_Capacity!$H$15:$S$20,MATCH(Source_Data!B26370,Installed_Capacity!$G$15:$G$20,0),MATCH(Source_Data!C26370,Installed_Capacity!$H$14:$S$14,0)))</f>
        <v>0.69000098977152557</v>
      </c>
      <c r="L26370" s="21"/>
      <c r="M26370" s="2"/>
    </row>
    <row r="26371" spans="1:13" x14ac:dyDescent="0.25">
      <c r="A26371" s="17">
        <v>43834</v>
      </c>
      <c r="B26371" s="19">
        <v>2020</v>
      </c>
      <c r="C26371" s="19">
        <v>1</v>
      </c>
      <c r="D26371" s="19">
        <v>4</v>
      </c>
      <c r="E26371" s="19">
        <v>17</v>
      </c>
      <c r="F26371" s="40">
        <v>22732.49</v>
      </c>
      <c r="G26371" s="35">
        <f t="shared" ref="G26371:G26434" si="412">_xlfn.MAXIFS($F:$F,$B:$B,B26371,$C:$C,C26371,$D:$D,D26371)</f>
        <v>25525.06</v>
      </c>
      <c r="H26371" s="27">
        <v>712.0062471</v>
      </c>
      <c r="I26371" s="28">
        <v>5587.1565000000001</v>
      </c>
      <c r="J26371" s="28">
        <f>H26371/(INDEX(Installed_Capacity!$H$6:$S$11,MATCH(Source_Data!B26371,Installed_Capacity!$G$6:$G$11,0),MATCH(Source_Data!C26371,Installed_Capacity!$H$5:$S$5,0)))</f>
        <v>0.89560534226415089</v>
      </c>
      <c r="K26371" s="29">
        <f>I26371/(INDEX(Installed_Capacity!$H$15:$S$20,MATCH(Source_Data!B26371,Installed_Capacity!$G$15:$G$20,0),MATCH(Source_Data!C26371,Installed_Capacity!$H$14:$S$14,0)))</f>
        <v>0.70000106494404657</v>
      </c>
      <c r="L26371" s="21"/>
      <c r="M26371" s="2"/>
    </row>
    <row r="26372" spans="1:13" x14ac:dyDescent="0.25">
      <c r="A26372" s="17">
        <v>43834</v>
      </c>
      <c r="B26372" s="19">
        <v>2020</v>
      </c>
      <c r="C26372" s="19">
        <v>1</v>
      </c>
      <c r="D26372" s="19">
        <v>4</v>
      </c>
      <c r="E26372" s="19">
        <v>18</v>
      </c>
      <c r="F26372" s="40">
        <v>25160.79</v>
      </c>
      <c r="G26372" s="35">
        <f t="shared" si="412"/>
        <v>25525.06</v>
      </c>
      <c r="H26372" s="27">
        <v>712.00145629999997</v>
      </c>
      <c r="I26372" s="28">
        <v>5666.9735000000001</v>
      </c>
      <c r="J26372" s="28">
        <f>H26372/(INDEX(Installed_Capacity!$H$6:$S$11,MATCH(Source_Data!B26372,Installed_Capacity!$G$6:$G$11,0),MATCH(Source_Data!C26372,Installed_Capacity!$H$5:$S$5,0)))</f>
        <v>0.89559931610062893</v>
      </c>
      <c r="K26372" s="29">
        <f>I26372/(INDEX(Installed_Capacity!$H$15:$S$20,MATCH(Source_Data!B26372,Installed_Capacity!$G$15:$G$20,0),MATCH(Source_Data!C26372,Installed_Capacity!$H$14:$S$14,0)))</f>
        <v>0.71000114011656745</v>
      </c>
      <c r="L26372" s="21"/>
      <c r="M26372" s="2"/>
    </row>
    <row r="26373" spans="1:13" x14ac:dyDescent="0.25">
      <c r="A26373" s="17">
        <v>43834</v>
      </c>
      <c r="B26373" s="19">
        <v>2020</v>
      </c>
      <c r="C26373" s="19">
        <v>1</v>
      </c>
      <c r="D26373" s="19">
        <v>4</v>
      </c>
      <c r="E26373" s="19">
        <v>19</v>
      </c>
      <c r="F26373" s="40">
        <v>25525.06</v>
      </c>
      <c r="G26373" s="35">
        <f t="shared" si="412"/>
        <v>25525.06</v>
      </c>
      <c r="H26373" s="27">
        <v>710.99765760000003</v>
      </c>
      <c r="I26373" s="28">
        <v>5427.5244000000002</v>
      </c>
      <c r="J26373" s="28">
        <f>H26373/(INDEX(Installed_Capacity!$H$6:$S$11,MATCH(Source_Data!B26373,Installed_Capacity!$G$6:$G$11,0),MATCH(Source_Data!C26373,Installed_Capacity!$H$5:$S$5,0)))</f>
        <v>0.89433667622641511</v>
      </c>
      <c r="K26373" s="29">
        <f>I26373/(INDEX(Installed_Capacity!$H$15:$S$20,MATCH(Source_Data!B26373,Installed_Capacity!$G$15:$G$20,0),MATCH(Source_Data!C26373,Installed_Capacity!$H$14:$S$14,0)))</f>
        <v>0.68000115264532102</v>
      </c>
      <c r="L26373" s="21"/>
      <c r="M26373" s="2"/>
    </row>
    <row r="26374" spans="1:13" x14ac:dyDescent="0.25">
      <c r="A26374" s="17">
        <v>43834</v>
      </c>
      <c r="B26374" s="19">
        <v>2020</v>
      </c>
      <c r="C26374" s="19">
        <v>1</v>
      </c>
      <c r="D26374" s="19">
        <v>4</v>
      </c>
      <c r="E26374" s="19">
        <v>20</v>
      </c>
      <c r="F26374" s="40">
        <v>25053.54</v>
      </c>
      <c r="G26374" s="35">
        <f t="shared" si="412"/>
        <v>25525.06</v>
      </c>
      <c r="H26374" s="27">
        <v>712.00866659999997</v>
      </c>
      <c r="I26374" s="28">
        <v>5347.7075000000004</v>
      </c>
      <c r="J26374" s="28">
        <f>H26374/(INDEX(Installed_Capacity!$H$6:$S$11,MATCH(Source_Data!B26374,Installed_Capacity!$G$6:$G$11,0),MATCH(Source_Data!C26374,Installed_Capacity!$H$5:$S$5,0)))</f>
        <v>0.89560838566037737</v>
      </c>
      <c r="K26374" s="29">
        <f>I26374/(INDEX(Installed_Capacity!$H$15:$S$20,MATCH(Source_Data!B26374,Installed_Capacity!$G$15:$G$20,0),MATCH(Source_Data!C26374,Installed_Capacity!$H$14:$S$14,0)))</f>
        <v>0.67000109000155361</v>
      </c>
      <c r="L26374" s="21"/>
      <c r="M26374" s="2"/>
    </row>
    <row r="26375" spans="1:13" x14ac:dyDescent="0.25">
      <c r="A26375" s="17">
        <v>43834</v>
      </c>
      <c r="B26375" s="19">
        <v>2020</v>
      </c>
      <c r="C26375" s="19">
        <v>1</v>
      </c>
      <c r="D26375" s="19">
        <v>4</v>
      </c>
      <c r="E26375" s="19">
        <v>21</v>
      </c>
      <c r="F26375" s="40">
        <v>24717.52</v>
      </c>
      <c r="G26375" s="35">
        <f t="shared" si="412"/>
        <v>25525.06</v>
      </c>
      <c r="H26375" s="27">
        <v>703.01072959999999</v>
      </c>
      <c r="I26375" s="28">
        <v>5188.0744999999997</v>
      </c>
      <c r="J26375" s="28">
        <f>H26375/(INDEX(Installed_Capacity!$H$6:$S$11,MATCH(Source_Data!B26375,Installed_Capacity!$G$6:$G$11,0),MATCH(Source_Data!C26375,Installed_Capacity!$H$5:$S$5,0)))</f>
        <v>0.88429022591194972</v>
      </c>
      <c r="K26375" s="29">
        <f>I26375/(INDEX(Installed_Capacity!$H$15:$S$20,MATCH(Source_Data!B26375,Installed_Capacity!$G$15:$G$20,0),MATCH(Source_Data!C26375,Installed_Capacity!$H$14:$S$14,0)))</f>
        <v>0.65000106494404652</v>
      </c>
      <c r="L26375" s="21"/>
      <c r="M26375" s="2"/>
    </row>
    <row r="26376" spans="1:13" x14ac:dyDescent="0.25">
      <c r="A26376" s="17">
        <v>43834</v>
      </c>
      <c r="B26376" s="19">
        <v>2020</v>
      </c>
      <c r="C26376" s="19">
        <v>1</v>
      </c>
      <c r="D26376" s="19">
        <v>4</v>
      </c>
      <c r="E26376" s="19">
        <v>22</v>
      </c>
      <c r="F26376" s="40">
        <v>24073.34</v>
      </c>
      <c r="G26376" s="35">
        <f t="shared" si="412"/>
        <v>25525.06</v>
      </c>
      <c r="H26376" s="27">
        <v>712.02013959999999</v>
      </c>
      <c r="I26376" s="28">
        <v>5108.2585000000008</v>
      </c>
      <c r="J26376" s="28">
        <f>H26376/(INDEX(Installed_Capacity!$H$6:$S$11,MATCH(Source_Data!B26376,Installed_Capacity!$G$6:$G$11,0),MATCH(Source_Data!C26376,Installed_Capacity!$H$5:$S$5,0)))</f>
        <v>0.89562281710691827</v>
      </c>
      <c r="K26376" s="29">
        <f>I26376/(INDEX(Installed_Capacity!$H$15:$S$20,MATCH(Source_Data!B26376,Installed_Capacity!$G$15:$G$20,0),MATCH(Source_Data!C26376,Installed_Capacity!$H$14:$S$14,0)))</f>
        <v>0.64000111505906065</v>
      </c>
      <c r="L26376" s="21"/>
      <c r="M26376" s="2"/>
    </row>
    <row r="26377" spans="1:13" x14ac:dyDescent="0.25">
      <c r="A26377" s="17">
        <v>43834</v>
      </c>
      <c r="B26377" s="19">
        <v>2020</v>
      </c>
      <c r="C26377" s="19">
        <v>1</v>
      </c>
      <c r="D26377" s="19">
        <v>4</v>
      </c>
      <c r="E26377" s="19">
        <v>23</v>
      </c>
      <c r="F26377" s="40">
        <v>22806.73</v>
      </c>
      <c r="G26377" s="35">
        <f t="shared" si="412"/>
        <v>25525.06</v>
      </c>
      <c r="H26377" s="27">
        <v>712.02347339999994</v>
      </c>
      <c r="I26377" s="28">
        <v>4709.1759999999995</v>
      </c>
      <c r="J26377" s="28">
        <f>H26377/(INDEX(Installed_Capacity!$H$6:$S$11,MATCH(Source_Data!B26377,Installed_Capacity!$G$6:$G$11,0),MATCH(Source_Data!C26377,Installed_Capacity!$H$5:$S$5,0)))</f>
        <v>0.89562701056603766</v>
      </c>
      <c r="K26377" s="29">
        <f>I26377/(INDEX(Installed_Capacity!$H$15:$S$20,MATCH(Source_Data!B26377,Installed_Capacity!$G$15:$G$20,0),MATCH(Source_Data!C26377,Installed_Capacity!$H$14:$S$14,0)))</f>
        <v>0.59000105241529299</v>
      </c>
      <c r="L26377" s="21"/>
      <c r="M26377" s="2"/>
    </row>
    <row r="26378" spans="1:13" x14ac:dyDescent="0.25">
      <c r="A26378" s="17">
        <v>43834</v>
      </c>
      <c r="B26378" s="19">
        <v>2020</v>
      </c>
      <c r="C26378" s="19">
        <v>1</v>
      </c>
      <c r="D26378" s="19">
        <v>4</v>
      </c>
      <c r="E26378" s="19">
        <v>24</v>
      </c>
      <c r="F26378" s="40">
        <v>21557.98</v>
      </c>
      <c r="G26378" s="35">
        <f t="shared" si="412"/>
        <v>25525.06</v>
      </c>
      <c r="H26378" s="27">
        <v>707.55092400000001</v>
      </c>
      <c r="I26378" s="28">
        <v>4070.6440999999995</v>
      </c>
      <c r="J26378" s="28">
        <f>H26378/(INDEX(Installed_Capacity!$H$6:$S$11,MATCH(Source_Data!B26378,Installed_Capacity!$G$6:$G$11,0),MATCH(Source_Data!C26378,Installed_Capacity!$H$5:$S$5,0)))</f>
        <v>0.89000116226415094</v>
      </c>
      <c r="K26378" s="29">
        <f>I26378/(INDEX(Installed_Capacity!$H$15:$S$20,MATCH(Source_Data!B26378,Installed_Capacity!$G$15:$G$20,0),MATCH(Source_Data!C26378,Installed_Capacity!$H$14:$S$14,0)))</f>
        <v>0.51000096471401857</v>
      </c>
      <c r="L26378" s="21"/>
      <c r="M26378" s="2"/>
    </row>
    <row r="26379" spans="1:13" x14ac:dyDescent="0.25">
      <c r="A26379" s="17">
        <v>43835</v>
      </c>
      <c r="B26379" s="19">
        <v>2020</v>
      </c>
      <c r="C26379" s="19">
        <v>1</v>
      </c>
      <c r="D26379" s="19">
        <v>5</v>
      </c>
      <c r="E26379" s="19">
        <v>1</v>
      </c>
      <c r="F26379" s="40">
        <v>20482.95</v>
      </c>
      <c r="G26379" s="35">
        <f t="shared" si="412"/>
        <v>25957.89</v>
      </c>
      <c r="H26379" s="27">
        <v>654.10427279999999</v>
      </c>
      <c r="I26379" s="28">
        <v>2873.3981000000003</v>
      </c>
      <c r="J26379" s="28">
        <f>H26379/(INDEX(Installed_Capacity!$H$6:$S$11,MATCH(Source_Data!B26379,Installed_Capacity!$G$6:$G$11,0),MATCH(Source_Data!C26379,Installed_Capacity!$H$5:$S$5,0)))</f>
        <v>0.82277267018867928</v>
      </c>
      <c r="K26379" s="29">
        <f>I26379/(INDEX(Installed_Capacity!$H$15:$S$20,MATCH(Source_Data!B26379,Installed_Capacity!$G$15:$G$20,0),MATCH(Source_Data!C26379,Installed_Capacity!$H$14:$S$14,0)))</f>
        <v>0.36000096471401871</v>
      </c>
      <c r="L26379" s="21"/>
      <c r="M26379" s="2"/>
    </row>
    <row r="26380" spans="1:13" x14ac:dyDescent="0.25">
      <c r="A26380" s="17">
        <v>43835</v>
      </c>
      <c r="B26380" s="19">
        <v>2020</v>
      </c>
      <c r="C26380" s="19">
        <v>1</v>
      </c>
      <c r="D26380" s="19">
        <v>5</v>
      </c>
      <c r="E26380" s="19">
        <v>2</v>
      </c>
      <c r="F26380" s="40">
        <v>19656.28</v>
      </c>
      <c r="G26380" s="35">
        <f t="shared" si="412"/>
        <v>25957.89</v>
      </c>
      <c r="H26380" s="27">
        <v>579.58435410000004</v>
      </c>
      <c r="I26380" s="28">
        <v>2394.5002000000004</v>
      </c>
      <c r="J26380" s="28">
        <f>H26380/(INDEX(Installed_Capacity!$H$6:$S$11,MATCH(Source_Data!B26380,Installed_Capacity!$G$6:$G$11,0),MATCH(Source_Data!C26380,Installed_Capacity!$H$5:$S$5,0)))</f>
        <v>0.7290369233962265</v>
      </c>
      <c r="K26380" s="29">
        <f>I26380/(INDEX(Installed_Capacity!$H$15:$S$20,MATCH(Source_Data!B26380,Installed_Capacity!$G$15:$G$20,0),MATCH(Source_Data!C26380,Installed_Capacity!$H$14:$S$14,0)))</f>
        <v>0.30000102735778617</v>
      </c>
      <c r="L26380" s="21"/>
      <c r="M26380" s="2"/>
    </row>
    <row r="26381" spans="1:13" x14ac:dyDescent="0.25">
      <c r="A26381" s="17">
        <v>43835</v>
      </c>
      <c r="B26381" s="19">
        <v>2020</v>
      </c>
      <c r="C26381" s="19">
        <v>1</v>
      </c>
      <c r="D26381" s="19">
        <v>5</v>
      </c>
      <c r="E26381" s="19">
        <v>3</v>
      </c>
      <c r="F26381" s="40">
        <v>19459.22</v>
      </c>
      <c r="G26381" s="35">
        <f t="shared" si="412"/>
        <v>25957.89</v>
      </c>
      <c r="H26381" s="27">
        <v>393.95203722000002</v>
      </c>
      <c r="I26381" s="28">
        <v>2554.1331</v>
      </c>
      <c r="J26381" s="28">
        <f>H26381/(INDEX(Installed_Capacity!$H$6:$S$11,MATCH(Source_Data!B26381,Installed_Capacity!$G$6:$G$11,0),MATCH(Source_Data!C26381,Installed_Capacity!$H$5:$S$5,0)))</f>
        <v>0.49553715373584911</v>
      </c>
      <c r="K26381" s="29">
        <f>I26381/(INDEX(Installed_Capacity!$H$15:$S$20,MATCH(Source_Data!B26381,Installed_Capacity!$G$15:$G$20,0),MATCH(Source_Data!C26381,Installed_Capacity!$H$14:$S$14,0)))</f>
        <v>0.32000103988653961</v>
      </c>
      <c r="L26381" s="21"/>
      <c r="M26381" s="2"/>
    </row>
    <row r="26382" spans="1:13" x14ac:dyDescent="0.25">
      <c r="A26382" s="17">
        <v>43835</v>
      </c>
      <c r="B26382" s="19">
        <v>2020</v>
      </c>
      <c r="C26382" s="19">
        <v>1</v>
      </c>
      <c r="D26382" s="19">
        <v>5</v>
      </c>
      <c r="E26382" s="19">
        <v>4</v>
      </c>
      <c r="F26382" s="40">
        <v>19211.72</v>
      </c>
      <c r="G26382" s="35">
        <f t="shared" si="412"/>
        <v>25957.89</v>
      </c>
      <c r="H26382" s="27">
        <v>297.78075250000001</v>
      </c>
      <c r="I26382" s="28">
        <v>2075.2350999999999</v>
      </c>
      <c r="J26382" s="28">
        <f>H26382/(INDEX(Installed_Capacity!$H$6:$S$11,MATCH(Source_Data!B26382,Installed_Capacity!$G$6:$G$11,0),MATCH(Source_Data!C26382,Installed_Capacity!$H$5:$S$5,0)))</f>
        <v>0.37456698427672958</v>
      </c>
      <c r="K26382" s="29">
        <f>I26382/(INDEX(Installed_Capacity!$H$15:$S$20,MATCH(Source_Data!B26382,Installed_Capacity!$G$15:$G$20,0),MATCH(Source_Data!C26382,Installed_Capacity!$H$14:$S$14,0)))</f>
        <v>0.26000109000155353</v>
      </c>
      <c r="L26382" s="21"/>
      <c r="M26382" s="2"/>
    </row>
    <row r="26383" spans="1:13" x14ac:dyDescent="0.25">
      <c r="A26383" s="17">
        <v>43835</v>
      </c>
      <c r="B26383" s="19">
        <v>2020</v>
      </c>
      <c r="C26383" s="19">
        <v>1</v>
      </c>
      <c r="D26383" s="19">
        <v>5</v>
      </c>
      <c r="E26383" s="19">
        <v>5</v>
      </c>
      <c r="F26383" s="40">
        <v>19331.349999999999</v>
      </c>
      <c r="G26383" s="35">
        <f t="shared" si="412"/>
        <v>25957.89</v>
      </c>
      <c r="H26383" s="27">
        <v>281.17074048000001</v>
      </c>
      <c r="I26383" s="28">
        <v>1516.5200599999998</v>
      </c>
      <c r="J26383" s="28">
        <f>H26383/(INDEX(Installed_Capacity!$H$6:$S$11,MATCH(Source_Data!B26383,Installed_Capacity!$G$6:$G$11,0),MATCH(Source_Data!C26383,Installed_Capacity!$H$5:$S$5,0)))</f>
        <v>0.35367388739622641</v>
      </c>
      <c r="K26383" s="29">
        <f>I26383/(INDEX(Installed_Capacity!$H$15:$S$20,MATCH(Source_Data!B26383,Installed_Capacity!$G$15:$G$20,0),MATCH(Source_Data!C26383,Installed_Capacity!$H$14:$S$14,0)))</f>
        <v>0.19000105993254515</v>
      </c>
      <c r="L26383" s="21"/>
      <c r="M26383" s="2"/>
    </row>
    <row r="26384" spans="1:13" x14ac:dyDescent="0.25">
      <c r="A26384" s="17">
        <v>43835</v>
      </c>
      <c r="B26384" s="19">
        <v>2020</v>
      </c>
      <c r="C26384" s="19">
        <v>1</v>
      </c>
      <c r="D26384" s="19">
        <v>5</v>
      </c>
      <c r="E26384" s="19">
        <v>6</v>
      </c>
      <c r="F26384" s="40">
        <v>19789.740000000002</v>
      </c>
      <c r="G26384" s="35">
        <f t="shared" si="412"/>
        <v>25957.89</v>
      </c>
      <c r="H26384" s="27">
        <v>307.99603130999998</v>
      </c>
      <c r="I26384" s="28">
        <v>2554.1331</v>
      </c>
      <c r="J26384" s="28">
        <f>H26384/(INDEX(Installed_Capacity!$H$6:$S$11,MATCH(Source_Data!B26384,Installed_Capacity!$G$6:$G$11,0),MATCH(Source_Data!C26384,Installed_Capacity!$H$5:$S$5,0)))</f>
        <v>0.38741639158490565</v>
      </c>
      <c r="K26384" s="29">
        <f>I26384/(INDEX(Installed_Capacity!$H$15:$S$20,MATCH(Source_Data!B26384,Installed_Capacity!$G$15:$G$20,0),MATCH(Source_Data!C26384,Installed_Capacity!$H$14:$S$14,0)))</f>
        <v>0.32000103988653961</v>
      </c>
      <c r="L26384" s="21"/>
      <c r="M26384" s="2"/>
    </row>
    <row r="26385" spans="1:13" x14ac:dyDescent="0.25">
      <c r="A26385" s="17">
        <v>43835</v>
      </c>
      <c r="B26385" s="19">
        <v>2020</v>
      </c>
      <c r="C26385" s="19">
        <v>1</v>
      </c>
      <c r="D26385" s="19">
        <v>5</v>
      </c>
      <c r="E26385" s="19">
        <v>7</v>
      </c>
      <c r="F26385" s="40">
        <v>20320.02</v>
      </c>
      <c r="G26385" s="35">
        <f t="shared" si="412"/>
        <v>25957.89</v>
      </c>
      <c r="H26385" s="27">
        <v>253.13444096000001</v>
      </c>
      <c r="I26385" s="28">
        <v>1755.9691</v>
      </c>
      <c r="J26385" s="28">
        <f>H26385/(INDEX(Installed_Capacity!$H$6:$S$11,MATCH(Source_Data!B26385,Installed_Capacity!$G$6:$G$11,0),MATCH(Source_Data!C26385,Installed_Capacity!$H$5:$S$5,0)))</f>
        <v>0.318408101836478</v>
      </c>
      <c r="K26385" s="29">
        <f>I26385/(INDEX(Installed_Capacity!$H$15:$S$20,MATCH(Source_Data!B26385,Installed_Capacity!$G$15:$G$20,0),MATCH(Source_Data!C26385,Installed_Capacity!$H$14:$S$14,0)))</f>
        <v>0.2200010398865396</v>
      </c>
      <c r="L26385" s="21"/>
      <c r="M26385" s="2"/>
    </row>
    <row r="26386" spans="1:13" x14ac:dyDescent="0.25">
      <c r="A26386" s="17">
        <v>43835</v>
      </c>
      <c r="B26386" s="19">
        <v>2020</v>
      </c>
      <c r="C26386" s="19">
        <v>1</v>
      </c>
      <c r="D26386" s="19">
        <v>5</v>
      </c>
      <c r="E26386" s="19">
        <v>8</v>
      </c>
      <c r="F26386" s="40">
        <v>20793.95</v>
      </c>
      <c r="G26386" s="35">
        <f t="shared" si="412"/>
        <v>25957.89</v>
      </c>
      <c r="H26386" s="27">
        <v>298.95211809</v>
      </c>
      <c r="I26386" s="28">
        <v>2155.0510999999997</v>
      </c>
      <c r="J26386" s="28">
        <f>H26386/(INDEX(Installed_Capacity!$H$6:$S$11,MATCH(Source_Data!B26386,Installed_Capacity!$G$6:$G$11,0),MATCH(Source_Data!C26386,Installed_Capacity!$H$5:$S$5,0)))</f>
        <v>0.37604040011320755</v>
      </c>
      <c r="K26386" s="29">
        <f>I26386/(INDEX(Installed_Capacity!$H$15:$S$20,MATCH(Source_Data!B26386,Installed_Capacity!$G$15:$G$20,0),MATCH(Source_Data!C26386,Installed_Capacity!$H$14:$S$14,0)))</f>
        <v>0.27000103988653956</v>
      </c>
      <c r="L26386" s="21"/>
      <c r="M26386" s="2"/>
    </row>
    <row r="26387" spans="1:13" x14ac:dyDescent="0.25">
      <c r="A26387" s="17">
        <v>43835</v>
      </c>
      <c r="B26387" s="19">
        <v>2020</v>
      </c>
      <c r="C26387" s="19">
        <v>1</v>
      </c>
      <c r="D26387" s="19">
        <v>5</v>
      </c>
      <c r="E26387" s="19">
        <v>9</v>
      </c>
      <c r="F26387" s="40">
        <v>20826.189999999999</v>
      </c>
      <c r="G26387" s="35">
        <f t="shared" si="412"/>
        <v>25957.89</v>
      </c>
      <c r="H26387" s="27">
        <v>521.13092261999998</v>
      </c>
      <c r="I26387" s="28">
        <v>4230.277</v>
      </c>
      <c r="J26387" s="28">
        <f>H26387/(INDEX(Installed_Capacity!$H$6:$S$11,MATCH(Source_Data!B26387,Installed_Capacity!$G$6:$G$11,0),MATCH(Source_Data!C26387,Installed_Capacity!$H$5:$S$5,0)))</f>
        <v>0.65551059449056603</v>
      </c>
      <c r="K26387" s="29">
        <f>I26387/(INDEX(Installed_Capacity!$H$15:$S$20,MATCH(Source_Data!B26387,Installed_Capacity!$G$15:$G$20,0),MATCH(Source_Data!C26387,Installed_Capacity!$H$14:$S$14,0)))</f>
        <v>0.53000097724277218</v>
      </c>
      <c r="L26387" s="21"/>
      <c r="M26387" s="2"/>
    </row>
    <row r="26388" spans="1:13" x14ac:dyDescent="0.25">
      <c r="A26388" s="17">
        <v>43835</v>
      </c>
      <c r="B26388" s="19">
        <v>2020</v>
      </c>
      <c r="C26388" s="19">
        <v>1</v>
      </c>
      <c r="D26388" s="19">
        <v>5</v>
      </c>
      <c r="E26388" s="19">
        <v>10</v>
      </c>
      <c r="F26388" s="40">
        <v>20358.59</v>
      </c>
      <c r="G26388" s="35">
        <f t="shared" si="412"/>
        <v>25957.89</v>
      </c>
      <c r="H26388" s="27">
        <v>383.63341218400001</v>
      </c>
      <c r="I26388" s="28">
        <v>2953.2141000000001</v>
      </c>
      <c r="J26388" s="28">
        <f>H26388/(INDEX(Installed_Capacity!$H$6:$S$11,MATCH(Source_Data!B26388,Installed_Capacity!$G$6:$G$11,0),MATCH(Source_Data!C26388,Installed_Capacity!$H$5:$S$5,0)))</f>
        <v>0.48255775117484279</v>
      </c>
      <c r="K26388" s="29">
        <f>I26388/(INDEX(Installed_Capacity!$H$15:$S$20,MATCH(Source_Data!B26388,Installed_Capacity!$G$15:$G$20,0),MATCH(Source_Data!C26388,Installed_Capacity!$H$14:$S$14,0)))</f>
        <v>0.37000091459900469</v>
      </c>
      <c r="L26388" s="21"/>
      <c r="M26388" s="2"/>
    </row>
    <row r="26389" spans="1:13" x14ac:dyDescent="0.25">
      <c r="A26389" s="17">
        <v>43835</v>
      </c>
      <c r="B26389" s="19">
        <v>2020</v>
      </c>
      <c r="C26389" s="19">
        <v>1</v>
      </c>
      <c r="D26389" s="19">
        <v>5</v>
      </c>
      <c r="E26389" s="19">
        <v>11</v>
      </c>
      <c r="F26389" s="40">
        <v>19910.78</v>
      </c>
      <c r="G26389" s="35">
        <f t="shared" si="412"/>
        <v>25957.89</v>
      </c>
      <c r="H26389" s="27">
        <v>300.31265898999999</v>
      </c>
      <c r="I26389" s="28">
        <v>558.72266000000002</v>
      </c>
      <c r="J26389" s="28">
        <f>H26389/(INDEX(Installed_Capacity!$H$6:$S$11,MATCH(Source_Data!B26389,Installed_Capacity!$G$6:$G$11,0),MATCH(Source_Data!C26389,Installed_Capacity!$H$5:$S$5,0)))</f>
        <v>0.37775177231446538</v>
      </c>
      <c r="K26389" s="29">
        <f>I26389/(INDEX(Installed_Capacity!$H$15:$S$20,MATCH(Source_Data!B26389,Installed_Capacity!$G$15:$G$20,0),MATCH(Source_Data!C26389,Installed_Capacity!$H$14:$S$14,0)))</f>
        <v>7.0000984760024254E-2</v>
      </c>
      <c r="L26389" s="21"/>
      <c r="M26389" s="2"/>
    </row>
    <row r="26390" spans="1:13" x14ac:dyDescent="0.25">
      <c r="A26390" s="17">
        <v>43835</v>
      </c>
      <c r="B26390" s="19">
        <v>2020</v>
      </c>
      <c r="C26390" s="19">
        <v>1</v>
      </c>
      <c r="D26390" s="19">
        <v>5</v>
      </c>
      <c r="E26390" s="19">
        <v>12</v>
      </c>
      <c r="F26390" s="40">
        <v>19441.66</v>
      </c>
      <c r="G26390" s="35">
        <f t="shared" si="412"/>
        <v>25957.89</v>
      </c>
      <c r="H26390" s="27">
        <v>227.95754393999999</v>
      </c>
      <c r="I26390" s="28">
        <v>478.90644000000003</v>
      </c>
      <c r="J26390" s="28">
        <f>H26390/(INDEX(Installed_Capacity!$H$6:$S$11,MATCH(Source_Data!B26390,Installed_Capacity!$G$6:$G$11,0),MATCH(Source_Data!C26390,Installed_Capacity!$H$5:$S$5,0)))</f>
        <v>0.28673904898113206</v>
      </c>
      <c r="K26390" s="29">
        <f>I26390/(INDEX(Installed_Capacity!$H$15:$S$20,MATCH(Source_Data!B26390,Installed_Capacity!$G$15:$G$20,0),MATCH(Source_Data!C26390,Installed_Capacity!$H$14:$S$14,0)))</f>
        <v>6.0001007311780541E-2</v>
      </c>
      <c r="L26390" s="21"/>
      <c r="M26390" s="2"/>
    </row>
    <row r="26391" spans="1:13" x14ac:dyDescent="0.25">
      <c r="A26391" s="17">
        <v>43835</v>
      </c>
      <c r="B26391" s="19">
        <v>2020</v>
      </c>
      <c r="C26391" s="19">
        <v>1</v>
      </c>
      <c r="D26391" s="19">
        <v>5</v>
      </c>
      <c r="E26391" s="19">
        <v>13</v>
      </c>
      <c r="F26391" s="40">
        <v>19307.13</v>
      </c>
      <c r="G26391" s="35">
        <f t="shared" si="412"/>
        <v>25957.89</v>
      </c>
      <c r="H26391" s="27">
        <v>121.357264169</v>
      </c>
      <c r="I26391" s="28">
        <v>1197.25396</v>
      </c>
      <c r="J26391" s="28">
        <f>H26391/(INDEX(Installed_Capacity!$H$6:$S$11,MATCH(Source_Data!B26391,Installed_Capacity!$G$6:$G$11,0),MATCH(Source_Data!C26391,Installed_Capacity!$H$5:$S$5,0)))</f>
        <v>0.15265064675345913</v>
      </c>
      <c r="K26391" s="29">
        <f>I26391/(INDEX(Installed_Capacity!$H$15:$S$20,MATCH(Source_Data!B26391,Installed_Capacity!$G$15:$G$20,0),MATCH(Source_Data!C26391,Installed_Capacity!$H$14:$S$14,0)))</f>
        <v>0.15000099728877775</v>
      </c>
      <c r="L26391" s="21"/>
      <c r="M26391" s="2"/>
    </row>
    <row r="26392" spans="1:13" x14ac:dyDescent="0.25">
      <c r="A26392" s="17">
        <v>43835</v>
      </c>
      <c r="B26392" s="19">
        <v>2020</v>
      </c>
      <c r="C26392" s="19">
        <v>1</v>
      </c>
      <c r="D26392" s="19">
        <v>5</v>
      </c>
      <c r="E26392" s="19">
        <v>14</v>
      </c>
      <c r="F26392" s="40">
        <v>19412.419999999998</v>
      </c>
      <c r="G26392" s="35">
        <f t="shared" si="412"/>
        <v>25957.89</v>
      </c>
      <c r="H26392" s="27">
        <v>65.606757414</v>
      </c>
      <c r="I26392" s="28">
        <v>3990.8280999999997</v>
      </c>
      <c r="J26392" s="28">
        <f>H26392/(INDEX(Installed_Capacity!$H$6:$S$11,MATCH(Source_Data!B26392,Installed_Capacity!$G$6:$G$11,0),MATCH(Source_Data!C26392,Installed_Capacity!$H$5:$S$5,0)))</f>
        <v>8.2524223162264154E-2</v>
      </c>
      <c r="K26392" s="29">
        <f>I26392/(INDEX(Installed_Capacity!$H$15:$S$20,MATCH(Source_Data!B26392,Installed_Capacity!$G$15:$G$20,0),MATCH(Source_Data!C26392,Installed_Capacity!$H$14:$S$14,0)))</f>
        <v>0.50000101482903259</v>
      </c>
      <c r="L26392" s="21"/>
      <c r="M26392" s="2"/>
    </row>
    <row r="26393" spans="1:13" x14ac:dyDescent="0.25">
      <c r="A26393" s="17">
        <v>43835</v>
      </c>
      <c r="B26393" s="19">
        <v>2020</v>
      </c>
      <c r="C26393" s="19">
        <v>1</v>
      </c>
      <c r="D26393" s="19">
        <v>5</v>
      </c>
      <c r="E26393" s="19">
        <v>15</v>
      </c>
      <c r="F26393" s="40">
        <v>19764.07</v>
      </c>
      <c r="G26393" s="35">
        <f t="shared" si="412"/>
        <v>25957.89</v>
      </c>
      <c r="H26393" s="27">
        <v>48.536406215</v>
      </c>
      <c r="I26393" s="28">
        <v>3272.4799999999996</v>
      </c>
      <c r="J26393" s="28">
        <f>H26393/(INDEX(Installed_Capacity!$H$6:$S$11,MATCH(Source_Data!B26393,Installed_Capacity!$G$6:$G$11,0),MATCH(Source_Data!C26393,Installed_Capacity!$H$5:$S$5,0)))</f>
        <v>6.1052083289308175E-2</v>
      </c>
      <c r="K26393" s="29">
        <f>I26393/(INDEX(Installed_Capacity!$H$15:$S$20,MATCH(Source_Data!B26393,Installed_Capacity!$G$15:$G$20,0),MATCH(Source_Data!C26393,Installed_Capacity!$H$14:$S$14,0)))</f>
        <v>0.41000095218526511</v>
      </c>
      <c r="L26393" s="21"/>
      <c r="M26393" s="2"/>
    </row>
    <row r="26394" spans="1:13" x14ac:dyDescent="0.25">
      <c r="A26394" s="17">
        <v>43835</v>
      </c>
      <c r="B26394" s="19">
        <v>2020</v>
      </c>
      <c r="C26394" s="19">
        <v>1</v>
      </c>
      <c r="D26394" s="19">
        <v>5</v>
      </c>
      <c r="E26394" s="19">
        <v>16</v>
      </c>
      <c r="F26394" s="40">
        <v>20649.89</v>
      </c>
      <c r="G26394" s="35">
        <f t="shared" si="412"/>
        <v>25957.89</v>
      </c>
      <c r="H26394" s="27">
        <v>196.55096583</v>
      </c>
      <c r="I26394" s="28">
        <v>2394.5002000000004</v>
      </c>
      <c r="J26394" s="28">
        <f>H26394/(INDEX(Installed_Capacity!$H$6:$S$11,MATCH(Source_Data!B26394,Installed_Capacity!$G$6:$G$11,0),MATCH(Source_Data!C26394,Installed_Capacity!$H$5:$S$5,0)))</f>
        <v>0.24723391928301885</v>
      </c>
      <c r="K26394" s="29">
        <f>I26394/(INDEX(Installed_Capacity!$H$15:$S$20,MATCH(Source_Data!B26394,Installed_Capacity!$G$15:$G$20,0),MATCH(Source_Data!C26394,Installed_Capacity!$H$14:$S$14,0)))</f>
        <v>0.30000102735778617</v>
      </c>
      <c r="L26394" s="21"/>
      <c r="M26394" s="2"/>
    </row>
    <row r="26395" spans="1:13" x14ac:dyDescent="0.25">
      <c r="A26395" s="17">
        <v>43835</v>
      </c>
      <c r="B26395" s="19">
        <v>2020</v>
      </c>
      <c r="C26395" s="19">
        <v>1</v>
      </c>
      <c r="D26395" s="19">
        <v>5</v>
      </c>
      <c r="E26395" s="19">
        <v>17</v>
      </c>
      <c r="F26395" s="40">
        <v>22593.83</v>
      </c>
      <c r="G26395" s="35">
        <f t="shared" si="412"/>
        <v>25957.89</v>
      </c>
      <c r="H26395" s="27">
        <v>265.80716675999997</v>
      </c>
      <c r="I26395" s="28">
        <v>877.98834999999997</v>
      </c>
      <c r="J26395" s="28">
        <f>H26395/(INDEX(Installed_Capacity!$H$6:$S$11,MATCH(Source_Data!B26395,Installed_Capacity!$G$6:$G$11,0),MATCH(Source_Data!C26395,Installed_Capacity!$H$5:$S$5,0)))</f>
        <v>0.3343486374339622</v>
      </c>
      <c r="K26395" s="29">
        <f>I26395/(INDEX(Installed_Capacity!$H$15:$S$20,MATCH(Source_Data!B26395,Installed_Capacity!$G$15:$G$20,0),MATCH(Source_Data!C26395,Installed_Capacity!$H$14:$S$14,0)))</f>
        <v>0.11000099603590238</v>
      </c>
      <c r="L26395" s="21"/>
      <c r="M26395" s="2"/>
    </row>
    <row r="26396" spans="1:13" x14ac:dyDescent="0.25">
      <c r="A26396" s="17">
        <v>43835</v>
      </c>
      <c r="B26396" s="19">
        <v>2020</v>
      </c>
      <c r="C26396" s="19">
        <v>1</v>
      </c>
      <c r="D26396" s="19">
        <v>5</v>
      </c>
      <c r="E26396" s="19">
        <v>18</v>
      </c>
      <c r="F26396" s="40">
        <v>25351.919999999998</v>
      </c>
      <c r="G26396" s="35">
        <f t="shared" si="412"/>
        <v>25957.89</v>
      </c>
      <c r="H26396" s="27">
        <v>423.59093317999998</v>
      </c>
      <c r="I26396" s="28">
        <v>798.17186000000004</v>
      </c>
      <c r="J26396" s="28">
        <f>H26396/(INDEX(Installed_Capacity!$H$6:$S$11,MATCH(Source_Data!B26396,Installed_Capacity!$G$6:$G$11,0),MATCH(Source_Data!C26396,Installed_Capacity!$H$5:$S$5,0)))</f>
        <v>0.53281878387421377</v>
      </c>
      <c r="K26396" s="29">
        <f>I26396/(INDEX(Installed_Capacity!$H$15:$S$20,MATCH(Source_Data!B26396,Installed_Capacity!$G$15:$G$20,0),MATCH(Source_Data!C26396,Installed_Capacity!$H$14:$S$14,0)))</f>
        <v>0.10000098476002425</v>
      </c>
      <c r="L26396" s="21"/>
      <c r="M26396" s="2"/>
    </row>
    <row r="26397" spans="1:13" x14ac:dyDescent="0.25">
      <c r="A26397" s="17">
        <v>43835</v>
      </c>
      <c r="B26397" s="19">
        <v>2020</v>
      </c>
      <c r="C26397" s="19">
        <v>1</v>
      </c>
      <c r="D26397" s="19">
        <v>5</v>
      </c>
      <c r="E26397" s="19">
        <v>19</v>
      </c>
      <c r="F26397" s="40">
        <v>25957.89</v>
      </c>
      <c r="G26397" s="35">
        <f t="shared" si="412"/>
        <v>25957.89</v>
      </c>
      <c r="H26397" s="27">
        <v>663.49339650000002</v>
      </c>
      <c r="I26397" s="28">
        <v>1197.25396</v>
      </c>
      <c r="J26397" s="28">
        <f>H26397/(INDEX(Installed_Capacity!$H$6:$S$11,MATCH(Source_Data!B26397,Installed_Capacity!$G$6:$G$11,0),MATCH(Source_Data!C26397,Installed_Capacity!$H$5:$S$5,0)))</f>
        <v>0.83458288867924535</v>
      </c>
      <c r="K26397" s="29">
        <f>I26397/(INDEX(Installed_Capacity!$H$15:$S$20,MATCH(Source_Data!B26397,Installed_Capacity!$G$15:$G$20,0),MATCH(Source_Data!C26397,Installed_Capacity!$H$14:$S$14,0)))</f>
        <v>0.15000099728877775</v>
      </c>
      <c r="L26397" s="21"/>
      <c r="M26397" s="2"/>
    </row>
    <row r="26398" spans="1:13" x14ac:dyDescent="0.25">
      <c r="A26398" s="17">
        <v>43835</v>
      </c>
      <c r="B26398" s="19">
        <v>2020</v>
      </c>
      <c r="C26398" s="19">
        <v>1</v>
      </c>
      <c r="D26398" s="19">
        <v>5</v>
      </c>
      <c r="E26398" s="19">
        <v>20</v>
      </c>
      <c r="F26398" s="40">
        <v>25712.73</v>
      </c>
      <c r="G26398" s="35">
        <f t="shared" si="412"/>
        <v>25957.89</v>
      </c>
      <c r="H26398" s="27">
        <v>731.98733100000004</v>
      </c>
      <c r="I26398" s="28">
        <v>558.72266000000002</v>
      </c>
      <c r="J26398" s="28">
        <f>H26398/(INDEX(Installed_Capacity!$H$6:$S$11,MATCH(Source_Data!B26398,Installed_Capacity!$G$6:$G$11,0),MATCH(Source_Data!C26398,Installed_Capacity!$H$5:$S$5,0)))</f>
        <v>0.92073878113207552</v>
      </c>
      <c r="K26398" s="29">
        <f>I26398/(INDEX(Installed_Capacity!$H$15:$S$20,MATCH(Source_Data!B26398,Installed_Capacity!$G$15:$G$20,0),MATCH(Source_Data!C26398,Installed_Capacity!$H$14:$S$14,0)))</f>
        <v>7.0000984760024254E-2</v>
      </c>
      <c r="L26398" s="21"/>
      <c r="M26398" s="2"/>
    </row>
    <row r="26399" spans="1:13" x14ac:dyDescent="0.25">
      <c r="A26399" s="17">
        <v>43835</v>
      </c>
      <c r="B26399" s="19">
        <v>2020</v>
      </c>
      <c r="C26399" s="19">
        <v>1</v>
      </c>
      <c r="D26399" s="19">
        <v>5</v>
      </c>
      <c r="E26399" s="19">
        <v>21</v>
      </c>
      <c r="F26399" s="40">
        <v>25157.919999999998</v>
      </c>
      <c r="G26399" s="35">
        <f t="shared" si="412"/>
        <v>25957.89</v>
      </c>
      <c r="H26399" s="27">
        <v>727.972759</v>
      </c>
      <c r="I26399" s="28">
        <v>319.27364</v>
      </c>
      <c r="J26399" s="28">
        <f>H26399/(INDEX(Installed_Capacity!$H$6:$S$11,MATCH(Source_Data!B26399,Installed_Capacity!$G$6:$G$11,0),MATCH(Source_Data!C26399,Installed_Capacity!$H$5:$S$5,0)))</f>
        <v>0.91568900503144657</v>
      </c>
      <c r="K26399" s="29">
        <f>I26399/(INDEX(Installed_Capacity!$H$15:$S$20,MATCH(Source_Data!B26399,Installed_Capacity!$G$15:$G$20,0),MATCH(Source_Data!C26399,Installed_Capacity!$H$14:$S$14,0)))</f>
        <v>4.0001007311780537E-2</v>
      </c>
      <c r="L26399" s="21"/>
      <c r="M26399" s="2"/>
    </row>
    <row r="26400" spans="1:13" x14ac:dyDescent="0.25">
      <c r="A26400" s="17">
        <v>43835</v>
      </c>
      <c r="B26400" s="19">
        <v>2020</v>
      </c>
      <c r="C26400" s="19">
        <v>1</v>
      </c>
      <c r="D26400" s="19">
        <v>5</v>
      </c>
      <c r="E26400" s="19">
        <v>22</v>
      </c>
      <c r="F26400" s="40">
        <v>24239.98</v>
      </c>
      <c r="G26400" s="35">
        <f t="shared" si="412"/>
        <v>25957.89</v>
      </c>
      <c r="H26400" s="27">
        <v>706.68346410000004</v>
      </c>
      <c r="I26400" s="28">
        <v>478.90644000000003</v>
      </c>
      <c r="J26400" s="28">
        <f>H26400/(INDEX(Installed_Capacity!$H$6:$S$11,MATCH(Source_Data!B26400,Installed_Capacity!$G$6:$G$11,0),MATCH(Source_Data!C26400,Installed_Capacity!$H$5:$S$5,0)))</f>
        <v>0.8889100177358491</v>
      </c>
      <c r="K26400" s="29">
        <f>I26400/(INDEX(Installed_Capacity!$H$15:$S$20,MATCH(Source_Data!B26400,Installed_Capacity!$G$15:$G$20,0),MATCH(Source_Data!C26400,Installed_Capacity!$H$14:$S$14,0)))</f>
        <v>6.0001007311780541E-2</v>
      </c>
      <c r="L26400" s="21"/>
      <c r="M26400" s="2"/>
    </row>
    <row r="26401" spans="1:13" x14ac:dyDescent="0.25">
      <c r="A26401" s="17">
        <v>43835</v>
      </c>
      <c r="B26401" s="19">
        <v>2020</v>
      </c>
      <c r="C26401" s="19">
        <v>1</v>
      </c>
      <c r="D26401" s="19">
        <v>5</v>
      </c>
      <c r="E26401" s="19">
        <v>23</v>
      </c>
      <c r="F26401" s="40">
        <v>22664.71</v>
      </c>
      <c r="G26401" s="35">
        <f t="shared" si="412"/>
        <v>25957.89</v>
      </c>
      <c r="H26401" s="27">
        <v>694.39195789999997</v>
      </c>
      <c r="I26401" s="28">
        <v>1436.7030699999998</v>
      </c>
      <c r="J26401" s="28">
        <f>H26401/(INDEX(Installed_Capacity!$H$6:$S$11,MATCH(Source_Data!B26401,Installed_Capacity!$G$6:$G$11,0),MATCH(Source_Data!C26401,Installed_Capacity!$H$5:$S$5,0)))</f>
        <v>0.87344900364779865</v>
      </c>
      <c r="K26401" s="29">
        <f>I26401/(INDEX(Installed_Capacity!$H$15:$S$20,MATCH(Source_Data!B26401,Installed_Capacity!$G$15:$G$20,0),MATCH(Source_Data!C26401,Installed_Capacity!$H$14:$S$14,0)))</f>
        <v>0.18000098601289957</v>
      </c>
      <c r="L26401" s="21"/>
      <c r="M26401" s="2"/>
    </row>
    <row r="26402" spans="1:13" x14ac:dyDescent="0.25">
      <c r="A26402" s="17">
        <v>43835</v>
      </c>
      <c r="B26402" s="19">
        <v>2020</v>
      </c>
      <c r="C26402" s="19">
        <v>1</v>
      </c>
      <c r="D26402" s="19">
        <v>5</v>
      </c>
      <c r="E26402" s="19">
        <v>24</v>
      </c>
      <c r="F26402" s="40">
        <v>21153.48</v>
      </c>
      <c r="G26402" s="35">
        <f t="shared" si="412"/>
        <v>25957.89</v>
      </c>
      <c r="H26402" s="27">
        <v>716.13959350000005</v>
      </c>
      <c r="I26402" s="28">
        <v>2554.1331</v>
      </c>
      <c r="J26402" s="28">
        <f>H26402/(INDEX(Installed_Capacity!$H$6:$S$11,MATCH(Source_Data!B26402,Installed_Capacity!$G$6:$G$11,0),MATCH(Source_Data!C26402,Installed_Capacity!$H$5:$S$5,0)))</f>
        <v>0.90080452012578627</v>
      </c>
      <c r="K26402" s="29">
        <f>I26402/(INDEX(Installed_Capacity!$H$15:$S$20,MATCH(Source_Data!B26402,Installed_Capacity!$G$15:$G$20,0),MATCH(Source_Data!C26402,Installed_Capacity!$H$14:$S$14,0)))</f>
        <v>0.32000103988653961</v>
      </c>
      <c r="L26402" s="21"/>
      <c r="M26402" s="2"/>
    </row>
    <row r="26403" spans="1:13" x14ac:dyDescent="0.25">
      <c r="A26403" s="17">
        <v>43836</v>
      </c>
      <c r="B26403" s="19">
        <v>2020</v>
      </c>
      <c r="C26403" s="19">
        <v>1</v>
      </c>
      <c r="D26403" s="19">
        <v>6</v>
      </c>
      <c r="E26403" s="19">
        <v>1</v>
      </c>
      <c r="F26403" s="40">
        <v>20181.560000000001</v>
      </c>
      <c r="G26403" s="35">
        <f t="shared" si="412"/>
        <v>27822</v>
      </c>
      <c r="H26403" s="27">
        <v>650.26102639999999</v>
      </c>
      <c r="I26403" s="28">
        <v>3671.5630999999998</v>
      </c>
      <c r="J26403" s="28">
        <f>H26403/(INDEX(Installed_Capacity!$H$6:$S$11,MATCH(Source_Data!B26403,Installed_Capacity!$G$6:$G$11,0),MATCH(Source_Data!C26403,Installed_Capacity!$H$5:$S$5,0)))</f>
        <v>0.81793839798742141</v>
      </c>
      <c r="K26403" s="29">
        <f>I26403/(INDEX(Installed_Capacity!$H$15:$S$20,MATCH(Source_Data!B26403,Installed_Capacity!$G$15:$G$20,0),MATCH(Source_Data!C26403,Installed_Capacity!$H$14:$S$14,0)))</f>
        <v>0.46000109000155354</v>
      </c>
      <c r="L26403" s="21"/>
      <c r="M26403" s="2"/>
    </row>
    <row r="26404" spans="1:13" x14ac:dyDescent="0.25">
      <c r="A26404" s="17">
        <v>43836</v>
      </c>
      <c r="B26404" s="19">
        <v>2020</v>
      </c>
      <c r="C26404" s="19">
        <v>1</v>
      </c>
      <c r="D26404" s="19">
        <v>6</v>
      </c>
      <c r="E26404" s="19">
        <v>2</v>
      </c>
      <c r="F26404" s="40">
        <v>19550.21</v>
      </c>
      <c r="G26404" s="35">
        <f t="shared" si="412"/>
        <v>27822</v>
      </c>
      <c r="H26404" s="27">
        <v>683.13456369999994</v>
      </c>
      <c r="I26404" s="28">
        <v>4389.91</v>
      </c>
      <c r="J26404" s="28">
        <f>H26404/(INDEX(Installed_Capacity!$H$6:$S$11,MATCH(Source_Data!B26404,Installed_Capacity!$G$6:$G$11,0),MATCH(Source_Data!C26404,Installed_Capacity!$H$5:$S$5,0)))</f>
        <v>0.85928875937106908</v>
      </c>
      <c r="K26404" s="29">
        <f>I26404/(INDEX(Installed_Capacity!$H$15:$S$20,MATCH(Source_Data!B26404,Installed_Capacity!$G$15:$G$20,0),MATCH(Source_Data!C26404,Installed_Capacity!$H$14:$S$14,0)))</f>
        <v>0.55000100230027915</v>
      </c>
      <c r="L26404" s="21"/>
      <c r="M26404" s="2"/>
    </row>
    <row r="26405" spans="1:13" x14ac:dyDescent="0.25">
      <c r="A26405" s="17">
        <v>43836</v>
      </c>
      <c r="B26405" s="19">
        <v>2020</v>
      </c>
      <c r="C26405" s="19">
        <v>1</v>
      </c>
      <c r="D26405" s="19">
        <v>6</v>
      </c>
      <c r="E26405" s="19">
        <v>3</v>
      </c>
      <c r="F26405" s="40">
        <v>19184.099999999999</v>
      </c>
      <c r="G26405" s="35">
        <f t="shared" si="412"/>
        <v>27822</v>
      </c>
      <c r="H26405" s="27">
        <v>717.01642319999996</v>
      </c>
      <c r="I26405" s="28">
        <v>4948.6242000000002</v>
      </c>
      <c r="J26405" s="28">
        <f>H26405/(INDEX(Installed_Capacity!$H$6:$S$11,MATCH(Source_Data!B26405,Installed_Capacity!$G$6:$G$11,0),MATCH(Source_Data!C26405,Installed_Capacity!$H$5:$S$5,0)))</f>
        <v>0.90190745056603772</v>
      </c>
      <c r="K26405" s="29">
        <f>I26405/(INDEX(Installed_Capacity!$H$15:$S$20,MATCH(Source_Data!B26405,Installed_Capacity!$G$15:$G$20,0),MATCH(Source_Data!C26405,Installed_Capacity!$H$14:$S$14,0)))</f>
        <v>0.62000092712775823</v>
      </c>
      <c r="L26405" s="21"/>
      <c r="M26405" s="2"/>
    </row>
    <row r="26406" spans="1:13" x14ac:dyDescent="0.25">
      <c r="A26406" s="17">
        <v>43836</v>
      </c>
      <c r="B26406" s="19">
        <v>2020</v>
      </c>
      <c r="C26406" s="19">
        <v>1</v>
      </c>
      <c r="D26406" s="19">
        <v>6</v>
      </c>
      <c r="E26406" s="19">
        <v>4</v>
      </c>
      <c r="F26406" s="40">
        <v>19146.830000000002</v>
      </c>
      <c r="G26406" s="35">
        <f t="shared" si="412"/>
        <v>27822</v>
      </c>
      <c r="H26406" s="27">
        <v>681.43927659999997</v>
      </c>
      <c r="I26406" s="28">
        <v>3432.1131</v>
      </c>
      <c r="J26406" s="28">
        <f>H26406/(INDEX(Installed_Capacity!$H$6:$S$11,MATCH(Source_Data!B26406,Installed_Capacity!$G$6:$G$11,0),MATCH(Source_Data!C26406,Installed_Capacity!$H$5:$S$5,0)))</f>
        <v>0.85715632276729559</v>
      </c>
      <c r="K26406" s="29">
        <f>I26406/(INDEX(Installed_Capacity!$H$15:$S$20,MATCH(Source_Data!B26406,Installed_Capacity!$G$15:$G$20,0),MATCH(Source_Data!C26406,Installed_Capacity!$H$14:$S$14,0)))</f>
        <v>0.43000098977152562</v>
      </c>
      <c r="L26406" s="21"/>
      <c r="M26406" s="2"/>
    </row>
    <row r="26407" spans="1:13" x14ac:dyDescent="0.25">
      <c r="A26407" s="17">
        <v>43836</v>
      </c>
      <c r="B26407" s="19">
        <v>2020</v>
      </c>
      <c r="C26407" s="19">
        <v>1</v>
      </c>
      <c r="D26407" s="19">
        <v>6</v>
      </c>
      <c r="E26407" s="19">
        <v>5</v>
      </c>
      <c r="F26407" s="40">
        <v>19848.68</v>
      </c>
      <c r="G26407" s="35">
        <f t="shared" si="412"/>
        <v>27822</v>
      </c>
      <c r="H26407" s="27">
        <v>586.31873267000003</v>
      </c>
      <c r="I26407" s="28">
        <v>3352.2961000000005</v>
      </c>
      <c r="J26407" s="28">
        <f>H26407/(INDEX(Installed_Capacity!$H$6:$S$11,MATCH(Source_Data!B26407,Installed_Capacity!$G$6:$G$11,0),MATCH(Source_Data!C26407,Installed_Capacity!$H$5:$S$5,0)))</f>
        <v>0.73750783983647805</v>
      </c>
      <c r="K26407" s="29">
        <f>I26407/(INDEX(Installed_Capacity!$H$15:$S$20,MATCH(Source_Data!B26407,Installed_Capacity!$G$15:$G$20,0),MATCH(Source_Data!C26407,Installed_Capacity!$H$14:$S$14,0)))</f>
        <v>0.42000091459900474</v>
      </c>
      <c r="L26407" s="21"/>
      <c r="M26407" s="2"/>
    </row>
    <row r="26408" spans="1:13" x14ac:dyDescent="0.25">
      <c r="A26408" s="17">
        <v>43836</v>
      </c>
      <c r="B26408" s="19">
        <v>2020</v>
      </c>
      <c r="C26408" s="19">
        <v>1</v>
      </c>
      <c r="D26408" s="19">
        <v>6</v>
      </c>
      <c r="E26408" s="19">
        <v>6</v>
      </c>
      <c r="F26408" s="40">
        <v>21486.1</v>
      </c>
      <c r="G26408" s="35">
        <f t="shared" si="412"/>
        <v>27822</v>
      </c>
      <c r="H26408" s="27">
        <v>525.56306202999997</v>
      </c>
      <c r="I26408" s="28">
        <v>2873.3981000000003</v>
      </c>
      <c r="J26408" s="28">
        <f>H26408/(INDEX(Installed_Capacity!$H$6:$S$11,MATCH(Source_Data!B26408,Installed_Capacity!$G$6:$G$11,0),MATCH(Source_Data!C26408,Installed_Capacity!$H$5:$S$5,0)))</f>
        <v>0.66108561261635213</v>
      </c>
      <c r="K26408" s="29">
        <f>I26408/(INDEX(Installed_Capacity!$H$15:$S$20,MATCH(Source_Data!B26408,Installed_Capacity!$G$15:$G$20,0),MATCH(Source_Data!C26408,Installed_Capacity!$H$14:$S$14,0)))</f>
        <v>0.36000096471401871</v>
      </c>
      <c r="L26408" s="21"/>
      <c r="M26408" s="2"/>
    </row>
    <row r="26409" spans="1:13" x14ac:dyDescent="0.25">
      <c r="A26409" s="17">
        <v>43836</v>
      </c>
      <c r="B26409" s="19">
        <v>2020</v>
      </c>
      <c r="C26409" s="19">
        <v>1</v>
      </c>
      <c r="D26409" s="19">
        <v>6</v>
      </c>
      <c r="E26409" s="19">
        <v>7</v>
      </c>
      <c r="F26409" s="40">
        <v>24090.21</v>
      </c>
      <c r="G26409" s="35">
        <f t="shared" si="412"/>
        <v>27822</v>
      </c>
      <c r="H26409" s="27">
        <v>661.03477940000005</v>
      </c>
      <c r="I26409" s="28">
        <v>5267.8905000000004</v>
      </c>
      <c r="J26409" s="28">
        <f>H26409/(INDEX(Installed_Capacity!$H$6:$S$11,MATCH(Source_Data!B26409,Installed_Capacity!$G$6:$G$11,0),MATCH(Source_Data!C26409,Installed_Capacity!$H$5:$S$5,0)))</f>
        <v>0.83149028855345919</v>
      </c>
      <c r="K26409" s="29">
        <f>I26409/(INDEX(Installed_Capacity!$H$15:$S$20,MATCH(Source_Data!B26409,Installed_Capacity!$G$15:$G$20,0),MATCH(Source_Data!C26409,Installed_Capacity!$H$14:$S$14,0)))</f>
        <v>0.66000101482903262</v>
      </c>
      <c r="L26409" s="21"/>
      <c r="M26409" s="2"/>
    </row>
    <row r="26410" spans="1:13" x14ac:dyDescent="0.25">
      <c r="A26410" s="17">
        <v>43836</v>
      </c>
      <c r="B26410" s="19">
        <v>2020</v>
      </c>
      <c r="C26410" s="19">
        <v>1</v>
      </c>
      <c r="D26410" s="19">
        <v>6</v>
      </c>
      <c r="E26410" s="19">
        <v>8</v>
      </c>
      <c r="F26410" s="40">
        <v>25488.97</v>
      </c>
      <c r="G26410" s="35">
        <f t="shared" si="412"/>
        <v>27822</v>
      </c>
      <c r="H26410" s="27">
        <v>647.57466102000001</v>
      </c>
      <c r="I26410" s="28">
        <v>4868.8071</v>
      </c>
      <c r="J26410" s="28">
        <f>H26410/(INDEX(Installed_Capacity!$H$6:$S$11,MATCH(Source_Data!B26410,Installed_Capacity!$G$6:$G$11,0),MATCH(Source_Data!C26410,Installed_Capacity!$H$5:$S$5,0)))</f>
        <v>0.81455932203773584</v>
      </c>
      <c r="K26410" s="29">
        <f>I26410/(INDEX(Installed_Capacity!$H$15:$S$20,MATCH(Source_Data!B26410,Installed_Capacity!$G$15:$G$20,0),MATCH(Source_Data!C26410,Installed_Capacity!$H$14:$S$14,0)))</f>
        <v>0.61000083942648375</v>
      </c>
      <c r="L26410" s="21"/>
      <c r="M26410" s="2"/>
    </row>
    <row r="26411" spans="1:13" x14ac:dyDescent="0.25">
      <c r="A26411" s="17">
        <v>43836</v>
      </c>
      <c r="B26411" s="19">
        <v>2020</v>
      </c>
      <c r="C26411" s="19">
        <v>1</v>
      </c>
      <c r="D26411" s="19">
        <v>6</v>
      </c>
      <c r="E26411" s="19">
        <v>9</v>
      </c>
      <c r="F26411" s="40">
        <v>25047.56</v>
      </c>
      <c r="G26411" s="35">
        <f t="shared" si="412"/>
        <v>27822</v>
      </c>
      <c r="H26411" s="27">
        <v>597.11774409999998</v>
      </c>
      <c r="I26411" s="28">
        <v>4948.6242000000002</v>
      </c>
      <c r="J26411" s="28">
        <f>H26411/(INDEX(Installed_Capacity!$H$6:$S$11,MATCH(Source_Data!B26411,Installed_Capacity!$G$6:$G$11,0),MATCH(Source_Data!C26411,Installed_Capacity!$H$5:$S$5,0)))</f>
        <v>0.75109150201257857</v>
      </c>
      <c r="K26411" s="29">
        <f>I26411/(INDEX(Installed_Capacity!$H$15:$S$20,MATCH(Source_Data!B26411,Installed_Capacity!$G$15:$G$20,0),MATCH(Source_Data!C26411,Installed_Capacity!$H$14:$S$14,0)))</f>
        <v>0.62000092712775823</v>
      </c>
      <c r="L26411" s="21"/>
      <c r="M26411" s="2"/>
    </row>
    <row r="26412" spans="1:13" x14ac:dyDescent="0.25">
      <c r="A26412" s="17">
        <v>43836</v>
      </c>
      <c r="B26412" s="19">
        <v>2020</v>
      </c>
      <c r="C26412" s="19">
        <v>1</v>
      </c>
      <c r="D26412" s="19">
        <v>6</v>
      </c>
      <c r="E26412" s="19">
        <v>10</v>
      </c>
      <c r="F26412" s="40">
        <v>23813.3</v>
      </c>
      <c r="G26412" s="35">
        <f t="shared" si="412"/>
        <v>27822</v>
      </c>
      <c r="H26412" s="27">
        <v>580.95081464999998</v>
      </c>
      <c r="I26412" s="28">
        <v>3033.0311000000002</v>
      </c>
      <c r="J26412" s="28">
        <f>H26412/(INDEX(Installed_Capacity!$H$6:$S$11,MATCH(Source_Data!B26412,Installed_Capacity!$G$6:$G$11,0),MATCH(Source_Data!C26412,Installed_Capacity!$H$5:$S$5,0)))</f>
        <v>0.73075574169811319</v>
      </c>
      <c r="K26412" s="29">
        <f>I26412/(INDEX(Installed_Capacity!$H$15:$S$20,MATCH(Source_Data!B26412,Installed_Capacity!$G$15:$G$20,0),MATCH(Source_Data!C26412,Installed_Capacity!$H$14:$S$14,0)))</f>
        <v>0.38000098977152563</v>
      </c>
      <c r="L26412" s="21"/>
      <c r="M26412" s="2"/>
    </row>
    <row r="26413" spans="1:13" x14ac:dyDescent="0.25">
      <c r="A26413" s="17">
        <v>43836</v>
      </c>
      <c r="B26413" s="19">
        <v>2020</v>
      </c>
      <c r="C26413" s="19">
        <v>1</v>
      </c>
      <c r="D26413" s="19">
        <v>6</v>
      </c>
      <c r="E26413" s="19">
        <v>11</v>
      </c>
      <c r="F26413" s="40">
        <v>22842.57</v>
      </c>
      <c r="G26413" s="35">
        <f t="shared" si="412"/>
        <v>27822</v>
      </c>
      <c r="H26413" s="27">
        <v>494.06896554999997</v>
      </c>
      <c r="I26413" s="28">
        <v>4549.5429999999997</v>
      </c>
      <c r="J26413" s="28">
        <f>H26413/(INDEX(Installed_Capacity!$H$6:$S$11,MATCH(Source_Data!B26413,Installed_Capacity!$G$6:$G$11,0),MATCH(Source_Data!C26413,Installed_Capacity!$H$5:$S$5,0)))</f>
        <v>0.62147039691823891</v>
      </c>
      <c r="K26413" s="29">
        <f>I26413/(INDEX(Installed_Capacity!$H$15:$S$20,MATCH(Source_Data!B26413,Installed_Capacity!$G$15:$G$20,0),MATCH(Source_Data!C26413,Installed_Capacity!$H$14:$S$14,0)))</f>
        <v>0.57000102735778602</v>
      </c>
      <c r="L26413" s="21"/>
      <c r="M26413" s="2"/>
    </row>
    <row r="26414" spans="1:13" x14ac:dyDescent="0.25">
      <c r="A26414" s="17">
        <v>43836</v>
      </c>
      <c r="B26414" s="19">
        <v>2020</v>
      </c>
      <c r="C26414" s="19">
        <v>1</v>
      </c>
      <c r="D26414" s="19">
        <v>6</v>
      </c>
      <c r="E26414" s="19">
        <v>12</v>
      </c>
      <c r="F26414" s="40">
        <v>22459.77</v>
      </c>
      <c r="G26414" s="35">
        <f t="shared" si="412"/>
        <v>27822</v>
      </c>
      <c r="H26414" s="27">
        <v>361.53800475000003</v>
      </c>
      <c r="I26414" s="28">
        <v>5188.0744999999997</v>
      </c>
      <c r="J26414" s="28">
        <f>H26414/(INDEX(Installed_Capacity!$H$6:$S$11,MATCH(Source_Data!B26414,Installed_Capacity!$G$6:$G$11,0),MATCH(Source_Data!C26414,Installed_Capacity!$H$5:$S$5,0)))</f>
        <v>0.45476478584905666</v>
      </c>
      <c r="K26414" s="29">
        <f>I26414/(INDEX(Installed_Capacity!$H$15:$S$20,MATCH(Source_Data!B26414,Installed_Capacity!$G$15:$G$20,0),MATCH(Source_Data!C26414,Installed_Capacity!$H$14:$S$14,0)))</f>
        <v>0.65000106494404652</v>
      </c>
      <c r="L26414" s="21"/>
      <c r="M26414" s="2"/>
    </row>
    <row r="26415" spans="1:13" x14ac:dyDescent="0.25">
      <c r="A26415" s="17">
        <v>43836</v>
      </c>
      <c r="B26415" s="19">
        <v>2020</v>
      </c>
      <c r="C26415" s="19">
        <v>1</v>
      </c>
      <c r="D26415" s="19">
        <v>6</v>
      </c>
      <c r="E26415" s="19">
        <v>13</v>
      </c>
      <c r="F26415" s="40">
        <v>22412.7</v>
      </c>
      <c r="G26415" s="35">
        <f t="shared" si="412"/>
        <v>27822</v>
      </c>
      <c r="H26415" s="27">
        <v>299.99105780000002</v>
      </c>
      <c r="I26415" s="28">
        <v>5666.9735000000001</v>
      </c>
      <c r="J26415" s="28">
        <f>H26415/(INDEX(Installed_Capacity!$H$6:$S$11,MATCH(Source_Data!B26415,Installed_Capacity!$G$6:$G$11,0),MATCH(Source_Data!C26415,Installed_Capacity!$H$5:$S$5,0)))</f>
        <v>0.37734724251572332</v>
      </c>
      <c r="K26415" s="29">
        <f>I26415/(INDEX(Installed_Capacity!$H$15:$S$20,MATCH(Source_Data!B26415,Installed_Capacity!$G$15:$G$20,0),MATCH(Source_Data!C26415,Installed_Capacity!$H$14:$S$14,0)))</f>
        <v>0.71000114011656745</v>
      </c>
      <c r="L26415" s="21"/>
      <c r="M26415" s="2"/>
    </row>
    <row r="26416" spans="1:13" x14ac:dyDescent="0.25">
      <c r="A26416" s="17">
        <v>43836</v>
      </c>
      <c r="B26416" s="19">
        <v>2020</v>
      </c>
      <c r="C26416" s="19">
        <v>1</v>
      </c>
      <c r="D26416" s="19">
        <v>6</v>
      </c>
      <c r="E26416" s="19">
        <v>14</v>
      </c>
      <c r="F26416" s="40">
        <v>22359.57</v>
      </c>
      <c r="G26416" s="35">
        <f t="shared" si="412"/>
        <v>27822</v>
      </c>
      <c r="H26416" s="27">
        <v>254.72641862899999</v>
      </c>
      <c r="I26416" s="28">
        <v>5746.7894999999999</v>
      </c>
      <c r="J26416" s="28">
        <f>H26416/(INDEX(Installed_Capacity!$H$6:$S$11,MATCH(Source_Data!B26416,Installed_Capacity!$G$6:$G$11,0),MATCH(Source_Data!C26416,Installed_Capacity!$H$5:$S$5,0)))</f>
        <v>0.32041058947044027</v>
      </c>
      <c r="K26416" s="29">
        <f>I26416/(INDEX(Installed_Capacity!$H$15:$S$20,MATCH(Source_Data!B26416,Installed_Capacity!$G$15:$G$20,0),MATCH(Source_Data!C26416,Installed_Capacity!$H$14:$S$14,0)))</f>
        <v>0.72000109000155355</v>
      </c>
      <c r="L26416" s="21"/>
      <c r="M26416" s="2"/>
    </row>
    <row r="26417" spans="1:13" x14ac:dyDescent="0.25">
      <c r="A26417" s="17">
        <v>43836</v>
      </c>
      <c r="B26417" s="19">
        <v>2020</v>
      </c>
      <c r="C26417" s="19">
        <v>1</v>
      </c>
      <c r="D26417" s="19">
        <v>6</v>
      </c>
      <c r="E26417" s="19">
        <v>15</v>
      </c>
      <c r="F26417" s="40">
        <v>22373.759999999998</v>
      </c>
      <c r="G26417" s="35">
        <f t="shared" si="412"/>
        <v>27822</v>
      </c>
      <c r="H26417" s="27">
        <v>257.04228535599998</v>
      </c>
      <c r="I26417" s="28">
        <v>5746.7894999999999</v>
      </c>
      <c r="J26417" s="28">
        <f>H26417/(INDEX(Installed_Capacity!$H$6:$S$11,MATCH(Source_Data!B26417,Installed_Capacity!$G$6:$G$11,0),MATCH(Source_Data!C26417,Installed_Capacity!$H$5:$S$5,0)))</f>
        <v>0.32332362937861631</v>
      </c>
      <c r="K26417" s="29">
        <f>I26417/(INDEX(Installed_Capacity!$H$15:$S$20,MATCH(Source_Data!B26417,Installed_Capacity!$G$15:$G$20,0),MATCH(Source_Data!C26417,Installed_Capacity!$H$14:$S$14,0)))</f>
        <v>0.72000109000155355</v>
      </c>
      <c r="L26417" s="21"/>
      <c r="M26417" s="2"/>
    </row>
    <row r="26418" spans="1:13" x14ac:dyDescent="0.25">
      <c r="A26418" s="17">
        <v>43836</v>
      </c>
      <c r="B26418" s="19">
        <v>2020</v>
      </c>
      <c r="C26418" s="19">
        <v>1</v>
      </c>
      <c r="D26418" s="19">
        <v>6</v>
      </c>
      <c r="E26418" s="19">
        <v>16</v>
      </c>
      <c r="F26418" s="40">
        <v>23331.25</v>
      </c>
      <c r="G26418" s="35">
        <f t="shared" si="412"/>
        <v>27822</v>
      </c>
      <c r="H26418" s="27">
        <v>216.9999991</v>
      </c>
      <c r="I26418" s="28">
        <v>5826.6054999999997</v>
      </c>
      <c r="J26418" s="28">
        <f>H26418/(INDEX(Installed_Capacity!$H$6:$S$11,MATCH(Source_Data!B26418,Installed_Capacity!$G$6:$G$11,0),MATCH(Source_Data!C26418,Installed_Capacity!$H$5:$S$5,0)))</f>
        <v>0.2729559737106918</v>
      </c>
      <c r="K26418" s="29">
        <f>I26418/(INDEX(Installed_Capacity!$H$15:$S$20,MATCH(Source_Data!B26418,Installed_Capacity!$G$15:$G$20,0),MATCH(Source_Data!C26418,Installed_Capacity!$H$14:$S$14,0)))</f>
        <v>0.73000103988653953</v>
      </c>
      <c r="L26418" s="21"/>
      <c r="M26418" s="2"/>
    </row>
    <row r="26419" spans="1:13" x14ac:dyDescent="0.25">
      <c r="A26419" s="17">
        <v>43836</v>
      </c>
      <c r="B26419" s="19">
        <v>2020</v>
      </c>
      <c r="C26419" s="19">
        <v>1</v>
      </c>
      <c r="D26419" s="19">
        <v>6</v>
      </c>
      <c r="E26419" s="19">
        <v>17</v>
      </c>
      <c r="F26419" s="40">
        <v>25122.99</v>
      </c>
      <c r="G26419" s="35">
        <f t="shared" si="412"/>
        <v>27822</v>
      </c>
      <c r="H26419" s="27">
        <v>164.99999930000001</v>
      </c>
      <c r="I26419" s="28">
        <v>6145.8705</v>
      </c>
      <c r="J26419" s="28">
        <f>H26419/(INDEX(Installed_Capacity!$H$6:$S$11,MATCH(Source_Data!B26419,Installed_Capacity!$G$6:$G$11,0),MATCH(Source_Data!C26419,Installed_Capacity!$H$5:$S$5,0)))</f>
        <v>0.20754716893081762</v>
      </c>
      <c r="K26419" s="29">
        <f>I26419/(INDEX(Installed_Capacity!$H$15:$S$20,MATCH(Source_Data!B26419,Installed_Capacity!$G$15:$G$20,0),MATCH(Source_Data!C26419,Installed_Capacity!$H$14:$S$14,0)))</f>
        <v>0.77000096471401869</v>
      </c>
      <c r="L26419" s="21"/>
      <c r="M26419" s="2"/>
    </row>
    <row r="26420" spans="1:13" x14ac:dyDescent="0.25">
      <c r="A26420" s="17">
        <v>43836</v>
      </c>
      <c r="B26420" s="19">
        <v>2020</v>
      </c>
      <c r="C26420" s="19">
        <v>1</v>
      </c>
      <c r="D26420" s="19">
        <v>6</v>
      </c>
      <c r="E26420" s="19">
        <v>18</v>
      </c>
      <c r="F26420" s="40">
        <v>27506.97</v>
      </c>
      <c r="G26420" s="35">
        <f t="shared" si="412"/>
        <v>27822</v>
      </c>
      <c r="H26420" s="27">
        <v>222.9999991</v>
      </c>
      <c r="I26420" s="28">
        <v>6066.0555000000004</v>
      </c>
      <c r="J26420" s="28">
        <f>H26420/(INDEX(Installed_Capacity!$H$6:$S$11,MATCH(Source_Data!B26420,Installed_Capacity!$G$6:$G$11,0),MATCH(Source_Data!C26420,Installed_Capacity!$H$5:$S$5,0)))</f>
        <v>0.28050314352201255</v>
      </c>
      <c r="K26420" s="29">
        <f>I26420/(INDEX(Installed_Capacity!$H$15:$S$20,MATCH(Source_Data!B26420,Installed_Capacity!$G$15:$G$20,0),MATCH(Source_Data!C26420,Installed_Capacity!$H$14:$S$14,0)))</f>
        <v>0.7600011401165675</v>
      </c>
      <c r="L26420" s="21"/>
      <c r="M26420" s="2"/>
    </row>
    <row r="26421" spans="1:13" x14ac:dyDescent="0.25">
      <c r="A26421" s="17">
        <v>43836</v>
      </c>
      <c r="B26421" s="19">
        <v>2020</v>
      </c>
      <c r="C26421" s="19">
        <v>1</v>
      </c>
      <c r="D26421" s="19">
        <v>6</v>
      </c>
      <c r="E26421" s="19">
        <v>19</v>
      </c>
      <c r="F26421" s="40">
        <v>27822</v>
      </c>
      <c r="G26421" s="35">
        <f t="shared" si="412"/>
        <v>27822</v>
      </c>
      <c r="H26421" s="27">
        <v>277.24065905200001</v>
      </c>
      <c r="I26421" s="28">
        <v>4709.1759999999995</v>
      </c>
      <c r="J26421" s="28">
        <f>H26421/(INDEX(Installed_Capacity!$H$6:$S$11,MATCH(Source_Data!B26421,Installed_Capacity!$G$6:$G$11,0),MATCH(Source_Data!C26421,Installed_Capacity!$H$5:$S$5,0)))</f>
        <v>0.34873038874465412</v>
      </c>
      <c r="K26421" s="29">
        <f>I26421/(INDEX(Installed_Capacity!$H$15:$S$20,MATCH(Source_Data!B26421,Installed_Capacity!$G$15:$G$20,0),MATCH(Source_Data!C26421,Installed_Capacity!$H$14:$S$14,0)))</f>
        <v>0.59000105241529299</v>
      </c>
      <c r="L26421" s="21"/>
      <c r="M26421" s="2"/>
    </row>
    <row r="26422" spans="1:13" x14ac:dyDescent="0.25">
      <c r="A26422" s="17">
        <v>43836</v>
      </c>
      <c r="B26422" s="19">
        <v>2020</v>
      </c>
      <c r="C26422" s="19">
        <v>1</v>
      </c>
      <c r="D26422" s="19">
        <v>6</v>
      </c>
      <c r="E26422" s="19">
        <v>20</v>
      </c>
      <c r="F26422" s="40">
        <v>27311.35</v>
      </c>
      <c r="G26422" s="35">
        <f t="shared" si="412"/>
        <v>27822</v>
      </c>
      <c r="H26422" s="27">
        <v>267.62070559</v>
      </c>
      <c r="I26422" s="28">
        <v>5028.4414999999999</v>
      </c>
      <c r="J26422" s="28">
        <f>H26422/(INDEX(Installed_Capacity!$H$6:$S$11,MATCH(Source_Data!B26422,Installed_Capacity!$G$6:$G$11,0),MATCH(Source_Data!C26422,Installed_Capacity!$H$5:$S$5,0)))</f>
        <v>0.33662981835220124</v>
      </c>
      <c r="K26422" s="29">
        <f>I26422/(INDEX(Installed_Capacity!$H$15:$S$20,MATCH(Source_Data!B26422,Installed_Capacity!$G$15:$G$20,0),MATCH(Source_Data!C26422,Installed_Capacity!$H$14:$S$14,0)))</f>
        <v>0.63000103988653955</v>
      </c>
      <c r="L26422" s="21"/>
      <c r="M26422" s="2"/>
    </row>
    <row r="26423" spans="1:13" x14ac:dyDescent="0.25">
      <c r="A26423" s="17">
        <v>43836</v>
      </c>
      <c r="B26423" s="19">
        <v>2020</v>
      </c>
      <c r="C26423" s="19">
        <v>1</v>
      </c>
      <c r="D26423" s="19">
        <v>6</v>
      </c>
      <c r="E26423" s="19">
        <v>21</v>
      </c>
      <c r="F26423" s="40">
        <v>26541.35</v>
      </c>
      <c r="G26423" s="35">
        <f t="shared" si="412"/>
        <v>27822</v>
      </c>
      <c r="H26423" s="27">
        <v>265.76700283999998</v>
      </c>
      <c r="I26423" s="28">
        <v>5028.4414999999999</v>
      </c>
      <c r="J26423" s="28">
        <f>H26423/(INDEX(Installed_Capacity!$H$6:$S$11,MATCH(Source_Data!B26423,Installed_Capacity!$G$6:$G$11,0),MATCH(Source_Data!C26423,Installed_Capacity!$H$5:$S$5,0)))</f>
        <v>0.3342981167798742</v>
      </c>
      <c r="K26423" s="29">
        <f>I26423/(INDEX(Installed_Capacity!$H$15:$S$20,MATCH(Source_Data!B26423,Installed_Capacity!$G$15:$G$20,0),MATCH(Source_Data!C26423,Installed_Capacity!$H$14:$S$14,0)))</f>
        <v>0.63000103988653955</v>
      </c>
      <c r="L26423" s="21"/>
      <c r="M26423" s="2"/>
    </row>
    <row r="26424" spans="1:13" x14ac:dyDescent="0.25">
      <c r="A26424" s="17">
        <v>43836</v>
      </c>
      <c r="B26424" s="19">
        <v>2020</v>
      </c>
      <c r="C26424" s="19">
        <v>1</v>
      </c>
      <c r="D26424" s="19">
        <v>6</v>
      </c>
      <c r="E26424" s="19">
        <v>22</v>
      </c>
      <c r="F26424" s="40">
        <v>25288.18</v>
      </c>
      <c r="G26424" s="35">
        <f t="shared" si="412"/>
        <v>27822</v>
      </c>
      <c r="H26424" s="27">
        <v>418.01823081999999</v>
      </c>
      <c r="I26424" s="28">
        <v>4948.6242000000002</v>
      </c>
      <c r="J26424" s="28">
        <f>H26424/(INDEX(Installed_Capacity!$H$6:$S$11,MATCH(Source_Data!B26424,Installed_Capacity!$G$6:$G$11,0),MATCH(Source_Data!C26424,Installed_Capacity!$H$5:$S$5,0)))</f>
        <v>0.52580909537106912</v>
      </c>
      <c r="K26424" s="29">
        <f>I26424/(INDEX(Installed_Capacity!$H$15:$S$20,MATCH(Source_Data!B26424,Installed_Capacity!$G$15:$G$20,0),MATCH(Source_Data!C26424,Installed_Capacity!$H$14:$S$14,0)))</f>
        <v>0.62000092712775823</v>
      </c>
      <c r="L26424" s="21"/>
      <c r="M26424" s="2"/>
    </row>
    <row r="26425" spans="1:13" x14ac:dyDescent="0.25">
      <c r="A26425" s="17">
        <v>43836</v>
      </c>
      <c r="B26425" s="19">
        <v>2020</v>
      </c>
      <c r="C26425" s="19">
        <v>1</v>
      </c>
      <c r="D26425" s="19">
        <v>6</v>
      </c>
      <c r="E26425" s="19">
        <v>23</v>
      </c>
      <c r="F26425" s="40">
        <v>23461.37</v>
      </c>
      <c r="G26425" s="35">
        <f t="shared" si="412"/>
        <v>27822</v>
      </c>
      <c r="H26425" s="27">
        <v>521.29545292</v>
      </c>
      <c r="I26425" s="28">
        <v>4310.0942000000005</v>
      </c>
      <c r="J26425" s="28">
        <f>H26425/(INDEX(Installed_Capacity!$H$6:$S$11,MATCH(Source_Data!B26425,Installed_Capacity!$G$6:$G$11,0),MATCH(Source_Data!C26425,Installed_Capacity!$H$5:$S$5,0)))</f>
        <v>0.65571755084276728</v>
      </c>
      <c r="K26425" s="29">
        <f>I26425/(INDEX(Installed_Capacity!$H$15:$S$20,MATCH(Source_Data!B26425,Installed_Capacity!$G$15:$G$20,0),MATCH(Source_Data!C26425,Installed_Capacity!$H$14:$S$14,0)))</f>
        <v>0.54000107747280013</v>
      </c>
      <c r="L26425" s="21"/>
      <c r="M26425" s="2"/>
    </row>
    <row r="26426" spans="1:13" x14ac:dyDescent="0.25">
      <c r="A26426" s="17">
        <v>43836</v>
      </c>
      <c r="B26426" s="19">
        <v>2020</v>
      </c>
      <c r="C26426" s="19">
        <v>1</v>
      </c>
      <c r="D26426" s="19">
        <v>6</v>
      </c>
      <c r="E26426" s="19">
        <v>24</v>
      </c>
      <c r="F26426" s="40">
        <v>21774.69</v>
      </c>
      <c r="G26426" s="35">
        <f t="shared" si="412"/>
        <v>27822</v>
      </c>
      <c r="H26426" s="27">
        <v>520.10372327000005</v>
      </c>
      <c r="I26426" s="28">
        <v>3751.3780999999999</v>
      </c>
      <c r="J26426" s="28">
        <f>H26426/(INDEX(Installed_Capacity!$H$6:$S$11,MATCH(Source_Data!B26426,Installed_Capacity!$G$6:$G$11,0),MATCH(Source_Data!C26426,Installed_Capacity!$H$5:$S$5,0)))</f>
        <v>0.65421851983647805</v>
      </c>
      <c r="K26426" s="29">
        <f>I26426/(INDEX(Installed_Capacity!$H$15:$S$20,MATCH(Source_Data!B26426,Installed_Capacity!$G$15:$G$20,0),MATCH(Source_Data!C26426,Installed_Capacity!$H$14:$S$14,0)))</f>
        <v>0.47000091459900467</v>
      </c>
      <c r="L26426" s="21"/>
      <c r="M26426" s="2"/>
    </row>
    <row r="26427" spans="1:13" x14ac:dyDescent="0.25">
      <c r="A26427" s="17">
        <v>43837</v>
      </c>
      <c r="B26427" s="19">
        <v>2020</v>
      </c>
      <c r="C26427" s="19">
        <v>1</v>
      </c>
      <c r="D26427" s="19">
        <v>7</v>
      </c>
      <c r="E26427" s="19">
        <v>1</v>
      </c>
      <c r="F26427" s="40">
        <v>20689.740000000002</v>
      </c>
      <c r="G26427" s="35">
        <f t="shared" si="412"/>
        <v>27985.09</v>
      </c>
      <c r="H26427" s="27">
        <v>418.74523613000002</v>
      </c>
      <c r="I26427" s="28">
        <v>3192.6641</v>
      </c>
      <c r="J26427" s="28">
        <f>H26427/(INDEX(Installed_Capacity!$H$6:$S$11,MATCH(Source_Data!B26427,Installed_Capacity!$G$6:$G$11,0),MATCH(Source_Data!C26427,Installed_Capacity!$H$5:$S$5,0)))</f>
        <v>0.52672356745911952</v>
      </c>
      <c r="K26427" s="29">
        <f>I26427/(INDEX(Installed_Capacity!$H$15:$S$20,MATCH(Source_Data!B26427,Installed_Capacity!$G$15:$G$20,0),MATCH(Source_Data!C26427,Installed_Capacity!$H$14:$S$14,0)))</f>
        <v>0.40000101482903261</v>
      </c>
      <c r="L26427" s="21"/>
      <c r="M26427" s="2"/>
    </row>
    <row r="26428" spans="1:13" x14ac:dyDescent="0.25">
      <c r="A26428" s="17">
        <v>43837</v>
      </c>
      <c r="B26428" s="19">
        <v>2020</v>
      </c>
      <c r="C26428" s="19">
        <v>1</v>
      </c>
      <c r="D26428" s="19">
        <v>7</v>
      </c>
      <c r="E26428" s="19">
        <v>2</v>
      </c>
      <c r="F26428" s="40">
        <v>19972.36</v>
      </c>
      <c r="G26428" s="35">
        <f t="shared" si="412"/>
        <v>27985.09</v>
      </c>
      <c r="H26428" s="27">
        <v>459.99258182</v>
      </c>
      <c r="I26428" s="28">
        <v>2873.3981000000003</v>
      </c>
      <c r="J26428" s="28">
        <f>H26428/(INDEX(Installed_Capacity!$H$6:$S$11,MATCH(Source_Data!B26428,Installed_Capacity!$G$6:$G$11,0),MATCH(Source_Data!C26428,Installed_Capacity!$H$5:$S$5,0)))</f>
        <v>0.57860702115723273</v>
      </c>
      <c r="K26428" s="29">
        <f>I26428/(INDEX(Installed_Capacity!$H$15:$S$20,MATCH(Source_Data!B26428,Installed_Capacity!$G$15:$G$20,0),MATCH(Source_Data!C26428,Installed_Capacity!$H$14:$S$14,0)))</f>
        <v>0.36000096471401871</v>
      </c>
      <c r="L26428" s="21"/>
      <c r="M26428" s="2"/>
    </row>
    <row r="26429" spans="1:13" x14ac:dyDescent="0.25">
      <c r="A26429" s="17">
        <v>43837</v>
      </c>
      <c r="B26429" s="19">
        <v>2020</v>
      </c>
      <c r="C26429" s="19">
        <v>1</v>
      </c>
      <c r="D26429" s="19">
        <v>7</v>
      </c>
      <c r="E26429" s="19">
        <v>3</v>
      </c>
      <c r="F26429" s="40">
        <v>19584.63</v>
      </c>
      <c r="G26429" s="35">
        <f t="shared" si="412"/>
        <v>27985.09</v>
      </c>
      <c r="H26429" s="27">
        <v>655.4706218</v>
      </c>
      <c r="I26429" s="28">
        <v>2713.7661000000003</v>
      </c>
      <c r="J26429" s="28">
        <f>H26429/(INDEX(Installed_Capacity!$H$6:$S$11,MATCH(Source_Data!B26429,Installed_Capacity!$G$6:$G$11,0),MATCH(Source_Data!C26429,Installed_Capacity!$H$5:$S$5,0)))</f>
        <v>0.82449134817610059</v>
      </c>
      <c r="K26429" s="29">
        <f>I26429/(INDEX(Installed_Capacity!$H$15:$S$20,MATCH(Source_Data!B26429,Installed_Capacity!$G$15:$G$20,0),MATCH(Source_Data!C26429,Installed_Capacity!$H$14:$S$14,0)))</f>
        <v>0.34000106494404658</v>
      </c>
      <c r="L26429" s="21"/>
      <c r="M26429" s="2"/>
    </row>
    <row r="26430" spans="1:13" x14ac:dyDescent="0.25">
      <c r="A26430" s="17">
        <v>43837</v>
      </c>
      <c r="B26430" s="19">
        <v>2020</v>
      </c>
      <c r="C26430" s="19">
        <v>1</v>
      </c>
      <c r="D26430" s="19">
        <v>7</v>
      </c>
      <c r="E26430" s="19">
        <v>4</v>
      </c>
      <c r="F26430" s="40">
        <v>19554.27</v>
      </c>
      <c r="G26430" s="35">
        <f t="shared" si="412"/>
        <v>27985.09</v>
      </c>
      <c r="H26430" s="27">
        <v>710.05739889999995</v>
      </c>
      <c r="I26430" s="28">
        <v>2234.8670999999999</v>
      </c>
      <c r="J26430" s="28">
        <f>H26430/(INDEX(Installed_Capacity!$H$6:$S$11,MATCH(Source_Data!B26430,Installed_Capacity!$G$6:$G$11,0),MATCH(Source_Data!C26430,Installed_Capacity!$H$5:$S$5,0)))</f>
        <v>0.89315396088050314</v>
      </c>
      <c r="K26430" s="29">
        <f>I26430/(INDEX(Installed_Capacity!$H$15:$S$20,MATCH(Source_Data!B26430,Installed_Capacity!$G$15:$G$20,0),MATCH(Source_Data!C26430,Installed_Capacity!$H$14:$S$14,0)))</f>
        <v>0.28000098977152565</v>
      </c>
      <c r="L26430" s="21"/>
      <c r="M26430" s="2"/>
    </row>
    <row r="26431" spans="1:13" x14ac:dyDescent="0.25">
      <c r="A26431" s="17">
        <v>43837</v>
      </c>
      <c r="B26431" s="19">
        <v>2020</v>
      </c>
      <c r="C26431" s="19">
        <v>1</v>
      </c>
      <c r="D26431" s="19">
        <v>7</v>
      </c>
      <c r="E26431" s="19">
        <v>5</v>
      </c>
      <c r="F26431" s="40">
        <v>20235.62</v>
      </c>
      <c r="G26431" s="35">
        <f t="shared" si="412"/>
        <v>27985.09</v>
      </c>
      <c r="H26431" s="27">
        <v>714.04749660000004</v>
      </c>
      <c r="I26431" s="28">
        <v>2075.2350999999999</v>
      </c>
      <c r="J26431" s="28">
        <f>H26431/(INDEX(Installed_Capacity!$H$6:$S$11,MATCH(Source_Data!B26431,Installed_Capacity!$G$6:$G$11,0),MATCH(Source_Data!C26431,Installed_Capacity!$H$5:$S$5,0)))</f>
        <v>0.89817295169811329</v>
      </c>
      <c r="K26431" s="29">
        <f>I26431/(INDEX(Installed_Capacity!$H$15:$S$20,MATCH(Source_Data!B26431,Installed_Capacity!$G$15:$G$20,0),MATCH(Source_Data!C26431,Installed_Capacity!$H$14:$S$14,0)))</f>
        <v>0.26000109000155353</v>
      </c>
      <c r="L26431" s="21"/>
      <c r="M26431" s="2"/>
    </row>
    <row r="26432" spans="1:13" x14ac:dyDescent="0.25">
      <c r="A26432" s="17">
        <v>43837</v>
      </c>
      <c r="B26432" s="19">
        <v>2020</v>
      </c>
      <c r="C26432" s="19">
        <v>1</v>
      </c>
      <c r="D26432" s="19">
        <v>7</v>
      </c>
      <c r="E26432" s="19">
        <v>6</v>
      </c>
      <c r="F26432" s="40">
        <v>21948.66</v>
      </c>
      <c r="G26432" s="35">
        <f t="shared" si="412"/>
        <v>27985.09</v>
      </c>
      <c r="H26432" s="27">
        <v>713.05359420000002</v>
      </c>
      <c r="I26432" s="28">
        <v>2474.3161</v>
      </c>
      <c r="J26432" s="28">
        <f>H26432/(INDEX(Installed_Capacity!$H$6:$S$11,MATCH(Source_Data!B26432,Installed_Capacity!$G$6:$G$11,0),MATCH(Source_Data!C26432,Installed_Capacity!$H$5:$S$5,0)))</f>
        <v>0.89692276000000004</v>
      </c>
      <c r="K26432" s="29">
        <f>I26432/(INDEX(Installed_Capacity!$H$15:$S$20,MATCH(Source_Data!B26432,Installed_Capacity!$G$15:$G$20,0),MATCH(Source_Data!C26432,Installed_Capacity!$H$14:$S$14,0)))</f>
        <v>0.31000096471401867</v>
      </c>
      <c r="L26432" s="21"/>
      <c r="M26432" s="2"/>
    </row>
    <row r="26433" spans="1:13" x14ac:dyDescent="0.25">
      <c r="A26433" s="17">
        <v>43837</v>
      </c>
      <c r="B26433" s="19">
        <v>2020</v>
      </c>
      <c r="C26433" s="19">
        <v>1</v>
      </c>
      <c r="D26433" s="19">
        <v>7</v>
      </c>
      <c r="E26433" s="19">
        <v>7</v>
      </c>
      <c r="F26433" s="40">
        <v>24561.68</v>
      </c>
      <c r="G26433" s="35">
        <f t="shared" si="412"/>
        <v>27985.09</v>
      </c>
      <c r="H26433" s="27">
        <v>687.93884409999998</v>
      </c>
      <c r="I26433" s="28">
        <v>2234.8670999999999</v>
      </c>
      <c r="J26433" s="28">
        <f>H26433/(INDEX(Installed_Capacity!$H$6:$S$11,MATCH(Source_Data!B26433,Installed_Capacity!$G$6:$G$11,0),MATCH(Source_Data!C26433,Installed_Capacity!$H$5:$S$5,0)))</f>
        <v>0.86533187937106915</v>
      </c>
      <c r="K26433" s="29">
        <f>I26433/(INDEX(Installed_Capacity!$H$15:$S$20,MATCH(Source_Data!B26433,Installed_Capacity!$G$15:$G$20,0),MATCH(Source_Data!C26433,Installed_Capacity!$H$14:$S$14,0)))</f>
        <v>0.28000098977152565</v>
      </c>
      <c r="L26433" s="21"/>
      <c r="M26433" s="2"/>
    </row>
    <row r="26434" spans="1:13" x14ac:dyDescent="0.25">
      <c r="A26434" s="17">
        <v>43837</v>
      </c>
      <c r="B26434" s="19">
        <v>2020</v>
      </c>
      <c r="C26434" s="19">
        <v>1</v>
      </c>
      <c r="D26434" s="19">
        <v>7</v>
      </c>
      <c r="E26434" s="19">
        <v>8</v>
      </c>
      <c r="F26434" s="40">
        <v>25858.16</v>
      </c>
      <c r="G26434" s="35">
        <f t="shared" si="412"/>
        <v>27985.09</v>
      </c>
      <c r="H26434" s="27">
        <v>643.80308260000004</v>
      </c>
      <c r="I26434" s="28">
        <v>2234.8670999999999</v>
      </c>
      <c r="J26434" s="28">
        <f>H26434/(INDEX(Installed_Capacity!$H$6:$S$11,MATCH(Source_Data!B26434,Installed_Capacity!$G$6:$G$11,0),MATCH(Source_Data!C26434,Installed_Capacity!$H$5:$S$5,0)))</f>
        <v>0.80981519823899373</v>
      </c>
      <c r="K26434" s="29">
        <f>I26434/(INDEX(Installed_Capacity!$H$15:$S$20,MATCH(Source_Data!B26434,Installed_Capacity!$G$15:$G$20,0),MATCH(Source_Data!C26434,Installed_Capacity!$H$14:$S$14,0)))</f>
        <v>0.28000098977152565</v>
      </c>
      <c r="L26434" s="21"/>
      <c r="M26434" s="2"/>
    </row>
    <row r="26435" spans="1:13" x14ac:dyDescent="0.25">
      <c r="A26435" s="17">
        <v>43837</v>
      </c>
      <c r="B26435" s="19">
        <v>2020</v>
      </c>
      <c r="C26435" s="19">
        <v>1</v>
      </c>
      <c r="D26435" s="19">
        <v>7</v>
      </c>
      <c r="E26435" s="19">
        <v>9</v>
      </c>
      <c r="F26435" s="40">
        <v>25409.33</v>
      </c>
      <c r="G26435" s="35">
        <f t="shared" ref="G26435:G26498" si="413">_xlfn.MAXIFS($F:$F,$B:$B,B26435,$C:$C,C26435,$D:$D,D26435)</f>
        <v>27985.09</v>
      </c>
      <c r="H26435" s="27">
        <v>559.73495903000003</v>
      </c>
      <c r="I26435" s="28">
        <v>2155.0510999999997</v>
      </c>
      <c r="J26435" s="28">
        <f>H26435/(INDEX(Installed_Capacity!$H$6:$S$11,MATCH(Source_Data!B26435,Installed_Capacity!$G$6:$G$11,0),MATCH(Source_Data!C26435,Installed_Capacity!$H$5:$S$5,0)))</f>
        <v>0.70406913085534595</v>
      </c>
      <c r="K26435" s="29">
        <f>I26435/(INDEX(Installed_Capacity!$H$15:$S$20,MATCH(Source_Data!B26435,Installed_Capacity!$G$15:$G$20,0),MATCH(Source_Data!C26435,Installed_Capacity!$H$14:$S$14,0)))</f>
        <v>0.27000103988653956</v>
      </c>
      <c r="L26435" s="21"/>
      <c r="M26435" s="2"/>
    </row>
    <row r="26436" spans="1:13" x14ac:dyDescent="0.25">
      <c r="A26436" s="17">
        <v>43837</v>
      </c>
      <c r="B26436" s="19">
        <v>2020</v>
      </c>
      <c r="C26436" s="19">
        <v>1</v>
      </c>
      <c r="D26436" s="19">
        <v>7</v>
      </c>
      <c r="E26436" s="19">
        <v>10</v>
      </c>
      <c r="F26436" s="40">
        <v>24529.14</v>
      </c>
      <c r="G26436" s="35">
        <f t="shared" si="413"/>
        <v>27985.09</v>
      </c>
      <c r="H26436" s="27">
        <v>443.61041044000001</v>
      </c>
      <c r="I26436" s="28">
        <v>2633.9491000000003</v>
      </c>
      <c r="J26436" s="28">
        <f>H26436/(INDEX(Installed_Capacity!$H$6:$S$11,MATCH(Source_Data!B26436,Installed_Capacity!$G$6:$G$11,0),MATCH(Source_Data!C26436,Installed_Capacity!$H$5:$S$5,0)))</f>
        <v>0.55800051627672953</v>
      </c>
      <c r="K26436" s="29">
        <f>I26436/(INDEX(Installed_Capacity!$H$15:$S$20,MATCH(Source_Data!B26436,Installed_Capacity!$G$15:$G$20,0),MATCH(Source_Data!C26436,Installed_Capacity!$H$14:$S$14,0)))</f>
        <v>0.3300009897715257</v>
      </c>
      <c r="L26436" s="21"/>
      <c r="M26436" s="2"/>
    </row>
    <row r="26437" spans="1:13" x14ac:dyDescent="0.25">
      <c r="A26437" s="17">
        <v>43837</v>
      </c>
      <c r="B26437" s="19">
        <v>2020</v>
      </c>
      <c r="C26437" s="19">
        <v>1</v>
      </c>
      <c r="D26437" s="19">
        <v>7</v>
      </c>
      <c r="E26437" s="19">
        <v>11</v>
      </c>
      <c r="F26437" s="40">
        <v>23708.33</v>
      </c>
      <c r="G26437" s="35">
        <f t="shared" si="413"/>
        <v>27985.09</v>
      </c>
      <c r="H26437" s="27">
        <v>379.90723971</v>
      </c>
      <c r="I26437" s="28">
        <v>2075.2350999999999</v>
      </c>
      <c r="J26437" s="28">
        <f>H26437/(INDEX(Installed_Capacity!$H$6:$S$11,MATCH(Source_Data!B26437,Installed_Capacity!$G$6:$G$11,0),MATCH(Source_Data!C26437,Installed_Capacity!$H$5:$S$5,0)))</f>
        <v>0.47787074177358491</v>
      </c>
      <c r="K26437" s="29">
        <f>I26437/(INDEX(Installed_Capacity!$H$15:$S$20,MATCH(Source_Data!B26437,Installed_Capacity!$G$15:$G$20,0),MATCH(Source_Data!C26437,Installed_Capacity!$H$14:$S$14,0)))</f>
        <v>0.26000109000155353</v>
      </c>
      <c r="L26437" s="21"/>
      <c r="M26437" s="2"/>
    </row>
    <row r="26438" spans="1:13" x14ac:dyDescent="0.25">
      <c r="A26438" s="17">
        <v>43837</v>
      </c>
      <c r="B26438" s="19">
        <v>2020</v>
      </c>
      <c r="C26438" s="19">
        <v>1</v>
      </c>
      <c r="D26438" s="19">
        <v>7</v>
      </c>
      <c r="E26438" s="19">
        <v>12</v>
      </c>
      <c r="F26438" s="40">
        <v>23079.93</v>
      </c>
      <c r="G26438" s="35">
        <f t="shared" si="413"/>
        <v>27985.09</v>
      </c>
      <c r="H26438" s="27">
        <v>289.81030294999999</v>
      </c>
      <c r="I26438" s="28">
        <v>1995.4181000000001</v>
      </c>
      <c r="J26438" s="28">
        <f>H26438/(INDEX(Installed_Capacity!$H$6:$S$11,MATCH(Source_Data!B26438,Installed_Capacity!$G$6:$G$11,0),MATCH(Source_Data!C26438,Installed_Capacity!$H$5:$S$5,0)))</f>
        <v>0.36454126157232702</v>
      </c>
      <c r="K26438" s="29">
        <f>I26438/(INDEX(Installed_Capacity!$H$15:$S$20,MATCH(Source_Data!B26438,Installed_Capacity!$G$15:$G$20,0),MATCH(Source_Data!C26438,Installed_Capacity!$H$14:$S$14,0)))</f>
        <v>0.25000101482903264</v>
      </c>
      <c r="L26438" s="21"/>
      <c r="M26438" s="2"/>
    </row>
    <row r="26439" spans="1:13" x14ac:dyDescent="0.25">
      <c r="A26439" s="17">
        <v>43837</v>
      </c>
      <c r="B26439" s="19">
        <v>2020</v>
      </c>
      <c r="C26439" s="19">
        <v>1</v>
      </c>
      <c r="D26439" s="19">
        <v>7</v>
      </c>
      <c r="E26439" s="19">
        <v>13</v>
      </c>
      <c r="F26439" s="40">
        <v>22936.49</v>
      </c>
      <c r="G26439" s="35">
        <f t="shared" si="413"/>
        <v>27985.09</v>
      </c>
      <c r="H26439" s="27">
        <v>236.71722038999999</v>
      </c>
      <c r="I26439" s="28">
        <v>1915.6011000000001</v>
      </c>
      <c r="J26439" s="28">
        <f>H26439/(INDEX(Installed_Capacity!$H$6:$S$11,MATCH(Source_Data!B26439,Installed_Capacity!$G$6:$G$11,0),MATCH(Source_Data!C26439,Installed_Capacity!$H$5:$S$5,0)))</f>
        <v>0.29775750992452832</v>
      </c>
      <c r="K26439" s="29">
        <f>I26439/(INDEX(Installed_Capacity!$H$15:$S$20,MATCH(Source_Data!B26439,Installed_Capacity!$G$15:$G$20,0),MATCH(Source_Data!C26439,Installed_Capacity!$H$14:$S$14,0)))</f>
        <v>0.2400009396565117</v>
      </c>
      <c r="L26439" s="21"/>
      <c r="M26439" s="2"/>
    </row>
    <row r="26440" spans="1:13" x14ac:dyDescent="0.25">
      <c r="A26440" s="17">
        <v>43837</v>
      </c>
      <c r="B26440" s="19">
        <v>2020</v>
      </c>
      <c r="C26440" s="19">
        <v>1</v>
      </c>
      <c r="D26440" s="19">
        <v>7</v>
      </c>
      <c r="E26440" s="19">
        <v>14</v>
      </c>
      <c r="F26440" s="40">
        <v>23048.35</v>
      </c>
      <c r="G26440" s="35">
        <f t="shared" si="413"/>
        <v>27985.09</v>
      </c>
      <c r="H26440" s="27">
        <v>209.88004445999999</v>
      </c>
      <c r="I26440" s="28">
        <v>1835.7851000000001</v>
      </c>
      <c r="J26440" s="28">
        <f>H26440/(INDEX(Installed_Capacity!$H$6:$S$11,MATCH(Source_Data!B26440,Installed_Capacity!$G$6:$G$11,0),MATCH(Source_Data!C26440,Installed_Capacity!$H$5:$S$5,0)))</f>
        <v>0.2640000559245283</v>
      </c>
      <c r="K26440" s="29">
        <f>I26440/(INDEX(Installed_Capacity!$H$15:$S$20,MATCH(Source_Data!B26440,Installed_Capacity!$G$15:$G$20,0),MATCH(Source_Data!C26440,Installed_Capacity!$H$14:$S$14,0)))</f>
        <v>0.23000098977152564</v>
      </c>
      <c r="L26440" s="21"/>
      <c r="M26440" s="2"/>
    </row>
    <row r="26441" spans="1:13" x14ac:dyDescent="0.25">
      <c r="A26441" s="17">
        <v>43837</v>
      </c>
      <c r="B26441" s="19">
        <v>2020</v>
      </c>
      <c r="C26441" s="19">
        <v>1</v>
      </c>
      <c r="D26441" s="19">
        <v>7</v>
      </c>
      <c r="E26441" s="19">
        <v>15</v>
      </c>
      <c r="F26441" s="40">
        <v>23274.48</v>
      </c>
      <c r="G26441" s="35">
        <f t="shared" si="413"/>
        <v>27985.09</v>
      </c>
      <c r="H26441" s="27">
        <v>199.03461185</v>
      </c>
      <c r="I26441" s="28">
        <v>1915.6011000000001</v>
      </c>
      <c r="J26441" s="28">
        <f>H26441/(INDEX(Installed_Capacity!$H$6:$S$11,MATCH(Source_Data!B26441,Installed_Capacity!$G$6:$G$11,0),MATCH(Source_Data!C26441,Installed_Capacity!$H$5:$S$5,0)))</f>
        <v>0.25035800232704403</v>
      </c>
      <c r="K26441" s="29">
        <f>I26441/(INDEX(Installed_Capacity!$H$15:$S$20,MATCH(Source_Data!B26441,Installed_Capacity!$G$15:$G$20,0),MATCH(Source_Data!C26441,Installed_Capacity!$H$14:$S$14,0)))</f>
        <v>0.2400009396565117</v>
      </c>
      <c r="L26441" s="21"/>
      <c r="M26441" s="2"/>
    </row>
    <row r="26442" spans="1:13" x14ac:dyDescent="0.25">
      <c r="A26442" s="17">
        <v>43837</v>
      </c>
      <c r="B26442" s="19">
        <v>2020</v>
      </c>
      <c r="C26442" s="19">
        <v>1</v>
      </c>
      <c r="D26442" s="19">
        <v>7</v>
      </c>
      <c r="E26442" s="19">
        <v>16</v>
      </c>
      <c r="F26442" s="40">
        <v>24003.33</v>
      </c>
      <c r="G26442" s="35">
        <f t="shared" si="413"/>
        <v>27985.09</v>
      </c>
      <c r="H26442" s="27">
        <v>336.76873373000001</v>
      </c>
      <c r="I26442" s="28">
        <v>1995.4181000000001</v>
      </c>
      <c r="J26442" s="28">
        <f>H26442/(INDEX(Installed_Capacity!$H$6:$S$11,MATCH(Source_Data!B26442,Installed_Capacity!$G$6:$G$11,0),MATCH(Source_Data!C26442,Installed_Capacity!$H$5:$S$5,0)))</f>
        <v>0.42360847010062896</v>
      </c>
      <c r="K26442" s="29">
        <f>I26442/(INDEX(Installed_Capacity!$H$15:$S$20,MATCH(Source_Data!B26442,Installed_Capacity!$G$15:$G$20,0),MATCH(Source_Data!C26442,Installed_Capacity!$H$14:$S$14,0)))</f>
        <v>0.25000101482903264</v>
      </c>
      <c r="L26442" s="21"/>
      <c r="M26442" s="2"/>
    </row>
    <row r="26443" spans="1:13" x14ac:dyDescent="0.25">
      <c r="A26443" s="17">
        <v>43837</v>
      </c>
      <c r="B26443" s="19">
        <v>2020</v>
      </c>
      <c r="C26443" s="19">
        <v>1</v>
      </c>
      <c r="D26443" s="19">
        <v>7</v>
      </c>
      <c r="E26443" s="19">
        <v>17</v>
      </c>
      <c r="F26443" s="40">
        <v>25341.93</v>
      </c>
      <c r="G26443" s="35">
        <f t="shared" si="413"/>
        <v>27985.09</v>
      </c>
      <c r="H26443" s="27">
        <v>571.58344322999994</v>
      </c>
      <c r="I26443" s="28">
        <v>2234.8670999999999</v>
      </c>
      <c r="J26443" s="28">
        <f>H26443/(INDEX(Installed_Capacity!$H$6:$S$11,MATCH(Source_Data!B26443,Installed_Capacity!$G$6:$G$11,0),MATCH(Source_Data!C26443,Installed_Capacity!$H$5:$S$5,0)))</f>
        <v>0.7189728845660377</v>
      </c>
      <c r="K26443" s="29">
        <f>I26443/(INDEX(Installed_Capacity!$H$15:$S$20,MATCH(Source_Data!B26443,Installed_Capacity!$G$15:$G$20,0),MATCH(Source_Data!C26443,Installed_Capacity!$H$14:$S$14,0)))</f>
        <v>0.28000098977152565</v>
      </c>
      <c r="L26443" s="21"/>
      <c r="M26443" s="2"/>
    </row>
    <row r="26444" spans="1:13" x14ac:dyDescent="0.25">
      <c r="A26444" s="17">
        <v>43837</v>
      </c>
      <c r="B26444" s="19">
        <v>2020</v>
      </c>
      <c r="C26444" s="19">
        <v>1</v>
      </c>
      <c r="D26444" s="19">
        <v>7</v>
      </c>
      <c r="E26444" s="19">
        <v>18</v>
      </c>
      <c r="F26444" s="40">
        <v>27646.31</v>
      </c>
      <c r="G26444" s="35">
        <f t="shared" si="413"/>
        <v>27985.09</v>
      </c>
      <c r="H26444" s="27">
        <v>624.98564910000005</v>
      </c>
      <c r="I26444" s="28">
        <v>2474.3161</v>
      </c>
      <c r="J26444" s="28">
        <f>H26444/(INDEX(Installed_Capacity!$H$6:$S$11,MATCH(Source_Data!B26444,Installed_Capacity!$G$6:$G$11,0),MATCH(Source_Data!C26444,Installed_Capacity!$H$5:$S$5,0)))</f>
        <v>0.78614547056603779</v>
      </c>
      <c r="K26444" s="29">
        <f>I26444/(INDEX(Installed_Capacity!$H$15:$S$20,MATCH(Source_Data!B26444,Installed_Capacity!$G$15:$G$20,0),MATCH(Source_Data!C26444,Installed_Capacity!$H$14:$S$14,0)))</f>
        <v>0.31000096471401867</v>
      </c>
      <c r="L26444" s="21"/>
      <c r="M26444" s="2"/>
    </row>
    <row r="26445" spans="1:13" x14ac:dyDescent="0.25">
      <c r="A26445" s="17">
        <v>43837</v>
      </c>
      <c r="B26445" s="19">
        <v>2020</v>
      </c>
      <c r="C26445" s="19">
        <v>1</v>
      </c>
      <c r="D26445" s="19">
        <v>7</v>
      </c>
      <c r="E26445" s="19">
        <v>19</v>
      </c>
      <c r="F26445" s="40">
        <v>27985.09</v>
      </c>
      <c r="G26445" s="35">
        <f t="shared" si="413"/>
        <v>27985.09</v>
      </c>
      <c r="H26445" s="27">
        <v>616.98305149999999</v>
      </c>
      <c r="I26445" s="28">
        <v>2633.9491000000003</v>
      </c>
      <c r="J26445" s="28">
        <f>H26445/(INDEX(Installed_Capacity!$H$6:$S$11,MATCH(Source_Data!B26445,Installed_Capacity!$G$6:$G$11,0),MATCH(Source_Data!C26445,Installed_Capacity!$H$5:$S$5,0)))</f>
        <v>0.7760793100628931</v>
      </c>
      <c r="K26445" s="29">
        <f>I26445/(INDEX(Installed_Capacity!$H$15:$S$20,MATCH(Source_Data!B26445,Installed_Capacity!$G$15:$G$20,0),MATCH(Source_Data!C26445,Installed_Capacity!$H$14:$S$14,0)))</f>
        <v>0.3300009897715257</v>
      </c>
      <c r="L26445" s="21"/>
      <c r="M26445" s="2"/>
    </row>
    <row r="26446" spans="1:13" x14ac:dyDescent="0.25">
      <c r="A26446" s="17">
        <v>43837</v>
      </c>
      <c r="B26446" s="19">
        <v>2020</v>
      </c>
      <c r="C26446" s="19">
        <v>1</v>
      </c>
      <c r="D26446" s="19">
        <v>7</v>
      </c>
      <c r="E26446" s="19">
        <v>20</v>
      </c>
      <c r="F26446" s="40">
        <v>27530.639999999999</v>
      </c>
      <c r="G26446" s="35">
        <f t="shared" si="413"/>
        <v>27985.09</v>
      </c>
      <c r="H26446" s="27">
        <v>616.97485040000004</v>
      </c>
      <c r="I26446" s="28">
        <v>2633.9491000000003</v>
      </c>
      <c r="J26446" s="28">
        <f>H26446/(INDEX(Installed_Capacity!$H$6:$S$11,MATCH(Source_Data!B26446,Installed_Capacity!$G$6:$G$11,0),MATCH(Source_Data!C26446,Installed_Capacity!$H$5:$S$5,0)))</f>
        <v>0.77606899421383657</v>
      </c>
      <c r="K26446" s="29">
        <f>I26446/(INDEX(Installed_Capacity!$H$15:$S$20,MATCH(Source_Data!B26446,Installed_Capacity!$G$15:$G$20,0),MATCH(Source_Data!C26446,Installed_Capacity!$H$14:$S$14,0)))</f>
        <v>0.3300009897715257</v>
      </c>
      <c r="L26446" s="21"/>
      <c r="M26446" s="2"/>
    </row>
    <row r="26447" spans="1:13" x14ac:dyDescent="0.25">
      <c r="A26447" s="17">
        <v>43837</v>
      </c>
      <c r="B26447" s="19">
        <v>2020</v>
      </c>
      <c r="C26447" s="19">
        <v>1</v>
      </c>
      <c r="D26447" s="19">
        <v>7</v>
      </c>
      <c r="E26447" s="19">
        <v>21</v>
      </c>
      <c r="F26447" s="40">
        <v>26751.11</v>
      </c>
      <c r="G26447" s="35">
        <f t="shared" si="413"/>
        <v>27985.09</v>
      </c>
      <c r="H26447" s="27">
        <v>583.82162679999999</v>
      </c>
      <c r="I26447" s="28">
        <v>2633.9491000000003</v>
      </c>
      <c r="J26447" s="28">
        <f>H26447/(INDEX(Installed_Capacity!$H$6:$S$11,MATCH(Source_Data!B26447,Installed_Capacity!$G$6:$G$11,0),MATCH(Source_Data!C26447,Installed_Capacity!$H$5:$S$5,0)))</f>
        <v>0.734366826163522</v>
      </c>
      <c r="K26447" s="29">
        <f>I26447/(INDEX(Installed_Capacity!$H$15:$S$20,MATCH(Source_Data!B26447,Installed_Capacity!$G$15:$G$20,0),MATCH(Source_Data!C26447,Installed_Capacity!$H$14:$S$14,0)))</f>
        <v>0.3300009897715257</v>
      </c>
      <c r="L26447" s="21"/>
      <c r="M26447" s="2"/>
    </row>
    <row r="26448" spans="1:13" x14ac:dyDescent="0.25">
      <c r="A26448" s="17">
        <v>43837</v>
      </c>
      <c r="B26448" s="19">
        <v>2020</v>
      </c>
      <c r="C26448" s="19">
        <v>1</v>
      </c>
      <c r="D26448" s="19">
        <v>7</v>
      </c>
      <c r="E26448" s="19">
        <v>22</v>
      </c>
      <c r="F26448" s="40">
        <v>25459.55</v>
      </c>
      <c r="G26448" s="35">
        <f t="shared" si="413"/>
        <v>27985.09</v>
      </c>
      <c r="H26448" s="27">
        <v>522.84965732000001</v>
      </c>
      <c r="I26448" s="28">
        <v>2793.5821000000001</v>
      </c>
      <c r="J26448" s="28">
        <f>H26448/(INDEX(Installed_Capacity!$H$6:$S$11,MATCH(Source_Data!B26448,Installed_Capacity!$G$6:$G$11,0),MATCH(Source_Data!C26448,Installed_Capacity!$H$5:$S$5,0)))</f>
        <v>0.65767252493081763</v>
      </c>
      <c r="K26448" s="29">
        <f>I26448/(INDEX(Installed_Capacity!$H$15:$S$20,MATCH(Source_Data!B26448,Installed_Capacity!$G$15:$G$20,0),MATCH(Source_Data!C26448,Installed_Capacity!$H$14:$S$14,0)))</f>
        <v>0.35000101482903262</v>
      </c>
      <c r="L26448" s="21"/>
      <c r="M26448" s="2"/>
    </row>
    <row r="26449" spans="1:13" x14ac:dyDescent="0.25">
      <c r="A26449" s="17">
        <v>43837</v>
      </c>
      <c r="B26449" s="19">
        <v>2020</v>
      </c>
      <c r="C26449" s="19">
        <v>1</v>
      </c>
      <c r="D26449" s="19">
        <v>7</v>
      </c>
      <c r="E26449" s="19">
        <v>23</v>
      </c>
      <c r="F26449" s="40">
        <v>23585.29</v>
      </c>
      <c r="G26449" s="35">
        <f t="shared" si="413"/>
        <v>27985.09</v>
      </c>
      <c r="H26449" s="27">
        <v>578.02739732999999</v>
      </c>
      <c r="I26449" s="28">
        <v>2633.9491000000003</v>
      </c>
      <c r="J26449" s="28">
        <f>H26449/(INDEX(Installed_Capacity!$H$6:$S$11,MATCH(Source_Data!B26449,Installed_Capacity!$G$6:$G$11,0),MATCH(Source_Data!C26449,Installed_Capacity!$H$5:$S$5,0)))</f>
        <v>0.7270784872075472</v>
      </c>
      <c r="K26449" s="29">
        <f>I26449/(INDEX(Installed_Capacity!$H$15:$S$20,MATCH(Source_Data!B26449,Installed_Capacity!$G$15:$G$20,0),MATCH(Source_Data!C26449,Installed_Capacity!$H$14:$S$14,0)))</f>
        <v>0.3300009897715257</v>
      </c>
      <c r="L26449" s="21"/>
      <c r="M26449" s="2"/>
    </row>
    <row r="26450" spans="1:13" x14ac:dyDescent="0.25">
      <c r="A26450" s="17">
        <v>43837</v>
      </c>
      <c r="B26450" s="19">
        <v>2020</v>
      </c>
      <c r="C26450" s="19">
        <v>1</v>
      </c>
      <c r="D26450" s="19">
        <v>7</v>
      </c>
      <c r="E26450" s="19">
        <v>24</v>
      </c>
      <c r="F26450" s="40">
        <v>21833.119999999999</v>
      </c>
      <c r="G26450" s="35">
        <f t="shared" si="413"/>
        <v>27985.09</v>
      </c>
      <c r="H26450" s="27">
        <v>611.99128010000004</v>
      </c>
      <c r="I26450" s="28">
        <v>2554.1331</v>
      </c>
      <c r="J26450" s="28">
        <f>H26450/(INDEX(Installed_Capacity!$H$6:$S$11,MATCH(Source_Data!B26450,Installed_Capacity!$G$6:$G$11,0),MATCH(Source_Data!C26450,Installed_Capacity!$H$5:$S$5,0)))</f>
        <v>0.76980035232704402</v>
      </c>
      <c r="K26450" s="29">
        <f>I26450/(INDEX(Installed_Capacity!$H$15:$S$20,MATCH(Source_Data!B26450,Installed_Capacity!$G$15:$G$20,0),MATCH(Source_Data!C26450,Installed_Capacity!$H$14:$S$14,0)))</f>
        <v>0.32000103988653961</v>
      </c>
      <c r="L26450" s="21"/>
      <c r="M26450" s="2"/>
    </row>
    <row r="26451" spans="1:13" x14ac:dyDescent="0.25">
      <c r="A26451" s="17">
        <v>43838</v>
      </c>
      <c r="B26451" s="19">
        <v>2020</v>
      </c>
      <c r="C26451" s="19">
        <v>1</v>
      </c>
      <c r="D26451" s="19">
        <v>8</v>
      </c>
      <c r="E26451" s="19">
        <v>1</v>
      </c>
      <c r="F26451" s="40">
        <v>20735.22</v>
      </c>
      <c r="G26451" s="35">
        <f t="shared" si="413"/>
        <v>27752.22</v>
      </c>
      <c r="H26451" s="27">
        <v>646.99179349999997</v>
      </c>
      <c r="I26451" s="28">
        <v>2394.5002000000004</v>
      </c>
      <c r="J26451" s="28">
        <f>H26451/(INDEX(Installed_Capacity!$H$6:$S$11,MATCH(Source_Data!B26451,Installed_Capacity!$G$6:$G$11,0),MATCH(Source_Data!C26451,Installed_Capacity!$H$5:$S$5,0)))</f>
        <v>0.81382615534591196</v>
      </c>
      <c r="K26451" s="29">
        <f>I26451/(INDEX(Installed_Capacity!$H$15:$S$20,MATCH(Source_Data!B26451,Installed_Capacity!$G$15:$G$20,0),MATCH(Source_Data!C26451,Installed_Capacity!$H$14:$S$14,0)))</f>
        <v>0.30000102735778617</v>
      </c>
      <c r="L26451" s="21"/>
      <c r="M26451" s="2"/>
    </row>
    <row r="26452" spans="1:13" x14ac:dyDescent="0.25">
      <c r="A26452" s="17">
        <v>43838</v>
      </c>
      <c r="B26452" s="19">
        <v>2020</v>
      </c>
      <c r="C26452" s="19">
        <v>1</v>
      </c>
      <c r="D26452" s="19">
        <v>8</v>
      </c>
      <c r="E26452" s="19">
        <v>2</v>
      </c>
      <c r="F26452" s="40">
        <v>20018.560000000001</v>
      </c>
      <c r="G26452" s="35">
        <f t="shared" si="413"/>
        <v>27752.22</v>
      </c>
      <c r="H26452" s="27">
        <v>663.0017368</v>
      </c>
      <c r="I26452" s="28">
        <v>2234.8670999999999</v>
      </c>
      <c r="J26452" s="28">
        <f>H26452/(INDEX(Installed_Capacity!$H$6:$S$11,MATCH(Source_Data!B26452,Installed_Capacity!$G$6:$G$11,0),MATCH(Source_Data!C26452,Installed_Capacity!$H$5:$S$5,0)))</f>
        <v>0.8339644488050314</v>
      </c>
      <c r="K26452" s="29">
        <f>I26452/(INDEX(Installed_Capacity!$H$15:$S$20,MATCH(Source_Data!B26452,Installed_Capacity!$G$15:$G$20,0),MATCH(Source_Data!C26452,Installed_Capacity!$H$14:$S$14,0)))</f>
        <v>0.28000098977152565</v>
      </c>
      <c r="L26452" s="21"/>
      <c r="M26452" s="2"/>
    </row>
    <row r="26453" spans="1:13" x14ac:dyDescent="0.25">
      <c r="A26453" s="17">
        <v>43838</v>
      </c>
      <c r="B26453" s="19">
        <v>2020</v>
      </c>
      <c r="C26453" s="19">
        <v>1</v>
      </c>
      <c r="D26453" s="19">
        <v>8</v>
      </c>
      <c r="E26453" s="19">
        <v>3</v>
      </c>
      <c r="F26453" s="40">
        <v>19609.82</v>
      </c>
      <c r="G26453" s="35">
        <f t="shared" si="413"/>
        <v>27752.22</v>
      </c>
      <c r="H26453" s="27">
        <v>682.00853570000004</v>
      </c>
      <c r="I26453" s="28">
        <v>1995.4181000000001</v>
      </c>
      <c r="J26453" s="28">
        <f>H26453/(INDEX(Installed_Capacity!$H$6:$S$11,MATCH(Source_Data!B26453,Installed_Capacity!$G$6:$G$11,0),MATCH(Source_Data!C26453,Installed_Capacity!$H$5:$S$5,0)))</f>
        <v>0.85787237194968557</v>
      </c>
      <c r="K26453" s="29">
        <f>I26453/(INDEX(Installed_Capacity!$H$15:$S$20,MATCH(Source_Data!B26453,Installed_Capacity!$G$15:$G$20,0),MATCH(Source_Data!C26453,Installed_Capacity!$H$14:$S$14,0)))</f>
        <v>0.25000101482903264</v>
      </c>
      <c r="L26453" s="21"/>
      <c r="M26453" s="2"/>
    </row>
    <row r="26454" spans="1:13" x14ac:dyDescent="0.25">
      <c r="A26454" s="17">
        <v>43838</v>
      </c>
      <c r="B26454" s="19">
        <v>2020</v>
      </c>
      <c r="C26454" s="19">
        <v>1</v>
      </c>
      <c r="D26454" s="19">
        <v>8</v>
      </c>
      <c r="E26454" s="19">
        <v>4</v>
      </c>
      <c r="F26454" s="40">
        <v>19549.78</v>
      </c>
      <c r="G26454" s="35">
        <f t="shared" si="413"/>
        <v>27752.22</v>
      </c>
      <c r="H26454" s="27">
        <v>713.01537540000004</v>
      </c>
      <c r="I26454" s="28">
        <v>1995.4181000000001</v>
      </c>
      <c r="J26454" s="28">
        <f>H26454/(INDEX(Installed_Capacity!$H$6:$S$11,MATCH(Source_Data!B26454,Installed_Capacity!$G$6:$G$11,0),MATCH(Source_Data!C26454,Installed_Capacity!$H$5:$S$5,0)))</f>
        <v>0.8968746860377359</v>
      </c>
      <c r="K26454" s="29">
        <f>I26454/(INDEX(Installed_Capacity!$H$15:$S$20,MATCH(Source_Data!B26454,Installed_Capacity!$G$15:$G$20,0),MATCH(Source_Data!C26454,Installed_Capacity!$H$14:$S$14,0)))</f>
        <v>0.25000101482903264</v>
      </c>
      <c r="L26454" s="21"/>
      <c r="M26454" s="2"/>
    </row>
    <row r="26455" spans="1:13" x14ac:dyDescent="0.25">
      <c r="A26455" s="17">
        <v>43838</v>
      </c>
      <c r="B26455" s="19">
        <v>2020</v>
      </c>
      <c r="C26455" s="19">
        <v>1</v>
      </c>
      <c r="D26455" s="19">
        <v>8</v>
      </c>
      <c r="E26455" s="19">
        <v>5</v>
      </c>
      <c r="F26455" s="40">
        <v>20132.759999999998</v>
      </c>
      <c r="G26455" s="35">
        <f t="shared" si="413"/>
        <v>27752.22</v>
      </c>
      <c r="H26455" s="27">
        <v>701.01720360000002</v>
      </c>
      <c r="I26455" s="28">
        <v>2234.8670999999999</v>
      </c>
      <c r="J26455" s="28">
        <f>H26455/(INDEX(Installed_Capacity!$H$6:$S$11,MATCH(Source_Data!B26455,Installed_Capacity!$G$6:$G$11,0),MATCH(Source_Data!C26455,Installed_Capacity!$H$5:$S$5,0)))</f>
        <v>0.88178264603773582</v>
      </c>
      <c r="K26455" s="29">
        <f>I26455/(INDEX(Installed_Capacity!$H$15:$S$20,MATCH(Source_Data!B26455,Installed_Capacity!$G$15:$G$20,0),MATCH(Source_Data!C26455,Installed_Capacity!$H$14:$S$14,0)))</f>
        <v>0.28000098977152565</v>
      </c>
      <c r="L26455" s="21"/>
      <c r="M26455" s="2"/>
    </row>
    <row r="26456" spans="1:13" x14ac:dyDescent="0.25">
      <c r="A26456" s="17">
        <v>43838</v>
      </c>
      <c r="B26456" s="19">
        <v>2020</v>
      </c>
      <c r="C26456" s="19">
        <v>1</v>
      </c>
      <c r="D26456" s="19">
        <v>8</v>
      </c>
      <c r="E26456" s="19">
        <v>6</v>
      </c>
      <c r="F26456" s="40">
        <v>21758.94</v>
      </c>
      <c r="G26456" s="35">
        <f t="shared" si="413"/>
        <v>27752.22</v>
      </c>
      <c r="H26456" s="27">
        <v>679.37651819999996</v>
      </c>
      <c r="I26456" s="28">
        <v>3272.4799999999996</v>
      </c>
      <c r="J26456" s="28">
        <f>H26456/(INDEX(Installed_Capacity!$H$6:$S$11,MATCH(Source_Data!B26456,Installed_Capacity!$G$6:$G$11,0),MATCH(Source_Data!C26456,Installed_Capacity!$H$5:$S$5,0)))</f>
        <v>0.8545616581132075</v>
      </c>
      <c r="K26456" s="29">
        <f>I26456/(INDEX(Installed_Capacity!$H$15:$S$20,MATCH(Source_Data!B26456,Installed_Capacity!$G$15:$G$20,0),MATCH(Source_Data!C26456,Installed_Capacity!$H$14:$S$14,0)))</f>
        <v>0.41000095218526511</v>
      </c>
      <c r="L26456" s="21"/>
      <c r="M26456" s="2"/>
    </row>
    <row r="26457" spans="1:13" x14ac:dyDescent="0.25">
      <c r="A26457" s="17">
        <v>43838</v>
      </c>
      <c r="B26457" s="19">
        <v>2020</v>
      </c>
      <c r="C26457" s="19">
        <v>1</v>
      </c>
      <c r="D26457" s="19">
        <v>8</v>
      </c>
      <c r="E26457" s="19">
        <v>7</v>
      </c>
      <c r="F26457" s="40">
        <v>24287.48</v>
      </c>
      <c r="G26457" s="35">
        <f t="shared" si="413"/>
        <v>27752.22</v>
      </c>
      <c r="H26457" s="27">
        <v>677.02504339999996</v>
      </c>
      <c r="I26457" s="28">
        <v>3352.2961000000005</v>
      </c>
      <c r="J26457" s="28">
        <f>H26457/(INDEX(Installed_Capacity!$H$6:$S$11,MATCH(Source_Data!B26457,Installed_Capacity!$G$6:$G$11,0),MATCH(Source_Data!C26457,Installed_Capacity!$H$5:$S$5,0)))</f>
        <v>0.85160382817610059</v>
      </c>
      <c r="K26457" s="29">
        <f>I26457/(INDEX(Installed_Capacity!$H$15:$S$20,MATCH(Source_Data!B26457,Installed_Capacity!$G$15:$G$20,0),MATCH(Source_Data!C26457,Installed_Capacity!$H$14:$S$14,0)))</f>
        <v>0.42000091459900474</v>
      </c>
      <c r="L26457" s="21"/>
      <c r="M26457" s="2"/>
    </row>
    <row r="26458" spans="1:13" x14ac:dyDescent="0.25">
      <c r="A26458" s="17">
        <v>43838</v>
      </c>
      <c r="B26458" s="19">
        <v>2020</v>
      </c>
      <c r="C26458" s="19">
        <v>1</v>
      </c>
      <c r="D26458" s="19">
        <v>8</v>
      </c>
      <c r="E26458" s="19">
        <v>8</v>
      </c>
      <c r="F26458" s="40">
        <v>25704.81</v>
      </c>
      <c r="G26458" s="35">
        <f t="shared" si="413"/>
        <v>27752.22</v>
      </c>
      <c r="H26458" s="27">
        <v>660.37536980000004</v>
      </c>
      <c r="I26458" s="28">
        <v>4310.0942000000005</v>
      </c>
      <c r="J26458" s="28">
        <f>H26458/(INDEX(Installed_Capacity!$H$6:$S$11,MATCH(Source_Data!B26458,Installed_Capacity!$G$6:$G$11,0),MATCH(Source_Data!C26458,Installed_Capacity!$H$5:$S$5,0)))</f>
        <v>0.83066084251572336</v>
      </c>
      <c r="K26458" s="29">
        <f>I26458/(INDEX(Installed_Capacity!$H$15:$S$20,MATCH(Source_Data!B26458,Installed_Capacity!$G$15:$G$20,0),MATCH(Source_Data!C26458,Installed_Capacity!$H$14:$S$14,0)))</f>
        <v>0.54000107747280013</v>
      </c>
      <c r="L26458" s="21"/>
      <c r="M26458" s="2"/>
    </row>
    <row r="26459" spans="1:13" x14ac:dyDescent="0.25">
      <c r="A26459" s="17">
        <v>43838</v>
      </c>
      <c r="B26459" s="19">
        <v>2020</v>
      </c>
      <c r="C26459" s="19">
        <v>1</v>
      </c>
      <c r="D26459" s="19">
        <v>8</v>
      </c>
      <c r="E26459" s="19">
        <v>9</v>
      </c>
      <c r="F26459" s="40">
        <v>25431.19</v>
      </c>
      <c r="G26459" s="35">
        <f t="shared" si="413"/>
        <v>27752.22</v>
      </c>
      <c r="H26459" s="27">
        <v>528.52953012</v>
      </c>
      <c r="I26459" s="28">
        <v>5267.8905000000004</v>
      </c>
      <c r="J26459" s="28">
        <f>H26459/(INDEX(Installed_Capacity!$H$6:$S$11,MATCH(Source_Data!B26459,Installed_Capacity!$G$6:$G$11,0),MATCH(Source_Data!C26459,Installed_Capacity!$H$5:$S$5,0)))</f>
        <v>0.66481701901886792</v>
      </c>
      <c r="K26459" s="29">
        <f>I26459/(INDEX(Installed_Capacity!$H$15:$S$20,MATCH(Source_Data!B26459,Installed_Capacity!$G$15:$G$20,0),MATCH(Source_Data!C26459,Installed_Capacity!$H$14:$S$14,0)))</f>
        <v>0.66000101482903262</v>
      </c>
      <c r="L26459" s="21"/>
      <c r="M26459" s="2"/>
    </row>
    <row r="26460" spans="1:13" x14ac:dyDescent="0.25">
      <c r="A26460" s="17">
        <v>43838</v>
      </c>
      <c r="B26460" s="19">
        <v>2020</v>
      </c>
      <c r="C26460" s="19">
        <v>1</v>
      </c>
      <c r="D26460" s="19">
        <v>8</v>
      </c>
      <c r="E26460" s="19">
        <v>10</v>
      </c>
      <c r="F26460" s="40">
        <v>24878.95</v>
      </c>
      <c r="G26460" s="35">
        <f t="shared" si="413"/>
        <v>27752.22</v>
      </c>
      <c r="H26460" s="27">
        <v>654.01223479999999</v>
      </c>
      <c r="I26460" s="28">
        <v>5267.8905000000004</v>
      </c>
      <c r="J26460" s="28">
        <f>H26460/(INDEX(Installed_Capacity!$H$6:$S$11,MATCH(Source_Data!B26460,Installed_Capacity!$G$6:$G$11,0),MATCH(Source_Data!C26460,Installed_Capacity!$H$5:$S$5,0)))</f>
        <v>0.8226568991194968</v>
      </c>
      <c r="K26460" s="29">
        <f>I26460/(INDEX(Installed_Capacity!$H$15:$S$20,MATCH(Source_Data!B26460,Installed_Capacity!$G$15:$G$20,0),MATCH(Source_Data!C26460,Installed_Capacity!$H$14:$S$14,0)))</f>
        <v>0.66000101482903262</v>
      </c>
      <c r="L26460" s="21"/>
      <c r="M26460" s="2"/>
    </row>
    <row r="26461" spans="1:13" x14ac:dyDescent="0.25">
      <c r="A26461" s="17">
        <v>43838</v>
      </c>
      <c r="B26461" s="19">
        <v>2020</v>
      </c>
      <c r="C26461" s="19">
        <v>1</v>
      </c>
      <c r="D26461" s="19">
        <v>8</v>
      </c>
      <c r="E26461" s="19">
        <v>11</v>
      </c>
      <c r="F26461" s="40">
        <v>24480.2</v>
      </c>
      <c r="G26461" s="35">
        <f t="shared" si="413"/>
        <v>27752.22</v>
      </c>
      <c r="H26461" s="27">
        <v>750.16199210000002</v>
      </c>
      <c r="I26461" s="28">
        <v>5028.4414999999999</v>
      </c>
      <c r="J26461" s="28">
        <f>H26461/(INDEX(Installed_Capacity!$H$6:$S$11,MATCH(Source_Data!B26461,Installed_Capacity!$G$6:$G$11,0),MATCH(Source_Data!C26461,Installed_Capacity!$H$5:$S$5,0)))</f>
        <v>0.94359999006289308</v>
      </c>
      <c r="K26461" s="29">
        <f>I26461/(INDEX(Installed_Capacity!$H$15:$S$20,MATCH(Source_Data!B26461,Installed_Capacity!$G$15:$G$20,0),MATCH(Source_Data!C26461,Installed_Capacity!$H$14:$S$14,0)))</f>
        <v>0.63000103988653955</v>
      </c>
      <c r="L26461" s="21"/>
      <c r="M26461" s="2"/>
    </row>
    <row r="26462" spans="1:13" x14ac:dyDescent="0.25">
      <c r="A26462" s="17">
        <v>43838</v>
      </c>
      <c r="B26462" s="19">
        <v>2020</v>
      </c>
      <c r="C26462" s="19">
        <v>1</v>
      </c>
      <c r="D26462" s="19">
        <v>8</v>
      </c>
      <c r="E26462" s="19">
        <v>12</v>
      </c>
      <c r="F26462" s="40">
        <v>23873.87</v>
      </c>
      <c r="G26462" s="35">
        <f t="shared" si="413"/>
        <v>27752.22</v>
      </c>
      <c r="H26462" s="27">
        <v>737.99147489999996</v>
      </c>
      <c r="I26462" s="28">
        <v>3432.1131</v>
      </c>
      <c r="J26462" s="28">
        <f>H26462/(INDEX(Installed_Capacity!$H$6:$S$11,MATCH(Source_Data!B26462,Installed_Capacity!$G$6:$G$11,0),MATCH(Source_Data!C26462,Installed_Capacity!$H$5:$S$5,0)))</f>
        <v>0.92829116339622642</v>
      </c>
      <c r="K26462" s="29">
        <f>I26462/(INDEX(Installed_Capacity!$H$15:$S$20,MATCH(Source_Data!B26462,Installed_Capacity!$G$15:$G$20,0),MATCH(Source_Data!C26462,Installed_Capacity!$H$14:$S$14,0)))</f>
        <v>0.43000098977152562</v>
      </c>
      <c r="L26462" s="21"/>
      <c r="M26462" s="2"/>
    </row>
    <row r="26463" spans="1:13" x14ac:dyDescent="0.25">
      <c r="A26463" s="17">
        <v>43838</v>
      </c>
      <c r="B26463" s="19">
        <v>2020</v>
      </c>
      <c r="C26463" s="19">
        <v>1</v>
      </c>
      <c r="D26463" s="19">
        <v>8</v>
      </c>
      <c r="E26463" s="19">
        <v>13</v>
      </c>
      <c r="F26463" s="40">
        <v>23240.77</v>
      </c>
      <c r="G26463" s="35">
        <f t="shared" si="413"/>
        <v>27752.22</v>
      </c>
      <c r="H26463" s="27">
        <v>738.98742609999999</v>
      </c>
      <c r="I26463" s="28">
        <v>1755.9691</v>
      </c>
      <c r="J26463" s="28">
        <f>H26463/(INDEX(Installed_Capacity!$H$6:$S$11,MATCH(Source_Data!B26463,Installed_Capacity!$G$6:$G$11,0),MATCH(Source_Data!C26463,Installed_Capacity!$H$5:$S$5,0)))</f>
        <v>0.92954393220125786</v>
      </c>
      <c r="K26463" s="29">
        <f>I26463/(INDEX(Installed_Capacity!$H$15:$S$20,MATCH(Source_Data!B26463,Installed_Capacity!$G$15:$G$20,0),MATCH(Source_Data!C26463,Installed_Capacity!$H$14:$S$14,0)))</f>
        <v>0.2200010398865396</v>
      </c>
      <c r="L26463" s="21"/>
      <c r="M26463" s="2"/>
    </row>
    <row r="26464" spans="1:13" x14ac:dyDescent="0.25">
      <c r="A26464" s="17">
        <v>43838</v>
      </c>
      <c r="B26464" s="19">
        <v>2020</v>
      </c>
      <c r="C26464" s="19">
        <v>1</v>
      </c>
      <c r="D26464" s="19">
        <v>8</v>
      </c>
      <c r="E26464" s="19">
        <v>14</v>
      </c>
      <c r="F26464" s="40">
        <v>22944.45</v>
      </c>
      <c r="G26464" s="35">
        <f t="shared" si="413"/>
        <v>27752.22</v>
      </c>
      <c r="H26464" s="27">
        <v>738.99589100000003</v>
      </c>
      <c r="I26464" s="28">
        <v>1436.7030699999998</v>
      </c>
      <c r="J26464" s="28">
        <f>H26464/(INDEX(Installed_Capacity!$H$6:$S$11,MATCH(Source_Data!B26464,Installed_Capacity!$G$6:$G$11,0),MATCH(Source_Data!C26464,Installed_Capacity!$H$5:$S$5,0)))</f>
        <v>0.92955457987421386</v>
      </c>
      <c r="K26464" s="29">
        <f>I26464/(INDEX(Installed_Capacity!$H$15:$S$20,MATCH(Source_Data!B26464,Installed_Capacity!$G$15:$G$20,0),MATCH(Source_Data!C26464,Installed_Capacity!$H$14:$S$14,0)))</f>
        <v>0.18000098601289957</v>
      </c>
      <c r="L26464" s="21"/>
      <c r="M26464" s="2"/>
    </row>
    <row r="26465" spans="1:13" x14ac:dyDescent="0.25">
      <c r="A26465" s="17">
        <v>43838</v>
      </c>
      <c r="B26465" s="19">
        <v>2020</v>
      </c>
      <c r="C26465" s="19">
        <v>1</v>
      </c>
      <c r="D26465" s="19">
        <v>8</v>
      </c>
      <c r="E26465" s="19">
        <v>15</v>
      </c>
      <c r="F26465" s="40">
        <v>23076.51</v>
      </c>
      <c r="G26465" s="35">
        <f t="shared" si="413"/>
        <v>27752.22</v>
      </c>
      <c r="H26465" s="27">
        <v>740.99429510000004</v>
      </c>
      <c r="I26465" s="28">
        <v>1676.1520599999999</v>
      </c>
      <c r="J26465" s="28">
        <f>H26465/(INDEX(Installed_Capacity!$H$6:$S$11,MATCH(Source_Data!B26465,Installed_Capacity!$G$6:$G$11,0),MATCH(Source_Data!C26465,Installed_Capacity!$H$5:$S$5,0)))</f>
        <v>0.93206829572327055</v>
      </c>
      <c r="K26465" s="29">
        <f>I26465/(INDEX(Installed_Capacity!$H$15:$S$20,MATCH(Source_Data!B26465,Installed_Capacity!$G$15:$G$20,0),MATCH(Source_Data!C26465,Installed_Capacity!$H$14:$S$14,0)))</f>
        <v>0.21000095970251725</v>
      </c>
      <c r="L26465" s="21"/>
      <c r="M26465" s="2"/>
    </row>
    <row r="26466" spans="1:13" x14ac:dyDescent="0.25">
      <c r="A26466" s="17">
        <v>43838</v>
      </c>
      <c r="B26466" s="19">
        <v>2020</v>
      </c>
      <c r="C26466" s="19">
        <v>1</v>
      </c>
      <c r="D26466" s="19">
        <v>8</v>
      </c>
      <c r="E26466" s="19">
        <v>16</v>
      </c>
      <c r="F26466" s="40">
        <v>23932.97</v>
      </c>
      <c r="G26466" s="35">
        <f t="shared" si="413"/>
        <v>27752.22</v>
      </c>
      <c r="H26466" s="27">
        <v>757.00087780000001</v>
      </c>
      <c r="I26466" s="28">
        <v>1995.4181000000001</v>
      </c>
      <c r="J26466" s="28">
        <f>H26466/(INDEX(Installed_Capacity!$H$6:$S$11,MATCH(Source_Data!B26466,Installed_Capacity!$G$6:$G$11,0),MATCH(Source_Data!C26466,Installed_Capacity!$H$5:$S$5,0)))</f>
        <v>0.95220236201257868</v>
      </c>
      <c r="K26466" s="29">
        <f>I26466/(INDEX(Installed_Capacity!$H$15:$S$20,MATCH(Source_Data!B26466,Installed_Capacity!$G$15:$G$20,0),MATCH(Source_Data!C26466,Installed_Capacity!$H$14:$S$14,0)))</f>
        <v>0.25000101482903264</v>
      </c>
      <c r="L26466" s="21"/>
      <c r="M26466" s="2"/>
    </row>
    <row r="26467" spans="1:13" x14ac:dyDescent="0.25">
      <c r="A26467" s="17">
        <v>43838</v>
      </c>
      <c r="B26467" s="19">
        <v>2020</v>
      </c>
      <c r="C26467" s="19">
        <v>1</v>
      </c>
      <c r="D26467" s="19">
        <v>8</v>
      </c>
      <c r="E26467" s="19">
        <v>17</v>
      </c>
      <c r="F26467" s="40">
        <v>25388.38</v>
      </c>
      <c r="G26467" s="35">
        <f t="shared" si="413"/>
        <v>27752.22</v>
      </c>
      <c r="H26467" s="27">
        <v>742.9923976</v>
      </c>
      <c r="I26467" s="28">
        <v>638.53915999999992</v>
      </c>
      <c r="J26467" s="28">
        <f>H26467/(INDEX(Installed_Capacity!$H$6:$S$11,MATCH(Source_Data!B26467,Installed_Capacity!$G$6:$G$11,0),MATCH(Source_Data!C26467,Installed_Capacity!$H$5:$S$5,0)))</f>
        <v>0.93458163220125789</v>
      </c>
      <c r="K26467" s="29">
        <f>I26467/(INDEX(Installed_Capacity!$H$15:$S$20,MATCH(Source_Data!B26467,Installed_Capacity!$G$15:$G$20,0),MATCH(Source_Data!C26467,Installed_Capacity!$H$14:$S$14,0)))</f>
        <v>8.0000997288777728E-2</v>
      </c>
      <c r="L26467" s="21"/>
      <c r="M26467" s="2"/>
    </row>
    <row r="26468" spans="1:13" x14ac:dyDescent="0.25">
      <c r="A26468" s="17">
        <v>43838</v>
      </c>
      <c r="B26468" s="19">
        <v>2020</v>
      </c>
      <c r="C26468" s="19">
        <v>1</v>
      </c>
      <c r="D26468" s="19">
        <v>8</v>
      </c>
      <c r="E26468" s="19">
        <v>18</v>
      </c>
      <c r="F26468" s="40">
        <v>27420.55</v>
      </c>
      <c r="G26468" s="35">
        <f t="shared" si="413"/>
        <v>27752.22</v>
      </c>
      <c r="H26468" s="27">
        <v>726.97614090000002</v>
      </c>
      <c r="I26468" s="28">
        <v>1755.9691</v>
      </c>
      <c r="J26468" s="28">
        <f>H26468/(INDEX(Installed_Capacity!$H$6:$S$11,MATCH(Source_Data!B26468,Installed_Capacity!$G$6:$G$11,0),MATCH(Source_Data!C26468,Installed_Capacity!$H$5:$S$5,0)))</f>
        <v>0.91443539735849055</v>
      </c>
      <c r="K26468" s="29">
        <f>I26468/(INDEX(Installed_Capacity!$H$15:$S$20,MATCH(Source_Data!B26468,Installed_Capacity!$G$15:$G$20,0),MATCH(Source_Data!C26468,Installed_Capacity!$H$14:$S$14,0)))</f>
        <v>0.2200010398865396</v>
      </c>
      <c r="L26468" s="21"/>
      <c r="M26468" s="2"/>
    </row>
    <row r="26469" spans="1:13" x14ac:dyDescent="0.25">
      <c r="A26469" s="17">
        <v>43838</v>
      </c>
      <c r="B26469" s="19">
        <v>2020</v>
      </c>
      <c r="C26469" s="19">
        <v>1</v>
      </c>
      <c r="D26469" s="19">
        <v>8</v>
      </c>
      <c r="E26469" s="19">
        <v>19</v>
      </c>
      <c r="F26469" s="40">
        <v>27752.22</v>
      </c>
      <c r="G26469" s="35">
        <f t="shared" si="413"/>
        <v>27752.22</v>
      </c>
      <c r="H26469" s="27">
        <v>716.96032649999995</v>
      </c>
      <c r="I26469" s="28">
        <v>1755.9691</v>
      </c>
      <c r="J26469" s="28">
        <f>H26469/(INDEX(Installed_Capacity!$H$6:$S$11,MATCH(Source_Data!B26469,Installed_Capacity!$G$6:$G$11,0),MATCH(Source_Data!C26469,Installed_Capacity!$H$5:$S$5,0)))</f>
        <v>0.90183688867924527</v>
      </c>
      <c r="K26469" s="29">
        <f>I26469/(INDEX(Installed_Capacity!$H$15:$S$20,MATCH(Source_Data!B26469,Installed_Capacity!$G$15:$G$20,0),MATCH(Source_Data!C26469,Installed_Capacity!$H$14:$S$14,0)))</f>
        <v>0.2200010398865396</v>
      </c>
      <c r="L26469" s="21"/>
      <c r="M26469" s="2"/>
    </row>
    <row r="26470" spans="1:13" x14ac:dyDescent="0.25">
      <c r="A26470" s="17">
        <v>43838</v>
      </c>
      <c r="B26470" s="19">
        <v>2020</v>
      </c>
      <c r="C26470" s="19">
        <v>1</v>
      </c>
      <c r="D26470" s="19">
        <v>8</v>
      </c>
      <c r="E26470" s="19">
        <v>20</v>
      </c>
      <c r="F26470" s="40">
        <v>27443</v>
      </c>
      <c r="G26470" s="35">
        <f t="shared" si="413"/>
        <v>27752.22</v>
      </c>
      <c r="H26470" s="27">
        <v>715.9568362</v>
      </c>
      <c r="I26470" s="28">
        <v>957.80485999999996</v>
      </c>
      <c r="J26470" s="28">
        <f>H26470/(INDEX(Installed_Capacity!$H$6:$S$11,MATCH(Source_Data!B26470,Installed_Capacity!$G$6:$G$11,0),MATCH(Source_Data!C26470,Installed_Capacity!$H$5:$S$5,0)))</f>
        <v>0.90057463672955973</v>
      </c>
      <c r="K26470" s="29">
        <f>I26470/(INDEX(Installed_Capacity!$H$15:$S$20,MATCH(Source_Data!B26470,Installed_Capacity!$G$15:$G$20,0),MATCH(Source_Data!C26470,Installed_Capacity!$H$14:$S$14,0)))</f>
        <v>0.12000100981753123</v>
      </c>
      <c r="L26470" s="21"/>
      <c r="M26470" s="2"/>
    </row>
    <row r="26471" spans="1:13" x14ac:dyDescent="0.25">
      <c r="A26471" s="17">
        <v>43838</v>
      </c>
      <c r="B26471" s="19">
        <v>2020</v>
      </c>
      <c r="C26471" s="19">
        <v>1</v>
      </c>
      <c r="D26471" s="19">
        <v>8</v>
      </c>
      <c r="E26471" s="19">
        <v>21</v>
      </c>
      <c r="F26471" s="40">
        <v>26942.5</v>
      </c>
      <c r="G26471" s="35">
        <f t="shared" si="413"/>
        <v>27752.22</v>
      </c>
      <c r="H26471" s="27">
        <v>710.9682798</v>
      </c>
      <c r="I26471" s="28">
        <v>718.35565999999994</v>
      </c>
      <c r="J26471" s="28">
        <f>H26471/(INDEX(Installed_Capacity!$H$6:$S$11,MATCH(Source_Data!B26471,Installed_Capacity!$G$6:$G$11,0),MATCH(Source_Data!C26471,Installed_Capacity!$H$5:$S$5,0)))</f>
        <v>0.89429972301886795</v>
      </c>
      <c r="K26471" s="29">
        <f>I26471/(INDEX(Installed_Capacity!$H$15:$S$20,MATCH(Source_Data!B26471,Installed_Capacity!$G$15:$G$20,0),MATCH(Source_Data!C26471,Installed_Capacity!$H$14:$S$14,0)))</f>
        <v>9.000100981753123E-2</v>
      </c>
      <c r="L26471" s="21"/>
      <c r="M26471" s="2"/>
    </row>
    <row r="26472" spans="1:13" x14ac:dyDescent="0.25">
      <c r="A26472" s="17">
        <v>43838</v>
      </c>
      <c r="B26472" s="19">
        <v>2020</v>
      </c>
      <c r="C26472" s="19">
        <v>1</v>
      </c>
      <c r="D26472" s="19">
        <v>8</v>
      </c>
      <c r="E26472" s="19">
        <v>22</v>
      </c>
      <c r="F26472" s="40">
        <v>25983.279999999999</v>
      </c>
      <c r="G26472" s="35">
        <f t="shared" si="413"/>
        <v>27752.22</v>
      </c>
      <c r="H26472" s="27">
        <v>707.97855909999998</v>
      </c>
      <c r="I26472" s="28">
        <v>877.98834999999997</v>
      </c>
      <c r="J26472" s="28">
        <f>H26472/(INDEX(Installed_Capacity!$H$6:$S$11,MATCH(Source_Data!B26472,Installed_Capacity!$G$6:$G$11,0),MATCH(Source_Data!C26472,Installed_Capacity!$H$5:$S$5,0)))</f>
        <v>0.89053906805031446</v>
      </c>
      <c r="K26472" s="29">
        <f>I26472/(INDEX(Installed_Capacity!$H$15:$S$20,MATCH(Source_Data!B26472,Installed_Capacity!$G$15:$G$20,0),MATCH(Source_Data!C26472,Installed_Capacity!$H$14:$S$14,0)))</f>
        <v>0.11000099603590238</v>
      </c>
      <c r="L26472" s="21"/>
      <c r="M26472" s="2"/>
    </row>
    <row r="26473" spans="1:13" x14ac:dyDescent="0.25">
      <c r="A26473" s="17">
        <v>43838</v>
      </c>
      <c r="B26473" s="19">
        <v>2020</v>
      </c>
      <c r="C26473" s="19">
        <v>1</v>
      </c>
      <c r="D26473" s="19">
        <v>8</v>
      </c>
      <c r="E26473" s="19">
        <v>23</v>
      </c>
      <c r="F26473" s="40">
        <v>24181.14</v>
      </c>
      <c r="G26473" s="35">
        <f t="shared" si="413"/>
        <v>27752.22</v>
      </c>
      <c r="H26473" s="27">
        <v>708.98957659999996</v>
      </c>
      <c r="I26473" s="28">
        <v>1596.3360600000001</v>
      </c>
      <c r="J26473" s="28">
        <f>H26473/(INDEX(Installed_Capacity!$H$6:$S$11,MATCH(Source_Data!B26473,Installed_Capacity!$G$6:$G$11,0),MATCH(Source_Data!C26473,Installed_Capacity!$H$5:$S$5,0)))</f>
        <v>0.8918107881761006</v>
      </c>
      <c r="K26473" s="29">
        <f>I26473/(INDEX(Installed_Capacity!$H$15:$S$20,MATCH(Source_Data!B26473,Installed_Capacity!$G$15:$G$20,0),MATCH(Source_Data!C26473,Installed_Capacity!$H$14:$S$14,0)))</f>
        <v>0.20000100981753124</v>
      </c>
      <c r="L26473" s="21"/>
      <c r="M26473" s="2"/>
    </row>
    <row r="26474" spans="1:13" x14ac:dyDescent="0.25">
      <c r="A26474" s="17">
        <v>43838</v>
      </c>
      <c r="B26474" s="19">
        <v>2020</v>
      </c>
      <c r="C26474" s="19">
        <v>1</v>
      </c>
      <c r="D26474" s="19">
        <v>8</v>
      </c>
      <c r="E26474" s="19">
        <v>24</v>
      </c>
      <c r="F26474" s="40">
        <v>22050.13</v>
      </c>
      <c r="G26474" s="35">
        <f t="shared" si="413"/>
        <v>27752.22</v>
      </c>
      <c r="H26474" s="27">
        <v>707.99877000000004</v>
      </c>
      <c r="I26474" s="28">
        <v>3192.6641</v>
      </c>
      <c r="J26474" s="28">
        <f>H26474/(INDEX(Installed_Capacity!$H$6:$S$11,MATCH(Source_Data!B26474,Installed_Capacity!$G$6:$G$11,0),MATCH(Source_Data!C26474,Installed_Capacity!$H$5:$S$5,0)))</f>
        <v>0.89056449056603781</v>
      </c>
      <c r="K26474" s="29">
        <f>I26474/(INDEX(Installed_Capacity!$H$15:$S$20,MATCH(Source_Data!B26474,Installed_Capacity!$G$15:$G$20,0),MATCH(Source_Data!C26474,Installed_Capacity!$H$14:$S$14,0)))</f>
        <v>0.40000101482903261</v>
      </c>
      <c r="L26474" s="21"/>
      <c r="M26474" s="2"/>
    </row>
    <row r="26475" spans="1:13" x14ac:dyDescent="0.25">
      <c r="A26475" s="17">
        <v>43839</v>
      </c>
      <c r="B26475" s="19">
        <v>2020</v>
      </c>
      <c r="C26475" s="19">
        <v>1</v>
      </c>
      <c r="D26475" s="19">
        <v>9</v>
      </c>
      <c r="E26475" s="19">
        <v>1</v>
      </c>
      <c r="F26475" s="40">
        <v>20899.689999999999</v>
      </c>
      <c r="G26475" s="35">
        <f t="shared" si="413"/>
        <v>28226</v>
      </c>
      <c r="H26475" s="27">
        <v>718.99934689999998</v>
      </c>
      <c r="I26475" s="28">
        <v>5108.2585000000008</v>
      </c>
      <c r="J26475" s="28">
        <f>H26475/(INDEX(Installed_Capacity!$H$6:$S$11,MATCH(Source_Data!B26475,Installed_Capacity!$G$6:$G$11,0),MATCH(Source_Data!C26475,Installed_Capacity!$H$5:$S$5,0)))</f>
        <v>0.90440169421383643</v>
      </c>
      <c r="K26475" s="29">
        <f>I26475/(INDEX(Installed_Capacity!$H$15:$S$20,MATCH(Source_Data!B26475,Installed_Capacity!$G$15:$G$20,0),MATCH(Source_Data!C26475,Installed_Capacity!$H$14:$S$14,0)))</f>
        <v>0.64000111505906065</v>
      </c>
      <c r="L26475" s="21"/>
      <c r="M26475" s="2"/>
    </row>
    <row r="26476" spans="1:13" x14ac:dyDescent="0.25">
      <c r="A26476" s="17">
        <v>43839</v>
      </c>
      <c r="B26476" s="19">
        <v>2020</v>
      </c>
      <c r="C26476" s="19">
        <v>1</v>
      </c>
      <c r="D26476" s="19">
        <v>9</v>
      </c>
      <c r="E26476" s="19">
        <v>2</v>
      </c>
      <c r="F26476" s="40">
        <v>20088.96</v>
      </c>
      <c r="G26476" s="35">
        <f t="shared" si="413"/>
        <v>28226</v>
      </c>
      <c r="H26476" s="27">
        <v>720.03734489999999</v>
      </c>
      <c r="I26476" s="28">
        <v>5986.2394999999997</v>
      </c>
      <c r="J26476" s="28">
        <f>H26476/(INDEX(Installed_Capacity!$H$6:$S$11,MATCH(Source_Data!B26476,Installed_Capacity!$G$6:$G$11,0),MATCH(Source_Data!C26476,Installed_Capacity!$H$5:$S$5,0)))</f>
        <v>0.90570735207547171</v>
      </c>
      <c r="K26476" s="29">
        <f>I26476/(INDEX(Installed_Capacity!$H$15:$S$20,MATCH(Source_Data!B26476,Installed_Capacity!$G$15:$G$20,0),MATCH(Source_Data!C26476,Installed_Capacity!$H$14:$S$14,0)))</f>
        <v>0.7500011902315814</v>
      </c>
      <c r="L26476" s="21"/>
      <c r="M26476" s="2"/>
    </row>
    <row r="26477" spans="1:13" x14ac:dyDescent="0.25">
      <c r="A26477" s="17">
        <v>43839</v>
      </c>
      <c r="B26477" s="19">
        <v>2020</v>
      </c>
      <c r="C26477" s="19">
        <v>1</v>
      </c>
      <c r="D26477" s="19">
        <v>9</v>
      </c>
      <c r="E26477" s="19">
        <v>3</v>
      </c>
      <c r="F26477" s="40">
        <v>19660.75</v>
      </c>
      <c r="G26477" s="35">
        <f t="shared" si="413"/>
        <v>28226</v>
      </c>
      <c r="H26477" s="27">
        <v>729.009276</v>
      </c>
      <c r="I26477" s="28">
        <v>6305.5034999999998</v>
      </c>
      <c r="J26477" s="28">
        <f>H26477/(INDEX(Installed_Capacity!$H$6:$S$11,MATCH(Source_Data!B26477,Installed_Capacity!$G$6:$G$11,0),MATCH(Source_Data!C26477,Installed_Capacity!$H$5:$S$5,0)))</f>
        <v>0.91699280000000005</v>
      </c>
      <c r="K26477" s="29">
        <f>I26477/(INDEX(Installed_Capacity!$H$15:$S$20,MATCH(Source_Data!B26477,Installed_Capacity!$G$15:$G$20,0),MATCH(Source_Data!C26477,Installed_Capacity!$H$14:$S$14,0)))</f>
        <v>0.79000098977152555</v>
      </c>
      <c r="L26477" s="21"/>
      <c r="M26477" s="2"/>
    </row>
    <row r="26478" spans="1:13" x14ac:dyDescent="0.25">
      <c r="A26478" s="17">
        <v>43839</v>
      </c>
      <c r="B26478" s="19">
        <v>2020</v>
      </c>
      <c r="C26478" s="19">
        <v>1</v>
      </c>
      <c r="D26478" s="19">
        <v>9</v>
      </c>
      <c r="E26478" s="19">
        <v>4</v>
      </c>
      <c r="F26478" s="40">
        <v>19638.22</v>
      </c>
      <c r="G26478" s="35">
        <f t="shared" si="413"/>
        <v>28226</v>
      </c>
      <c r="H26478" s="27">
        <v>743.98416099999997</v>
      </c>
      <c r="I26478" s="28">
        <v>6305.5034999999998</v>
      </c>
      <c r="J26478" s="28">
        <f>H26478/(INDEX(Installed_Capacity!$H$6:$S$11,MATCH(Source_Data!B26478,Installed_Capacity!$G$6:$G$11,0),MATCH(Source_Data!C26478,Installed_Capacity!$H$5:$S$5,0)))</f>
        <v>0.93582913333333329</v>
      </c>
      <c r="K26478" s="29">
        <f>I26478/(INDEX(Installed_Capacity!$H$15:$S$20,MATCH(Source_Data!B26478,Installed_Capacity!$G$15:$G$20,0),MATCH(Source_Data!C26478,Installed_Capacity!$H$14:$S$14,0)))</f>
        <v>0.79000098977152555</v>
      </c>
      <c r="L26478" s="21"/>
      <c r="M26478" s="2"/>
    </row>
    <row r="26479" spans="1:13" x14ac:dyDescent="0.25">
      <c r="A26479" s="17">
        <v>43839</v>
      </c>
      <c r="B26479" s="19">
        <v>2020</v>
      </c>
      <c r="C26479" s="19">
        <v>1</v>
      </c>
      <c r="D26479" s="19">
        <v>9</v>
      </c>
      <c r="E26479" s="19">
        <v>5</v>
      </c>
      <c r="F26479" s="40">
        <v>20245.86</v>
      </c>
      <c r="G26479" s="35">
        <f t="shared" si="413"/>
        <v>28226</v>
      </c>
      <c r="H26479" s="27">
        <v>747.99880770000004</v>
      </c>
      <c r="I26479" s="28">
        <v>5746.7894999999999</v>
      </c>
      <c r="J26479" s="28">
        <f>H26479/(INDEX(Installed_Capacity!$H$6:$S$11,MATCH(Source_Data!B26479,Installed_Capacity!$G$6:$G$11,0),MATCH(Source_Data!C26479,Installed_Capacity!$H$5:$S$5,0)))</f>
        <v>0.94087900339622643</v>
      </c>
      <c r="K26479" s="29">
        <f>I26479/(INDEX(Installed_Capacity!$H$15:$S$20,MATCH(Source_Data!B26479,Installed_Capacity!$G$15:$G$20,0),MATCH(Source_Data!C26479,Installed_Capacity!$H$14:$S$14,0)))</f>
        <v>0.72000109000155355</v>
      </c>
      <c r="L26479" s="21"/>
      <c r="M26479" s="2"/>
    </row>
    <row r="26480" spans="1:13" x14ac:dyDescent="0.25">
      <c r="A26480" s="17">
        <v>43839</v>
      </c>
      <c r="B26480" s="19">
        <v>2020</v>
      </c>
      <c r="C26480" s="19">
        <v>1</v>
      </c>
      <c r="D26480" s="19">
        <v>9</v>
      </c>
      <c r="E26480" s="19">
        <v>6</v>
      </c>
      <c r="F26480" s="40">
        <v>21817.07</v>
      </c>
      <c r="G26480" s="35">
        <f t="shared" si="413"/>
        <v>28226</v>
      </c>
      <c r="H26480" s="27">
        <v>737.03351599999996</v>
      </c>
      <c r="I26480" s="28">
        <v>6225.6864999999998</v>
      </c>
      <c r="J26480" s="28">
        <f>H26480/(INDEX(Installed_Capacity!$H$6:$S$11,MATCH(Source_Data!B26480,Installed_Capacity!$G$6:$G$11,0),MATCH(Source_Data!C26480,Installed_Capacity!$H$5:$S$5,0)))</f>
        <v>0.92708618364779871</v>
      </c>
      <c r="K26480" s="29">
        <f>I26480/(INDEX(Installed_Capacity!$H$15:$S$20,MATCH(Source_Data!B26480,Installed_Capacity!$G$15:$G$20,0),MATCH(Source_Data!C26480,Installed_Capacity!$H$14:$S$14,0)))</f>
        <v>0.78000091459900467</v>
      </c>
      <c r="L26480" s="21"/>
      <c r="M26480" s="2"/>
    </row>
    <row r="26481" spans="1:13" x14ac:dyDescent="0.25">
      <c r="A26481" s="17">
        <v>43839</v>
      </c>
      <c r="B26481" s="19">
        <v>2020</v>
      </c>
      <c r="C26481" s="19">
        <v>1</v>
      </c>
      <c r="D26481" s="19">
        <v>9</v>
      </c>
      <c r="E26481" s="19">
        <v>7</v>
      </c>
      <c r="F26481" s="40">
        <v>24337.29</v>
      </c>
      <c r="G26481" s="35">
        <f t="shared" si="413"/>
        <v>28226</v>
      </c>
      <c r="H26481" s="27">
        <v>759.00034200000005</v>
      </c>
      <c r="I26481" s="28">
        <v>5986.2394999999997</v>
      </c>
      <c r="J26481" s="28">
        <f>H26481/(INDEX(Installed_Capacity!$H$6:$S$11,MATCH(Source_Data!B26481,Installed_Capacity!$G$6:$G$11,0),MATCH(Source_Data!C26481,Installed_Capacity!$H$5:$S$5,0)))</f>
        <v>0.95471741132075483</v>
      </c>
      <c r="K26481" s="29">
        <f>I26481/(INDEX(Installed_Capacity!$H$15:$S$20,MATCH(Source_Data!B26481,Installed_Capacity!$G$15:$G$20,0),MATCH(Source_Data!C26481,Installed_Capacity!$H$14:$S$14,0)))</f>
        <v>0.7500011902315814</v>
      </c>
      <c r="L26481" s="21"/>
      <c r="M26481" s="2"/>
    </row>
    <row r="26482" spans="1:13" x14ac:dyDescent="0.25">
      <c r="A26482" s="17">
        <v>43839</v>
      </c>
      <c r="B26482" s="19">
        <v>2020</v>
      </c>
      <c r="C26482" s="19">
        <v>1</v>
      </c>
      <c r="D26482" s="19">
        <v>9</v>
      </c>
      <c r="E26482" s="19">
        <v>8</v>
      </c>
      <c r="F26482" s="40">
        <v>25718.47</v>
      </c>
      <c r="G26482" s="35">
        <f t="shared" si="413"/>
        <v>28226</v>
      </c>
      <c r="H26482" s="27">
        <v>702.36545960000001</v>
      </c>
      <c r="I26482" s="28">
        <v>5347.7075000000004</v>
      </c>
      <c r="J26482" s="28">
        <f>H26482/(INDEX(Installed_Capacity!$H$6:$S$11,MATCH(Source_Data!B26482,Installed_Capacity!$G$6:$G$11,0),MATCH(Source_Data!C26482,Installed_Capacity!$H$5:$S$5,0)))</f>
        <v>0.88347856553459125</v>
      </c>
      <c r="K26482" s="29">
        <f>I26482/(INDEX(Installed_Capacity!$H$15:$S$20,MATCH(Source_Data!B26482,Installed_Capacity!$G$15:$G$20,0),MATCH(Source_Data!C26482,Installed_Capacity!$H$14:$S$14,0)))</f>
        <v>0.67000109000155361</v>
      </c>
      <c r="L26482" s="21"/>
      <c r="M26482" s="2"/>
    </row>
    <row r="26483" spans="1:13" x14ac:dyDescent="0.25">
      <c r="A26483" s="17">
        <v>43839</v>
      </c>
      <c r="B26483" s="19">
        <v>2020</v>
      </c>
      <c r="C26483" s="19">
        <v>1</v>
      </c>
      <c r="D26483" s="19">
        <v>9</v>
      </c>
      <c r="E26483" s="19">
        <v>9</v>
      </c>
      <c r="F26483" s="40">
        <v>25544.65</v>
      </c>
      <c r="G26483" s="35">
        <f t="shared" si="413"/>
        <v>28226</v>
      </c>
      <c r="H26483" s="27">
        <v>707.89005950000001</v>
      </c>
      <c r="I26483" s="28">
        <v>5906.4214000000002</v>
      </c>
      <c r="J26483" s="28">
        <f>H26483/(INDEX(Installed_Capacity!$H$6:$S$11,MATCH(Source_Data!B26483,Installed_Capacity!$G$6:$G$11,0),MATCH(Source_Data!C26483,Installed_Capacity!$H$5:$S$5,0)))</f>
        <v>0.89042774779874212</v>
      </c>
      <c r="K26483" s="29">
        <f>I26483/(INDEX(Installed_Capacity!$H$15:$S$20,MATCH(Source_Data!B26483,Installed_Capacity!$G$15:$G$20,0),MATCH(Source_Data!C26483,Installed_Capacity!$H$14:$S$14,0)))</f>
        <v>0.74000097724277214</v>
      </c>
      <c r="L26483" s="21"/>
      <c r="M26483" s="2"/>
    </row>
    <row r="26484" spans="1:13" x14ac:dyDescent="0.25">
      <c r="A26484" s="17">
        <v>43839</v>
      </c>
      <c r="B26484" s="19">
        <v>2020</v>
      </c>
      <c r="C26484" s="19">
        <v>1</v>
      </c>
      <c r="D26484" s="19">
        <v>9</v>
      </c>
      <c r="E26484" s="19">
        <v>10</v>
      </c>
      <c r="F26484" s="40">
        <v>25158.34</v>
      </c>
      <c r="G26484" s="35">
        <f t="shared" si="413"/>
        <v>28226</v>
      </c>
      <c r="H26484" s="27">
        <v>737.95737589999999</v>
      </c>
      <c r="I26484" s="28">
        <v>5666.9735000000001</v>
      </c>
      <c r="J26484" s="28">
        <f>H26484/(INDEX(Installed_Capacity!$H$6:$S$11,MATCH(Source_Data!B26484,Installed_Capacity!$G$6:$G$11,0),MATCH(Source_Data!C26484,Installed_Capacity!$H$5:$S$5,0)))</f>
        <v>0.92824827157232703</v>
      </c>
      <c r="K26484" s="29">
        <f>I26484/(INDEX(Installed_Capacity!$H$15:$S$20,MATCH(Source_Data!B26484,Installed_Capacity!$G$15:$G$20,0),MATCH(Source_Data!C26484,Installed_Capacity!$H$14:$S$14,0)))</f>
        <v>0.71000114011656745</v>
      </c>
      <c r="L26484" s="21"/>
      <c r="M26484" s="2"/>
    </row>
    <row r="26485" spans="1:13" x14ac:dyDescent="0.25">
      <c r="A26485" s="17">
        <v>43839</v>
      </c>
      <c r="B26485" s="19">
        <v>2020</v>
      </c>
      <c r="C26485" s="19">
        <v>1</v>
      </c>
      <c r="D26485" s="19">
        <v>9</v>
      </c>
      <c r="E26485" s="19">
        <v>11</v>
      </c>
      <c r="F26485" s="40">
        <v>24681.79</v>
      </c>
      <c r="G26485" s="35">
        <f t="shared" si="413"/>
        <v>28226</v>
      </c>
      <c r="H26485" s="27">
        <v>708.89525960000003</v>
      </c>
      <c r="I26485" s="28">
        <v>5587.1565000000001</v>
      </c>
      <c r="J26485" s="28">
        <f>H26485/(INDEX(Installed_Capacity!$H$6:$S$11,MATCH(Source_Data!B26485,Installed_Capacity!$G$6:$G$11,0),MATCH(Source_Data!C26485,Installed_Capacity!$H$5:$S$5,0)))</f>
        <v>0.89169215044025163</v>
      </c>
      <c r="K26485" s="29">
        <f>I26485/(INDEX(Installed_Capacity!$H$15:$S$20,MATCH(Source_Data!B26485,Installed_Capacity!$G$15:$G$20,0),MATCH(Source_Data!C26485,Installed_Capacity!$H$14:$S$14,0)))</f>
        <v>0.70000106494404657</v>
      </c>
      <c r="L26485" s="21"/>
      <c r="M26485" s="2"/>
    </row>
    <row r="26486" spans="1:13" x14ac:dyDescent="0.25">
      <c r="A26486" s="17">
        <v>43839</v>
      </c>
      <c r="B26486" s="19">
        <v>2020</v>
      </c>
      <c r="C26486" s="19">
        <v>1</v>
      </c>
      <c r="D26486" s="19">
        <v>9</v>
      </c>
      <c r="E26486" s="19">
        <v>12</v>
      </c>
      <c r="F26486" s="40">
        <v>24048.91</v>
      </c>
      <c r="G26486" s="35">
        <f t="shared" si="413"/>
        <v>28226</v>
      </c>
      <c r="H26486" s="27">
        <v>631.34182229999999</v>
      </c>
      <c r="I26486" s="28">
        <v>6225.6864999999998</v>
      </c>
      <c r="J26486" s="28">
        <f>H26486/(INDEX(Installed_Capacity!$H$6:$S$11,MATCH(Source_Data!B26486,Installed_Capacity!$G$6:$G$11,0),MATCH(Source_Data!C26486,Installed_Capacity!$H$5:$S$5,0)))</f>
        <v>0.79414065698113201</v>
      </c>
      <c r="K26486" s="29">
        <f>I26486/(INDEX(Installed_Capacity!$H$15:$S$20,MATCH(Source_Data!B26486,Installed_Capacity!$G$15:$G$20,0),MATCH(Source_Data!C26486,Installed_Capacity!$H$14:$S$14,0)))</f>
        <v>0.78000091459900467</v>
      </c>
      <c r="L26486" s="21"/>
      <c r="M26486" s="2"/>
    </row>
    <row r="26487" spans="1:13" x14ac:dyDescent="0.25">
      <c r="A26487" s="17">
        <v>43839</v>
      </c>
      <c r="B26487" s="19">
        <v>2020</v>
      </c>
      <c r="C26487" s="19">
        <v>1</v>
      </c>
      <c r="D26487" s="19">
        <v>9</v>
      </c>
      <c r="E26487" s="19">
        <v>13</v>
      </c>
      <c r="F26487" s="40">
        <v>23559.35</v>
      </c>
      <c r="G26487" s="35">
        <f t="shared" si="413"/>
        <v>28226</v>
      </c>
      <c r="H26487" s="27">
        <v>686.51161339999999</v>
      </c>
      <c r="I26487" s="28">
        <v>6385.3205000000007</v>
      </c>
      <c r="J26487" s="28">
        <f>H26487/(INDEX(Installed_Capacity!$H$6:$S$11,MATCH(Source_Data!B26487,Installed_Capacity!$G$6:$G$11,0),MATCH(Source_Data!C26487,Installed_Capacity!$H$5:$S$5,0)))</f>
        <v>0.86353662062893077</v>
      </c>
      <c r="K26487" s="29">
        <f>I26487/(INDEX(Installed_Capacity!$H$15:$S$20,MATCH(Source_Data!B26487,Installed_Capacity!$G$15:$G$20,0),MATCH(Source_Data!C26487,Installed_Capacity!$H$14:$S$14,0)))</f>
        <v>0.80000106494404666</v>
      </c>
      <c r="L26487" s="21"/>
      <c r="M26487" s="2"/>
    </row>
    <row r="26488" spans="1:13" x14ac:dyDescent="0.25">
      <c r="A26488" s="17">
        <v>43839</v>
      </c>
      <c r="B26488" s="19">
        <v>2020</v>
      </c>
      <c r="C26488" s="19">
        <v>1</v>
      </c>
      <c r="D26488" s="19">
        <v>9</v>
      </c>
      <c r="E26488" s="19">
        <v>14</v>
      </c>
      <c r="F26488" s="40">
        <v>23707.66</v>
      </c>
      <c r="G26488" s="35">
        <f t="shared" si="413"/>
        <v>28226</v>
      </c>
      <c r="H26488" s="27">
        <v>614.58440629999996</v>
      </c>
      <c r="I26488" s="28">
        <v>6305.5034999999998</v>
      </c>
      <c r="J26488" s="28">
        <f>H26488/(INDEX(Installed_Capacity!$H$6:$S$11,MATCH(Source_Data!B26488,Installed_Capacity!$G$6:$G$11,0),MATCH(Source_Data!C26488,Installed_Capacity!$H$5:$S$5,0)))</f>
        <v>0.77306214628930814</v>
      </c>
      <c r="K26488" s="29">
        <f>I26488/(INDEX(Installed_Capacity!$H$15:$S$20,MATCH(Source_Data!B26488,Installed_Capacity!$G$15:$G$20,0),MATCH(Source_Data!C26488,Installed_Capacity!$H$14:$S$14,0)))</f>
        <v>0.79000098977152555</v>
      </c>
      <c r="L26488" s="21"/>
      <c r="M26488" s="2"/>
    </row>
    <row r="26489" spans="1:13" x14ac:dyDescent="0.25">
      <c r="A26489" s="17">
        <v>43839</v>
      </c>
      <c r="B26489" s="19">
        <v>2020</v>
      </c>
      <c r="C26489" s="19">
        <v>1</v>
      </c>
      <c r="D26489" s="19">
        <v>9</v>
      </c>
      <c r="E26489" s="19">
        <v>15</v>
      </c>
      <c r="F26489" s="40">
        <v>23617.49</v>
      </c>
      <c r="G26489" s="35">
        <f t="shared" si="413"/>
        <v>28226</v>
      </c>
      <c r="H26489" s="27">
        <v>518.34854407</v>
      </c>
      <c r="I26489" s="28">
        <v>5826.6054999999997</v>
      </c>
      <c r="J26489" s="28">
        <f>H26489/(INDEX(Installed_Capacity!$H$6:$S$11,MATCH(Source_Data!B26489,Installed_Capacity!$G$6:$G$11,0),MATCH(Source_Data!C26489,Installed_Capacity!$H$5:$S$5,0)))</f>
        <v>0.65201074725786168</v>
      </c>
      <c r="K26489" s="29">
        <f>I26489/(INDEX(Installed_Capacity!$H$15:$S$20,MATCH(Source_Data!B26489,Installed_Capacity!$G$15:$G$20,0),MATCH(Source_Data!C26489,Installed_Capacity!$H$14:$S$14,0)))</f>
        <v>0.73000103988653953</v>
      </c>
      <c r="L26489" s="21"/>
      <c r="M26489" s="2"/>
    </row>
    <row r="26490" spans="1:13" x14ac:dyDescent="0.25">
      <c r="A26490" s="17">
        <v>43839</v>
      </c>
      <c r="B26490" s="19">
        <v>2020</v>
      </c>
      <c r="C26490" s="19">
        <v>1</v>
      </c>
      <c r="D26490" s="19">
        <v>9</v>
      </c>
      <c r="E26490" s="19">
        <v>16</v>
      </c>
      <c r="F26490" s="40">
        <v>24179.87</v>
      </c>
      <c r="G26490" s="35">
        <f t="shared" si="413"/>
        <v>28226</v>
      </c>
      <c r="H26490" s="27">
        <v>555.26642189999995</v>
      </c>
      <c r="I26490" s="28">
        <v>4709.1759999999995</v>
      </c>
      <c r="J26490" s="28">
        <f>H26490/(INDEX(Installed_Capacity!$H$6:$S$11,MATCH(Source_Data!B26490,Installed_Capacity!$G$6:$G$11,0),MATCH(Source_Data!C26490,Installed_Capacity!$H$5:$S$5,0)))</f>
        <v>0.69844832943396218</v>
      </c>
      <c r="K26490" s="29">
        <f>I26490/(INDEX(Installed_Capacity!$H$15:$S$20,MATCH(Source_Data!B26490,Installed_Capacity!$G$15:$G$20,0),MATCH(Source_Data!C26490,Installed_Capacity!$H$14:$S$14,0)))</f>
        <v>0.59000105241529299</v>
      </c>
      <c r="L26490" s="21"/>
      <c r="M26490" s="2"/>
    </row>
    <row r="26491" spans="1:13" x14ac:dyDescent="0.25">
      <c r="A26491" s="17">
        <v>43839</v>
      </c>
      <c r="B26491" s="19">
        <v>2020</v>
      </c>
      <c r="C26491" s="19">
        <v>1</v>
      </c>
      <c r="D26491" s="19">
        <v>9</v>
      </c>
      <c r="E26491" s="19">
        <v>17</v>
      </c>
      <c r="F26491" s="40">
        <v>25455.119999999999</v>
      </c>
      <c r="G26491" s="35">
        <f t="shared" si="413"/>
        <v>28226</v>
      </c>
      <c r="H26491" s="27">
        <v>341.198016</v>
      </c>
      <c r="I26491" s="28">
        <v>2314.6831000000002</v>
      </c>
      <c r="J26491" s="28">
        <f>H26491/(INDEX(Installed_Capacity!$H$6:$S$11,MATCH(Source_Data!B26491,Installed_Capacity!$G$6:$G$11,0),MATCH(Source_Data!C26491,Installed_Capacity!$H$5:$S$5,0)))</f>
        <v>0.42917989433962261</v>
      </c>
      <c r="K26491" s="29">
        <f>I26491/(INDEX(Installed_Capacity!$H$15:$S$20,MATCH(Source_Data!B26491,Installed_Capacity!$G$15:$G$20,0),MATCH(Source_Data!C26491,Installed_Capacity!$H$14:$S$14,0)))</f>
        <v>0.29000093965651169</v>
      </c>
      <c r="L26491" s="21"/>
      <c r="M26491" s="2"/>
    </row>
    <row r="26492" spans="1:13" x14ac:dyDescent="0.25">
      <c r="A26492" s="17">
        <v>43839</v>
      </c>
      <c r="B26492" s="19">
        <v>2020</v>
      </c>
      <c r="C26492" s="19">
        <v>1</v>
      </c>
      <c r="D26492" s="19">
        <v>9</v>
      </c>
      <c r="E26492" s="19">
        <v>18</v>
      </c>
      <c r="F26492" s="40">
        <v>27716.52</v>
      </c>
      <c r="G26492" s="35">
        <f t="shared" si="413"/>
        <v>28226</v>
      </c>
      <c r="H26492" s="27">
        <v>134.42325330200001</v>
      </c>
      <c r="I26492" s="28">
        <v>3112.8481000000002</v>
      </c>
      <c r="J26492" s="28">
        <f>H26492/(INDEX(Installed_Capacity!$H$6:$S$11,MATCH(Source_Data!B26492,Installed_Capacity!$G$6:$G$11,0),MATCH(Source_Data!C26492,Installed_Capacity!$H$5:$S$5,0)))</f>
        <v>0.16908585321006289</v>
      </c>
      <c r="K26492" s="29">
        <f>I26492/(INDEX(Installed_Capacity!$H$15:$S$20,MATCH(Source_Data!B26492,Installed_Capacity!$G$15:$G$20,0),MATCH(Source_Data!C26492,Installed_Capacity!$H$14:$S$14,0)))</f>
        <v>0.39000106494404657</v>
      </c>
      <c r="L26492" s="21"/>
      <c r="M26492" s="2"/>
    </row>
    <row r="26493" spans="1:13" x14ac:dyDescent="0.25">
      <c r="A26493" s="17">
        <v>43839</v>
      </c>
      <c r="B26493" s="19">
        <v>2020</v>
      </c>
      <c r="C26493" s="19">
        <v>1</v>
      </c>
      <c r="D26493" s="19">
        <v>9</v>
      </c>
      <c r="E26493" s="19">
        <v>19</v>
      </c>
      <c r="F26493" s="40">
        <v>28226</v>
      </c>
      <c r="G26493" s="35">
        <f t="shared" si="413"/>
        <v>28226</v>
      </c>
      <c r="H26493" s="27">
        <v>149.43305015000001</v>
      </c>
      <c r="I26493" s="28">
        <v>399.08994999999999</v>
      </c>
      <c r="J26493" s="28">
        <f>H26493/(INDEX(Installed_Capacity!$H$6:$S$11,MATCH(Source_Data!B26493,Installed_Capacity!$G$6:$G$11,0),MATCH(Source_Data!C26493,Installed_Capacity!$H$5:$S$5,0)))</f>
        <v>0.18796610081761009</v>
      </c>
      <c r="K26493" s="29">
        <f>I26493/(INDEX(Installed_Capacity!$H$15:$S$20,MATCH(Source_Data!B26493,Installed_Capacity!$G$15:$G$20,0),MATCH(Source_Data!C26493,Installed_Capacity!$H$14:$S$14,0)))</f>
        <v>5.0000996035902391E-2</v>
      </c>
      <c r="L26493" s="21"/>
      <c r="M26493" s="2"/>
    </row>
    <row r="26494" spans="1:13" x14ac:dyDescent="0.25">
      <c r="A26494" s="17">
        <v>43839</v>
      </c>
      <c r="B26494" s="19">
        <v>2020</v>
      </c>
      <c r="C26494" s="19">
        <v>1</v>
      </c>
      <c r="D26494" s="19">
        <v>9</v>
      </c>
      <c r="E26494" s="19">
        <v>20</v>
      </c>
      <c r="F26494" s="40">
        <v>27831.99</v>
      </c>
      <c r="G26494" s="35">
        <f t="shared" si="413"/>
        <v>28226</v>
      </c>
      <c r="H26494" s="27">
        <v>142.6428363</v>
      </c>
      <c r="I26494" s="28">
        <v>239.45715000000001</v>
      </c>
      <c r="J26494" s="28">
        <f>H26494/(INDEX(Installed_Capacity!$H$6:$S$11,MATCH(Source_Data!B26494,Installed_Capacity!$G$6:$G$11,0),MATCH(Source_Data!C26494,Installed_Capacity!$H$5:$S$5,0)))</f>
        <v>0.17942495132075473</v>
      </c>
      <c r="K26494" s="29">
        <f>I26494/(INDEX(Installed_Capacity!$H$15:$S$20,MATCH(Source_Data!B26494,Installed_Capacity!$G$15:$G$20,0),MATCH(Source_Data!C26494,Installed_Capacity!$H$14:$S$14,0)))</f>
        <v>3.0000996035902398E-2</v>
      </c>
      <c r="L26494" s="21"/>
      <c r="M26494" s="2"/>
    </row>
    <row r="26495" spans="1:13" x14ac:dyDescent="0.25">
      <c r="A26495" s="17">
        <v>43839</v>
      </c>
      <c r="B26495" s="19">
        <v>2020</v>
      </c>
      <c r="C26495" s="19">
        <v>1</v>
      </c>
      <c r="D26495" s="19">
        <v>9</v>
      </c>
      <c r="E26495" s="19">
        <v>21</v>
      </c>
      <c r="F26495" s="40">
        <v>27161.5</v>
      </c>
      <c r="G26495" s="35">
        <f t="shared" si="413"/>
        <v>28226</v>
      </c>
      <c r="H26495" s="27">
        <v>92.997894881999997</v>
      </c>
      <c r="I26495" s="28">
        <v>319.27364</v>
      </c>
      <c r="J26495" s="28">
        <f>H26495/(INDEX(Installed_Capacity!$H$6:$S$11,MATCH(Source_Data!B26495,Installed_Capacity!$G$6:$G$11,0),MATCH(Source_Data!C26495,Installed_Capacity!$H$5:$S$5,0)))</f>
        <v>0.11697848412830188</v>
      </c>
      <c r="K26495" s="29">
        <f>I26495/(INDEX(Installed_Capacity!$H$15:$S$20,MATCH(Source_Data!B26495,Installed_Capacity!$G$15:$G$20,0),MATCH(Source_Data!C26495,Installed_Capacity!$H$14:$S$14,0)))</f>
        <v>4.0001007311780537E-2</v>
      </c>
      <c r="L26495" s="21"/>
      <c r="M26495" s="2"/>
    </row>
    <row r="26496" spans="1:13" x14ac:dyDescent="0.25">
      <c r="A26496" s="17">
        <v>43839</v>
      </c>
      <c r="B26496" s="19">
        <v>2020</v>
      </c>
      <c r="C26496" s="19">
        <v>1</v>
      </c>
      <c r="D26496" s="19">
        <v>9</v>
      </c>
      <c r="E26496" s="19">
        <v>22</v>
      </c>
      <c r="F26496" s="40">
        <v>25964.09</v>
      </c>
      <c r="G26496" s="35">
        <f t="shared" si="413"/>
        <v>28226</v>
      </c>
      <c r="H26496" s="27">
        <v>94.824997199999999</v>
      </c>
      <c r="I26496" s="28">
        <v>399.08994999999999</v>
      </c>
      <c r="J26496" s="28">
        <f>H26496/(INDEX(Installed_Capacity!$H$6:$S$11,MATCH(Source_Data!B26496,Installed_Capacity!$G$6:$G$11,0),MATCH(Source_Data!C26496,Installed_Capacity!$H$5:$S$5,0)))</f>
        <v>0.11927672603773584</v>
      </c>
      <c r="K26496" s="29">
        <f>I26496/(INDEX(Installed_Capacity!$H$15:$S$20,MATCH(Source_Data!B26496,Installed_Capacity!$G$15:$G$20,0),MATCH(Source_Data!C26496,Installed_Capacity!$H$14:$S$14,0)))</f>
        <v>5.0000996035902391E-2</v>
      </c>
      <c r="L26496" s="21"/>
      <c r="M26496" s="2"/>
    </row>
    <row r="26497" spans="1:13" x14ac:dyDescent="0.25">
      <c r="A26497" s="17">
        <v>43839</v>
      </c>
      <c r="B26497" s="19">
        <v>2020</v>
      </c>
      <c r="C26497" s="19">
        <v>1</v>
      </c>
      <c r="D26497" s="19">
        <v>9</v>
      </c>
      <c r="E26497" s="19">
        <v>23</v>
      </c>
      <c r="F26497" s="40">
        <v>24138.43</v>
      </c>
      <c r="G26497" s="35">
        <f t="shared" si="413"/>
        <v>28226</v>
      </c>
      <c r="H26497" s="27">
        <v>149.21258066999999</v>
      </c>
      <c r="I26497" s="28">
        <v>798.17186000000004</v>
      </c>
      <c r="J26497" s="28">
        <f>H26497/(INDEX(Installed_Capacity!$H$6:$S$11,MATCH(Source_Data!B26497,Installed_Capacity!$G$6:$G$11,0),MATCH(Source_Data!C26497,Installed_Capacity!$H$5:$S$5,0)))</f>
        <v>0.18768878071698111</v>
      </c>
      <c r="K26497" s="29">
        <f>I26497/(INDEX(Installed_Capacity!$H$15:$S$20,MATCH(Source_Data!B26497,Installed_Capacity!$G$15:$G$20,0),MATCH(Source_Data!C26497,Installed_Capacity!$H$14:$S$14,0)))</f>
        <v>0.10000098476002425</v>
      </c>
      <c r="L26497" s="21"/>
      <c r="M26497" s="2"/>
    </row>
    <row r="26498" spans="1:13" x14ac:dyDescent="0.25">
      <c r="A26498" s="17">
        <v>43839</v>
      </c>
      <c r="B26498" s="19">
        <v>2020</v>
      </c>
      <c r="C26498" s="19">
        <v>1</v>
      </c>
      <c r="D26498" s="19">
        <v>9</v>
      </c>
      <c r="E26498" s="19">
        <v>24</v>
      </c>
      <c r="F26498" s="40">
        <v>22437.07</v>
      </c>
      <c r="G26498" s="35">
        <f t="shared" si="413"/>
        <v>28226</v>
      </c>
      <c r="H26498" s="27">
        <v>101.260284407</v>
      </c>
      <c r="I26498" s="28">
        <v>957.80485999999996</v>
      </c>
      <c r="J26498" s="28">
        <f>H26498/(INDEX(Installed_Capacity!$H$6:$S$11,MATCH(Source_Data!B26498,Installed_Capacity!$G$6:$G$11,0),MATCH(Source_Data!C26498,Installed_Capacity!$H$5:$S$5,0)))</f>
        <v>0.12737142692704403</v>
      </c>
      <c r="K26498" s="29">
        <f>I26498/(INDEX(Installed_Capacity!$H$15:$S$20,MATCH(Source_Data!B26498,Installed_Capacity!$G$15:$G$20,0),MATCH(Source_Data!C26498,Installed_Capacity!$H$14:$S$14,0)))</f>
        <v>0.12000100981753123</v>
      </c>
      <c r="L26498" s="21"/>
      <c r="M26498" s="2"/>
    </row>
    <row r="26499" spans="1:13" x14ac:dyDescent="0.25">
      <c r="A26499" s="17">
        <v>43840</v>
      </c>
      <c r="B26499" s="19">
        <v>2020</v>
      </c>
      <c r="C26499" s="19">
        <v>1</v>
      </c>
      <c r="D26499" s="19">
        <v>10</v>
      </c>
      <c r="E26499" s="19">
        <v>1</v>
      </c>
      <c r="F26499" s="40">
        <v>21414.59</v>
      </c>
      <c r="G26499" s="35">
        <f t="shared" ref="G26499:G26562" si="414">_xlfn.MAXIFS($F:$F,$B:$B,B26499,$C:$C,C26499,$D:$D,D26499)</f>
        <v>27407.62</v>
      </c>
      <c r="H26499" s="27">
        <v>110.317952768</v>
      </c>
      <c r="I26499" s="28">
        <v>957.80485999999996</v>
      </c>
      <c r="J26499" s="28">
        <f>H26499/(INDEX(Installed_Capacity!$H$6:$S$11,MATCH(Source_Data!B26499,Installed_Capacity!$G$6:$G$11,0),MATCH(Source_Data!C26499,Installed_Capacity!$H$5:$S$5,0)))</f>
        <v>0.13876472046289307</v>
      </c>
      <c r="K26499" s="29">
        <f>I26499/(INDEX(Installed_Capacity!$H$15:$S$20,MATCH(Source_Data!B26499,Installed_Capacity!$G$15:$G$20,0),MATCH(Source_Data!C26499,Installed_Capacity!$H$14:$S$14,0)))</f>
        <v>0.12000100981753123</v>
      </c>
      <c r="L26499" s="21"/>
      <c r="M26499" s="2"/>
    </row>
    <row r="26500" spans="1:13" x14ac:dyDescent="0.25">
      <c r="A26500" s="17">
        <v>43840</v>
      </c>
      <c r="B26500" s="19">
        <v>2020</v>
      </c>
      <c r="C26500" s="19">
        <v>1</v>
      </c>
      <c r="D26500" s="19">
        <v>10</v>
      </c>
      <c r="E26500" s="19">
        <v>2</v>
      </c>
      <c r="F26500" s="40">
        <v>20595.27</v>
      </c>
      <c r="G26500" s="35">
        <f t="shared" si="414"/>
        <v>27407.62</v>
      </c>
      <c r="H26500" s="27">
        <v>109.48610724</v>
      </c>
      <c r="I26500" s="28">
        <v>957.80485999999996</v>
      </c>
      <c r="J26500" s="28">
        <f>H26500/(INDEX(Installed_Capacity!$H$6:$S$11,MATCH(Source_Data!B26500,Installed_Capacity!$G$6:$G$11,0),MATCH(Source_Data!C26500,Installed_Capacity!$H$5:$S$5,0)))</f>
        <v>0.13771837388679245</v>
      </c>
      <c r="K26500" s="29">
        <f>I26500/(INDEX(Installed_Capacity!$H$15:$S$20,MATCH(Source_Data!B26500,Installed_Capacity!$G$15:$G$20,0),MATCH(Source_Data!C26500,Installed_Capacity!$H$14:$S$14,0)))</f>
        <v>0.12000100981753123</v>
      </c>
      <c r="L26500" s="21"/>
      <c r="M26500" s="2"/>
    </row>
    <row r="26501" spans="1:13" x14ac:dyDescent="0.25">
      <c r="A26501" s="17">
        <v>43840</v>
      </c>
      <c r="B26501" s="19">
        <v>2020</v>
      </c>
      <c r="C26501" s="19">
        <v>1</v>
      </c>
      <c r="D26501" s="19">
        <v>10</v>
      </c>
      <c r="E26501" s="19">
        <v>3</v>
      </c>
      <c r="F26501" s="40">
        <v>20526.04</v>
      </c>
      <c r="G26501" s="35">
        <f t="shared" si="414"/>
        <v>27407.62</v>
      </c>
      <c r="H26501" s="27">
        <v>50.050641458000001</v>
      </c>
      <c r="I26501" s="28">
        <v>1197.25396</v>
      </c>
      <c r="J26501" s="28">
        <f>H26501/(INDEX(Installed_Capacity!$H$6:$S$11,MATCH(Source_Data!B26501,Installed_Capacity!$G$6:$G$11,0),MATCH(Source_Data!C26501,Installed_Capacity!$H$5:$S$5,0)))</f>
        <v>6.2956781708176104E-2</v>
      </c>
      <c r="K26501" s="29">
        <f>I26501/(INDEX(Installed_Capacity!$H$15:$S$20,MATCH(Source_Data!B26501,Installed_Capacity!$G$15:$G$20,0),MATCH(Source_Data!C26501,Installed_Capacity!$H$14:$S$14,0)))</f>
        <v>0.15000099728877775</v>
      </c>
      <c r="L26501" s="21"/>
      <c r="M26501" s="2"/>
    </row>
    <row r="26502" spans="1:13" x14ac:dyDescent="0.25">
      <c r="A26502" s="17">
        <v>43840</v>
      </c>
      <c r="B26502" s="19">
        <v>2020</v>
      </c>
      <c r="C26502" s="19">
        <v>1</v>
      </c>
      <c r="D26502" s="19">
        <v>10</v>
      </c>
      <c r="E26502" s="19">
        <v>4</v>
      </c>
      <c r="F26502" s="40">
        <v>20470.03</v>
      </c>
      <c r="G26502" s="35">
        <f t="shared" si="414"/>
        <v>27407.62</v>
      </c>
      <c r="H26502" s="27">
        <v>137.94637100200001</v>
      </c>
      <c r="I26502" s="28">
        <v>2075.2350999999999</v>
      </c>
      <c r="J26502" s="28">
        <f>H26502/(INDEX(Installed_Capacity!$H$6:$S$11,MATCH(Source_Data!B26502,Installed_Capacity!$G$6:$G$11,0),MATCH(Source_Data!C26502,Installed_Capacity!$H$5:$S$5,0)))</f>
        <v>0.17351744780125786</v>
      </c>
      <c r="K26502" s="29">
        <f>I26502/(INDEX(Installed_Capacity!$H$15:$S$20,MATCH(Source_Data!B26502,Installed_Capacity!$G$15:$G$20,0),MATCH(Source_Data!C26502,Installed_Capacity!$H$14:$S$14,0)))</f>
        <v>0.26000109000155353</v>
      </c>
      <c r="L26502" s="21"/>
      <c r="M26502" s="2"/>
    </row>
    <row r="26503" spans="1:13" x14ac:dyDescent="0.25">
      <c r="A26503" s="17">
        <v>43840</v>
      </c>
      <c r="B26503" s="19">
        <v>2020</v>
      </c>
      <c r="C26503" s="19">
        <v>1</v>
      </c>
      <c r="D26503" s="19">
        <v>10</v>
      </c>
      <c r="E26503" s="19">
        <v>5</v>
      </c>
      <c r="F26503" s="40">
        <v>20800.64</v>
      </c>
      <c r="G26503" s="35">
        <f t="shared" si="414"/>
        <v>27407.62</v>
      </c>
      <c r="H26503" s="27">
        <v>195.10128800999999</v>
      </c>
      <c r="I26503" s="28">
        <v>1277.0703599999999</v>
      </c>
      <c r="J26503" s="28">
        <f>H26503/(INDEX(Installed_Capacity!$H$6:$S$11,MATCH(Source_Data!B26503,Installed_Capacity!$G$6:$G$11,0),MATCH(Source_Data!C26503,Installed_Capacity!$H$5:$S$5,0)))</f>
        <v>0.24541042516981132</v>
      </c>
      <c r="K26503" s="29">
        <f>I26503/(INDEX(Installed_Capacity!$H$15:$S$20,MATCH(Source_Data!B26503,Installed_Capacity!$G$15:$G$20,0),MATCH(Source_Data!C26503,Installed_Capacity!$H$14:$S$14,0)))</f>
        <v>0.16000099728877773</v>
      </c>
      <c r="L26503" s="21"/>
      <c r="M26503" s="2"/>
    </row>
    <row r="26504" spans="1:13" x14ac:dyDescent="0.25">
      <c r="A26504" s="17">
        <v>43840</v>
      </c>
      <c r="B26504" s="19">
        <v>2020</v>
      </c>
      <c r="C26504" s="19">
        <v>1</v>
      </c>
      <c r="D26504" s="19">
        <v>10</v>
      </c>
      <c r="E26504" s="19">
        <v>6</v>
      </c>
      <c r="F26504" s="40">
        <v>22444.09</v>
      </c>
      <c r="G26504" s="35">
        <f t="shared" si="414"/>
        <v>27407.62</v>
      </c>
      <c r="H26504" s="27">
        <v>153.99672268200001</v>
      </c>
      <c r="I26504" s="28">
        <v>798.17186000000004</v>
      </c>
      <c r="J26504" s="28">
        <f>H26504/(INDEX(Installed_Capacity!$H$6:$S$11,MATCH(Source_Data!B26504,Installed_Capacity!$G$6:$G$11,0),MATCH(Source_Data!C26504,Installed_Capacity!$H$5:$S$5,0)))</f>
        <v>0.19370656941132078</v>
      </c>
      <c r="K26504" s="29">
        <f>I26504/(INDEX(Installed_Capacity!$H$15:$S$20,MATCH(Source_Data!B26504,Installed_Capacity!$G$15:$G$20,0),MATCH(Source_Data!C26504,Installed_Capacity!$H$14:$S$14,0)))</f>
        <v>0.10000098476002425</v>
      </c>
      <c r="L26504" s="21"/>
      <c r="M26504" s="2"/>
    </row>
    <row r="26505" spans="1:13" x14ac:dyDescent="0.25">
      <c r="A26505" s="17">
        <v>43840</v>
      </c>
      <c r="B26505" s="19">
        <v>2020</v>
      </c>
      <c r="C26505" s="19">
        <v>1</v>
      </c>
      <c r="D26505" s="19">
        <v>10</v>
      </c>
      <c r="E26505" s="19">
        <v>7</v>
      </c>
      <c r="F26505" s="40">
        <v>25050.3</v>
      </c>
      <c r="G26505" s="35">
        <f t="shared" si="414"/>
        <v>27407.62</v>
      </c>
      <c r="H26505" s="27">
        <v>182.45684120799999</v>
      </c>
      <c r="I26505" s="28">
        <v>1356.88705</v>
      </c>
      <c r="J26505" s="28">
        <f>H26505/(INDEX(Installed_Capacity!$H$6:$S$11,MATCH(Source_Data!B26505,Installed_Capacity!$G$6:$G$11,0),MATCH(Source_Data!C26505,Installed_Capacity!$H$5:$S$5,0)))</f>
        <v>0.22950546063899369</v>
      </c>
      <c r="K26505" s="29">
        <f>I26505/(INDEX(Installed_Capacity!$H$15:$S$20,MATCH(Source_Data!B26505,Installed_Capacity!$G$15:$G$20,0),MATCH(Source_Data!C26505,Installed_Capacity!$H$14:$S$14,0)))</f>
        <v>0.17000103362216287</v>
      </c>
      <c r="L26505" s="21"/>
      <c r="M26505" s="2"/>
    </row>
    <row r="26506" spans="1:13" x14ac:dyDescent="0.25">
      <c r="A26506" s="17">
        <v>43840</v>
      </c>
      <c r="B26506" s="19">
        <v>2020</v>
      </c>
      <c r="C26506" s="19">
        <v>1</v>
      </c>
      <c r="D26506" s="19">
        <v>10</v>
      </c>
      <c r="E26506" s="19">
        <v>8</v>
      </c>
      <c r="F26506" s="40">
        <v>26370.44</v>
      </c>
      <c r="G26506" s="35">
        <f t="shared" si="414"/>
        <v>27407.62</v>
      </c>
      <c r="H26506" s="27">
        <v>195.86352015</v>
      </c>
      <c r="I26506" s="28">
        <v>558.72266000000002</v>
      </c>
      <c r="J26506" s="28">
        <f>H26506/(INDEX(Installed_Capacity!$H$6:$S$11,MATCH(Source_Data!B26506,Installed_Capacity!$G$6:$G$11,0),MATCH(Source_Data!C26506,Installed_Capacity!$H$5:$S$5,0)))</f>
        <v>0.24636920773584906</v>
      </c>
      <c r="K26506" s="29">
        <f>I26506/(INDEX(Installed_Capacity!$H$15:$S$20,MATCH(Source_Data!B26506,Installed_Capacity!$G$15:$G$20,0),MATCH(Source_Data!C26506,Installed_Capacity!$H$14:$S$14,0)))</f>
        <v>7.0000984760024254E-2</v>
      </c>
      <c r="L26506" s="21"/>
      <c r="M26506" s="2"/>
    </row>
    <row r="26507" spans="1:13" x14ac:dyDescent="0.25">
      <c r="A26507" s="17">
        <v>43840</v>
      </c>
      <c r="B26507" s="19">
        <v>2020</v>
      </c>
      <c r="C26507" s="19">
        <v>1</v>
      </c>
      <c r="D26507" s="19">
        <v>10</v>
      </c>
      <c r="E26507" s="19">
        <v>9</v>
      </c>
      <c r="F26507" s="40">
        <v>25753.78</v>
      </c>
      <c r="G26507" s="35">
        <f t="shared" si="414"/>
        <v>27407.62</v>
      </c>
      <c r="H26507" s="27">
        <v>263.04548796</v>
      </c>
      <c r="I26507" s="28">
        <v>399.08994999999999</v>
      </c>
      <c r="J26507" s="28">
        <f>H26507/(INDEX(Installed_Capacity!$H$6:$S$11,MATCH(Source_Data!B26507,Installed_Capacity!$G$6:$G$11,0),MATCH(Source_Data!C26507,Installed_Capacity!$H$5:$S$5,0)))</f>
        <v>0.33087482762264153</v>
      </c>
      <c r="K26507" s="29">
        <f>I26507/(INDEX(Installed_Capacity!$H$15:$S$20,MATCH(Source_Data!B26507,Installed_Capacity!$G$15:$G$20,0),MATCH(Source_Data!C26507,Installed_Capacity!$H$14:$S$14,0)))</f>
        <v>5.0000996035902391E-2</v>
      </c>
      <c r="L26507" s="21"/>
      <c r="M26507" s="2"/>
    </row>
    <row r="26508" spans="1:13" x14ac:dyDescent="0.25">
      <c r="A26508" s="17">
        <v>43840</v>
      </c>
      <c r="B26508" s="19">
        <v>2020</v>
      </c>
      <c r="C26508" s="19">
        <v>1</v>
      </c>
      <c r="D26508" s="19">
        <v>10</v>
      </c>
      <c r="E26508" s="19">
        <v>10</v>
      </c>
      <c r="F26508" s="40">
        <v>24404.54</v>
      </c>
      <c r="G26508" s="35">
        <f t="shared" si="414"/>
        <v>27407.62</v>
      </c>
      <c r="H26508" s="27">
        <v>296.96150038000002</v>
      </c>
      <c r="I26508" s="28">
        <v>319.27364</v>
      </c>
      <c r="J26508" s="28">
        <f>H26508/(INDEX(Installed_Capacity!$H$6:$S$11,MATCH(Source_Data!B26508,Installed_Capacity!$G$6:$G$11,0),MATCH(Source_Data!C26508,Installed_Capacity!$H$5:$S$5,0)))</f>
        <v>0.37353647846540883</v>
      </c>
      <c r="K26508" s="29">
        <f>I26508/(INDEX(Installed_Capacity!$H$15:$S$20,MATCH(Source_Data!B26508,Installed_Capacity!$G$15:$G$20,0),MATCH(Source_Data!C26508,Installed_Capacity!$H$14:$S$14,0)))</f>
        <v>4.0001007311780537E-2</v>
      </c>
      <c r="L26508" s="21"/>
      <c r="M26508" s="2"/>
    </row>
    <row r="26509" spans="1:13" x14ac:dyDescent="0.25">
      <c r="A26509" s="17">
        <v>43840</v>
      </c>
      <c r="B26509" s="19">
        <v>2020</v>
      </c>
      <c r="C26509" s="19">
        <v>1</v>
      </c>
      <c r="D26509" s="19">
        <v>10</v>
      </c>
      <c r="E26509" s="19">
        <v>11</v>
      </c>
      <c r="F26509" s="40">
        <v>23127.03</v>
      </c>
      <c r="G26509" s="35">
        <f t="shared" si="414"/>
        <v>27407.62</v>
      </c>
      <c r="H26509" s="27">
        <v>339.11627749000002</v>
      </c>
      <c r="I26509" s="28">
        <v>319.27364</v>
      </c>
      <c r="J26509" s="28">
        <f>H26509/(INDEX(Installed_Capacity!$H$6:$S$11,MATCH(Source_Data!B26509,Installed_Capacity!$G$6:$G$11,0),MATCH(Source_Data!C26509,Installed_Capacity!$H$5:$S$5,0)))</f>
        <v>0.42656135533333334</v>
      </c>
      <c r="K26509" s="29">
        <f>I26509/(INDEX(Installed_Capacity!$H$15:$S$20,MATCH(Source_Data!B26509,Installed_Capacity!$G$15:$G$20,0),MATCH(Source_Data!C26509,Installed_Capacity!$H$14:$S$14,0)))</f>
        <v>4.0001007311780537E-2</v>
      </c>
      <c r="L26509" s="21"/>
      <c r="M26509" s="2"/>
    </row>
    <row r="26510" spans="1:13" x14ac:dyDescent="0.25">
      <c r="A26510" s="17">
        <v>43840</v>
      </c>
      <c r="B26510" s="19">
        <v>2020</v>
      </c>
      <c r="C26510" s="19">
        <v>1</v>
      </c>
      <c r="D26510" s="19">
        <v>10</v>
      </c>
      <c r="E26510" s="19">
        <v>12</v>
      </c>
      <c r="F26510" s="40">
        <v>22219.040000000001</v>
      </c>
      <c r="G26510" s="35">
        <f t="shared" si="414"/>
        <v>27407.62</v>
      </c>
      <c r="H26510" s="27">
        <v>512.72626018000005</v>
      </c>
      <c r="I26510" s="28">
        <v>319.27364</v>
      </c>
      <c r="J26510" s="28">
        <f>H26510/(INDEX(Installed_Capacity!$H$6:$S$11,MATCH(Source_Data!B26510,Installed_Capacity!$G$6:$G$11,0),MATCH(Source_Data!C26510,Installed_Capacity!$H$5:$S$5,0)))</f>
        <v>0.64493869205031451</v>
      </c>
      <c r="K26510" s="29">
        <f>I26510/(INDEX(Installed_Capacity!$H$15:$S$20,MATCH(Source_Data!B26510,Installed_Capacity!$G$15:$G$20,0),MATCH(Source_Data!C26510,Installed_Capacity!$H$14:$S$14,0)))</f>
        <v>4.0001007311780537E-2</v>
      </c>
      <c r="L26510" s="21"/>
      <c r="M26510" s="2"/>
    </row>
    <row r="26511" spans="1:13" x14ac:dyDescent="0.25">
      <c r="A26511" s="17">
        <v>43840</v>
      </c>
      <c r="B26511" s="19">
        <v>2020</v>
      </c>
      <c r="C26511" s="19">
        <v>1</v>
      </c>
      <c r="D26511" s="19">
        <v>10</v>
      </c>
      <c r="E26511" s="19">
        <v>13</v>
      </c>
      <c r="F26511" s="40">
        <v>21635.279999999999</v>
      </c>
      <c r="G26511" s="35">
        <f t="shared" si="414"/>
        <v>27407.62</v>
      </c>
      <c r="H26511" s="27">
        <v>719.71398829999998</v>
      </c>
      <c r="I26511" s="28">
        <v>159.640749</v>
      </c>
      <c r="J26511" s="28">
        <f>H26511/(INDEX(Installed_Capacity!$H$6:$S$11,MATCH(Source_Data!B26511,Installed_Capacity!$G$6:$G$11,0),MATCH(Source_Data!C26511,Installed_Capacity!$H$5:$S$5,0)))</f>
        <v>0.90530061421383645</v>
      </c>
      <c r="K26511" s="29">
        <f>I26511/(INDEX(Installed_Capacity!$H$15:$S$20,MATCH(Source_Data!B26511,Installed_Capacity!$G$15:$G$20,0),MATCH(Source_Data!C26511,Installed_Capacity!$H$14:$S$14,0)))</f>
        <v>2.0000995910614862E-2</v>
      </c>
      <c r="L26511" s="21"/>
      <c r="M26511" s="2"/>
    </row>
    <row r="26512" spans="1:13" x14ac:dyDescent="0.25">
      <c r="A26512" s="17">
        <v>43840</v>
      </c>
      <c r="B26512" s="19">
        <v>2020</v>
      </c>
      <c r="C26512" s="19">
        <v>1</v>
      </c>
      <c r="D26512" s="19">
        <v>10</v>
      </c>
      <c r="E26512" s="19">
        <v>14</v>
      </c>
      <c r="F26512" s="40">
        <v>21805.22</v>
      </c>
      <c r="G26512" s="35">
        <f t="shared" si="414"/>
        <v>27407.62</v>
      </c>
      <c r="H26512" s="27">
        <v>688.95592429999999</v>
      </c>
      <c r="I26512" s="28">
        <v>239.45715000000001</v>
      </c>
      <c r="J26512" s="28">
        <f>H26512/(INDEX(Installed_Capacity!$H$6:$S$11,MATCH(Source_Data!B26512,Installed_Capacity!$G$6:$G$11,0),MATCH(Source_Data!C26512,Installed_Capacity!$H$5:$S$5,0)))</f>
        <v>0.86661122553459113</v>
      </c>
      <c r="K26512" s="29">
        <f>I26512/(INDEX(Installed_Capacity!$H$15:$S$20,MATCH(Source_Data!B26512,Installed_Capacity!$G$15:$G$20,0),MATCH(Source_Data!C26512,Installed_Capacity!$H$14:$S$14,0)))</f>
        <v>3.0000996035902398E-2</v>
      </c>
      <c r="L26512" s="21"/>
      <c r="M26512" s="2"/>
    </row>
    <row r="26513" spans="1:13" x14ac:dyDescent="0.25">
      <c r="A26513" s="17">
        <v>43840</v>
      </c>
      <c r="B26513" s="19">
        <v>2020</v>
      </c>
      <c r="C26513" s="19">
        <v>1</v>
      </c>
      <c r="D26513" s="19">
        <v>10</v>
      </c>
      <c r="E26513" s="19">
        <v>15</v>
      </c>
      <c r="F26513" s="40">
        <v>21959.72</v>
      </c>
      <c r="G26513" s="35">
        <f t="shared" si="414"/>
        <v>27407.62</v>
      </c>
      <c r="H26513" s="27">
        <v>586.96988764000002</v>
      </c>
      <c r="I26513" s="28">
        <v>239.45715000000001</v>
      </c>
      <c r="J26513" s="28">
        <f>H26513/(INDEX(Installed_Capacity!$H$6:$S$11,MATCH(Source_Data!B26513,Installed_Capacity!$G$6:$G$11,0),MATCH(Source_Data!C26513,Installed_Capacity!$H$5:$S$5,0)))</f>
        <v>0.73832690269182388</v>
      </c>
      <c r="K26513" s="29">
        <f>I26513/(INDEX(Installed_Capacity!$H$15:$S$20,MATCH(Source_Data!B26513,Installed_Capacity!$G$15:$G$20,0),MATCH(Source_Data!C26513,Installed_Capacity!$H$14:$S$14,0)))</f>
        <v>3.0000996035902398E-2</v>
      </c>
      <c r="L26513" s="21"/>
      <c r="M26513" s="2"/>
    </row>
    <row r="26514" spans="1:13" x14ac:dyDescent="0.25">
      <c r="A26514" s="17">
        <v>43840</v>
      </c>
      <c r="B26514" s="19">
        <v>2020</v>
      </c>
      <c r="C26514" s="19">
        <v>1</v>
      </c>
      <c r="D26514" s="19">
        <v>10</v>
      </c>
      <c r="E26514" s="19">
        <v>16</v>
      </c>
      <c r="F26514" s="40">
        <v>22808.71</v>
      </c>
      <c r="G26514" s="35">
        <f t="shared" si="414"/>
        <v>27407.62</v>
      </c>
      <c r="H26514" s="27">
        <v>636.97016710000003</v>
      </c>
      <c r="I26514" s="28">
        <v>239.45715000000001</v>
      </c>
      <c r="J26514" s="28">
        <f>H26514/(INDEX(Installed_Capacity!$H$6:$S$11,MATCH(Source_Data!B26514,Installed_Capacity!$G$6:$G$11,0),MATCH(Source_Data!C26514,Installed_Capacity!$H$5:$S$5,0)))</f>
        <v>0.80122033597484277</v>
      </c>
      <c r="K26514" s="29">
        <f>I26514/(INDEX(Installed_Capacity!$H$15:$S$20,MATCH(Source_Data!B26514,Installed_Capacity!$G$15:$G$20,0),MATCH(Source_Data!C26514,Installed_Capacity!$H$14:$S$14,0)))</f>
        <v>3.0000996035902398E-2</v>
      </c>
      <c r="L26514" s="21"/>
      <c r="M26514" s="2"/>
    </row>
    <row r="26515" spans="1:13" x14ac:dyDescent="0.25">
      <c r="A26515" s="17">
        <v>43840</v>
      </c>
      <c r="B26515" s="19">
        <v>2020</v>
      </c>
      <c r="C26515" s="19">
        <v>1</v>
      </c>
      <c r="D26515" s="19">
        <v>10</v>
      </c>
      <c r="E26515" s="19">
        <v>17</v>
      </c>
      <c r="F26515" s="40">
        <v>24568.65</v>
      </c>
      <c r="G26515" s="35">
        <f t="shared" si="414"/>
        <v>27407.62</v>
      </c>
      <c r="H26515" s="27">
        <v>551.95802168</v>
      </c>
      <c r="I26515" s="28">
        <v>79.824378999999993</v>
      </c>
      <c r="J26515" s="28">
        <f>H26515/(INDEX(Installed_Capacity!$H$6:$S$11,MATCH(Source_Data!B26515,Installed_Capacity!$G$6:$G$11,0),MATCH(Source_Data!C26515,Installed_Capacity!$H$5:$S$5,0)))</f>
        <v>0.69428681972327044</v>
      </c>
      <c r="K26515" s="29">
        <f>I26515/(INDEX(Installed_Capacity!$H$15:$S$20,MATCH(Source_Data!B26515,Installed_Capacity!$G$15:$G$20,0),MATCH(Source_Data!C26515,Installed_Capacity!$H$14:$S$14,0)))</f>
        <v>1.0000999669240907E-2</v>
      </c>
      <c r="L26515" s="21"/>
      <c r="M26515" s="2"/>
    </row>
    <row r="26516" spans="1:13" x14ac:dyDescent="0.25">
      <c r="A26516" s="17">
        <v>43840</v>
      </c>
      <c r="B26516" s="19">
        <v>2020</v>
      </c>
      <c r="C26516" s="19">
        <v>1</v>
      </c>
      <c r="D26516" s="19">
        <v>10</v>
      </c>
      <c r="E26516" s="19">
        <v>18</v>
      </c>
      <c r="F26516" s="40">
        <v>27051.33</v>
      </c>
      <c r="G26516" s="35">
        <f t="shared" si="414"/>
        <v>27407.62</v>
      </c>
      <c r="H26516" s="27">
        <v>555.88931616000002</v>
      </c>
      <c r="I26516" s="28">
        <v>239.45715000000001</v>
      </c>
      <c r="J26516" s="28">
        <f>H26516/(INDEX(Installed_Capacity!$H$6:$S$11,MATCH(Source_Data!B26516,Installed_Capacity!$G$6:$G$11,0),MATCH(Source_Data!C26516,Installed_Capacity!$H$5:$S$5,0)))</f>
        <v>0.69923184422641516</v>
      </c>
      <c r="K26516" s="29">
        <f>I26516/(INDEX(Installed_Capacity!$H$15:$S$20,MATCH(Source_Data!B26516,Installed_Capacity!$G$15:$G$20,0),MATCH(Source_Data!C26516,Installed_Capacity!$H$14:$S$14,0)))</f>
        <v>3.0000996035902398E-2</v>
      </c>
      <c r="L26516" s="21"/>
      <c r="M26516" s="2"/>
    </row>
    <row r="26517" spans="1:13" x14ac:dyDescent="0.25">
      <c r="A26517" s="17">
        <v>43840</v>
      </c>
      <c r="B26517" s="19">
        <v>2020</v>
      </c>
      <c r="C26517" s="19">
        <v>1</v>
      </c>
      <c r="D26517" s="19">
        <v>10</v>
      </c>
      <c r="E26517" s="19">
        <v>19</v>
      </c>
      <c r="F26517" s="40">
        <v>27407.62</v>
      </c>
      <c r="G26517" s="35">
        <f t="shared" si="414"/>
        <v>27407.62</v>
      </c>
      <c r="H26517" s="27">
        <v>510.92984214000001</v>
      </c>
      <c r="I26517" s="28">
        <v>319.27364</v>
      </c>
      <c r="J26517" s="28">
        <f>H26517/(INDEX(Installed_Capacity!$H$6:$S$11,MATCH(Source_Data!B26517,Installed_Capacity!$G$6:$G$11,0),MATCH(Source_Data!C26517,Installed_Capacity!$H$5:$S$5,0)))</f>
        <v>0.64267904671698117</v>
      </c>
      <c r="K26517" s="29">
        <f>I26517/(INDEX(Installed_Capacity!$H$15:$S$20,MATCH(Source_Data!B26517,Installed_Capacity!$G$15:$G$20,0),MATCH(Source_Data!C26517,Installed_Capacity!$H$14:$S$14,0)))</f>
        <v>4.0001007311780537E-2</v>
      </c>
      <c r="L26517" s="21"/>
      <c r="M26517" s="2"/>
    </row>
    <row r="26518" spans="1:13" x14ac:dyDescent="0.25">
      <c r="A26518" s="17">
        <v>43840</v>
      </c>
      <c r="B26518" s="19">
        <v>2020</v>
      </c>
      <c r="C26518" s="19">
        <v>1</v>
      </c>
      <c r="D26518" s="19">
        <v>10</v>
      </c>
      <c r="E26518" s="19">
        <v>20</v>
      </c>
      <c r="F26518" s="40">
        <v>26943.09</v>
      </c>
      <c r="G26518" s="35">
        <f t="shared" si="414"/>
        <v>27407.62</v>
      </c>
      <c r="H26518" s="27">
        <v>500.97155637999998</v>
      </c>
      <c r="I26518" s="28">
        <v>399.08994999999999</v>
      </c>
      <c r="J26518" s="28">
        <f>H26518/(INDEX(Installed_Capacity!$H$6:$S$11,MATCH(Source_Data!B26518,Installed_Capacity!$G$6:$G$11,0),MATCH(Source_Data!C26518,Installed_Capacity!$H$5:$S$5,0)))</f>
        <v>0.63015290110691824</v>
      </c>
      <c r="K26518" s="29">
        <f>I26518/(INDEX(Installed_Capacity!$H$15:$S$20,MATCH(Source_Data!B26518,Installed_Capacity!$G$15:$G$20,0),MATCH(Source_Data!C26518,Installed_Capacity!$H$14:$S$14,0)))</f>
        <v>5.0000996035902391E-2</v>
      </c>
      <c r="L26518" s="21"/>
      <c r="M26518" s="2"/>
    </row>
    <row r="26519" spans="1:13" x14ac:dyDescent="0.25">
      <c r="A26519" s="17">
        <v>43840</v>
      </c>
      <c r="B26519" s="19">
        <v>2020</v>
      </c>
      <c r="C26519" s="19">
        <v>1</v>
      </c>
      <c r="D26519" s="19">
        <v>10</v>
      </c>
      <c r="E26519" s="19">
        <v>21</v>
      </c>
      <c r="F26519" s="40">
        <v>26350.37</v>
      </c>
      <c r="G26519" s="35">
        <f t="shared" si="414"/>
        <v>27407.62</v>
      </c>
      <c r="H26519" s="27">
        <v>526.99491537999995</v>
      </c>
      <c r="I26519" s="28">
        <v>399.08994999999999</v>
      </c>
      <c r="J26519" s="28">
        <f>H26519/(INDEX(Installed_Capacity!$H$6:$S$11,MATCH(Source_Data!B26519,Installed_Capacity!$G$6:$G$11,0),MATCH(Source_Data!C26519,Installed_Capacity!$H$5:$S$5,0)))</f>
        <v>0.66288668601257861</v>
      </c>
      <c r="K26519" s="29">
        <f>I26519/(INDEX(Installed_Capacity!$H$15:$S$20,MATCH(Source_Data!B26519,Installed_Capacity!$G$15:$G$20,0),MATCH(Source_Data!C26519,Installed_Capacity!$H$14:$S$14,0)))</f>
        <v>5.0000996035902391E-2</v>
      </c>
      <c r="L26519" s="21"/>
      <c r="M26519" s="2"/>
    </row>
    <row r="26520" spans="1:13" x14ac:dyDescent="0.25">
      <c r="A26520" s="17">
        <v>43840</v>
      </c>
      <c r="B26520" s="19">
        <v>2020</v>
      </c>
      <c r="C26520" s="19">
        <v>1</v>
      </c>
      <c r="D26520" s="19">
        <v>10</v>
      </c>
      <c r="E26520" s="19">
        <v>22</v>
      </c>
      <c r="F26520" s="40">
        <v>25408.18</v>
      </c>
      <c r="G26520" s="35">
        <f t="shared" si="414"/>
        <v>27407.62</v>
      </c>
      <c r="H26520" s="27">
        <v>536.95106442999997</v>
      </c>
      <c r="I26520" s="28">
        <v>399.08994999999999</v>
      </c>
      <c r="J26520" s="28">
        <f>H26520/(INDEX(Installed_Capacity!$H$6:$S$11,MATCH(Source_Data!B26520,Installed_Capacity!$G$6:$G$11,0),MATCH(Source_Data!C26520,Installed_Capacity!$H$5:$S$5,0)))</f>
        <v>0.67541014393710685</v>
      </c>
      <c r="K26520" s="29">
        <f>I26520/(INDEX(Installed_Capacity!$H$15:$S$20,MATCH(Source_Data!B26520,Installed_Capacity!$G$15:$G$20,0),MATCH(Source_Data!C26520,Installed_Capacity!$H$14:$S$14,0)))</f>
        <v>5.0000996035902391E-2</v>
      </c>
      <c r="L26520" s="21"/>
      <c r="M26520" s="2"/>
    </row>
    <row r="26521" spans="1:13" x14ac:dyDescent="0.25">
      <c r="A26521" s="17">
        <v>43840</v>
      </c>
      <c r="B26521" s="19">
        <v>2020</v>
      </c>
      <c r="C26521" s="19">
        <v>1</v>
      </c>
      <c r="D26521" s="19">
        <v>10</v>
      </c>
      <c r="E26521" s="19">
        <v>23</v>
      </c>
      <c r="F26521" s="40">
        <v>23929.82</v>
      </c>
      <c r="G26521" s="35">
        <f t="shared" si="414"/>
        <v>27407.62</v>
      </c>
      <c r="H26521" s="27">
        <v>473.54585323999999</v>
      </c>
      <c r="I26521" s="28">
        <v>1835.7851000000001</v>
      </c>
      <c r="J26521" s="28">
        <f>H26521/(INDEX(Installed_Capacity!$H$6:$S$11,MATCH(Source_Data!B26521,Installed_Capacity!$G$6:$G$11,0),MATCH(Source_Data!C26521,Installed_Capacity!$H$5:$S$5,0)))</f>
        <v>0.59565516130817608</v>
      </c>
      <c r="K26521" s="29">
        <f>I26521/(INDEX(Installed_Capacity!$H$15:$S$20,MATCH(Source_Data!B26521,Installed_Capacity!$G$15:$G$20,0),MATCH(Source_Data!C26521,Installed_Capacity!$H$14:$S$14,0)))</f>
        <v>0.23000098977152564</v>
      </c>
      <c r="L26521" s="21"/>
      <c r="M26521" s="2"/>
    </row>
    <row r="26522" spans="1:13" x14ac:dyDescent="0.25">
      <c r="A26522" s="17">
        <v>43840</v>
      </c>
      <c r="B26522" s="19">
        <v>2020</v>
      </c>
      <c r="C26522" s="19">
        <v>1</v>
      </c>
      <c r="D26522" s="19">
        <v>10</v>
      </c>
      <c r="E26522" s="19">
        <v>24</v>
      </c>
      <c r="F26522" s="40">
        <v>22325.19</v>
      </c>
      <c r="G26522" s="35">
        <f t="shared" si="414"/>
        <v>27407.62</v>
      </c>
      <c r="H26522" s="27">
        <v>339.86219756999998</v>
      </c>
      <c r="I26522" s="28">
        <v>4150.4611000000004</v>
      </c>
      <c r="J26522" s="28">
        <f>H26522/(INDEX(Installed_Capacity!$H$6:$S$11,MATCH(Source_Data!B26522,Installed_Capacity!$G$6:$G$11,0),MATCH(Source_Data!C26522,Installed_Capacity!$H$5:$S$5,0)))</f>
        <v>0.42749961958490562</v>
      </c>
      <c r="K26522" s="29">
        <f>I26522/(INDEX(Installed_Capacity!$H$15:$S$20,MATCH(Source_Data!B26522,Installed_Capacity!$G$15:$G$20,0),MATCH(Source_Data!C26522,Installed_Capacity!$H$14:$S$14,0)))</f>
        <v>0.52000103988653967</v>
      </c>
      <c r="L26522" s="21"/>
      <c r="M26522" s="2"/>
    </row>
    <row r="26523" spans="1:13" x14ac:dyDescent="0.25">
      <c r="A26523" s="17">
        <v>43841</v>
      </c>
      <c r="B26523" s="19">
        <v>2020</v>
      </c>
      <c r="C26523" s="19">
        <v>1</v>
      </c>
      <c r="D26523" s="19">
        <v>11</v>
      </c>
      <c r="E26523" s="19">
        <v>1</v>
      </c>
      <c r="F26523" s="40">
        <v>21116.61</v>
      </c>
      <c r="G26523" s="35">
        <f t="shared" si="414"/>
        <v>25605.83</v>
      </c>
      <c r="H26523" s="27">
        <v>250.64588320999999</v>
      </c>
      <c r="I26523" s="28">
        <v>5986.2394999999997</v>
      </c>
      <c r="J26523" s="28">
        <f>H26523/(INDEX(Installed_Capacity!$H$6:$S$11,MATCH(Source_Data!B26523,Installed_Capacity!$G$6:$G$11,0),MATCH(Source_Data!C26523,Installed_Capacity!$H$5:$S$5,0)))</f>
        <v>0.31527784051572327</v>
      </c>
      <c r="K26523" s="29">
        <f>I26523/(INDEX(Installed_Capacity!$H$15:$S$20,MATCH(Source_Data!B26523,Installed_Capacity!$G$15:$G$20,0),MATCH(Source_Data!C26523,Installed_Capacity!$H$14:$S$14,0)))</f>
        <v>0.7500011902315814</v>
      </c>
      <c r="L26523" s="21"/>
      <c r="M26523" s="2"/>
    </row>
    <row r="26524" spans="1:13" x14ac:dyDescent="0.25">
      <c r="A26524" s="17">
        <v>43841</v>
      </c>
      <c r="B26524" s="19">
        <v>2020</v>
      </c>
      <c r="C26524" s="19">
        <v>1</v>
      </c>
      <c r="D26524" s="19">
        <v>11</v>
      </c>
      <c r="E26524" s="19">
        <v>2</v>
      </c>
      <c r="F26524" s="40">
        <v>20284.09</v>
      </c>
      <c r="G26524" s="35">
        <f t="shared" si="414"/>
        <v>25605.83</v>
      </c>
      <c r="H26524" s="27">
        <v>132.90701702000001</v>
      </c>
      <c r="I26524" s="28">
        <v>6624.7695000000003</v>
      </c>
      <c r="J26524" s="28">
        <f>H26524/(INDEX(Installed_Capacity!$H$6:$S$11,MATCH(Source_Data!B26524,Installed_Capacity!$G$6:$G$11,0),MATCH(Source_Data!C26524,Installed_Capacity!$H$5:$S$5,0)))</f>
        <v>0.1671786377610063</v>
      </c>
      <c r="K26524" s="29">
        <f>I26524/(INDEX(Installed_Capacity!$H$15:$S$20,MATCH(Source_Data!B26524,Installed_Capacity!$G$15:$G$20,0),MATCH(Source_Data!C26524,Installed_Capacity!$H$14:$S$14,0)))</f>
        <v>0.83000103988653962</v>
      </c>
      <c r="L26524" s="21"/>
      <c r="M26524" s="2"/>
    </row>
    <row r="26525" spans="1:13" x14ac:dyDescent="0.25">
      <c r="A26525" s="17">
        <v>43841</v>
      </c>
      <c r="B26525" s="19">
        <v>2020</v>
      </c>
      <c r="C26525" s="19">
        <v>1</v>
      </c>
      <c r="D26525" s="19">
        <v>11</v>
      </c>
      <c r="E26525" s="19">
        <v>3</v>
      </c>
      <c r="F26525" s="40">
        <v>19708.97</v>
      </c>
      <c r="G26525" s="35">
        <f t="shared" si="414"/>
        <v>25605.83</v>
      </c>
      <c r="H26525" s="27">
        <v>173.04508615</v>
      </c>
      <c r="I26525" s="28">
        <v>7023.8525</v>
      </c>
      <c r="J26525" s="28">
        <f>H26525/(INDEX(Installed_Capacity!$H$6:$S$11,MATCH(Source_Data!B26525,Installed_Capacity!$G$6:$G$11,0),MATCH(Source_Data!C26525,Installed_Capacity!$H$5:$S$5,0)))</f>
        <v>0.21766677503144655</v>
      </c>
      <c r="K26525" s="29">
        <f>I26525/(INDEX(Installed_Capacity!$H$15:$S$20,MATCH(Source_Data!B26525,Installed_Capacity!$G$15:$G$20,0),MATCH(Source_Data!C26525,Installed_Capacity!$H$14:$S$14,0)))</f>
        <v>0.88000116517407445</v>
      </c>
      <c r="L26525" s="21"/>
      <c r="M26525" s="2"/>
    </row>
    <row r="26526" spans="1:13" x14ac:dyDescent="0.25">
      <c r="A26526" s="17">
        <v>43841</v>
      </c>
      <c r="B26526" s="19">
        <v>2020</v>
      </c>
      <c r="C26526" s="19">
        <v>1</v>
      </c>
      <c r="D26526" s="19">
        <v>11</v>
      </c>
      <c r="E26526" s="19">
        <v>4</v>
      </c>
      <c r="F26526" s="40">
        <v>19477.2</v>
      </c>
      <c r="G26526" s="35">
        <f t="shared" si="414"/>
        <v>25605.83</v>
      </c>
      <c r="H26526" s="27">
        <v>271.31674744999998</v>
      </c>
      <c r="I26526" s="28">
        <v>7023.8525</v>
      </c>
      <c r="J26526" s="28">
        <f>H26526/(INDEX(Installed_Capacity!$H$6:$S$11,MATCH(Source_Data!B26526,Installed_Capacity!$G$6:$G$11,0),MATCH(Source_Data!C26526,Installed_Capacity!$H$5:$S$5,0)))</f>
        <v>0.34127892761006284</v>
      </c>
      <c r="K26526" s="29">
        <f>I26526/(INDEX(Installed_Capacity!$H$15:$S$20,MATCH(Source_Data!B26526,Installed_Capacity!$G$15:$G$20,0),MATCH(Source_Data!C26526,Installed_Capacity!$H$14:$S$14,0)))</f>
        <v>0.88000116517407445</v>
      </c>
      <c r="L26526" s="21"/>
      <c r="M26526" s="2"/>
    </row>
    <row r="26527" spans="1:13" x14ac:dyDescent="0.25">
      <c r="A26527" s="17">
        <v>43841</v>
      </c>
      <c r="B26527" s="19">
        <v>2020</v>
      </c>
      <c r="C26527" s="19">
        <v>1</v>
      </c>
      <c r="D26527" s="19">
        <v>11</v>
      </c>
      <c r="E26527" s="19">
        <v>5</v>
      </c>
      <c r="F26527" s="40">
        <v>19639.939999999999</v>
      </c>
      <c r="G26527" s="35">
        <f t="shared" si="414"/>
        <v>25605.83</v>
      </c>
      <c r="H26527" s="27">
        <v>321.21686296000001</v>
      </c>
      <c r="I26527" s="28">
        <v>7023.8525</v>
      </c>
      <c r="J26527" s="28">
        <f>H26527/(INDEX(Installed_Capacity!$H$6:$S$11,MATCH(Source_Data!B26527,Installed_Capacity!$G$6:$G$11,0),MATCH(Source_Data!C26527,Installed_Capacity!$H$5:$S$5,0)))</f>
        <v>0.40404636850314468</v>
      </c>
      <c r="K26527" s="29">
        <f>I26527/(INDEX(Installed_Capacity!$H$15:$S$20,MATCH(Source_Data!B26527,Installed_Capacity!$G$15:$G$20,0),MATCH(Source_Data!C26527,Installed_Capacity!$H$14:$S$14,0)))</f>
        <v>0.88000116517407445</v>
      </c>
      <c r="L26527" s="21"/>
      <c r="M26527" s="2"/>
    </row>
    <row r="26528" spans="1:13" x14ac:dyDescent="0.25">
      <c r="A26528" s="17">
        <v>43841</v>
      </c>
      <c r="B26528" s="19">
        <v>2020</v>
      </c>
      <c r="C26528" s="19">
        <v>1</v>
      </c>
      <c r="D26528" s="19">
        <v>11</v>
      </c>
      <c r="E26528" s="19">
        <v>6</v>
      </c>
      <c r="F26528" s="40">
        <v>20349.14</v>
      </c>
      <c r="G26528" s="35">
        <f t="shared" si="414"/>
        <v>25605.83</v>
      </c>
      <c r="H26528" s="27">
        <v>309.90028518000003</v>
      </c>
      <c r="I26528" s="28">
        <v>6066.0555000000004</v>
      </c>
      <c r="J26528" s="28">
        <f>H26528/(INDEX(Installed_Capacity!$H$6:$S$11,MATCH(Source_Data!B26528,Installed_Capacity!$G$6:$G$11,0),MATCH(Source_Data!C26528,Installed_Capacity!$H$5:$S$5,0)))</f>
        <v>0.38981167947169815</v>
      </c>
      <c r="K26528" s="29">
        <f>I26528/(INDEX(Installed_Capacity!$H$15:$S$20,MATCH(Source_Data!B26528,Installed_Capacity!$G$15:$G$20,0),MATCH(Source_Data!C26528,Installed_Capacity!$H$14:$S$14,0)))</f>
        <v>0.7600011401165675</v>
      </c>
      <c r="L26528" s="21"/>
      <c r="M26528" s="2"/>
    </row>
    <row r="26529" spans="1:13" x14ac:dyDescent="0.25">
      <c r="A26529" s="17">
        <v>43841</v>
      </c>
      <c r="B26529" s="19">
        <v>2020</v>
      </c>
      <c r="C26529" s="19">
        <v>1</v>
      </c>
      <c r="D26529" s="19">
        <v>11</v>
      </c>
      <c r="E26529" s="19">
        <v>7</v>
      </c>
      <c r="F26529" s="40">
        <v>21529.17</v>
      </c>
      <c r="G26529" s="35">
        <f t="shared" si="414"/>
        <v>25605.83</v>
      </c>
      <c r="H26529" s="27">
        <v>383.22098880999999</v>
      </c>
      <c r="I26529" s="28">
        <v>5826.6054999999997</v>
      </c>
      <c r="J26529" s="28">
        <f>H26529/(INDEX(Installed_Capacity!$H$6:$S$11,MATCH(Source_Data!B26529,Installed_Capacity!$G$6:$G$11,0),MATCH(Source_Data!C26529,Installed_Capacity!$H$5:$S$5,0)))</f>
        <v>0.48203897963522013</v>
      </c>
      <c r="K26529" s="29">
        <f>I26529/(INDEX(Installed_Capacity!$H$15:$S$20,MATCH(Source_Data!B26529,Installed_Capacity!$G$15:$G$20,0),MATCH(Source_Data!C26529,Installed_Capacity!$H$14:$S$14,0)))</f>
        <v>0.73000103988653953</v>
      </c>
      <c r="L26529" s="21"/>
      <c r="M26529" s="2"/>
    </row>
    <row r="26530" spans="1:13" x14ac:dyDescent="0.25">
      <c r="A26530" s="17">
        <v>43841</v>
      </c>
      <c r="B26530" s="19">
        <v>2020</v>
      </c>
      <c r="C26530" s="19">
        <v>1</v>
      </c>
      <c r="D26530" s="19">
        <v>11</v>
      </c>
      <c r="E26530" s="19">
        <v>8</v>
      </c>
      <c r="F26530" s="40">
        <v>22171.59</v>
      </c>
      <c r="G26530" s="35">
        <f t="shared" si="414"/>
        <v>25605.83</v>
      </c>
      <c r="H26530" s="27">
        <v>530.35822260999998</v>
      </c>
      <c r="I26530" s="28">
        <v>5507.3395</v>
      </c>
      <c r="J26530" s="28">
        <f>H26530/(INDEX(Installed_Capacity!$H$6:$S$11,MATCH(Source_Data!B26530,Installed_Capacity!$G$6:$G$11,0),MATCH(Source_Data!C26530,Installed_Capacity!$H$5:$S$5,0)))</f>
        <v>0.66711726114465408</v>
      </c>
      <c r="K26530" s="29">
        <f>I26530/(INDEX(Installed_Capacity!$H$15:$S$20,MATCH(Source_Data!B26530,Installed_Capacity!$G$15:$G$20,0),MATCH(Source_Data!C26530,Installed_Capacity!$H$14:$S$14,0)))</f>
        <v>0.69000098977152557</v>
      </c>
      <c r="L26530" s="21"/>
      <c r="M26530" s="2"/>
    </row>
    <row r="26531" spans="1:13" x14ac:dyDescent="0.25">
      <c r="A26531" s="17">
        <v>43841</v>
      </c>
      <c r="B26531" s="19">
        <v>2020</v>
      </c>
      <c r="C26531" s="19">
        <v>1</v>
      </c>
      <c r="D26531" s="19">
        <v>11</v>
      </c>
      <c r="E26531" s="19">
        <v>9</v>
      </c>
      <c r="F26531" s="40">
        <v>22118.9</v>
      </c>
      <c r="G26531" s="35">
        <f t="shared" si="414"/>
        <v>25605.83</v>
      </c>
      <c r="H26531" s="27">
        <v>607.90626780000002</v>
      </c>
      <c r="I26531" s="28">
        <v>4629.3590000000004</v>
      </c>
      <c r="J26531" s="28">
        <f>H26531/(INDEX(Installed_Capacity!$H$6:$S$11,MATCH(Source_Data!B26531,Installed_Capacity!$G$6:$G$11,0),MATCH(Source_Data!C26531,Installed_Capacity!$H$5:$S$5,0)))</f>
        <v>0.76466197207547171</v>
      </c>
      <c r="K26531" s="29">
        <f>I26531/(INDEX(Installed_Capacity!$H$15:$S$20,MATCH(Source_Data!B26531,Installed_Capacity!$G$15:$G$20,0),MATCH(Source_Data!C26531,Installed_Capacity!$H$14:$S$14,0)))</f>
        <v>0.58000097724277222</v>
      </c>
      <c r="L26531" s="21"/>
      <c r="M26531" s="2"/>
    </row>
    <row r="26532" spans="1:13" x14ac:dyDescent="0.25">
      <c r="A26532" s="17">
        <v>43841</v>
      </c>
      <c r="B26532" s="19">
        <v>2020</v>
      </c>
      <c r="C26532" s="19">
        <v>1</v>
      </c>
      <c r="D26532" s="19">
        <v>11</v>
      </c>
      <c r="E26532" s="19">
        <v>10</v>
      </c>
      <c r="F26532" s="40">
        <v>21648.75</v>
      </c>
      <c r="G26532" s="35">
        <f t="shared" si="414"/>
        <v>25605.83</v>
      </c>
      <c r="H26532" s="27">
        <v>702.91603620000001</v>
      </c>
      <c r="I26532" s="28">
        <v>4629.3590000000004</v>
      </c>
      <c r="J26532" s="28">
        <f>H26532/(INDEX(Installed_Capacity!$H$6:$S$11,MATCH(Source_Data!B26532,Installed_Capacity!$G$6:$G$11,0),MATCH(Source_Data!C26532,Installed_Capacity!$H$5:$S$5,0)))</f>
        <v>0.88417111471698118</v>
      </c>
      <c r="K26532" s="29">
        <f>I26532/(INDEX(Installed_Capacity!$H$15:$S$20,MATCH(Source_Data!B26532,Installed_Capacity!$G$15:$G$20,0),MATCH(Source_Data!C26532,Installed_Capacity!$H$14:$S$14,0)))</f>
        <v>0.58000097724277222</v>
      </c>
      <c r="L26532" s="21"/>
      <c r="M26532" s="2"/>
    </row>
    <row r="26533" spans="1:13" x14ac:dyDescent="0.25">
      <c r="A26533" s="17">
        <v>43841</v>
      </c>
      <c r="B26533" s="19">
        <v>2020</v>
      </c>
      <c r="C26533" s="19">
        <v>1</v>
      </c>
      <c r="D26533" s="19">
        <v>11</v>
      </c>
      <c r="E26533" s="19">
        <v>11</v>
      </c>
      <c r="F26533" s="40">
        <v>20917.349999999999</v>
      </c>
      <c r="G26533" s="35">
        <f t="shared" si="414"/>
        <v>25605.83</v>
      </c>
      <c r="H26533" s="27">
        <v>718.50901829999998</v>
      </c>
      <c r="I26533" s="28">
        <v>4868.8071</v>
      </c>
      <c r="J26533" s="28">
        <f>H26533/(INDEX(Installed_Capacity!$H$6:$S$11,MATCH(Source_Data!B26533,Installed_Capacity!$G$6:$G$11,0),MATCH(Source_Data!C26533,Installed_Capacity!$H$5:$S$5,0)))</f>
        <v>0.9037849286792452</v>
      </c>
      <c r="K26533" s="29">
        <f>I26533/(INDEX(Installed_Capacity!$H$15:$S$20,MATCH(Source_Data!B26533,Installed_Capacity!$G$15:$G$20,0),MATCH(Source_Data!C26533,Installed_Capacity!$H$14:$S$14,0)))</f>
        <v>0.61000083942648375</v>
      </c>
      <c r="L26533" s="21"/>
      <c r="M26533" s="2"/>
    </row>
    <row r="26534" spans="1:13" x14ac:dyDescent="0.25">
      <c r="A26534" s="17">
        <v>43841</v>
      </c>
      <c r="B26534" s="19">
        <v>2020</v>
      </c>
      <c r="C26534" s="19">
        <v>1</v>
      </c>
      <c r="D26534" s="19">
        <v>11</v>
      </c>
      <c r="E26534" s="19">
        <v>12</v>
      </c>
      <c r="F26534" s="40">
        <v>20272.54</v>
      </c>
      <c r="G26534" s="35">
        <f t="shared" si="414"/>
        <v>25605.83</v>
      </c>
      <c r="H26534" s="27">
        <v>718.04329789999997</v>
      </c>
      <c r="I26534" s="28">
        <v>4709.1759999999995</v>
      </c>
      <c r="J26534" s="28">
        <f>H26534/(INDEX(Installed_Capacity!$H$6:$S$11,MATCH(Source_Data!B26534,Installed_Capacity!$G$6:$G$11,0),MATCH(Source_Data!C26534,Installed_Capacity!$H$5:$S$5,0)))</f>
        <v>0.90319911685534593</v>
      </c>
      <c r="K26534" s="29">
        <f>I26534/(INDEX(Installed_Capacity!$H$15:$S$20,MATCH(Source_Data!B26534,Installed_Capacity!$G$15:$G$20,0),MATCH(Source_Data!C26534,Installed_Capacity!$H$14:$S$14,0)))</f>
        <v>0.59000105241529299</v>
      </c>
      <c r="L26534" s="21"/>
      <c r="M26534" s="2"/>
    </row>
    <row r="26535" spans="1:13" x14ac:dyDescent="0.25">
      <c r="A26535" s="17">
        <v>43841</v>
      </c>
      <c r="B26535" s="19">
        <v>2020</v>
      </c>
      <c r="C26535" s="19">
        <v>1</v>
      </c>
      <c r="D26535" s="19">
        <v>11</v>
      </c>
      <c r="E26535" s="19">
        <v>13</v>
      </c>
      <c r="F26535" s="40">
        <v>19822.060000000001</v>
      </c>
      <c r="G26535" s="35">
        <f t="shared" si="414"/>
        <v>25605.83</v>
      </c>
      <c r="H26535" s="27">
        <v>720.03489930000001</v>
      </c>
      <c r="I26535" s="28">
        <v>5267.8905000000004</v>
      </c>
      <c r="J26535" s="28">
        <f>H26535/(INDEX(Installed_Capacity!$H$6:$S$11,MATCH(Source_Data!B26535,Installed_Capacity!$G$6:$G$11,0),MATCH(Source_Data!C26535,Installed_Capacity!$H$5:$S$5,0)))</f>
        <v>0.90570427584905666</v>
      </c>
      <c r="K26535" s="29">
        <f>I26535/(INDEX(Installed_Capacity!$H$15:$S$20,MATCH(Source_Data!B26535,Installed_Capacity!$G$15:$G$20,0),MATCH(Source_Data!C26535,Installed_Capacity!$H$14:$S$14,0)))</f>
        <v>0.66000101482903262</v>
      </c>
      <c r="L26535" s="21"/>
      <c r="M26535" s="2"/>
    </row>
    <row r="26536" spans="1:13" x14ac:dyDescent="0.25">
      <c r="A26536" s="17">
        <v>43841</v>
      </c>
      <c r="B26536" s="19">
        <v>2020</v>
      </c>
      <c r="C26536" s="19">
        <v>1</v>
      </c>
      <c r="D26536" s="19">
        <v>11</v>
      </c>
      <c r="E26536" s="19">
        <v>14</v>
      </c>
      <c r="F26536" s="40">
        <v>19776.599999999999</v>
      </c>
      <c r="G26536" s="35">
        <f t="shared" si="414"/>
        <v>25605.83</v>
      </c>
      <c r="H26536" s="27">
        <v>734.02266310000005</v>
      </c>
      <c r="I26536" s="28">
        <v>5587.1565000000001</v>
      </c>
      <c r="J26536" s="28">
        <f>H26536/(INDEX(Installed_Capacity!$H$6:$S$11,MATCH(Source_Data!B26536,Installed_Capacity!$G$6:$G$11,0),MATCH(Source_Data!C26536,Installed_Capacity!$H$5:$S$5,0)))</f>
        <v>0.92329894729559758</v>
      </c>
      <c r="K26536" s="29">
        <f>I26536/(INDEX(Installed_Capacity!$H$15:$S$20,MATCH(Source_Data!B26536,Installed_Capacity!$G$15:$G$20,0),MATCH(Source_Data!C26536,Installed_Capacity!$H$14:$S$14,0)))</f>
        <v>0.70000106494404657</v>
      </c>
      <c r="L26536" s="21"/>
      <c r="M26536" s="2"/>
    </row>
    <row r="26537" spans="1:13" x14ac:dyDescent="0.25">
      <c r="A26537" s="17">
        <v>43841</v>
      </c>
      <c r="B26537" s="19">
        <v>2020</v>
      </c>
      <c r="C26537" s="19">
        <v>1</v>
      </c>
      <c r="D26537" s="19">
        <v>11</v>
      </c>
      <c r="E26537" s="19">
        <v>15</v>
      </c>
      <c r="F26537" s="40">
        <v>20311.09</v>
      </c>
      <c r="G26537" s="35">
        <f t="shared" si="414"/>
        <v>25605.83</v>
      </c>
      <c r="H26537" s="27">
        <v>737.87039890000005</v>
      </c>
      <c r="I26537" s="28">
        <v>5666.9735000000001</v>
      </c>
      <c r="J26537" s="28">
        <f>H26537/(INDEX(Installed_Capacity!$H$6:$S$11,MATCH(Source_Data!B26537,Installed_Capacity!$G$6:$G$11,0),MATCH(Source_Data!C26537,Installed_Capacity!$H$5:$S$5,0)))</f>
        <v>0.92813886654088062</v>
      </c>
      <c r="K26537" s="29">
        <f>I26537/(INDEX(Installed_Capacity!$H$15:$S$20,MATCH(Source_Data!B26537,Installed_Capacity!$G$15:$G$20,0),MATCH(Source_Data!C26537,Installed_Capacity!$H$14:$S$14,0)))</f>
        <v>0.71000114011656745</v>
      </c>
      <c r="L26537" s="21"/>
      <c r="M26537" s="2"/>
    </row>
    <row r="26538" spans="1:13" x14ac:dyDescent="0.25">
      <c r="A26538" s="17">
        <v>43841</v>
      </c>
      <c r="B26538" s="19">
        <v>2020</v>
      </c>
      <c r="C26538" s="19">
        <v>1</v>
      </c>
      <c r="D26538" s="19">
        <v>11</v>
      </c>
      <c r="E26538" s="19">
        <v>16</v>
      </c>
      <c r="F26538" s="40">
        <v>21115.89</v>
      </c>
      <c r="G26538" s="35">
        <f t="shared" si="414"/>
        <v>25605.83</v>
      </c>
      <c r="H26538" s="27">
        <v>724.40101790000006</v>
      </c>
      <c r="I26538" s="28">
        <v>5188.0744999999997</v>
      </c>
      <c r="J26538" s="28">
        <f>H26538/(INDEX(Installed_Capacity!$H$6:$S$11,MATCH(Source_Data!B26538,Installed_Capacity!$G$6:$G$11,0),MATCH(Source_Data!C26538,Installed_Capacity!$H$5:$S$5,0)))</f>
        <v>0.91119624893081763</v>
      </c>
      <c r="K26538" s="29">
        <f>I26538/(INDEX(Installed_Capacity!$H$15:$S$20,MATCH(Source_Data!B26538,Installed_Capacity!$G$15:$G$20,0),MATCH(Source_Data!C26538,Installed_Capacity!$H$14:$S$14,0)))</f>
        <v>0.65000106494404652</v>
      </c>
      <c r="L26538" s="21"/>
      <c r="M26538" s="2"/>
    </row>
    <row r="26539" spans="1:13" x14ac:dyDescent="0.25">
      <c r="A26539" s="17">
        <v>43841</v>
      </c>
      <c r="B26539" s="19">
        <v>2020</v>
      </c>
      <c r="C26539" s="19">
        <v>1</v>
      </c>
      <c r="D26539" s="19">
        <v>11</v>
      </c>
      <c r="E26539" s="19">
        <v>17</v>
      </c>
      <c r="F26539" s="40">
        <v>22511.59</v>
      </c>
      <c r="G26539" s="35">
        <f t="shared" si="414"/>
        <v>25605.83</v>
      </c>
      <c r="H26539" s="27">
        <v>734.89422239999999</v>
      </c>
      <c r="I26539" s="28">
        <v>5267.8905000000004</v>
      </c>
      <c r="J26539" s="28">
        <f>H26539/(INDEX(Installed_Capacity!$H$6:$S$11,MATCH(Source_Data!B26539,Installed_Capacity!$G$6:$G$11,0),MATCH(Source_Data!C26539,Installed_Capacity!$H$5:$S$5,0)))</f>
        <v>0.9243952483018868</v>
      </c>
      <c r="K26539" s="29">
        <f>I26539/(INDEX(Installed_Capacity!$H$15:$S$20,MATCH(Source_Data!B26539,Installed_Capacity!$G$15:$G$20,0),MATCH(Source_Data!C26539,Installed_Capacity!$H$14:$S$14,0)))</f>
        <v>0.66000101482903262</v>
      </c>
      <c r="L26539" s="21"/>
      <c r="M26539" s="2"/>
    </row>
    <row r="26540" spans="1:13" x14ac:dyDescent="0.25">
      <c r="A26540" s="17">
        <v>43841</v>
      </c>
      <c r="B26540" s="19">
        <v>2020</v>
      </c>
      <c r="C26540" s="19">
        <v>1</v>
      </c>
      <c r="D26540" s="19">
        <v>11</v>
      </c>
      <c r="E26540" s="19">
        <v>18</v>
      </c>
      <c r="F26540" s="40">
        <v>25055.13</v>
      </c>
      <c r="G26540" s="35">
        <f t="shared" si="414"/>
        <v>25605.83</v>
      </c>
      <c r="H26540" s="27">
        <v>706.92014210000002</v>
      </c>
      <c r="I26540" s="28">
        <v>4948.6242000000002</v>
      </c>
      <c r="J26540" s="28">
        <f>H26540/(INDEX(Installed_Capacity!$H$6:$S$11,MATCH(Source_Data!B26540,Installed_Capacity!$G$6:$G$11,0),MATCH(Source_Data!C26540,Installed_Capacity!$H$5:$S$5,0)))</f>
        <v>0.88920772591194974</v>
      </c>
      <c r="K26540" s="29">
        <f>I26540/(INDEX(Installed_Capacity!$H$15:$S$20,MATCH(Source_Data!B26540,Installed_Capacity!$G$15:$G$20,0),MATCH(Source_Data!C26540,Installed_Capacity!$H$14:$S$14,0)))</f>
        <v>0.62000092712775823</v>
      </c>
      <c r="L26540" s="21"/>
      <c r="M26540" s="2"/>
    </row>
    <row r="26541" spans="1:13" x14ac:dyDescent="0.25">
      <c r="A26541" s="17">
        <v>43841</v>
      </c>
      <c r="B26541" s="19">
        <v>2020</v>
      </c>
      <c r="C26541" s="19">
        <v>1</v>
      </c>
      <c r="D26541" s="19">
        <v>11</v>
      </c>
      <c r="E26541" s="19">
        <v>19</v>
      </c>
      <c r="F26541" s="40">
        <v>25605.83</v>
      </c>
      <c r="G26541" s="35">
        <f t="shared" si="414"/>
        <v>25605.83</v>
      </c>
      <c r="H26541" s="27">
        <v>714.47894450000001</v>
      </c>
      <c r="I26541" s="28">
        <v>5108.2585000000008</v>
      </c>
      <c r="J26541" s="28">
        <f>H26541/(INDEX(Installed_Capacity!$H$6:$S$11,MATCH(Source_Data!B26541,Installed_Capacity!$G$6:$G$11,0),MATCH(Source_Data!C26541,Installed_Capacity!$H$5:$S$5,0)))</f>
        <v>0.89871565345911952</v>
      </c>
      <c r="K26541" s="29">
        <f>I26541/(INDEX(Installed_Capacity!$H$15:$S$20,MATCH(Source_Data!B26541,Installed_Capacity!$G$15:$G$20,0),MATCH(Source_Data!C26541,Installed_Capacity!$H$14:$S$14,0)))</f>
        <v>0.64000111505906065</v>
      </c>
      <c r="L26541" s="21"/>
      <c r="M26541" s="2"/>
    </row>
    <row r="26542" spans="1:13" x14ac:dyDescent="0.25">
      <c r="A26542" s="17">
        <v>43841</v>
      </c>
      <c r="B26542" s="19">
        <v>2020</v>
      </c>
      <c r="C26542" s="19">
        <v>1</v>
      </c>
      <c r="D26542" s="19">
        <v>11</v>
      </c>
      <c r="E26542" s="19">
        <v>20</v>
      </c>
      <c r="F26542" s="40">
        <v>25298.21</v>
      </c>
      <c r="G26542" s="35">
        <f t="shared" si="414"/>
        <v>25605.83</v>
      </c>
      <c r="H26542" s="27">
        <v>717.97159490000001</v>
      </c>
      <c r="I26542" s="28">
        <v>5347.7075000000004</v>
      </c>
      <c r="J26542" s="28">
        <f>H26542/(INDEX(Installed_Capacity!$H$6:$S$11,MATCH(Source_Data!B26542,Installed_Capacity!$G$6:$G$11,0),MATCH(Source_Data!C26542,Installed_Capacity!$H$5:$S$5,0)))</f>
        <v>0.90310892440251578</v>
      </c>
      <c r="K26542" s="29">
        <f>I26542/(INDEX(Installed_Capacity!$H$15:$S$20,MATCH(Source_Data!B26542,Installed_Capacity!$G$15:$G$20,0),MATCH(Source_Data!C26542,Installed_Capacity!$H$14:$S$14,0)))</f>
        <v>0.67000109000155361</v>
      </c>
      <c r="L26542" s="21"/>
      <c r="M26542" s="2"/>
    </row>
    <row r="26543" spans="1:13" x14ac:dyDescent="0.25">
      <c r="A26543" s="17">
        <v>43841</v>
      </c>
      <c r="B26543" s="19">
        <v>2020</v>
      </c>
      <c r="C26543" s="19">
        <v>1</v>
      </c>
      <c r="D26543" s="19">
        <v>11</v>
      </c>
      <c r="E26543" s="19">
        <v>21</v>
      </c>
      <c r="F26543" s="40">
        <v>24772.63</v>
      </c>
      <c r="G26543" s="35">
        <f t="shared" si="414"/>
        <v>25605.83</v>
      </c>
      <c r="H26543" s="27">
        <v>709.02520609999999</v>
      </c>
      <c r="I26543" s="28">
        <v>5267.8905000000004</v>
      </c>
      <c r="J26543" s="28">
        <f>H26543/(INDEX(Installed_Capacity!$H$6:$S$11,MATCH(Source_Data!B26543,Installed_Capacity!$G$6:$G$11,0),MATCH(Source_Data!C26543,Installed_Capacity!$H$5:$S$5,0)))</f>
        <v>0.89185560515723272</v>
      </c>
      <c r="K26543" s="29">
        <f>I26543/(INDEX(Installed_Capacity!$H$15:$S$20,MATCH(Source_Data!B26543,Installed_Capacity!$G$15:$G$20,0),MATCH(Source_Data!C26543,Installed_Capacity!$H$14:$S$14,0)))</f>
        <v>0.66000101482903262</v>
      </c>
      <c r="L26543" s="21"/>
      <c r="M26543" s="2"/>
    </row>
    <row r="26544" spans="1:13" x14ac:dyDescent="0.25">
      <c r="A26544" s="17">
        <v>43841</v>
      </c>
      <c r="B26544" s="19">
        <v>2020</v>
      </c>
      <c r="C26544" s="19">
        <v>1</v>
      </c>
      <c r="D26544" s="19">
        <v>11</v>
      </c>
      <c r="E26544" s="19">
        <v>22</v>
      </c>
      <c r="F26544" s="40">
        <v>24019.22</v>
      </c>
      <c r="G26544" s="35">
        <f t="shared" si="414"/>
        <v>25605.83</v>
      </c>
      <c r="H26544" s="27">
        <v>707.90013350000004</v>
      </c>
      <c r="I26544" s="28">
        <v>5347.7075000000004</v>
      </c>
      <c r="J26544" s="28">
        <f>H26544/(INDEX(Installed_Capacity!$H$6:$S$11,MATCH(Source_Data!B26544,Installed_Capacity!$G$6:$G$11,0),MATCH(Source_Data!C26544,Installed_Capacity!$H$5:$S$5,0)))</f>
        <v>0.89044041949685537</v>
      </c>
      <c r="K26544" s="29">
        <f>I26544/(INDEX(Installed_Capacity!$H$15:$S$20,MATCH(Source_Data!B26544,Installed_Capacity!$G$15:$G$20,0),MATCH(Source_Data!C26544,Installed_Capacity!$H$14:$S$14,0)))</f>
        <v>0.67000109000155361</v>
      </c>
      <c r="L26544" s="21"/>
      <c r="M26544" s="2"/>
    </row>
    <row r="26545" spans="1:13" x14ac:dyDescent="0.25">
      <c r="A26545" s="17">
        <v>43841</v>
      </c>
      <c r="B26545" s="19">
        <v>2020</v>
      </c>
      <c r="C26545" s="19">
        <v>1</v>
      </c>
      <c r="D26545" s="19">
        <v>11</v>
      </c>
      <c r="E26545" s="19">
        <v>23</v>
      </c>
      <c r="F26545" s="40">
        <v>22742.69</v>
      </c>
      <c r="G26545" s="35">
        <f t="shared" si="414"/>
        <v>25605.83</v>
      </c>
      <c r="H26545" s="27">
        <v>715.04270229999997</v>
      </c>
      <c r="I26545" s="28">
        <v>4948.6242000000002</v>
      </c>
      <c r="J26545" s="28">
        <f>H26545/(INDEX(Installed_Capacity!$H$6:$S$11,MATCH(Source_Data!B26545,Installed_Capacity!$G$6:$G$11,0),MATCH(Source_Data!C26545,Installed_Capacity!$H$5:$S$5,0)))</f>
        <v>0.89942478276729554</v>
      </c>
      <c r="K26545" s="29">
        <f>I26545/(INDEX(Installed_Capacity!$H$15:$S$20,MATCH(Source_Data!B26545,Installed_Capacity!$G$15:$G$20,0),MATCH(Source_Data!C26545,Installed_Capacity!$H$14:$S$14,0)))</f>
        <v>0.62000092712775823</v>
      </c>
      <c r="L26545" s="21"/>
      <c r="M26545" s="2"/>
    </row>
    <row r="26546" spans="1:13" x14ac:dyDescent="0.25">
      <c r="A26546" s="17">
        <v>43841</v>
      </c>
      <c r="B26546" s="19">
        <v>2020</v>
      </c>
      <c r="C26546" s="19">
        <v>1</v>
      </c>
      <c r="D26546" s="19">
        <v>11</v>
      </c>
      <c r="E26546" s="19">
        <v>24</v>
      </c>
      <c r="F26546" s="40">
        <v>21430.04</v>
      </c>
      <c r="G26546" s="35">
        <f t="shared" si="414"/>
        <v>25605.83</v>
      </c>
      <c r="H26546" s="27">
        <v>719.03812379999999</v>
      </c>
      <c r="I26546" s="28">
        <v>4070.6440999999995</v>
      </c>
      <c r="J26546" s="28">
        <f>H26546/(INDEX(Installed_Capacity!$H$6:$S$11,MATCH(Source_Data!B26546,Installed_Capacity!$G$6:$G$11,0),MATCH(Source_Data!C26546,Installed_Capacity!$H$5:$S$5,0)))</f>
        <v>0.90445047018867919</v>
      </c>
      <c r="K26546" s="29">
        <f>I26546/(INDEX(Installed_Capacity!$H$15:$S$20,MATCH(Source_Data!B26546,Installed_Capacity!$G$15:$G$20,0),MATCH(Source_Data!C26546,Installed_Capacity!$H$14:$S$14,0)))</f>
        <v>0.51000096471401857</v>
      </c>
      <c r="L26546" s="21"/>
      <c r="M26546" s="2"/>
    </row>
    <row r="26547" spans="1:13" x14ac:dyDescent="0.25">
      <c r="A26547" s="17">
        <v>43842</v>
      </c>
      <c r="B26547" s="19">
        <v>2020</v>
      </c>
      <c r="C26547" s="19">
        <v>1</v>
      </c>
      <c r="D26547" s="19">
        <v>12</v>
      </c>
      <c r="E26547" s="19">
        <v>1</v>
      </c>
      <c r="F26547" s="40">
        <v>20476.79</v>
      </c>
      <c r="G26547" s="35">
        <f t="shared" si="414"/>
        <v>26053.43</v>
      </c>
      <c r="H26547" s="27">
        <v>713.35137540000005</v>
      </c>
      <c r="I26547" s="28">
        <v>2234.8670999999999</v>
      </c>
      <c r="J26547" s="28">
        <f>H26547/(INDEX(Installed_Capacity!$H$6:$S$11,MATCH(Source_Data!B26547,Installed_Capacity!$G$6:$G$11,0),MATCH(Source_Data!C26547,Installed_Capacity!$H$5:$S$5,0)))</f>
        <v>0.89729732754716984</v>
      </c>
      <c r="K26547" s="29">
        <f>I26547/(INDEX(Installed_Capacity!$H$15:$S$20,MATCH(Source_Data!B26547,Installed_Capacity!$G$15:$G$20,0),MATCH(Source_Data!C26547,Installed_Capacity!$H$14:$S$14,0)))</f>
        <v>0.28000098977152565</v>
      </c>
      <c r="L26547" s="21"/>
      <c r="M26547" s="2"/>
    </row>
    <row r="26548" spans="1:13" x14ac:dyDescent="0.25">
      <c r="A26548" s="17">
        <v>43842</v>
      </c>
      <c r="B26548" s="19">
        <v>2020</v>
      </c>
      <c r="C26548" s="19">
        <v>1</v>
      </c>
      <c r="D26548" s="19">
        <v>12</v>
      </c>
      <c r="E26548" s="19">
        <v>2</v>
      </c>
      <c r="F26548" s="40">
        <v>20044.91</v>
      </c>
      <c r="G26548" s="35">
        <f t="shared" si="414"/>
        <v>26053.43</v>
      </c>
      <c r="H26548" s="27">
        <v>678.89309830000002</v>
      </c>
      <c r="I26548" s="28">
        <v>1277.0703599999999</v>
      </c>
      <c r="J26548" s="28">
        <f>H26548/(INDEX(Installed_Capacity!$H$6:$S$11,MATCH(Source_Data!B26548,Installed_Capacity!$G$6:$G$11,0),MATCH(Source_Data!C26548,Installed_Capacity!$H$5:$S$5,0)))</f>
        <v>0.8539535827672956</v>
      </c>
      <c r="K26548" s="29">
        <f>I26548/(INDEX(Installed_Capacity!$H$15:$S$20,MATCH(Source_Data!B26548,Installed_Capacity!$G$15:$G$20,0),MATCH(Source_Data!C26548,Installed_Capacity!$H$14:$S$14,0)))</f>
        <v>0.16000099728877773</v>
      </c>
      <c r="L26548" s="21"/>
      <c r="M26548" s="2"/>
    </row>
    <row r="26549" spans="1:13" x14ac:dyDescent="0.25">
      <c r="A26549" s="17">
        <v>43842</v>
      </c>
      <c r="B26549" s="19">
        <v>2020</v>
      </c>
      <c r="C26549" s="19">
        <v>1</v>
      </c>
      <c r="D26549" s="19">
        <v>12</v>
      </c>
      <c r="E26549" s="19">
        <v>3</v>
      </c>
      <c r="F26549" s="40">
        <v>19573.54</v>
      </c>
      <c r="G26549" s="35">
        <f t="shared" si="414"/>
        <v>26053.43</v>
      </c>
      <c r="H26549" s="27">
        <v>716.03722960000005</v>
      </c>
      <c r="I26549" s="28">
        <v>957.80485999999996</v>
      </c>
      <c r="J26549" s="28">
        <f>H26549/(INDEX(Installed_Capacity!$H$6:$S$11,MATCH(Source_Data!B26549,Installed_Capacity!$G$6:$G$11,0),MATCH(Source_Data!C26549,Installed_Capacity!$H$5:$S$5,0)))</f>
        <v>0.90067576050314468</v>
      </c>
      <c r="K26549" s="29">
        <f>I26549/(INDEX(Installed_Capacity!$H$15:$S$20,MATCH(Source_Data!B26549,Installed_Capacity!$G$15:$G$20,0),MATCH(Source_Data!C26549,Installed_Capacity!$H$14:$S$14,0)))</f>
        <v>0.12000100981753123</v>
      </c>
      <c r="L26549" s="21"/>
      <c r="M26549" s="2"/>
    </row>
    <row r="26550" spans="1:13" x14ac:dyDescent="0.25">
      <c r="A26550" s="17">
        <v>43842</v>
      </c>
      <c r="B26550" s="19">
        <v>2020</v>
      </c>
      <c r="C26550" s="19">
        <v>1</v>
      </c>
      <c r="D26550" s="19">
        <v>12</v>
      </c>
      <c r="E26550" s="19">
        <v>4</v>
      </c>
      <c r="F26550" s="40">
        <v>19328.310000000001</v>
      </c>
      <c r="G26550" s="35">
        <f t="shared" si="414"/>
        <v>26053.43</v>
      </c>
      <c r="H26550" s="27">
        <v>730.67958090000002</v>
      </c>
      <c r="I26550" s="28">
        <v>1037.6212600000001</v>
      </c>
      <c r="J26550" s="28">
        <f>H26550/(INDEX(Installed_Capacity!$H$6:$S$11,MATCH(Source_Data!B26550,Installed_Capacity!$G$6:$G$11,0),MATCH(Source_Data!C26550,Installed_Capacity!$H$5:$S$5,0)))</f>
        <v>0.91909381245283017</v>
      </c>
      <c r="K26550" s="29">
        <f>I26550/(INDEX(Installed_Capacity!$H$15:$S$20,MATCH(Source_Data!B26550,Installed_Capacity!$G$15:$G$20,0),MATCH(Source_Data!C26550,Installed_Capacity!$H$14:$S$14,0)))</f>
        <v>0.13000100981753124</v>
      </c>
      <c r="L26550" s="21"/>
      <c r="M26550" s="2"/>
    </row>
    <row r="26551" spans="1:13" x14ac:dyDescent="0.25">
      <c r="A26551" s="17">
        <v>43842</v>
      </c>
      <c r="B26551" s="19">
        <v>2020</v>
      </c>
      <c r="C26551" s="19">
        <v>1</v>
      </c>
      <c r="D26551" s="19">
        <v>12</v>
      </c>
      <c r="E26551" s="19">
        <v>5</v>
      </c>
      <c r="F26551" s="40">
        <v>19468.23</v>
      </c>
      <c r="G26551" s="35">
        <f t="shared" si="414"/>
        <v>26053.43</v>
      </c>
      <c r="H26551" s="27">
        <v>736.19664079999995</v>
      </c>
      <c r="I26551" s="28">
        <v>1037.6212600000001</v>
      </c>
      <c r="J26551" s="28">
        <f>H26551/(INDEX(Installed_Capacity!$H$6:$S$11,MATCH(Source_Data!B26551,Installed_Capacity!$G$6:$G$11,0),MATCH(Source_Data!C26551,Installed_Capacity!$H$5:$S$5,0)))</f>
        <v>0.92603351044025151</v>
      </c>
      <c r="K26551" s="29">
        <f>I26551/(INDEX(Installed_Capacity!$H$15:$S$20,MATCH(Source_Data!B26551,Installed_Capacity!$G$15:$G$20,0),MATCH(Source_Data!C26551,Installed_Capacity!$H$14:$S$14,0)))</f>
        <v>0.13000100981753124</v>
      </c>
      <c r="L26551" s="21"/>
      <c r="M26551" s="2"/>
    </row>
    <row r="26552" spans="1:13" x14ac:dyDescent="0.25">
      <c r="A26552" s="17">
        <v>43842</v>
      </c>
      <c r="B26552" s="19">
        <v>2020</v>
      </c>
      <c r="C26552" s="19">
        <v>1</v>
      </c>
      <c r="D26552" s="19">
        <v>12</v>
      </c>
      <c r="E26552" s="19">
        <v>6</v>
      </c>
      <c r="F26552" s="40">
        <v>19992.810000000001</v>
      </c>
      <c r="G26552" s="35">
        <f t="shared" si="414"/>
        <v>26053.43</v>
      </c>
      <c r="H26552" s="27">
        <v>739.83411049999995</v>
      </c>
      <c r="I26552" s="28">
        <v>798.17186000000004</v>
      </c>
      <c r="J26552" s="28">
        <f>H26552/(INDEX(Installed_Capacity!$H$6:$S$11,MATCH(Source_Data!B26552,Installed_Capacity!$G$6:$G$11,0),MATCH(Source_Data!C26552,Installed_Capacity!$H$5:$S$5,0)))</f>
        <v>0.93060894402515715</v>
      </c>
      <c r="K26552" s="29">
        <f>I26552/(INDEX(Installed_Capacity!$H$15:$S$20,MATCH(Source_Data!B26552,Installed_Capacity!$G$15:$G$20,0),MATCH(Source_Data!C26552,Installed_Capacity!$H$14:$S$14,0)))</f>
        <v>0.10000098476002425</v>
      </c>
      <c r="L26552" s="21"/>
      <c r="M26552" s="2"/>
    </row>
    <row r="26553" spans="1:13" x14ac:dyDescent="0.25">
      <c r="A26553" s="17">
        <v>43842</v>
      </c>
      <c r="B26553" s="19">
        <v>2020</v>
      </c>
      <c r="C26553" s="19">
        <v>1</v>
      </c>
      <c r="D26553" s="19">
        <v>12</v>
      </c>
      <c r="E26553" s="19">
        <v>7</v>
      </c>
      <c r="F26553" s="40">
        <v>20899.82</v>
      </c>
      <c r="G26553" s="35">
        <f t="shared" si="414"/>
        <v>26053.43</v>
      </c>
      <c r="H26553" s="27">
        <v>739.03342099999998</v>
      </c>
      <c r="I26553" s="28">
        <v>1277.0703599999999</v>
      </c>
      <c r="J26553" s="28">
        <f>H26553/(INDEX(Installed_Capacity!$H$6:$S$11,MATCH(Source_Data!B26553,Installed_Capacity!$G$6:$G$11,0),MATCH(Source_Data!C26553,Installed_Capacity!$H$5:$S$5,0)))</f>
        <v>0.92960178742138366</v>
      </c>
      <c r="K26553" s="29">
        <f>I26553/(INDEX(Installed_Capacity!$H$15:$S$20,MATCH(Source_Data!B26553,Installed_Capacity!$G$15:$G$20,0),MATCH(Source_Data!C26553,Installed_Capacity!$H$14:$S$14,0)))</f>
        <v>0.16000099728877773</v>
      </c>
      <c r="L26553" s="21"/>
      <c r="M26553" s="2"/>
    </row>
    <row r="26554" spans="1:13" x14ac:dyDescent="0.25">
      <c r="A26554" s="17">
        <v>43842</v>
      </c>
      <c r="B26554" s="19">
        <v>2020</v>
      </c>
      <c r="C26554" s="19">
        <v>1</v>
      </c>
      <c r="D26554" s="19">
        <v>12</v>
      </c>
      <c r="E26554" s="19">
        <v>8</v>
      </c>
      <c r="F26554" s="40">
        <v>21384.15</v>
      </c>
      <c r="G26554" s="35">
        <f t="shared" si="414"/>
        <v>26053.43</v>
      </c>
      <c r="H26554" s="27">
        <v>733.03463369999997</v>
      </c>
      <c r="I26554" s="28">
        <v>1755.9691</v>
      </c>
      <c r="J26554" s="28">
        <f>H26554/(INDEX(Installed_Capacity!$H$6:$S$11,MATCH(Source_Data!B26554,Installed_Capacity!$G$6:$G$11,0),MATCH(Source_Data!C26554,Installed_Capacity!$H$5:$S$5,0)))</f>
        <v>0.92205614301886785</v>
      </c>
      <c r="K26554" s="29">
        <f>I26554/(INDEX(Installed_Capacity!$H$15:$S$20,MATCH(Source_Data!B26554,Installed_Capacity!$G$15:$G$20,0),MATCH(Source_Data!C26554,Installed_Capacity!$H$14:$S$14,0)))</f>
        <v>0.2200010398865396</v>
      </c>
      <c r="L26554" s="21"/>
      <c r="M26554" s="2"/>
    </row>
    <row r="26555" spans="1:13" x14ac:dyDescent="0.25">
      <c r="A26555" s="17">
        <v>43842</v>
      </c>
      <c r="B26555" s="19">
        <v>2020</v>
      </c>
      <c r="C26555" s="19">
        <v>1</v>
      </c>
      <c r="D26555" s="19">
        <v>12</v>
      </c>
      <c r="E26555" s="19">
        <v>9</v>
      </c>
      <c r="F26555" s="40">
        <v>21276.65</v>
      </c>
      <c r="G26555" s="35">
        <f t="shared" si="414"/>
        <v>26053.43</v>
      </c>
      <c r="H26555" s="27">
        <v>731.0380265</v>
      </c>
      <c r="I26555" s="28">
        <v>1755.9691</v>
      </c>
      <c r="J26555" s="28">
        <f>H26555/(INDEX(Installed_Capacity!$H$6:$S$11,MATCH(Source_Data!B26555,Installed_Capacity!$G$6:$G$11,0),MATCH(Source_Data!C26555,Installed_Capacity!$H$5:$S$5,0)))</f>
        <v>0.91954468742138362</v>
      </c>
      <c r="K26555" s="29">
        <f>I26555/(INDEX(Installed_Capacity!$H$15:$S$20,MATCH(Source_Data!B26555,Installed_Capacity!$G$15:$G$20,0),MATCH(Source_Data!C26555,Installed_Capacity!$H$14:$S$14,0)))</f>
        <v>0.2200010398865396</v>
      </c>
      <c r="L26555" s="21"/>
      <c r="M26555" s="2"/>
    </row>
    <row r="26556" spans="1:13" x14ac:dyDescent="0.25">
      <c r="A26556" s="17">
        <v>43842</v>
      </c>
      <c r="B26556" s="19">
        <v>2020</v>
      </c>
      <c r="C26556" s="19">
        <v>1</v>
      </c>
      <c r="D26556" s="19">
        <v>12</v>
      </c>
      <c r="E26556" s="19">
        <v>10</v>
      </c>
      <c r="F26556" s="40">
        <v>20838.64</v>
      </c>
      <c r="G26556" s="35">
        <f t="shared" si="414"/>
        <v>26053.43</v>
      </c>
      <c r="H26556" s="27">
        <v>722.43088169999999</v>
      </c>
      <c r="I26556" s="28">
        <v>1995.4181000000001</v>
      </c>
      <c r="J26556" s="28">
        <f>H26556/(INDEX(Installed_Capacity!$H$6:$S$11,MATCH(Source_Data!B26556,Installed_Capacity!$G$6:$G$11,0),MATCH(Source_Data!C26556,Installed_Capacity!$H$5:$S$5,0)))</f>
        <v>0.90871809018867922</v>
      </c>
      <c r="K26556" s="29">
        <f>I26556/(INDEX(Installed_Capacity!$H$15:$S$20,MATCH(Source_Data!B26556,Installed_Capacity!$G$15:$G$20,0),MATCH(Source_Data!C26556,Installed_Capacity!$H$14:$S$14,0)))</f>
        <v>0.25000101482903264</v>
      </c>
      <c r="L26556" s="21"/>
      <c r="M26556" s="2"/>
    </row>
    <row r="26557" spans="1:13" x14ac:dyDescent="0.25">
      <c r="A26557" s="17">
        <v>43842</v>
      </c>
      <c r="B26557" s="19">
        <v>2020</v>
      </c>
      <c r="C26557" s="19">
        <v>1</v>
      </c>
      <c r="D26557" s="19">
        <v>12</v>
      </c>
      <c r="E26557" s="19">
        <v>11</v>
      </c>
      <c r="F26557" s="40">
        <v>20322.78</v>
      </c>
      <c r="G26557" s="35">
        <f t="shared" si="414"/>
        <v>26053.43</v>
      </c>
      <c r="H26557" s="27">
        <v>683.98707230000002</v>
      </c>
      <c r="I26557" s="28">
        <v>718.35565999999994</v>
      </c>
      <c r="J26557" s="28">
        <f>H26557/(INDEX(Installed_Capacity!$H$6:$S$11,MATCH(Source_Data!B26557,Installed_Capacity!$G$6:$G$11,0),MATCH(Source_Data!C26557,Installed_Capacity!$H$5:$S$5,0)))</f>
        <v>0.86036109723270449</v>
      </c>
      <c r="K26557" s="29">
        <f>I26557/(INDEX(Installed_Capacity!$H$15:$S$20,MATCH(Source_Data!B26557,Installed_Capacity!$G$15:$G$20,0),MATCH(Source_Data!C26557,Installed_Capacity!$H$14:$S$14,0)))</f>
        <v>9.000100981753123E-2</v>
      </c>
      <c r="L26557" s="21"/>
      <c r="M26557" s="2"/>
    </row>
    <row r="26558" spans="1:13" x14ac:dyDescent="0.25">
      <c r="A26558" s="17">
        <v>43842</v>
      </c>
      <c r="B26558" s="19">
        <v>2020</v>
      </c>
      <c r="C26558" s="19">
        <v>1</v>
      </c>
      <c r="D26558" s="19">
        <v>12</v>
      </c>
      <c r="E26558" s="19">
        <v>12</v>
      </c>
      <c r="F26558" s="40">
        <v>19349.86</v>
      </c>
      <c r="G26558" s="35">
        <f t="shared" si="414"/>
        <v>26053.43</v>
      </c>
      <c r="H26558" s="27">
        <v>632.07017399999995</v>
      </c>
      <c r="I26558" s="28">
        <v>399.08994999999999</v>
      </c>
      <c r="J26558" s="28">
        <f>H26558/(INDEX(Installed_Capacity!$H$6:$S$11,MATCH(Source_Data!B26558,Installed_Capacity!$G$6:$G$11,0),MATCH(Source_Data!C26558,Installed_Capacity!$H$5:$S$5,0)))</f>
        <v>0.79505682264150934</v>
      </c>
      <c r="K26558" s="29">
        <f>I26558/(INDEX(Installed_Capacity!$H$15:$S$20,MATCH(Source_Data!B26558,Installed_Capacity!$G$15:$G$20,0),MATCH(Source_Data!C26558,Installed_Capacity!$H$14:$S$14,0)))</f>
        <v>5.0000996035902391E-2</v>
      </c>
      <c r="L26558" s="21"/>
      <c r="M26558" s="2"/>
    </row>
    <row r="26559" spans="1:13" x14ac:dyDescent="0.25">
      <c r="A26559" s="17">
        <v>43842</v>
      </c>
      <c r="B26559" s="19">
        <v>2020</v>
      </c>
      <c r="C26559" s="19">
        <v>1</v>
      </c>
      <c r="D26559" s="19">
        <v>12</v>
      </c>
      <c r="E26559" s="19">
        <v>13</v>
      </c>
      <c r="F26559" s="40">
        <v>19349.939999999999</v>
      </c>
      <c r="G26559" s="35">
        <f t="shared" si="414"/>
        <v>26053.43</v>
      </c>
      <c r="H26559" s="27">
        <v>572.46306431000005</v>
      </c>
      <c r="I26559" s="28">
        <v>239.45715000000001</v>
      </c>
      <c r="J26559" s="28">
        <f>H26559/(INDEX(Installed_Capacity!$H$6:$S$11,MATCH(Source_Data!B26559,Installed_Capacity!$G$6:$G$11,0),MATCH(Source_Data!C26559,Installed_Capacity!$H$5:$S$5,0)))</f>
        <v>0.72007932617610071</v>
      </c>
      <c r="K26559" s="29">
        <f>I26559/(INDEX(Installed_Capacity!$H$15:$S$20,MATCH(Source_Data!B26559,Installed_Capacity!$G$15:$G$20,0),MATCH(Source_Data!C26559,Installed_Capacity!$H$14:$S$14,0)))</f>
        <v>3.0000996035902398E-2</v>
      </c>
      <c r="L26559" s="21"/>
      <c r="M26559" s="2"/>
    </row>
    <row r="26560" spans="1:13" x14ac:dyDescent="0.25">
      <c r="A26560" s="17">
        <v>43842</v>
      </c>
      <c r="B26560" s="19">
        <v>2020</v>
      </c>
      <c r="C26560" s="19">
        <v>1</v>
      </c>
      <c r="D26560" s="19">
        <v>12</v>
      </c>
      <c r="E26560" s="19">
        <v>14</v>
      </c>
      <c r="F26560" s="40">
        <v>19754.37</v>
      </c>
      <c r="G26560" s="35">
        <f t="shared" si="414"/>
        <v>26053.43</v>
      </c>
      <c r="H26560" s="27">
        <v>593.86274317000004</v>
      </c>
      <c r="I26560" s="28">
        <v>159.640749</v>
      </c>
      <c r="J26560" s="28">
        <f>H26560/(INDEX(Installed_Capacity!$H$6:$S$11,MATCH(Source_Data!B26560,Installed_Capacity!$G$6:$G$11,0),MATCH(Source_Data!C26560,Installed_Capacity!$H$5:$S$5,0)))</f>
        <v>0.74699716122012583</v>
      </c>
      <c r="K26560" s="29">
        <f>I26560/(INDEX(Installed_Capacity!$H$15:$S$20,MATCH(Source_Data!B26560,Installed_Capacity!$G$15:$G$20,0),MATCH(Source_Data!C26560,Installed_Capacity!$H$14:$S$14,0)))</f>
        <v>2.0000995910614862E-2</v>
      </c>
      <c r="L26560" s="21"/>
      <c r="M26560" s="2"/>
    </row>
    <row r="26561" spans="1:13" x14ac:dyDescent="0.25">
      <c r="A26561" s="17">
        <v>43842</v>
      </c>
      <c r="B26561" s="19">
        <v>2020</v>
      </c>
      <c r="C26561" s="19">
        <v>1</v>
      </c>
      <c r="D26561" s="19">
        <v>12</v>
      </c>
      <c r="E26561" s="19">
        <v>15</v>
      </c>
      <c r="F26561" s="40">
        <v>20132.11</v>
      </c>
      <c r="G26561" s="35">
        <f t="shared" si="414"/>
        <v>26053.43</v>
      </c>
      <c r="H26561" s="27">
        <v>642.77092360999995</v>
      </c>
      <c r="I26561" s="28">
        <v>159.640749</v>
      </c>
      <c r="J26561" s="28">
        <f>H26561/(INDEX(Installed_Capacity!$H$6:$S$11,MATCH(Source_Data!B26561,Installed_Capacity!$G$6:$G$11,0),MATCH(Source_Data!C26561,Installed_Capacity!$H$5:$S$5,0)))</f>
        <v>0.80851688504402508</v>
      </c>
      <c r="K26561" s="29">
        <f>I26561/(INDEX(Installed_Capacity!$H$15:$S$20,MATCH(Source_Data!B26561,Installed_Capacity!$G$15:$G$20,0),MATCH(Source_Data!C26561,Installed_Capacity!$H$14:$S$14,0)))</f>
        <v>2.0000995910614862E-2</v>
      </c>
      <c r="L26561" s="21"/>
      <c r="M26561" s="2"/>
    </row>
    <row r="26562" spans="1:13" x14ac:dyDescent="0.25">
      <c r="A26562" s="17">
        <v>43842</v>
      </c>
      <c r="B26562" s="19">
        <v>2020</v>
      </c>
      <c r="C26562" s="19">
        <v>1</v>
      </c>
      <c r="D26562" s="19">
        <v>12</v>
      </c>
      <c r="E26562" s="19">
        <v>16</v>
      </c>
      <c r="F26562" s="40">
        <v>20765.330000000002</v>
      </c>
      <c r="G26562" s="35">
        <f t="shared" si="414"/>
        <v>26053.43</v>
      </c>
      <c r="H26562" s="27">
        <v>520.41213954</v>
      </c>
      <c r="I26562" s="28">
        <v>159.640749</v>
      </c>
      <c r="J26562" s="28">
        <f>H26562/(INDEX(Installed_Capacity!$H$6:$S$11,MATCH(Source_Data!B26562,Installed_Capacity!$G$6:$G$11,0),MATCH(Source_Data!C26562,Installed_Capacity!$H$5:$S$5,0)))</f>
        <v>0.65460646483018869</v>
      </c>
      <c r="K26562" s="29">
        <f>I26562/(INDEX(Installed_Capacity!$H$15:$S$20,MATCH(Source_Data!B26562,Installed_Capacity!$G$15:$G$20,0),MATCH(Source_Data!C26562,Installed_Capacity!$H$14:$S$14,0)))</f>
        <v>2.0000995910614862E-2</v>
      </c>
      <c r="L26562" s="21"/>
      <c r="M26562" s="2"/>
    </row>
    <row r="26563" spans="1:13" x14ac:dyDescent="0.25">
      <c r="A26563" s="17">
        <v>43842</v>
      </c>
      <c r="B26563" s="19">
        <v>2020</v>
      </c>
      <c r="C26563" s="19">
        <v>1</v>
      </c>
      <c r="D26563" s="19">
        <v>12</v>
      </c>
      <c r="E26563" s="19">
        <v>17</v>
      </c>
      <c r="F26563" s="40">
        <v>22666.11</v>
      </c>
      <c r="G26563" s="35">
        <f t="shared" ref="G26563:G26626" si="415">_xlfn.MAXIFS($F:$F,$B:$B,B26563,$C:$C,C26563,$D:$D,D26563)</f>
        <v>26053.43</v>
      </c>
      <c r="H26563" s="27">
        <v>403.13508760000002</v>
      </c>
      <c r="I26563" s="28">
        <v>159.640749</v>
      </c>
      <c r="J26563" s="28">
        <f>H26563/(INDEX(Installed_Capacity!$H$6:$S$11,MATCH(Source_Data!B26563,Installed_Capacity!$G$6:$G$11,0),MATCH(Source_Data!C26563,Installed_Capacity!$H$5:$S$5,0)))</f>
        <v>0.50708816050314465</v>
      </c>
      <c r="K26563" s="29">
        <f>I26563/(INDEX(Installed_Capacity!$H$15:$S$20,MATCH(Source_Data!B26563,Installed_Capacity!$G$15:$G$20,0),MATCH(Source_Data!C26563,Installed_Capacity!$H$14:$S$14,0)))</f>
        <v>2.0000995910614862E-2</v>
      </c>
      <c r="L26563" s="21"/>
      <c r="M26563" s="2"/>
    </row>
    <row r="26564" spans="1:13" x14ac:dyDescent="0.25">
      <c r="A26564" s="17">
        <v>43842</v>
      </c>
      <c r="B26564" s="19">
        <v>2020</v>
      </c>
      <c r="C26564" s="19">
        <v>1</v>
      </c>
      <c r="D26564" s="19">
        <v>12</v>
      </c>
      <c r="E26564" s="19">
        <v>18</v>
      </c>
      <c r="F26564" s="40">
        <v>25386.31</v>
      </c>
      <c r="G26564" s="35">
        <f t="shared" si="415"/>
        <v>26053.43</v>
      </c>
      <c r="H26564" s="27">
        <v>522.11616719999995</v>
      </c>
      <c r="I26564" s="28">
        <v>159.640749</v>
      </c>
      <c r="J26564" s="28">
        <f>H26564/(INDEX(Installed_Capacity!$H$6:$S$11,MATCH(Source_Data!B26564,Installed_Capacity!$G$6:$G$11,0),MATCH(Source_Data!C26564,Installed_Capacity!$H$5:$S$5,0)))</f>
        <v>0.65674989584905652</v>
      </c>
      <c r="K26564" s="29">
        <f>I26564/(INDEX(Installed_Capacity!$H$15:$S$20,MATCH(Source_Data!B26564,Installed_Capacity!$G$15:$G$20,0),MATCH(Source_Data!C26564,Installed_Capacity!$H$14:$S$14,0)))</f>
        <v>2.0000995910614862E-2</v>
      </c>
      <c r="L26564" s="21"/>
      <c r="M26564" s="2"/>
    </row>
    <row r="26565" spans="1:13" x14ac:dyDescent="0.25">
      <c r="A26565" s="17">
        <v>43842</v>
      </c>
      <c r="B26565" s="19">
        <v>2020</v>
      </c>
      <c r="C26565" s="19">
        <v>1</v>
      </c>
      <c r="D26565" s="19">
        <v>12</v>
      </c>
      <c r="E26565" s="19">
        <v>19</v>
      </c>
      <c r="F26565" s="40">
        <v>26053.43</v>
      </c>
      <c r="G26565" s="35">
        <f t="shared" si="415"/>
        <v>26053.43</v>
      </c>
      <c r="H26565" s="27">
        <v>618.06549359999997</v>
      </c>
      <c r="I26565" s="28">
        <v>399.08994999999999</v>
      </c>
      <c r="J26565" s="28">
        <f>H26565/(INDEX(Installed_Capacity!$H$6:$S$11,MATCH(Source_Data!B26565,Installed_Capacity!$G$6:$G$11,0),MATCH(Source_Data!C26565,Installed_Capacity!$H$5:$S$5,0)))</f>
        <v>0.77744087245283011</v>
      </c>
      <c r="K26565" s="29">
        <f>I26565/(INDEX(Installed_Capacity!$H$15:$S$20,MATCH(Source_Data!B26565,Installed_Capacity!$G$15:$G$20,0),MATCH(Source_Data!C26565,Installed_Capacity!$H$14:$S$14,0)))</f>
        <v>5.0000996035902391E-2</v>
      </c>
      <c r="L26565" s="21"/>
      <c r="M26565" s="2"/>
    </row>
    <row r="26566" spans="1:13" x14ac:dyDescent="0.25">
      <c r="A26566" s="17">
        <v>43842</v>
      </c>
      <c r="B26566" s="19">
        <v>2020</v>
      </c>
      <c r="C26566" s="19">
        <v>1</v>
      </c>
      <c r="D26566" s="19">
        <v>12</v>
      </c>
      <c r="E26566" s="19">
        <v>20</v>
      </c>
      <c r="F26566" s="40">
        <v>25852.57</v>
      </c>
      <c r="G26566" s="35">
        <f t="shared" si="415"/>
        <v>26053.43</v>
      </c>
      <c r="H26566" s="27">
        <v>726.98212599999999</v>
      </c>
      <c r="I26566" s="28">
        <v>399.08994999999999</v>
      </c>
      <c r="J26566" s="28">
        <f>H26566/(INDEX(Installed_Capacity!$H$6:$S$11,MATCH(Source_Data!B26566,Installed_Capacity!$G$6:$G$11,0),MATCH(Source_Data!C26566,Installed_Capacity!$H$5:$S$5,0)))</f>
        <v>0.91444292578616349</v>
      </c>
      <c r="K26566" s="29">
        <f>I26566/(INDEX(Installed_Capacity!$H$15:$S$20,MATCH(Source_Data!B26566,Installed_Capacity!$G$15:$G$20,0),MATCH(Source_Data!C26566,Installed_Capacity!$H$14:$S$14,0)))</f>
        <v>5.0000996035902391E-2</v>
      </c>
      <c r="L26566" s="21"/>
      <c r="M26566" s="2"/>
    </row>
    <row r="26567" spans="1:13" x14ac:dyDescent="0.25">
      <c r="A26567" s="17">
        <v>43842</v>
      </c>
      <c r="B26567" s="19">
        <v>2020</v>
      </c>
      <c r="C26567" s="19">
        <v>1</v>
      </c>
      <c r="D26567" s="19">
        <v>12</v>
      </c>
      <c r="E26567" s="19">
        <v>21</v>
      </c>
      <c r="F26567" s="40">
        <v>25252.75</v>
      </c>
      <c r="G26567" s="35">
        <f t="shared" si="415"/>
        <v>26053.43</v>
      </c>
      <c r="H26567" s="27">
        <v>717.46873540000001</v>
      </c>
      <c r="I26567" s="28">
        <v>638.53915999999992</v>
      </c>
      <c r="J26567" s="28">
        <f>H26567/(INDEX(Installed_Capacity!$H$6:$S$11,MATCH(Source_Data!B26567,Installed_Capacity!$G$6:$G$11,0),MATCH(Source_Data!C26567,Installed_Capacity!$H$5:$S$5,0)))</f>
        <v>0.90247639672955982</v>
      </c>
      <c r="K26567" s="29">
        <f>I26567/(INDEX(Installed_Capacity!$H$15:$S$20,MATCH(Source_Data!B26567,Installed_Capacity!$G$15:$G$20,0),MATCH(Source_Data!C26567,Installed_Capacity!$H$14:$S$14,0)))</f>
        <v>8.0000997288777728E-2</v>
      </c>
      <c r="L26567" s="21"/>
      <c r="M26567" s="2"/>
    </row>
    <row r="26568" spans="1:13" x14ac:dyDescent="0.25">
      <c r="A26568" s="17">
        <v>43842</v>
      </c>
      <c r="B26568" s="19">
        <v>2020</v>
      </c>
      <c r="C26568" s="19">
        <v>1</v>
      </c>
      <c r="D26568" s="19">
        <v>12</v>
      </c>
      <c r="E26568" s="19">
        <v>22</v>
      </c>
      <c r="F26568" s="40">
        <v>24154.33</v>
      </c>
      <c r="G26568" s="35">
        <f t="shared" si="415"/>
        <v>26053.43</v>
      </c>
      <c r="H26568" s="27">
        <v>565.48929232</v>
      </c>
      <c r="I26568" s="28">
        <v>718.35565999999994</v>
      </c>
      <c r="J26568" s="28">
        <f>H26568/(INDEX(Installed_Capacity!$H$6:$S$11,MATCH(Source_Data!B26568,Installed_Capacity!$G$6:$G$11,0),MATCH(Source_Data!C26568,Installed_Capacity!$H$5:$S$5,0)))</f>
        <v>0.7113072859371069</v>
      </c>
      <c r="K26568" s="29">
        <f>I26568/(INDEX(Installed_Capacity!$H$15:$S$20,MATCH(Source_Data!B26568,Installed_Capacity!$G$15:$G$20,0),MATCH(Source_Data!C26568,Installed_Capacity!$H$14:$S$14,0)))</f>
        <v>9.000100981753123E-2</v>
      </c>
      <c r="L26568" s="21"/>
      <c r="M26568" s="2"/>
    </row>
    <row r="26569" spans="1:13" x14ac:dyDescent="0.25">
      <c r="A26569" s="17">
        <v>43842</v>
      </c>
      <c r="B26569" s="19">
        <v>2020</v>
      </c>
      <c r="C26569" s="19">
        <v>1</v>
      </c>
      <c r="D26569" s="19">
        <v>12</v>
      </c>
      <c r="E26569" s="19">
        <v>23</v>
      </c>
      <c r="F26569" s="40">
        <v>22443.759999999998</v>
      </c>
      <c r="G26569" s="35">
        <f t="shared" si="415"/>
        <v>26053.43</v>
      </c>
      <c r="H26569" s="27">
        <v>658.14879489999998</v>
      </c>
      <c r="I26569" s="28">
        <v>718.35565999999994</v>
      </c>
      <c r="J26569" s="28">
        <f>H26569/(INDEX(Installed_Capacity!$H$6:$S$11,MATCH(Source_Data!B26569,Installed_Capacity!$G$6:$G$11,0),MATCH(Source_Data!C26569,Installed_Capacity!$H$5:$S$5,0)))</f>
        <v>0.82786011937106918</v>
      </c>
      <c r="K26569" s="29">
        <f>I26569/(INDEX(Installed_Capacity!$H$15:$S$20,MATCH(Source_Data!B26569,Installed_Capacity!$G$15:$G$20,0),MATCH(Source_Data!C26569,Installed_Capacity!$H$14:$S$14,0)))</f>
        <v>9.000100981753123E-2</v>
      </c>
      <c r="L26569" s="21"/>
      <c r="M26569" s="2"/>
    </row>
    <row r="26570" spans="1:13" x14ac:dyDescent="0.25">
      <c r="A26570" s="17">
        <v>43842</v>
      </c>
      <c r="B26570" s="19">
        <v>2020</v>
      </c>
      <c r="C26570" s="19">
        <v>1</v>
      </c>
      <c r="D26570" s="19">
        <v>12</v>
      </c>
      <c r="E26570" s="19">
        <v>24</v>
      </c>
      <c r="F26570" s="40">
        <v>20902.03</v>
      </c>
      <c r="G26570" s="35">
        <f t="shared" si="415"/>
        <v>26053.43</v>
      </c>
      <c r="H26570" s="27">
        <v>707.96521759999996</v>
      </c>
      <c r="I26570" s="28">
        <v>558.72266000000002</v>
      </c>
      <c r="J26570" s="28">
        <f>H26570/(INDEX(Installed_Capacity!$H$6:$S$11,MATCH(Source_Data!B26570,Installed_Capacity!$G$6:$G$11,0),MATCH(Source_Data!C26570,Installed_Capacity!$H$5:$S$5,0)))</f>
        <v>0.89052228628930807</v>
      </c>
      <c r="K26570" s="29">
        <f>I26570/(INDEX(Installed_Capacity!$H$15:$S$20,MATCH(Source_Data!B26570,Installed_Capacity!$G$15:$G$20,0),MATCH(Source_Data!C26570,Installed_Capacity!$H$14:$S$14,0)))</f>
        <v>7.0000984760024254E-2</v>
      </c>
      <c r="L26570" s="21"/>
      <c r="M26570" s="2"/>
    </row>
    <row r="26571" spans="1:13" x14ac:dyDescent="0.25">
      <c r="A26571" s="17">
        <v>43843</v>
      </c>
      <c r="B26571" s="19">
        <v>2020</v>
      </c>
      <c r="C26571" s="19">
        <v>1</v>
      </c>
      <c r="D26571" s="19">
        <v>13</v>
      </c>
      <c r="E26571" s="19">
        <v>1</v>
      </c>
      <c r="F26571" s="40">
        <v>19987.330000000002</v>
      </c>
      <c r="G26571" s="35">
        <f t="shared" si="415"/>
        <v>28321.13</v>
      </c>
      <c r="H26571" s="27">
        <v>607.85711509999999</v>
      </c>
      <c r="I26571" s="28">
        <v>399.08994999999999</v>
      </c>
      <c r="J26571" s="28">
        <f>H26571/(INDEX(Installed_Capacity!$H$6:$S$11,MATCH(Source_Data!B26571,Installed_Capacity!$G$6:$G$11,0),MATCH(Source_Data!C26571,Installed_Capacity!$H$5:$S$5,0)))</f>
        <v>0.76460014477987415</v>
      </c>
      <c r="K26571" s="29">
        <f>I26571/(INDEX(Installed_Capacity!$H$15:$S$20,MATCH(Source_Data!B26571,Installed_Capacity!$G$15:$G$20,0),MATCH(Source_Data!C26571,Installed_Capacity!$H$14:$S$14,0)))</f>
        <v>5.0000996035902391E-2</v>
      </c>
      <c r="L26571" s="21"/>
      <c r="M26571" s="2"/>
    </row>
    <row r="26572" spans="1:13" x14ac:dyDescent="0.25">
      <c r="A26572" s="17">
        <v>43843</v>
      </c>
      <c r="B26572" s="19">
        <v>2020</v>
      </c>
      <c r="C26572" s="19">
        <v>1</v>
      </c>
      <c r="D26572" s="19">
        <v>13</v>
      </c>
      <c r="E26572" s="19">
        <v>2</v>
      </c>
      <c r="F26572" s="40">
        <v>19459.88</v>
      </c>
      <c r="G26572" s="35">
        <f t="shared" si="415"/>
        <v>28321.13</v>
      </c>
      <c r="H26572" s="27">
        <v>570.34285450000004</v>
      </c>
      <c r="I26572" s="28">
        <v>319.27364</v>
      </c>
      <c r="J26572" s="28">
        <f>H26572/(INDEX(Installed_Capacity!$H$6:$S$11,MATCH(Source_Data!B26572,Installed_Capacity!$G$6:$G$11,0),MATCH(Source_Data!C26572,Installed_Capacity!$H$5:$S$5,0)))</f>
        <v>0.71741239559748438</v>
      </c>
      <c r="K26572" s="29">
        <f>I26572/(INDEX(Installed_Capacity!$H$15:$S$20,MATCH(Source_Data!B26572,Installed_Capacity!$G$15:$G$20,0),MATCH(Source_Data!C26572,Installed_Capacity!$H$14:$S$14,0)))</f>
        <v>4.0001007311780537E-2</v>
      </c>
      <c r="L26572" s="21"/>
      <c r="M26572" s="2"/>
    </row>
    <row r="26573" spans="1:13" x14ac:dyDescent="0.25">
      <c r="A26573" s="17">
        <v>43843</v>
      </c>
      <c r="B26573" s="19">
        <v>2020</v>
      </c>
      <c r="C26573" s="19">
        <v>1</v>
      </c>
      <c r="D26573" s="19">
        <v>13</v>
      </c>
      <c r="E26573" s="19">
        <v>3</v>
      </c>
      <c r="F26573" s="40">
        <v>19398.400000000001</v>
      </c>
      <c r="G26573" s="35">
        <f t="shared" si="415"/>
        <v>28321.13</v>
      </c>
      <c r="H26573" s="27">
        <v>593.16122178000001</v>
      </c>
      <c r="I26573" s="28">
        <v>239.45715000000001</v>
      </c>
      <c r="J26573" s="28">
        <f>H26573/(INDEX(Installed_Capacity!$H$6:$S$11,MATCH(Source_Data!B26573,Installed_Capacity!$G$6:$G$11,0),MATCH(Source_Data!C26573,Installed_Capacity!$H$5:$S$5,0)))</f>
        <v>0.74611474437735847</v>
      </c>
      <c r="K26573" s="29">
        <f>I26573/(INDEX(Installed_Capacity!$H$15:$S$20,MATCH(Source_Data!B26573,Installed_Capacity!$G$15:$G$20,0),MATCH(Source_Data!C26573,Installed_Capacity!$H$14:$S$14,0)))</f>
        <v>3.0000996035902398E-2</v>
      </c>
      <c r="L26573" s="21"/>
      <c r="M26573" s="2"/>
    </row>
    <row r="26574" spans="1:13" x14ac:dyDescent="0.25">
      <c r="A26574" s="17">
        <v>43843</v>
      </c>
      <c r="B26574" s="19">
        <v>2020</v>
      </c>
      <c r="C26574" s="19">
        <v>1</v>
      </c>
      <c r="D26574" s="19">
        <v>13</v>
      </c>
      <c r="E26574" s="19">
        <v>4</v>
      </c>
      <c r="F26574" s="40">
        <v>19479.22</v>
      </c>
      <c r="G26574" s="35">
        <f t="shared" si="415"/>
        <v>28321.13</v>
      </c>
      <c r="H26574" s="27">
        <v>681.36470010000005</v>
      </c>
      <c r="I26574" s="28">
        <v>79.824378999999993</v>
      </c>
      <c r="J26574" s="28">
        <f>H26574/(INDEX(Installed_Capacity!$H$6:$S$11,MATCH(Source_Data!B26574,Installed_Capacity!$G$6:$G$11,0),MATCH(Source_Data!C26574,Installed_Capacity!$H$5:$S$5,0)))</f>
        <v>0.85706251584905668</v>
      </c>
      <c r="K26574" s="29">
        <f>I26574/(INDEX(Installed_Capacity!$H$15:$S$20,MATCH(Source_Data!B26574,Installed_Capacity!$G$15:$G$20,0),MATCH(Source_Data!C26574,Installed_Capacity!$H$14:$S$14,0)))</f>
        <v>1.0000999669240907E-2</v>
      </c>
      <c r="L26574" s="21"/>
      <c r="M26574" s="2"/>
    </row>
    <row r="26575" spans="1:13" x14ac:dyDescent="0.25">
      <c r="A26575" s="17">
        <v>43843</v>
      </c>
      <c r="B26575" s="19">
        <v>2020</v>
      </c>
      <c r="C26575" s="19">
        <v>1</v>
      </c>
      <c r="D26575" s="19">
        <v>13</v>
      </c>
      <c r="E26575" s="19">
        <v>5</v>
      </c>
      <c r="F26575" s="40">
        <v>20290.98</v>
      </c>
      <c r="G26575" s="35">
        <f t="shared" si="415"/>
        <v>28321.13</v>
      </c>
      <c r="H26575" s="27">
        <v>717.15746479999996</v>
      </c>
      <c r="I26575" s="28">
        <v>159.640749</v>
      </c>
      <c r="J26575" s="28">
        <f>H26575/(INDEX(Installed_Capacity!$H$6:$S$11,MATCH(Source_Data!B26575,Installed_Capacity!$G$6:$G$11,0),MATCH(Source_Data!C26575,Installed_Capacity!$H$5:$S$5,0)))</f>
        <v>0.90208486138364774</v>
      </c>
      <c r="K26575" s="29">
        <f>I26575/(INDEX(Installed_Capacity!$H$15:$S$20,MATCH(Source_Data!B26575,Installed_Capacity!$G$15:$G$20,0),MATCH(Source_Data!C26575,Installed_Capacity!$H$14:$S$14,0)))</f>
        <v>2.0000995910614862E-2</v>
      </c>
      <c r="L26575" s="21"/>
      <c r="M26575" s="2"/>
    </row>
    <row r="26576" spans="1:13" x14ac:dyDescent="0.25">
      <c r="A26576" s="17">
        <v>43843</v>
      </c>
      <c r="B26576" s="19">
        <v>2020</v>
      </c>
      <c r="C26576" s="19">
        <v>1</v>
      </c>
      <c r="D26576" s="19">
        <v>13</v>
      </c>
      <c r="E26576" s="19">
        <v>6</v>
      </c>
      <c r="F26576" s="40">
        <v>21790.47</v>
      </c>
      <c r="G26576" s="35">
        <f t="shared" si="415"/>
        <v>28321.13</v>
      </c>
      <c r="H26576" s="27">
        <v>717.99978829999998</v>
      </c>
      <c r="I26576" s="28">
        <v>239.45715000000001</v>
      </c>
      <c r="J26576" s="28">
        <f>H26576/(INDEX(Installed_Capacity!$H$6:$S$11,MATCH(Source_Data!B26576,Installed_Capacity!$G$6:$G$11,0),MATCH(Source_Data!C26576,Installed_Capacity!$H$5:$S$5,0)))</f>
        <v>0.90314438779874207</v>
      </c>
      <c r="K26576" s="29">
        <f>I26576/(INDEX(Installed_Capacity!$H$15:$S$20,MATCH(Source_Data!B26576,Installed_Capacity!$G$15:$G$20,0),MATCH(Source_Data!C26576,Installed_Capacity!$H$14:$S$14,0)))</f>
        <v>3.0000996035902398E-2</v>
      </c>
      <c r="L26576" s="21"/>
      <c r="M26576" s="2"/>
    </row>
    <row r="26577" spans="1:13" x14ac:dyDescent="0.25">
      <c r="A26577" s="17">
        <v>43843</v>
      </c>
      <c r="B26577" s="19">
        <v>2020</v>
      </c>
      <c r="C26577" s="19">
        <v>1</v>
      </c>
      <c r="D26577" s="19">
        <v>13</v>
      </c>
      <c r="E26577" s="19">
        <v>7</v>
      </c>
      <c r="F26577" s="40">
        <v>24591.71</v>
      </c>
      <c r="G26577" s="35">
        <f t="shared" si="415"/>
        <v>28321.13</v>
      </c>
      <c r="H26577" s="27">
        <v>781.99535630000003</v>
      </c>
      <c r="I26577" s="28">
        <v>718.35565999999994</v>
      </c>
      <c r="J26577" s="28">
        <f>H26577/(INDEX(Installed_Capacity!$H$6:$S$11,MATCH(Source_Data!B26577,Installed_Capacity!$G$6:$G$11,0),MATCH(Source_Data!C26577,Installed_Capacity!$H$5:$S$5,0)))</f>
        <v>0.9836419576100629</v>
      </c>
      <c r="K26577" s="29">
        <f>I26577/(INDEX(Installed_Capacity!$H$15:$S$20,MATCH(Source_Data!B26577,Installed_Capacity!$G$15:$G$20,0),MATCH(Source_Data!C26577,Installed_Capacity!$H$14:$S$14,0)))</f>
        <v>9.000100981753123E-2</v>
      </c>
      <c r="L26577" s="21"/>
      <c r="M26577" s="2"/>
    </row>
    <row r="26578" spans="1:13" x14ac:dyDescent="0.25">
      <c r="A26578" s="17">
        <v>43843</v>
      </c>
      <c r="B26578" s="19">
        <v>2020</v>
      </c>
      <c r="C26578" s="19">
        <v>1</v>
      </c>
      <c r="D26578" s="19">
        <v>13</v>
      </c>
      <c r="E26578" s="19">
        <v>8</v>
      </c>
      <c r="F26578" s="40">
        <v>26076.04</v>
      </c>
      <c r="G26578" s="35">
        <f t="shared" si="415"/>
        <v>28321.13</v>
      </c>
      <c r="H26578" s="27">
        <v>716.98546420000002</v>
      </c>
      <c r="I26578" s="28">
        <v>2474.3161</v>
      </c>
      <c r="J26578" s="28">
        <f>H26578/(INDEX(Installed_Capacity!$H$6:$S$11,MATCH(Source_Data!B26578,Installed_Capacity!$G$6:$G$11,0),MATCH(Source_Data!C26578,Installed_Capacity!$H$5:$S$5,0)))</f>
        <v>0.90186850842767297</v>
      </c>
      <c r="K26578" s="29">
        <f>I26578/(INDEX(Installed_Capacity!$H$15:$S$20,MATCH(Source_Data!B26578,Installed_Capacity!$G$15:$G$20,0),MATCH(Source_Data!C26578,Installed_Capacity!$H$14:$S$14,0)))</f>
        <v>0.31000096471401867</v>
      </c>
      <c r="L26578" s="21"/>
      <c r="M26578" s="2"/>
    </row>
    <row r="26579" spans="1:13" x14ac:dyDescent="0.25">
      <c r="A26579" s="17">
        <v>43843</v>
      </c>
      <c r="B26579" s="19">
        <v>2020</v>
      </c>
      <c r="C26579" s="19">
        <v>1</v>
      </c>
      <c r="D26579" s="19">
        <v>13</v>
      </c>
      <c r="E26579" s="19">
        <v>9</v>
      </c>
      <c r="F26579" s="40">
        <v>25509.86</v>
      </c>
      <c r="G26579" s="35">
        <f t="shared" si="415"/>
        <v>28321.13</v>
      </c>
      <c r="H26579" s="27">
        <v>697.94798249999997</v>
      </c>
      <c r="I26579" s="28">
        <v>159.640749</v>
      </c>
      <c r="J26579" s="28">
        <f>H26579/(INDEX(Installed_Capacity!$H$6:$S$11,MATCH(Source_Data!B26579,Installed_Capacity!$G$6:$G$11,0),MATCH(Source_Data!C26579,Installed_Capacity!$H$5:$S$5,0)))</f>
        <v>0.8779219905660377</v>
      </c>
      <c r="K26579" s="29">
        <f>I26579/(INDEX(Installed_Capacity!$H$15:$S$20,MATCH(Source_Data!B26579,Installed_Capacity!$G$15:$G$20,0),MATCH(Source_Data!C26579,Installed_Capacity!$H$14:$S$14,0)))</f>
        <v>2.0000995910614862E-2</v>
      </c>
      <c r="L26579" s="21"/>
      <c r="M26579" s="2"/>
    </row>
    <row r="26580" spans="1:13" x14ac:dyDescent="0.25">
      <c r="A26580" s="17">
        <v>43843</v>
      </c>
      <c r="B26580" s="19">
        <v>2020</v>
      </c>
      <c r="C26580" s="19">
        <v>1</v>
      </c>
      <c r="D26580" s="19">
        <v>13</v>
      </c>
      <c r="E26580" s="19">
        <v>10</v>
      </c>
      <c r="F26580" s="40">
        <v>24152.23</v>
      </c>
      <c r="G26580" s="35">
        <f t="shared" si="415"/>
        <v>28321.13</v>
      </c>
      <c r="H26580" s="27">
        <v>688.53716499999996</v>
      </c>
      <c r="I26580" s="28">
        <v>638.53915999999992</v>
      </c>
      <c r="J26580" s="28">
        <f>H26580/(INDEX(Installed_Capacity!$H$6:$S$11,MATCH(Source_Data!B26580,Installed_Capacity!$G$6:$G$11,0),MATCH(Source_Data!C26580,Installed_Capacity!$H$5:$S$5,0)))</f>
        <v>0.86608448427672946</v>
      </c>
      <c r="K26580" s="29">
        <f>I26580/(INDEX(Installed_Capacity!$H$15:$S$20,MATCH(Source_Data!B26580,Installed_Capacity!$G$15:$G$20,0),MATCH(Source_Data!C26580,Installed_Capacity!$H$14:$S$14,0)))</f>
        <v>8.0000997288777728E-2</v>
      </c>
      <c r="L26580" s="21"/>
      <c r="M26580" s="2"/>
    </row>
    <row r="26581" spans="1:13" x14ac:dyDescent="0.25">
      <c r="A26581" s="17">
        <v>43843</v>
      </c>
      <c r="B26581" s="19">
        <v>2020</v>
      </c>
      <c r="C26581" s="19">
        <v>1</v>
      </c>
      <c r="D26581" s="19">
        <v>13</v>
      </c>
      <c r="E26581" s="19">
        <v>11</v>
      </c>
      <c r="F26581" s="40">
        <v>23132.06</v>
      </c>
      <c r="G26581" s="35">
        <f t="shared" si="415"/>
        <v>28321.13</v>
      </c>
      <c r="H26581" s="27">
        <v>706.94780790000004</v>
      </c>
      <c r="I26581" s="28">
        <v>2554.1331</v>
      </c>
      <c r="J26581" s="28">
        <f>H26581/(INDEX(Installed_Capacity!$H$6:$S$11,MATCH(Source_Data!B26581,Installed_Capacity!$G$6:$G$11,0),MATCH(Source_Data!C26581,Installed_Capacity!$H$5:$S$5,0)))</f>
        <v>0.88924252566037743</v>
      </c>
      <c r="K26581" s="29">
        <f>I26581/(INDEX(Installed_Capacity!$H$15:$S$20,MATCH(Source_Data!B26581,Installed_Capacity!$G$15:$G$20,0),MATCH(Source_Data!C26581,Installed_Capacity!$H$14:$S$14,0)))</f>
        <v>0.32000103988653961</v>
      </c>
      <c r="L26581" s="21"/>
      <c r="M26581" s="2"/>
    </row>
    <row r="26582" spans="1:13" x14ac:dyDescent="0.25">
      <c r="A26582" s="17">
        <v>43843</v>
      </c>
      <c r="B26582" s="19">
        <v>2020</v>
      </c>
      <c r="C26582" s="19">
        <v>1</v>
      </c>
      <c r="D26582" s="19">
        <v>13</v>
      </c>
      <c r="E26582" s="19">
        <v>12</v>
      </c>
      <c r="F26582" s="40">
        <v>22434.560000000001</v>
      </c>
      <c r="G26582" s="35">
        <f t="shared" si="415"/>
        <v>28321.13</v>
      </c>
      <c r="H26582" s="27">
        <v>703.95835079999995</v>
      </c>
      <c r="I26582" s="28">
        <v>2394.5002000000004</v>
      </c>
      <c r="J26582" s="28">
        <f>H26582/(INDEX(Installed_Capacity!$H$6:$S$11,MATCH(Source_Data!B26582,Installed_Capacity!$G$6:$G$11,0),MATCH(Source_Data!C26582,Installed_Capacity!$H$5:$S$5,0)))</f>
        <v>0.88548220226415086</v>
      </c>
      <c r="K26582" s="29">
        <f>I26582/(INDEX(Installed_Capacity!$H$15:$S$20,MATCH(Source_Data!B26582,Installed_Capacity!$G$15:$G$20,0),MATCH(Source_Data!C26582,Installed_Capacity!$H$14:$S$14,0)))</f>
        <v>0.30000102735778617</v>
      </c>
      <c r="L26582" s="21"/>
      <c r="M26582" s="2"/>
    </row>
    <row r="26583" spans="1:13" x14ac:dyDescent="0.25">
      <c r="A26583" s="17">
        <v>43843</v>
      </c>
      <c r="B26583" s="19">
        <v>2020</v>
      </c>
      <c r="C26583" s="19">
        <v>1</v>
      </c>
      <c r="D26583" s="19">
        <v>13</v>
      </c>
      <c r="E26583" s="19">
        <v>13</v>
      </c>
      <c r="F26583" s="40">
        <v>22464.58</v>
      </c>
      <c r="G26583" s="35">
        <f t="shared" si="415"/>
        <v>28321.13</v>
      </c>
      <c r="H26583" s="27">
        <v>706.31680870000002</v>
      </c>
      <c r="I26583" s="28">
        <v>2075.2350999999999</v>
      </c>
      <c r="J26583" s="28">
        <f>H26583/(INDEX(Installed_Capacity!$H$6:$S$11,MATCH(Source_Data!B26583,Installed_Capacity!$G$6:$G$11,0),MATCH(Source_Data!C26583,Installed_Capacity!$H$5:$S$5,0)))</f>
        <v>0.88844881597484282</v>
      </c>
      <c r="K26583" s="29">
        <f>I26583/(INDEX(Installed_Capacity!$H$15:$S$20,MATCH(Source_Data!B26583,Installed_Capacity!$G$15:$G$20,0),MATCH(Source_Data!C26583,Installed_Capacity!$H$14:$S$14,0)))</f>
        <v>0.26000109000155353</v>
      </c>
      <c r="L26583" s="21"/>
      <c r="M26583" s="2"/>
    </row>
    <row r="26584" spans="1:13" x14ac:dyDescent="0.25">
      <c r="A26584" s="17">
        <v>43843</v>
      </c>
      <c r="B26584" s="19">
        <v>2020</v>
      </c>
      <c r="C26584" s="19">
        <v>1</v>
      </c>
      <c r="D26584" s="19">
        <v>13</v>
      </c>
      <c r="E26584" s="19">
        <v>14</v>
      </c>
      <c r="F26584" s="40">
        <v>22737.77</v>
      </c>
      <c r="G26584" s="35">
        <f t="shared" si="415"/>
        <v>28321.13</v>
      </c>
      <c r="H26584" s="27">
        <v>685.27622899999994</v>
      </c>
      <c r="I26584" s="28">
        <v>1995.4181000000001</v>
      </c>
      <c r="J26584" s="28">
        <f>H26584/(INDEX(Installed_Capacity!$H$6:$S$11,MATCH(Source_Data!B26584,Installed_Capacity!$G$6:$G$11,0),MATCH(Source_Data!C26584,Installed_Capacity!$H$5:$S$5,0)))</f>
        <v>0.86198267798742134</v>
      </c>
      <c r="K26584" s="29">
        <f>I26584/(INDEX(Installed_Capacity!$H$15:$S$20,MATCH(Source_Data!B26584,Installed_Capacity!$G$15:$G$20,0),MATCH(Source_Data!C26584,Installed_Capacity!$H$14:$S$14,0)))</f>
        <v>0.25000101482903264</v>
      </c>
      <c r="L26584" s="21"/>
      <c r="M26584" s="2"/>
    </row>
    <row r="26585" spans="1:13" x14ac:dyDescent="0.25">
      <c r="A26585" s="17">
        <v>43843</v>
      </c>
      <c r="B26585" s="19">
        <v>2020</v>
      </c>
      <c r="C26585" s="19">
        <v>1</v>
      </c>
      <c r="D26585" s="19">
        <v>13</v>
      </c>
      <c r="E26585" s="19">
        <v>15</v>
      </c>
      <c r="F26585" s="40">
        <v>22910.240000000002</v>
      </c>
      <c r="G26585" s="35">
        <f t="shared" si="415"/>
        <v>28321.13</v>
      </c>
      <c r="H26585" s="27">
        <v>703.10273529999995</v>
      </c>
      <c r="I26585" s="28">
        <v>2633.9491000000003</v>
      </c>
      <c r="J26585" s="28">
        <f>H26585/(INDEX(Installed_Capacity!$H$6:$S$11,MATCH(Source_Data!B26585,Installed_Capacity!$G$6:$G$11,0),MATCH(Source_Data!C26585,Installed_Capacity!$H$5:$S$5,0)))</f>
        <v>0.88440595635220121</v>
      </c>
      <c r="K26585" s="29">
        <f>I26585/(INDEX(Installed_Capacity!$H$15:$S$20,MATCH(Source_Data!B26585,Installed_Capacity!$G$15:$G$20,0),MATCH(Source_Data!C26585,Installed_Capacity!$H$14:$S$14,0)))</f>
        <v>0.3300009897715257</v>
      </c>
      <c r="L26585" s="21"/>
      <c r="M26585" s="2"/>
    </row>
    <row r="26586" spans="1:13" x14ac:dyDescent="0.25">
      <c r="A26586" s="17">
        <v>43843</v>
      </c>
      <c r="B26586" s="19">
        <v>2020</v>
      </c>
      <c r="C26586" s="19">
        <v>1</v>
      </c>
      <c r="D26586" s="19">
        <v>13</v>
      </c>
      <c r="E26586" s="19">
        <v>16</v>
      </c>
      <c r="F26586" s="40">
        <v>23543.72</v>
      </c>
      <c r="G26586" s="35">
        <f t="shared" si="415"/>
        <v>28321.13</v>
      </c>
      <c r="H26586" s="27">
        <v>717.20804009999995</v>
      </c>
      <c r="I26586" s="28">
        <v>2713.7661000000003</v>
      </c>
      <c r="J26586" s="28">
        <f>H26586/(INDEX(Installed_Capacity!$H$6:$S$11,MATCH(Source_Data!B26586,Installed_Capacity!$G$6:$G$11,0),MATCH(Source_Data!C26586,Installed_Capacity!$H$5:$S$5,0)))</f>
        <v>0.90214847811320753</v>
      </c>
      <c r="K26586" s="29">
        <f>I26586/(INDEX(Installed_Capacity!$H$15:$S$20,MATCH(Source_Data!B26586,Installed_Capacity!$G$15:$G$20,0),MATCH(Source_Data!C26586,Installed_Capacity!$H$14:$S$14,0)))</f>
        <v>0.34000106494404658</v>
      </c>
      <c r="L26586" s="21"/>
      <c r="M26586" s="2"/>
    </row>
    <row r="26587" spans="1:13" x14ac:dyDescent="0.25">
      <c r="A26587" s="17">
        <v>43843</v>
      </c>
      <c r="B26587" s="19">
        <v>2020</v>
      </c>
      <c r="C26587" s="19">
        <v>1</v>
      </c>
      <c r="D26587" s="19">
        <v>13</v>
      </c>
      <c r="E26587" s="19">
        <v>17</v>
      </c>
      <c r="F26587" s="40">
        <v>25217.15</v>
      </c>
      <c r="G26587" s="35">
        <f t="shared" si="415"/>
        <v>28321.13</v>
      </c>
      <c r="H26587" s="27">
        <v>606.70105780999995</v>
      </c>
      <c r="I26587" s="28">
        <v>2394.5002000000004</v>
      </c>
      <c r="J26587" s="28">
        <f>H26587/(INDEX(Installed_Capacity!$H$6:$S$11,MATCH(Source_Data!B26587,Installed_Capacity!$G$6:$G$11,0),MATCH(Source_Data!C26587,Installed_Capacity!$H$5:$S$5,0)))</f>
        <v>0.76314598466666661</v>
      </c>
      <c r="K26587" s="29">
        <f>I26587/(INDEX(Installed_Capacity!$H$15:$S$20,MATCH(Source_Data!B26587,Installed_Capacity!$G$15:$G$20,0),MATCH(Source_Data!C26587,Installed_Capacity!$H$14:$S$14,0)))</f>
        <v>0.30000102735778617</v>
      </c>
      <c r="L26587" s="21"/>
      <c r="M26587" s="2"/>
    </row>
    <row r="26588" spans="1:13" x14ac:dyDescent="0.25">
      <c r="A26588" s="17">
        <v>43843</v>
      </c>
      <c r="B26588" s="19">
        <v>2020</v>
      </c>
      <c r="C26588" s="19">
        <v>1</v>
      </c>
      <c r="D26588" s="19">
        <v>13</v>
      </c>
      <c r="E26588" s="19">
        <v>18</v>
      </c>
      <c r="F26588" s="40">
        <v>27783.13</v>
      </c>
      <c r="G26588" s="35">
        <f t="shared" si="415"/>
        <v>28321.13</v>
      </c>
      <c r="H26588" s="27">
        <v>445.08296695000001</v>
      </c>
      <c r="I26588" s="28">
        <v>2554.1331</v>
      </c>
      <c r="J26588" s="28">
        <f>H26588/(INDEX(Installed_Capacity!$H$6:$S$11,MATCH(Source_Data!B26588,Installed_Capacity!$G$6:$G$11,0),MATCH(Source_Data!C26588,Installed_Capacity!$H$5:$S$5,0)))</f>
        <v>0.55985278861635224</v>
      </c>
      <c r="K26588" s="29">
        <f>I26588/(INDEX(Installed_Capacity!$H$15:$S$20,MATCH(Source_Data!B26588,Installed_Capacity!$G$15:$G$20,0),MATCH(Source_Data!C26588,Installed_Capacity!$H$14:$S$14,0)))</f>
        <v>0.32000103988653961</v>
      </c>
      <c r="L26588" s="21"/>
      <c r="M26588" s="2"/>
    </row>
    <row r="26589" spans="1:13" x14ac:dyDescent="0.25">
      <c r="A26589" s="17">
        <v>43843</v>
      </c>
      <c r="B26589" s="19">
        <v>2020</v>
      </c>
      <c r="C26589" s="19">
        <v>1</v>
      </c>
      <c r="D26589" s="19">
        <v>13</v>
      </c>
      <c r="E26589" s="19">
        <v>19</v>
      </c>
      <c r="F26589" s="40">
        <v>28321.13</v>
      </c>
      <c r="G26589" s="35">
        <f t="shared" si="415"/>
        <v>28321.13</v>
      </c>
      <c r="H26589" s="27">
        <v>379.08984592000002</v>
      </c>
      <c r="I26589" s="28">
        <v>1755.9691</v>
      </c>
      <c r="J26589" s="28">
        <f>H26589/(INDEX(Installed_Capacity!$H$6:$S$11,MATCH(Source_Data!B26589,Installed_Capacity!$G$6:$G$11,0),MATCH(Source_Data!C26589,Installed_Capacity!$H$5:$S$5,0)))</f>
        <v>0.47684257348427678</v>
      </c>
      <c r="K26589" s="29">
        <f>I26589/(INDEX(Installed_Capacity!$H$15:$S$20,MATCH(Source_Data!B26589,Installed_Capacity!$G$15:$G$20,0),MATCH(Source_Data!C26589,Installed_Capacity!$H$14:$S$14,0)))</f>
        <v>0.2200010398865396</v>
      </c>
      <c r="L26589" s="21"/>
      <c r="M26589" s="2"/>
    </row>
    <row r="26590" spans="1:13" x14ac:dyDescent="0.25">
      <c r="A26590" s="17">
        <v>43843</v>
      </c>
      <c r="B26590" s="19">
        <v>2020</v>
      </c>
      <c r="C26590" s="19">
        <v>1</v>
      </c>
      <c r="D26590" s="19">
        <v>13</v>
      </c>
      <c r="E26590" s="19">
        <v>20</v>
      </c>
      <c r="F26590" s="40">
        <v>27874.06</v>
      </c>
      <c r="G26590" s="35">
        <f t="shared" si="415"/>
        <v>28321.13</v>
      </c>
      <c r="H26590" s="27">
        <v>397.35816555999997</v>
      </c>
      <c r="I26590" s="28">
        <v>1277.0703599999999</v>
      </c>
      <c r="J26590" s="28">
        <f>H26590/(INDEX(Installed_Capacity!$H$6:$S$11,MATCH(Source_Data!B26590,Installed_Capacity!$G$6:$G$11,0),MATCH(Source_Data!C26590,Installed_Capacity!$H$5:$S$5,0)))</f>
        <v>0.49982159189937103</v>
      </c>
      <c r="K26590" s="29">
        <f>I26590/(INDEX(Installed_Capacity!$H$15:$S$20,MATCH(Source_Data!B26590,Installed_Capacity!$G$15:$G$20,0),MATCH(Source_Data!C26590,Installed_Capacity!$H$14:$S$14,0)))</f>
        <v>0.16000099728877773</v>
      </c>
      <c r="L26590" s="21"/>
      <c r="M26590" s="2"/>
    </row>
    <row r="26591" spans="1:13" x14ac:dyDescent="0.25">
      <c r="A26591" s="17">
        <v>43843</v>
      </c>
      <c r="B26591" s="19">
        <v>2020</v>
      </c>
      <c r="C26591" s="19">
        <v>1</v>
      </c>
      <c r="D26591" s="19">
        <v>13</v>
      </c>
      <c r="E26591" s="19">
        <v>21</v>
      </c>
      <c r="F26591" s="40">
        <v>27062.85</v>
      </c>
      <c r="G26591" s="35">
        <f t="shared" si="415"/>
        <v>28321.13</v>
      </c>
      <c r="H26591" s="27">
        <v>558.74629002999995</v>
      </c>
      <c r="I26591" s="28">
        <v>957.80485999999996</v>
      </c>
      <c r="J26591" s="28">
        <f>H26591/(INDEX(Installed_Capacity!$H$6:$S$11,MATCH(Source_Data!B26591,Installed_Capacity!$G$6:$G$11,0),MATCH(Source_Data!C26591,Installed_Capacity!$H$5:$S$5,0)))</f>
        <v>0.70282552205031446</v>
      </c>
      <c r="K26591" s="29">
        <f>I26591/(INDEX(Installed_Capacity!$H$15:$S$20,MATCH(Source_Data!B26591,Installed_Capacity!$G$15:$G$20,0),MATCH(Source_Data!C26591,Installed_Capacity!$H$14:$S$14,0)))</f>
        <v>0.12000100981753123</v>
      </c>
      <c r="L26591" s="21"/>
      <c r="M26591" s="2"/>
    </row>
    <row r="26592" spans="1:13" x14ac:dyDescent="0.25">
      <c r="A26592" s="17">
        <v>43843</v>
      </c>
      <c r="B26592" s="19">
        <v>2020</v>
      </c>
      <c r="C26592" s="19">
        <v>1</v>
      </c>
      <c r="D26592" s="19">
        <v>13</v>
      </c>
      <c r="E26592" s="19">
        <v>22</v>
      </c>
      <c r="F26592" s="40">
        <v>25724.05</v>
      </c>
      <c r="G26592" s="35">
        <f t="shared" si="415"/>
        <v>28321.13</v>
      </c>
      <c r="H26592" s="27">
        <v>733.24505950000002</v>
      </c>
      <c r="I26592" s="28">
        <v>239.45715000000001</v>
      </c>
      <c r="J26592" s="28">
        <f>H26592/(INDEX(Installed_Capacity!$H$6:$S$11,MATCH(Source_Data!B26592,Installed_Capacity!$G$6:$G$11,0),MATCH(Source_Data!C26592,Installed_Capacity!$H$5:$S$5,0)))</f>
        <v>0.92232082955974848</v>
      </c>
      <c r="K26592" s="29">
        <f>I26592/(INDEX(Installed_Capacity!$H$15:$S$20,MATCH(Source_Data!B26592,Installed_Capacity!$G$15:$G$20,0),MATCH(Source_Data!C26592,Installed_Capacity!$H$14:$S$14,0)))</f>
        <v>3.0000996035902398E-2</v>
      </c>
      <c r="L26592" s="21"/>
      <c r="M26592" s="2"/>
    </row>
    <row r="26593" spans="1:13" x14ac:dyDescent="0.25">
      <c r="A26593" s="17">
        <v>43843</v>
      </c>
      <c r="B26593" s="19">
        <v>2020</v>
      </c>
      <c r="C26593" s="19">
        <v>1</v>
      </c>
      <c r="D26593" s="19">
        <v>13</v>
      </c>
      <c r="E26593" s="19">
        <v>23</v>
      </c>
      <c r="F26593" s="40">
        <v>23842.21</v>
      </c>
      <c r="G26593" s="35">
        <f t="shared" si="415"/>
        <v>28321.13</v>
      </c>
      <c r="H26593" s="27">
        <v>700.24877760000004</v>
      </c>
      <c r="I26593" s="28">
        <v>319.27364</v>
      </c>
      <c r="J26593" s="28">
        <f>H26593/(INDEX(Installed_Capacity!$H$6:$S$11,MATCH(Source_Data!B26593,Installed_Capacity!$G$6:$G$11,0),MATCH(Source_Data!C26593,Installed_Capacity!$H$5:$S$5,0)))</f>
        <v>0.88081607245283022</v>
      </c>
      <c r="K26593" s="29">
        <f>I26593/(INDEX(Installed_Capacity!$H$15:$S$20,MATCH(Source_Data!B26593,Installed_Capacity!$G$15:$G$20,0),MATCH(Source_Data!C26593,Installed_Capacity!$H$14:$S$14,0)))</f>
        <v>4.0001007311780537E-2</v>
      </c>
      <c r="L26593" s="21"/>
      <c r="M26593" s="2"/>
    </row>
    <row r="26594" spans="1:13" x14ac:dyDescent="0.25">
      <c r="A26594" s="17">
        <v>43843</v>
      </c>
      <c r="B26594" s="19">
        <v>2020</v>
      </c>
      <c r="C26594" s="19">
        <v>1</v>
      </c>
      <c r="D26594" s="19">
        <v>13</v>
      </c>
      <c r="E26594" s="19">
        <v>24</v>
      </c>
      <c r="F26594" s="40">
        <v>22039.279999999999</v>
      </c>
      <c r="G26594" s="35">
        <f t="shared" si="415"/>
        <v>28321.13</v>
      </c>
      <c r="H26594" s="27">
        <v>704.07127620000006</v>
      </c>
      <c r="I26594" s="28">
        <v>558.72266000000002</v>
      </c>
      <c r="J26594" s="28">
        <f>H26594/(INDEX(Installed_Capacity!$H$6:$S$11,MATCH(Source_Data!B26594,Installed_Capacity!$G$6:$G$11,0),MATCH(Source_Data!C26594,Installed_Capacity!$H$5:$S$5,0)))</f>
        <v>0.88562424679245288</v>
      </c>
      <c r="K26594" s="29">
        <f>I26594/(INDEX(Installed_Capacity!$H$15:$S$20,MATCH(Source_Data!B26594,Installed_Capacity!$G$15:$G$20,0),MATCH(Source_Data!C26594,Installed_Capacity!$H$14:$S$14,0)))</f>
        <v>7.0000984760024254E-2</v>
      </c>
      <c r="L26594" s="21"/>
      <c r="M26594" s="2"/>
    </row>
    <row r="26595" spans="1:13" x14ac:dyDescent="0.25">
      <c r="A26595" s="17">
        <v>43844</v>
      </c>
      <c r="B26595" s="19">
        <v>2020</v>
      </c>
      <c r="C26595" s="19">
        <v>1</v>
      </c>
      <c r="D26595" s="19">
        <v>14</v>
      </c>
      <c r="E26595" s="19">
        <v>1</v>
      </c>
      <c r="F26595" s="40">
        <v>20955.39</v>
      </c>
      <c r="G26595" s="35">
        <f t="shared" si="415"/>
        <v>28251.49</v>
      </c>
      <c r="H26595" s="27">
        <v>647.62587459999997</v>
      </c>
      <c r="I26595" s="28">
        <v>1117.43786</v>
      </c>
      <c r="J26595" s="28">
        <f>H26595/(INDEX(Installed_Capacity!$H$6:$S$11,MATCH(Source_Data!B26595,Installed_Capacity!$G$6:$G$11,0),MATCH(Source_Data!C26595,Installed_Capacity!$H$5:$S$5,0)))</f>
        <v>0.81462374163522011</v>
      </c>
      <c r="K26595" s="29">
        <f>I26595/(INDEX(Installed_Capacity!$H$15:$S$20,MATCH(Source_Data!B26595,Installed_Capacity!$G$15:$G$20,0),MATCH(Source_Data!C26595,Installed_Capacity!$H$14:$S$14,0)))</f>
        <v>0.1400010348750382</v>
      </c>
      <c r="L26595" s="21"/>
      <c r="M26595" s="2"/>
    </row>
    <row r="26596" spans="1:13" x14ac:dyDescent="0.25">
      <c r="A26596" s="17">
        <v>43844</v>
      </c>
      <c r="B26596" s="19">
        <v>2020</v>
      </c>
      <c r="C26596" s="19">
        <v>1</v>
      </c>
      <c r="D26596" s="19">
        <v>14</v>
      </c>
      <c r="E26596" s="19">
        <v>2</v>
      </c>
      <c r="F26596" s="40">
        <v>20241.099999999999</v>
      </c>
      <c r="G26596" s="35">
        <f t="shared" si="415"/>
        <v>28251.49</v>
      </c>
      <c r="H26596" s="27">
        <v>612.72061680000002</v>
      </c>
      <c r="I26596" s="28">
        <v>1596.3360600000001</v>
      </c>
      <c r="J26596" s="28">
        <f>H26596/(INDEX(Installed_Capacity!$H$6:$S$11,MATCH(Source_Data!B26596,Installed_Capacity!$G$6:$G$11,0),MATCH(Source_Data!C26596,Installed_Capacity!$H$5:$S$5,0)))</f>
        <v>0.7707177569811321</v>
      </c>
      <c r="K26596" s="29">
        <f>I26596/(INDEX(Installed_Capacity!$H$15:$S$20,MATCH(Source_Data!B26596,Installed_Capacity!$G$15:$G$20,0),MATCH(Source_Data!C26596,Installed_Capacity!$H$14:$S$14,0)))</f>
        <v>0.20000100981753124</v>
      </c>
      <c r="L26596" s="21"/>
      <c r="M26596" s="2"/>
    </row>
    <row r="26597" spans="1:13" x14ac:dyDescent="0.25">
      <c r="A26597" s="17">
        <v>43844</v>
      </c>
      <c r="B26597" s="19">
        <v>2020</v>
      </c>
      <c r="C26597" s="19">
        <v>1</v>
      </c>
      <c r="D26597" s="19">
        <v>14</v>
      </c>
      <c r="E26597" s="19">
        <v>3</v>
      </c>
      <c r="F26597" s="40">
        <v>19832.41</v>
      </c>
      <c r="G26597" s="35">
        <f t="shared" si="415"/>
        <v>28251.49</v>
      </c>
      <c r="H26597" s="27">
        <v>613.11531520000005</v>
      </c>
      <c r="I26597" s="28">
        <v>1835.7851000000001</v>
      </c>
      <c r="J26597" s="28">
        <f>H26597/(INDEX(Installed_Capacity!$H$6:$S$11,MATCH(Source_Data!B26597,Installed_Capacity!$G$6:$G$11,0),MATCH(Source_Data!C26597,Installed_Capacity!$H$5:$S$5,0)))</f>
        <v>0.77121423295597491</v>
      </c>
      <c r="K26597" s="29">
        <f>I26597/(INDEX(Installed_Capacity!$H$15:$S$20,MATCH(Source_Data!B26597,Installed_Capacity!$G$15:$G$20,0),MATCH(Source_Data!C26597,Installed_Capacity!$H$14:$S$14,0)))</f>
        <v>0.23000098977152564</v>
      </c>
      <c r="L26597" s="21"/>
      <c r="M26597" s="2"/>
    </row>
    <row r="26598" spans="1:13" x14ac:dyDescent="0.25">
      <c r="A26598" s="17">
        <v>43844</v>
      </c>
      <c r="B26598" s="19">
        <v>2020</v>
      </c>
      <c r="C26598" s="19">
        <v>1</v>
      </c>
      <c r="D26598" s="19">
        <v>14</v>
      </c>
      <c r="E26598" s="19">
        <v>4</v>
      </c>
      <c r="F26598" s="40">
        <v>19790.39</v>
      </c>
      <c r="G26598" s="35">
        <f t="shared" si="415"/>
        <v>28251.49</v>
      </c>
      <c r="H26598" s="27">
        <v>595.65421739999999</v>
      </c>
      <c r="I26598" s="28">
        <v>1835.7851000000001</v>
      </c>
      <c r="J26598" s="28">
        <f>H26598/(INDEX(Installed_Capacity!$H$6:$S$11,MATCH(Source_Data!B26598,Installed_Capacity!$G$6:$G$11,0),MATCH(Source_Data!C26598,Installed_Capacity!$H$5:$S$5,0)))</f>
        <v>0.74925058792452826</v>
      </c>
      <c r="K26598" s="29">
        <f>I26598/(INDEX(Installed_Capacity!$H$15:$S$20,MATCH(Source_Data!B26598,Installed_Capacity!$G$15:$G$20,0),MATCH(Source_Data!C26598,Installed_Capacity!$H$14:$S$14,0)))</f>
        <v>0.23000098977152564</v>
      </c>
      <c r="L26598" s="21"/>
      <c r="M26598" s="2"/>
    </row>
    <row r="26599" spans="1:13" x14ac:dyDescent="0.25">
      <c r="A26599" s="17">
        <v>43844</v>
      </c>
      <c r="B26599" s="19">
        <v>2020</v>
      </c>
      <c r="C26599" s="19">
        <v>1</v>
      </c>
      <c r="D26599" s="19">
        <v>14</v>
      </c>
      <c r="E26599" s="19">
        <v>5</v>
      </c>
      <c r="F26599" s="40">
        <v>20434.91</v>
      </c>
      <c r="G26599" s="35">
        <f t="shared" si="415"/>
        <v>28251.49</v>
      </c>
      <c r="H26599" s="27">
        <v>592.70615859999998</v>
      </c>
      <c r="I26599" s="28">
        <v>1037.6212600000001</v>
      </c>
      <c r="J26599" s="28">
        <f>H26599/(INDEX(Installed_Capacity!$H$6:$S$11,MATCH(Source_Data!B26599,Installed_Capacity!$G$6:$G$11,0),MATCH(Source_Data!C26599,Installed_Capacity!$H$5:$S$5,0)))</f>
        <v>0.74554233786163515</v>
      </c>
      <c r="K26599" s="29">
        <f>I26599/(INDEX(Installed_Capacity!$H$15:$S$20,MATCH(Source_Data!B26599,Installed_Capacity!$G$15:$G$20,0),MATCH(Source_Data!C26599,Installed_Capacity!$H$14:$S$14,0)))</f>
        <v>0.13000100981753124</v>
      </c>
      <c r="L26599" s="21"/>
      <c r="M26599" s="2"/>
    </row>
    <row r="26600" spans="1:13" x14ac:dyDescent="0.25">
      <c r="A26600" s="17">
        <v>43844</v>
      </c>
      <c r="B26600" s="19">
        <v>2020</v>
      </c>
      <c r="C26600" s="19">
        <v>1</v>
      </c>
      <c r="D26600" s="19">
        <v>14</v>
      </c>
      <c r="E26600" s="19">
        <v>6</v>
      </c>
      <c r="F26600" s="40">
        <v>22129.59</v>
      </c>
      <c r="G26600" s="35">
        <f t="shared" si="415"/>
        <v>28251.49</v>
      </c>
      <c r="H26600" s="27">
        <v>562.73079978999999</v>
      </c>
      <c r="I26600" s="28">
        <v>877.98834999999997</v>
      </c>
      <c r="J26600" s="28">
        <f>H26600/(INDEX(Installed_Capacity!$H$6:$S$11,MATCH(Source_Data!B26600,Installed_Capacity!$G$6:$G$11,0),MATCH(Source_Data!C26600,Installed_Capacity!$H$5:$S$5,0)))</f>
        <v>0.70783748401257862</v>
      </c>
      <c r="K26600" s="29">
        <f>I26600/(INDEX(Installed_Capacity!$H$15:$S$20,MATCH(Source_Data!B26600,Installed_Capacity!$G$15:$G$20,0),MATCH(Source_Data!C26600,Installed_Capacity!$H$14:$S$14,0)))</f>
        <v>0.11000099603590238</v>
      </c>
      <c r="L26600" s="21"/>
      <c r="M26600" s="2"/>
    </row>
    <row r="26601" spans="1:13" x14ac:dyDescent="0.25">
      <c r="A26601" s="17">
        <v>43844</v>
      </c>
      <c r="B26601" s="19">
        <v>2020</v>
      </c>
      <c r="C26601" s="19">
        <v>1</v>
      </c>
      <c r="D26601" s="19">
        <v>14</v>
      </c>
      <c r="E26601" s="19">
        <v>7</v>
      </c>
      <c r="F26601" s="40">
        <v>24955.25</v>
      </c>
      <c r="G26601" s="35">
        <f t="shared" si="415"/>
        <v>28251.49</v>
      </c>
      <c r="H26601" s="27">
        <v>572.75771988999998</v>
      </c>
      <c r="I26601" s="28">
        <v>718.35565999999994</v>
      </c>
      <c r="J26601" s="28">
        <f>H26601/(INDEX(Installed_Capacity!$H$6:$S$11,MATCH(Source_Data!B26601,Installed_Capacity!$G$6:$G$11,0),MATCH(Source_Data!C26601,Installed_Capacity!$H$5:$S$5,0)))</f>
        <v>0.72044996212578616</v>
      </c>
      <c r="K26601" s="29">
        <f>I26601/(INDEX(Installed_Capacity!$H$15:$S$20,MATCH(Source_Data!B26601,Installed_Capacity!$G$15:$G$20,0),MATCH(Source_Data!C26601,Installed_Capacity!$H$14:$S$14,0)))</f>
        <v>9.000100981753123E-2</v>
      </c>
      <c r="L26601" s="21"/>
      <c r="M26601" s="2"/>
    </row>
    <row r="26602" spans="1:13" x14ac:dyDescent="0.25">
      <c r="A26602" s="17">
        <v>43844</v>
      </c>
      <c r="B26602" s="19">
        <v>2020</v>
      </c>
      <c r="C26602" s="19">
        <v>1</v>
      </c>
      <c r="D26602" s="19">
        <v>14</v>
      </c>
      <c r="E26602" s="19">
        <v>8</v>
      </c>
      <c r="F26602" s="40">
        <v>26273.25</v>
      </c>
      <c r="G26602" s="35">
        <f t="shared" si="415"/>
        <v>28251.49</v>
      </c>
      <c r="H26602" s="27">
        <v>603.70672000000002</v>
      </c>
      <c r="I26602" s="28">
        <v>638.53915999999992</v>
      </c>
      <c r="J26602" s="28">
        <f>H26602/(INDEX(Installed_Capacity!$H$6:$S$11,MATCH(Source_Data!B26602,Installed_Capacity!$G$6:$G$11,0),MATCH(Source_Data!C26602,Installed_Capacity!$H$5:$S$5,0)))</f>
        <v>0.75937952201257863</v>
      </c>
      <c r="K26602" s="29">
        <f>I26602/(INDEX(Installed_Capacity!$H$15:$S$20,MATCH(Source_Data!B26602,Installed_Capacity!$G$15:$G$20,0),MATCH(Source_Data!C26602,Installed_Capacity!$H$14:$S$14,0)))</f>
        <v>8.0000997288777728E-2</v>
      </c>
      <c r="L26602" s="21"/>
      <c r="M26602" s="2"/>
    </row>
    <row r="26603" spans="1:13" x14ac:dyDescent="0.25">
      <c r="A26603" s="17">
        <v>43844</v>
      </c>
      <c r="B26603" s="19">
        <v>2020</v>
      </c>
      <c r="C26603" s="19">
        <v>1</v>
      </c>
      <c r="D26603" s="19">
        <v>14</v>
      </c>
      <c r="E26603" s="19">
        <v>9</v>
      </c>
      <c r="F26603" s="40">
        <v>25495.919999999998</v>
      </c>
      <c r="G26603" s="35">
        <f t="shared" si="415"/>
        <v>28251.49</v>
      </c>
      <c r="H26603" s="27">
        <v>618.30846940000004</v>
      </c>
      <c r="I26603" s="28">
        <v>558.72266000000002</v>
      </c>
      <c r="J26603" s="28">
        <f>H26603/(INDEX(Installed_Capacity!$H$6:$S$11,MATCH(Source_Data!B26603,Installed_Capacity!$G$6:$G$11,0),MATCH(Source_Data!C26603,Installed_Capacity!$H$5:$S$5,0)))</f>
        <v>0.77774650238993714</v>
      </c>
      <c r="K26603" s="29">
        <f>I26603/(INDEX(Installed_Capacity!$H$15:$S$20,MATCH(Source_Data!B26603,Installed_Capacity!$G$15:$G$20,0),MATCH(Source_Data!C26603,Installed_Capacity!$H$14:$S$14,0)))</f>
        <v>7.0000984760024254E-2</v>
      </c>
      <c r="L26603" s="21"/>
      <c r="M26603" s="2"/>
    </row>
    <row r="26604" spans="1:13" x14ac:dyDescent="0.25">
      <c r="A26604" s="17">
        <v>43844</v>
      </c>
      <c r="B26604" s="19">
        <v>2020</v>
      </c>
      <c r="C26604" s="19">
        <v>1</v>
      </c>
      <c r="D26604" s="19">
        <v>14</v>
      </c>
      <c r="E26604" s="19">
        <v>10</v>
      </c>
      <c r="F26604" s="40">
        <v>24074.62</v>
      </c>
      <c r="G26604" s="35">
        <f t="shared" si="415"/>
        <v>28251.49</v>
      </c>
      <c r="H26604" s="27">
        <v>670.97769300000004</v>
      </c>
      <c r="I26604" s="28">
        <v>1117.43786</v>
      </c>
      <c r="J26604" s="28">
        <f>H26604/(INDEX(Installed_Capacity!$H$6:$S$11,MATCH(Source_Data!B26604,Installed_Capacity!$G$6:$G$11,0),MATCH(Source_Data!C26604,Installed_Capacity!$H$5:$S$5,0)))</f>
        <v>0.84399709811320756</v>
      </c>
      <c r="K26604" s="29">
        <f>I26604/(INDEX(Installed_Capacity!$H$15:$S$20,MATCH(Source_Data!B26604,Installed_Capacity!$G$15:$G$20,0),MATCH(Source_Data!C26604,Installed_Capacity!$H$14:$S$14,0)))</f>
        <v>0.1400010348750382</v>
      </c>
      <c r="L26604" s="21"/>
      <c r="M26604" s="2"/>
    </row>
    <row r="26605" spans="1:13" x14ac:dyDescent="0.25">
      <c r="A26605" s="17">
        <v>43844</v>
      </c>
      <c r="B26605" s="19">
        <v>2020</v>
      </c>
      <c r="C26605" s="19">
        <v>1</v>
      </c>
      <c r="D26605" s="19">
        <v>14</v>
      </c>
      <c r="E26605" s="19">
        <v>11</v>
      </c>
      <c r="F26605" s="40">
        <v>23140.12</v>
      </c>
      <c r="G26605" s="35">
        <f t="shared" si="415"/>
        <v>28251.49</v>
      </c>
      <c r="H26605" s="27">
        <v>694.91824970000005</v>
      </c>
      <c r="I26605" s="28">
        <v>2633.9491000000003</v>
      </c>
      <c r="J26605" s="28">
        <f>H26605/(INDEX(Installed_Capacity!$H$6:$S$11,MATCH(Source_Data!B26605,Installed_Capacity!$G$6:$G$11,0),MATCH(Source_Data!C26605,Installed_Capacity!$H$5:$S$5,0)))</f>
        <v>0.87411100591194979</v>
      </c>
      <c r="K26605" s="29">
        <f>I26605/(INDEX(Installed_Capacity!$H$15:$S$20,MATCH(Source_Data!B26605,Installed_Capacity!$G$15:$G$20,0),MATCH(Source_Data!C26605,Installed_Capacity!$H$14:$S$14,0)))</f>
        <v>0.3300009897715257</v>
      </c>
      <c r="L26605" s="21"/>
      <c r="M26605" s="2"/>
    </row>
    <row r="26606" spans="1:13" x14ac:dyDescent="0.25">
      <c r="A26606" s="17">
        <v>43844</v>
      </c>
      <c r="B26606" s="19">
        <v>2020</v>
      </c>
      <c r="C26606" s="19">
        <v>1</v>
      </c>
      <c r="D26606" s="19">
        <v>14</v>
      </c>
      <c r="E26606" s="19">
        <v>12</v>
      </c>
      <c r="F26606" s="40">
        <v>22409.38</v>
      </c>
      <c r="G26606" s="35">
        <f t="shared" si="415"/>
        <v>28251.49</v>
      </c>
      <c r="H26606" s="27">
        <v>661.68625580000003</v>
      </c>
      <c r="I26606" s="28">
        <v>3831.1959999999999</v>
      </c>
      <c r="J26606" s="28">
        <f>H26606/(INDEX(Installed_Capacity!$H$6:$S$11,MATCH(Source_Data!B26606,Installed_Capacity!$G$6:$G$11,0),MATCH(Source_Data!C26606,Installed_Capacity!$H$5:$S$5,0)))</f>
        <v>0.83230975572327048</v>
      </c>
      <c r="K26606" s="29">
        <f>I26606/(INDEX(Installed_Capacity!$H$15:$S$20,MATCH(Source_Data!B26606,Installed_Capacity!$G$15:$G$20,0),MATCH(Source_Data!C26606,Installed_Capacity!$H$14:$S$14,0)))</f>
        <v>0.48000110253030703</v>
      </c>
      <c r="L26606" s="21"/>
      <c r="M26606" s="2"/>
    </row>
    <row r="26607" spans="1:13" x14ac:dyDescent="0.25">
      <c r="A26607" s="17">
        <v>43844</v>
      </c>
      <c r="B26607" s="19">
        <v>2020</v>
      </c>
      <c r="C26607" s="19">
        <v>1</v>
      </c>
      <c r="D26607" s="19">
        <v>14</v>
      </c>
      <c r="E26607" s="19">
        <v>13</v>
      </c>
      <c r="F26607" s="40">
        <v>22104.86</v>
      </c>
      <c r="G26607" s="35">
        <f t="shared" si="415"/>
        <v>28251.49</v>
      </c>
      <c r="H26607" s="27">
        <v>692.94817109999997</v>
      </c>
      <c r="I26607" s="28">
        <v>2633.9491000000003</v>
      </c>
      <c r="J26607" s="28">
        <f>H26607/(INDEX(Installed_Capacity!$H$6:$S$11,MATCH(Source_Data!B26607,Installed_Capacity!$G$6:$G$11,0),MATCH(Source_Data!C26607,Installed_Capacity!$H$5:$S$5,0)))</f>
        <v>0.87163291962264144</v>
      </c>
      <c r="K26607" s="29">
        <f>I26607/(INDEX(Installed_Capacity!$H$15:$S$20,MATCH(Source_Data!B26607,Installed_Capacity!$G$15:$G$20,0),MATCH(Source_Data!C26607,Installed_Capacity!$H$14:$S$14,0)))</f>
        <v>0.3300009897715257</v>
      </c>
      <c r="L26607" s="21"/>
      <c r="M26607" s="2"/>
    </row>
    <row r="26608" spans="1:13" x14ac:dyDescent="0.25">
      <c r="A26608" s="17">
        <v>43844</v>
      </c>
      <c r="B26608" s="19">
        <v>2020</v>
      </c>
      <c r="C26608" s="19">
        <v>1</v>
      </c>
      <c r="D26608" s="19">
        <v>14</v>
      </c>
      <c r="E26608" s="19">
        <v>14</v>
      </c>
      <c r="F26608" s="40">
        <v>22160.33</v>
      </c>
      <c r="G26608" s="35">
        <f t="shared" si="415"/>
        <v>28251.49</v>
      </c>
      <c r="H26608" s="27">
        <v>722.94384109999999</v>
      </c>
      <c r="I26608" s="28">
        <v>1117.43786</v>
      </c>
      <c r="J26608" s="28">
        <f>H26608/(INDEX(Installed_Capacity!$H$6:$S$11,MATCH(Source_Data!B26608,Installed_Capacity!$G$6:$G$11,0),MATCH(Source_Data!C26608,Installed_Capacity!$H$5:$S$5,0)))</f>
        <v>0.90936332213836479</v>
      </c>
      <c r="K26608" s="29">
        <f>I26608/(INDEX(Installed_Capacity!$H$15:$S$20,MATCH(Source_Data!B26608,Installed_Capacity!$G$15:$G$20,0),MATCH(Source_Data!C26608,Installed_Capacity!$H$14:$S$14,0)))</f>
        <v>0.1400010348750382</v>
      </c>
      <c r="L26608" s="21"/>
      <c r="M26608" s="2"/>
    </row>
    <row r="26609" spans="1:13" x14ac:dyDescent="0.25">
      <c r="A26609" s="17">
        <v>43844</v>
      </c>
      <c r="B26609" s="19">
        <v>2020</v>
      </c>
      <c r="C26609" s="19">
        <v>1</v>
      </c>
      <c r="D26609" s="19">
        <v>14</v>
      </c>
      <c r="E26609" s="19">
        <v>15</v>
      </c>
      <c r="F26609" s="40">
        <v>22563.65</v>
      </c>
      <c r="G26609" s="35">
        <f t="shared" si="415"/>
        <v>28251.49</v>
      </c>
      <c r="H26609" s="27">
        <v>709.62151779999999</v>
      </c>
      <c r="I26609" s="28">
        <v>4788.9931000000006</v>
      </c>
      <c r="J26609" s="28">
        <f>H26609/(INDEX(Installed_Capacity!$H$6:$S$11,MATCH(Source_Data!B26609,Installed_Capacity!$G$6:$G$11,0),MATCH(Source_Data!C26609,Installed_Capacity!$H$5:$S$5,0)))</f>
        <v>0.89260568276729557</v>
      </c>
      <c r="K26609" s="29">
        <f>I26609/(INDEX(Installed_Capacity!$H$15:$S$20,MATCH(Source_Data!B26609,Installed_Capacity!$G$15:$G$20,0),MATCH(Source_Data!C26609,Installed_Capacity!$H$14:$S$14,0)))</f>
        <v>0.60000114011656758</v>
      </c>
      <c r="L26609" s="21"/>
      <c r="M26609" s="2"/>
    </row>
    <row r="26610" spans="1:13" x14ac:dyDescent="0.25">
      <c r="A26610" s="17">
        <v>43844</v>
      </c>
      <c r="B26610" s="19">
        <v>2020</v>
      </c>
      <c r="C26610" s="19">
        <v>1</v>
      </c>
      <c r="D26610" s="19">
        <v>14</v>
      </c>
      <c r="E26610" s="19">
        <v>16</v>
      </c>
      <c r="F26610" s="40">
        <v>23525.86</v>
      </c>
      <c r="G26610" s="35">
        <f t="shared" si="415"/>
        <v>28251.49</v>
      </c>
      <c r="H26610" s="27">
        <v>692.10071760000005</v>
      </c>
      <c r="I26610" s="28">
        <v>5666.9735000000001</v>
      </c>
      <c r="J26610" s="28">
        <f>H26610/(INDEX(Installed_Capacity!$H$6:$S$11,MATCH(Source_Data!B26610,Installed_Capacity!$G$6:$G$11,0),MATCH(Source_Data!C26610,Installed_Capacity!$H$5:$S$5,0)))</f>
        <v>0.8705669403773586</v>
      </c>
      <c r="K26610" s="29">
        <f>I26610/(INDEX(Installed_Capacity!$H$15:$S$20,MATCH(Source_Data!B26610,Installed_Capacity!$G$15:$G$20,0),MATCH(Source_Data!C26610,Installed_Capacity!$H$14:$S$14,0)))</f>
        <v>0.71000114011656745</v>
      </c>
      <c r="L26610" s="21"/>
      <c r="M26610" s="2"/>
    </row>
    <row r="26611" spans="1:13" x14ac:dyDescent="0.25">
      <c r="A26611" s="17">
        <v>43844</v>
      </c>
      <c r="B26611" s="19">
        <v>2020</v>
      </c>
      <c r="C26611" s="19">
        <v>1</v>
      </c>
      <c r="D26611" s="19">
        <v>14</v>
      </c>
      <c r="E26611" s="19">
        <v>17</v>
      </c>
      <c r="F26611" s="40">
        <v>25097.53</v>
      </c>
      <c r="G26611" s="35">
        <f t="shared" si="415"/>
        <v>28251.49</v>
      </c>
      <c r="H26611" s="27">
        <v>728.05062020000003</v>
      </c>
      <c r="I26611" s="28">
        <v>4389.91</v>
      </c>
      <c r="J26611" s="28">
        <f>H26611/(INDEX(Installed_Capacity!$H$6:$S$11,MATCH(Source_Data!B26611,Installed_Capacity!$G$6:$G$11,0),MATCH(Source_Data!C26611,Installed_Capacity!$H$5:$S$5,0)))</f>
        <v>0.91578694364779878</v>
      </c>
      <c r="K26611" s="29">
        <f>I26611/(INDEX(Installed_Capacity!$H$15:$S$20,MATCH(Source_Data!B26611,Installed_Capacity!$G$15:$G$20,0),MATCH(Source_Data!C26611,Installed_Capacity!$H$14:$S$14,0)))</f>
        <v>0.55000100230027915</v>
      </c>
      <c r="L26611" s="21"/>
      <c r="M26611" s="2"/>
    </row>
    <row r="26612" spans="1:13" x14ac:dyDescent="0.25">
      <c r="A26612" s="17">
        <v>43844</v>
      </c>
      <c r="B26612" s="19">
        <v>2020</v>
      </c>
      <c r="C26612" s="19">
        <v>1</v>
      </c>
      <c r="D26612" s="19">
        <v>14</v>
      </c>
      <c r="E26612" s="19">
        <v>18</v>
      </c>
      <c r="F26612" s="40">
        <v>27691.7</v>
      </c>
      <c r="G26612" s="35">
        <f t="shared" si="415"/>
        <v>28251.49</v>
      </c>
      <c r="H26612" s="27">
        <v>722.97120930000006</v>
      </c>
      <c r="I26612" s="28">
        <v>5986.2394999999997</v>
      </c>
      <c r="J26612" s="28">
        <f>H26612/(INDEX(Installed_Capacity!$H$6:$S$11,MATCH(Source_Data!B26612,Installed_Capacity!$G$6:$G$11,0),MATCH(Source_Data!C26612,Installed_Capacity!$H$5:$S$5,0)))</f>
        <v>0.90939774754716984</v>
      </c>
      <c r="K26612" s="29">
        <f>I26612/(INDEX(Installed_Capacity!$H$15:$S$20,MATCH(Source_Data!B26612,Installed_Capacity!$G$15:$G$20,0),MATCH(Source_Data!C26612,Installed_Capacity!$H$14:$S$14,0)))</f>
        <v>0.7500011902315814</v>
      </c>
      <c r="L26612" s="21"/>
      <c r="M26612" s="2"/>
    </row>
    <row r="26613" spans="1:13" x14ac:dyDescent="0.25">
      <c r="A26613" s="17">
        <v>43844</v>
      </c>
      <c r="B26613" s="19">
        <v>2020</v>
      </c>
      <c r="C26613" s="19">
        <v>1</v>
      </c>
      <c r="D26613" s="19">
        <v>14</v>
      </c>
      <c r="E26613" s="19">
        <v>19</v>
      </c>
      <c r="F26613" s="40">
        <v>28251.49</v>
      </c>
      <c r="G26613" s="35">
        <f t="shared" si="415"/>
        <v>28251.49</v>
      </c>
      <c r="H26613" s="27">
        <v>727.97189679999997</v>
      </c>
      <c r="I26613" s="28">
        <v>5028.4414999999999</v>
      </c>
      <c r="J26613" s="28">
        <f>H26613/(INDEX(Installed_Capacity!$H$6:$S$11,MATCH(Source_Data!B26613,Installed_Capacity!$G$6:$G$11,0),MATCH(Source_Data!C26613,Installed_Capacity!$H$5:$S$5,0)))</f>
        <v>0.91568792050314463</v>
      </c>
      <c r="K26613" s="29">
        <f>I26613/(INDEX(Installed_Capacity!$H$15:$S$20,MATCH(Source_Data!B26613,Installed_Capacity!$G$15:$G$20,0),MATCH(Source_Data!C26613,Installed_Capacity!$H$14:$S$14,0)))</f>
        <v>0.63000103988653955</v>
      </c>
      <c r="L26613" s="21"/>
      <c r="M26613" s="2"/>
    </row>
    <row r="26614" spans="1:13" x14ac:dyDescent="0.25">
      <c r="A26614" s="17">
        <v>43844</v>
      </c>
      <c r="B26614" s="19">
        <v>2020</v>
      </c>
      <c r="C26614" s="19">
        <v>1</v>
      </c>
      <c r="D26614" s="19">
        <v>14</v>
      </c>
      <c r="E26614" s="19">
        <v>20</v>
      </c>
      <c r="F26614" s="40">
        <v>27851.95</v>
      </c>
      <c r="G26614" s="35">
        <f t="shared" si="415"/>
        <v>28251.49</v>
      </c>
      <c r="H26614" s="27">
        <v>728.97790459999999</v>
      </c>
      <c r="I26614" s="28">
        <v>4788.9931000000006</v>
      </c>
      <c r="J26614" s="28">
        <f>H26614/(INDEX(Installed_Capacity!$H$6:$S$11,MATCH(Source_Data!B26614,Installed_Capacity!$G$6:$G$11,0),MATCH(Source_Data!C26614,Installed_Capacity!$H$5:$S$5,0)))</f>
        <v>0.91695333911949684</v>
      </c>
      <c r="K26614" s="29">
        <f>I26614/(INDEX(Installed_Capacity!$H$15:$S$20,MATCH(Source_Data!B26614,Installed_Capacity!$G$15:$G$20,0),MATCH(Source_Data!C26614,Installed_Capacity!$H$14:$S$14,0)))</f>
        <v>0.60000114011656758</v>
      </c>
      <c r="L26614" s="21"/>
      <c r="M26614" s="2"/>
    </row>
    <row r="26615" spans="1:13" x14ac:dyDescent="0.25">
      <c r="A26615" s="17">
        <v>43844</v>
      </c>
      <c r="B26615" s="19">
        <v>2020</v>
      </c>
      <c r="C26615" s="19">
        <v>1</v>
      </c>
      <c r="D26615" s="19">
        <v>14</v>
      </c>
      <c r="E26615" s="19">
        <v>21</v>
      </c>
      <c r="F26615" s="40">
        <v>27210.17</v>
      </c>
      <c r="G26615" s="35">
        <f t="shared" si="415"/>
        <v>28251.49</v>
      </c>
      <c r="H26615" s="27">
        <v>717.93917839999995</v>
      </c>
      <c r="I26615" s="28">
        <v>4948.6242000000002</v>
      </c>
      <c r="J26615" s="28">
        <f>H26615/(INDEX(Installed_Capacity!$H$6:$S$11,MATCH(Source_Data!B26615,Installed_Capacity!$G$6:$G$11,0),MATCH(Source_Data!C26615,Installed_Capacity!$H$5:$S$5,0)))</f>
        <v>0.90306814893081755</v>
      </c>
      <c r="K26615" s="29">
        <f>I26615/(INDEX(Installed_Capacity!$H$15:$S$20,MATCH(Source_Data!B26615,Installed_Capacity!$G$15:$G$20,0),MATCH(Source_Data!C26615,Installed_Capacity!$H$14:$S$14,0)))</f>
        <v>0.62000092712775823</v>
      </c>
      <c r="L26615" s="21"/>
      <c r="M26615" s="2"/>
    </row>
    <row r="26616" spans="1:13" x14ac:dyDescent="0.25">
      <c r="A26616" s="17">
        <v>43844</v>
      </c>
      <c r="B26616" s="19">
        <v>2020</v>
      </c>
      <c r="C26616" s="19">
        <v>1</v>
      </c>
      <c r="D26616" s="19">
        <v>14</v>
      </c>
      <c r="E26616" s="19">
        <v>22</v>
      </c>
      <c r="F26616" s="40">
        <v>25904.53</v>
      </c>
      <c r="G26616" s="35">
        <f t="shared" si="415"/>
        <v>28251.49</v>
      </c>
      <c r="H26616" s="27">
        <v>679.72252049999997</v>
      </c>
      <c r="I26616" s="28">
        <v>5587.1565000000001</v>
      </c>
      <c r="J26616" s="28">
        <f>H26616/(INDEX(Installed_Capacity!$H$6:$S$11,MATCH(Source_Data!B26616,Installed_Capacity!$G$6:$G$11,0),MATCH(Source_Data!C26616,Installed_Capacity!$H$5:$S$5,0)))</f>
        <v>0.85499688113207539</v>
      </c>
      <c r="K26616" s="29">
        <f>I26616/(INDEX(Installed_Capacity!$H$15:$S$20,MATCH(Source_Data!B26616,Installed_Capacity!$G$15:$G$20,0),MATCH(Source_Data!C26616,Installed_Capacity!$H$14:$S$14,0)))</f>
        <v>0.70000106494404657</v>
      </c>
      <c r="L26616" s="21"/>
      <c r="M26616" s="2"/>
    </row>
    <row r="26617" spans="1:13" x14ac:dyDescent="0.25">
      <c r="A26617" s="17">
        <v>43844</v>
      </c>
      <c r="B26617" s="19">
        <v>2020</v>
      </c>
      <c r="C26617" s="19">
        <v>1</v>
      </c>
      <c r="D26617" s="19">
        <v>14</v>
      </c>
      <c r="E26617" s="19">
        <v>23</v>
      </c>
      <c r="F26617" s="40">
        <v>23972.2</v>
      </c>
      <c r="G26617" s="35">
        <f t="shared" si="415"/>
        <v>28251.49</v>
      </c>
      <c r="H26617" s="27">
        <v>629.92340490000004</v>
      </c>
      <c r="I26617" s="28">
        <v>5587.1565000000001</v>
      </c>
      <c r="J26617" s="28">
        <f>H26617/(INDEX(Installed_Capacity!$H$6:$S$11,MATCH(Source_Data!B26617,Installed_Capacity!$G$6:$G$11,0),MATCH(Source_Data!C26617,Installed_Capacity!$H$5:$S$5,0)))</f>
        <v>0.7923564841509434</v>
      </c>
      <c r="K26617" s="29">
        <f>I26617/(INDEX(Installed_Capacity!$H$15:$S$20,MATCH(Source_Data!B26617,Installed_Capacity!$G$15:$G$20,0),MATCH(Source_Data!C26617,Installed_Capacity!$H$14:$S$14,0)))</f>
        <v>0.70000106494404657</v>
      </c>
      <c r="L26617" s="21"/>
      <c r="M26617" s="2"/>
    </row>
    <row r="26618" spans="1:13" x14ac:dyDescent="0.25">
      <c r="A26618" s="17">
        <v>43844</v>
      </c>
      <c r="B26618" s="19">
        <v>2020</v>
      </c>
      <c r="C26618" s="19">
        <v>1</v>
      </c>
      <c r="D26618" s="19">
        <v>14</v>
      </c>
      <c r="E26618" s="19">
        <v>24</v>
      </c>
      <c r="F26618" s="40">
        <v>22286.39</v>
      </c>
      <c r="G26618" s="35">
        <f t="shared" si="415"/>
        <v>28251.49</v>
      </c>
      <c r="H26618" s="27">
        <v>625.71829749999995</v>
      </c>
      <c r="I26618" s="28">
        <v>5746.7894999999999</v>
      </c>
      <c r="J26618" s="28">
        <f>H26618/(INDEX(Installed_Capacity!$H$6:$S$11,MATCH(Source_Data!B26618,Installed_Capacity!$G$6:$G$11,0),MATCH(Source_Data!C26618,Installed_Capacity!$H$5:$S$5,0)))</f>
        <v>0.78706704088050305</v>
      </c>
      <c r="K26618" s="29">
        <f>I26618/(INDEX(Installed_Capacity!$H$15:$S$20,MATCH(Source_Data!B26618,Installed_Capacity!$G$15:$G$20,0),MATCH(Source_Data!C26618,Installed_Capacity!$H$14:$S$14,0)))</f>
        <v>0.72000109000155355</v>
      </c>
      <c r="L26618" s="21"/>
      <c r="M26618" s="2"/>
    </row>
    <row r="26619" spans="1:13" x14ac:dyDescent="0.25">
      <c r="A26619" s="17">
        <v>43845</v>
      </c>
      <c r="B26619" s="19">
        <v>2020</v>
      </c>
      <c r="C26619" s="19">
        <v>1</v>
      </c>
      <c r="D26619" s="19">
        <v>15</v>
      </c>
      <c r="E26619" s="19">
        <v>1</v>
      </c>
      <c r="F26619" s="40">
        <v>21163.26</v>
      </c>
      <c r="G26619" s="35">
        <f t="shared" si="415"/>
        <v>28539.89</v>
      </c>
      <c r="H26619" s="27">
        <v>695.49911459999998</v>
      </c>
      <c r="I26619" s="28">
        <v>5826.6054999999997</v>
      </c>
      <c r="J26619" s="28">
        <f>H26619/(INDEX(Installed_Capacity!$H$6:$S$11,MATCH(Source_Data!B26619,Installed_Capacity!$G$6:$G$11,0),MATCH(Source_Data!C26619,Installed_Capacity!$H$5:$S$5,0)))</f>
        <v>0.87484165358490562</v>
      </c>
      <c r="K26619" s="29">
        <f>I26619/(INDEX(Installed_Capacity!$H$15:$S$20,MATCH(Source_Data!B26619,Installed_Capacity!$G$15:$G$20,0),MATCH(Source_Data!C26619,Installed_Capacity!$H$14:$S$14,0)))</f>
        <v>0.73000103988653953</v>
      </c>
      <c r="L26619" s="21"/>
      <c r="M26619" s="2"/>
    </row>
    <row r="26620" spans="1:13" x14ac:dyDescent="0.25">
      <c r="A26620" s="17">
        <v>43845</v>
      </c>
      <c r="B26620" s="19">
        <v>2020</v>
      </c>
      <c r="C26620" s="19">
        <v>1</v>
      </c>
      <c r="D26620" s="19">
        <v>15</v>
      </c>
      <c r="E26620" s="19">
        <v>2</v>
      </c>
      <c r="F26620" s="40">
        <v>20478.34</v>
      </c>
      <c r="G26620" s="35">
        <f t="shared" si="415"/>
        <v>28539.89</v>
      </c>
      <c r="H26620" s="27">
        <v>726.01450439999996</v>
      </c>
      <c r="I26620" s="28">
        <v>5427.5244000000002</v>
      </c>
      <c r="J26620" s="28">
        <f>H26620/(INDEX(Installed_Capacity!$H$6:$S$11,MATCH(Source_Data!B26620,Installed_Capacity!$G$6:$G$11,0),MATCH(Source_Data!C26620,Installed_Capacity!$H$5:$S$5,0)))</f>
        <v>0.91322579169811313</v>
      </c>
      <c r="K26620" s="29">
        <f>I26620/(INDEX(Installed_Capacity!$H$15:$S$20,MATCH(Source_Data!B26620,Installed_Capacity!$G$15:$G$20,0),MATCH(Source_Data!C26620,Installed_Capacity!$H$14:$S$14,0)))</f>
        <v>0.68000115264532102</v>
      </c>
      <c r="L26620" s="21"/>
      <c r="M26620" s="2"/>
    </row>
    <row r="26621" spans="1:13" x14ac:dyDescent="0.25">
      <c r="A26621" s="17">
        <v>43845</v>
      </c>
      <c r="B26621" s="19">
        <v>2020</v>
      </c>
      <c r="C26621" s="19">
        <v>1</v>
      </c>
      <c r="D26621" s="19">
        <v>15</v>
      </c>
      <c r="E26621" s="19">
        <v>3</v>
      </c>
      <c r="F26621" s="40">
        <v>20155.259999999998</v>
      </c>
      <c r="G26621" s="35">
        <f t="shared" si="415"/>
        <v>28539.89</v>
      </c>
      <c r="H26621" s="27">
        <v>737.00877579999997</v>
      </c>
      <c r="I26621" s="28">
        <v>4070.6440999999995</v>
      </c>
      <c r="J26621" s="28">
        <f>H26621/(INDEX(Installed_Capacity!$H$6:$S$11,MATCH(Source_Data!B26621,Installed_Capacity!$G$6:$G$11,0),MATCH(Source_Data!C26621,Installed_Capacity!$H$5:$S$5,0)))</f>
        <v>0.92705506389937098</v>
      </c>
      <c r="K26621" s="29">
        <f>I26621/(INDEX(Installed_Capacity!$H$15:$S$20,MATCH(Source_Data!B26621,Installed_Capacity!$G$15:$G$20,0),MATCH(Source_Data!C26621,Installed_Capacity!$H$14:$S$14,0)))</f>
        <v>0.51000096471401857</v>
      </c>
      <c r="L26621" s="21"/>
      <c r="M26621" s="2"/>
    </row>
    <row r="26622" spans="1:13" x14ac:dyDescent="0.25">
      <c r="A26622" s="17">
        <v>43845</v>
      </c>
      <c r="B26622" s="19">
        <v>2020</v>
      </c>
      <c r="C26622" s="19">
        <v>1</v>
      </c>
      <c r="D26622" s="19">
        <v>15</v>
      </c>
      <c r="E26622" s="19">
        <v>4</v>
      </c>
      <c r="F26622" s="40">
        <v>20178.68</v>
      </c>
      <c r="G26622" s="35">
        <f t="shared" si="415"/>
        <v>28539.89</v>
      </c>
      <c r="H26622" s="27">
        <v>738.01844570000003</v>
      </c>
      <c r="I26622" s="28">
        <v>4868.8071</v>
      </c>
      <c r="J26622" s="28">
        <f>H26622/(INDEX(Installed_Capacity!$H$6:$S$11,MATCH(Source_Data!B26622,Installed_Capacity!$G$6:$G$11,0),MATCH(Source_Data!C26622,Installed_Capacity!$H$5:$S$5,0)))</f>
        <v>0.92832508893081767</v>
      </c>
      <c r="K26622" s="29">
        <f>I26622/(INDEX(Installed_Capacity!$H$15:$S$20,MATCH(Source_Data!B26622,Installed_Capacity!$G$15:$G$20,0),MATCH(Source_Data!C26622,Installed_Capacity!$H$14:$S$14,0)))</f>
        <v>0.61000083942648375</v>
      </c>
      <c r="L26622" s="21"/>
      <c r="M26622" s="2"/>
    </row>
    <row r="26623" spans="1:13" x14ac:dyDescent="0.25">
      <c r="A26623" s="17">
        <v>43845</v>
      </c>
      <c r="B26623" s="19">
        <v>2020</v>
      </c>
      <c r="C26623" s="19">
        <v>1</v>
      </c>
      <c r="D26623" s="19">
        <v>15</v>
      </c>
      <c r="E26623" s="19">
        <v>5</v>
      </c>
      <c r="F26623" s="40">
        <v>20926.09</v>
      </c>
      <c r="G26623" s="35">
        <f t="shared" si="415"/>
        <v>28539.89</v>
      </c>
      <c r="H26623" s="27">
        <v>707.12745540000003</v>
      </c>
      <c r="I26623" s="28">
        <v>4150.4611000000004</v>
      </c>
      <c r="J26623" s="28">
        <f>H26623/(INDEX(Installed_Capacity!$H$6:$S$11,MATCH(Source_Data!B26623,Installed_Capacity!$G$6:$G$11,0),MATCH(Source_Data!C26623,Installed_Capacity!$H$5:$S$5,0)))</f>
        <v>0.88946849735849065</v>
      </c>
      <c r="K26623" s="29">
        <f>I26623/(INDEX(Installed_Capacity!$H$15:$S$20,MATCH(Source_Data!B26623,Installed_Capacity!$G$15:$G$20,0),MATCH(Source_Data!C26623,Installed_Capacity!$H$14:$S$14,0)))</f>
        <v>0.52000103988653967</v>
      </c>
      <c r="L26623" s="21"/>
      <c r="M26623" s="2"/>
    </row>
    <row r="26624" spans="1:13" x14ac:dyDescent="0.25">
      <c r="A26624" s="17">
        <v>43845</v>
      </c>
      <c r="B26624" s="19">
        <v>2020</v>
      </c>
      <c r="C26624" s="19">
        <v>1</v>
      </c>
      <c r="D26624" s="19">
        <v>15</v>
      </c>
      <c r="E26624" s="19">
        <v>6</v>
      </c>
      <c r="F26624" s="40">
        <v>22693.360000000001</v>
      </c>
      <c r="G26624" s="35">
        <f t="shared" si="415"/>
        <v>28539.89</v>
      </c>
      <c r="H26624" s="27">
        <v>602.23957910000001</v>
      </c>
      <c r="I26624" s="28">
        <v>3511.9301</v>
      </c>
      <c r="J26624" s="28">
        <f>H26624/(INDEX(Installed_Capacity!$H$6:$S$11,MATCH(Source_Data!B26624,Installed_Capacity!$G$6:$G$11,0),MATCH(Source_Data!C26624,Installed_Capacity!$H$5:$S$5,0)))</f>
        <v>0.75753406176100635</v>
      </c>
      <c r="K26624" s="29">
        <f>I26624/(INDEX(Installed_Capacity!$H$15:$S$20,MATCH(Source_Data!B26624,Installed_Capacity!$G$15:$G$20,0),MATCH(Source_Data!C26624,Installed_Capacity!$H$14:$S$14,0)))</f>
        <v>0.44000106494404656</v>
      </c>
      <c r="L26624" s="21"/>
      <c r="M26624" s="2"/>
    </row>
    <row r="26625" spans="1:13" x14ac:dyDescent="0.25">
      <c r="A26625" s="17">
        <v>43845</v>
      </c>
      <c r="B26625" s="19">
        <v>2020</v>
      </c>
      <c r="C26625" s="19">
        <v>1</v>
      </c>
      <c r="D26625" s="19">
        <v>15</v>
      </c>
      <c r="E26625" s="19">
        <v>7</v>
      </c>
      <c r="F26625" s="40">
        <v>25499.8</v>
      </c>
      <c r="G26625" s="35">
        <f t="shared" si="415"/>
        <v>28539.89</v>
      </c>
      <c r="H26625" s="27">
        <v>437.94604716999999</v>
      </c>
      <c r="I26625" s="28">
        <v>4310.0942000000005</v>
      </c>
      <c r="J26625" s="28">
        <f>H26625/(INDEX(Installed_Capacity!$H$6:$S$11,MATCH(Source_Data!B26625,Installed_Capacity!$G$6:$G$11,0),MATCH(Source_Data!C26625,Installed_Capacity!$H$5:$S$5,0)))</f>
        <v>0.55087553103144649</v>
      </c>
      <c r="K26625" s="29">
        <f>I26625/(INDEX(Installed_Capacity!$H$15:$S$20,MATCH(Source_Data!B26625,Installed_Capacity!$G$15:$G$20,0),MATCH(Source_Data!C26625,Installed_Capacity!$H$14:$S$14,0)))</f>
        <v>0.54000107747280013</v>
      </c>
      <c r="L26625" s="21"/>
      <c r="M26625" s="2"/>
    </row>
    <row r="26626" spans="1:13" x14ac:dyDescent="0.25">
      <c r="A26626" s="17">
        <v>43845</v>
      </c>
      <c r="B26626" s="19">
        <v>2020</v>
      </c>
      <c r="C26626" s="19">
        <v>1</v>
      </c>
      <c r="D26626" s="19">
        <v>15</v>
      </c>
      <c r="E26626" s="19">
        <v>8</v>
      </c>
      <c r="F26626" s="40">
        <v>26960.799999999999</v>
      </c>
      <c r="G26626" s="35">
        <f t="shared" si="415"/>
        <v>28539.89</v>
      </c>
      <c r="H26626" s="27">
        <v>503.80281841999999</v>
      </c>
      <c r="I26626" s="28">
        <v>3911.0120999999999</v>
      </c>
      <c r="J26626" s="28">
        <f>H26626/(INDEX(Installed_Capacity!$H$6:$S$11,MATCH(Source_Data!B26626,Installed_Capacity!$G$6:$G$11,0),MATCH(Source_Data!C26626,Installed_Capacity!$H$5:$S$5,0)))</f>
        <v>0.63371423700628926</v>
      </c>
      <c r="K26626" s="29">
        <f>I26626/(INDEX(Installed_Capacity!$H$15:$S$20,MATCH(Source_Data!B26626,Installed_Capacity!$G$15:$G$20,0),MATCH(Source_Data!C26626,Installed_Capacity!$H$14:$S$14,0)))</f>
        <v>0.49000106494404655</v>
      </c>
      <c r="L26626" s="21"/>
      <c r="M26626" s="2"/>
    </row>
    <row r="26627" spans="1:13" x14ac:dyDescent="0.25">
      <c r="A26627" s="17">
        <v>43845</v>
      </c>
      <c r="B26627" s="19">
        <v>2020</v>
      </c>
      <c r="C26627" s="19">
        <v>1</v>
      </c>
      <c r="D26627" s="19">
        <v>15</v>
      </c>
      <c r="E26627" s="19">
        <v>9</v>
      </c>
      <c r="F26627" s="40">
        <v>26238.89</v>
      </c>
      <c r="G26627" s="35">
        <f t="shared" ref="G26627:G26690" si="416">_xlfn.MAXIFS($F:$F,$B:$B,B26627,$C:$C,C26627,$D:$D,D26627)</f>
        <v>28539.89</v>
      </c>
      <c r="H26627" s="27">
        <v>438.11110371000001</v>
      </c>
      <c r="I26627" s="28">
        <v>4709.1759999999995</v>
      </c>
      <c r="J26627" s="28">
        <f>H26627/(INDEX(Installed_Capacity!$H$6:$S$11,MATCH(Source_Data!B26627,Installed_Capacity!$G$6:$G$11,0),MATCH(Source_Data!C26627,Installed_Capacity!$H$5:$S$5,0)))</f>
        <v>0.55108314932075475</v>
      </c>
      <c r="K26627" s="29">
        <f>I26627/(INDEX(Installed_Capacity!$H$15:$S$20,MATCH(Source_Data!B26627,Installed_Capacity!$G$15:$G$20,0),MATCH(Source_Data!C26627,Installed_Capacity!$H$14:$S$14,0)))</f>
        <v>0.59000105241529299</v>
      </c>
      <c r="L26627" s="21"/>
      <c r="M26627" s="2"/>
    </row>
    <row r="26628" spans="1:13" x14ac:dyDescent="0.25">
      <c r="A26628" s="17">
        <v>43845</v>
      </c>
      <c r="B26628" s="19">
        <v>2020</v>
      </c>
      <c r="C26628" s="19">
        <v>1</v>
      </c>
      <c r="D26628" s="19">
        <v>15</v>
      </c>
      <c r="E26628" s="19">
        <v>10</v>
      </c>
      <c r="F26628" s="40">
        <v>24793.21</v>
      </c>
      <c r="G26628" s="35">
        <f t="shared" si="416"/>
        <v>28539.89</v>
      </c>
      <c r="H26628" s="27">
        <v>305.86465969</v>
      </c>
      <c r="I26628" s="28">
        <v>4709.1759999999995</v>
      </c>
      <c r="J26628" s="28">
        <f>H26628/(INDEX(Installed_Capacity!$H$6:$S$11,MATCH(Source_Data!B26628,Installed_Capacity!$G$6:$G$11,0),MATCH(Source_Data!C26628,Installed_Capacity!$H$5:$S$5,0)))</f>
        <v>0.38473542099371066</v>
      </c>
      <c r="K26628" s="29">
        <f>I26628/(INDEX(Installed_Capacity!$H$15:$S$20,MATCH(Source_Data!B26628,Installed_Capacity!$G$15:$G$20,0),MATCH(Source_Data!C26628,Installed_Capacity!$H$14:$S$14,0)))</f>
        <v>0.59000105241529299</v>
      </c>
      <c r="L26628" s="21"/>
      <c r="M26628" s="2"/>
    </row>
    <row r="26629" spans="1:13" x14ac:dyDescent="0.25">
      <c r="A26629" s="17">
        <v>43845</v>
      </c>
      <c r="B26629" s="19">
        <v>2020</v>
      </c>
      <c r="C26629" s="19">
        <v>1</v>
      </c>
      <c r="D26629" s="19">
        <v>15</v>
      </c>
      <c r="E26629" s="19">
        <v>11</v>
      </c>
      <c r="F26629" s="40">
        <v>23595.5</v>
      </c>
      <c r="G26629" s="35">
        <f t="shared" si="416"/>
        <v>28539.89</v>
      </c>
      <c r="H26629" s="27">
        <v>222.22047538000001</v>
      </c>
      <c r="I26629" s="28">
        <v>4629.3590000000004</v>
      </c>
      <c r="J26629" s="28">
        <f>H26629/(INDEX(Installed_Capacity!$H$6:$S$11,MATCH(Source_Data!B26629,Installed_Capacity!$G$6:$G$11,0),MATCH(Source_Data!C26629,Installed_Capacity!$H$5:$S$5,0)))</f>
        <v>0.27952261054088051</v>
      </c>
      <c r="K26629" s="29">
        <f>I26629/(INDEX(Installed_Capacity!$H$15:$S$20,MATCH(Source_Data!B26629,Installed_Capacity!$G$15:$G$20,0),MATCH(Source_Data!C26629,Installed_Capacity!$H$14:$S$14,0)))</f>
        <v>0.58000097724277222</v>
      </c>
      <c r="L26629" s="21"/>
      <c r="M26629" s="2"/>
    </row>
    <row r="26630" spans="1:13" x14ac:dyDescent="0.25">
      <c r="A26630" s="17">
        <v>43845</v>
      </c>
      <c r="B26630" s="19">
        <v>2020</v>
      </c>
      <c r="C26630" s="19">
        <v>1</v>
      </c>
      <c r="D26630" s="19">
        <v>15</v>
      </c>
      <c r="E26630" s="19">
        <v>12</v>
      </c>
      <c r="F26630" s="40">
        <v>22793.61</v>
      </c>
      <c r="G26630" s="35">
        <f t="shared" si="416"/>
        <v>28539.89</v>
      </c>
      <c r="H26630" s="27">
        <v>215.54016415000001</v>
      </c>
      <c r="I26630" s="28">
        <v>4788.9931000000006</v>
      </c>
      <c r="J26630" s="28">
        <f>H26630/(INDEX(Installed_Capacity!$H$6:$S$11,MATCH(Source_Data!B26630,Installed_Capacity!$G$6:$G$11,0),MATCH(Source_Data!C26630,Installed_Capacity!$H$5:$S$5,0)))</f>
        <v>0.27111970333333335</v>
      </c>
      <c r="K26630" s="29">
        <f>I26630/(INDEX(Installed_Capacity!$H$15:$S$20,MATCH(Source_Data!B26630,Installed_Capacity!$G$15:$G$20,0),MATCH(Source_Data!C26630,Installed_Capacity!$H$14:$S$14,0)))</f>
        <v>0.60000114011656758</v>
      </c>
      <c r="L26630" s="21"/>
      <c r="M26630" s="2"/>
    </row>
    <row r="26631" spans="1:13" x14ac:dyDescent="0.25">
      <c r="A26631" s="17">
        <v>43845</v>
      </c>
      <c r="B26631" s="19">
        <v>2020</v>
      </c>
      <c r="C26631" s="19">
        <v>1</v>
      </c>
      <c r="D26631" s="19">
        <v>15</v>
      </c>
      <c r="E26631" s="19">
        <v>13</v>
      </c>
      <c r="F26631" s="40">
        <v>22431.51</v>
      </c>
      <c r="G26631" s="35">
        <f t="shared" si="416"/>
        <v>28539.89</v>
      </c>
      <c r="H26631" s="27">
        <v>219.01242478</v>
      </c>
      <c r="I26631" s="28">
        <v>4150.4611000000004</v>
      </c>
      <c r="J26631" s="28">
        <f>H26631/(INDEX(Installed_Capacity!$H$6:$S$11,MATCH(Source_Data!B26631,Installed_Capacity!$G$6:$G$11,0),MATCH(Source_Data!C26631,Installed_Capacity!$H$5:$S$5,0)))</f>
        <v>0.27548732676729559</v>
      </c>
      <c r="K26631" s="29">
        <f>I26631/(INDEX(Installed_Capacity!$H$15:$S$20,MATCH(Source_Data!B26631,Installed_Capacity!$G$15:$G$20,0),MATCH(Source_Data!C26631,Installed_Capacity!$H$14:$S$14,0)))</f>
        <v>0.52000103988653967</v>
      </c>
      <c r="L26631" s="21"/>
      <c r="M26631" s="2"/>
    </row>
    <row r="26632" spans="1:13" x14ac:dyDescent="0.25">
      <c r="A26632" s="17">
        <v>43845</v>
      </c>
      <c r="B26632" s="19">
        <v>2020</v>
      </c>
      <c r="C26632" s="19">
        <v>1</v>
      </c>
      <c r="D26632" s="19">
        <v>15</v>
      </c>
      <c r="E26632" s="19">
        <v>14</v>
      </c>
      <c r="F26632" s="40">
        <v>22517.89</v>
      </c>
      <c r="G26632" s="35">
        <f t="shared" si="416"/>
        <v>28539.89</v>
      </c>
      <c r="H26632" s="27">
        <v>167.70973495600001</v>
      </c>
      <c r="I26632" s="28">
        <v>3192.6641</v>
      </c>
      <c r="J26632" s="28">
        <f>H26632/(INDEX(Installed_Capacity!$H$6:$S$11,MATCH(Source_Data!B26632,Installed_Capacity!$G$6:$G$11,0),MATCH(Source_Data!C26632,Installed_Capacity!$H$5:$S$5,0)))</f>
        <v>0.21095564145408804</v>
      </c>
      <c r="K26632" s="29">
        <f>I26632/(INDEX(Installed_Capacity!$H$15:$S$20,MATCH(Source_Data!B26632,Installed_Capacity!$G$15:$G$20,0),MATCH(Source_Data!C26632,Installed_Capacity!$H$14:$S$14,0)))</f>
        <v>0.40000101482903261</v>
      </c>
      <c r="L26632" s="21"/>
      <c r="M26632" s="2"/>
    </row>
    <row r="26633" spans="1:13" x14ac:dyDescent="0.25">
      <c r="A26633" s="17">
        <v>43845</v>
      </c>
      <c r="B26633" s="19">
        <v>2020</v>
      </c>
      <c r="C26633" s="19">
        <v>1</v>
      </c>
      <c r="D26633" s="19">
        <v>15</v>
      </c>
      <c r="E26633" s="19">
        <v>15</v>
      </c>
      <c r="F26633" s="40">
        <v>22964.91</v>
      </c>
      <c r="G26633" s="35">
        <f t="shared" si="416"/>
        <v>28539.89</v>
      </c>
      <c r="H26633" s="27">
        <v>119.10712160999999</v>
      </c>
      <c r="I26633" s="28">
        <v>1197.25396</v>
      </c>
      <c r="J26633" s="28">
        <f>H26633/(INDEX(Installed_Capacity!$H$6:$S$11,MATCH(Source_Data!B26633,Installed_Capacity!$G$6:$G$11,0),MATCH(Source_Data!C26633,Installed_Capacity!$H$5:$S$5,0)))</f>
        <v>0.14982027875471698</v>
      </c>
      <c r="K26633" s="29">
        <f>I26633/(INDEX(Installed_Capacity!$H$15:$S$20,MATCH(Source_Data!B26633,Installed_Capacity!$G$15:$G$20,0),MATCH(Source_Data!C26633,Installed_Capacity!$H$14:$S$14,0)))</f>
        <v>0.15000099728877775</v>
      </c>
      <c r="L26633" s="21"/>
      <c r="M26633" s="2"/>
    </row>
    <row r="26634" spans="1:13" x14ac:dyDescent="0.25">
      <c r="A26634" s="17">
        <v>43845</v>
      </c>
      <c r="B26634" s="19">
        <v>2020</v>
      </c>
      <c r="C26634" s="19">
        <v>1</v>
      </c>
      <c r="D26634" s="19">
        <v>15</v>
      </c>
      <c r="E26634" s="19">
        <v>16</v>
      </c>
      <c r="F26634" s="40">
        <v>23905.119999999999</v>
      </c>
      <c r="G26634" s="35">
        <f t="shared" si="416"/>
        <v>28539.89</v>
      </c>
      <c r="H26634" s="27">
        <v>133.87074010000001</v>
      </c>
      <c r="I26634" s="28">
        <v>558.72266000000002</v>
      </c>
      <c r="J26634" s="28">
        <f>H26634/(INDEX(Installed_Capacity!$H$6:$S$11,MATCH(Source_Data!B26634,Installed_Capacity!$G$6:$G$11,0),MATCH(Source_Data!C26634,Installed_Capacity!$H$5:$S$5,0)))</f>
        <v>0.16839086805031447</v>
      </c>
      <c r="K26634" s="29">
        <f>I26634/(INDEX(Installed_Capacity!$H$15:$S$20,MATCH(Source_Data!B26634,Installed_Capacity!$G$15:$G$20,0),MATCH(Source_Data!C26634,Installed_Capacity!$H$14:$S$14,0)))</f>
        <v>7.0000984760024254E-2</v>
      </c>
      <c r="L26634" s="21"/>
      <c r="M26634" s="2"/>
    </row>
    <row r="26635" spans="1:13" x14ac:dyDescent="0.25">
      <c r="A26635" s="17">
        <v>43845</v>
      </c>
      <c r="B26635" s="19">
        <v>2020</v>
      </c>
      <c r="C26635" s="19">
        <v>1</v>
      </c>
      <c r="D26635" s="19">
        <v>15</v>
      </c>
      <c r="E26635" s="19">
        <v>17</v>
      </c>
      <c r="F26635" s="40">
        <v>25398.080000000002</v>
      </c>
      <c r="G26635" s="35">
        <f t="shared" si="416"/>
        <v>28539.89</v>
      </c>
      <c r="H26635" s="27">
        <v>280.83883288999999</v>
      </c>
      <c r="I26635" s="28">
        <v>319.27364</v>
      </c>
      <c r="J26635" s="28">
        <f>H26635/(INDEX(Installed_Capacity!$H$6:$S$11,MATCH(Source_Data!B26635,Installed_Capacity!$G$6:$G$11,0),MATCH(Source_Data!C26635,Installed_Capacity!$H$5:$S$5,0)))</f>
        <v>0.35325639357232702</v>
      </c>
      <c r="K26635" s="29">
        <f>I26635/(INDEX(Installed_Capacity!$H$15:$S$20,MATCH(Source_Data!B26635,Installed_Capacity!$G$15:$G$20,0),MATCH(Source_Data!C26635,Installed_Capacity!$H$14:$S$14,0)))</f>
        <v>4.0001007311780537E-2</v>
      </c>
      <c r="L26635" s="21"/>
      <c r="M26635" s="2"/>
    </row>
    <row r="26636" spans="1:13" x14ac:dyDescent="0.25">
      <c r="A26636" s="17">
        <v>43845</v>
      </c>
      <c r="B26636" s="19">
        <v>2020</v>
      </c>
      <c r="C26636" s="19">
        <v>1</v>
      </c>
      <c r="D26636" s="19">
        <v>15</v>
      </c>
      <c r="E26636" s="19">
        <v>18</v>
      </c>
      <c r="F26636" s="40">
        <v>27906.16</v>
      </c>
      <c r="G26636" s="35">
        <f t="shared" si="416"/>
        <v>28539.89</v>
      </c>
      <c r="H26636" s="27">
        <v>358.24808765</v>
      </c>
      <c r="I26636" s="28">
        <v>239.45715000000001</v>
      </c>
      <c r="J26636" s="28">
        <f>H26636/(INDEX(Installed_Capacity!$H$6:$S$11,MATCH(Source_Data!B26636,Installed_Capacity!$G$6:$G$11,0),MATCH(Source_Data!C26636,Installed_Capacity!$H$5:$S$5,0)))</f>
        <v>0.45062652534591197</v>
      </c>
      <c r="K26636" s="29">
        <f>I26636/(INDEX(Installed_Capacity!$H$15:$S$20,MATCH(Source_Data!B26636,Installed_Capacity!$G$15:$G$20,0),MATCH(Source_Data!C26636,Installed_Capacity!$H$14:$S$14,0)))</f>
        <v>3.0000996035902398E-2</v>
      </c>
      <c r="L26636" s="21"/>
      <c r="M26636" s="2"/>
    </row>
    <row r="26637" spans="1:13" x14ac:dyDescent="0.25">
      <c r="A26637" s="17">
        <v>43845</v>
      </c>
      <c r="B26637" s="19">
        <v>2020</v>
      </c>
      <c r="C26637" s="19">
        <v>1</v>
      </c>
      <c r="D26637" s="19">
        <v>15</v>
      </c>
      <c r="E26637" s="19">
        <v>19</v>
      </c>
      <c r="F26637" s="40">
        <v>28539.89</v>
      </c>
      <c r="G26637" s="35">
        <f t="shared" si="416"/>
        <v>28539.89</v>
      </c>
      <c r="H26637" s="27">
        <v>411.4599202</v>
      </c>
      <c r="I26637" s="28">
        <v>319.27364</v>
      </c>
      <c r="J26637" s="28">
        <f>H26637/(INDEX(Installed_Capacity!$H$6:$S$11,MATCH(Source_Data!B26637,Installed_Capacity!$G$6:$G$11,0),MATCH(Source_Data!C26637,Installed_Capacity!$H$5:$S$5,0)))</f>
        <v>0.51755964805031451</v>
      </c>
      <c r="K26637" s="29">
        <f>I26637/(INDEX(Installed_Capacity!$H$15:$S$20,MATCH(Source_Data!B26637,Installed_Capacity!$G$15:$G$20,0),MATCH(Source_Data!C26637,Installed_Capacity!$H$14:$S$14,0)))</f>
        <v>4.0001007311780537E-2</v>
      </c>
      <c r="L26637" s="21"/>
      <c r="M26637" s="2"/>
    </row>
    <row r="26638" spans="1:13" x14ac:dyDescent="0.25">
      <c r="A26638" s="17">
        <v>43845</v>
      </c>
      <c r="B26638" s="19">
        <v>2020</v>
      </c>
      <c r="C26638" s="19">
        <v>1</v>
      </c>
      <c r="D26638" s="19">
        <v>15</v>
      </c>
      <c r="E26638" s="19">
        <v>20</v>
      </c>
      <c r="F26638" s="40">
        <v>28158.400000000001</v>
      </c>
      <c r="G26638" s="35">
        <f t="shared" si="416"/>
        <v>28539.89</v>
      </c>
      <c r="H26638" s="27">
        <v>488.26599924999999</v>
      </c>
      <c r="I26638" s="28">
        <v>319.27364</v>
      </c>
      <c r="J26638" s="28">
        <f>H26638/(INDEX(Installed_Capacity!$H$6:$S$11,MATCH(Source_Data!B26638,Installed_Capacity!$G$6:$G$11,0),MATCH(Source_Data!C26638,Installed_Capacity!$H$5:$S$5,0)))</f>
        <v>0.6141710682389937</v>
      </c>
      <c r="K26638" s="29">
        <f>I26638/(INDEX(Installed_Capacity!$H$15:$S$20,MATCH(Source_Data!B26638,Installed_Capacity!$G$15:$G$20,0),MATCH(Source_Data!C26638,Installed_Capacity!$H$14:$S$14,0)))</f>
        <v>4.0001007311780537E-2</v>
      </c>
      <c r="L26638" s="21"/>
      <c r="M26638" s="2"/>
    </row>
    <row r="26639" spans="1:13" x14ac:dyDescent="0.25">
      <c r="A26639" s="17">
        <v>43845</v>
      </c>
      <c r="B26639" s="19">
        <v>2020</v>
      </c>
      <c r="C26639" s="19">
        <v>1</v>
      </c>
      <c r="D26639" s="19">
        <v>15</v>
      </c>
      <c r="E26639" s="19">
        <v>21</v>
      </c>
      <c r="F26639" s="40">
        <v>27511.15</v>
      </c>
      <c r="G26639" s="35">
        <f t="shared" si="416"/>
        <v>28539.89</v>
      </c>
      <c r="H26639" s="27">
        <v>626.48189239999999</v>
      </c>
      <c r="I26639" s="28">
        <v>159.640749</v>
      </c>
      <c r="J26639" s="28">
        <f>H26639/(INDEX(Installed_Capacity!$H$6:$S$11,MATCH(Source_Data!B26639,Installed_Capacity!$G$6:$G$11,0),MATCH(Source_Data!C26639,Installed_Capacity!$H$5:$S$5,0)))</f>
        <v>0.78802753761006283</v>
      </c>
      <c r="K26639" s="29">
        <f>I26639/(INDEX(Installed_Capacity!$H$15:$S$20,MATCH(Source_Data!B26639,Installed_Capacity!$G$15:$G$20,0),MATCH(Source_Data!C26639,Installed_Capacity!$H$14:$S$14,0)))</f>
        <v>2.0000995910614862E-2</v>
      </c>
      <c r="L26639" s="21"/>
      <c r="M26639" s="2"/>
    </row>
    <row r="26640" spans="1:13" x14ac:dyDescent="0.25">
      <c r="A26640" s="17">
        <v>43845</v>
      </c>
      <c r="B26640" s="19">
        <v>2020</v>
      </c>
      <c r="C26640" s="19">
        <v>1</v>
      </c>
      <c r="D26640" s="19">
        <v>15</v>
      </c>
      <c r="E26640" s="19">
        <v>22</v>
      </c>
      <c r="F26640" s="40">
        <v>26254.62</v>
      </c>
      <c r="G26640" s="35">
        <f t="shared" si="416"/>
        <v>28539.89</v>
      </c>
      <c r="H26640" s="27">
        <v>655.38084739999999</v>
      </c>
      <c r="I26640" s="28">
        <v>319.27364</v>
      </c>
      <c r="J26640" s="28">
        <f>H26640/(INDEX(Installed_Capacity!$H$6:$S$11,MATCH(Source_Data!B26640,Installed_Capacity!$G$6:$G$11,0),MATCH(Source_Data!C26640,Installed_Capacity!$H$5:$S$5,0)))</f>
        <v>0.82437842440251574</v>
      </c>
      <c r="K26640" s="29">
        <f>I26640/(INDEX(Installed_Capacity!$H$15:$S$20,MATCH(Source_Data!B26640,Installed_Capacity!$G$15:$G$20,0),MATCH(Source_Data!C26640,Installed_Capacity!$H$14:$S$14,0)))</f>
        <v>4.0001007311780537E-2</v>
      </c>
      <c r="L26640" s="21"/>
      <c r="M26640" s="2"/>
    </row>
    <row r="26641" spans="1:13" x14ac:dyDescent="0.25">
      <c r="A26641" s="17">
        <v>43845</v>
      </c>
      <c r="B26641" s="19">
        <v>2020</v>
      </c>
      <c r="C26641" s="19">
        <v>1</v>
      </c>
      <c r="D26641" s="19">
        <v>15</v>
      </c>
      <c r="E26641" s="19">
        <v>23</v>
      </c>
      <c r="F26641" s="40">
        <v>24380.57</v>
      </c>
      <c r="G26641" s="35">
        <f t="shared" si="416"/>
        <v>28539.89</v>
      </c>
      <c r="H26641" s="27">
        <v>590.37588569000002</v>
      </c>
      <c r="I26641" s="28">
        <v>478.90644000000003</v>
      </c>
      <c r="J26641" s="28">
        <f>H26641/(INDEX(Installed_Capacity!$H$6:$S$11,MATCH(Source_Data!B26641,Installed_Capacity!$G$6:$G$11,0),MATCH(Source_Data!C26641,Installed_Capacity!$H$5:$S$5,0)))</f>
        <v>0.7426111769685535</v>
      </c>
      <c r="K26641" s="29">
        <f>I26641/(INDEX(Installed_Capacity!$H$15:$S$20,MATCH(Source_Data!B26641,Installed_Capacity!$G$15:$G$20,0),MATCH(Source_Data!C26641,Installed_Capacity!$H$14:$S$14,0)))</f>
        <v>6.0001007311780541E-2</v>
      </c>
      <c r="L26641" s="21"/>
      <c r="M26641" s="2"/>
    </row>
    <row r="26642" spans="1:13" x14ac:dyDescent="0.25">
      <c r="A26642" s="17">
        <v>43845</v>
      </c>
      <c r="B26642" s="19">
        <v>2020</v>
      </c>
      <c r="C26642" s="19">
        <v>1</v>
      </c>
      <c r="D26642" s="19">
        <v>15</v>
      </c>
      <c r="E26642" s="19">
        <v>24</v>
      </c>
      <c r="F26642" s="40">
        <v>22631.45</v>
      </c>
      <c r="G26642" s="35">
        <f t="shared" si="416"/>
        <v>28539.89</v>
      </c>
      <c r="H26642" s="27">
        <v>536.85557296000002</v>
      </c>
      <c r="I26642" s="28">
        <v>638.53915999999992</v>
      </c>
      <c r="J26642" s="28">
        <f>H26642/(INDEX(Installed_Capacity!$H$6:$S$11,MATCH(Source_Data!B26642,Installed_Capacity!$G$6:$G$11,0),MATCH(Source_Data!C26642,Installed_Capacity!$H$5:$S$5,0)))</f>
        <v>0.67529002888050316</v>
      </c>
      <c r="K26642" s="29">
        <f>I26642/(INDEX(Installed_Capacity!$H$15:$S$20,MATCH(Source_Data!B26642,Installed_Capacity!$G$15:$G$20,0),MATCH(Source_Data!C26642,Installed_Capacity!$H$14:$S$14,0)))</f>
        <v>8.0000997288777728E-2</v>
      </c>
      <c r="L26642" s="21"/>
      <c r="M26642" s="2"/>
    </row>
    <row r="26643" spans="1:13" x14ac:dyDescent="0.25">
      <c r="A26643" s="17">
        <v>43846</v>
      </c>
      <c r="B26643" s="19">
        <v>2020</v>
      </c>
      <c r="C26643" s="19">
        <v>1</v>
      </c>
      <c r="D26643" s="19">
        <v>16</v>
      </c>
      <c r="E26643" s="19">
        <v>1</v>
      </c>
      <c r="F26643" s="40">
        <v>21536.19</v>
      </c>
      <c r="G26643" s="35">
        <f t="shared" si="416"/>
        <v>29239.33</v>
      </c>
      <c r="H26643" s="27">
        <v>532.91237798999998</v>
      </c>
      <c r="I26643" s="28">
        <v>957.80485999999996</v>
      </c>
      <c r="J26643" s="28">
        <f>H26643/(INDEX(Installed_Capacity!$H$6:$S$11,MATCH(Source_Data!B26643,Installed_Capacity!$G$6:$G$11,0),MATCH(Source_Data!C26643,Installed_Capacity!$H$5:$S$5,0)))</f>
        <v>0.67033003520754719</v>
      </c>
      <c r="K26643" s="29">
        <f>I26643/(INDEX(Installed_Capacity!$H$15:$S$20,MATCH(Source_Data!B26643,Installed_Capacity!$G$15:$G$20,0),MATCH(Source_Data!C26643,Installed_Capacity!$H$14:$S$14,0)))</f>
        <v>0.12000100981753123</v>
      </c>
      <c r="L26643" s="21"/>
      <c r="M26643" s="2"/>
    </row>
    <row r="26644" spans="1:13" x14ac:dyDescent="0.25">
      <c r="A26644" s="17">
        <v>43846</v>
      </c>
      <c r="B26644" s="19">
        <v>2020</v>
      </c>
      <c r="C26644" s="19">
        <v>1</v>
      </c>
      <c r="D26644" s="19">
        <v>16</v>
      </c>
      <c r="E26644" s="19">
        <v>2</v>
      </c>
      <c r="F26644" s="40">
        <v>20819.53</v>
      </c>
      <c r="G26644" s="35">
        <f t="shared" si="416"/>
        <v>29239.33</v>
      </c>
      <c r="H26644" s="27">
        <v>463.08381028000002</v>
      </c>
      <c r="I26644" s="28">
        <v>1117.43786</v>
      </c>
      <c r="J26644" s="28">
        <f>H26644/(INDEX(Installed_Capacity!$H$6:$S$11,MATCH(Source_Data!B26644,Installed_Capacity!$G$6:$G$11,0),MATCH(Source_Data!C26644,Installed_Capacity!$H$5:$S$5,0)))</f>
        <v>0.58249535884276737</v>
      </c>
      <c r="K26644" s="29">
        <f>I26644/(INDEX(Installed_Capacity!$H$15:$S$20,MATCH(Source_Data!B26644,Installed_Capacity!$G$15:$G$20,0),MATCH(Source_Data!C26644,Installed_Capacity!$H$14:$S$14,0)))</f>
        <v>0.1400010348750382</v>
      </c>
      <c r="L26644" s="21"/>
      <c r="M26644" s="2"/>
    </row>
    <row r="26645" spans="1:13" x14ac:dyDescent="0.25">
      <c r="A26645" s="17">
        <v>43846</v>
      </c>
      <c r="B26645" s="19">
        <v>2020</v>
      </c>
      <c r="C26645" s="19">
        <v>1</v>
      </c>
      <c r="D26645" s="19">
        <v>16</v>
      </c>
      <c r="E26645" s="19">
        <v>3</v>
      </c>
      <c r="F26645" s="40">
        <v>20477.18</v>
      </c>
      <c r="G26645" s="35">
        <f t="shared" si="416"/>
        <v>29239.33</v>
      </c>
      <c r="H26645" s="27">
        <v>448.22469675999997</v>
      </c>
      <c r="I26645" s="28">
        <v>1277.0703599999999</v>
      </c>
      <c r="J26645" s="28">
        <f>H26645/(INDEX(Installed_Capacity!$H$6:$S$11,MATCH(Source_Data!B26645,Installed_Capacity!$G$6:$G$11,0),MATCH(Source_Data!C26645,Installed_Capacity!$H$5:$S$5,0)))</f>
        <v>0.56380465001257862</v>
      </c>
      <c r="K26645" s="29">
        <f>I26645/(INDEX(Installed_Capacity!$H$15:$S$20,MATCH(Source_Data!B26645,Installed_Capacity!$G$15:$G$20,0),MATCH(Source_Data!C26645,Installed_Capacity!$H$14:$S$14,0)))</f>
        <v>0.16000099728877773</v>
      </c>
      <c r="L26645" s="21"/>
      <c r="M26645" s="2"/>
    </row>
    <row r="26646" spans="1:13" x14ac:dyDescent="0.25">
      <c r="A26646" s="17">
        <v>43846</v>
      </c>
      <c r="B26646" s="19">
        <v>2020</v>
      </c>
      <c r="C26646" s="19">
        <v>1</v>
      </c>
      <c r="D26646" s="19">
        <v>16</v>
      </c>
      <c r="E26646" s="19">
        <v>4</v>
      </c>
      <c r="F26646" s="40">
        <v>20463.18</v>
      </c>
      <c r="G26646" s="35">
        <f t="shared" si="416"/>
        <v>29239.33</v>
      </c>
      <c r="H26646" s="27">
        <v>381.52741881999998</v>
      </c>
      <c r="I26646" s="28">
        <v>1516.5200599999998</v>
      </c>
      <c r="J26646" s="28">
        <f>H26646/(INDEX(Installed_Capacity!$H$6:$S$11,MATCH(Source_Data!B26646,Installed_Capacity!$G$6:$G$11,0),MATCH(Source_Data!C26646,Installed_Capacity!$H$5:$S$5,0)))</f>
        <v>0.47990870291823895</v>
      </c>
      <c r="K26646" s="29">
        <f>I26646/(INDEX(Installed_Capacity!$H$15:$S$20,MATCH(Source_Data!B26646,Installed_Capacity!$G$15:$G$20,0),MATCH(Source_Data!C26646,Installed_Capacity!$H$14:$S$14,0)))</f>
        <v>0.19000105993254515</v>
      </c>
      <c r="L26646" s="21"/>
      <c r="M26646" s="2"/>
    </row>
    <row r="26647" spans="1:13" x14ac:dyDescent="0.25">
      <c r="A26647" s="17">
        <v>43846</v>
      </c>
      <c r="B26647" s="19">
        <v>2020</v>
      </c>
      <c r="C26647" s="19">
        <v>1</v>
      </c>
      <c r="D26647" s="19">
        <v>16</v>
      </c>
      <c r="E26647" s="19">
        <v>5</v>
      </c>
      <c r="F26647" s="40">
        <v>21095.08</v>
      </c>
      <c r="G26647" s="35">
        <f t="shared" si="416"/>
        <v>29239.33</v>
      </c>
      <c r="H26647" s="27">
        <v>311.74442369799999</v>
      </c>
      <c r="I26647" s="28">
        <v>1755.9691</v>
      </c>
      <c r="J26647" s="28">
        <f>H26647/(INDEX(Installed_Capacity!$H$6:$S$11,MATCH(Source_Data!B26647,Installed_Capacity!$G$6:$G$11,0),MATCH(Source_Data!C26647,Installed_Capacity!$H$5:$S$5,0)))</f>
        <v>0.392131350563522</v>
      </c>
      <c r="K26647" s="29">
        <f>I26647/(INDEX(Installed_Capacity!$H$15:$S$20,MATCH(Source_Data!B26647,Installed_Capacity!$G$15:$G$20,0),MATCH(Source_Data!C26647,Installed_Capacity!$H$14:$S$14,0)))</f>
        <v>0.2200010398865396</v>
      </c>
      <c r="L26647" s="21"/>
      <c r="M26647" s="2"/>
    </row>
    <row r="26648" spans="1:13" x14ac:dyDescent="0.25">
      <c r="A26648" s="17">
        <v>43846</v>
      </c>
      <c r="B26648" s="19">
        <v>2020</v>
      </c>
      <c r="C26648" s="19">
        <v>1</v>
      </c>
      <c r="D26648" s="19">
        <v>16</v>
      </c>
      <c r="E26648" s="19">
        <v>6</v>
      </c>
      <c r="F26648" s="40">
        <v>22748.400000000001</v>
      </c>
      <c r="G26648" s="35">
        <f t="shared" si="416"/>
        <v>29239.33</v>
      </c>
      <c r="H26648" s="27">
        <v>264.99622087900002</v>
      </c>
      <c r="I26648" s="28">
        <v>1915.6011000000001</v>
      </c>
      <c r="J26648" s="28">
        <f>H26648/(INDEX(Installed_Capacity!$H$6:$S$11,MATCH(Source_Data!B26648,Installed_Capacity!$G$6:$G$11,0),MATCH(Source_Data!C26648,Installed_Capacity!$H$5:$S$5,0)))</f>
        <v>0.33332857972201263</v>
      </c>
      <c r="K26648" s="29">
        <f>I26648/(INDEX(Installed_Capacity!$H$15:$S$20,MATCH(Source_Data!B26648,Installed_Capacity!$G$15:$G$20,0),MATCH(Source_Data!C26648,Installed_Capacity!$H$14:$S$14,0)))</f>
        <v>0.2400009396565117</v>
      </c>
      <c r="L26648" s="21"/>
      <c r="M26648" s="2"/>
    </row>
    <row r="26649" spans="1:13" x14ac:dyDescent="0.25">
      <c r="A26649" s="17">
        <v>43846</v>
      </c>
      <c r="B26649" s="19">
        <v>2020</v>
      </c>
      <c r="C26649" s="19">
        <v>1</v>
      </c>
      <c r="D26649" s="19">
        <v>16</v>
      </c>
      <c r="E26649" s="19">
        <v>7</v>
      </c>
      <c r="F26649" s="40">
        <v>25481.27</v>
      </c>
      <c r="G26649" s="35">
        <f t="shared" si="416"/>
        <v>29239.33</v>
      </c>
      <c r="H26649" s="27">
        <v>232.01113647899999</v>
      </c>
      <c r="I26649" s="28">
        <v>2234.8670999999999</v>
      </c>
      <c r="J26649" s="28">
        <f>H26649/(INDEX(Installed_Capacity!$H$6:$S$11,MATCH(Source_Data!B26649,Installed_Capacity!$G$6:$G$11,0),MATCH(Source_Data!C26649,Installed_Capacity!$H$5:$S$5,0)))</f>
        <v>0.29183790752075472</v>
      </c>
      <c r="K26649" s="29">
        <f>I26649/(INDEX(Installed_Capacity!$H$15:$S$20,MATCH(Source_Data!B26649,Installed_Capacity!$G$15:$G$20,0),MATCH(Source_Data!C26649,Installed_Capacity!$H$14:$S$14,0)))</f>
        <v>0.28000098977152565</v>
      </c>
      <c r="L26649" s="21"/>
      <c r="M26649" s="2"/>
    </row>
    <row r="26650" spans="1:13" x14ac:dyDescent="0.25">
      <c r="A26650" s="17">
        <v>43846</v>
      </c>
      <c r="B26650" s="19">
        <v>2020</v>
      </c>
      <c r="C26650" s="19">
        <v>1</v>
      </c>
      <c r="D26650" s="19">
        <v>16</v>
      </c>
      <c r="E26650" s="19">
        <v>8</v>
      </c>
      <c r="F26650" s="40">
        <v>26804.5</v>
      </c>
      <c r="G26650" s="35">
        <f t="shared" si="416"/>
        <v>29239.33</v>
      </c>
      <c r="H26650" s="27">
        <v>181.03627332900001</v>
      </c>
      <c r="I26650" s="28">
        <v>1835.7851000000001</v>
      </c>
      <c r="J26650" s="28">
        <f>H26650/(INDEX(Installed_Capacity!$H$6:$S$11,MATCH(Source_Data!B26650,Installed_Capacity!$G$6:$G$11,0),MATCH(Source_Data!C26650,Installed_Capacity!$H$5:$S$5,0)))</f>
        <v>0.22771858280377361</v>
      </c>
      <c r="K26650" s="29">
        <f>I26650/(INDEX(Installed_Capacity!$H$15:$S$20,MATCH(Source_Data!B26650,Installed_Capacity!$G$15:$G$20,0),MATCH(Source_Data!C26650,Installed_Capacity!$H$14:$S$14,0)))</f>
        <v>0.23000098977152564</v>
      </c>
      <c r="L26650" s="21"/>
      <c r="M26650" s="2"/>
    </row>
    <row r="26651" spans="1:13" x14ac:dyDescent="0.25">
      <c r="A26651" s="17">
        <v>43846</v>
      </c>
      <c r="B26651" s="19">
        <v>2020</v>
      </c>
      <c r="C26651" s="19">
        <v>1</v>
      </c>
      <c r="D26651" s="19">
        <v>16</v>
      </c>
      <c r="E26651" s="19">
        <v>9</v>
      </c>
      <c r="F26651" s="40">
        <v>26334.240000000002</v>
      </c>
      <c r="G26651" s="35">
        <f t="shared" si="416"/>
        <v>29239.33</v>
      </c>
      <c r="H26651" s="27">
        <v>64.000105852000004</v>
      </c>
      <c r="I26651" s="28">
        <v>1596.3360600000001</v>
      </c>
      <c r="J26651" s="28">
        <f>H26651/(INDEX(Installed_Capacity!$H$6:$S$11,MATCH(Source_Data!B26651,Installed_Capacity!$G$6:$G$11,0),MATCH(Source_Data!C26651,Installed_Capacity!$H$5:$S$5,0)))</f>
        <v>8.0503277801257864E-2</v>
      </c>
      <c r="K26651" s="29">
        <f>I26651/(INDEX(Installed_Capacity!$H$15:$S$20,MATCH(Source_Data!B26651,Installed_Capacity!$G$15:$G$20,0),MATCH(Source_Data!C26651,Installed_Capacity!$H$14:$S$14,0)))</f>
        <v>0.20000100981753124</v>
      </c>
      <c r="L26651" s="21"/>
      <c r="M26651" s="2"/>
    </row>
    <row r="26652" spans="1:13" x14ac:dyDescent="0.25">
      <c r="A26652" s="17">
        <v>43846</v>
      </c>
      <c r="B26652" s="19">
        <v>2020</v>
      </c>
      <c r="C26652" s="19">
        <v>1</v>
      </c>
      <c r="D26652" s="19">
        <v>16</v>
      </c>
      <c r="E26652" s="19">
        <v>10</v>
      </c>
      <c r="F26652" s="40">
        <v>25681.21</v>
      </c>
      <c r="G26652" s="35">
        <f t="shared" si="416"/>
        <v>29239.33</v>
      </c>
      <c r="H26652" s="27">
        <v>29.999999880000001</v>
      </c>
      <c r="I26652" s="28">
        <v>1596.3360600000001</v>
      </c>
      <c r="J26652" s="28">
        <f>H26652/(INDEX(Installed_Capacity!$H$6:$S$11,MATCH(Source_Data!B26652,Installed_Capacity!$G$6:$G$11,0),MATCH(Source_Data!C26652,Installed_Capacity!$H$5:$S$5,0)))</f>
        <v>3.7735848905660375E-2</v>
      </c>
      <c r="K26652" s="29">
        <f>I26652/(INDEX(Installed_Capacity!$H$15:$S$20,MATCH(Source_Data!B26652,Installed_Capacity!$G$15:$G$20,0),MATCH(Source_Data!C26652,Installed_Capacity!$H$14:$S$14,0)))</f>
        <v>0.20000100981753124</v>
      </c>
      <c r="L26652" s="21"/>
      <c r="M26652" s="2"/>
    </row>
    <row r="26653" spans="1:13" x14ac:dyDescent="0.25">
      <c r="A26653" s="17">
        <v>43846</v>
      </c>
      <c r="B26653" s="19">
        <v>2020</v>
      </c>
      <c r="C26653" s="19">
        <v>1</v>
      </c>
      <c r="D26653" s="19">
        <v>16</v>
      </c>
      <c r="E26653" s="19">
        <v>11</v>
      </c>
      <c r="F26653" s="40">
        <v>25390.13</v>
      </c>
      <c r="G26653" s="35">
        <f t="shared" si="416"/>
        <v>29239.33</v>
      </c>
      <c r="H26653" s="27">
        <v>26.999999890000002</v>
      </c>
      <c r="I26653" s="28">
        <v>1037.6212600000001</v>
      </c>
      <c r="J26653" s="28">
        <f>H26653/(INDEX(Installed_Capacity!$H$6:$S$11,MATCH(Source_Data!B26653,Installed_Capacity!$G$6:$G$11,0),MATCH(Source_Data!C26653,Installed_Capacity!$H$5:$S$5,0)))</f>
        <v>3.3962264012578618E-2</v>
      </c>
      <c r="K26653" s="29">
        <f>I26653/(INDEX(Installed_Capacity!$H$15:$S$20,MATCH(Source_Data!B26653,Installed_Capacity!$G$15:$G$20,0),MATCH(Source_Data!C26653,Installed_Capacity!$H$14:$S$14,0)))</f>
        <v>0.13000100981753124</v>
      </c>
      <c r="L26653" s="21"/>
      <c r="M26653" s="2"/>
    </row>
    <row r="26654" spans="1:13" x14ac:dyDescent="0.25">
      <c r="A26654" s="17">
        <v>43846</v>
      </c>
      <c r="B26654" s="19">
        <v>2020</v>
      </c>
      <c r="C26654" s="19">
        <v>1</v>
      </c>
      <c r="D26654" s="19">
        <v>16</v>
      </c>
      <c r="E26654" s="19">
        <v>12</v>
      </c>
      <c r="F26654" s="40">
        <v>25205.759999999998</v>
      </c>
      <c r="G26654" s="35">
        <f t="shared" si="416"/>
        <v>29239.33</v>
      </c>
      <c r="H26654" s="27">
        <v>45.999999819999999</v>
      </c>
      <c r="I26654" s="28">
        <v>798.17186000000004</v>
      </c>
      <c r="J26654" s="28">
        <f>H26654/(INDEX(Installed_Capacity!$H$6:$S$11,MATCH(Source_Data!B26654,Installed_Capacity!$G$6:$G$11,0),MATCH(Source_Data!C26654,Installed_Capacity!$H$5:$S$5,0)))</f>
        <v>5.7861634993710692E-2</v>
      </c>
      <c r="K26654" s="29">
        <f>I26654/(INDEX(Installed_Capacity!$H$15:$S$20,MATCH(Source_Data!B26654,Installed_Capacity!$G$15:$G$20,0),MATCH(Source_Data!C26654,Installed_Capacity!$H$14:$S$14,0)))</f>
        <v>0.10000098476002425</v>
      </c>
      <c r="L26654" s="21"/>
      <c r="M26654" s="2"/>
    </row>
    <row r="26655" spans="1:13" x14ac:dyDescent="0.25">
      <c r="A26655" s="17">
        <v>43846</v>
      </c>
      <c r="B26655" s="19">
        <v>2020</v>
      </c>
      <c r="C26655" s="19">
        <v>1</v>
      </c>
      <c r="D26655" s="19">
        <v>16</v>
      </c>
      <c r="E26655" s="19">
        <v>13</v>
      </c>
      <c r="F26655" s="40">
        <v>24740.93</v>
      </c>
      <c r="G26655" s="35">
        <f t="shared" si="416"/>
        <v>29239.33</v>
      </c>
      <c r="H26655" s="27">
        <v>44.999999819999999</v>
      </c>
      <c r="I26655" s="28">
        <v>1117.43786</v>
      </c>
      <c r="J26655" s="28">
        <f>H26655/(INDEX(Installed_Capacity!$H$6:$S$11,MATCH(Source_Data!B26655,Installed_Capacity!$G$6:$G$11,0),MATCH(Source_Data!C26655,Installed_Capacity!$H$5:$S$5,0)))</f>
        <v>5.6603773358490567E-2</v>
      </c>
      <c r="K26655" s="29">
        <f>I26655/(INDEX(Installed_Capacity!$H$15:$S$20,MATCH(Source_Data!B26655,Installed_Capacity!$G$15:$G$20,0),MATCH(Source_Data!C26655,Installed_Capacity!$H$14:$S$14,0)))</f>
        <v>0.1400010348750382</v>
      </c>
      <c r="L26655" s="21"/>
      <c r="M26655" s="2"/>
    </row>
    <row r="26656" spans="1:13" x14ac:dyDescent="0.25">
      <c r="A26656" s="17">
        <v>43846</v>
      </c>
      <c r="B26656" s="19">
        <v>2020</v>
      </c>
      <c r="C26656" s="19">
        <v>1</v>
      </c>
      <c r="D26656" s="19">
        <v>16</v>
      </c>
      <c r="E26656" s="19">
        <v>14</v>
      </c>
      <c r="F26656" s="40">
        <v>24916.38</v>
      </c>
      <c r="G26656" s="35">
        <f t="shared" si="416"/>
        <v>29239.33</v>
      </c>
      <c r="H26656" s="27">
        <v>48.999999799999998</v>
      </c>
      <c r="I26656" s="28">
        <v>877.98834999999997</v>
      </c>
      <c r="J26656" s="28">
        <f>H26656/(INDEX(Installed_Capacity!$H$6:$S$11,MATCH(Source_Data!B26656,Installed_Capacity!$G$6:$G$11,0),MATCH(Source_Data!C26656,Installed_Capacity!$H$5:$S$5,0)))</f>
        <v>6.1635219874213831E-2</v>
      </c>
      <c r="K26656" s="29">
        <f>I26656/(INDEX(Installed_Capacity!$H$15:$S$20,MATCH(Source_Data!B26656,Installed_Capacity!$G$15:$G$20,0),MATCH(Source_Data!C26656,Installed_Capacity!$H$14:$S$14,0)))</f>
        <v>0.11000099603590238</v>
      </c>
      <c r="L26656" s="21"/>
      <c r="M26656" s="2"/>
    </row>
    <row r="26657" spans="1:13" x14ac:dyDescent="0.25">
      <c r="A26657" s="17">
        <v>43846</v>
      </c>
      <c r="B26657" s="19">
        <v>2020</v>
      </c>
      <c r="C26657" s="19">
        <v>1</v>
      </c>
      <c r="D26657" s="19">
        <v>16</v>
      </c>
      <c r="E26657" s="19">
        <v>15</v>
      </c>
      <c r="F26657" s="40">
        <v>24958.38</v>
      </c>
      <c r="G26657" s="35">
        <f t="shared" si="416"/>
        <v>29239.33</v>
      </c>
      <c r="H26657" s="27">
        <v>11.999999949999999</v>
      </c>
      <c r="I26657" s="28">
        <v>877.98834999999997</v>
      </c>
      <c r="J26657" s="28">
        <f>H26657/(INDEX(Installed_Capacity!$H$6:$S$11,MATCH(Source_Data!B26657,Installed_Capacity!$G$6:$G$11,0),MATCH(Source_Data!C26657,Installed_Capacity!$H$5:$S$5,0)))</f>
        <v>1.5094339559748426E-2</v>
      </c>
      <c r="K26657" s="29">
        <f>I26657/(INDEX(Installed_Capacity!$H$15:$S$20,MATCH(Source_Data!B26657,Installed_Capacity!$G$15:$G$20,0),MATCH(Source_Data!C26657,Installed_Capacity!$H$14:$S$14,0)))</f>
        <v>0.11000099603590238</v>
      </c>
      <c r="L26657" s="21"/>
      <c r="M26657" s="2"/>
    </row>
    <row r="26658" spans="1:13" x14ac:dyDescent="0.25">
      <c r="A26658" s="17">
        <v>43846</v>
      </c>
      <c r="B26658" s="19">
        <v>2020</v>
      </c>
      <c r="C26658" s="19">
        <v>1</v>
      </c>
      <c r="D26658" s="19">
        <v>16</v>
      </c>
      <c r="E26658" s="19">
        <v>16</v>
      </c>
      <c r="F26658" s="40">
        <v>25459.71</v>
      </c>
      <c r="G26658" s="35">
        <f t="shared" si="416"/>
        <v>29239.33</v>
      </c>
      <c r="H26658" s="27">
        <v>7.999999968</v>
      </c>
      <c r="I26658" s="28">
        <v>1436.7030699999998</v>
      </c>
      <c r="J26658" s="28">
        <f>H26658/(INDEX(Installed_Capacity!$H$6:$S$11,MATCH(Source_Data!B26658,Installed_Capacity!$G$6:$G$11,0),MATCH(Source_Data!C26658,Installed_Capacity!$H$5:$S$5,0)))</f>
        <v>1.0062893041509435E-2</v>
      </c>
      <c r="K26658" s="29">
        <f>I26658/(INDEX(Installed_Capacity!$H$15:$S$20,MATCH(Source_Data!B26658,Installed_Capacity!$G$15:$G$20,0),MATCH(Source_Data!C26658,Installed_Capacity!$H$14:$S$14,0)))</f>
        <v>0.18000098601289957</v>
      </c>
      <c r="L26658" s="21"/>
      <c r="M26658" s="2"/>
    </row>
    <row r="26659" spans="1:13" x14ac:dyDescent="0.25">
      <c r="A26659" s="17">
        <v>43846</v>
      </c>
      <c r="B26659" s="19">
        <v>2020</v>
      </c>
      <c r="C26659" s="19">
        <v>1</v>
      </c>
      <c r="D26659" s="19">
        <v>16</v>
      </c>
      <c r="E26659" s="19">
        <v>17</v>
      </c>
      <c r="F26659" s="40">
        <v>26608.080000000002</v>
      </c>
      <c r="G26659" s="35">
        <f t="shared" si="416"/>
        <v>29239.33</v>
      </c>
      <c r="H26659" s="27">
        <v>1.999999992</v>
      </c>
      <c r="I26659" s="28">
        <v>2234.8670999999999</v>
      </c>
      <c r="J26659" s="28">
        <f>H26659/(INDEX(Installed_Capacity!$H$6:$S$11,MATCH(Source_Data!B26659,Installed_Capacity!$G$6:$G$11,0),MATCH(Source_Data!C26659,Installed_Capacity!$H$5:$S$5,0)))</f>
        <v>2.5157232603773587E-3</v>
      </c>
      <c r="K26659" s="29">
        <f>I26659/(INDEX(Installed_Capacity!$H$15:$S$20,MATCH(Source_Data!B26659,Installed_Capacity!$G$15:$G$20,0),MATCH(Source_Data!C26659,Installed_Capacity!$H$14:$S$14,0)))</f>
        <v>0.28000098977152565</v>
      </c>
      <c r="L26659" s="21"/>
      <c r="M26659" s="2"/>
    </row>
    <row r="26660" spans="1:13" x14ac:dyDescent="0.25">
      <c r="A26660" s="17">
        <v>43846</v>
      </c>
      <c r="B26660" s="19">
        <v>2020</v>
      </c>
      <c r="C26660" s="19">
        <v>1</v>
      </c>
      <c r="D26660" s="19">
        <v>16</v>
      </c>
      <c r="E26660" s="19">
        <v>18</v>
      </c>
      <c r="F26660" s="40">
        <v>28816.43</v>
      </c>
      <c r="G26660" s="35">
        <f t="shared" si="416"/>
        <v>29239.33</v>
      </c>
      <c r="H26660" s="27">
        <v>1.999999992</v>
      </c>
      <c r="I26660" s="28">
        <v>2394.5002000000004</v>
      </c>
      <c r="J26660" s="28">
        <f>H26660/(INDEX(Installed_Capacity!$H$6:$S$11,MATCH(Source_Data!B26660,Installed_Capacity!$G$6:$G$11,0),MATCH(Source_Data!C26660,Installed_Capacity!$H$5:$S$5,0)))</f>
        <v>2.5157232603773587E-3</v>
      </c>
      <c r="K26660" s="29">
        <f>I26660/(INDEX(Installed_Capacity!$H$15:$S$20,MATCH(Source_Data!B26660,Installed_Capacity!$G$15:$G$20,0),MATCH(Source_Data!C26660,Installed_Capacity!$H$14:$S$14,0)))</f>
        <v>0.30000102735778617</v>
      </c>
      <c r="L26660" s="21"/>
      <c r="M26660" s="2"/>
    </row>
    <row r="26661" spans="1:13" x14ac:dyDescent="0.25">
      <c r="A26661" s="17">
        <v>43846</v>
      </c>
      <c r="B26661" s="19">
        <v>2020</v>
      </c>
      <c r="C26661" s="19">
        <v>1</v>
      </c>
      <c r="D26661" s="19">
        <v>16</v>
      </c>
      <c r="E26661" s="19">
        <v>19</v>
      </c>
      <c r="F26661" s="40">
        <v>29239.33</v>
      </c>
      <c r="G26661" s="35">
        <f t="shared" si="416"/>
        <v>29239.33</v>
      </c>
      <c r="H26661" s="27">
        <v>0.999999996</v>
      </c>
      <c r="I26661" s="28">
        <v>2474.3161</v>
      </c>
      <c r="J26661" s="28">
        <f>H26661/(INDEX(Installed_Capacity!$H$6:$S$11,MATCH(Source_Data!B26661,Installed_Capacity!$G$6:$G$11,0),MATCH(Source_Data!C26661,Installed_Capacity!$H$5:$S$5,0)))</f>
        <v>1.2578616301886793E-3</v>
      </c>
      <c r="K26661" s="29">
        <f>I26661/(INDEX(Installed_Capacity!$H$15:$S$20,MATCH(Source_Data!B26661,Installed_Capacity!$G$15:$G$20,0),MATCH(Source_Data!C26661,Installed_Capacity!$H$14:$S$14,0)))</f>
        <v>0.31000096471401867</v>
      </c>
      <c r="L26661" s="21"/>
      <c r="M26661" s="2"/>
    </row>
    <row r="26662" spans="1:13" x14ac:dyDescent="0.25">
      <c r="A26662" s="17">
        <v>43846</v>
      </c>
      <c r="B26662" s="19">
        <v>2020</v>
      </c>
      <c r="C26662" s="19">
        <v>1</v>
      </c>
      <c r="D26662" s="19">
        <v>16</v>
      </c>
      <c r="E26662" s="19">
        <v>20</v>
      </c>
      <c r="F26662" s="40">
        <v>28760.09</v>
      </c>
      <c r="G26662" s="35">
        <f t="shared" si="416"/>
        <v>29239.33</v>
      </c>
      <c r="H26662" s="27">
        <v>0</v>
      </c>
      <c r="I26662" s="28">
        <v>2554.1331</v>
      </c>
      <c r="J26662" s="28">
        <f>H26662/(INDEX(Installed_Capacity!$H$6:$S$11,MATCH(Source_Data!B26662,Installed_Capacity!$G$6:$G$11,0),MATCH(Source_Data!C26662,Installed_Capacity!$H$5:$S$5,0)))</f>
        <v>0</v>
      </c>
      <c r="K26662" s="29">
        <f>I26662/(INDEX(Installed_Capacity!$H$15:$S$20,MATCH(Source_Data!B26662,Installed_Capacity!$G$15:$G$20,0),MATCH(Source_Data!C26662,Installed_Capacity!$H$14:$S$14,0)))</f>
        <v>0.32000103988653961</v>
      </c>
      <c r="L26662" s="21"/>
      <c r="M26662" s="2"/>
    </row>
    <row r="26663" spans="1:13" x14ac:dyDescent="0.25">
      <c r="A26663" s="17">
        <v>43846</v>
      </c>
      <c r="B26663" s="19">
        <v>2020</v>
      </c>
      <c r="C26663" s="19">
        <v>1</v>
      </c>
      <c r="D26663" s="19">
        <v>16</v>
      </c>
      <c r="E26663" s="19">
        <v>21</v>
      </c>
      <c r="F26663" s="40">
        <v>28037.27</v>
      </c>
      <c r="G26663" s="35">
        <f t="shared" si="416"/>
        <v>29239.33</v>
      </c>
      <c r="H26663" s="27">
        <v>0</v>
      </c>
      <c r="I26663" s="28">
        <v>2155.0510999999997</v>
      </c>
      <c r="J26663" s="28">
        <f>H26663/(INDEX(Installed_Capacity!$H$6:$S$11,MATCH(Source_Data!B26663,Installed_Capacity!$G$6:$G$11,0),MATCH(Source_Data!C26663,Installed_Capacity!$H$5:$S$5,0)))</f>
        <v>0</v>
      </c>
      <c r="K26663" s="29">
        <f>I26663/(INDEX(Installed_Capacity!$H$15:$S$20,MATCH(Source_Data!B26663,Installed_Capacity!$G$15:$G$20,0),MATCH(Source_Data!C26663,Installed_Capacity!$H$14:$S$14,0)))</f>
        <v>0.27000103988653956</v>
      </c>
      <c r="L26663" s="21"/>
      <c r="M26663" s="2"/>
    </row>
    <row r="26664" spans="1:13" x14ac:dyDescent="0.25">
      <c r="A26664" s="17">
        <v>43846</v>
      </c>
      <c r="B26664" s="19">
        <v>2020</v>
      </c>
      <c r="C26664" s="19">
        <v>1</v>
      </c>
      <c r="D26664" s="19">
        <v>16</v>
      </c>
      <c r="E26664" s="19">
        <v>22</v>
      </c>
      <c r="F26664" s="40">
        <v>26670.27</v>
      </c>
      <c r="G26664" s="35">
        <f t="shared" si="416"/>
        <v>29239.33</v>
      </c>
      <c r="H26664" s="27">
        <v>0</v>
      </c>
      <c r="I26664" s="28">
        <v>1835.7851000000001</v>
      </c>
      <c r="J26664" s="28">
        <f>H26664/(INDEX(Installed_Capacity!$H$6:$S$11,MATCH(Source_Data!B26664,Installed_Capacity!$G$6:$G$11,0),MATCH(Source_Data!C26664,Installed_Capacity!$H$5:$S$5,0)))</f>
        <v>0</v>
      </c>
      <c r="K26664" s="29">
        <f>I26664/(INDEX(Installed_Capacity!$H$15:$S$20,MATCH(Source_Data!B26664,Installed_Capacity!$G$15:$G$20,0),MATCH(Source_Data!C26664,Installed_Capacity!$H$14:$S$14,0)))</f>
        <v>0.23000098977152564</v>
      </c>
      <c r="L26664" s="21"/>
      <c r="M26664" s="2"/>
    </row>
    <row r="26665" spans="1:13" x14ac:dyDescent="0.25">
      <c r="A26665" s="17">
        <v>43846</v>
      </c>
      <c r="B26665" s="19">
        <v>2020</v>
      </c>
      <c r="C26665" s="19">
        <v>1</v>
      </c>
      <c r="D26665" s="19">
        <v>16</v>
      </c>
      <c r="E26665" s="19">
        <v>23</v>
      </c>
      <c r="F26665" s="40">
        <v>24719.439999999999</v>
      </c>
      <c r="G26665" s="35">
        <f t="shared" si="416"/>
        <v>29239.33</v>
      </c>
      <c r="H26665" s="27">
        <v>0</v>
      </c>
      <c r="I26665" s="28">
        <v>1915.6011000000001</v>
      </c>
      <c r="J26665" s="28">
        <f>H26665/(INDEX(Installed_Capacity!$H$6:$S$11,MATCH(Source_Data!B26665,Installed_Capacity!$G$6:$G$11,0),MATCH(Source_Data!C26665,Installed_Capacity!$H$5:$S$5,0)))</f>
        <v>0</v>
      </c>
      <c r="K26665" s="29">
        <f>I26665/(INDEX(Installed_Capacity!$H$15:$S$20,MATCH(Source_Data!B26665,Installed_Capacity!$G$15:$G$20,0),MATCH(Source_Data!C26665,Installed_Capacity!$H$14:$S$14,0)))</f>
        <v>0.2400009396565117</v>
      </c>
      <c r="L26665" s="21"/>
      <c r="M26665" s="2"/>
    </row>
    <row r="26666" spans="1:13" x14ac:dyDescent="0.25">
      <c r="A26666" s="17">
        <v>43846</v>
      </c>
      <c r="B26666" s="19">
        <v>2020</v>
      </c>
      <c r="C26666" s="19">
        <v>1</v>
      </c>
      <c r="D26666" s="19">
        <v>16</v>
      </c>
      <c r="E26666" s="19">
        <v>24</v>
      </c>
      <c r="F26666" s="40">
        <v>22724.39</v>
      </c>
      <c r="G26666" s="35">
        <f t="shared" si="416"/>
        <v>29239.33</v>
      </c>
      <c r="H26666" s="27">
        <v>15.99999994</v>
      </c>
      <c r="I26666" s="28">
        <v>1596.3360600000001</v>
      </c>
      <c r="J26666" s="28">
        <f>H26666/(INDEX(Installed_Capacity!$H$6:$S$11,MATCH(Source_Data!B26666,Installed_Capacity!$G$6:$G$11,0),MATCH(Source_Data!C26666,Installed_Capacity!$H$5:$S$5,0)))</f>
        <v>2.0125786088050313E-2</v>
      </c>
      <c r="K26666" s="29">
        <f>I26666/(INDEX(Installed_Capacity!$H$15:$S$20,MATCH(Source_Data!B26666,Installed_Capacity!$G$15:$G$20,0),MATCH(Source_Data!C26666,Installed_Capacity!$H$14:$S$14,0)))</f>
        <v>0.20000100981753124</v>
      </c>
      <c r="L26666" s="21"/>
      <c r="M26666" s="2"/>
    </row>
    <row r="26667" spans="1:13" x14ac:dyDescent="0.25">
      <c r="A26667" s="17">
        <v>43847</v>
      </c>
      <c r="B26667" s="19">
        <v>2020</v>
      </c>
      <c r="C26667" s="19">
        <v>1</v>
      </c>
      <c r="D26667" s="19">
        <v>17</v>
      </c>
      <c r="E26667" s="19">
        <v>1</v>
      </c>
      <c r="F26667" s="40">
        <v>21875.89</v>
      </c>
      <c r="G26667" s="35">
        <f t="shared" si="416"/>
        <v>27821.45</v>
      </c>
      <c r="H26667" s="27">
        <v>95.999999619999997</v>
      </c>
      <c r="I26667" s="28">
        <v>1037.6212600000001</v>
      </c>
      <c r="J26667" s="28">
        <f>H26667/(INDEX(Installed_Capacity!$H$6:$S$11,MATCH(Source_Data!B26667,Installed_Capacity!$G$6:$G$11,0),MATCH(Source_Data!C26667,Installed_Capacity!$H$5:$S$5,0)))</f>
        <v>0.12075471650314465</v>
      </c>
      <c r="K26667" s="29">
        <f>I26667/(INDEX(Installed_Capacity!$H$15:$S$20,MATCH(Source_Data!B26667,Installed_Capacity!$G$15:$G$20,0),MATCH(Source_Data!C26667,Installed_Capacity!$H$14:$S$14,0)))</f>
        <v>0.13000100981753124</v>
      </c>
      <c r="L26667" s="21"/>
      <c r="M26667" s="2"/>
    </row>
    <row r="26668" spans="1:13" x14ac:dyDescent="0.25">
      <c r="A26668" s="17">
        <v>43847</v>
      </c>
      <c r="B26668" s="19">
        <v>2020</v>
      </c>
      <c r="C26668" s="19">
        <v>1</v>
      </c>
      <c r="D26668" s="19">
        <v>17</v>
      </c>
      <c r="E26668" s="19">
        <v>2</v>
      </c>
      <c r="F26668" s="40">
        <v>20928.52</v>
      </c>
      <c r="G26668" s="35">
        <f t="shared" si="416"/>
        <v>27821.45</v>
      </c>
      <c r="H26668" s="27">
        <v>140.99999940000001</v>
      </c>
      <c r="I26668" s="28">
        <v>957.80485999999996</v>
      </c>
      <c r="J26668" s="28">
        <f>H26668/(INDEX(Installed_Capacity!$H$6:$S$11,MATCH(Source_Data!B26668,Installed_Capacity!$G$6:$G$11,0),MATCH(Source_Data!C26668,Installed_Capacity!$H$5:$S$5,0)))</f>
        <v>0.17735848981132077</v>
      </c>
      <c r="K26668" s="29">
        <f>I26668/(INDEX(Installed_Capacity!$H$15:$S$20,MATCH(Source_Data!B26668,Installed_Capacity!$G$15:$G$20,0),MATCH(Source_Data!C26668,Installed_Capacity!$H$14:$S$14,0)))</f>
        <v>0.12000100981753123</v>
      </c>
      <c r="L26668" s="21"/>
      <c r="M26668" s="2"/>
    </row>
    <row r="26669" spans="1:13" x14ac:dyDescent="0.25">
      <c r="A26669" s="17">
        <v>43847</v>
      </c>
      <c r="B26669" s="19">
        <v>2020</v>
      </c>
      <c r="C26669" s="19">
        <v>1</v>
      </c>
      <c r="D26669" s="19">
        <v>17</v>
      </c>
      <c r="E26669" s="19">
        <v>3</v>
      </c>
      <c r="F26669" s="40">
        <v>20541.560000000001</v>
      </c>
      <c r="G26669" s="35">
        <f t="shared" si="416"/>
        <v>27821.45</v>
      </c>
      <c r="H26669" s="27">
        <v>132.00001061399999</v>
      </c>
      <c r="I26669" s="28">
        <v>1356.88705</v>
      </c>
      <c r="J26669" s="28">
        <f>H26669/(INDEX(Installed_Capacity!$H$6:$S$11,MATCH(Source_Data!B26669,Installed_Capacity!$G$6:$G$11,0),MATCH(Source_Data!C26669,Installed_Capacity!$H$5:$S$5,0)))</f>
        <v>0.1660377492</v>
      </c>
      <c r="K26669" s="29">
        <f>I26669/(INDEX(Installed_Capacity!$H$15:$S$20,MATCH(Source_Data!B26669,Installed_Capacity!$G$15:$G$20,0),MATCH(Source_Data!C26669,Installed_Capacity!$H$14:$S$14,0)))</f>
        <v>0.17000103362216287</v>
      </c>
      <c r="L26669" s="21"/>
      <c r="M26669" s="2"/>
    </row>
    <row r="26670" spans="1:13" x14ac:dyDescent="0.25">
      <c r="A26670" s="17">
        <v>43847</v>
      </c>
      <c r="B26670" s="19">
        <v>2020</v>
      </c>
      <c r="C26670" s="19">
        <v>1</v>
      </c>
      <c r="D26670" s="19">
        <v>17</v>
      </c>
      <c r="E26670" s="19">
        <v>4</v>
      </c>
      <c r="F26670" s="40">
        <v>20583.53</v>
      </c>
      <c r="G26670" s="35">
        <f t="shared" si="416"/>
        <v>27821.45</v>
      </c>
      <c r="H26670" s="27">
        <v>172.000010428</v>
      </c>
      <c r="I26670" s="28">
        <v>558.72266000000002</v>
      </c>
      <c r="J26670" s="28">
        <f>H26670/(INDEX(Installed_Capacity!$H$6:$S$11,MATCH(Source_Data!B26670,Installed_Capacity!$G$6:$G$11,0),MATCH(Source_Data!C26670,Installed_Capacity!$H$5:$S$5,0)))</f>
        <v>0.21635221437484276</v>
      </c>
      <c r="K26670" s="29">
        <f>I26670/(INDEX(Installed_Capacity!$H$15:$S$20,MATCH(Source_Data!B26670,Installed_Capacity!$G$15:$G$20,0),MATCH(Source_Data!C26670,Installed_Capacity!$H$14:$S$14,0)))</f>
        <v>7.0000984760024254E-2</v>
      </c>
      <c r="L26670" s="21"/>
      <c r="M26670" s="2"/>
    </row>
    <row r="26671" spans="1:13" x14ac:dyDescent="0.25">
      <c r="A26671" s="17">
        <v>43847</v>
      </c>
      <c r="B26671" s="19">
        <v>2020</v>
      </c>
      <c r="C26671" s="19">
        <v>1</v>
      </c>
      <c r="D26671" s="19">
        <v>17</v>
      </c>
      <c r="E26671" s="19">
        <v>5</v>
      </c>
      <c r="F26671" s="40">
        <v>21207.03</v>
      </c>
      <c r="G26671" s="35">
        <f t="shared" si="416"/>
        <v>27821.45</v>
      </c>
      <c r="H26671" s="27">
        <v>230.9999991</v>
      </c>
      <c r="I26671" s="28">
        <v>558.72266000000002</v>
      </c>
      <c r="J26671" s="28">
        <f>H26671/(INDEX(Installed_Capacity!$H$6:$S$11,MATCH(Source_Data!B26671,Installed_Capacity!$G$6:$G$11,0),MATCH(Source_Data!C26671,Installed_Capacity!$H$5:$S$5,0)))</f>
        <v>0.29056603660377356</v>
      </c>
      <c r="K26671" s="29">
        <f>I26671/(INDEX(Installed_Capacity!$H$15:$S$20,MATCH(Source_Data!B26671,Installed_Capacity!$G$15:$G$20,0),MATCH(Source_Data!C26671,Installed_Capacity!$H$14:$S$14,0)))</f>
        <v>7.0000984760024254E-2</v>
      </c>
      <c r="L26671" s="21"/>
      <c r="M26671" s="2"/>
    </row>
    <row r="26672" spans="1:13" x14ac:dyDescent="0.25">
      <c r="A26672" s="17">
        <v>43847</v>
      </c>
      <c r="B26672" s="19">
        <v>2020</v>
      </c>
      <c r="C26672" s="19">
        <v>1</v>
      </c>
      <c r="D26672" s="19">
        <v>17</v>
      </c>
      <c r="E26672" s="19">
        <v>6</v>
      </c>
      <c r="F26672" s="40">
        <v>22716.21</v>
      </c>
      <c r="G26672" s="35">
        <f t="shared" si="416"/>
        <v>27821.45</v>
      </c>
      <c r="H26672" s="27">
        <v>296.32165868499999</v>
      </c>
      <c r="I26672" s="28">
        <v>1436.7030699999998</v>
      </c>
      <c r="J26672" s="28">
        <f>H26672/(INDEX(Installed_Capacity!$H$6:$S$11,MATCH(Source_Data!B26672,Installed_Capacity!$G$6:$G$11,0),MATCH(Source_Data!C26672,Installed_Capacity!$H$5:$S$5,0)))</f>
        <v>0.37273164614465409</v>
      </c>
      <c r="K26672" s="29">
        <f>I26672/(INDEX(Installed_Capacity!$H$15:$S$20,MATCH(Source_Data!B26672,Installed_Capacity!$G$15:$G$20,0),MATCH(Source_Data!C26672,Installed_Capacity!$H$14:$S$14,0)))</f>
        <v>0.18000098601289957</v>
      </c>
      <c r="L26672" s="21"/>
      <c r="M26672" s="2"/>
    </row>
    <row r="26673" spans="1:13" x14ac:dyDescent="0.25">
      <c r="A26673" s="17">
        <v>43847</v>
      </c>
      <c r="B26673" s="19">
        <v>2020</v>
      </c>
      <c r="C26673" s="19">
        <v>1</v>
      </c>
      <c r="D26673" s="19">
        <v>17</v>
      </c>
      <c r="E26673" s="19">
        <v>7</v>
      </c>
      <c r="F26673" s="40">
        <v>25170.97</v>
      </c>
      <c r="G26673" s="35">
        <f t="shared" si="416"/>
        <v>27821.45</v>
      </c>
      <c r="H26673" s="27">
        <v>414.87973712000002</v>
      </c>
      <c r="I26673" s="28">
        <v>1356.88705</v>
      </c>
      <c r="J26673" s="28">
        <f>H26673/(INDEX(Installed_Capacity!$H$6:$S$11,MATCH(Source_Data!B26673,Installed_Capacity!$G$6:$G$11,0),MATCH(Source_Data!C26673,Installed_Capacity!$H$5:$S$5,0)))</f>
        <v>0.52186130455345914</v>
      </c>
      <c r="K26673" s="29">
        <f>I26673/(INDEX(Installed_Capacity!$H$15:$S$20,MATCH(Source_Data!B26673,Installed_Capacity!$G$15:$G$20,0),MATCH(Source_Data!C26673,Installed_Capacity!$H$14:$S$14,0)))</f>
        <v>0.17000103362216287</v>
      </c>
      <c r="L26673" s="21"/>
      <c r="M26673" s="2"/>
    </row>
    <row r="26674" spans="1:13" x14ac:dyDescent="0.25">
      <c r="A26674" s="17">
        <v>43847</v>
      </c>
      <c r="B26674" s="19">
        <v>2020</v>
      </c>
      <c r="C26674" s="19">
        <v>1</v>
      </c>
      <c r="D26674" s="19">
        <v>17</v>
      </c>
      <c r="E26674" s="19">
        <v>8</v>
      </c>
      <c r="F26674" s="40">
        <v>26630.15</v>
      </c>
      <c r="G26674" s="35">
        <f t="shared" si="416"/>
        <v>27821.45</v>
      </c>
      <c r="H26674" s="27">
        <v>503.38634482999998</v>
      </c>
      <c r="I26674" s="28">
        <v>1835.7851000000001</v>
      </c>
      <c r="J26674" s="28">
        <f>H26674/(INDEX(Installed_Capacity!$H$6:$S$11,MATCH(Source_Data!B26674,Installed_Capacity!$G$6:$G$11,0),MATCH(Source_Data!C26674,Installed_Capacity!$H$5:$S$5,0)))</f>
        <v>0.63319037085534591</v>
      </c>
      <c r="K26674" s="29">
        <f>I26674/(INDEX(Installed_Capacity!$H$15:$S$20,MATCH(Source_Data!B26674,Installed_Capacity!$G$15:$G$20,0),MATCH(Source_Data!C26674,Installed_Capacity!$H$14:$S$14,0)))</f>
        <v>0.23000098977152564</v>
      </c>
      <c r="L26674" s="21"/>
      <c r="M26674" s="2"/>
    </row>
    <row r="26675" spans="1:13" x14ac:dyDescent="0.25">
      <c r="A26675" s="17">
        <v>43847</v>
      </c>
      <c r="B26675" s="19">
        <v>2020</v>
      </c>
      <c r="C26675" s="19">
        <v>1</v>
      </c>
      <c r="D26675" s="19">
        <v>17</v>
      </c>
      <c r="E26675" s="19">
        <v>9</v>
      </c>
      <c r="F26675" s="40">
        <v>26253.42</v>
      </c>
      <c r="G26675" s="35">
        <f t="shared" si="416"/>
        <v>27821.45</v>
      </c>
      <c r="H26675" s="27">
        <v>501.88615711</v>
      </c>
      <c r="I26675" s="28">
        <v>1516.5200599999998</v>
      </c>
      <c r="J26675" s="28">
        <f>H26675/(INDEX(Installed_Capacity!$H$6:$S$11,MATCH(Source_Data!B26675,Installed_Capacity!$G$6:$G$11,0),MATCH(Source_Data!C26675,Installed_Capacity!$H$5:$S$5,0)))</f>
        <v>0.63130334227672957</v>
      </c>
      <c r="K26675" s="29">
        <f>I26675/(INDEX(Installed_Capacity!$H$15:$S$20,MATCH(Source_Data!B26675,Installed_Capacity!$G$15:$G$20,0),MATCH(Source_Data!C26675,Installed_Capacity!$H$14:$S$14,0)))</f>
        <v>0.19000105993254515</v>
      </c>
      <c r="L26675" s="21"/>
      <c r="M26675" s="2"/>
    </row>
    <row r="26676" spans="1:13" x14ac:dyDescent="0.25">
      <c r="A26676" s="17">
        <v>43847</v>
      </c>
      <c r="B26676" s="19">
        <v>2020</v>
      </c>
      <c r="C26676" s="19">
        <v>1</v>
      </c>
      <c r="D26676" s="19">
        <v>17</v>
      </c>
      <c r="E26676" s="19">
        <v>10</v>
      </c>
      <c r="F26676" s="40">
        <v>25253.21</v>
      </c>
      <c r="G26676" s="35">
        <f t="shared" si="416"/>
        <v>27821.45</v>
      </c>
      <c r="H26676" s="27">
        <v>527.97702935999996</v>
      </c>
      <c r="I26676" s="28">
        <v>1037.6212600000001</v>
      </c>
      <c r="J26676" s="28">
        <f>H26676/(INDEX(Installed_Capacity!$H$6:$S$11,MATCH(Source_Data!B26676,Installed_Capacity!$G$6:$G$11,0),MATCH(Source_Data!C26676,Installed_Capacity!$H$5:$S$5,0)))</f>
        <v>0.66412204950943388</v>
      </c>
      <c r="K26676" s="29">
        <f>I26676/(INDEX(Installed_Capacity!$H$15:$S$20,MATCH(Source_Data!B26676,Installed_Capacity!$G$15:$G$20,0),MATCH(Source_Data!C26676,Installed_Capacity!$H$14:$S$14,0)))</f>
        <v>0.13000100981753124</v>
      </c>
      <c r="L26676" s="21"/>
      <c r="M26676" s="2"/>
    </row>
    <row r="26677" spans="1:13" x14ac:dyDescent="0.25">
      <c r="A26677" s="17">
        <v>43847</v>
      </c>
      <c r="B26677" s="19">
        <v>2020</v>
      </c>
      <c r="C26677" s="19">
        <v>1</v>
      </c>
      <c r="D26677" s="19">
        <v>17</v>
      </c>
      <c r="E26677" s="19">
        <v>11</v>
      </c>
      <c r="F26677" s="40">
        <v>24235.29</v>
      </c>
      <c r="G26677" s="35">
        <f t="shared" si="416"/>
        <v>27821.45</v>
      </c>
      <c r="H26677" s="27">
        <v>549.35060639999995</v>
      </c>
      <c r="I26677" s="28">
        <v>159.640749</v>
      </c>
      <c r="J26677" s="28">
        <f>H26677/(INDEX(Installed_Capacity!$H$6:$S$11,MATCH(Source_Data!B26677,Installed_Capacity!$G$6:$G$11,0),MATCH(Source_Data!C26677,Installed_Capacity!$H$5:$S$5,0)))</f>
        <v>0.69100705207547164</v>
      </c>
      <c r="K26677" s="29">
        <f>I26677/(INDEX(Installed_Capacity!$H$15:$S$20,MATCH(Source_Data!B26677,Installed_Capacity!$G$15:$G$20,0),MATCH(Source_Data!C26677,Installed_Capacity!$H$14:$S$14,0)))</f>
        <v>2.0000995910614862E-2</v>
      </c>
      <c r="L26677" s="21"/>
      <c r="M26677" s="2"/>
    </row>
    <row r="26678" spans="1:13" x14ac:dyDescent="0.25">
      <c r="A26678" s="17">
        <v>43847</v>
      </c>
      <c r="B26678" s="19">
        <v>2020</v>
      </c>
      <c r="C26678" s="19">
        <v>1</v>
      </c>
      <c r="D26678" s="19">
        <v>17</v>
      </c>
      <c r="E26678" s="19">
        <v>12</v>
      </c>
      <c r="F26678" s="40">
        <v>23276.38</v>
      </c>
      <c r="G26678" s="35">
        <f t="shared" si="416"/>
        <v>27821.45</v>
      </c>
      <c r="H26678" s="27">
        <v>553.55007818000001</v>
      </c>
      <c r="I26678" s="28">
        <v>79.824378999999993</v>
      </c>
      <c r="J26678" s="28">
        <f>H26678/(INDEX(Installed_Capacity!$H$6:$S$11,MATCH(Source_Data!B26678,Installed_Capacity!$G$6:$G$11,0),MATCH(Source_Data!C26678,Installed_Capacity!$H$5:$S$5,0)))</f>
        <v>0.69628940651572324</v>
      </c>
      <c r="K26678" s="29">
        <f>I26678/(INDEX(Installed_Capacity!$H$15:$S$20,MATCH(Source_Data!B26678,Installed_Capacity!$G$15:$G$20,0),MATCH(Source_Data!C26678,Installed_Capacity!$H$14:$S$14,0)))</f>
        <v>1.0000999669240907E-2</v>
      </c>
      <c r="L26678" s="21"/>
      <c r="M26678" s="2"/>
    </row>
    <row r="26679" spans="1:13" x14ac:dyDescent="0.25">
      <c r="A26679" s="17">
        <v>43847</v>
      </c>
      <c r="B26679" s="19">
        <v>2020</v>
      </c>
      <c r="C26679" s="19">
        <v>1</v>
      </c>
      <c r="D26679" s="19">
        <v>17</v>
      </c>
      <c r="E26679" s="19">
        <v>13</v>
      </c>
      <c r="F26679" s="40">
        <v>22636.400000000001</v>
      </c>
      <c r="G26679" s="35">
        <f t="shared" si="416"/>
        <v>27821.45</v>
      </c>
      <c r="H26679" s="27">
        <v>559.48354003999998</v>
      </c>
      <c r="I26679" s="28">
        <v>7.9816399999999999E-3</v>
      </c>
      <c r="J26679" s="28">
        <f>H26679/(INDEX(Installed_Capacity!$H$6:$S$11,MATCH(Source_Data!B26679,Installed_Capacity!$G$6:$G$11,0),MATCH(Source_Data!C26679,Installed_Capacity!$H$5:$S$5,0)))</f>
        <v>0.70375288055345908</v>
      </c>
      <c r="K26679" s="29">
        <f>I26679/(INDEX(Installed_Capacity!$H$15:$S$20,MATCH(Source_Data!B26679,Installed_Capacity!$G$15:$G$20,0),MATCH(Source_Data!C26679,Installed_Capacity!$H$14:$S$14,0)))</f>
        <v>9.9999999999999995E-7</v>
      </c>
      <c r="L26679" s="21"/>
      <c r="M26679" s="2"/>
    </row>
    <row r="26680" spans="1:13" x14ac:dyDescent="0.25">
      <c r="A26680" s="17">
        <v>43847</v>
      </c>
      <c r="B26680" s="19">
        <v>2020</v>
      </c>
      <c r="C26680" s="19">
        <v>1</v>
      </c>
      <c r="D26680" s="19">
        <v>17</v>
      </c>
      <c r="E26680" s="19">
        <v>14</v>
      </c>
      <c r="F26680" s="40">
        <v>22605.14</v>
      </c>
      <c r="G26680" s="35">
        <f t="shared" si="416"/>
        <v>27821.45</v>
      </c>
      <c r="H26680" s="27">
        <v>562.67955876999997</v>
      </c>
      <c r="I26680" s="28">
        <v>79.824378999999993</v>
      </c>
      <c r="J26680" s="28">
        <f>H26680/(INDEX(Installed_Capacity!$H$6:$S$11,MATCH(Source_Data!B26680,Installed_Capacity!$G$6:$G$11,0),MATCH(Source_Data!C26680,Installed_Capacity!$H$5:$S$5,0)))</f>
        <v>0.70777302989937108</v>
      </c>
      <c r="K26680" s="29">
        <f>I26680/(INDEX(Installed_Capacity!$H$15:$S$20,MATCH(Source_Data!B26680,Installed_Capacity!$G$15:$G$20,0),MATCH(Source_Data!C26680,Installed_Capacity!$H$14:$S$14,0)))</f>
        <v>1.0000999669240907E-2</v>
      </c>
      <c r="L26680" s="21"/>
      <c r="M26680" s="2"/>
    </row>
    <row r="26681" spans="1:13" x14ac:dyDescent="0.25">
      <c r="A26681" s="17">
        <v>43847</v>
      </c>
      <c r="B26681" s="19">
        <v>2020</v>
      </c>
      <c r="C26681" s="19">
        <v>1</v>
      </c>
      <c r="D26681" s="19">
        <v>17</v>
      </c>
      <c r="E26681" s="19">
        <v>15</v>
      </c>
      <c r="F26681" s="40">
        <v>22887.98</v>
      </c>
      <c r="G26681" s="35">
        <f t="shared" si="416"/>
        <v>27821.45</v>
      </c>
      <c r="H26681" s="27">
        <v>561.71578735000003</v>
      </c>
      <c r="I26681" s="28">
        <v>79.824378999999993</v>
      </c>
      <c r="J26681" s="28">
        <f>H26681/(INDEX(Installed_Capacity!$H$6:$S$11,MATCH(Source_Data!B26681,Installed_Capacity!$G$6:$G$11,0),MATCH(Source_Data!C26681,Installed_Capacity!$H$5:$S$5,0)))</f>
        <v>0.70656073880503145</v>
      </c>
      <c r="K26681" s="29">
        <f>I26681/(INDEX(Installed_Capacity!$H$15:$S$20,MATCH(Source_Data!B26681,Installed_Capacity!$G$15:$G$20,0),MATCH(Source_Data!C26681,Installed_Capacity!$H$14:$S$14,0)))</f>
        <v>1.0000999669240907E-2</v>
      </c>
      <c r="L26681" s="21"/>
      <c r="M26681" s="2"/>
    </row>
    <row r="26682" spans="1:13" x14ac:dyDescent="0.25">
      <c r="A26682" s="17">
        <v>43847</v>
      </c>
      <c r="B26682" s="19">
        <v>2020</v>
      </c>
      <c r="C26682" s="19">
        <v>1</v>
      </c>
      <c r="D26682" s="19">
        <v>17</v>
      </c>
      <c r="E26682" s="19">
        <v>16</v>
      </c>
      <c r="F26682" s="40">
        <v>23509.81</v>
      </c>
      <c r="G26682" s="35">
        <f t="shared" si="416"/>
        <v>27821.45</v>
      </c>
      <c r="H26682" s="27">
        <v>567.4271847</v>
      </c>
      <c r="I26682" s="28">
        <v>159.640749</v>
      </c>
      <c r="J26682" s="28">
        <f>H26682/(INDEX(Installed_Capacity!$H$6:$S$11,MATCH(Source_Data!B26682,Installed_Capacity!$G$6:$G$11,0),MATCH(Source_Data!C26682,Installed_Capacity!$H$5:$S$5,0)))</f>
        <v>0.71374488641509437</v>
      </c>
      <c r="K26682" s="29">
        <f>I26682/(INDEX(Installed_Capacity!$H$15:$S$20,MATCH(Source_Data!B26682,Installed_Capacity!$G$15:$G$20,0),MATCH(Source_Data!C26682,Installed_Capacity!$H$14:$S$14,0)))</f>
        <v>2.0000995910614862E-2</v>
      </c>
      <c r="L26682" s="21"/>
      <c r="M26682" s="2"/>
    </row>
    <row r="26683" spans="1:13" x14ac:dyDescent="0.25">
      <c r="A26683" s="17">
        <v>43847</v>
      </c>
      <c r="B26683" s="19">
        <v>2020</v>
      </c>
      <c r="C26683" s="19">
        <v>1</v>
      </c>
      <c r="D26683" s="19">
        <v>17</v>
      </c>
      <c r="E26683" s="19">
        <v>17</v>
      </c>
      <c r="F26683" s="40">
        <v>24919.93</v>
      </c>
      <c r="G26683" s="35">
        <f t="shared" si="416"/>
        <v>27821.45</v>
      </c>
      <c r="H26683" s="27">
        <v>582.15242497999998</v>
      </c>
      <c r="I26683" s="28">
        <v>239.45715000000001</v>
      </c>
      <c r="J26683" s="28">
        <f>H26683/(INDEX(Installed_Capacity!$H$6:$S$11,MATCH(Source_Data!B26683,Installed_Capacity!$G$6:$G$11,0),MATCH(Source_Data!C26683,Installed_Capacity!$H$5:$S$5,0)))</f>
        <v>0.73226720123270439</v>
      </c>
      <c r="K26683" s="29">
        <f>I26683/(INDEX(Installed_Capacity!$H$15:$S$20,MATCH(Source_Data!B26683,Installed_Capacity!$G$15:$G$20,0),MATCH(Source_Data!C26683,Installed_Capacity!$H$14:$S$14,0)))</f>
        <v>3.0000996035902398E-2</v>
      </c>
      <c r="L26683" s="21"/>
      <c r="M26683" s="2"/>
    </row>
    <row r="26684" spans="1:13" x14ac:dyDescent="0.25">
      <c r="A26684" s="17">
        <v>43847</v>
      </c>
      <c r="B26684" s="19">
        <v>2020</v>
      </c>
      <c r="C26684" s="19">
        <v>1</v>
      </c>
      <c r="D26684" s="19">
        <v>17</v>
      </c>
      <c r="E26684" s="19">
        <v>18</v>
      </c>
      <c r="F26684" s="40">
        <v>27312.3</v>
      </c>
      <c r="G26684" s="35">
        <f t="shared" si="416"/>
        <v>27821.45</v>
      </c>
      <c r="H26684" s="27">
        <v>617.21734670000001</v>
      </c>
      <c r="I26684" s="28">
        <v>239.45715000000001</v>
      </c>
      <c r="J26684" s="28">
        <f>H26684/(INDEX(Installed_Capacity!$H$6:$S$11,MATCH(Source_Data!B26684,Installed_Capacity!$G$6:$G$11,0),MATCH(Source_Data!C26684,Installed_Capacity!$H$5:$S$5,0)))</f>
        <v>0.77637402100628927</v>
      </c>
      <c r="K26684" s="29">
        <f>I26684/(INDEX(Installed_Capacity!$H$15:$S$20,MATCH(Source_Data!B26684,Installed_Capacity!$G$15:$G$20,0),MATCH(Source_Data!C26684,Installed_Capacity!$H$14:$S$14,0)))</f>
        <v>3.0000996035902398E-2</v>
      </c>
      <c r="L26684" s="21"/>
      <c r="M26684" s="2"/>
    </row>
    <row r="26685" spans="1:13" x14ac:dyDescent="0.25">
      <c r="A26685" s="17">
        <v>43847</v>
      </c>
      <c r="B26685" s="19">
        <v>2020</v>
      </c>
      <c r="C26685" s="19">
        <v>1</v>
      </c>
      <c r="D26685" s="19">
        <v>17</v>
      </c>
      <c r="E26685" s="19">
        <v>19</v>
      </c>
      <c r="F26685" s="40">
        <v>27821.45</v>
      </c>
      <c r="G26685" s="35">
        <f t="shared" si="416"/>
        <v>27821.45</v>
      </c>
      <c r="H26685" s="27">
        <v>595.36788049999996</v>
      </c>
      <c r="I26685" s="28">
        <v>239.45715000000001</v>
      </c>
      <c r="J26685" s="28">
        <f>H26685/(INDEX(Installed_Capacity!$H$6:$S$11,MATCH(Source_Data!B26685,Installed_Capacity!$G$6:$G$11,0),MATCH(Source_Data!C26685,Installed_Capacity!$H$5:$S$5,0)))</f>
        <v>0.74889041572327042</v>
      </c>
      <c r="K26685" s="29">
        <f>I26685/(INDEX(Installed_Capacity!$H$15:$S$20,MATCH(Source_Data!B26685,Installed_Capacity!$G$15:$G$20,0),MATCH(Source_Data!C26685,Installed_Capacity!$H$14:$S$14,0)))</f>
        <v>3.0000996035902398E-2</v>
      </c>
      <c r="L26685" s="21"/>
      <c r="M26685" s="2"/>
    </row>
    <row r="26686" spans="1:13" x14ac:dyDescent="0.25">
      <c r="A26686" s="17">
        <v>43847</v>
      </c>
      <c r="B26686" s="19">
        <v>2020</v>
      </c>
      <c r="C26686" s="19">
        <v>1</v>
      </c>
      <c r="D26686" s="19">
        <v>17</v>
      </c>
      <c r="E26686" s="19">
        <v>20</v>
      </c>
      <c r="F26686" s="40">
        <v>27380.080000000002</v>
      </c>
      <c r="G26686" s="35">
        <f t="shared" si="416"/>
        <v>27821.45</v>
      </c>
      <c r="H26686" s="27">
        <v>601.86974662</v>
      </c>
      <c r="I26686" s="28">
        <v>319.27364</v>
      </c>
      <c r="J26686" s="28">
        <f>H26686/(INDEX(Installed_Capacity!$H$6:$S$11,MATCH(Source_Data!B26686,Installed_Capacity!$G$6:$G$11,0),MATCH(Source_Data!C26686,Installed_Capacity!$H$5:$S$5,0)))</f>
        <v>0.75706886367295601</v>
      </c>
      <c r="K26686" s="29">
        <f>I26686/(INDEX(Installed_Capacity!$H$15:$S$20,MATCH(Source_Data!B26686,Installed_Capacity!$G$15:$G$20,0),MATCH(Source_Data!C26686,Installed_Capacity!$H$14:$S$14,0)))</f>
        <v>4.0001007311780537E-2</v>
      </c>
      <c r="L26686" s="21"/>
      <c r="M26686" s="2"/>
    </row>
    <row r="26687" spans="1:13" x14ac:dyDescent="0.25">
      <c r="A26687" s="17">
        <v>43847</v>
      </c>
      <c r="B26687" s="19">
        <v>2020</v>
      </c>
      <c r="C26687" s="19">
        <v>1</v>
      </c>
      <c r="D26687" s="19">
        <v>17</v>
      </c>
      <c r="E26687" s="19">
        <v>21</v>
      </c>
      <c r="F26687" s="40">
        <v>26726.89</v>
      </c>
      <c r="G26687" s="35">
        <f t="shared" si="416"/>
        <v>27821.45</v>
      </c>
      <c r="H26687" s="27">
        <v>642.63211720000004</v>
      </c>
      <c r="I26687" s="28">
        <v>239.45715000000001</v>
      </c>
      <c r="J26687" s="28">
        <f>H26687/(INDEX(Installed_Capacity!$H$6:$S$11,MATCH(Source_Data!B26687,Installed_Capacity!$G$6:$G$11,0),MATCH(Source_Data!C26687,Installed_Capacity!$H$5:$S$5,0)))</f>
        <v>0.80834228578616352</v>
      </c>
      <c r="K26687" s="29">
        <f>I26687/(INDEX(Installed_Capacity!$H$15:$S$20,MATCH(Source_Data!B26687,Installed_Capacity!$G$15:$G$20,0),MATCH(Source_Data!C26687,Installed_Capacity!$H$14:$S$14,0)))</f>
        <v>3.0000996035902398E-2</v>
      </c>
      <c r="L26687" s="21"/>
      <c r="M26687" s="2"/>
    </row>
    <row r="26688" spans="1:13" x14ac:dyDescent="0.25">
      <c r="A26688" s="17">
        <v>43847</v>
      </c>
      <c r="B26688" s="19">
        <v>2020</v>
      </c>
      <c r="C26688" s="19">
        <v>1</v>
      </c>
      <c r="D26688" s="19">
        <v>17</v>
      </c>
      <c r="E26688" s="19">
        <v>22</v>
      </c>
      <c r="F26688" s="40">
        <v>25826.12</v>
      </c>
      <c r="G26688" s="35">
        <f t="shared" si="416"/>
        <v>27821.45</v>
      </c>
      <c r="H26688" s="27">
        <v>564.80730571000004</v>
      </c>
      <c r="I26688" s="28">
        <v>319.27364</v>
      </c>
      <c r="J26688" s="28">
        <f>H26688/(INDEX(Installed_Capacity!$H$6:$S$11,MATCH(Source_Data!B26688,Installed_Capacity!$G$6:$G$11,0),MATCH(Source_Data!C26688,Installed_Capacity!$H$5:$S$5,0)))</f>
        <v>0.71044944114465414</v>
      </c>
      <c r="K26688" s="29">
        <f>I26688/(INDEX(Installed_Capacity!$H$15:$S$20,MATCH(Source_Data!B26688,Installed_Capacity!$G$15:$G$20,0),MATCH(Source_Data!C26688,Installed_Capacity!$H$14:$S$14,0)))</f>
        <v>4.0001007311780537E-2</v>
      </c>
      <c r="L26688" s="21"/>
      <c r="M26688" s="2"/>
    </row>
    <row r="26689" spans="1:13" x14ac:dyDescent="0.25">
      <c r="A26689" s="17">
        <v>43847</v>
      </c>
      <c r="B26689" s="19">
        <v>2020</v>
      </c>
      <c r="C26689" s="19">
        <v>1</v>
      </c>
      <c r="D26689" s="19">
        <v>17</v>
      </c>
      <c r="E26689" s="19">
        <v>23</v>
      </c>
      <c r="F26689" s="40">
        <v>24431.65</v>
      </c>
      <c r="G26689" s="35">
        <f t="shared" si="416"/>
        <v>27821.45</v>
      </c>
      <c r="H26689" s="27">
        <v>455.65198015999999</v>
      </c>
      <c r="I26689" s="28">
        <v>399.08994999999999</v>
      </c>
      <c r="J26689" s="28">
        <f>H26689/(INDEX(Installed_Capacity!$H$6:$S$11,MATCH(Source_Data!B26689,Installed_Capacity!$G$6:$G$11,0),MATCH(Source_Data!C26689,Installed_Capacity!$H$5:$S$5,0)))</f>
        <v>0.5731471448553459</v>
      </c>
      <c r="K26689" s="29">
        <f>I26689/(INDEX(Installed_Capacity!$H$15:$S$20,MATCH(Source_Data!B26689,Installed_Capacity!$G$15:$G$20,0),MATCH(Source_Data!C26689,Installed_Capacity!$H$14:$S$14,0)))</f>
        <v>5.0000996035902391E-2</v>
      </c>
      <c r="L26689" s="21"/>
      <c r="M26689" s="2"/>
    </row>
    <row r="26690" spans="1:13" x14ac:dyDescent="0.25">
      <c r="A26690" s="17">
        <v>43847</v>
      </c>
      <c r="B26690" s="19">
        <v>2020</v>
      </c>
      <c r="C26690" s="19">
        <v>1</v>
      </c>
      <c r="D26690" s="19">
        <v>17</v>
      </c>
      <c r="E26690" s="19">
        <v>24</v>
      </c>
      <c r="F26690" s="40">
        <v>22824.48</v>
      </c>
      <c r="G26690" s="35">
        <f t="shared" si="416"/>
        <v>27821.45</v>
      </c>
      <c r="H26690" s="27">
        <v>410.93058464000001</v>
      </c>
      <c r="I26690" s="28">
        <v>399.08994999999999</v>
      </c>
      <c r="J26690" s="28">
        <f>H26690/(INDEX(Installed_Capacity!$H$6:$S$11,MATCH(Source_Data!B26690,Installed_Capacity!$G$6:$G$11,0),MATCH(Source_Data!C26690,Installed_Capacity!$H$5:$S$5,0)))</f>
        <v>0.5168938171572327</v>
      </c>
      <c r="K26690" s="29">
        <f>I26690/(INDEX(Installed_Capacity!$H$15:$S$20,MATCH(Source_Data!B26690,Installed_Capacity!$G$15:$G$20,0),MATCH(Source_Data!C26690,Installed_Capacity!$H$14:$S$14,0)))</f>
        <v>5.0000996035902391E-2</v>
      </c>
      <c r="L26690" s="21"/>
      <c r="M26690" s="2"/>
    </row>
    <row r="26691" spans="1:13" x14ac:dyDescent="0.25">
      <c r="A26691" s="17">
        <v>43848</v>
      </c>
      <c r="B26691" s="19">
        <v>2020</v>
      </c>
      <c r="C26691" s="19">
        <v>1</v>
      </c>
      <c r="D26691" s="19">
        <v>18</v>
      </c>
      <c r="E26691" s="19">
        <v>1</v>
      </c>
      <c r="F26691" s="40">
        <v>21681.88</v>
      </c>
      <c r="G26691" s="35">
        <f t="shared" ref="G26691:G26754" si="417">_xlfn.MAXIFS($F:$F,$B:$B,B26691,$C:$C,C26691,$D:$D,D26691)</f>
        <v>25757.61</v>
      </c>
      <c r="H26691" s="27">
        <v>329.02150699999999</v>
      </c>
      <c r="I26691" s="28">
        <v>239.45715000000001</v>
      </c>
      <c r="J26691" s="28">
        <f>H26691/(INDEX(Installed_Capacity!$H$6:$S$11,MATCH(Source_Data!B26691,Installed_Capacity!$G$6:$G$11,0),MATCH(Source_Data!C26691,Installed_Capacity!$H$5:$S$5,0)))</f>
        <v>0.41386353081761007</v>
      </c>
      <c r="K26691" s="29">
        <f>I26691/(INDEX(Installed_Capacity!$H$15:$S$20,MATCH(Source_Data!B26691,Installed_Capacity!$G$15:$G$20,0),MATCH(Source_Data!C26691,Installed_Capacity!$H$14:$S$14,0)))</f>
        <v>3.0000996035902398E-2</v>
      </c>
      <c r="L26691" s="21"/>
      <c r="M26691" s="2"/>
    </row>
    <row r="26692" spans="1:13" x14ac:dyDescent="0.25">
      <c r="A26692" s="17">
        <v>43848</v>
      </c>
      <c r="B26692" s="19">
        <v>2020</v>
      </c>
      <c r="C26692" s="19">
        <v>1</v>
      </c>
      <c r="D26692" s="19">
        <v>18</v>
      </c>
      <c r="E26692" s="19">
        <v>2</v>
      </c>
      <c r="F26692" s="40">
        <v>20889.740000000002</v>
      </c>
      <c r="G26692" s="35">
        <f t="shared" si="417"/>
        <v>25757.61</v>
      </c>
      <c r="H26692" s="27">
        <v>268.43093190299999</v>
      </c>
      <c r="I26692" s="28">
        <v>159.640749</v>
      </c>
      <c r="J26692" s="28">
        <f>H26692/(INDEX(Installed_Capacity!$H$6:$S$11,MATCH(Source_Data!B26692,Installed_Capacity!$G$6:$G$11,0),MATCH(Source_Data!C26692,Installed_Capacity!$H$5:$S$5,0)))</f>
        <v>0.33764897094716978</v>
      </c>
      <c r="K26692" s="29">
        <f>I26692/(INDEX(Installed_Capacity!$H$15:$S$20,MATCH(Source_Data!B26692,Installed_Capacity!$G$15:$G$20,0),MATCH(Source_Data!C26692,Installed_Capacity!$H$14:$S$14,0)))</f>
        <v>2.0000995910614862E-2</v>
      </c>
      <c r="L26692" s="21"/>
      <c r="M26692" s="2"/>
    </row>
    <row r="26693" spans="1:13" x14ac:dyDescent="0.25">
      <c r="A26693" s="17">
        <v>43848</v>
      </c>
      <c r="B26693" s="19">
        <v>2020</v>
      </c>
      <c r="C26693" s="19">
        <v>1</v>
      </c>
      <c r="D26693" s="19">
        <v>18</v>
      </c>
      <c r="E26693" s="19">
        <v>3</v>
      </c>
      <c r="F26693" s="40">
        <v>20354.98</v>
      </c>
      <c r="G26693" s="35">
        <f t="shared" si="417"/>
        <v>25757.61</v>
      </c>
      <c r="H26693" s="27">
        <v>256.97450009099998</v>
      </c>
      <c r="I26693" s="28">
        <v>79.824378999999993</v>
      </c>
      <c r="J26693" s="28">
        <f>H26693/(INDEX(Installed_Capacity!$H$6:$S$11,MATCH(Source_Data!B26693,Installed_Capacity!$G$6:$G$11,0),MATCH(Source_Data!C26693,Installed_Capacity!$H$5:$S$5,0)))</f>
        <v>0.3232383648943396</v>
      </c>
      <c r="K26693" s="29">
        <f>I26693/(INDEX(Installed_Capacity!$H$15:$S$20,MATCH(Source_Data!B26693,Installed_Capacity!$G$15:$G$20,0),MATCH(Source_Data!C26693,Installed_Capacity!$H$14:$S$14,0)))</f>
        <v>1.0000999669240907E-2</v>
      </c>
      <c r="L26693" s="21"/>
      <c r="M26693" s="2"/>
    </row>
    <row r="26694" spans="1:13" x14ac:dyDescent="0.25">
      <c r="A26694" s="17">
        <v>43848</v>
      </c>
      <c r="B26694" s="19">
        <v>2020</v>
      </c>
      <c r="C26694" s="19">
        <v>1</v>
      </c>
      <c r="D26694" s="19">
        <v>18</v>
      </c>
      <c r="E26694" s="19">
        <v>4</v>
      </c>
      <c r="F26694" s="40">
        <v>20127.59</v>
      </c>
      <c r="G26694" s="35">
        <f t="shared" si="417"/>
        <v>25757.61</v>
      </c>
      <c r="H26694" s="27">
        <v>277.74863529999999</v>
      </c>
      <c r="I26694" s="28">
        <v>7.9816399999999999E-3</v>
      </c>
      <c r="J26694" s="28">
        <f>H26694/(INDEX(Installed_Capacity!$H$6:$S$11,MATCH(Source_Data!B26694,Installed_Capacity!$G$6:$G$11,0),MATCH(Source_Data!C26694,Installed_Capacity!$H$5:$S$5,0)))</f>
        <v>0.34936935257861634</v>
      </c>
      <c r="K26694" s="29">
        <f>I26694/(INDEX(Installed_Capacity!$H$15:$S$20,MATCH(Source_Data!B26694,Installed_Capacity!$G$15:$G$20,0),MATCH(Source_Data!C26694,Installed_Capacity!$H$14:$S$14,0)))</f>
        <v>9.9999999999999995E-7</v>
      </c>
      <c r="L26694" s="21"/>
      <c r="M26694" s="2"/>
    </row>
    <row r="26695" spans="1:13" x14ac:dyDescent="0.25">
      <c r="A26695" s="17">
        <v>43848</v>
      </c>
      <c r="B26695" s="19">
        <v>2020</v>
      </c>
      <c r="C26695" s="19">
        <v>1</v>
      </c>
      <c r="D26695" s="19">
        <v>18</v>
      </c>
      <c r="E26695" s="19">
        <v>5</v>
      </c>
      <c r="F26695" s="40">
        <v>20341.71</v>
      </c>
      <c r="G26695" s="35">
        <f t="shared" si="417"/>
        <v>25757.61</v>
      </c>
      <c r="H26695" s="27">
        <v>360.97383316000003</v>
      </c>
      <c r="I26695" s="28">
        <v>7.9816399999999999E-3</v>
      </c>
      <c r="J26695" s="28">
        <f>H26695/(INDEX(Installed_Capacity!$H$6:$S$11,MATCH(Source_Data!B26695,Installed_Capacity!$G$6:$G$11,0),MATCH(Source_Data!C26695,Installed_Capacity!$H$5:$S$5,0)))</f>
        <v>0.4540551360503145</v>
      </c>
      <c r="K26695" s="29">
        <f>I26695/(INDEX(Installed_Capacity!$H$15:$S$20,MATCH(Source_Data!B26695,Installed_Capacity!$G$15:$G$20,0),MATCH(Source_Data!C26695,Installed_Capacity!$H$14:$S$14,0)))</f>
        <v>9.9999999999999995E-7</v>
      </c>
      <c r="L26695" s="21"/>
      <c r="M26695" s="2"/>
    </row>
    <row r="26696" spans="1:13" x14ac:dyDescent="0.25">
      <c r="A26696" s="17">
        <v>43848</v>
      </c>
      <c r="B26696" s="19">
        <v>2020</v>
      </c>
      <c r="C26696" s="19">
        <v>1</v>
      </c>
      <c r="D26696" s="19">
        <v>18</v>
      </c>
      <c r="E26696" s="19">
        <v>6</v>
      </c>
      <c r="F26696" s="40">
        <v>21103.19</v>
      </c>
      <c r="G26696" s="35">
        <f t="shared" si="417"/>
        <v>25757.61</v>
      </c>
      <c r="H26696" s="27">
        <v>636.43121550000001</v>
      </c>
      <c r="I26696" s="28">
        <v>7.9816399999999999E-3</v>
      </c>
      <c r="J26696" s="28">
        <f>H26696/(INDEX(Installed_Capacity!$H$6:$S$11,MATCH(Source_Data!B26696,Installed_Capacity!$G$6:$G$11,0),MATCH(Source_Data!C26696,Installed_Capacity!$H$5:$S$5,0)))</f>
        <v>0.80054240943396227</v>
      </c>
      <c r="K26696" s="29">
        <f>I26696/(INDEX(Installed_Capacity!$H$15:$S$20,MATCH(Source_Data!B26696,Installed_Capacity!$G$15:$G$20,0),MATCH(Source_Data!C26696,Installed_Capacity!$H$14:$S$14,0)))</f>
        <v>9.9999999999999995E-7</v>
      </c>
      <c r="L26696" s="21"/>
      <c r="M26696" s="2"/>
    </row>
    <row r="26697" spans="1:13" x14ac:dyDescent="0.25">
      <c r="A26697" s="17">
        <v>43848</v>
      </c>
      <c r="B26697" s="19">
        <v>2020</v>
      </c>
      <c r="C26697" s="19">
        <v>1</v>
      </c>
      <c r="D26697" s="19">
        <v>18</v>
      </c>
      <c r="E26697" s="19">
        <v>7</v>
      </c>
      <c r="F26697" s="40">
        <v>22263.88</v>
      </c>
      <c r="G26697" s="35">
        <f t="shared" si="417"/>
        <v>25757.61</v>
      </c>
      <c r="H26697" s="27">
        <v>510.40614499999998</v>
      </c>
      <c r="I26697" s="28">
        <v>7.9816399999999999E-3</v>
      </c>
      <c r="J26697" s="28">
        <f>H26697/(INDEX(Installed_Capacity!$H$6:$S$11,MATCH(Source_Data!B26697,Installed_Capacity!$G$6:$G$11,0),MATCH(Source_Data!C26697,Installed_Capacity!$H$5:$S$5,0)))</f>
        <v>0.64202030817610056</v>
      </c>
      <c r="K26697" s="29">
        <f>I26697/(INDEX(Installed_Capacity!$H$15:$S$20,MATCH(Source_Data!B26697,Installed_Capacity!$G$15:$G$20,0),MATCH(Source_Data!C26697,Installed_Capacity!$H$14:$S$14,0)))</f>
        <v>9.9999999999999995E-7</v>
      </c>
      <c r="L26697" s="21"/>
      <c r="M26697" s="2"/>
    </row>
    <row r="26698" spans="1:13" x14ac:dyDescent="0.25">
      <c r="A26698" s="17">
        <v>43848</v>
      </c>
      <c r="B26698" s="19">
        <v>2020</v>
      </c>
      <c r="C26698" s="19">
        <v>1</v>
      </c>
      <c r="D26698" s="19">
        <v>18</v>
      </c>
      <c r="E26698" s="19">
        <v>8</v>
      </c>
      <c r="F26698" s="40">
        <v>23091.71</v>
      </c>
      <c r="G26698" s="35">
        <f t="shared" si="417"/>
        <v>25757.61</v>
      </c>
      <c r="H26698" s="27">
        <v>556.66004410000005</v>
      </c>
      <c r="I26698" s="28">
        <v>7.9816399999999999E-3</v>
      </c>
      <c r="J26698" s="28">
        <f>H26698/(INDEX(Installed_Capacity!$H$6:$S$11,MATCH(Source_Data!B26698,Installed_Capacity!$G$6:$G$11,0),MATCH(Source_Data!C26698,Installed_Capacity!$H$5:$S$5,0)))</f>
        <v>0.70020131333333335</v>
      </c>
      <c r="K26698" s="29">
        <f>I26698/(INDEX(Installed_Capacity!$H$15:$S$20,MATCH(Source_Data!B26698,Installed_Capacity!$G$15:$G$20,0),MATCH(Source_Data!C26698,Installed_Capacity!$H$14:$S$14,0)))</f>
        <v>9.9999999999999995E-7</v>
      </c>
      <c r="L26698" s="21"/>
      <c r="M26698" s="2"/>
    </row>
    <row r="26699" spans="1:13" x14ac:dyDescent="0.25">
      <c r="A26699" s="17">
        <v>43848</v>
      </c>
      <c r="B26699" s="19">
        <v>2020</v>
      </c>
      <c r="C26699" s="19">
        <v>1</v>
      </c>
      <c r="D26699" s="19">
        <v>18</v>
      </c>
      <c r="E26699" s="19">
        <v>9</v>
      </c>
      <c r="F26699" s="40">
        <v>23088.46</v>
      </c>
      <c r="G26699" s="35">
        <f t="shared" si="417"/>
        <v>25757.61</v>
      </c>
      <c r="H26699" s="27">
        <v>398.06199314000003</v>
      </c>
      <c r="I26699" s="28">
        <v>7.9816399999999999E-3</v>
      </c>
      <c r="J26699" s="28">
        <f>H26699/(INDEX(Installed_Capacity!$H$6:$S$11,MATCH(Source_Data!B26699,Installed_Capacity!$G$6:$G$11,0),MATCH(Source_Data!C26699,Installed_Capacity!$H$5:$S$5,0)))</f>
        <v>0.50070690961006292</v>
      </c>
      <c r="K26699" s="29">
        <f>I26699/(INDEX(Installed_Capacity!$H$15:$S$20,MATCH(Source_Data!B26699,Installed_Capacity!$G$15:$G$20,0),MATCH(Source_Data!C26699,Installed_Capacity!$H$14:$S$14,0)))</f>
        <v>9.9999999999999995E-7</v>
      </c>
      <c r="L26699" s="21"/>
      <c r="M26699" s="2"/>
    </row>
    <row r="26700" spans="1:13" x14ac:dyDescent="0.25">
      <c r="A26700" s="17">
        <v>43848</v>
      </c>
      <c r="B26700" s="19">
        <v>2020</v>
      </c>
      <c r="C26700" s="19">
        <v>1</v>
      </c>
      <c r="D26700" s="19">
        <v>18</v>
      </c>
      <c r="E26700" s="19">
        <v>10</v>
      </c>
      <c r="F26700" s="40">
        <v>22400.77</v>
      </c>
      <c r="G26700" s="35">
        <f t="shared" si="417"/>
        <v>25757.61</v>
      </c>
      <c r="H26700" s="27">
        <v>243.337388132</v>
      </c>
      <c r="I26700" s="28">
        <v>7.9816399999999999E-3</v>
      </c>
      <c r="J26700" s="28">
        <f>H26700/(INDEX(Installed_Capacity!$H$6:$S$11,MATCH(Source_Data!B26700,Installed_Capacity!$G$6:$G$11,0),MATCH(Source_Data!C26700,Installed_Capacity!$H$5:$S$5,0)))</f>
        <v>0.30608476494591197</v>
      </c>
      <c r="K26700" s="29">
        <f>I26700/(INDEX(Installed_Capacity!$H$15:$S$20,MATCH(Source_Data!B26700,Installed_Capacity!$G$15:$G$20,0),MATCH(Source_Data!C26700,Installed_Capacity!$H$14:$S$14,0)))</f>
        <v>9.9999999999999995E-7</v>
      </c>
      <c r="L26700" s="21"/>
      <c r="M26700" s="2"/>
    </row>
    <row r="26701" spans="1:13" x14ac:dyDescent="0.25">
      <c r="A26701" s="17">
        <v>43848</v>
      </c>
      <c r="B26701" s="19">
        <v>2020</v>
      </c>
      <c r="C26701" s="19">
        <v>1</v>
      </c>
      <c r="D26701" s="19">
        <v>18</v>
      </c>
      <c r="E26701" s="19">
        <v>11</v>
      </c>
      <c r="F26701" s="40">
        <v>21544.93</v>
      </c>
      <c r="G26701" s="35">
        <f t="shared" si="417"/>
        <v>25757.61</v>
      </c>
      <c r="H26701" s="27">
        <v>101.087232542</v>
      </c>
      <c r="I26701" s="28">
        <v>7.9816399999999999E-3</v>
      </c>
      <c r="J26701" s="28">
        <f>H26701/(INDEX(Installed_Capacity!$H$6:$S$11,MATCH(Source_Data!B26701,Installed_Capacity!$G$6:$G$11,0),MATCH(Source_Data!C26701,Installed_Capacity!$H$5:$S$5,0)))</f>
        <v>0.12715375162515721</v>
      </c>
      <c r="K26701" s="29">
        <f>I26701/(INDEX(Installed_Capacity!$H$15:$S$20,MATCH(Source_Data!B26701,Installed_Capacity!$G$15:$G$20,0),MATCH(Source_Data!C26701,Installed_Capacity!$H$14:$S$14,0)))</f>
        <v>9.9999999999999995E-7</v>
      </c>
      <c r="L26701" s="21"/>
      <c r="M26701" s="2"/>
    </row>
    <row r="26702" spans="1:13" x14ac:dyDescent="0.25">
      <c r="A26702" s="17">
        <v>43848</v>
      </c>
      <c r="B26702" s="19">
        <v>2020</v>
      </c>
      <c r="C26702" s="19">
        <v>1</v>
      </c>
      <c r="D26702" s="19">
        <v>18</v>
      </c>
      <c r="E26702" s="19">
        <v>12</v>
      </c>
      <c r="F26702" s="40">
        <v>20860.18</v>
      </c>
      <c r="G26702" s="35">
        <f t="shared" si="417"/>
        <v>25757.61</v>
      </c>
      <c r="H26702" s="27">
        <v>46.111529707999999</v>
      </c>
      <c r="I26702" s="28">
        <v>7.9816399999999999E-3</v>
      </c>
      <c r="J26702" s="28">
        <f>H26702/(INDEX(Installed_Capacity!$H$6:$S$11,MATCH(Source_Data!B26702,Installed_Capacity!$G$6:$G$11,0),MATCH(Source_Data!C26702,Installed_Capacity!$H$5:$S$5,0)))</f>
        <v>5.8001924161006288E-2</v>
      </c>
      <c r="K26702" s="29">
        <f>I26702/(INDEX(Installed_Capacity!$H$15:$S$20,MATCH(Source_Data!B26702,Installed_Capacity!$G$15:$G$20,0),MATCH(Source_Data!C26702,Installed_Capacity!$H$14:$S$14,0)))</f>
        <v>9.9999999999999995E-7</v>
      </c>
      <c r="L26702" s="21"/>
      <c r="M26702" s="2"/>
    </row>
    <row r="26703" spans="1:13" x14ac:dyDescent="0.25">
      <c r="A26703" s="17">
        <v>43848</v>
      </c>
      <c r="B26703" s="19">
        <v>2020</v>
      </c>
      <c r="C26703" s="19">
        <v>1</v>
      </c>
      <c r="D26703" s="19">
        <v>18</v>
      </c>
      <c r="E26703" s="19">
        <v>13</v>
      </c>
      <c r="F26703" s="40">
        <v>20357.400000000001</v>
      </c>
      <c r="G26703" s="35">
        <f t="shared" si="417"/>
        <v>25757.61</v>
      </c>
      <c r="H26703" s="27">
        <v>40.935276690999999</v>
      </c>
      <c r="I26703" s="28">
        <v>7.9816399999999999E-3</v>
      </c>
      <c r="J26703" s="28">
        <f>H26703/(INDEX(Installed_Capacity!$H$6:$S$11,MATCH(Source_Data!B26703,Installed_Capacity!$G$6:$G$11,0),MATCH(Source_Data!C26703,Installed_Capacity!$H$5:$S$5,0)))</f>
        <v>5.1490914076729559E-2</v>
      </c>
      <c r="K26703" s="29">
        <f>I26703/(INDEX(Installed_Capacity!$H$15:$S$20,MATCH(Source_Data!B26703,Installed_Capacity!$G$15:$G$20,0),MATCH(Source_Data!C26703,Installed_Capacity!$H$14:$S$14,0)))</f>
        <v>9.9999999999999995E-7</v>
      </c>
      <c r="L26703" s="21"/>
      <c r="M26703" s="2"/>
    </row>
    <row r="26704" spans="1:13" x14ac:dyDescent="0.25">
      <c r="A26704" s="17">
        <v>43848</v>
      </c>
      <c r="B26704" s="19">
        <v>2020</v>
      </c>
      <c r="C26704" s="19">
        <v>1</v>
      </c>
      <c r="D26704" s="19">
        <v>18</v>
      </c>
      <c r="E26704" s="19">
        <v>14</v>
      </c>
      <c r="F26704" s="40">
        <v>19955.82</v>
      </c>
      <c r="G26704" s="35">
        <f t="shared" si="417"/>
        <v>25757.61</v>
      </c>
      <c r="H26704" s="27">
        <v>44.983839508999999</v>
      </c>
      <c r="I26704" s="28">
        <v>7.9816399999999999E-3</v>
      </c>
      <c r="J26704" s="28">
        <f>H26704/(INDEX(Installed_Capacity!$H$6:$S$11,MATCH(Source_Data!B26704,Installed_Capacity!$G$6:$G$11,0),MATCH(Source_Data!C26704,Installed_Capacity!$H$5:$S$5,0)))</f>
        <v>5.6583445923270442E-2</v>
      </c>
      <c r="K26704" s="29">
        <f>I26704/(INDEX(Installed_Capacity!$H$15:$S$20,MATCH(Source_Data!B26704,Installed_Capacity!$G$15:$G$20,0),MATCH(Source_Data!C26704,Installed_Capacity!$H$14:$S$14,0)))</f>
        <v>9.9999999999999995E-7</v>
      </c>
      <c r="L26704" s="21"/>
      <c r="M26704" s="2"/>
    </row>
    <row r="26705" spans="1:13" x14ac:dyDescent="0.25">
      <c r="A26705" s="17">
        <v>43848</v>
      </c>
      <c r="B26705" s="19">
        <v>2020</v>
      </c>
      <c r="C26705" s="19">
        <v>1</v>
      </c>
      <c r="D26705" s="19">
        <v>18</v>
      </c>
      <c r="E26705" s="19">
        <v>15</v>
      </c>
      <c r="F26705" s="40">
        <v>20277.45</v>
      </c>
      <c r="G26705" s="35">
        <f t="shared" si="417"/>
        <v>25757.61</v>
      </c>
      <c r="H26705" s="27">
        <v>29.435292825000001</v>
      </c>
      <c r="I26705" s="28">
        <v>7.9816399999999999E-3</v>
      </c>
      <c r="J26705" s="28">
        <f>H26705/(INDEX(Installed_Capacity!$H$6:$S$11,MATCH(Source_Data!B26705,Installed_Capacity!$G$6:$G$11,0),MATCH(Source_Data!C26705,Installed_Capacity!$H$5:$S$5,0)))</f>
        <v>3.7025525566037734E-2</v>
      </c>
      <c r="K26705" s="29">
        <f>I26705/(INDEX(Installed_Capacity!$H$15:$S$20,MATCH(Source_Data!B26705,Installed_Capacity!$G$15:$G$20,0),MATCH(Source_Data!C26705,Installed_Capacity!$H$14:$S$14,0)))</f>
        <v>9.9999999999999995E-7</v>
      </c>
      <c r="L26705" s="21"/>
      <c r="M26705" s="2"/>
    </row>
    <row r="26706" spans="1:13" x14ac:dyDescent="0.25">
      <c r="A26706" s="17">
        <v>43848</v>
      </c>
      <c r="B26706" s="19">
        <v>2020</v>
      </c>
      <c r="C26706" s="19">
        <v>1</v>
      </c>
      <c r="D26706" s="19">
        <v>18</v>
      </c>
      <c r="E26706" s="19">
        <v>16</v>
      </c>
      <c r="F26706" s="40">
        <v>21256.69</v>
      </c>
      <c r="G26706" s="35">
        <f t="shared" si="417"/>
        <v>25757.61</v>
      </c>
      <c r="H26706" s="27">
        <v>62.417400718000003</v>
      </c>
      <c r="I26706" s="28">
        <v>7.9816399999999999E-3</v>
      </c>
      <c r="J26706" s="28">
        <f>H26706/(INDEX(Installed_Capacity!$H$6:$S$11,MATCH(Source_Data!B26706,Installed_Capacity!$G$6:$G$11,0),MATCH(Source_Data!C26706,Installed_Capacity!$H$5:$S$5,0)))</f>
        <v>7.8512453733333334E-2</v>
      </c>
      <c r="K26706" s="29">
        <f>I26706/(INDEX(Installed_Capacity!$H$15:$S$20,MATCH(Source_Data!B26706,Installed_Capacity!$G$15:$G$20,0),MATCH(Source_Data!C26706,Installed_Capacity!$H$14:$S$14,0)))</f>
        <v>9.9999999999999995E-7</v>
      </c>
      <c r="L26706" s="21"/>
      <c r="M26706" s="2"/>
    </row>
    <row r="26707" spans="1:13" x14ac:dyDescent="0.25">
      <c r="A26707" s="17">
        <v>43848</v>
      </c>
      <c r="B26707" s="19">
        <v>2020</v>
      </c>
      <c r="C26707" s="19">
        <v>1</v>
      </c>
      <c r="D26707" s="19">
        <v>18</v>
      </c>
      <c r="E26707" s="19">
        <v>17</v>
      </c>
      <c r="F26707" s="40">
        <v>22773.65</v>
      </c>
      <c r="G26707" s="35">
        <f t="shared" si="417"/>
        <v>25757.61</v>
      </c>
      <c r="H26707" s="27">
        <v>48.984979070000001</v>
      </c>
      <c r="I26707" s="28">
        <v>7.9816399999999999E-3</v>
      </c>
      <c r="J26707" s="28">
        <f>H26707/(INDEX(Installed_Capacity!$H$6:$S$11,MATCH(Source_Data!B26707,Installed_Capacity!$G$6:$G$11,0),MATCH(Source_Data!C26707,Installed_Capacity!$H$5:$S$5,0)))</f>
        <v>6.161632587421384E-2</v>
      </c>
      <c r="K26707" s="29">
        <f>I26707/(INDEX(Installed_Capacity!$H$15:$S$20,MATCH(Source_Data!B26707,Installed_Capacity!$G$15:$G$20,0),MATCH(Source_Data!C26707,Installed_Capacity!$H$14:$S$14,0)))</f>
        <v>9.9999999999999995E-7</v>
      </c>
      <c r="L26707" s="21"/>
      <c r="M26707" s="2"/>
    </row>
    <row r="26708" spans="1:13" x14ac:dyDescent="0.25">
      <c r="A26708" s="17">
        <v>43848</v>
      </c>
      <c r="B26708" s="19">
        <v>2020</v>
      </c>
      <c r="C26708" s="19">
        <v>1</v>
      </c>
      <c r="D26708" s="19">
        <v>18</v>
      </c>
      <c r="E26708" s="19">
        <v>18</v>
      </c>
      <c r="F26708" s="40">
        <v>25231.95</v>
      </c>
      <c r="G26708" s="35">
        <f t="shared" si="417"/>
        <v>25757.61</v>
      </c>
      <c r="H26708" s="27">
        <v>38.174954689000003</v>
      </c>
      <c r="I26708" s="28">
        <v>7.9816399999999999E-3</v>
      </c>
      <c r="J26708" s="28">
        <f>H26708/(INDEX(Installed_Capacity!$H$6:$S$11,MATCH(Source_Data!B26708,Installed_Capacity!$G$6:$G$11,0),MATCH(Source_Data!C26708,Installed_Capacity!$H$5:$S$5,0)))</f>
        <v>4.8018810929559751E-2</v>
      </c>
      <c r="K26708" s="29">
        <f>I26708/(INDEX(Installed_Capacity!$H$15:$S$20,MATCH(Source_Data!B26708,Installed_Capacity!$G$15:$G$20,0),MATCH(Source_Data!C26708,Installed_Capacity!$H$14:$S$14,0)))</f>
        <v>9.9999999999999995E-7</v>
      </c>
      <c r="L26708" s="21"/>
      <c r="M26708" s="2"/>
    </row>
    <row r="26709" spans="1:13" x14ac:dyDescent="0.25">
      <c r="A26709" s="17">
        <v>43848</v>
      </c>
      <c r="B26709" s="19">
        <v>2020</v>
      </c>
      <c r="C26709" s="19">
        <v>1</v>
      </c>
      <c r="D26709" s="19">
        <v>18</v>
      </c>
      <c r="E26709" s="19">
        <v>19</v>
      </c>
      <c r="F26709" s="40">
        <v>25757.61</v>
      </c>
      <c r="G26709" s="35">
        <f t="shared" si="417"/>
        <v>25757.61</v>
      </c>
      <c r="H26709" s="27">
        <v>103.03800867</v>
      </c>
      <c r="I26709" s="28">
        <v>7.9816399999999999E-3</v>
      </c>
      <c r="J26709" s="28">
        <f>H26709/(INDEX(Installed_Capacity!$H$6:$S$11,MATCH(Source_Data!B26709,Installed_Capacity!$G$6:$G$11,0),MATCH(Source_Data!C26709,Installed_Capacity!$H$5:$S$5,0)))</f>
        <v>0.1296075580754717</v>
      </c>
      <c r="K26709" s="29">
        <f>I26709/(INDEX(Installed_Capacity!$H$15:$S$20,MATCH(Source_Data!B26709,Installed_Capacity!$G$15:$G$20,0),MATCH(Source_Data!C26709,Installed_Capacity!$H$14:$S$14,0)))</f>
        <v>9.9999999999999995E-7</v>
      </c>
      <c r="L26709" s="21"/>
      <c r="M26709" s="2"/>
    </row>
    <row r="26710" spans="1:13" x14ac:dyDescent="0.25">
      <c r="A26710" s="17">
        <v>43848</v>
      </c>
      <c r="B26710" s="19">
        <v>2020</v>
      </c>
      <c r="C26710" s="19">
        <v>1</v>
      </c>
      <c r="D26710" s="19">
        <v>18</v>
      </c>
      <c r="E26710" s="19">
        <v>20</v>
      </c>
      <c r="F26710" s="40">
        <v>25375.93</v>
      </c>
      <c r="G26710" s="35">
        <f t="shared" si="417"/>
        <v>25757.61</v>
      </c>
      <c r="H26710" s="27">
        <v>194.59061736000001</v>
      </c>
      <c r="I26710" s="28">
        <v>7.9816399999999999E-3</v>
      </c>
      <c r="J26710" s="28">
        <f>H26710/(INDEX(Installed_Capacity!$H$6:$S$11,MATCH(Source_Data!B26710,Installed_Capacity!$G$6:$G$11,0),MATCH(Source_Data!C26710,Installed_Capacity!$H$5:$S$5,0)))</f>
        <v>0.2447680721509434</v>
      </c>
      <c r="K26710" s="29">
        <f>I26710/(INDEX(Installed_Capacity!$H$15:$S$20,MATCH(Source_Data!B26710,Installed_Capacity!$G$15:$G$20,0),MATCH(Source_Data!C26710,Installed_Capacity!$H$14:$S$14,0)))</f>
        <v>9.9999999999999995E-7</v>
      </c>
      <c r="L26710" s="21"/>
      <c r="M26710" s="2"/>
    </row>
    <row r="26711" spans="1:13" x14ac:dyDescent="0.25">
      <c r="A26711" s="17">
        <v>43848</v>
      </c>
      <c r="B26711" s="19">
        <v>2020</v>
      </c>
      <c r="C26711" s="19">
        <v>1</v>
      </c>
      <c r="D26711" s="19">
        <v>18</v>
      </c>
      <c r="E26711" s="19">
        <v>21</v>
      </c>
      <c r="F26711" s="40">
        <v>24868.01</v>
      </c>
      <c r="G26711" s="35">
        <f t="shared" si="417"/>
        <v>25757.61</v>
      </c>
      <c r="H26711" s="27">
        <v>337.01378304999997</v>
      </c>
      <c r="I26711" s="28">
        <v>7.9816399999999999E-3</v>
      </c>
      <c r="J26711" s="28">
        <f>H26711/(INDEX(Installed_Capacity!$H$6:$S$11,MATCH(Source_Data!B26711,Installed_Capacity!$G$6:$G$11,0),MATCH(Source_Data!C26711,Installed_Capacity!$H$5:$S$5,0)))</f>
        <v>0.42391670823899369</v>
      </c>
      <c r="K26711" s="29">
        <f>I26711/(INDEX(Installed_Capacity!$H$15:$S$20,MATCH(Source_Data!B26711,Installed_Capacity!$G$15:$G$20,0),MATCH(Source_Data!C26711,Installed_Capacity!$H$14:$S$14,0)))</f>
        <v>9.9999999999999995E-7</v>
      </c>
      <c r="L26711" s="21"/>
      <c r="M26711" s="2"/>
    </row>
    <row r="26712" spans="1:13" x14ac:dyDescent="0.25">
      <c r="A26712" s="17">
        <v>43848</v>
      </c>
      <c r="B26712" s="19">
        <v>2020</v>
      </c>
      <c r="C26712" s="19">
        <v>1</v>
      </c>
      <c r="D26712" s="19">
        <v>18</v>
      </c>
      <c r="E26712" s="19">
        <v>22</v>
      </c>
      <c r="F26712" s="40">
        <v>24191.98</v>
      </c>
      <c r="G26712" s="35">
        <f t="shared" si="417"/>
        <v>25757.61</v>
      </c>
      <c r="H26712" s="27">
        <v>533.66099850000001</v>
      </c>
      <c r="I26712" s="28">
        <v>7.9816399999999999E-3</v>
      </c>
      <c r="J26712" s="28">
        <f>H26712/(INDEX(Installed_Capacity!$H$6:$S$11,MATCH(Source_Data!B26712,Installed_Capacity!$G$6:$G$11,0),MATCH(Source_Data!C26712,Installed_Capacity!$H$5:$S$5,0)))</f>
        <v>0.67127169622641514</v>
      </c>
      <c r="K26712" s="29">
        <f>I26712/(INDEX(Installed_Capacity!$H$15:$S$20,MATCH(Source_Data!B26712,Installed_Capacity!$G$15:$G$20,0),MATCH(Source_Data!C26712,Installed_Capacity!$H$14:$S$14,0)))</f>
        <v>9.9999999999999995E-7</v>
      </c>
      <c r="L26712" s="21"/>
      <c r="M26712" s="2"/>
    </row>
    <row r="26713" spans="1:13" x14ac:dyDescent="0.25">
      <c r="A26713" s="17">
        <v>43848</v>
      </c>
      <c r="B26713" s="19">
        <v>2020</v>
      </c>
      <c r="C26713" s="19">
        <v>1</v>
      </c>
      <c r="D26713" s="19">
        <v>18</v>
      </c>
      <c r="E26713" s="19">
        <v>23</v>
      </c>
      <c r="F26713" s="40">
        <v>23178.17</v>
      </c>
      <c r="G26713" s="35">
        <f t="shared" si="417"/>
        <v>25757.61</v>
      </c>
      <c r="H26713" s="27">
        <v>575.13580179999997</v>
      </c>
      <c r="I26713" s="28">
        <v>239.45715000000001</v>
      </c>
      <c r="J26713" s="28">
        <f>H26713/(INDEX(Installed_Capacity!$H$6:$S$11,MATCH(Source_Data!B26713,Installed_Capacity!$G$6:$G$11,0),MATCH(Source_Data!C26713,Installed_Capacity!$H$5:$S$5,0)))</f>
        <v>0.72344126012578613</v>
      </c>
      <c r="K26713" s="29">
        <f>I26713/(INDEX(Installed_Capacity!$H$15:$S$20,MATCH(Source_Data!B26713,Installed_Capacity!$G$15:$G$20,0),MATCH(Source_Data!C26713,Installed_Capacity!$H$14:$S$14,0)))</f>
        <v>3.0000996035902398E-2</v>
      </c>
      <c r="L26713" s="21"/>
      <c r="M26713" s="2"/>
    </row>
    <row r="26714" spans="1:13" x14ac:dyDescent="0.25">
      <c r="A26714" s="17">
        <v>43848</v>
      </c>
      <c r="B26714" s="19">
        <v>2020</v>
      </c>
      <c r="C26714" s="19">
        <v>1</v>
      </c>
      <c r="D26714" s="19">
        <v>18</v>
      </c>
      <c r="E26714" s="19">
        <v>24</v>
      </c>
      <c r="F26714" s="40">
        <v>21870.34</v>
      </c>
      <c r="G26714" s="35">
        <f t="shared" si="417"/>
        <v>25757.61</v>
      </c>
      <c r="H26714" s="27">
        <v>657.15003909999996</v>
      </c>
      <c r="I26714" s="28">
        <v>718.35565999999994</v>
      </c>
      <c r="J26714" s="28">
        <f>H26714/(INDEX(Installed_Capacity!$H$6:$S$11,MATCH(Source_Data!B26714,Installed_Capacity!$G$6:$G$11,0),MATCH(Source_Data!C26714,Installed_Capacity!$H$5:$S$5,0)))</f>
        <v>0.82660382276729549</v>
      </c>
      <c r="K26714" s="29">
        <f>I26714/(INDEX(Installed_Capacity!$H$15:$S$20,MATCH(Source_Data!B26714,Installed_Capacity!$G$15:$G$20,0),MATCH(Source_Data!C26714,Installed_Capacity!$H$14:$S$14,0)))</f>
        <v>9.000100981753123E-2</v>
      </c>
      <c r="L26714" s="21"/>
      <c r="M26714" s="2"/>
    </row>
    <row r="26715" spans="1:13" x14ac:dyDescent="0.25">
      <c r="A26715" s="17">
        <v>43849</v>
      </c>
      <c r="B26715" s="19">
        <v>2020</v>
      </c>
      <c r="C26715" s="19">
        <v>1</v>
      </c>
      <c r="D26715" s="19">
        <v>19</v>
      </c>
      <c r="E26715" s="19">
        <v>1</v>
      </c>
      <c r="F26715" s="40">
        <v>20958.82</v>
      </c>
      <c r="G26715" s="35">
        <f t="shared" si="417"/>
        <v>25592.26</v>
      </c>
      <c r="H26715" s="27">
        <v>695.60125979999998</v>
      </c>
      <c r="I26715" s="28">
        <v>1596.3360600000001</v>
      </c>
      <c r="J26715" s="28">
        <f>H26715/(INDEX(Installed_Capacity!$H$6:$S$11,MATCH(Source_Data!B26715,Installed_Capacity!$G$6:$G$11,0),MATCH(Source_Data!C26715,Installed_Capacity!$H$5:$S$5,0)))</f>
        <v>0.87497013811320756</v>
      </c>
      <c r="K26715" s="29">
        <f>I26715/(INDEX(Installed_Capacity!$H$15:$S$20,MATCH(Source_Data!B26715,Installed_Capacity!$G$15:$G$20,0),MATCH(Source_Data!C26715,Installed_Capacity!$H$14:$S$14,0)))</f>
        <v>0.20000100981753124</v>
      </c>
      <c r="L26715" s="21"/>
      <c r="M26715" s="2"/>
    </row>
    <row r="26716" spans="1:13" x14ac:dyDescent="0.25">
      <c r="A26716" s="17">
        <v>43849</v>
      </c>
      <c r="B26716" s="19">
        <v>2020</v>
      </c>
      <c r="C26716" s="19">
        <v>1</v>
      </c>
      <c r="D26716" s="19">
        <v>19</v>
      </c>
      <c r="E26716" s="19">
        <v>2</v>
      </c>
      <c r="F26716" s="40">
        <v>20233.97</v>
      </c>
      <c r="G26716" s="35">
        <f t="shared" si="417"/>
        <v>25592.26</v>
      </c>
      <c r="H26716" s="27">
        <v>627.61398169999995</v>
      </c>
      <c r="I26716" s="28">
        <v>2314.6831000000002</v>
      </c>
      <c r="J26716" s="28">
        <f>H26716/(INDEX(Installed_Capacity!$H$6:$S$11,MATCH(Source_Data!B26716,Installed_Capacity!$G$6:$G$11,0),MATCH(Source_Data!C26716,Installed_Capacity!$H$5:$S$5,0)))</f>
        <v>0.78945154930817607</v>
      </c>
      <c r="K26716" s="29">
        <f>I26716/(INDEX(Installed_Capacity!$H$15:$S$20,MATCH(Source_Data!B26716,Installed_Capacity!$G$15:$G$20,0),MATCH(Source_Data!C26716,Installed_Capacity!$H$14:$S$14,0)))</f>
        <v>0.29000093965651169</v>
      </c>
      <c r="L26716" s="21"/>
      <c r="M26716" s="2"/>
    </row>
    <row r="26717" spans="1:13" x14ac:dyDescent="0.25">
      <c r="A26717" s="17">
        <v>43849</v>
      </c>
      <c r="B26717" s="19">
        <v>2020</v>
      </c>
      <c r="C26717" s="19">
        <v>1</v>
      </c>
      <c r="D26717" s="19">
        <v>19</v>
      </c>
      <c r="E26717" s="19">
        <v>3</v>
      </c>
      <c r="F26717" s="40">
        <v>19780.38</v>
      </c>
      <c r="G26717" s="35">
        <f t="shared" si="417"/>
        <v>25592.26</v>
      </c>
      <c r="H26717" s="27">
        <v>613.63043359999995</v>
      </c>
      <c r="I26717" s="28">
        <v>2554.1331</v>
      </c>
      <c r="J26717" s="28">
        <f>H26717/(INDEX(Installed_Capacity!$H$6:$S$11,MATCH(Source_Data!B26717,Installed_Capacity!$G$6:$G$11,0),MATCH(Source_Data!C26717,Installed_Capacity!$H$5:$S$5,0)))</f>
        <v>0.77186218062893075</v>
      </c>
      <c r="K26717" s="29">
        <f>I26717/(INDEX(Installed_Capacity!$H$15:$S$20,MATCH(Source_Data!B26717,Installed_Capacity!$G$15:$G$20,0),MATCH(Source_Data!C26717,Installed_Capacity!$H$14:$S$14,0)))</f>
        <v>0.32000103988653961</v>
      </c>
      <c r="L26717" s="21"/>
      <c r="M26717" s="2"/>
    </row>
    <row r="26718" spans="1:13" x14ac:dyDescent="0.25">
      <c r="A26718" s="17">
        <v>43849</v>
      </c>
      <c r="B26718" s="19">
        <v>2020</v>
      </c>
      <c r="C26718" s="19">
        <v>1</v>
      </c>
      <c r="D26718" s="19">
        <v>19</v>
      </c>
      <c r="E26718" s="19">
        <v>4</v>
      </c>
      <c r="F26718" s="40">
        <v>19586.990000000002</v>
      </c>
      <c r="G26718" s="35">
        <f t="shared" si="417"/>
        <v>25592.26</v>
      </c>
      <c r="H26718" s="27">
        <v>510.97536908000001</v>
      </c>
      <c r="I26718" s="28">
        <v>1596.3360600000001</v>
      </c>
      <c r="J26718" s="28">
        <f>H26718/(INDEX(Installed_Capacity!$H$6:$S$11,MATCH(Source_Data!B26718,Installed_Capacity!$G$6:$G$11,0),MATCH(Source_Data!C26718,Installed_Capacity!$H$5:$S$5,0)))</f>
        <v>0.64273631330817615</v>
      </c>
      <c r="K26718" s="29">
        <f>I26718/(INDEX(Installed_Capacity!$H$15:$S$20,MATCH(Source_Data!B26718,Installed_Capacity!$G$15:$G$20,0),MATCH(Source_Data!C26718,Installed_Capacity!$H$14:$S$14,0)))</f>
        <v>0.20000100981753124</v>
      </c>
      <c r="L26718" s="21"/>
      <c r="M26718" s="2"/>
    </row>
    <row r="26719" spans="1:13" x14ac:dyDescent="0.25">
      <c r="A26719" s="17">
        <v>43849</v>
      </c>
      <c r="B26719" s="19">
        <v>2020</v>
      </c>
      <c r="C26719" s="19">
        <v>1</v>
      </c>
      <c r="D26719" s="19">
        <v>19</v>
      </c>
      <c r="E26719" s="19">
        <v>5</v>
      </c>
      <c r="F26719" s="40">
        <v>19687.34</v>
      </c>
      <c r="G26719" s="35">
        <f t="shared" si="417"/>
        <v>25592.26</v>
      </c>
      <c r="H26719" s="27">
        <v>507.51260416000002</v>
      </c>
      <c r="I26719" s="28">
        <v>1356.88705</v>
      </c>
      <c r="J26719" s="28">
        <f>H26719/(INDEX(Installed_Capacity!$H$6:$S$11,MATCH(Source_Data!B26719,Installed_Capacity!$G$6:$G$11,0),MATCH(Source_Data!C26719,Installed_Capacity!$H$5:$S$5,0)))</f>
        <v>0.63838063416352209</v>
      </c>
      <c r="K26719" s="29">
        <f>I26719/(INDEX(Installed_Capacity!$H$15:$S$20,MATCH(Source_Data!B26719,Installed_Capacity!$G$15:$G$20,0),MATCH(Source_Data!C26719,Installed_Capacity!$H$14:$S$14,0)))</f>
        <v>0.17000103362216287</v>
      </c>
      <c r="L26719" s="21"/>
      <c r="M26719" s="2"/>
    </row>
    <row r="26720" spans="1:13" x14ac:dyDescent="0.25">
      <c r="A26720" s="17">
        <v>43849</v>
      </c>
      <c r="B26720" s="19">
        <v>2020</v>
      </c>
      <c r="C26720" s="19">
        <v>1</v>
      </c>
      <c r="D26720" s="19">
        <v>19</v>
      </c>
      <c r="E26720" s="19">
        <v>6</v>
      </c>
      <c r="F26720" s="40">
        <v>20060.080000000002</v>
      </c>
      <c r="G26720" s="35">
        <f t="shared" si="417"/>
        <v>25592.26</v>
      </c>
      <c r="H26720" s="27">
        <v>491.31043039999997</v>
      </c>
      <c r="I26720" s="28">
        <v>1356.88705</v>
      </c>
      <c r="J26720" s="28">
        <f>H26720/(INDEX(Installed_Capacity!$H$6:$S$11,MATCH(Source_Data!B26720,Installed_Capacity!$G$6:$G$11,0),MATCH(Source_Data!C26720,Installed_Capacity!$H$5:$S$5,0)))</f>
        <v>0.61800054138364779</v>
      </c>
      <c r="K26720" s="29">
        <f>I26720/(INDEX(Installed_Capacity!$H$15:$S$20,MATCH(Source_Data!B26720,Installed_Capacity!$G$15:$G$20,0),MATCH(Source_Data!C26720,Installed_Capacity!$H$14:$S$14,0)))</f>
        <v>0.17000103362216287</v>
      </c>
      <c r="L26720" s="21"/>
      <c r="M26720" s="2"/>
    </row>
    <row r="26721" spans="1:13" x14ac:dyDescent="0.25">
      <c r="A26721" s="17">
        <v>43849</v>
      </c>
      <c r="B26721" s="19">
        <v>2020</v>
      </c>
      <c r="C26721" s="19">
        <v>1</v>
      </c>
      <c r="D26721" s="19">
        <v>19</v>
      </c>
      <c r="E26721" s="19">
        <v>7</v>
      </c>
      <c r="F26721" s="40">
        <v>20833.080000000002</v>
      </c>
      <c r="G26721" s="35">
        <f t="shared" si="417"/>
        <v>25592.26</v>
      </c>
      <c r="H26721" s="27">
        <v>315.84403648</v>
      </c>
      <c r="I26721" s="28">
        <v>1117.43786</v>
      </c>
      <c r="J26721" s="28">
        <f>H26721/(INDEX(Installed_Capacity!$H$6:$S$11,MATCH(Source_Data!B26721,Installed_Capacity!$G$6:$G$11,0),MATCH(Source_Data!C26721,Installed_Capacity!$H$5:$S$5,0)))</f>
        <v>0.39728809620125788</v>
      </c>
      <c r="K26721" s="29">
        <f>I26721/(INDEX(Installed_Capacity!$H$15:$S$20,MATCH(Source_Data!B26721,Installed_Capacity!$G$15:$G$20,0),MATCH(Source_Data!C26721,Installed_Capacity!$H$14:$S$14,0)))</f>
        <v>0.1400010348750382</v>
      </c>
      <c r="L26721" s="21"/>
      <c r="M26721" s="2"/>
    </row>
    <row r="26722" spans="1:13" x14ac:dyDescent="0.25">
      <c r="A26722" s="17">
        <v>43849</v>
      </c>
      <c r="B26722" s="19">
        <v>2020</v>
      </c>
      <c r="C26722" s="19">
        <v>1</v>
      </c>
      <c r="D26722" s="19">
        <v>19</v>
      </c>
      <c r="E26722" s="19">
        <v>8</v>
      </c>
      <c r="F26722" s="40">
        <v>21332.43</v>
      </c>
      <c r="G26722" s="35">
        <f t="shared" si="417"/>
        <v>25592.26</v>
      </c>
      <c r="H26722" s="27">
        <v>129.83803386</v>
      </c>
      <c r="I26722" s="28">
        <v>478.90644000000003</v>
      </c>
      <c r="J26722" s="28">
        <f>H26722/(INDEX(Installed_Capacity!$H$6:$S$11,MATCH(Source_Data!B26722,Installed_Capacity!$G$6:$G$11,0),MATCH(Source_Data!C26722,Installed_Capacity!$H$5:$S$5,0)))</f>
        <v>0.16331828158490566</v>
      </c>
      <c r="K26722" s="29">
        <f>I26722/(INDEX(Installed_Capacity!$H$15:$S$20,MATCH(Source_Data!B26722,Installed_Capacity!$G$15:$G$20,0),MATCH(Source_Data!C26722,Installed_Capacity!$H$14:$S$14,0)))</f>
        <v>6.0001007311780541E-2</v>
      </c>
      <c r="L26722" s="21"/>
      <c r="M26722" s="2"/>
    </row>
    <row r="26723" spans="1:13" x14ac:dyDescent="0.25">
      <c r="A26723" s="17">
        <v>43849</v>
      </c>
      <c r="B26723" s="19">
        <v>2020</v>
      </c>
      <c r="C26723" s="19">
        <v>1</v>
      </c>
      <c r="D26723" s="19">
        <v>19</v>
      </c>
      <c r="E26723" s="19">
        <v>9</v>
      </c>
      <c r="F26723" s="40">
        <v>21672.6</v>
      </c>
      <c r="G26723" s="35">
        <f t="shared" si="417"/>
        <v>25592.26</v>
      </c>
      <c r="H26723" s="27">
        <v>77.886667770000003</v>
      </c>
      <c r="I26723" s="28">
        <v>239.45715000000001</v>
      </c>
      <c r="J26723" s="28">
        <f>H26723/(INDEX(Installed_Capacity!$H$6:$S$11,MATCH(Source_Data!B26723,Installed_Capacity!$G$6:$G$11,0),MATCH(Source_Data!C26723,Installed_Capacity!$H$5:$S$5,0)))</f>
        <v>9.7970651283018864E-2</v>
      </c>
      <c r="K26723" s="29">
        <f>I26723/(INDEX(Installed_Capacity!$H$15:$S$20,MATCH(Source_Data!B26723,Installed_Capacity!$G$15:$G$20,0),MATCH(Source_Data!C26723,Installed_Capacity!$H$14:$S$14,0)))</f>
        <v>3.0000996035902398E-2</v>
      </c>
      <c r="L26723" s="21"/>
      <c r="M26723" s="2"/>
    </row>
    <row r="26724" spans="1:13" x14ac:dyDescent="0.25">
      <c r="A26724" s="17">
        <v>43849</v>
      </c>
      <c r="B26724" s="19">
        <v>2020</v>
      </c>
      <c r="C26724" s="19">
        <v>1</v>
      </c>
      <c r="D26724" s="19">
        <v>19</v>
      </c>
      <c r="E26724" s="19">
        <v>10</v>
      </c>
      <c r="F26724" s="40">
        <v>21479.68</v>
      </c>
      <c r="G26724" s="35">
        <f t="shared" si="417"/>
        <v>25592.26</v>
      </c>
      <c r="H26724" s="27">
        <v>95.543470889999995</v>
      </c>
      <c r="I26724" s="28">
        <v>399.08994999999999</v>
      </c>
      <c r="J26724" s="28">
        <f>H26724/(INDEX(Installed_Capacity!$H$6:$S$11,MATCH(Source_Data!B26724,Installed_Capacity!$G$6:$G$11,0),MATCH(Source_Data!C26724,Installed_Capacity!$H$5:$S$5,0)))</f>
        <v>0.12018046652830187</v>
      </c>
      <c r="K26724" s="29">
        <f>I26724/(INDEX(Installed_Capacity!$H$15:$S$20,MATCH(Source_Data!B26724,Installed_Capacity!$G$15:$G$20,0),MATCH(Source_Data!C26724,Installed_Capacity!$H$14:$S$14,0)))</f>
        <v>5.0000996035902391E-2</v>
      </c>
      <c r="L26724" s="21"/>
      <c r="M26724" s="2"/>
    </row>
    <row r="26725" spans="1:13" x14ac:dyDescent="0.25">
      <c r="A26725" s="17">
        <v>43849</v>
      </c>
      <c r="B26725" s="19">
        <v>2020</v>
      </c>
      <c r="C26725" s="19">
        <v>1</v>
      </c>
      <c r="D26725" s="19">
        <v>19</v>
      </c>
      <c r="E26725" s="19">
        <v>11</v>
      </c>
      <c r="F26725" s="40">
        <v>21062.99</v>
      </c>
      <c r="G26725" s="35">
        <f t="shared" si="417"/>
        <v>25592.26</v>
      </c>
      <c r="H26725" s="27">
        <v>134.66406025000001</v>
      </c>
      <c r="I26725" s="28">
        <v>239.45715000000001</v>
      </c>
      <c r="J26725" s="28">
        <f>H26725/(INDEX(Installed_Capacity!$H$6:$S$11,MATCH(Source_Data!B26725,Installed_Capacity!$G$6:$G$11,0),MATCH(Source_Data!C26725,Installed_Capacity!$H$5:$S$5,0)))</f>
        <v>0.16938875503144654</v>
      </c>
      <c r="K26725" s="29">
        <f>I26725/(INDEX(Installed_Capacity!$H$15:$S$20,MATCH(Source_Data!B26725,Installed_Capacity!$G$15:$G$20,0),MATCH(Source_Data!C26725,Installed_Capacity!$H$14:$S$14,0)))</f>
        <v>3.0000996035902398E-2</v>
      </c>
      <c r="L26725" s="21"/>
      <c r="M26725" s="2"/>
    </row>
    <row r="26726" spans="1:13" x14ac:dyDescent="0.25">
      <c r="A26726" s="17">
        <v>43849</v>
      </c>
      <c r="B26726" s="19">
        <v>2020</v>
      </c>
      <c r="C26726" s="19">
        <v>1</v>
      </c>
      <c r="D26726" s="19">
        <v>19</v>
      </c>
      <c r="E26726" s="19">
        <v>12</v>
      </c>
      <c r="F26726" s="40">
        <v>20770.189999999999</v>
      </c>
      <c r="G26726" s="35">
        <f t="shared" si="417"/>
        <v>25592.26</v>
      </c>
      <c r="H26726" s="27">
        <v>95.575364480000005</v>
      </c>
      <c r="I26726" s="28">
        <v>159.640749</v>
      </c>
      <c r="J26726" s="28">
        <f>H26726/(INDEX(Installed_Capacity!$H$6:$S$11,MATCH(Source_Data!B26726,Installed_Capacity!$G$6:$G$11,0),MATCH(Source_Data!C26726,Installed_Capacity!$H$5:$S$5,0)))</f>
        <v>0.12022058425157234</v>
      </c>
      <c r="K26726" s="29">
        <f>I26726/(INDEX(Installed_Capacity!$H$15:$S$20,MATCH(Source_Data!B26726,Installed_Capacity!$G$15:$G$20,0),MATCH(Source_Data!C26726,Installed_Capacity!$H$14:$S$14,0)))</f>
        <v>2.0000995910614862E-2</v>
      </c>
      <c r="L26726" s="21"/>
      <c r="M26726" s="2"/>
    </row>
    <row r="26727" spans="1:13" x14ac:dyDescent="0.25">
      <c r="A26727" s="17">
        <v>43849</v>
      </c>
      <c r="B26727" s="19">
        <v>2020</v>
      </c>
      <c r="C26727" s="19">
        <v>1</v>
      </c>
      <c r="D26727" s="19">
        <v>19</v>
      </c>
      <c r="E26727" s="19">
        <v>13</v>
      </c>
      <c r="F26727" s="40">
        <v>20284.509999999998</v>
      </c>
      <c r="G26727" s="35">
        <f t="shared" si="417"/>
        <v>25592.26</v>
      </c>
      <c r="H26727" s="27">
        <v>57.338209669999998</v>
      </c>
      <c r="I26727" s="28">
        <v>79.824378999999993</v>
      </c>
      <c r="J26727" s="28">
        <f>H26727/(INDEX(Installed_Capacity!$H$6:$S$11,MATCH(Source_Data!B26727,Installed_Capacity!$G$6:$G$11,0),MATCH(Source_Data!C26727,Installed_Capacity!$H$5:$S$5,0)))</f>
        <v>7.2123534176100623E-2</v>
      </c>
      <c r="K26727" s="29">
        <f>I26727/(INDEX(Installed_Capacity!$H$15:$S$20,MATCH(Source_Data!B26727,Installed_Capacity!$G$15:$G$20,0),MATCH(Source_Data!C26727,Installed_Capacity!$H$14:$S$14,0)))</f>
        <v>1.0000999669240907E-2</v>
      </c>
      <c r="L26727" s="21"/>
      <c r="M26727" s="2"/>
    </row>
    <row r="26728" spans="1:13" x14ac:dyDescent="0.25">
      <c r="A26728" s="17">
        <v>43849</v>
      </c>
      <c r="B26728" s="19">
        <v>2020</v>
      </c>
      <c r="C26728" s="19">
        <v>1</v>
      </c>
      <c r="D26728" s="19">
        <v>19</v>
      </c>
      <c r="E26728" s="19">
        <v>14</v>
      </c>
      <c r="F26728" s="40">
        <v>20897.439999999999</v>
      </c>
      <c r="G26728" s="35">
        <f t="shared" si="417"/>
        <v>25592.26</v>
      </c>
      <c r="H26728" s="27">
        <v>37.120619271999999</v>
      </c>
      <c r="I26728" s="28">
        <v>7.9816399999999999E-3</v>
      </c>
      <c r="J26728" s="28">
        <f>H26728/(INDEX(Installed_Capacity!$H$6:$S$11,MATCH(Source_Data!B26728,Installed_Capacity!$G$6:$G$11,0),MATCH(Source_Data!C26728,Installed_Capacity!$H$5:$S$5,0)))</f>
        <v>4.6692602857861636E-2</v>
      </c>
      <c r="K26728" s="29">
        <f>I26728/(INDEX(Installed_Capacity!$H$15:$S$20,MATCH(Source_Data!B26728,Installed_Capacity!$G$15:$G$20,0),MATCH(Source_Data!C26728,Installed_Capacity!$H$14:$S$14,0)))</f>
        <v>9.9999999999999995E-7</v>
      </c>
      <c r="L26728" s="21"/>
      <c r="M26728" s="2"/>
    </row>
    <row r="26729" spans="1:13" x14ac:dyDescent="0.25">
      <c r="A26729" s="17">
        <v>43849</v>
      </c>
      <c r="B26729" s="19">
        <v>2020</v>
      </c>
      <c r="C26729" s="19">
        <v>1</v>
      </c>
      <c r="D26729" s="19">
        <v>19</v>
      </c>
      <c r="E26729" s="19">
        <v>15</v>
      </c>
      <c r="F26729" s="40">
        <v>21596.400000000001</v>
      </c>
      <c r="G26729" s="35">
        <f t="shared" si="417"/>
        <v>25592.26</v>
      </c>
      <c r="H26729" s="27">
        <v>2.8137749169999999</v>
      </c>
      <c r="I26729" s="28">
        <v>7.9816399999999999E-3</v>
      </c>
      <c r="J26729" s="28">
        <f>H26729/(INDEX(Installed_Capacity!$H$6:$S$11,MATCH(Source_Data!B26729,Installed_Capacity!$G$6:$G$11,0),MATCH(Source_Data!C26729,Installed_Capacity!$H$5:$S$5,0)))</f>
        <v>3.5393395182389937E-3</v>
      </c>
      <c r="K26729" s="29">
        <f>I26729/(INDEX(Installed_Capacity!$H$15:$S$20,MATCH(Source_Data!B26729,Installed_Capacity!$G$15:$G$20,0),MATCH(Source_Data!C26729,Installed_Capacity!$H$14:$S$14,0)))</f>
        <v>9.9999999999999995E-7</v>
      </c>
      <c r="L26729" s="21"/>
      <c r="M26729" s="2"/>
    </row>
    <row r="26730" spans="1:13" x14ac:dyDescent="0.25">
      <c r="A26730" s="17">
        <v>43849</v>
      </c>
      <c r="B26730" s="19">
        <v>2020</v>
      </c>
      <c r="C26730" s="19">
        <v>1</v>
      </c>
      <c r="D26730" s="19">
        <v>19</v>
      </c>
      <c r="E26730" s="19">
        <v>16</v>
      </c>
      <c r="F26730" s="40">
        <v>22197.26</v>
      </c>
      <c r="G26730" s="35">
        <f t="shared" si="417"/>
        <v>25592.26</v>
      </c>
      <c r="H26730" s="27">
        <v>29.999999880000001</v>
      </c>
      <c r="I26730" s="28">
        <v>7.9816399999999999E-3</v>
      </c>
      <c r="J26730" s="28">
        <f>H26730/(INDEX(Installed_Capacity!$H$6:$S$11,MATCH(Source_Data!B26730,Installed_Capacity!$G$6:$G$11,0),MATCH(Source_Data!C26730,Installed_Capacity!$H$5:$S$5,0)))</f>
        <v>3.7735848905660375E-2</v>
      </c>
      <c r="K26730" s="29">
        <f>I26730/(INDEX(Installed_Capacity!$H$15:$S$20,MATCH(Source_Data!B26730,Installed_Capacity!$G$15:$G$20,0),MATCH(Source_Data!C26730,Installed_Capacity!$H$14:$S$14,0)))</f>
        <v>9.9999999999999995E-7</v>
      </c>
      <c r="L26730" s="21"/>
      <c r="M26730" s="2"/>
    </row>
    <row r="26731" spans="1:13" x14ac:dyDescent="0.25">
      <c r="A26731" s="17">
        <v>43849</v>
      </c>
      <c r="B26731" s="19">
        <v>2020</v>
      </c>
      <c r="C26731" s="19">
        <v>1</v>
      </c>
      <c r="D26731" s="19">
        <v>19</v>
      </c>
      <c r="E26731" s="19">
        <v>17</v>
      </c>
      <c r="F26731" s="40">
        <v>23342.6</v>
      </c>
      <c r="G26731" s="35">
        <f t="shared" si="417"/>
        <v>25592.26</v>
      </c>
      <c r="H26731" s="27">
        <v>128.9999995</v>
      </c>
      <c r="I26731" s="28">
        <v>7.9816399999999999E-3</v>
      </c>
      <c r="J26731" s="28">
        <f>H26731/(INDEX(Installed_Capacity!$H$6:$S$11,MATCH(Source_Data!B26731,Installed_Capacity!$G$6:$G$11,0),MATCH(Source_Data!C26731,Installed_Capacity!$H$5:$S$5,0)))</f>
        <v>0.16226415031446542</v>
      </c>
      <c r="K26731" s="29">
        <f>I26731/(INDEX(Installed_Capacity!$H$15:$S$20,MATCH(Source_Data!B26731,Installed_Capacity!$G$15:$G$20,0),MATCH(Source_Data!C26731,Installed_Capacity!$H$14:$S$14,0)))</f>
        <v>9.9999999999999995E-7</v>
      </c>
      <c r="L26731" s="21"/>
      <c r="M26731" s="2"/>
    </row>
    <row r="26732" spans="1:13" x14ac:dyDescent="0.25">
      <c r="A26732" s="17">
        <v>43849</v>
      </c>
      <c r="B26732" s="19">
        <v>2020</v>
      </c>
      <c r="C26732" s="19">
        <v>1</v>
      </c>
      <c r="D26732" s="19">
        <v>19</v>
      </c>
      <c r="E26732" s="19">
        <v>18</v>
      </c>
      <c r="F26732" s="40">
        <v>25306.29</v>
      </c>
      <c r="G26732" s="35">
        <f t="shared" si="417"/>
        <v>25592.26</v>
      </c>
      <c r="H26732" s="27">
        <v>114.9999995</v>
      </c>
      <c r="I26732" s="28">
        <v>79.824378999999993</v>
      </c>
      <c r="J26732" s="28">
        <f>H26732/(INDEX(Installed_Capacity!$H$6:$S$11,MATCH(Source_Data!B26732,Installed_Capacity!$G$6:$G$11,0),MATCH(Source_Data!C26732,Installed_Capacity!$H$5:$S$5,0)))</f>
        <v>0.14465408742138364</v>
      </c>
      <c r="K26732" s="29">
        <f>I26732/(INDEX(Installed_Capacity!$H$15:$S$20,MATCH(Source_Data!B26732,Installed_Capacity!$G$15:$G$20,0),MATCH(Source_Data!C26732,Installed_Capacity!$H$14:$S$14,0)))</f>
        <v>1.0000999669240907E-2</v>
      </c>
      <c r="L26732" s="21"/>
      <c r="M26732" s="2"/>
    </row>
    <row r="26733" spans="1:13" x14ac:dyDescent="0.25">
      <c r="A26733" s="17">
        <v>43849</v>
      </c>
      <c r="B26733" s="19">
        <v>2020</v>
      </c>
      <c r="C26733" s="19">
        <v>1</v>
      </c>
      <c r="D26733" s="19">
        <v>19</v>
      </c>
      <c r="E26733" s="19">
        <v>19</v>
      </c>
      <c r="F26733" s="40">
        <v>25592.26</v>
      </c>
      <c r="G26733" s="35">
        <f t="shared" si="417"/>
        <v>25592.26</v>
      </c>
      <c r="H26733" s="27">
        <v>101.9999996</v>
      </c>
      <c r="I26733" s="28">
        <v>79.824378999999993</v>
      </c>
      <c r="J26733" s="28">
        <f>H26733/(INDEX(Installed_Capacity!$H$6:$S$11,MATCH(Source_Data!B26733,Installed_Capacity!$G$6:$G$11,0),MATCH(Source_Data!C26733,Installed_Capacity!$H$5:$S$5,0)))</f>
        <v>0.12830188628930816</v>
      </c>
      <c r="K26733" s="29">
        <f>I26733/(INDEX(Installed_Capacity!$H$15:$S$20,MATCH(Source_Data!B26733,Installed_Capacity!$G$15:$G$20,0),MATCH(Source_Data!C26733,Installed_Capacity!$H$14:$S$14,0)))</f>
        <v>1.0000999669240907E-2</v>
      </c>
      <c r="L26733" s="21"/>
      <c r="M26733" s="2"/>
    </row>
    <row r="26734" spans="1:13" x14ac:dyDescent="0.25">
      <c r="A26734" s="17">
        <v>43849</v>
      </c>
      <c r="B26734" s="19">
        <v>2020</v>
      </c>
      <c r="C26734" s="19">
        <v>1</v>
      </c>
      <c r="D26734" s="19">
        <v>19</v>
      </c>
      <c r="E26734" s="19">
        <v>20</v>
      </c>
      <c r="F26734" s="40">
        <v>25357.86</v>
      </c>
      <c r="G26734" s="35">
        <f t="shared" si="417"/>
        <v>25592.26</v>
      </c>
      <c r="H26734" s="27">
        <v>80.999999680000002</v>
      </c>
      <c r="I26734" s="28">
        <v>159.640749</v>
      </c>
      <c r="J26734" s="28">
        <f>H26734/(INDEX(Installed_Capacity!$H$6:$S$11,MATCH(Source_Data!B26734,Installed_Capacity!$G$6:$G$11,0),MATCH(Source_Data!C26734,Installed_Capacity!$H$5:$S$5,0)))</f>
        <v>0.10188679205031446</v>
      </c>
      <c r="K26734" s="29">
        <f>I26734/(INDEX(Installed_Capacity!$H$15:$S$20,MATCH(Source_Data!B26734,Installed_Capacity!$G$15:$G$20,0),MATCH(Source_Data!C26734,Installed_Capacity!$H$14:$S$14,0)))</f>
        <v>2.0000995910614862E-2</v>
      </c>
      <c r="L26734" s="21"/>
      <c r="M26734" s="2"/>
    </row>
    <row r="26735" spans="1:13" x14ac:dyDescent="0.25">
      <c r="A26735" s="17">
        <v>43849</v>
      </c>
      <c r="B26735" s="19">
        <v>2020</v>
      </c>
      <c r="C26735" s="19">
        <v>1</v>
      </c>
      <c r="D26735" s="19">
        <v>19</v>
      </c>
      <c r="E26735" s="19">
        <v>21</v>
      </c>
      <c r="F26735" s="40">
        <v>24747.1</v>
      </c>
      <c r="G26735" s="35">
        <f t="shared" si="417"/>
        <v>25592.26</v>
      </c>
      <c r="H26735" s="27">
        <v>81.999999669999994</v>
      </c>
      <c r="I26735" s="28">
        <v>319.27364</v>
      </c>
      <c r="J26735" s="28">
        <f>H26735/(INDEX(Installed_Capacity!$H$6:$S$11,MATCH(Source_Data!B26735,Installed_Capacity!$G$6:$G$11,0),MATCH(Source_Data!C26735,Installed_Capacity!$H$5:$S$5,0)))</f>
        <v>0.10314465367295597</v>
      </c>
      <c r="K26735" s="29">
        <f>I26735/(INDEX(Installed_Capacity!$H$15:$S$20,MATCH(Source_Data!B26735,Installed_Capacity!$G$15:$G$20,0),MATCH(Source_Data!C26735,Installed_Capacity!$H$14:$S$14,0)))</f>
        <v>4.0001007311780537E-2</v>
      </c>
      <c r="L26735" s="21"/>
      <c r="M26735" s="2"/>
    </row>
    <row r="26736" spans="1:13" x14ac:dyDescent="0.25">
      <c r="A26736" s="17">
        <v>43849</v>
      </c>
      <c r="B26736" s="19">
        <v>2020</v>
      </c>
      <c r="C26736" s="19">
        <v>1</v>
      </c>
      <c r="D26736" s="19">
        <v>19</v>
      </c>
      <c r="E26736" s="19">
        <v>22</v>
      </c>
      <c r="F26736" s="40">
        <v>23877.27</v>
      </c>
      <c r="G26736" s="35">
        <f t="shared" si="417"/>
        <v>25592.26</v>
      </c>
      <c r="H26736" s="27">
        <v>74.394485678999999</v>
      </c>
      <c r="I26736" s="28">
        <v>319.27364</v>
      </c>
      <c r="J26736" s="28">
        <f>H26736/(INDEX(Installed_Capacity!$H$6:$S$11,MATCH(Source_Data!B26736,Installed_Capacity!$G$6:$G$11,0),MATCH(Source_Data!C26736,Installed_Capacity!$H$5:$S$5,0)))</f>
        <v>9.3577969407547174E-2</v>
      </c>
      <c r="K26736" s="29">
        <f>I26736/(INDEX(Installed_Capacity!$H$15:$S$20,MATCH(Source_Data!B26736,Installed_Capacity!$G$15:$G$20,0),MATCH(Source_Data!C26736,Installed_Capacity!$H$14:$S$14,0)))</f>
        <v>4.0001007311780537E-2</v>
      </c>
      <c r="L26736" s="21"/>
      <c r="M26736" s="2"/>
    </row>
    <row r="26737" spans="1:13" x14ac:dyDescent="0.25">
      <c r="A26737" s="17">
        <v>43849</v>
      </c>
      <c r="B26737" s="19">
        <v>2020</v>
      </c>
      <c r="C26737" s="19">
        <v>1</v>
      </c>
      <c r="D26737" s="19">
        <v>19</v>
      </c>
      <c r="E26737" s="19">
        <v>23</v>
      </c>
      <c r="F26737" s="40">
        <v>22459.38</v>
      </c>
      <c r="G26737" s="35">
        <f t="shared" si="417"/>
        <v>25592.26</v>
      </c>
      <c r="H26737" s="27">
        <v>69.744289953999996</v>
      </c>
      <c r="I26737" s="28">
        <v>399.08994999999999</v>
      </c>
      <c r="J26737" s="28">
        <f>H26737/(INDEX(Installed_Capacity!$H$6:$S$11,MATCH(Source_Data!B26737,Installed_Capacity!$G$6:$G$11,0),MATCH(Source_Data!C26737,Installed_Capacity!$H$5:$S$5,0)))</f>
        <v>8.7728666608805031E-2</v>
      </c>
      <c r="K26737" s="29">
        <f>I26737/(INDEX(Installed_Capacity!$H$15:$S$20,MATCH(Source_Data!B26737,Installed_Capacity!$G$15:$G$20,0),MATCH(Source_Data!C26737,Installed_Capacity!$H$14:$S$14,0)))</f>
        <v>5.0000996035902391E-2</v>
      </c>
      <c r="L26737" s="21"/>
      <c r="M26737" s="2"/>
    </row>
    <row r="26738" spans="1:13" x14ac:dyDescent="0.25">
      <c r="A26738" s="17">
        <v>43849</v>
      </c>
      <c r="B26738" s="19">
        <v>2020</v>
      </c>
      <c r="C26738" s="19">
        <v>1</v>
      </c>
      <c r="D26738" s="19">
        <v>19</v>
      </c>
      <c r="E26738" s="19">
        <v>24</v>
      </c>
      <c r="F26738" s="40">
        <v>21086.2</v>
      </c>
      <c r="G26738" s="35">
        <f t="shared" si="417"/>
        <v>25592.26</v>
      </c>
      <c r="H26738" s="27">
        <v>113.01041779099999</v>
      </c>
      <c r="I26738" s="28">
        <v>399.08994999999999</v>
      </c>
      <c r="J26738" s="28">
        <f>H26738/(INDEX(Installed_Capacity!$H$6:$S$11,MATCH(Source_Data!B26738,Installed_Capacity!$G$6:$G$11,0),MATCH(Source_Data!C26738,Installed_Capacity!$H$5:$S$5,0)))</f>
        <v>0.14215146891949684</v>
      </c>
      <c r="K26738" s="29">
        <f>I26738/(INDEX(Installed_Capacity!$H$15:$S$20,MATCH(Source_Data!B26738,Installed_Capacity!$G$15:$G$20,0),MATCH(Source_Data!C26738,Installed_Capacity!$H$14:$S$14,0)))</f>
        <v>5.0000996035902391E-2</v>
      </c>
      <c r="L26738" s="21"/>
      <c r="M26738" s="2"/>
    </row>
    <row r="26739" spans="1:13" x14ac:dyDescent="0.25">
      <c r="A26739" s="17">
        <v>43850</v>
      </c>
      <c r="B26739" s="19">
        <v>2020</v>
      </c>
      <c r="C26739" s="19">
        <v>1</v>
      </c>
      <c r="D26739" s="19">
        <v>20</v>
      </c>
      <c r="E26739" s="19">
        <v>1</v>
      </c>
      <c r="F26739" s="40">
        <v>20101.89</v>
      </c>
      <c r="G26739" s="35">
        <f t="shared" si="417"/>
        <v>28223.95</v>
      </c>
      <c r="H26739" s="27">
        <v>171.00814509</v>
      </c>
      <c r="I26739" s="28">
        <v>478.90644000000003</v>
      </c>
      <c r="J26739" s="28">
        <f>H26739/(INDEX(Installed_Capacity!$H$6:$S$11,MATCH(Source_Data!B26739,Installed_Capacity!$G$6:$G$11,0),MATCH(Source_Data!C26739,Installed_Capacity!$H$5:$S$5,0)))</f>
        <v>0.21510458501886792</v>
      </c>
      <c r="K26739" s="29">
        <f>I26739/(INDEX(Installed_Capacity!$H$15:$S$20,MATCH(Source_Data!B26739,Installed_Capacity!$G$15:$G$20,0),MATCH(Source_Data!C26739,Installed_Capacity!$H$14:$S$14,0)))</f>
        <v>6.0001007311780541E-2</v>
      </c>
      <c r="L26739" s="21"/>
      <c r="M26739" s="2"/>
    </row>
    <row r="26740" spans="1:13" x14ac:dyDescent="0.25">
      <c r="A26740" s="17">
        <v>43850</v>
      </c>
      <c r="B26740" s="19">
        <v>2020</v>
      </c>
      <c r="C26740" s="19">
        <v>1</v>
      </c>
      <c r="D26740" s="19">
        <v>20</v>
      </c>
      <c r="E26740" s="19">
        <v>2</v>
      </c>
      <c r="F26740" s="40">
        <v>19462.55</v>
      </c>
      <c r="G26740" s="35">
        <f t="shared" si="417"/>
        <v>28223.95</v>
      </c>
      <c r="H26740" s="27">
        <v>156.64001171999999</v>
      </c>
      <c r="I26740" s="28">
        <v>478.90644000000003</v>
      </c>
      <c r="J26740" s="28">
        <f>H26740/(INDEX(Installed_Capacity!$H$6:$S$11,MATCH(Source_Data!B26740,Installed_Capacity!$G$6:$G$11,0),MATCH(Source_Data!C26740,Installed_Capacity!$H$5:$S$5,0)))</f>
        <v>0.19703146128301885</v>
      </c>
      <c r="K26740" s="29">
        <f>I26740/(INDEX(Installed_Capacity!$H$15:$S$20,MATCH(Source_Data!B26740,Installed_Capacity!$G$15:$G$20,0),MATCH(Source_Data!C26740,Installed_Capacity!$H$14:$S$14,0)))</f>
        <v>6.0001007311780541E-2</v>
      </c>
      <c r="L26740" s="21"/>
      <c r="M26740" s="2"/>
    </row>
    <row r="26741" spans="1:13" x14ac:dyDescent="0.25">
      <c r="A26741" s="17">
        <v>43850</v>
      </c>
      <c r="B26741" s="19">
        <v>2020</v>
      </c>
      <c r="C26741" s="19">
        <v>1</v>
      </c>
      <c r="D26741" s="19">
        <v>20</v>
      </c>
      <c r="E26741" s="19">
        <v>3</v>
      </c>
      <c r="F26741" s="40">
        <v>19087.16</v>
      </c>
      <c r="G26741" s="35">
        <f t="shared" si="417"/>
        <v>28223.95</v>
      </c>
      <c r="H26741" s="27">
        <v>162.32394041000001</v>
      </c>
      <c r="I26741" s="28">
        <v>558.72266000000002</v>
      </c>
      <c r="J26741" s="28">
        <f>H26741/(INDEX(Installed_Capacity!$H$6:$S$11,MATCH(Source_Data!B26741,Installed_Capacity!$G$6:$G$11,0),MATCH(Source_Data!C26741,Installed_Capacity!$H$5:$S$5,0)))</f>
        <v>0.20418105711949686</v>
      </c>
      <c r="K26741" s="29">
        <f>I26741/(INDEX(Installed_Capacity!$H$15:$S$20,MATCH(Source_Data!B26741,Installed_Capacity!$G$15:$G$20,0),MATCH(Source_Data!C26741,Installed_Capacity!$H$14:$S$14,0)))</f>
        <v>7.0000984760024254E-2</v>
      </c>
      <c r="L26741" s="21"/>
      <c r="M26741" s="2"/>
    </row>
    <row r="26742" spans="1:13" x14ac:dyDescent="0.25">
      <c r="A26742" s="17">
        <v>43850</v>
      </c>
      <c r="B26742" s="19">
        <v>2020</v>
      </c>
      <c r="C26742" s="19">
        <v>1</v>
      </c>
      <c r="D26742" s="19">
        <v>20</v>
      </c>
      <c r="E26742" s="19">
        <v>4</v>
      </c>
      <c r="F26742" s="40">
        <v>19056.189999999999</v>
      </c>
      <c r="G26742" s="35">
        <f t="shared" si="417"/>
        <v>28223.95</v>
      </c>
      <c r="H26742" s="27">
        <v>178.53479283999999</v>
      </c>
      <c r="I26742" s="28">
        <v>877.98834999999997</v>
      </c>
      <c r="J26742" s="28">
        <f>H26742/(INDEX(Installed_Capacity!$H$6:$S$11,MATCH(Source_Data!B26742,Installed_Capacity!$G$6:$G$11,0),MATCH(Source_Data!C26742,Installed_Capacity!$H$5:$S$5,0)))</f>
        <v>0.22457206646540881</v>
      </c>
      <c r="K26742" s="29">
        <f>I26742/(INDEX(Installed_Capacity!$H$15:$S$20,MATCH(Source_Data!B26742,Installed_Capacity!$G$15:$G$20,0),MATCH(Source_Data!C26742,Installed_Capacity!$H$14:$S$14,0)))</f>
        <v>0.11000099603590238</v>
      </c>
      <c r="L26742" s="21"/>
      <c r="M26742" s="2"/>
    </row>
    <row r="26743" spans="1:13" x14ac:dyDescent="0.25">
      <c r="A26743" s="17">
        <v>43850</v>
      </c>
      <c r="B26743" s="19">
        <v>2020</v>
      </c>
      <c r="C26743" s="19">
        <v>1</v>
      </c>
      <c r="D26743" s="19">
        <v>20</v>
      </c>
      <c r="E26743" s="19">
        <v>5</v>
      </c>
      <c r="F26743" s="40">
        <v>19589.55</v>
      </c>
      <c r="G26743" s="35">
        <f t="shared" si="417"/>
        <v>28223.95</v>
      </c>
      <c r="H26743" s="27">
        <v>186.84333534800001</v>
      </c>
      <c r="I26743" s="28">
        <v>1436.7030699999998</v>
      </c>
      <c r="J26743" s="28">
        <f>H26743/(INDEX(Installed_Capacity!$H$6:$S$11,MATCH(Source_Data!B26743,Installed_Capacity!$G$6:$G$11,0),MATCH(Source_Data!C26743,Installed_Capacity!$H$5:$S$5,0)))</f>
        <v>0.23502306333081763</v>
      </c>
      <c r="K26743" s="29">
        <f>I26743/(INDEX(Installed_Capacity!$H$15:$S$20,MATCH(Source_Data!B26743,Installed_Capacity!$G$15:$G$20,0),MATCH(Source_Data!C26743,Installed_Capacity!$H$14:$S$14,0)))</f>
        <v>0.18000098601289957</v>
      </c>
      <c r="L26743" s="21"/>
      <c r="M26743" s="2"/>
    </row>
    <row r="26744" spans="1:13" x14ac:dyDescent="0.25">
      <c r="A26744" s="17">
        <v>43850</v>
      </c>
      <c r="B26744" s="19">
        <v>2020</v>
      </c>
      <c r="C26744" s="19">
        <v>1</v>
      </c>
      <c r="D26744" s="19">
        <v>20</v>
      </c>
      <c r="E26744" s="19">
        <v>6</v>
      </c>
      <c r="F26744" s="40">
        <v>20870.13</v>
      </c>
      <c r="G26744" s="35">
        <f t="shared" si="417"/>
        <v>28223.95</v>
      </c>
      <c r="H26744" s="27">
        <v>187.45278134599999</v>
      </c>
      <c r="I26744" s="28">
        <v>3192.6641</v>
      </c>
      <c r="J26744" s="28">
        <f>H26744/(INDEX(Installed_Capacity!$H$6:$S$11,MATCH(Source_Data!B26744,Installed_Capacity!$G$6:$G$11,0),MATCH(Source_Data!C26744,Installed_Capacity!$H$5:$S$5,0)))</f>
        <v>0.23578966207044025</v>
      </c>
      <c r="K26744" s="29">
        <f>I26744/(INDEX(Installed_Capacity!$H$15:$S$20,MATCH(Source_Data!B26744,Installed_Capacity!$G$15:$G$20,0),MATCH(Source_Data!C26744,Installed_Capacity!$H$14:$S$14,0)))</f>
        <v>0.40000101482903261</v>
      </c>
      <c r="L26744" s="21"/>
      <c r="M26744" s="2"/>
    </row>
    <row r="26745" spans="1:13" x14ac:dyDescent="0.25">
      <c r="A26745" s="17">
        <v>43850</v>
      </c>
      <c r="B26745" s="19">
        <v>2020</v>
      </c>
      <c r="C26745" s="19">
        <v>1</v>
      </c>
      <c r="D26745" s="19">
        <v>20</v>
      </c>
      <c r="E26745" s="19">
        <v>7</v>
      </c>
      <c r="F26745" s="40">
        <v>22813.26</v>
      </c>
      <c r="G26745" s="35">
        <f t="shared" si="417"/>
        <v>28223.95</v>
      </c>
      <c r="H26745" s="27">
        <v>267.33552334000001</v>
      </c>
      <c r="I26745" s="28">
        <v>2314.6831000000002</v>
      </c>
      <c r="J26745" s="28">
        <f>H26745/(INDEX(Installed_Capacity!$H$6:$S$11,MATCH(Source_Data!B26745,Installed_Capacity!$G$6:$G$11,0),MATCH(Source_Data!C26745,Installed_Capacity!$H$5:$S$5,0)))</f>
        <v>0.3362710985408805</v>
      </c>
      <c r="K26745" s="29">
        <f>I26745/(INDEX(Installed_Capacity!$H$15:$S$20,MATCH(Source_Data!B26745,Installed_Capacity!$G$15:$G$20,0),MATCH(Source_Data!C26745,Installed_Capacity!$H$14:$S$14,0)))</f>
        <v>0.29000093965651169</v>
      </c>
      <c r="L26745" s="21"/>
      <c r="M26745" s="2"/>
    </row>
    <row r="26746" spans="1:13" x14ac:dyDescent="0.25">
      <c r="A26746" s="17">
        <v>43850</v>
      </c>
      <c r="B26746" s="19">
        <v>2020</v>
      </c>
      <c r="C26746" s="19">
        <v>1</v>
      </c>
      <c r="D26746" s="19">
        <v>20</v>
      </c>
      <c r="E26746" s="19">
        <v>8</v>
      </c>
      <c r="F26746" s="40">
        <v>24163.33</v>
      </c>
      <c r="G26746" s="35">
        <f t="shared" si="417"/>
        <v>28223.95</v>
      </c>
      <c r="H26746" s="27">
        <v>271.52984279999998</v>
      </c>
      <c r="I26746" s="28">
        <v>3112.8481000000002</v>
      </c>
      <c r="J26746" s="28">
        <f>H26746/(INDEX(Installed_Capacity!$H$6:$S$11,MATCH(Source_Data!B26746,Installed_Capacity!$G$6:$G$11,0),MATCH(Source_Data!C26746,Installed_Capacity!$H$5:$S$5,0)))</f>
        <v>0.34154697207547169</v>
      </c>
      <c r="K26746" s="29">
        <f>I26746/(INDEX(Installed_Capacity!$H$15:$S$20,MATCH(Source_Data!B26746,Installed_Capacity!$G$15:$G$20,0),MATCH(Source_Data!C26746,Installed_Capacity!$H$14:$S$14,0)))</f>
        <v>0.39000106494404657</v>
      </c>
      <c r="L26746" s="21"/>
      <c r="M26746" s="2"/>
    </row>
    <row r="26747" spans="1:13" x14ac:dyDescent="0.25">
      <c r="A26747" s="17">
        <v>43850</v>
      </c>
      <c r="B26747" s="19">
        <v>2020</v>
      </c>
      <c r="C26747" s="19">
        <v>1</v>
      </c>
      <c r="D26747" s="19">
        <v>20</v>
      </c>
      <c r="E26747" s="19">
        <v>9</v>
      </c>
      <c r="F26747" s="40">
        <v>25138.3</v>
      </c>
      <c r="G26747" s="35">
        <f t="shared" si="417"/>
        <v>28223.95</v>
      </c>
      <c r="H26747" s="27">
        <v>241.47192820000001</v>
      </c>
      <c r="I26747" s="28">
        <v>3911.0120999999999</v>
      </c>
      <c r="J26747" s="28">
        <f>H26747/(INDEX(Installed_Capacity!$H$6:$S$11,MATCH(Source_Data!B26747,Installed_Capacity!$G$6:$G$11,0),MATCH(Source_Data!C26747,Installed_Capacity!$H$5:$S$5,0)))</f>
        <v>0.3037382744654088</v>
      </c>
      <c r="K26747" s="29">
        <f>I26747/(INDEX(Installed_Capacity!$H$15:$S$20,MATCH(Source_Data!B26747,Installed_Capacity!$G$15:$G$20,0),MATCH(Source_Data!C26747,Installed_Capacity!$H$14:$S$14,0)))</f>
        <v>0.49000106494404655</v>
      </c>
      <c r="L26747" s="21"/>
      <c r="M26747" s="2"/>
    </row>
    <row r="26748" spans="1:13" x14ac:dyDescent="0.25">
      <c r="A26748" s="17">
        <v>43850</v>
      </c>
      <c r="B26748" s="19">
        <v>2020</v>
      </c>
      <c r="C26748" s="19">
        <v>1</v>
      </c>
      <c r="D26748" s="19">
        <v>20</v>
      </c>
      <c r="E26748" s="19">
        <v>10</v>
      </c>
      <c r="F26748" s="40">
        <v>25612.29</v>
      </c>
      <c r="G26748" s="35">
        <f t="shared" si="417"/>
        <v>28223.95</v>
      </c>
      <c r="H26748" s="27">
        <v>194.85624949999999</v>
      </c>
      <c r="I26748" s="28">
        <v>2474.3161</v>
      </c>
      <c r="J26748" s="28">
        <f>H26748/(INDEX(Installed_Capacity!$H$6:$S$11,MATCH(Source_Data!B26748,Installed_Capacity!$G$6:$G$11,0),MATCH(Source_Data!C26748,Installed_Capacity!$H$5:$S$5,0)))</f>
        <v>0.24510220062893082</v>
      </c>
      <c r="K26748" s="29">
        <f>I26748/(INDEX(Installed_Capacity!$H$15:$S$20,MATCH(Source_Data!B26748,Installed_Capacity!$G$15:$G$20,0),MATCH(Source_Data!C26748,Installed_Capacity!$H$14:$S$14,0)))</f>
        <v>0.31000096471401867</v>
      </c>
      <c r="L26748" s="21"/>
      <c r="M26748" s="2"/>
    </row>
    <row r="26749" spans="1:13" x14ac:dyDescent="0.25">
      <c r="A26749" s="17">
        <v>43850</v>
      </c>
      <c r="B26749" s="19">
        <v>2020</v>
      </c>
      <c r="C26749" s="19">
        <v>1</v>
      </c>
      <c r="D26749" s="19">
        <v>20</v>
      </c>
      <c r="E26749" s="19">
        <v>11</v>
      </c>
      <c r="F26749" s="40">
        <v>25626.38</v>
      </c>
      <c r="G26749" s="35">
        <f t="shared" si="417"/>
        <v>28223.95</v>
      </c>
      <c r="H26749" s="27">
        <v>122.263529496</v>
      </c>
      <c r="I26749" s="28">
        <v>3033.0311000000002</v>
      </c>
      <c r="J26749" s="28">
        <f>H26749/(INDEX(Installed_Capacity!$H$6:$S$11,MATCH(Source_Data!B26749,Installed_Capacity!$G$6:$G$11,0),MATCH(Source_Data!C26749,Installed_Capacity!$H$5:$S$5,0)))</f>
        <v>0.15379060313962264</v>
      </c>
      <c r="K26749" s="29">
        <f>I26749/(INDEX(Installed_Capacity!$H$15:$S$20,MATCH(Source_Data!B26749,Installed_Capacity!$G$15:$G$20,0),MATCH(Source_Data!C26749,Installed_Capacity!$H$14:$S$14,0)))</f>
        <v>0.38000098977152563</v>
      </c>
      <c r="L26749" s="21"/>
      <c r="M26749" s="2"/>
    </row>
    <row r="26750" spans="1:13" x14ac:dyDescent="0.25">
      <c r="A26750" s="17">
        <v>43850</v>
      </c>
      <c r="B26750" s="19">
        <v>2020</v>
      </c>
      <c r="C26750" s="19">
        <v>1</v>
      </c>
      <c r="D26750" s="19">
        <v>20</v>
      </c>
      <c r="E26750" s="19">
        <v>12</v>
      </c>
      <c r="F26750" s="40">
        <v>25414.74</v>
      </c>
      <c r="G26750" s="35">
        <f t="shared" si="417"/>
        <v>28223.95</v>
      </c>
      <c r="H26750" s="27">
        <v>84.839044901999998</v>
      </c>
      <c r="I26750" s="28">
        <v>5188.0744999999997</v>
      </c>
      <c r="J26750" s="28">
        <f>H26750/(INDEX(Installed_Capacity!$H$6:$S$11,MATCH(Source_Data!B26750,Installed_Capacity!$G$6:$G$11,0),MATCH(Source_Data!C26750,Installed_Capacity!$H$5:$S$5,0)))</f>
        <v>0.10671577975094339</v>
      </c>
      <c r="K26750" s="29">
        <f>I26750/(INDEX(Installed_Capacity!$H$15:$S$20,MATCH(Source_Data!B26750,Installed_Capacity!$G$15:$G$20,0),MATCH(Source_Data!C26750,Installed_Capacity!$H$14:$S$14,0)))</f>
        <v>0.65000106494404652</v>
      </c>
      <c r="L26750" s="21"/>
      <c r="M26750" s="2"/>
    </row>
    <row r="26751" spans="1:13" x14ac:dyDescent="0.25">
      <c r="A26751" s="17">
        <v>43850</v>
      </c>
      <c r="B26751" s="19">
        <v>2020</v>
      </c>
      <c r="C26751" s="19">
        <v>1</v>
      </c>
      <c r="D26751" s="19">
        <v>20</v>
      </c>
      <c r="E26751" s="19">
        <v>13</v>
      </c>
      <c r="F26751" s="40">
        <v>25114.639999999999</v>
      </c>
      <c r="G26751" s="35">
        <f t="shared" si="417"/>
        <v>28223.95</v>
      </c>
      <c r="H26751" s="27">
        <v>100.03791867</v>
      </c>
      <c r="I26751" s="28">
        <v>4948.6242000000002</v>
      </c>
      <c r="J26751" s="28">
        <f>H26751/(INDEX(Installed_Capacity!$H$6:$S$11,MATCH(Source_Data!B26751,Installed_Capacity!$G$6:$G$11,0),MATCH(Source_Data!C26751,Installed_Capacity!$H$5:$S$5,0)))</f>
        <v>0.12583385996226415</v>
      </c>
      <c r="K26751" s="29">
        <f>I26751/(INDEX(Installed_Capacity!$H$15:$S$20,MATCH(Source_Data!B26751,Installed_Capacity!$G$15:$G$20,0),MATCH(Source_Data!C26751,Installed_Capacity!$H$14:$S$14,0)))</f>
        <v>0.62000092712775823</v>
      </c>
      <c r="L26751" s="21"/>
      <c r="M26751" s="2"/>
    </row>
    <row r="26752" spans="1:13" x14ac:dyDescent="0.25">
      <c r="A26752" s="17">
        <v>43850</v>
      </c>
      <c r="B26752" s="19">
        <v>2020</v>
      </c>
      <c r="C26752" s="19">
        <v>1</v>
      </c>
      <c r="D26752" s="19">
        <v>20</v>
      </c>
      <c r="E26752" s="19">
        <v>14</v>
      </c>
      <c r="F26752" s="40">
        <v>24700.5</v>
      </c>
      <c r="G26752" s="35">
        <f t="shared" si="417"/>
        <v>28223.95</v>
      </c>
      <c r="H26752" s="27">
        <v>137.47380368</v>
      </c>
      <c r="I26752" s="28">
        <v>4070.6440999999995</v>
      </c>
      <c r="J26752" s="28">
        <f>H26752/(INDEX(Installed_Capacity!$H$6:$S$11,MATCH(Source_Data!B26752,Installed_Capacity!$G$6:$G$11,0),MATCH(Source_Data!C26752,Installed_Capacity!$H$5:$S$5,0)))</f>
        <v>0.17292302349685534</v>
      </c>
      <c r="K26752" s="29">
        <f>I26752/(INDEX(Installed_Capacity!$H$15:$S$20,MATCH(Source_Data!B26752,Installed_Capacity!$G$15:$G$20,0),MATCH(Source_Data!C26752,Installed_Capacity!$H$14:$S$14,0)))</f>
        <v>0.51000096471401857</v>
      </c>
      <c r="L26752" s="21"/>
      <c r="M26752" s="2"/>
    </row>
    <row r="26753" spans="1:13" x14ac:dyDescent="0.25">
      <c r="A26753" s="17">
        <v>43850</v>
      </c>
      <c r="B26753" s="19">
        <v>2020</v>
      </c>
      <c r="C26753" s="19">
        <v>1</v>
      </c>
      <c r="D26753" s="19">
        <v>20</v>
      </c>
      <c r="E26753" s="19">
        <v>15</v>
      </c>
      <c r="F26753" s="40">
        <v>24952.54</v>
      </c>
      <c r="G26753" s="35">
        <f t="shared" si="417"/>
        <v>28223.95</v>
      </c>
      <c r="H26753" s="27">
        <v>168.37369354</v>
      </c>
      <c r="I26753" s="28">
        <v>5347.7075000000004</v>
      </c>
      <c r="J26753" s="28">
        <f>H26753/(INDEX(Installed_Capacity!$H$6:$S$11,MATCH(Source_Data!B26753,Installed_Capacity!$G$6:$G$11,0),MATCH(Source_Data!C26753,Installed_Capacity!$H$5:$S$5,0)))</f>
        <v>0.21179080948427673</v>
      </c>
      <c r="K26753" s="29">
        <f>I26753/(INDEX(Installed_Capacity!$H$15:$S$20,MATCH(Source_Data!B26753,Installed_Capacity!$G$15:$G$20,0),MATCH(Source_Data!C26753,Installed_Capacity!$H$14:$S$14,0)))</f>
        <v>0.67000109000155361</v>
      </c>
      <c r="L26753" s="21"/>
      <c r="M26753" s="2"/>
    </row>
    <row r="26754" spans="1:13" x14ac:dyDescent="0.25">
      <c r="A26754" s="17">
        <v>43850</v>
      </c>
      <c r="B26754" s="19">
        <v>2020</v>
      </c>
      <c r="C26754" s="19">
        <v>1</v>
      </c>
      <c r="D26754" s="19">
        <v>20</v>
      </c>
      <c r="E26754" s="19">
        <v>16</v>
      </c>
      <c r="F26754" s="40">
        <v>25288.89</v>
      </c>
      <c r="G26754" s="35">
        <f t="shared" si="417"/>
        <v>28223.95</v>
      </c>
      <c r="H26754" s="27">
        <v>75.712490234000001</v>
      </c>
      <c r="I26754" s="28">
        <v>4629.3590000000004</v>
      </c>
      <c r="J26754" s="28">
        <f>H26754/(INDEX(Installed_Capacity!$H$6:$S$11,MATCH(Source_Data!B26754,Installed_Capacity!$G$6:$G$11,0),MATCH(Source_Data!C26754,Installed_Capacity!$H$5:$S$5,0)))</f>
        <v>9.523583677232704E-2</v>
      </c>
      <c r="K26754" s="29">
        <f>I26754/(INDEX(Installed_Capacity!$H$15:$S$20,MATCH(Source_Data!B26754,Installed_Capacity!$G$15:$G$20,0),MATCH(Source_Data!C26754,Installed_Capacity!$H$14:$S$14,0)))</f>
        <v>0.58000097724277222</v>
      </c>
      <c r="L26754" s="21"/>
      <c r="M26754" s="2"/>
    </row>
    <row r="26755" spans="1:13" x14ac:dyDescent="0.25">
      <c r="A26755" s="17">
        <v>43850</v>
      </c>
      <c r="B26755" s="19">
        <v>2020</v>
      </c>
      <c r="C26755" s="19">
        <v>1</v>
      </c>
      <c r="D26755" s="19">
        <v>20</v>
      </c>
      <c r="E26755" s="19">
        <v>17</v>
      </c>
      <c r="F26755" s="40">
        <v>25993.9</v>
      </c>
      <c r="G26755" s="35">
        <f t="shared" ref="G26755:G26818" si="418">_xlfn.MAXIFS($F:$F,$B:$B,B26755,$C:$C,C26755,$D:$D,D26755)</f>
        <v>28223.95</v>
      </c>
      <c r="H26755" s="27">
        <v>104.34266890400001</v>
      </c>
      <c r="I26755" s="28">
        <v>4310.0942000000005</v>
      </c>
      <c r="J26755" s="28">
        <f>H26755/(INDEX(Installed_Capacity!$H$6:$S$11,MATCH(Source_Data!B26755,Installed_Capacity!$G$6:$G$11,0),MATCH(Source_Data!C26755,Installed_Capacity!$H$5:$S$5,0)))</f>
        <v>0.13124864013081761</v>
      </c>
      <c r="K26755" s="29">
        <f>I26755/(INDEX(Installed_Capacity!$H$15:$S$20,MATCH(Source_Data!B26755,Installed_Capacity!$G$15:$G$20,0),MATCH(Source_Data!C26755,Installed_Capacity!$H$14:$S$14,0)))</f>
        <v>0.54000107747280013</v>
      </c>
      <c r="L26755" s="21"/>
      <c r="M26755" s="2"/>
    </row>
    <row r="26756" spans="1:13" x14ac:dyDescent="0.25">
      <c r="A26756" s="17">
        <v>43850</v>
      </c>
      <c r="B26756" s="19">
        <v>2020</v>
      </c>
      <c r="C26756" s="19">
        <v>1</v>
      </c>
      <c r="D26756" s="19">
        <v>20</v>
      </c>
      <c r="E26756" s="19">
        <v>18</v>
      </c>
      <c r="F26756" s="40">
        <v>27926.19</v>
      </c>
      <c r="G26756" s="35">
        <f t="shared" si="418"/>
        <v>28223.95</v>
      </c>
      <c r="H26756" s="27">
        <v>141.13809122000001</v>
      </c>
      <c r="I26756" s="28">
        <v>4469.7261000000008</v>
      </c>
      <c r="J26756" s="28">
        <f>H26756/(INDEX(Installed_Capacity!$H$6:$S$11,MATCH(Source_Data!B26756,Installed_Capacity!$G$6:$G$11,0),MATCH(Source_Data!C26756,Installed_Capacity!$H$5:$S$5,0)))</f>
        <v>0.17753219021383648</v>
      </c>
      <c r="K26756" s="29">
        <f>I26756/(INDEX(Installed_Capacity!$H$15:$S$20,MATCH(Source_Data!B26756,Installed_Capacity!$G$15:$G$20,0),MATCH(Source_Data!C26756,Installed_Capacity!$H$14:$S$14,0)))</f>
        <v>0.56000096471401872</v>
      </c>
      <c r="L26756" s="21"/>
      <c r="M26756" s="2"/>
    </row>
    <row r="26757" spans="1:13" x14ac:dyDescent="0.25">
      <c r="A26757" s="17">
        <v>43850</v>
      </c>
      <c r="B26757" s="19">
        <v>2020</v>
      </c>
      <c r="C26757" s="19">
        <v>1</v>
      </c>
      <c r="D26757" s="19">
        <v>20</v>
      </c>
      <c r="E26757" s="19">
        <v>19</v>
      </c>
      <c r="F26757" s="40">
        <v>28223.95</v>
      </c>
      <c r="G26757" s="35">
        <f t="shared" si="418"/>
        <v>28223.95</v>
      </c>
      <c r="H26757" s="27">
        <v>121.78989107</v>
      </c>
      <c r="I26757" s="28">
        <v>4868.8071</v>
      </c>
      <c r="J26757" s="28">
        <f>H26757/(INDEX(Installed_Capacity!$H$6:$S$11,MATCH(Source_Data!B26757,Installed_Capacity!$G$6:$G$11,0),MATCH(Source_Data!C26757,Installed_Capacity!$H$5:$S$5,0)))</f>
        <v>0.15319483153459118</v>
      </c>
      <c r="K26757" s="29">
        <f>I26757/(INDEX(Installed_Capacity!$H$15:$S$20,MATCH(Source_Data!B26757,Installed_Capacity!$G$15:$G$20,0),MATCH(Source_Data!C26757,Installed_Capacity!$H$14:$S$14,0)))</f>
        <v>0.61000083942648375</v>
      </c>
      <c r="L26757" s="21"/>
      <c r="M26757" s="2"/>
    </row>
    <row r="26758" spans="1:13" x14ac:dyDescent="0.25">
      <c r="A26758" s="17">
        <v>43850</v>
      </c>
      <c r="B26758" s="19">
        <v>2020</v>
      </c>
      <c r="C26758" s="19">
        <v>1</v>
      </c>
      <c r="D26758" s="19">
        <v>20</v>
      </c>
      <c r="E26758" s="19">
        <v>20</v>
      </c>
      <c r="F26758" s="40">
        <v>27679.99</v>
      </c>
      <c r="G26758" s="35">
        <f t="shared" si="418"/>
        <v>28223.95</v>
      </c>
      <c r="H26758" s="27">
        <v>130.04856078</v>
      </c>
      <c r="I26758" s="28">
        <v>5507.3395</v>
      </c>
      <c r="J26758" s="28">
        <f>H26758/(INDEX(Installed_Capacity!$H$6:$S$11,MATCH(Source_Data!B26758,Installed_Capacity!$G$6:$G$11,0),MATCH(Source_Data!C26758,Installed_Capacity!$H$5:$S$5,0)))</f>
        <v>0.16358309532075471</v>
      </c>
      <c r="K26758" s="29">
        <f>I26758/(INDEX(Installed_Capacity!$H$15:$S$20,MATCH(Source_Data!B26758,Installed_Capacity!$G$15:$G$20,0),MATCH(Source_Data!C26758,Installed_Capacity!$H$14:$S$14,0)))</f>
        <v>0.69000098977152557</v>
      </c>
      <c r="L26758" s="21"/>
      <c r="M26758" s="2"/>
    </row>
    <row r="26759" spans="1:13" x14ac:dyDescent="0.25">
      <c r="A26759" s="17">
        <v>43850</v>
      </c>
      <c r="B26759" s="19">
        <v>2020</v>
      </c>
      <c r="C26759" s="19">
        <v>1</v>
      </c>
      <c r="D26759" s="19">
        <v>20</v>
      </c>
      <c r="E26759" s="19">
        <v>21</v>
      </c>
      <c r="F26759" s="40">
        <v>26805.13</v>
      </c>
      <c r="G26759" s="35">
        <f t="shared" si="418"/>
        <v>28223.95</v>
      </c>
      <c r="H26759" s="27">
        <v>225.75996441000001</v>
      </c>
      <c r="I26759" s="28">
        <v>4549.5429999999997</v>
      </c>
      <c r="J26759" s="28">
        <f>H26759/(INDEX(Installed_Capacity!$H$6:$S$11,MATCH(Source_Data!B26759,Installed_Capacity!$G$6:$G$11,0),MATCH(Source_Data!C26759,Installed_Capacity!$H$5:$S$5,0)))</f>
        <v>0.28397479800000003</v>
      </c>
      <c r="K26759" s="29">
        <f>I26759/(INDEX(Installed_Capacity!$H$15:$S$20,MATCH(Source_Data!B26759,Installed_Capacity!$G$15:$G$20,0),MATCH(Source_Data!C26759,Installed_Capacity!$H$14:$S$14,0)))</f>
        <v>0.57000102735778602</v>
      </c>
      <c r="L26759" s="21"/>
      <c r="M26759" s="2"/>
    </row>
    <row r="26760" spans="1:13" x14ac:dyDescent="0.25">
      <c r="A26760" s="17">
        <v>43850</v>
      </c>
      <c r="B26760" s="19">
        <v>2020</v>
      </c>
      <c r="C26760" s="19">
        <v>1</v>
      </c>
      <c r="D26760" s="19">
        <v>20</v>
      </c>
      <c r="E26760" s="19">
        <v>22</v>
      </c>
      <c r="F26760" s="40">
        <v>25401.41</v>
      </c>
      <c r="G26760" s="35">
        <f t="shared" si="418"/>
        <v>28223.95</v>
      </c>
      <c r="H26760" s="27">
        <v>368.58448683</v>
      </c>
      <c r="I26760" s="28">
        <v>3990.8280999999997</v>
      </c>
      <c r="J26760" s="28">
        <f>H26760/(INDEX(Installed_Capacity!$H$6:$S$11,MATCH(Source_Data!B26760,Installed_Capacity!$G$6:$G$11,0),MATCH(Source_Data!C26760,Installed_Capacity!$H$5:$S$5,0)))</f>
        <v>0.46362828532075473</v>
      </c>
      <c r="K26760" s="29">
        <f>I26760/(INDEX(Installed_Capacity!$H$15:$S$20,MATCH(Source_Data!B26760,Installed_Capacity!$G$15:$G$20,0),MATCH(Source_Data!C26760,Installed_Capacity!$H$14:$S$14,0)))</f>
        <v>0.50000101482903259</v>
      </c>
      <c r="L26760" s="21"/>
      <c r="M26760" s="2"/>
    </row>
    <row r="26761" spans="1:13" x14ac:dyDescent="0.25">
      <c r="A26761" s="17">
        <v>43850</v>
      </c>
      <c r="B26761" s="19">
        <v>2020</v>
      </c>
      <c r="C26761" s="19">
        <v>1</v>
      </c>
      <c r="D26761" s="19">
        <v>20</v>
      </c>
      <c r="E26761" s="19">
        <v>23</v>
      </c>
      <c r="F26761" s="40">
        <v>23613.47</v>
      </c>
      <c r="G26761" s="35">
        <f t="shared" si="418"/>
        <v>28223.95</v>
      </c>
      <c r="H26761" s="27">
        <v>291.47187717999998</v>
      </c>
      <c r="I26761" s="28">
        <v>3432.1131</v>
      </c>
      <c r="J26761" s="28">
        <f>H26761/(INDEX(Installed_Capacity!$H$6:$S$11,MATCH(Source_Data!B26761,Installed_Capacity!$G$6:$G$11,0),MATCH(Source_Data!C26761,Installed_Capacity!$H$5:$S$5,0)))</f>
        <v>0.36663129205031442</v>
      </c>
      <c r="K26761" s="29">
        <f>I26761/(INDEX(Installed_Capacity!$H$15:$S$20,MATCH(Source_Data!B26761,Installed_Capacity!$G$15:$G$20,0),MATCH(Source_Data!C26761,Installed_Capacity!$H$14:$S$14,0)))</f>
        <v>0.43000098977152562</v>
      </c>
      <c r="L26761" s="21"/>
      <c r="M26761" s="2"/>
    </row>
    <row r="26762" spans="1:13" x14ac:dyDescent="0.25">
      <c r="A26762" s="17">
        <v>43850</v>
      </c>
      <c r="B26762" s="19">
        <v>2020</v>
      </c>
      <c r="C26762" s="19">
        <v>1</v>
      </c>
      <c r="D26762" s="19">
        <v>20</v>
      </c>
      <c r="E26762" s="19">
        <v>24</v>
      </c>
      <c r="F26762" s="40">
        <v>21931.29</v>
      </c>
      <c r="G26762" s="35">
        <f t="shared" si="418"/>
        <v>28223.95</v>
      </c>
      <c r="H26762" s="27">
        <v>357.56166295000003</v>
      </c>
      <c r="I26762" s="28">
        <v>2554.1331</v>
      </c>
      <c r="J26762" s="28">
        <f>H26762/(INDEX(Installed_Capacity!$H$6:$S$11,MATCH(Source_Data!B26762,Installed_Capacity!$G$6:$G$11,0),MATCH(Source_Data!C26762,Installed_Capacity!$H$5:$S$5,0)))</f>
        <v>0.4497630980503145</v>
      </c>
      <c r="K26762" s="29">
        <f>I26762/(INDEX(Installed_Capacity!$H$15:$S$20,MATCH(Source_Data!B26762,Installed_Capacity!$G$15:$G$20,0),MATCH(Source_Data!C26762,Installed_Capacity!$H$14:$S$14,0)))</f>
        <v>0.32000103988653961</v>
      </c>
      <c r="L26762" s="21"/>
      <c r="M26762" s="2"/>
    </row>
    <row r="26763" spans="1:13" x14ac:dyDescent="0.25">
      <c r="A26763" s="17">
        <v>43851</v>
      </c>
      <c r="B26763" s="19">
        <v>2020</v>
      </c>
      <c r="C26763" s="19">
        <v>1</v>
      </c>
      <c r="D26763" s="19">
        <v>21</v>
      </c>
      <c r="E26763" s="19">
        <v>1</v>
      </c>
      <c r="F26763" s="40">
        <v>20794.04</v>
      </c>
      <c r="G26763" s="35">
        <f t="shared" si="418"/>
        <v>28193.97</v>
      </c>
      <c r="H26763" s="27">
        <v>386.26516967200001</v>
      </c>
      <c r="I26763" s="28">
        <v>1356.88705</v>
      </c>
      <c r="J26763" s="28">
        <f>H26763/(INDEX(Installed_Capacity!$H$6:$S$11,MATCH(Source_Data!B26763,Installed_Capacity!$G$6:$G$11,0),MATCH(Source_Data!C26763,Installed_Capacity!$H$5:$S$5,0)))</f>
        <v>0.4858681379522013</v>
      </c>
      <c r="K26763" s="29">
        <f>I26763/(INDEX(Installed_Capacity!$H$15:$S$20,MATCH(Source_Data!B26763,Installed_Capacity!$G$15:$G$20,0),MATCH(Source_Data!C26763,Installed_Capacity!$H$14:$S$14,0)))</f>
        <v>0.17000103362216287</v>
      </c>
      <c r="L26763" s="21"/>
      <c r="M26763" s="2"/>
    </row>
    <row r="26764" spans="1:13" x14ac:dyDescent="0.25">
      <c r="A26764" s="17">
        <v>43851</v>
      </c>
      <c r="B26764" s="19">
        <v>2020</v>
      </c>
      <c r="C26764" s="19">
        <v>1</v>
      </c>
      <c r="D26764" s="19">
        <v>21</v>
      </c>
      <c r="E26764" s="19">
        <v>2</v>
      </c>
      <c r="F26764" s="40">
        <v>19993.330000000002</v>
      </c>
      <c r="G26764" s="35">
        <f t="shared" si="418"/>
        <v>28193.97</v>
      </c>
      <c r="H26764" s="27">
        <v>462.25845438800002</v>
      </c>
      <c r="I26764" s="28">
        <v>718.35565999999994</v>
      </c>
      <c r="J26764" s="28">
        <f>H26764/(INDEX(Installed_Capacity!$H$6:$S$11,MATCH(Source_Data!B26764,Installed_Capacity!$G$6:$G$11,0),MATCH(Source_Data!C26764,Installed_Capacity!$H$5:$S$5,0)))</f>
        <v>0.58145717533081764</v>
      </c>
      <c r="K26764" s="29">
        <f>I26764/(INDEX(Installed_Capacity!$H$15:$S$20,MATCH(Source_Data!B26764,Installed_Capacity!$G$15:$G$20,0),MATCH(Source_Data!C26764,Installed_Capacity!$H$14:$S$14,0)))</f>
        <v>9.000100981753123E-2</v>
      </c>
      <c r="L26764" s="21"/>
      <c r="M26764" s="2"/>
    </row>
    <row r="26765" spans="1:13" x14ac:dyDescent="0.25">
      <c r="A26765" s="17">
        <v>43851</v>
      </c>
      <c r="B26765" s="19">
        <v>2020</v>
      </c>
      <c r="C26765" s="19">
        <v>1</v>
      </c>
      <c r="D26765" s="19">
        <v>21</v>
      </c>
      <c r="E26765" s="19">
        <v>3</v>
      </c>
      <c r="F26765" s="40">
        <v>19559.22</v>
      </c>
      <c r="G26765" s="35">
        <f t="shared" si="418"/>
        <v>28193.97</v>
      </c>
      <c r="H26765" s="27">
        <v>442.76757299000002</v>
      </c>
      <c r="I26765" s="28">
        <v>399.08994999999999</v>
      </c>
      <c r="J26765" s="28">
        <f>H26765/(INDEX(Installed_Capacity!$H$6:$S$11,MATCH(Source_Data!B26765,Installed_Capacity!$G$6:$G$11,0),MATCH(Source_Data!C26765,Installed_Capacity!$H$5:$S$5,0)))</f>
        <v>0.55694034338364784</v>
      </c>
      <c r="K26765" s="29">
        <f>I26765/(INDEX(Installed_Capacity!$H$15:$S$20,MATCH(Source_Data!B26765,Installed_Capacity!$G$15:$G$20,0),MATCH(Source_Data!C26765,Installed_Capacity!$H$14:$S$14,0)))</f>
        <v>5.0000996035902391E-2</v>
      </c>
      <c r="L26765" s="21"/>
      <c r="M26765" s="2"/>
    </row>
    <row r="26766" spans="1:13" x14ac:dyDescent="0.25">
      <c r="A26766" s="17">
        <v>43851</v>
      </c>
      <c r="B26766" s="19">
        <v>2020</v>
      </c>
      <c r="C26766" s="19">
        <v>1</v>
      </c>
      <c r="D26766" s="19">
        <v>21</v>
      </c>
      <c r="E26766" s="19">
        <v>4</v>
      </c>
      <c r="F26766" s="40">
        <v>19540.509999999998</v>
      </c>
      <c r="G26766" s="35">
        <f t="shared" si="418"/>
        <v>28193.97</v>
      </c>
      <c r="H26766" s="27">
        <v>298.00205290999997</v>
      </c>
      <c r="I26766" s="28">
        <v>239.45715000000001</v>
      </c>
      <c r="J26766" s="28">
        <f>H26766/(INDEX(Installed_Capacity!$H$6:$S$11,MATCH(Source_Data!B26766,Installed_Capacity!$G$6:$G$11,0),MATCH(Source_Data!C26766,Installed_Capacity!$H$5:$S$5,0)))</f>
        <v>0.37484534957232701</v>
      </c>
      <c r="K26766" s="29">
        <f>I26766/(INDEX(Installed_Capacity!$H$15:$S$20,MATCH(Source_Data!B26766,Installed_Capacity!$G$15:$G$20,0),MATCH(Source_Data!C26766,Installed_Capacity!$H$14:$S$14,0)))</f>
        <v>3.0000996035902398E-2</v>
      </c>
      <c r="L26766" s="21"/>
      <c r="M26766" s="2"/>
    </row>
    <row r="26767" spans="1:13" x14ac:dyDescent="0.25">
      <c r="A26767" s="17">
        <v>43851</v>
      </c>
      <c r="B26767" s="19">
        <v>2020</v>
      </c>
      <c r="C26767" s="19">
        <v>1</v>
      </c>
      <c r="D26767" s="19">
        <v>21</v>
      </c>
      <c r="E26767" s="19">
        <v>5</v>
      </c>
      <c r="F26767" s="40">
        <v>20109.57</v>
      </c>
      <c r="G26767" s="35">
        <f t="shared" si="418"/>
        <v>28193.97</v>
      </c>
      <c r="H26767" s="27">
        <v>357.60226934000002</v>
      </c>
      <c r="I26767" s="28">
        <v>239.45715000000001</v>
      </c>
      <c r="J26767" s="28">
        <f>H26767/(INDEX(Installed_Capacity!$H$6:$S$11,MATCH(Source_Data!B26767,Installed_Capacity!$G$6:$G$11,0),MATCH(Source_Data!C26767,Installed_Capacity!$H$5:$S$5,0)))</f>
        <v>0.44981417527044026</v>
      </c>
      <c r="K26767" s="29">
        <f>I26767/(INDEX(Installed_Capacity!$H$15:$S$20,MATCH(Source_Data!B26767,Installed_Capacity!$G$15:$G$20,0),MATCH(Source_Data!C26767,Installed_Capacity!$H$14:$S$14,0)))</f>
        <v>3.0000996035902398E-2</v>
      </c>
      <c r="L26767" s="21"/>
      <c r="M26767" s="2"/>
    </row>
    <row r="26768" spans="1:13" x14ac:dyDescent="0.25">
      <c r="A26768" s="17">
        <v>43851</v>
      </c>
      <c r="B26768" s="19">
        <v>2020</v>
      </c>
      <c r="C26768" s="19">
        <v>1</v>
      </c>
      <c r="D26768" s="19">
        <v>21</v>
      </c>
      <c r="E26768" s="19">
        <v>6</v>
      </c>
      <c r="F26768" s="40">
        <v>21717.75</v>
      </c>
      <c r="G26768" s="35">
        <f t="shared" si="418"/>
        <v>28193.97</v>
      </c>
      <c r="H26768" s="27">
        <v>348.11750975000001</v>
      </c>
      <c r="I26768" s="28">
        <v>478.90644000000003</v>
      </c>
      <c r="J26768" s="28">
        <f>H26768/(INDEX(Installed_Capacity!$H$6:$S$11,MATCH(Source_Data!B26768,Installed_Capacity!$G$6:$G$11,0),MATCH(Source_Data!C26768,Installed_Capacity!$H$5:$S$5,0)))</f>
        <v>0.43788366006289309</v>
      </c>
      <c r="K26768" s="29">
        <f>I26768/(INDEX(Installed_Capacity!$H$15:$S$20,MATCH(Source_Data!B26768,Installed_Capacity!$G$15:$G$20,0),MATCH(Source_Data!C26768,Installed_Capacity!$H$14:$S$14,0)))</f>
        <v>6.0001007311780541E-2</v>
      </c>
      <c r="L26768" s="21"/>
      <c r="M26768" s="2"/>
    </row>
    <row r="26769" spans="1:13" x14ac:dyDescent="0.25">
      <c r="A26769" s="17">
        <v>43851</v>
      </c>
      <c r="B26769" s="19">
        <v>2020</v>
      </c>
      <c r="C26769" s="19">
        <v>1</v>
      </c>
      <c r="D26769" s="19">
        <v>21</v>
      </c>
      <c r="E26769" s="19">
        <v>7</v>
      </c>
      <c r="F26769" s="40">
        <v>24312.94</v>
      </c>
      <c r="G26769" s="35">
        <f t="shared" si="418"/>
        <v>28193.97</v>
      </c>
      <c r="H26769" s="27">
        <v>328.50124695</v>
      </c>
      <c r="I26769" s="28">
        <v>558.72266000000002</v>
      </c>
      <c r="J26769" s="28">
        <f>H26769/(INDEX(Installed_Capacity!$H$6:$S$11,MATCH(Source_Data!B26769,Installed_Capacity!$G$6:$G$11,0),MATCH(Source_Data!C26769,Installed_Capacity!$H$5:$S$5,0)))</f>
        <v>0.41320911566037738</v>
      </c>
      <c r="K26769" s="29">
        <f>I26769/(INDEX(Installed_Capacity!$H$15:$S$20,MATCH(Source_Data!B26769,Installed_Capacity!$G$15:$G$20,0),MATCH(Source_Data!C26769,Installed_Capacity!$H$14:$S$14,0)))</f>
        <v>7.0000984760024254E-2</v>
      </c>
      <c r="L26769" s="21"/>
      <c r="M26769" s="2"/>
    </row>
    <row r="26770" spans="1:13" x14ac:dyDescent="0.25">
      <c r="A26770" s="17">
        <v>43851</v>
      </c>
      <c r="B26770" s="19">
        <v>2020</v>
      </c>
      <c r="C26770" s="19">
        <v>1</v>
      </c>
      <c r="D26770" s="19">
        <v>21</v>
      </c>
      <c r="E26770" s="19">
        <v>8</v>
      </c>
      <c r="F26770" s="40">
        <v>25795.16</v>
      </c>
      <c r="G26770" s="35">
        <f t="shared" si="418"/>
        <v>28193.97</v>
      </c>
      <c r="H26770" s="27">
        <v>175.37997571899999</v>
      </c>
      <c r="I26770" s="28">
        <v>399.08994999999999</v>
      </c>
      <c r="J26770" s="28">
        <f>H26770/(INDEX(Installed_Capacity!$H$6:$S$11,MATCH(Source_Data!B26770,Installed_Capacity!$G$6:$G$11,0),MATCH(Source_Data!C26770,Installed_Capacity!$H$5:$S$5,0)))</f>
        <v>0.22060374304276728</v>
      </c>
      <c r="K26770" s="29">
        <f>I26770/(INDEX(Installed_Capacity!$H$15:$S$20,MATCH(Source_Data!B26770,Installed_Capacity!$G$15:$G$20,0),MATCH(Source_Data!C26770,Installed_Capacity!$H$14:$S$14,0)))</f>
        <v>5.0000996035902391E-2</v>
      </c>
      <c r="L26770" s="21"/>
      <c r="M26770" s="2"/>
    </row>
    <row r="26771" spans="1:13" x14ac:dyDescent="0.25">
      <c r="A26771" s="17">
        <v>43851</v>
      </c>
      <c r="B26771" s="19">
        <v>2020</v>
      </c>
      <c r="C26771" s="19">
        <v>1</v>
      </c>
      <c r="D26771" s="19">
        <v>21</v>
      </c>
      <c r="E26771" s="19">
        <v>9</v>
      </c>
      <c r="F26771" s="40">
        <v>25755.95</v>
      </c>
      <c r="G26771" s="35">
        <f t="shared" si="418"/>
        <v>28193.97</v>
      </c>
      <c r="H26771" s="27">
        <v>178.52184969699999</v>
      </c>
      <c r="I26771" s="28">
        <v>239.45715000000001</v>
      </c>
      <c r="J26771" s="28">
        <f>H26771/(INDEX(Installed_Capacity!$H$6:$S$11,MATCH(Source_Data!B26771,Installed_Capacity!$G$6:$G$11,0),MATCH(Source_Data!C26771,Installed_Capacity!$H$5:$S$5,0)))</f>
        <v>0.22455578578238994</v>
      </c>
      <c r="K26771" s="29">
        <f>I26771/(INDEX(Installed_Capacity!$H$15:$S$20,MATCH(Source_Data!B26771,Installed_Capacity!$G$15:$G$20,0),MATCH(Source_Data!C26771,Installed_Capacity!$H$14:$S$14,0)))</f>
        <v>3.0000996035902398E-2</v>
      </c>
      <c r="L26771" s="21"/>
      <c r="M26771" s="2"/>
    </row>
    <row r="26772" spans="1:13" x14ac:dyDescent="0.25">
      <c r="A26772" s="17">
        <v>43851</v>
      </c>
      <c r="B26772" s="19">
        <v>2020</v>
      </c>
      <c r="C26772" s="19">
        <v>1</v>
      </c>
      <c r="D26772" s="19">
        <v>21</v>
      </c>
      <c r="E26772" s="19">
        <v>10</v>
      </c>
      <c r="F26772" s="40">
        <v>25225.21</v>
      </c>
      <c r="G26772" s="35">
        <f t="shared" si="418"/>
        <v>28193.97</v>
      </c>
      <c r="H26772" s="27">
        <v>184.36674248</v>
      </c>
      <c r="I26772" s="28">
        <v>159.640749</v>
      </c>
      <c r="J26772" s="28">
        <f>H26772/(INDEX(Installed_Capacity!$H$6:$S$11,MATCH(Source_Data!B26772,Installed_Capacity!$G$6:$G$11,0),MATCH(Source_Data!C26772,Installed_Capacity!$H$5:$S$5,0)))</f>
        <v>0.23190785217610063</v>
      </c>
      <c r="K26772" s="29">
        <f>I26772/(INDEX(Installed_Capacity!$H$15:$S$20,MATCH(Source_Data!B26772,Installed_Capacity!$G$15:$G$20,0),MATCH(Source_Data!C26772,Installed_Capacity!$H$14:$S$14,0)))</f>
        <v>2.0000995910614862E-2</v>
      </c>
      <c r="L26772" s="21"/>
      <c r="M26772" s="2"/>
    </row>
    <row r="26773" spans="1:13" x14ac:dyDescent="0.25">
      <c r="A26773" s="17">
        <v>43851</v>
      </c>
      <c r="B26773" s="19">
        <v>2020</v>
      </c>
      <c r="C26773" s="19">
        <v>1</v>
      </c>
      <c r="D26773" s="19">
        <v>21</v>
      </c>
      <c r="E26773" s="19">
        <v>11</v>
      </c>
      <c r="F26773" s="40">
        <v>24582.29</v>
      </c>
      <c r="G26773" s="35">
        <f t="shared" si="418"/>
        <v>28193.97</v>
      </c>
      <c r="H26773" s="27">
        <v>186.461845963</v>
      </c>
      <c r="I26773" s="28">
        <v>79.824378999999993</v>
      </c>
      <c r="J26773" s="28">
        <f>H26773/(INDEX(Installed_Capacity!$H$6:$S$11,MATCH(Source_Data!B26773,Installed_Capacity!$G$6:$G$11,0),MATCH(Source_Data!C26773,Installed_Capacity!$H$5:$S$5,0)))</f>
        <v>0.23454320246918239</v>
      </c>
      <c r="K26773" s="29">
        <f>I26773/(INDEX(Installed_Capacity!$H$15:$S$20,MATCH(Source_Data!B26773,Installed_Capacity!$G$15:$G$20,0),MATCH(Source_Data!C26773,Installed_Capacity!$H$14:$S$14,0)))</f>
        <v>1.0000999669240907E-2</v>
      </c>
      <c r="L26773" s="21"/>
      <c r="M26773" s="2"/>
    </row>
    <row r="26774" spans="1:13" x14ac:dyDescent="0.25">
      <c r="A26774" s="17">
        <v>43851</v>
      </c>
      <c r="B26774" s="19">
        <v>2020</v>
      </c>
      <c r="C26774" s="19">
        <v>1</v>
      </c>
      <c r="D26774" s="19">
        <v>21</v>
      </c>
      <c r="E26774" s="19">
        <v>12</v>
      </c>
      <c r="F26774" s="40">
        <v>24271.53</v>
      </c>
      <c r="G26774" s="35">
        <f t="shared" si="418"/>
        <v>28193.97</v>
      </c>
      <c r="H26774" s="27">
        <v>178.00313857899999</v>
      </c>
      <c r="I26774" s="28">
        <v>159.640749</v>
      </c>
      <c r="J26774" s="28">
        <f>H26774/(INDEX(Installed_Capacity!$H$6:$S$11,MATCH(Source_Data!B26774,Installed_Capacity!$G$6:$G$11,0),MATCH(Source_Data!C26774,Installed_Capacity!$H$5:$S$5,0)))</f>
        <v>0.22390331896729559</v>
      </c>
      <c r="K26774" s="29">
        <f>I26774/(INDEX(Installed_Capacity!$H$15:$S$20,MATCH(Source_Data!B26774,Installed_Capacity!$G$15:$G$20,0),MATCH(Source_Data!C26774,Installed_Capacity!$H$14:$S$14,0)))</f>
        <v>2.0000995910614862E-2</v>
      </c>
      <c r="L26774" s="21"/>
      <c r="M26774" s="2"/>
    </row>
    <row r="26775" spans="1:13" x14ac:dyDescent="0.25">
      <c r="A26775" s="17">
        <v>43851</v>
      </c>
      <c r="B26775" s="19">
        <v>2020</v>
      </c>
      <c r="C26775" s="19">
        <v>1</v>
      </c>
      <c r="D26775" s="19">
        <v>21</v>
      </c>
      <c r="E26775" s="19">
        <v>13</v>
      </c>
      <c r="F26775" s="40">
        <v>24392.45</v>
      </c>
      <c r="G26775" s="35">
        <f t="shared" si="418"/>
        <v>28193.97</v>
      </c>
      <c r="H26775" s="27">
        <v>180.00217998100001</v>
      </c>
      <c r="I26775" s="28">
        <v>558.72266000000002</v>
      </c>
      <c r="J26775" s="28">
        <f>H26775/(INDEX(Installed_Capacity!$H$6:$S$11,MATCH(Source_Data!B26775,Installed_Capacity!$G$6:$G$11,0),MATCH(Source_Data!C26775,Installed_Capacity!$H$5:$S$5,0)))</f>
        <v>0.22641783645408806</v>
      </c>
      <c r="K26775" s="29">
        <f>I26775/(INDEX(Installed_Capacity!$H$15:$S$20,MATCH(Source_Data!B26775,Installed_Capacity!$G$15:$G$20,0),MATCH(Source_Data!C26775,Installed_Capacity!$H$14:$S$14,0)))</f>
        <v>7.0000984760024254E-2</v>
      </c>
      <c r="L26775" s="21"/>
      <c r="M26775" s="2"/>
    </row>
    <row r="26776" spans="1:13" x14ac:dyDescent="0.25">
      <c r="A26776" s="17">
        <v>43851</v>
      </c>
      <c r="B26776" s="19">
        <v>2020</v>
      </c>
      <c r="C26776" s="19">
        <v>1</v>
      </c>
      <c r="D26776" s="19">
        <v>21</v>
      </c>
      <c r="E26776" s="19">
        <v>14</v>
      </c>
      <c r="F26776" s="40">
        <v>24408.79</v>
      </c>
      <c r="G26776" s="35">
        <f t="shared" si="418"/>
        <v>28193.97</v>
      </c>
      <c r="H26776" s="27">
        <v>281.00179441500001</v>
      </c>
      <c r="I26776" s="28">
        <v>478.90644000000003</v>
      </c>
      <c r="J26776" s="28">
        <f>H26776/(INDEX(Installed_Capacity!$H$6:$S$11,MATCH(Source_Data!B26776,Installed_Capacity!$G$6:$G$11,0),MATCH(Source_Data!C26776,Installed_Capacity!$H$5:$S$5,0)))</f>
        <v>0.35346137662264154</v>
      </c>
      <c r="K26776" s="29">
        <f>I26776/(INDEX(Installed_Capacity!$H$15:$S$20,MATCH(Source_Data!B26776,Installed_Capacity!$G$15:$G$20,0),MATCH(Source_Data!C26776,Installed_Capacity!$H$14:$S$14,0)))</f>
        <v>6.0001007311780541E-2</v>
      </c>
      <c r="L26776" s="21"/>
      <c r="M26776" s="2"/>
    </row>
    <row r="26777" spans="1:13" x14ac:dyDescent="0.25">
      <c r="A26777" s="17">
        <v>43851</v>
      </c>
      <c r="B26777" s="19">
        <v>2020</v>
      </c>
      <c r="C26777" s="19">
        <v>1</v>
      </c>
      <c r="D26777" s="19">
        <v>21</v>
      </c>
      <c r="E26777" s="19">
        <v>15</v>
      </c>
      <c r="F26777" s="40">
        <v>24350.77</v>
      </c>
      <c r="G26777" s="35">
        <f t="shared" si="418"/>
        <v>28193.97</v>
      </c>
      <c r="H26777" s="27">
        <v>294.000346369</v>
      </c>
      <c r="I26777" s="28">
        <v>399.08994999999999</v>
      </c>
      <c r="J26777" s="28">
        <f>H26777/(INDEX(Installed_Capacity!$H$6:$S$11,MATCH(Source_Data!B26777,Installed_Capacity!$G$6:$G$11,0),MATCH(Source_Data!C26777,Installed_Capacity!$H$5:$S$5,0)))</f>
        <v>0.36981175643899372</v>
      </c>
      <c r="K26777" s="29">
        <f>I26777/(INDEX(Installed_Capacity!$H$15:$S$20,MATCH(Source_Data!B26777,Installed_Capacity!$G$15:$G$20,0),MATCH(Source_Data!C26777,Installed_Capacity!$H$14:$S$14,0)))</f>
        <v>5.0000996035902391E-2</v>
      </c>
      <c r="L26777" s="21"/>
      <c r="M26777" s="2"/>
    </row>
    <row r="26778" spans="1:13" x14ac:dyDescent="0.25">
      <c r="A26778" s="17">
        <v>43851</v>
      </c>
      <c r="B26778" s="19">
        <v>2020</v>
      </c>
      <c r="C26778" s="19">
        <v>1</v>
      </c>
      <c r="D26778" s="19">
        <v>21</v>
      </c>
      <c r="E26778" s="19">
        <v>16</v>
      </c>
      <c r="F26778" s="40">
        <v>24581.14</v>
      </c>
      <c r="G26778" s="35">
        <f t="shared" si="418"/>
        <v>28193.97</v>
      </c>
      <c r="H26778" s="27">
        <v>281.99999943</v>
      </c>
      <c r="I26778" s="28">
        <v>558.72266000000002</v>
      </c>
      <c r="J26778" s="28">
        <f>H26778/(INDEX(Installed_Capacity!$H$6:$S$11,MATCH(Source_Data!B26778,Installed_Capacity!$G$6:$G$11,0),MATCH(Source_Data!C26778,Installed_Capacity!$H$5:$S$5,0)))</f>
        <v>0.35471698041509436</v>
      </c>
      <c r="K26778" s="29">
        <f>I26778/(INDEX(Installed_Capacity!$H$15:$S$20,MATCH(Source_Data!B26778,Installed_Capacity!$G$15:$G$20,0),MATCH(Source_Data!C26778,Installed_Capacity!$H$14:$S$14,0)))</f>
        <v>7.0000984760024254E-2</v>
      </c>
      <c r="L26778" s="21"/>
      <c r="M26778" s="2"/>
    </row>
    <row r="26779" spans="1:13" x14ac:dyDescent="0.25">
      <c r="A26779" s="17">
        <v>43851</v>
      </c>
      <c r="B26779" s="19">
        <v>2020</v>
      </c>
      <c r="C26779" s="19">
        <v>1</v>
      </c>
      <c r="D26779" s="19">
        <v>21</v>
      </c>
      <c r="E26779" s="19">
        <v>17</v>
      </c>
      <c r="F26779" s="40">
        <v>25665.1</v>
      </c>
      <c r="G26779" s="35">
        <f t="shared" si="418"/>
        <v>28193.97</v>
      </c>
      <c r="H26779" s="27">
        <v>350.99999896999998</v>
      </c>
      <c r="I26779" s="28">
        <v>319.27364</v>
      </c>
      <c r="J26779" s="28">
        <f>H26779/(INDEX(Installed_Capacity!$H$6:$S$11,MATCH(Source_Data!B26779,Installed_Capacity!$G$6:$G$11,0),MATCH(Source_Data!C26779,Installed_Capacity!$H$5:$S$5,0)))</f>
        <v>0.44150943266666665</v>
      </c>
      <c r="K26779" s="29">
        <f>I26779/(INDEX(Installed_Capacity!$H$15:$S$20,MATCH(Source_Data!B26779,Installed_Capacity!$G$15:$G$20,0),MATCH(Source_Data!C26779,Installed_Capacity!$H$14:$S$14,0)))</f>
        <v>4.0001007311780537E-2</v>
      </c>
      <c r="L26779" s="21"/>
      <c r="M26779" s="2"/>
    </row>
    <row r="26780" spans="1:13" x14ac:dyDescent="0.25">
      <c r="A26780" s="17">
        <v>43851</v>
      </c>
      <c r="B26780" s="19">
        <v>2020</v>
      </c>
      <c r="C26780" s="19">
        <v>1</v>
      </c>
      <c r="D26780" s="19">
        <v>21</v>
      </c>
      <c r="E26780" s="19">
        <v>18</v>
      </c>
      <c r="F26780" s="40">
        <v>27700.91</v>
      </c>
      <c r="G26780" s="35">
        <f t="shared" si="418"/>
        <v>28193.97</v>
      </c>
      <c r="H26780" s="27">
        <v>381.00000347000002</v>
      </c>
      <c r="I26780" s="28">
        <v>239.45715000000001</v>
      </c>
      <c r="J26780" s="28">
        <f>H26780/(INDEX(Installed_Capacity!$H$6:$S$11,MATCH(Source_Data!B26780,Installed_Capacity!$G$6:$G$11,0),MATCH(Source_Data!C26780,Installed_Capacity!$H$5:$S$5,0)))</f>
        <v>0.47924528738364786</v>
      </c>
      <c r="K26780" s="29">
        <f>I26780/(INDEX(Installed_Capacity!$H$15:$S$20,MATCH(Source_Data!B26780,Installed_Capacity!$G$15:$G$20,0),MATCH(Source_Data!C26780,Installed_Capacity!$H$14:$S$14,0)))</f>
        <v>3.0000996035902398E-2</v>
      </c>
      <c r="L26780" s="21"/>
      <c r="M26780" s="2"/>
    </row>
    <row r="26781" spans="1:13" x14ac:dyDescent="0.25">
      <c r="A26781" s="17">
        <v>43851</v>
      </c>
      <c r="B26781" s="19">
        <v>2020</v>
      </c>
      <c r="C26781" s="19">
        <v>1</v>
      </c>
      <c r="D26781" s="19">
        <v>21</v>
      </c>
      <c r="E26781" s="19">
        <v>19</v>
      </c>
      <c r="F26781" s="40">
        <v>28193.97</v>
      </c>
      <c r="G26781" s="35">
        <f t="shared" si="418"/>
        <v>28193.97</v>
      </c>
      <c r="H26781" s="27">
        <v>389.001766374</v>
      </c>
      <c r="I26781" s="28">
        <v>159.640749</v>
      </c>
      <c r="J26781" s="28">
        <f>H26781/(INDEX(Installed_Capacity!$H$6:$S$11,MATCH(Source_Data!B26781,Installed_Capacity!$G$6:$G$11,0),MATCH(Source_Data!C26781,Installed_Capacity!$H$5:$S$5,0)))</f>
        <v>0.48931039795471698</v>
      </c>
      <c r="K26781" s="29">
        <f>I26781/(INDEX(Installed_Capacity!$H$15:$S$20,MATCH(Source_Data!B26781,Installed_Capacity!$G$15:$G$20,0),MATCH(Source_Data!C26781,Installed_Capacity!$H$14:$S$14,0)))</f>
        <v>2.0000995910614862E-2</v>
      </c>
      <c r="L26781" s="21"/>
      <c r="M26781" s="2"/>
    </row>
    <row r="26782" spans="1:13" x14ac:dyDescent="0.25">
      <c r="A26782" s="17">
        <v>43851</v>
      </c>
      <c r="B26782" s="19">
        <v>2020</v>
      </c>
      <c r="C26782" s="19">
        <v>1</v>
      </c>
      <c r="D26782" s="19">
        <v>21</v>
      </c>
      <c r="E26782" s="19">
        <v>20</v>
      </c>
      <c r="F26782" s="40">
        <v>27729.77</v>
      </c>
      <c r="G26782" s="35">
        <f t="shared" si="418"/>
        <v>28193.97</v>
      </c>
      <c r="H26782" s="27">
        <v>389.00389098800002</v>
      </c>
      <c r="I26782" s="28">
        <v>399.08994999999999</v>
      </c>
      <c r="J26782" s="28">
        <f>H26782/(INDEX(Installed_Capacity!$H$6:$S$11,MATCH(Source_Data!B26782,Installed_Capacity!$G$6:$G$11,0),MATCH(Source_Data!C26782,Installed_Capacity!$H$5:$S$5,0)))</f>
        <v>0.48931307042515726</v>
      </c>
      <c r="K26782" s="29">
        <f>I26782/(INDEX(Installed_Capacity!$H$15:$S$20,MATCH(Source_Data!B26782,Installed_Capacity!$G$15:$G$20,0),MATCH(Source_Data!C26782,Installed_Capacity!$H$14:$S$14,0)))</f>
        <v>5.0000996035902391E-2</v>
      </c>
      <c r="L26782" s="21"/>
      <c r="M26782" s="2"/>
    </row>
    <row r="26783" spans="1:13" x14ac:dyDescent="0.25">
      <c r="A26783" s="17">
        <v>43851</v>
      </c>
      <c r="B26783" s="19">
        <v>2020</v>
      </c>
      <c r="C26783" s="19">
        <v>1</v>
      </c>
      <c r="D26783" s="19">
        <v>21</v>
      </c>
      <c r="E26783" s="19">
        <v>21</v>
      </c>
      <c r="F26783" s="40">
        <v>26830.85</v>
      </c>
      <c r="G26783" s="35">
        <f t="shared" si="418"/>
        <v>28193.97</v>
      </c>
      <c r="H26783" s="27">
        <v>390.006204314</v>
      </c>
      <c r="I26783" s="28">
        <v>798.17186000000004</v>
      </c>
      <c r="J26783" s="28">
        <f>H26783/(INDEX(Installed_Capacity!$H$6:$S$11,MATCH(Source_Data!B26783,Installed_Capacity!$G$6:$G$11,0),MATCH(Source_Data!C26783,Installed_Capacity!$H$5:$S$5,0)))</f>
        <v>0.49057384190440251</v>
      </c>
      <c r="K26783" s="29">
        <f>I26783/(INDEX(Installed_Capacity!$H$15:$S$20,MATCH(Source_Data!B26783,Installed_Capacity!$G$15:$G$20,0),MATCH(Source_Data!C26783,Installed_Capacity!$H$14:$S$14,0)))</f>
        <v>0.10000098476002425</v>
      </c>
      <c r="L26783" s="21"/>
      <c r="M26783" s="2"/>
    </row>
    <row r="26784" spans="1:13" x14ac:dyDescent="0.25">
      <c r="A26784" s="17">
        <v>43851</v>
      </c>
      <c r="B26784" s="19">
        <v>2020</v>
      </c>
      <c r="C26784" s="19">
        <v>1</v>
      </c>
      <c r="D26784" s="19">
        <v>21</v>
      </c>
      <c r="E26784" s="19">
        <v>22</v>
      </c>
      <c r="F26784" s="40">
        <v>25493.599999999999</v>
      </c>
      <c r="G26784" s="35">
        <f t="shared" si="418"/>
        <v>28193.97</v>
      </c>
      <c r="H26784" s="27">
        <v>461.00585114799998</v>
      </c>
      <c r="I26784" s="28">
        <v>478.90644000000003</v>
      </c>
      <c r="J26784" s="28">
        <f>H26784/(INDEX(Installed_Capacity!$H$6:$S$11,MATCH(Source_Data!B26784,Installed_Capacity!$G$6:$G$11,0),MATCH(Source_Data!C26784,Installed_Capacity!$H$5:$S$5,0)))</f>
        <v>0.57988157377106919</v>
      </c>
      <c r="K26784" s="29">
        <f>I26784/(INDEX(Installed_Capacity!$H$15:$S$20,MATCH(Source_Data!B26784,Installed_Capacity!$G$15:$G$20,0),MATCH(Source_Data!C26784,Installed_Capacity!$H$14:$S$14,0)))</f>
        <v>6.0001007311780541E-2</v>
      </c>
      <c r="L26784" s="21"/>
      <c r="M26784" s="2"/>
    </row>
    <row r="26785" spans="1:13" x14ac:dyDescent="0.25">
      <c r="A26785" s="17">
        <v>43851</v>
      </c>
      <c r="B26785" s="19">
        <v>2020</v>
      </c>
      <c r="C26785" s="19">
        <v>1</v>
      </c>
      <c r="D26785" s="19">
        <v>21</v>
      </c>
      <c r="E26785" s="19">
        <v>23</v>
      </c>
      <c r="F26785" s="40">
        <v>23615.22</v>
      </c>
      <c r="G26785" s="35">
        <f t="shared" si="418"/>
        <v>28193.97</v>
      </c>
      <c r="H26785" s="27">
        <v>388.00803536000001</v>
      </c>
      <c r="I26785" s="28">
        <v>718.35565999999994</v>
      </c>
      <c r="J26785" s="28">
        <f>H26785/(INDEX(Installed_Capacity!$H$6:$S$11,MATCH(Source_Data!B26785,Installed_Capacity!$G$6:$G$11,0),MATCH(Source_Data!C26785,Installed_Capacity!$H$5:$S$5,0)))</f>
        <v>0.48806042183647802</v>
      </c>
      <c r="K26785" s="29">
        <f>I26785/(INDEX(Installed_Capacity!$H$15:$S$20,MATCH(Source_Data!B26785,Installed_Capacity!$G$15:$G$20,0),MATCH(Source_Data!C26785,Installed_Capacity!$H$14:$S$14,0)))</f>
        <v>9.000100981753123E-2</v>
      </c>
      <c r="L26785" s="21"/>
      <c r="M26785" s="2"/>
    </row>
    <row r="26786" spans="1:13" x14ac:dyDescent="0.25">
      <c r="A26786" s="17">
        <v>43851</v>
      </c>
      <c r="B26786" s="19">
        <v>2020</v>
      </c>
      <c r="C26786" s="19">
        <v>1</v>
      </c>
      <c r="D26786" s="19">
        <v>21</v>
      </c>
      <c r="E26786" s="19">
        <v>24</v>
      </c>
      <c r="F26786" s="40">
        <v>21973.7</v>
      </c>
      <c r="G26786" s="35">
        <f t="shared" si="418"/>
        <v>28193.97</v>
      </c>
      <c r="H26786" s="27">
        <v>382.00608904799998</v>
      </c>
      <c r="I26786" s="28">
        <v>957.80485999999996</v>
      </c>
      <c r="J26786" s="28">
        <f>H26786/(INDEX(Installed_Capacity!$H$6:$S$11,MATCH(Source_Data!B26786,Installed_Capacity!$G$6:$G$11,0),MATCH(Source_Data!C26786,Installed_Capacity!$H$5:$S$5,0)))</f>
        <v>0.48051080383396222</v>
      </c>
      <c r="K26786" s="29">
        <f>I26786/(INDEX(Installed_Capacity!$H$15:$S$20,MATCH(Source_Data!B26786,Installed_Capacity!$G$15:$G$20,0),MATCH(Source_Data!C26786,Installed_Capacity!$H$14:$S$14,0)))</f>
        <v>0.12000100981753123</v>
      </c>
      <c r="L26786" s="21"/>
      <c r="M26786" s="2"/>
    </row>
    <row r="26787" spans="1:13" x14ac:dyDescent="0.25">
      <c r="A26787" s="17">
        <v>43852</v>
      </c>
      <c r="B26787" s="19">
        <v>2020</v>
      </c>
      <c r="C26787" s="19">
        <v>1</v>
      </c>
      <c r="D26787" s="19">
        <v>22</v>
      </c>
      <c r="E26787" s="19">
        <v>1</v>
      </c>
      <c r="F26787" s="40">
        <v>20967.77</v>
      </c>
      <c r="G26787" s="35">
        <f t="shared" si="418"/>
        <v>27393.95</v>
      </c>
      <c r="H26787" s="27">
        <v>386.00321704200002</v>
      </c>
      <c r="I26787" s="28">
        <v>1117.43786</v>
      </c>
      <c r="J26787" s="28">
        <f>H26787/(INDEX(Installed_Capacity!$H$6:$S$11,MATCH(Source_Data!B26787,Installed_Capacity!$G$6:$G$11,0),MATCH(Source_Data!C26787,Installed_Capacity!$H$5:$S$5,0)))</f>
        <v>0.48553863778867928</v>
      </c>
      <c r="K26787" s="29">
        <f>I26787/(INDEX(Installed_Capacity!$H$15:$S$20,MATCH(Source_Data!B26787,Installed_Capacity!$G$15:$G$20,0),MATCH(Source_Data!C26787,Installed_Capacity!$H$14:$S$14,0)))</f>
        <v>0.1400010348750382</v>
      </c>
      <c r="L26787" s="21"/>
      <c r="M26787" s="2"/>
    </row>
    <row r="26788" spans="1:13" x14ac:dyDescent="0.25">
      <c r="A26788" s="17">
        <v>43852</v>
      </c>
      <c r="B26788" s="19">
        <v>2020</v>
      </c>
      <c r="C26788" s="19">
        <v>1</v>
      </c>
      <c r="D26788" s="19">
        <v>22</v>
      </c>
      <c r="E26788" s="19">
        <v>2</v>
      </c>
      <c r="F26788" s="40">
        <v>20249.7</v>
      </c>
      <c r="G26788" s="35">
        <f t="shared" si="418"/>
        <v>27393.95</v>
      </c>
      <c r="H26788" s="27">
        <v>386.00346253800001</v>
      </c>
      <c r="I26788" s="28">
        <v>1516.5200599999998</v>
      </c>
      <c r="J26788" s="28">
        <f>H26788/(INDEX(Installed_Capacity!$H$6:$S$11,MATCH(Source_Data!B26788,Installed_Capacity!$G$6:$G$11,0),MATCH(Source_Data!C26788,Installed_Capacity!$H$5:$S$5,0)))</f>
        <v>0.48553894658867924</v>
      </c>
      <c r="K26788" s="29">
        <f>I26788/(INDEX(Installed_Capacity!$H$15:$S$20,MATCH(Source_Data!B26788,Installed_Capacity!$G$15:$G$20,0),MATCH(Source_Data!C26788,Installed_Capacity!$H$14:$S$14,0)))</f>
        <v>0.19000105993254515</v>
      </c>
      <c r="L26788" s="21"/>
      <c r="M26788" s="2"/>
    </row>
    <row r="26789" spans="1:13" x14ac:dyDescent="0.25">
      <c r="A26789" s="17">
        <v>43852</v>
      </c>
      <c r="B26789" s="19">
        <v>2020</v>
      </c>
      <c r="C26789" s="19">
        <v>1</v>
      </c>
      <c r="D26789" s="19">
        <v>22</v>
      </c>
      <c r="E26789" s="19">
        <v>3</v>
      </c>
      <c r="F26789" s="40">
        <v>19779.240000000002</v>
      </c>
      <c r="G26789" s="35">
        <f t="shared" si="418"/>
        <v>27393.95</v>
      </c>
      <c r="H26789" s="27">
        <v>388.00040037500003</v>
      </c>
      <c r="I26789" s="28">
        <v>2234.8670999999999</v>
      </c>
      <c r="J26789" s="28">
        <f>H26789/(INDEX(Installed_Capacity!$H$6:$S$11,MATCH(Source_Data!B26789,Installed_Capacity!$G$6:$G$11,0),MATCH(Source_Data!C26789,Installed_Capacity!$H$5:$S$5,0)))</f>
        <v>0.48805081808176104</v>
      </c>
      <c r="K26789" s="29">
        <f>I26789/(INDEX(Installed_Capacity!$H$15:$S$20,MATCH(Source_Data!B26789,Installed_Capacity!$G$15:$G$20,0),MATCH(Source_Data!C26789,Installed_Capacity!$H$14:$S$14,0)))</f>
        <v>0.28000098977152565</v>
      </c>
      <c r="L26789" s="21"/>
      <c r="M26789" s="2"/>
    </row>
    <row r="26790" spans="1:13" x14ac:dyDescent="0.25">
      <c r="A26790" s="17">
        <v>43852</v>
      </c>
      <c r="B26790" s="19">
        <v>2020</v>
      </c>
      <c r="C26790" s="19">
        <v>1</v>
      </c>
      <c r="D26790" s="19">
        <v>22</v>
      </c>
      <c r="E26790" s="19">
        <v>4</v>
      </c>
      <c r="F26790" s="40">
        <v>19660.95</v>
      </c>
      <c r="G26790" s="35">
        <f t="shared" si="418"/>
        <v>27393.95</v>
      </c>
      <c r="H26790" s="27">
        <v>337.000899909</v>
      </c>
      <c r="I26790" s="28">
        <v>2314.6831000000002</v>
      </c>
      <c r="J26790" s="28">
        <f>H26790/(INDEX(Installed_Capacity!$H$6:$S$11,MATCH(Source_Data!B26790,Installed_Capacity!$G$6:$G$11,0),MATCH(Source_Data!C26790,Installed_Capacity!$H$5:$S$5,0)))</f>
        <v>0.42390050303018867</v>
      </c>
      <c r="K26790" s="29">
        <f>I26790/(INDEX(Installed_Capacity!$H$15:$S$20,MATCH(Source_Data!B26790,Installed_Capacity!$G$15:$G$20,0),MATCH(Source_Data!C26790,Installed_Capacity!$H$14:$S$14,0)))</f>
        <v>0.29000093965651169</v>
      </c>
      <c r="L26790" s="21"/>
      <c r="M26790" s="2"/>
    </row>
    <row r="26791" spans="1:13" x14ac:dyDescent="0.25">
      <c r="A26791" s="17">
        <v>43852</v>
      </c>
      <c r="B26791" s="19">
        <v>2020</v>
      </c>
      <c r="C26791" s="19">
        <v>1</v>
      </c>
      <c r="D26791" s="19">
        <v>22</v>
      </c>
      <c r="E26791" s="19">
        <v>5</v>
      </c>
      <c r="F26791" s="40">
        <v>20284.39</v>
      </c>
      <c r="G26791" s="35">
        <f t="shared" si="418"/>
        <v>27393.95</v>
      </c>
      <c r="H26791" s="27">
        <v>385.00369483999998</v>
      </c>
      <c r="I26791" s="28">
        <v>2155.0510999999997</v>
      </c>
      <c r="J26791" s="28">
        <f>H26791/(INDEX(Installed_Capacity!$H$6:$S$11,MATCH(Source_Data!B26791,Installed_Capacity!$G$6:$G$11,0),MATCH(Source_Data!C26791,Installed_Capacity!$H$5:$S$5,0)))</f>
        <v>0.48428137715723268</v>
      </c>
      <c r="K26791" s="29">
        <f>I26791/(INDEX(Installed_Capacity!$H$15:$S$20,MATCH(Source_Data!B26791,Installed_Capacity!$G$15:$G$20,0),MATCH(Source_Data!C26791,Installed_Capacity!$H$14:$S$14,0)))</f>
        <v>0.27000103988653956</v>
      </c>
      <c r="L26791" s="21"/>
      <c r="M26791" s="2"/>
    </row>
    <row r="26792" spans="1:13" x14ac:dyDescent="0.25">
      <c r="A26792" s="17">
        <v>43852</v>
      </c>
      <c r="B26792" s="19">
        <v>2020</v>
      </c>
      <c r="C26792" s="19">
        <v>1</v>
      </c>
      <c r="D26792" s="19">
        <v>22</v>
      </c>
      <c r="E26792" s="19">
        <v>6</v>
      </c>
      <c r="F26792" s="40">
        <v>21818.19</v>
      </c>
      <c r="G26792" s="35">
        <f t="shared" si="418"/>
        <v>27393.95</v>
      </c>
      <c r="H26792" s="27">
        <v>388.00454206299997</v>
      </c>
      <c r="I26792" s="28">
        <v>2234.8670999999999</v>
      </c>
      <c r="J26792" s="28">
        <f>H26792/(INDEX(Installed_Capacity!$H$6:$S$11,MATCH(Source_Data!B26792,Installed_Capacity!$G$6:$G$11,0),MATCH(Source_Data!C26792,Installed_Capacity!$H$5:$S$5,0)))</f>
        <v>0.48805602775220125</v>
      </c>
      <c r="K26792" s="29">
        <f>I26792/(INDEX(Installed_Capacity!$H$15:$S$20,MATCH(Source_Data!B26792,Installed_Capacity!$G$15:$G$20,0),MATCH(Source_Data!C26792,Installed_Capacity!$H$14:$S$14,0)))</f>
        <v>0.28000098977152565</v>
      </c>
      <c r="L26792" s="21"/>
      <c r="M26792" s="2"/>
    </row>
    <row r="26793" spans="1:13" x14ac:dyDescent="0.25">
      <c r="A26793" s="17">
        <v>43852</v>
      </c>
      <c r="B26793" s="19">
        <v>2020</v>
      </c>
      <c r="C26793" s="19">
        <v>1</v>
      </c>
      <c r="D26793" s="19">
        <v>22</v>
      </c>
      <c r="E26793" s="19">
        <v>7</v>
      </c>
      <c r="F26793" s="40">
        <v>24291</v>
      </c>
      <c r="G26793" s="35">
        <f t="shared" si="418"/>
        <v>27393.95</v>
      </c>
      <c r="H26793" s="27">
        <v>389.00478939499999</v>
      </c>
      <c r="I26793" s="28">
        <v>2234.8670999999999</v>
      </c>
      <c r="J26793" s="28">
        <f>H26793/(INDEX(Installed_Capacity!$H$6:$S$11,MATCH(Source_Data!B26793,Installed_Capacity!$G$6:$G$11,0),MATCH(Source_Data!C26793,Installed_Capacity!$H$5:$S$5,0)))</f>
        <v>0.48931420049685531</v>
      </c>
      <c r="K26793" s="29">
        <f>I26793/(INDEX(Installed_Capacity!$H$15:$S$20,MATCH(Source_Data!B26793,Installed_Capacity!$G$15:$G$20,0),MATCH(Source_Data!C26793,Installed_Capacity!$H$14:$S$14,0)))</f>
        <v>0.28000098977152565</v>
      </c>
      <c r="L26793" s="21"/>
      <c r="M26793" s="2"/>
    </row>
    <row r="26794" spans="1:13" x14ac:dyDescent="0.25">
      <c r="A26794" s="17">
        <v>43852</v>
      </c>
      <c r="B26794" s="19">
        <v>2020</v>
      </c>
      <c r="C26794" s="19">
        <v>1</v>
      </c>
      <c r="D26794" s="19">
        <v>22</v>
      </c>
      <c r="E26794" s="19">
        <v>8</v>
      </c>
      <c r="F26794" s="40">
        <v>25511.88</v>
      </c>
      <c r="G26794" s="35">
        <f t="shared" si="418"/>
        <v>27393.95</v>
      </c>
      <c r="H26794" s="27">
        <v>388.00392685999998</v>
      </c>
      <c r="I26794" s="28">
        <v>2474.3161</v>
      </c>
      <c r="J26794" s="28">
        <f>H26794/(INDEX(Installed_Capacity!$H$6:$S$11,MATCH(Source_Data!B26794,Installed_Capacity!$G$6:$G$11,0),MATCH(Source_Data!C26794,Installed_Capacity!$H$5:$S$5,0)))</f>
        <v>0.48805525391194965</v>
      </c>
      <c r="K26794" s="29">
        <f>I26794/(INDEX(Installed_Capacity!$H$15:$S$20,MATCH(Source_Data!B26794,Installed_Capacity!$G$15:$G$20,0),MATCH(Source_Data!C26794,Installed_Capacity!$H$14:$S$14,0)))</f>
        <v>0.31000096471401867</v>
      </c>
      <c r="L26794" s="21"/>
      <c r="M26794" s="2"/>
    </row>
    <row r="26795" spans="1:13" x14ac:dyDescent="0.25">
      <c r="A26795" s="17">
        <v>43852</v>
      </c>
      <c r="B26795" s="19">
        <v>2020</v>
      </c>
      <c r="C26795" s="19">
        <v>1</v>
      </c>
      <c r="D26795" s="19">
        <v>22</v>
      </c>
      <c r="E26795" s="19">
        <v>9</v>
      </c>
      <c r="F26795" s="40">
        <v>25267.200000000001</v>
      </c>
      <c r="G26795" s="35">
        <f t="shared" si="418"/>
        <v>27393.95</v>
      </c>
      <c r="H26795" s="27">
        <v>365.00459540700001</v>
      </c>
      <c r="I26795" s="28">
        <v>2314.6831000000002</v>
      </c>
      <c r="J26795" s="28">
        <f>H26795/(INDEX(Installed_Capacity!$H$6:$S$11,MATCH(Source_Data!B26795,Installed_Capacity!$G$6:$G$11,0),MATCH(Source_Data!C26795,Installed_Capacity!$H$5:$S$5,0)))</f>
        <v>0.45912527724150942</v>
      </c>
      <c r="K26795" s="29">
        <f>I26795/(INDEX(Installed_Capacity!$H$15:$S$20,MATCH(Source_Data!B26795,Installed_Capacity!$G$15:$G$20,0),MATCH(Source_Data!C26795,Installed_Capacity!$H$14:$S$14,0)))</f>
        <v>0.29000093965651169</v>
      </c>
      <c r="L26795" s="21"/>
      <c r="M26795" s="2"/>
    </row>
    <row r="26796" spans="1:13" x14ac:dyDescent="0.25">
      <c r="A26796" s="17">
        <v>43852</v>
      </c>
      <c r="B26796" s="19">
        <v>2020</v>
      </c>
      <c r="C26796" s="19">
        <v>1</v>
      </c>
      <c r="D26796" s="19">
        <v>22</v>
      </c>
      <c r="E26796" s="19">
        <v>10</v>
      </c>
      <c r="F26796" s="40">
        <v>24525.66</v>
      </c>
      <c r="G26796" s="35">
        <f t="shared" si="418"/>
        <v>27393.95</v>
      </c>
      <c r="H26796" s="27">
        <v>385.00612959799997</v>
      </c>
      <c r="I26796" s="28">
        <v>2075.2350999999999</v>
      </c>
      <c r="J26796" s="28">
        <f>H26796/(INDEX(Installed_Capacity!$H$6:$S$11,MATCH(Source_Data!B26796,Installed_Capacity!$G$6:$G$11,0),MATCH(Source_Data!C26796,Installed_Capacity!$H$5:$S$5,0)))</f>
        <v>0.4842844397459119</v>
      </c>
      <c r="K26796" s="29">
        <f>I26796/(INDEX(Installed_Capacity!$H$15:$S$20,MATCH(Source_Data!B26796,Installed_Capacity!$G$15:$G$20,0),MATCH(Source_Data!C26796,Installed_Capacity!$H$14:$S$14,0)))</f>
        <v>0.26000109000155353</v>
      </c>
      <c r="L26796" s="21"/>
      <c r="M26796" s="2"/>
    </row>
    <row r="26797" spans="1:13" x14ac:dyDescent="0.25">
      <c r="A26797" s="17">
        <v>43852</v>
      </c>
      <c r="B26797" s="19">
        <v>2020</v>
      </c>
      <c r="C26797" s="19">
        <v>1</v>
      </c>
      <c r="D26797" s="19">
        <v>22</v>
      </c>
      <c r="E26797" s="19">
        <v>11</v>
      </c>
      <c r="F26797" s="40">
        <v>23582.98</v>
      </c>
      <c r="G26797" s="35">
        <f t="shared" si="418"/>
        <v>27393.95</v>
      </c>
      <c r="H26797" s="27">
        <v>574.76941613999998</v>
      </c>
      <c r="I26797" s="28">
        <v>2314.6831000000002</v>
      </c>
      <c r="J26797" s="28">
        <f>H26797/(INDEX(Installed_Capacity!$H$6:$S$11,MATCH(Source_Data!B26797,Installed_Capacity!$G$6:$G$11,0),MATCH(Source_Data!C26797,Installed_Capacity!$H$5:$S$5,0)))</f>
        <v>0.72298039766037736</v>
      </c>
      <c r="K26797" s="29">
        <f>I26797/(INDEX(Installed_Capacity!$H$15:$S$20,MATCH(Source_Data!B26797,Installed_Capacity!$G$15:$G$20,0),MATCH(Source_Data!C26797,Installed_Capacity!$H$14:$S$14,0)))</f>
        <v>0.29000093965651169</v>
      </c>
      <c r="L26797" s="21"/>
      <c r="M26797" s="2"/>
    </row>
    <row r="26798" spans="1:13" x14ac:dyDescent="0.25">
      <c r="A26798" s="17">
        <v>43852</v>
      </c>
      <c r="B26798" s="19">
        <v>2020</v>
      </c>
      <c r="C26798" s="19">
        <v>1</v>
      </c>
      <c r="D26798" s="19">
        <v>22</v>
      </c>
      <c r="E26798" s="19">
        <v>12</v>
      </c>
      <c r="F26798" s="40">
        <v>23001.51</v>
      </c>
      <c r="G26798" s="35">
        <f t="shared" si="418"/>
        <v>27393.95</v>
      </c>
      <c r="H26798" s="27">
        <v>572.65895126999999</v>
      </c>
      <c r="I26798" s="28">
        <v>1755.9691</v>
      </c>
      <c r="J26798" s="28">
        <f>H26798/(INDEX(Installed_Capacity!$H$6:$S$11,MATCH(Source_Data!B26798,Installed_Capacity!$G$6:$G$11,0),MATCH(Source_Data!C26798,Installed_Capacity!$H$5:$S$5,0)))</f>
        <v>0.72032572486792457</v>
      </c>
      <c r="K26798" s="29">
        <f>I26798/(INDEX(Installed_Capacity!$H$15:$S$20,MATCH(Source_Data!B26798,Installed_Capacity!$G$15:$G$20,0),MATCH(Source_Data!C26798,Installed_Capacity!$H$14:$S$14,0)))</f>
        <v>0.2200010398865396</v>
      </c>
      <c r="L26798" s="21"/>
      <c r="M26798" s="2"/>
    </row>
    <row r="26799" spans="1:13" x14ac:dyDescent="0.25">
      <c r="A26799" s="17">
        <v>43852</v>
      </c>
      <c r="B26799" s="19">
        <v>2020</v>
      </c>
      <c r="C26799" s="19">
        <v>1</v>
      </c>
      <c r="D26799" s="19">
        <v>22</v>
      </c>
      <c r="E26799" s="19">
        <v>13</v>
      </c>
      <c r="F26799" s="40">
        <v>22582.37</v>
      </c>
      <c r="G26799" s="35">
        <f t="shared" si="418"/>
        <v>27393.95</v>
      </c>
      <c r="H26799" s="27">
        <v>533.82415336999998</v>
      </c>
      <c r="I26799" s="28">
        <v>1596.3360600000001</v>
      </c>
      <c r="J26799" s="28">
        <f>H26799/(INDEX(Installed_Capacity!$H$6:$S$11,MATCH(Source_Data!B26799,Installed_Capacity!$G$6:$G$11,0),MATCH(Source_Data!C26799,Installed_Capacity!$H$5:$S$5,0)))</f>
        <v>0.6714769224779874</v>
      </c>
      <c r="K26799" s="29">
        <f>I26799/(INDEX(Installed_Capacity!$H$15:$S$20,MATCH(Source_Data!B26799,Installed_Capacity!$G$15:$G$20,0),MATCH(Source_Data!C26799,Installed_Capacity!$H$14:$S$14,0)))</f>
        <v>0.20000100981753124</v>
      </c>
      <c r="L26799" s="21"/>
      <c r="M26799" s="2"/>
    </row>
    <row r="26800" spans="1:13" x14ac:dyDescent="0.25">
      <c r="A26800" s="17">
        <v>43852</v>
      </c>
      <c r="B26800" s="19">
        <v>2020</v>
      </c>
      <c r="C26800" s="19">
        <v>1</v>
      </c>
      <c r="D26800" s="19">
        <v>22</v>
      </c>
      <c r="E26800" s="19">
        <v>14</v>
      </c>
      <c r="F26800" s="40">
        <v>22655.5</v>
      </c>
      <c r="G26800" s="35">
        <f t="shared" si="418"/>
        <v>27393.95</v>
      </c>
      <c r="H26800" s="27">
        <v>445.93916593</v>
      </c>
      <c r="I26800" s="28">
        <v>1436.7030699999998</v>
      </c>
      <c r="J26800" s="28">
        <f>H26800/(INDEX(Installed_Capacity!$H$6:$S$11,MATCH(Source_Data!B26800,Installed_Capacity!$G$6:$G$11,0),MATCH(Source_Data!C26800,Installed_Capacity!$H$5:$S$5,0)))</f>
        <v>0.56092976846540876</v>
      </c>
      <c r="K26800" s="29">
        <f>I26800/(INDEX(Installed_Capacity!$H$15:$S$20,MATCH(Source_Data!B26800,Installed_Capacity!$G$15:$G$20,0),MATCH(Source_Data!C26800,Installed_Capacity!$H$14:$S$14,0)))</f>
        <v>0.18000098601289957</v>
      </c>
      <c r="L26800" s="21"/>
      <c r="M26800" s="2"/>
    </row>
    <row r="26801" spans="1:13" x14ac:dyDescent="0.25">
      <c r="A26801" s="17">
        <v>43852</v>
      </c>
      <c r="B26801" s="19">
        <v>2020</v>
      </c>
      <c r="C26801" s="19">
        <v>1</v>
      </c>
      <c r="D26801" s="19">
        <v>22</v>
      </c>
      <c r="E26801" s="19">
        <v>15</v>
      </c>
      <c r="F26801" s="40">
        <v>22894.16</v>
      </c>
      <c r="G26801" s="35">
        <f t="shared" si="418"/>
        <v>27393.95</v>
      </c>
      <c r="H26801" s="27">
        <v>348.17940561</v>
      </c>
      <c r="I26801" s="28">
        <v>1436.7030699999998</v>
      </c>
      <c r="J26801" s="28">
        <f>H26801/(INDEX(Installed_Capacity!$H$6:$S$11,MATCH(Source_Data!B26801,Installed_Capacity!$G$6:$G$11,0),MATCH(Source_Data!C26801,Installed_Capacity!$H$5:$S$5,0)))</f>
        <v>0.43796151649056603</v>
      </c>
      <c r="K26801" s="29">
        <f>I26801/(INDEX(Installed_Capacity!$H$15:$S$20,MATCH(Source_Data!B26801,Installed_Capacity!$G$15:$G$20,0),MATCH(Source_Data!C26801,Installed_Capacity!$H$14:$S$14,0)))</f>
        <v>0.18000098601289957</v>
      </c>
      <c r="L26801" s="21"/>
      <c r="M26801" s="2"/>
    </row>
    <row r="26802" spans="1:13" x14ac:dyDescent="0.25">
      <c r="A26802" s="17">
        <v>43852</v>
      </c>
      <c r="B26802" s="19">
        <v>2020</v>
      </c>
      <c r="C26802" s="19">
        <v>1</v>
      </c>
      <c r="D26802" s="19">
        <v>22</v>
      </c>
      <c r="E26802" s="19">
        <v>16</v>
      </c>
      <c r="F26802" s="40">
        <v>23451.68</v>
      </c>
      <c r="G26802" s="35">
        <f t="shared" si="418"/>
        <v>27393.95</v>
      </c>
      <c r="H26802" s="27">
        <v>253.74930620399999</v>
      </c>
      <c r="I26802" s="28">
        <v>319.27364</v>
      </c>
      <c r="J26802" s="28">
        <f>H26802/(INDEX(Installed_Capacity!$H$6:$S$11,MATCH(Source_Data!B26802,Installed_Capacity!$G$6:$G$11,0),MATCH(Source_Data!C26802,Installed_Capacity!$H$5:$S$5,0)))</f>
        <v>0.31918151723773586</v>
      </c>
      <c r="K26802" s="29">
        <f>I26802/(INDEX(Installed_Capacity!$H$15:$S$20,MATCH(Source_Data!B26802,Installed_Capacity!$G$15:$G$20,0),MATCH(Source_Data!C26802,Installed_Capacity!$H$14:$S$14,0)))</f>
        <v>4.0001007311780537E-2</v>
      </c>
      <c r="L26802" s="21"/>
      <c r="M26802" s="2"/>
    </row>
    <row r="26803" spans="1:13" x14ac:dyDescent="0.25">
      <c r="A26803" s="17">
        <v>43852</v>
      </c>
      <c r="B26803" s="19">
        <v>2020</v>
      </c>
      <c r="C26803" s="19">
        <v>1</v>
      </c>
      <c r="D26803" s="19">
        <v>22</v>
      </c>
      <c r="E26803" s="19">
        <v>17</v>
      </c>
      <c r="F26803" s="40">
        <v>24401.61</v>
      </c>
      <c r="G26803" s="35">
        <f t="shared" si="418"/>
        <v>27393.95</v>
      </c>
      <c r="H26803" s="27">
        <v>235.9999991</v>
      </c>
      <c r="I26803" s="28">
        <v>558.72266000000002</v>
      </c>
      <c r="J26803" s="28">
        <f>H26803/(INDEX(Installed_Capacity!$H$6:$S$11,MATCH(Source_Data!B26803,Installed_Capacity!$G$6:$G$11,0),MATCH(Source_Data!C26803,Installed_Capacity!$H$5:$S$5,0)))</f>
        <v>0.29685534477987419</v>
      </c>
      <c r="K26803" s="29">
        <f>I26803/(INDEX(Installed_Capacity!$H$15:$S$20,MATCH(Source_Data!B26803,Installed_Capacity!$G$15:$G$20,0),MATCH(Source_Data!C26803,Installed_Capacity!$H$14:$S$14,0)))</f>
        <v>7.0000984760024254E-2</v>
      </c>
      <c r="L26803" s="21"/>
      <c r="M26803" s="2"/>
    </row>
    <row r="26804" spans="1:13" x14ac:dyDescent="0.25">
      <c r="A26804" s="17">
        <v>43852</v>
      </c>
      <c r="B26804" s="19">
        <v>2020</v>
      </c>
      <c r="C26804" s="19">
        <v>1</v>
      </c>
      <c r="D26804" s="19">
        <v>22</v>
      </c>
      <c r="E26804" s="19">
        <v>18</v>
      </c>
      <c r="F26804" s="40">
        <v>26679.45</v>
      </c>
      <c r="G26804" s="35">
        <f t="shared" si="418"/>
        <v>27393.95</v>
      </c>
      <c r="H26804" s="27">
        <v>236.9999991</v>
      </c>
      <c r="I26804" s="28">
        <v>1117.43786</v>
      </c>
      <c r="J26804" s="28">
        <f>H26804/(INDEX(Installed_Capacity!$H$6:$S$11,MATCH(Source_Data!B26804,Installed_Capacity!$G$6:$G$11,0),MATCH(Source_Data!C26804,Installed_Capacity!$H$5:$S$5,0)))</f>
        <v>0.29811320641509431</v>
      </c>
      <c r="K26804" s="29">
        <f>I26804/(INDEX(Installed_Capacity!$H$15:$S$20,MATCH(Source_Data!B26804,Installed_Capacity!$G$15:$G$20,0),MATCH(Source_Data!C26804,Installed_Capacity!$H$14:$S$14,0)))</f>
        <v>0.1400010348750382</v>
      </c>
      <c r="L26804" s="21"/>
      <c r="M26804" s="2"/>
    </row>
    <row r="26805" spans="1:13" x14ac:dyDescent="0.25">
      <c r="A26805" s="17">
        <v>43852</v>
      </c>
      <c r="B26805" s="19">
        <v>2020</v>
      </c>
      <c r="C26805" s="19">
        <v>1</v>
      </c>
      <c r="D26805" s="19">
        <v>22</v>
      </c>
      <c r="E26805" s="19">
        <v>19</v>
      </c>
      <c r="F26805" s="40">
        <v>27393.95</v>
      </c>
      <c r="G26805" s="35">
        <f t="shared" si="418"/>
        <v>27393.95</v>
      </c>
      <c r="H26805" s="27">
        <v>239.999999</v>
      </c>
      <c r="I26805" s="28">
        <v>1596.3360600000001</v>
      </c>
      <c r="J26805" s="28">
        <f>H26805/(INDEX(Installed_Capacity!$H$6:$S$11,MATCH(Source_Data!B26805,Installed_Capacity!$G$6:$G$11,0),MATCH(Source_Data!C26805,Installed_Capacity!$H$5:$S$5,0)))</f>
        <v>0.30188679119496853</v>
      </c>
      <c r="K26805" s="29">
        <f>I26805/(INDEX(Installed_Capacity!$H$15:$S$20,MATCH(Source_Data!B26805,Installed_Capacity!$G$15:$G$20,0),MATCH(Source_Data!C26805,Installed_Capacity!$H$14:$S$14,0)))</f>
        <v>0.20000100981753124</v>
      </c>
      <c r="L26805" s="21"/>
      <c r="M26805" s="2"/>
    </row>
    <row r="26806" spans="1:13" x14ac:dyDescent="0.25">
      <c r="A26806" s="17">
        <v>43852</v>
      </c>
      <c r="B26806" s="19">
        <v>2020</v>
      </c>
      <c r="C26806" s="19">
        <v>1</v>
      </c>
      <c r="D26806" s="19">
        <v>22</v>
      </c>
      <c r="E26806" s="19">
        <v>20</v>
      </c>
      <c r="F26806" s="40">
        <v>26947.3</v>
      </c>
      <c r="G26806" s="35">
        <f t="shared" si="418"/>
        <v>27393.95</v>
      </c>
      <c r="H26806" s="27">
        <v>243.999999</v>
      </c>
      <c r="I26806" s="28">
        <v>558.72266000000002</v>
      </c>
      <c r="J26806" s="28">
        <f>H26806/(INDEX(Installed_Capacity!$H$6:$S$11,MATCH(Source_Data!B26806,Installed_Capacity!$G$6:$G$11,0),MATCH(Source_Data!C26806,Installed_Capacity!$H$5:$S$5,0)))</f>
        <v>0.30691823773584909</v>
      </c>
      <c r="K26806" s="29">
        <f>I26806/(INDEX(Installed_Capacity!$H$15:$S$20,MATCH(Source_Data!B26806,Installed_Capacity!$G$15:$G$20,0),MATCH(Source_Data!C26806,Installed_Capacity!$H$14:$S$14,0)))</f>
        <v>7.0000984760024254E-2</v>
      </c>
      <c r="L26806" s="21"/>
      <c r="M26806" s="2"/>
    </row>
    <row r="26807" spans="1:13" x14ac:dyDescent="0.25">
      <c r="A26807" s="17">
        <v>43852</v>
      </c>
      <c r="B26807" s="19">
        <v>2020</v>
      </c>
      <c r="C26807" s="19">
        <v>1</v>
      </c>
      <c r="D26807" s="19">
        <v>22</v>
      </c>
      <c r="E26807" s="19">
        <v>21</v>
      </c>
      <c r="F26807" s="40">
        <v>26252.85</v>
      </c>
      <c r="G26807" s="35">
        <f t="shared" si="418"/>
        <v>27393.95</v>
      </c>
      <c r="H26807" s="27">
        <v>242.999999</v>
      </c>
      <c r="I26807" s="28">
        <v>638.53915999999992</v>
      </c>
      <c r="J26807" s="28">
        <f>H26807/(INDEX(Installed_Capacity!$H$6:$S$11,MATCH(Source_Data!B26807,Installed_Capacity!$G$6:$G$11,0),MATCH(Source_Data!C26807,Installed_Capacity!$H$5:$S$5,0)))</f>
        <v>0.30566037610062896</v>
      </c>
      <c r="K26807" s="29">
        <f>I26807/(INDEX(Installed_Capacity!$H$15:$S$20,MATCH(Source_Data!B26807,Installed_Capacity!$G$15:$G$20,0),MATCH(Source_Data!C26807,Installed_Capacity!$H$14:$S$14,0)))</f>
        <v>8.0000997288777728E-2</v>
      </c>
      <c r="L26807" s="21"/>
      <c r="M26807" s="2"/>
    </row>
    <row r="26808" spans="1:13" x14ac:dyDescent="0.25">
      <c r="A26808" s="17">
        <v>43852</v>
      </c>
      <c r="B26808" s="19">
        <v>2020</v>
      </c>
      <c r="C26808" s="19">
        <v>1</v>
      </c>
      <c r="D26808" s="19">
        <v>22</v>
      </c>
      <c r="E26808" s="19">
        <v>22</v>
      </c>
      <c r="F26808" s="40">
        <v>25096.29</v>
      </c>
      <c r="G26808" s="35">
        <f t="shared" si="418"/>
        <v>27393.95</v>
      </c>
      <c r="H26808" s="27">
        <v>296.27043211599999</v>
      </c>
      <c r="I26808" s="28">
        <v>798.17186000000004</v>
      </c>
      <c r="J26808" s="28">
        <f>H26808/(INDEX(Installed_Capacity!$H$6:$S$11,MATCH(Source_Data!B26808,Installed_Capacity!$G$6:$G$11,0),MATCH(Source_Data!C26808,Installed_Capacity!$H$5:$S$5,0)))</f>
        <v>0.372667210208805</v>
      </c>
      <c r="K26808" s="29">
        <f>I26808/(INDEX(Installed_Capacity!$H$15:$S$20,MATCH(Source_Data!B26808,Installed_Capacity!$G$15:$G$20,0),MATCH(Source_Data!C26808,Installed_Capacity!$H$14:$S$14,0)))</f>
        <v>0.10000098476002425</v>
      </c>
      <c r="L26808" s="21"/>
      <c r="M26808" s="2"/>
    </row>
    <row r="26809" spans="1:13" x14ac:dyDescent="0.25">
      <c r="A26809" s="17">
        <v>43852</v>
      </c>
      <c r="B26809" s="19">
        <v>2020</v>
      </c>
      <c r="C26809" s="19">
        <v>1</v>
      </c>
      <c r="D26809" s="19">
        <v>22</v>
      </c>
      <c r="E26809" s="19">
        <v>23</v>
      </c>
      <c r="F26809" s="40">
        <v>23393.17</v>
      </c>
      <c r="G26809" s="35">
        <f t="shared" si="418"/>
        <v>27393.95</v>
      </c>
      <c r="H26809" s="27">
        <v>366.70630512000002</v>
      </c>
      <c r="I26809" s="28">
        <v>718.35565999999994</v>
      </c>
      <c r="J26809" s="28">
        <f>H26809/(INDEX(Installed_Capacity!$H$6:$S$11,MATCH(Source_Data!B26809,Installed_Capacity!$G$6:$G$11,0),MATCH(Source_Data!C26809,Installed_Capacity!$H$5:$S$5,0)))</f>
        <v>0.46126579260377359</v>
      </c>
      <c r="K26809" s="29">
        <f>I26809/(INDEX(Installed_Capacity!$H$15:$S$20,MATCH(Source_Data!B26809,Installed_Capacity!$G$15:$G$20,0),MATCH(Source_Data!C26809,Installed_Capacity!$H$14:$S$14,0)))</f>
        <v>9.000100981753123E-2</v>
      </c>
      <c r="L26809" s="21"/>
      <c r="M26809" s="2"/>
    </row>
    <row r="26810" spans="1:13" x14ac:dyDescent="0.25">
      <c r="A26810" s="17">
        <v>43852</v>
      </c>
      <c r="B26810" s="19">
        <v>2020</v>
      </c>
      <c r="C26810" s="19">
        <v>1</v>
      </c>
      <c r="D26810" s="19">
        <v>22</v>
      </c>
      <c r="E26810" s="19">
        <v>24</v>
      </c>
      <c r="F26810" s="40">
        <v>21993.91</v>
      </c>
      <c r="G26810" s="35">
        <f t="shared" si="418"/>
        <v>27393.95</v>
      </c>
      <c r="H26810" s="27">
        <v>346.35786301000002</v>
      </c>
      <c r="I26810" s="28">
        <v>718.35565999999994</v>
      </c>
      <c r="J26810" s="28">
        <f>H26810/(INDEX(Installed_Capacity!$H$6:$S$11,MATCH(Source_Data!B26810,Installed_Capacity!$G$6:$G$11,0),MATCH(Source_Data!C26810,Installed_Capacity!$H$5:$S$5,0)))</f>
        <v>0.43567026793710695</v>
      </c>
      <c r="K26810" s="29">
        <f>I26810/(INDEX(Installed_Capacity!$H$15:$S$20,MATCH(Source_Data!B26810,Installed_Capacity!$G$15:$G$20,0),MATCH(Source_Data!C26810,Installed_Capacity!$H$14:$S$14,0)))</f>
        <v>9.000100981753123E-2</v>
      </c>
      <c r="L26810" s="21"/>
      <c r="M26810" s="2"/>
    </row>
    <row r="26811" spans="1:13" x14ac:dyDescent="0.25">
      <c r="A26811" s="17">
        <v>43853</v>
      </c>
      <c r="B26811" s="19">
        <v>2020</v>
      </c>
      <c r="C26811" s="19">
        <v>1</v>
      </c>
      <c r="D26811" s="19">
        <v>23</v>
      </c>
      <c r="E26811" s="19">
        <v>1</v>
      </c>
      <c r="F26811" s="40">
        <v>21116.1</v>
      </c>
      <c r="G26811" s="35">
        <f t="shared" si="418"/>
        <v>27563.61</v>
      </c>
      <c r="H26811" s="27">
        <v>363.24021354000001</v>
      </c>
      <c r="I26811" s="28">
        <v>798.17186000000004</v>
      </c>
      <c r="J26811" s="28">
        <f>H26811/(INDEX(Installed_Capacity!$H$6:$S$11,MATCH(Source_Data!B26811,Installed_Capacity!$G$6:$G$11,0),MATCH(Source_Data!C26811,Installed_Capacity!$H$5:$S$5,0)))</f>
        <v>0.45690592898113208</v>
      </c>
      <c r="K26811" s="29">
        <f>I26811/(INDEX(Installed_Capacity!$H$15:$S$20,MATCH(Source_Data!B26811,Installed_Capacity!$G$15:$G$20,0),MATCH(Source_Data!C26811,Installed_Capacity!$H$14:$S$14,0)))</f>
        <v>0.10000098476002425</v>
      </c>
      <c r="L26811" s="21"/>
      <c r="M26811" s="2"/>
    </row>
    <row r="26812" spans="1:13" x14ac:dyDescent="0.25">
      <c r="A26812" s="17">
        <v>43853</v>
      </c>
      <c r="B26812" s="19">
        <v>2020</v>
      </c>
      <c r="C26812" s="19">
        <v>1</v>
      </c>
      <c r="D26812" s="19">
        <v>23</v>
      </c>
      <c r="E26812" s="19">
        <v>2</v>
      </c>
      <c r="F26812" s="40">
        <v>20491.91</v>
      </c>
      <c r="G26812" s="35">
        <f t="shared" si="418"/>
        <v>27563.61</v>
      </c>
      <c r="H26812" s="27">
        <v>596.67927156999997</v>
      </c>
      <c r="I26812" s="28">
        <v>877.98834999999997</v>
      </c>
      <c r="J26812" s="28">
        <f>H26812/(INDEX(Installed_Capacity!$H$6:$S$11,MATCH(Source_Data!B26812,Installed_Capacity!$G$6:$G$11,0),MATCH(Source_Data!C26812,Installed_Capacity!$H$5:$S$5,0)))</f>
        <v>0.75053996423899372</v>
      </c>
      <c r="K26812" s="29">
        <f>I26812/(INDEX(Installed_Capacity!$H$15:$S$20,MATCH(Source_Data!B26812,Installed_Capacity!$G$15:$G$20,0),MATCH(Source_Data!C26812,Installed_Capacity!$H$14:$S$14,0)))</f>
        <v>0.11000099603590238</v>
      </c>
      <c r="L26812" s="21"/>
      <c r="M26812" s="2"/>
    </row>
    <row r="26813" spans="1:13" x14ac:dyDescent="0.25">
      <c r="A26813" s="17">
        <v>43853</v>
      </c>
      <c r="B26813" s="19">
        <v>2020</v>
      </c>
      <c r="C26813" s="19">
        <v>1</v>
      </c>
      <c r="D26813" s="19">
        <v>23</v>
      </c>
      <c r="E26813" s="19">
        <v>3</v>
      </c>
      <c r="F26813" s="40">
        <v>20054.080000000002</v>
      </c>
      <c r="G26813" s="35">
        <f t="shared" si="418"/>
        <v>27563.61</v>
      </c>
      <c r="H26813" s="27">
        <v>745.87947770000005</v>
      </c>
      <c r="I26813" s="28">
        <v>1037.6212600000001</v>
      </c>
      <c r="J26813" s="28">
        <f>H26813/(INDEX(Installed_Capacity!$H$6:$S$11,MATCH(Source_Data!B26813,Installed_Capacity!$G$6:$G$11,0),MATCH(Source_Data!C26813,Installed_Capacity!$H$5:$S$5,0)))</f>
        <v>0.93821317949685545</v>
      </c>
      <c r="K26813" s="29">
        <f>I26813/(INDEX(Installed_Capacity!$H$15:$S$20,MATCH(Source_Data!B26813,Installed_Capacity!$G$15:$G$20,0),MATCH(Source_Data!C26813,Installed_Capacity!$H$14:$S$14,0)))</f>
        <v>0.13000100981753124</v>
      </c>
      <c r="L26813" s="21"/>
      <c r="M26813" s="2"/>
    </row>
    <row r="26814" spans="1:13" x14ac:dyDescent="0.25">
      <c r="A26814" s="17">
        <v>43853</v>
      </c>
      <c r="B26814" s="19">
        <v>2020</v>
      </c>
      <c r="C26814" s="19">
        <v>1</v>
      </c>
      <c r="D26814" s="19">
        <v>23</v>
      </c>
      <c r="E26814" s="19">
        <v>4</v>
      </c>
      <c r="F26814" s="40">
        <v>20049.61</v>
      </c>
      <c r="G26814" s="35">
        <f t="shared" si="418"/>
        <v>27563.61</v>
      </c>
      <c r="H26814" s="27">
        <v>760.00901429999999</v>
      </c>
      <c r="I26814" s="28">
        <v>1516.5200599999998</v>
      </c>
      <c r="J26814" s="28">
        <f>H26814/(INDEX(Installed_Capacity!$H$6:$S$11,MATCH(Source_Data!B26814,Installed_Capacity!$G$6:$G$11,0),MATCH(Source_Data!C26814,Installed_Capacity!$H$5:$S$5,0)))</f>
        <v>0.95598618150943393</v>
      </c>
      <c r="K26814" s="29">
        <f>I26814/(INDEX(Installed_Capacity!$H$15:$S$20,MATCH(Source_Data!B26814,Installed_Capacity!$G$15:$G$20,0),MATCH(Source_Data!C26814,Installed_Capacity!$H$14:$S$14,0)))</f>
        <v>0.19000105993254515</v>
      </c>
      <c r="L26814" s="21"/>
      <c r="M26814" s="2"/>
    </row>
    <row r="26815" spans="1:13" x14ac:dyDescent="0.25">
      <c r="A26815" s="17">
        <v>43853</v>
      </c>
      <c r="B26815" s="19">
        <v>2020</v>
      </c>
      <c r="C26815" s="19">
        <v>1</v>
      </c>
      <c r="D26815" s="19">
        <v>23</v>
      </c>
      <c r="E26815" s="19">
        <v>5</v>
      </c>
      <c r="F26815" s="40">
        <v>20660.55</v>
      </c>
      <c r="G26815" s="35">
        <f t="shared" si="418"/>
        <v>27563.61</v>
      </c>
      <c r="H26815" s="27">
        <v>689.01623729999994</v>
      </c>
      <c r="I26815" s="28">
        <v>1835.7851000000001</v>
      </c>
      <c r="J26815" s="28">
        <f>H26815/(INDEX(Installed_Capacity!$H$6:$S$11,MATCH(Source_Data!B26815,Installed_Capacity!$G$6:$G$11,0),MATCH(Source_Data!C26815,Installed_Capacity!$H$5:$S$5,0)))</f>
        <v>0.86668709094339613</v>
      </c>
      <c r="K26815" s="29">
        <f>I26815/(INDEX(Installed_Capacity!$H$15:$S$20,MATCH(Source_Data!B26815,Installed_Capacity!$G$15:$G$20,0),MATCH(Source_Data!C26815,Installed_Capacity!$H$14:$S$14,0)))</f>
        <v>0.23000098977152564</v>
      </c>
      <c r="L26815" s="21"/>
      <c r="M26815" s="2"/>
    </row>
    <row r="26816" spans="1:13" x14ac:dyDescent="0.25">
      <c r="A26816" s="17">
        <v>43853</v>
      </c>
      <c r="B26816" s="19">
        <v>2020</v>
      </c>
      <c r="C26816" s="19">
        <v>1</v>
      </c>
      <c r="D26816" s="19">
        <v>23</v>
      </c>
      <c r="E26816" s="19">
        <v>6</v>
      </c>
      <c r="F26816" s="40">
        <v>22184.87</v>
      </c>
      <c r="G26816" s="35">
        <f t="shared" si="418"/>
        <v>27563.61</v>
      </c>
      <c r="H26816" s="27">
        <v>613.01257759999999</v>
      </c>
      <c r="I26816" s="28">
        <v>1915.6011000000001</v>
      </c>
      <c r="J26816" s="28">
        <f>H26816/(INDEX(Installed_Capacity!$H$6:$S$11,MATCH(Source_Data!B26816,Installed_Capacity!$G$6:$G$11,0),MATCH(Source_Data!C26816,Installed_Capacity!$H$5:$S$5,0)))</f>
        <v>0.77108500327044027</v>
      </c>
      <c r="K26816" s="29">
        <f>I26816/(INDEX(Installed_Capacity!$H$15:$S$20,MATCH(Source_Data!B26816,Installed_Capacity!$G$15:$G$20,0),MATCH(Source_Data!C26816,Installed_Capacity!$H$14:$S$14,0)))</f>
        <v>0.2400009396565117</v>
      </c>
      <c r="L26816" s="21"/>
      <c r="M26816" s="2"/>
    </row>
    <row r="26817" spans="1:13" x14ac:dyDescent="0.25">
      <c r="A26817" s="17">
        <v>43853</v>
      </c>
      <c r="B26817" s="19">
        <v>2020</v>
      </c>
      <c r="C26817" s="19">
        <v>1</v>
      </c>
      <c r="D26817" s="19">
        <v>23</v>
      </c>
      <c r="E26817" s="19">
        <v>7</v>
      </c>
      <c r="F26817" s="40">
        <v>24637.93</v>
      </c>
      <c r="G26817" s="35">
        <f t="shared" si="418"/>
        <v>27563.61</v>
      </c>
      <c r="H26817" s="27">
        <v>500.684070072</v>
      </c>
      <c r="I26817" s="28">
        <v>1995.4181000000001</v>
      </c>
      <c r="J26817" s="28">
        <f>H26817/(INDEX(Installed_Capacity!$H$6:$S$11,MATCH(Source_Data!B26817,Installed_Capacity!$G$6:$G$11,0),MATCH(Source_Data!C26817,Installed_Capacity!$H$5:$S$5,0)))</f>
        <v>0.629791283109434</v>
      </c>
      <c r="K26817" s="29">
        <f>I26817/(INDEX(Installed_Capacity!$H$15:$S$20,MATCH(Source_Data!B26817,Installed_Capacity!$G$15:$G$20,0),MATCH(Source_Data!C26817,Installed_Capacity!$H$14:$S$14,0)))</f>
        <v>0.25000101482903264</v>
      </c>
      <c r="L26817" s="21"/>
      <c r="M26817" s="2"/>
    </row>
    <row r="26818" spans="1:13" x14ac:dyDescent="0.25">
      <c r="A26818" s="17">
        <v>43853</v>
      </c>
      <c r="B26818" s="19">
        <v>2020</v>
      </c>
      <c r="C26818" s="19">
        <v>1</v>
      </c>
      <c r="D26818" s="19">
        <v>23</v>
      </c>
      <c r="E26818" s="19">
        <v>8</v>
      </c>
      <c r="F26818" s="40">
        <v>25872.26</v>
      </c>
      <c r="G26818" s="35">
        <f t="shared" si="418"/>
        <v>27563.61</v>
      </c>
      <c r="H26818" s="27">
        <v>380.538127992</v>
      </c>
      <c r="I26818" s="28">
        <v>1995.4181000000001</v>
      </c>
      <c r="J26818" s="28">
        <f>H26818/(INDEX(Installed_Capacity!$H$6:$S$11,MATCH(Source_Data!B26818,Installed_Capacity!$G$6:$G$11,0),MATCH(Source_Data!C26818,Installed_Capacity!$H$5:$S$5,0)))</f>
        <v>0.47866431193962267</v>
      </c>
      <c r="K26818" s="29">
        <f>I26818/(INDEX(Installed_Capacity!$H$15:$S$20,MATCH(Source_Data!B26818,Installed_Capacity!$G$15:$G$20,0),MATCH(Source_Data!C26818,Installed_Capacity!$H$14:$S$14,0)))</f>
        <v>0.25000101482903264</v>
      </c>
      <c r="L26818" s="21"/>
      <c r="M26818" s="2"/>
    </row>
    <row r="26819" spans="1:13" x14ac:dyDescent="0.25">
      <c r="A26819" s="17">
        <v>43853</v>
      </c>
      <c r="B26819" s="19">
        <v>2020</v>
      </c>
      <c r="C26819" s="19">
        <v>1</v>
      </c>
      <c r="D26819" s="19">
        <v>23</v>
      </c>
      <c r="E26819" s="19">
        <v>9</v>
      </c>
      <c r="F26819" s="40">
        <v>25269.32</v>
      </c>
      <c r="G26819" s="35">
        <f t="shared" ref="G26819:G26882" si="419">_xlfn.MAXIFS($F:$F,$B:$B,B26819,$C:$C,C26819,$D:$D,D26819)</f>
        <v>27563.61</v>
      </c>
      <c r="H26819" s="27">
        <v>272.50975489199999</v>
      </c>
      <c r="I26819" s="28">
        <v>1995.4181000000001</v>
      </c>
      <c r="J26819" s="28">
        <f>H26819/(INDEX(Installed_Capacity!$H$6:$S$11,MATCH(Source_Data!B26819,Installed_Capacity!$G$6:$G$11,0),MATCH(Source_Data!C26819,Installed_Capacity!$H$5:$S$5,0)))</f>
        <v>0.3427795659018868</v>
      </c>
      <c r="K26819" s="29">
        <f>I26819/(INDEX(Installed_Capacity!$H$15:$S$20,MATCH(Source_Data!B26819,Installed_Capacity!$G$15:$G$20,0),MATCH(Source_Data!C26819,Installed_Capacity!$H$14:$S$14,0)))</f>
        <v>0.25000101482903264</v>
      </c>
      <c r="L26819" s="21"/>
      <c r="M26819" s="2"/>
    </row>
    <row r="26820" spans="1:13" x14ac:dyDescent="0.25">
      <c r="A26820" s="17">
        <v>43853</v>
      </c>
      <c r="B26820" s="19">
        <v>2020</v>
      </c>
      <c r="C26820" s="19">
        <v>1</v>
      </c>
      <c r="D26820" s="19">
        <v>23</v>
      </c>
      <c r="E26820" s="19">
        <v>10</v>
      </c>
      <c r="F26820" s="40">
        <v>24290.400000000001</v>
      </c>
      <c r="G26820" s="35">
        <f t="shared" si="419"/>
        <v>27563.61</v>
      </c>
      <c r="H26820" s="27">
        <v>215.65711118999999</v>
      </c>
      <c r="I26820" s="28">
        <v>2075.2350999999999</v>
      </c>
      <c r="J26820" s="28">
        <f>H26820/(INDEX(Installed_Capacity!$H$6:$S$11,MATCH(Source_Data!B26820,Installed_Capacity!$G$6:$G$11,0),MATCH(Source_Data!C26820,Installed_Capacity!$H$5:$S$5,0)))</f>
        <v>0.27126680652830187</v>
      </c>
      <c r="K26820" s="29">
        <f>I26820/(INDEX(Installed_Capacity!$H$15:$S$20,MATCH(Source_Data!B26820,Installed_Capacity!$G$15:$G$20,0),MATCH(Source_Data!C26820,Installed_Capacity!$H$14:$S$14,0)))</f>
        <v>0.26000109000155353</v>
      </c>
      <c r="L26820" s="21"/>
      <c r="M26820" s="2"/>
    </row>
    <row r="26821" spans="1:13" x14ac:dyDescent="0.25">
      <c r="A26821" s="17">
        <v>43853</v>
      </c>
      <c r="B26821" s="19">
        <v>2020</v>
      </c>
      <c r="C26821" s="19">
        <v>1</v>
      </c>
      <c r="D26821" s="19">
        <v>23</v>
      </c>
      <c r="E26821" s="19">
        <v>11</v>
      </c>
      <c r="F26821" s="40">
        <v>23431.61</v>
      </c>
      <c r="G26821" s="35">
        <f t="shared" si="419"/>
        <v>27563.61</v>
      </c>
      <c r="H26821" s="27">
        <v>233.25464975</v>
      </c>
      <c r="I26821" s="28">
        <v>1436.7030699999998</v>
      </c>
      <c r="J26821" s="28">
        <f>H26821/(INDEX(Installed_Capacity!$H$6:$S$11,MATCH(Source_Data!B26821,Installed_Capacity!$G$6:$G$11,0),MATCH(Source_Data!C26821,Installed_Capacity!$H$5:$S$5,0)))</f>
        <v>0.29340207515723271</v>
      </c>
      <c r="K26821" s="29">
        <f>I26821/(INDEX(Installed_Capacity!$H$15:$S$20,MATCH(Source_Data!B26821,Installed_Capacity!$G$15:$G$20,0),MATCH(Source_Data!C26821,Installed_Capacity!$H$14:$S$14,0)))</f>
        <v>0.18000098601289957</v>
      </c>
      <c r="L26821" s="21"/>
      <c r="M26821" s="2"/>
    </row>
    <row r="26822" spans="1:13" x14ac:dyDescent="0.25">
      <c r="A26822" s="17">
        <v>43853</v>
      </c>
      <c r="B26822" s="19">
        <v>2020</v>
      </c>
      <c r="C26822" s="19">
        <v>1</v>
      </c>
      <c r="D26822" s="19">
        <v>23</v>
      </c>
      <c r="E26822" s="19">
        <v>12</v>
      </c>
      <c r="F26822" s="40">
        <v>23171.32</v>
      </c>
      <c r="G26822" s="35">
        <f t="shared" si="419"/>
        <v>27563.61</v>
      </c>
      <c r="H26822" s="27">
        <v>189.79512145000001</v>
      </c>
      <c r="I26822" s="28">
        <v>399.08994999999999</v>
      </c>
      <c r="J26822" s="28">
        <f>H26822/(INDEX(Installed_Capacity!$H$6:$S$11,MATCH(Source_Data!B26822,Installed_Capacity!$G$6:$G$11,0),MATCH(Source_Data!C26822,Installed_Capacity!$H$5:$S$5,0)))</f>
        <v>0.2387360018238994</v>
      </c>
      <c r="K26822" s="29">
        <f>I26822/(INDEX(Installed_Capacity!$H$15:$S$20,MATCH(Source_Data!B26822,Installed_Capacity!$G$15:$G$20,0),MATCH(Source_Data!C26822,Installed_Capacity!$H$14:$S$14,0)))</f>
        <v>5.0000996035902391E-2</v>
      </c>
      <c r="L26822" s="21"/>
      <c r="M26822" s="2"/>
    </row>
    <row r="26823" spans="1:13" x14ac:dyDescent="0.25">
      <c r="A26823" s="17">
        <v>43853</v>
      </c>
      <c r="B26823" s="19">
        <v>2020</v>
      </c>
      <c r="C26823" s="19">
        <v>1</v>
      </c>
      <c r="D26823" s="19">
        <v>23</v>
      </c>
      <c r="E26823" s="19">
        <v>13</v>
      </c>
      <c r="F26823" s="40">
        <v>22910.16</v>
      </c>
      <c r="G26823" s="35">
        <f t="shared" si="419"/>
        <v>27563.61</v>
      </c>
      <c r="H26823" s="27">
        <v>172.108985359</v>
      </c>
      <c r="I26823" s="28">
        <v>319.27364</v>
      </c>
      <c r="J26823" s="28">
        <f>H26823/(INDEX(Installed_Capacity!$H$6:$S$11,MATCH(Source_Data!B26823,Installed_Capacity!$G$6:$G$11,0),MATCH(Source_Data!C26823,Installed_Capacity!$H$5:$S$5,0)))</f>
        <v>0.21648928975974843</v>
      </c>
      <c r="K26823" s="29">
        <f>I26823/(INDEX(Installed_Capacity!$H$15:$S$20,MATCH(Source_Data!B26823,Installed_Capacity!$G$15:$G$20,0),MATCH(Source_Data!C26823,Installed_Capacity!$H$14:$S$14,0)))</f>
        <v>4.0001007311780537E-2</v>
      </c>
      <c r="L26823" s="21"/>
      <c r="M26823" s="2"/>
    </row>
    <row r="26824" spans="1:13" x14ac:dyDescent="0.25">
      <c r="A26824" s="17">
        <v>43853</v>
      </c>
      <c r="B26824" s="19">
        <v>2020</v>
      </c>
      <c r="C26824" s="19">
        <v>1</v>
      </c>
      <c r="D26824" s="19">
        <v>23</v>
      </c>
      <c r="E26824" s="19">
        <v>14</v>
      </c>
      <c r="F26824" s="40">
        <v>23477.1</v>
      </c>
      <c r="G26824" s="35">
        <f t="shared" si="419"/>
        <v>27563.61</v>
      </c>
      <c r="H26824" s="27">
        <v>158.054043111</v>
      </c>
      <c r="I26824" s="28">
        <v>399.08994999999999</v>
      </c>
      <c r="J26824" s="28">
        <f>H26824/(INDEX(Installed_Capacity!$H$6:$S$11,MATCH(Source_Data!B26824,Installed_Capacity!$G$6:$G$11,0),MATCH(Source_Data!C26824,Installed_Capacity!$H$5:$S$5,0)))</f>
        <v>0.19881011712075472</v>
      </c>
      <c r="K26824" s="29">
        <f>I26824/(INDEX(Installed_Capacity!$H$15:$S$20,MATCH(Source_Data!B26824,Installed_Capacity!$G$15:$G$20,0),MATCH(Source_Data!C26824,Installed_Capacity!$H$14:$S$14,0)))</f>
        <v>5.0000996035902391E-2</v>
      </c>
      <c r="L26824" s="21"/>
      <c r="M26824" s="2"/>
    </row>
    <row r="26825" spans="1:13" x14ac:dyDescent="0.25">
      <c r="A26825" s="17">
        <v>43853</v>
      </c>
      <c r="B26825" s="19">
        <v>2020</v>
      </c>
      <c r="C26825" s="19">
        <v>1</v>
      </c>
      <c r="D26825" s="19">
        <v>23</v>
      </c>
      <c r="E26825" s="19">
        <v>15</v>
      </c>
      <c r="F26825" s="40">
        <v>23451.49</v>
      </c>
      <c r="G26825" s="35">
        <f t="shared" si="419"/>
        <v>27563.61</v>
      </c>
      <c r="H26825" s="27">
        <v>177.99999930000001</v>
      </c>
      <c r="I26825" s="28">
        <v>478.90644000000003</v>
      </c>
      <c r="J26825" s="28">
        <f>H26825/(INDEX(Installed_Capacity!$H$6:$S$11,MATCH(Source_Data!B26825,Installed_Capacity!$G$6:$G$11,0),MATCH(Source_Data!C26825,Installed_Capacity!$H$5:$S$5,0)))</f>
        <v>0.22389937018867925</v>
      </c>
      <c r="K26825" s="29">
        <f>I26825/(INDEX(Installed_Capacity!$H$15:$S$20,MATCH(Source_Data!B26825,Installed_Capacity!$G$15:$G$20,0),MATCH(Source_Data!C26825,Installed_Capacity!$H$14:$S$14,0)))</f>
        <v>6.0001007311780541E-2</v>
      </c>
      <c r="L26825" s="21"/>
      <c r="M26825" s="2"/>
    </row>
    <row r="26826" spans="1:13" x14ac:dyDescent="0.25">
      <c r="A26826" s="17">
        <v>43853</v>
      </c>
      <c r="B26826" s="19">
        <v>2020</v>
      </c>
      <c r="C26826" s="19">
        <v>1</v>
      </c>
      <c r="D26826" s="19">
        <v>23</v>
      </c>
      <c r="E26826" s="19">
        <v>16</v>
      </c>
      <c r="F26826" s="40">
        <v>23693.33</v>
      </c>
      <c r="G26826" s="35">
        <f t="shared" si="419"/>
        <v>27563.61</v>
      </c>
      <c r="H26826" s="27">
        <v>196.99999919999999</v>
      </c>
      <c r="I26826" s="28">
        <v>957.80485999999996</v>
      </c>
      <c r="J26826" s="28">
        <f>H26826/(INDEX(Installed_Capacity!$H$6:$S$11,MATCH(Source_Data!B26826,Installed_Capacity!$G$6:$G$11,0),MATCH(Source_Data!C26826,Installed_Capacity!$H$5:$S$5,0)))</f>
        <v>0.24779874113207545</v>
      </c>
      <c r="K26826" s="29">
        <f>I26826/(INDEX(Installed_Capacity!$H$15:$S$20,MATCH(Source_Data!B26826,Installed_Capacity!$G$15:$G$20,0),MATCH(Source_Data!C26826,Installed_Capacity!$H$14:$S$14,0)))</f>
        <v>0.12000100981753123</v>
      </c>
      <c r="L26826" s="21"/>
      <c r="M26826" s="2"/>
    </row>
    <row r="26827" spans="1:13" x14ac:dyDescent="0.25">
      <c r="A26827" s="17">
        <v>43853</v>
      </c>
      <c r="B26827" s="19">
        <v>2020</v>
      </c>
      <c r="C26827" s="19">
        <v>1</v>
      </c>
      <c r="D26827" s="19">
        <v>23</v>
      </c>
      <c r="E26827" s="19">
        <v>17</v>
      </c>
      <c r="F26827" s="40">
        <v>24935.41</v>
      </c>
      <c r="G26827" s="35">
        <f t="shared" si="419"/>
        <v>27563.61</v>
      </c>
      <c r="H26827" s="27">
        <v>126.9999995</v>
      </c>
      <c r="I26827" s="28">
        <v>718.35565999999994</v>
      </c>
      <c r="J26827" s="28">
        <f>H26827/(INDEX(Installed_Capacity!$H$6:$S$11,MATCH(Source_Data!B26827,Installed_Capacity!$G$6:$G$11,0),MATCH(Source_Data!C26827,Installed_Capacity!$H$5:$S$5,0)))</f>
        <v>0.15974842704402517</v>
      </c>
      <c r="K26827" s="29">
        <f>I26827/(INDEX(Installed_Capacity!$H$15:$S$20,MATCH(Source_Data!B26827,Installed_Capacity!$G$15:$G$20,0),MATCH(Source_Data!C26827,Installed_Capacity!$H$14:$S$14,0)))</f>
        <v>9.000100981753123E-2</v>
      </c>
      <c r="L26827" s="21"/>
      <c r="M26827" s="2"/>
    </row>
    <row r="26828" spans="1:13" x14ac:dyDescent="0.25">
      <c r="A26828" s="17">
        <v>43853</v>
      </c>
      <c r="B26828" s="19">
        <v>2020</v>
      </c>
      <c r="C26828" s="19">
        <v>1</v>
      </c>
      <c r="D26828" s="19">
        <v>23</v>
      </c>
      <c r="E26828" s="19">
        <v>18</v>
      </c>
      <c r="F26828" s="40">
        <v>26876.75</v>
      </c>
      <c r="G26828" s="35">
        <f t="shared" si="419"/>
        <v>27563.61</v>
      </c>
      <c r="H26828" s="27">
        <v>191.99999919999999</v>
      </c>
      <c r="I26828" s="28">
        <v>1596.3360600000001</v>
      </c>
      <c r="J26828" s="28">
        <f>H26828/(INDEX(Installed_Capacity!$H$6:$S$11,MATCH(Source_Data!B26828,Installed_Capacity!$G$6:$G$11,0),MATCH(Source_Data!C26828,Installed_Capacity!$H$5:$S$5,0)))</f>
        <v>0.24150943295597482</v>
      </c>
      <c r="K26828" s="29">
        <f>I26828/(INDEX(Installed_Capacity!$H$15:$S$20,MATCH(Source_Data!B26828,Installed_Capacity!$G$15:$G$20,0),MATCH(Source_Data!C26828,Installed_Capacity!$H$14:$S$14,0)))</f>
        <v>0.20000100981753124</v>
      </c>
      <c r="L26828" s="21"/>
      <c r="M26828" s="2"/>
    </row>
    <row r="26829" spans="1:13" x14ac:dyDescent="0.25">
      <c r="A26829" s="17">
        <v>43853</v>
      </c>
      <c r="B26829" s="19">
        <v>2020</v>
      </c>
      <c r="C26829" s="19">
        <v>1</v>
      </c>
      <c r="D26829" s="19">
        <v>23</v>
      </c>
      <c r="E26829" s="19">
        <v>19</v>
      </c>
      <c r="F26829" s="40">
        <v>27563.61</v>
      </c>
      <c r="G26829" s="35">
        <f t="shared" si="419"/>
        <v>27563.61</v>
      </c>
      <c r="H26829" s="27">
        <v>223.9999991</v>
      </c>
      <c r="I26829" s="28">
        <v>1995.4181000000001</v>
      </c>
      <c r="J26829" s="28">
        <f>H26829/(INDEX(Installed_Capacity!$H$6:$S$11,MATCH(Source_Data!B26829,Installed_Capacity!$G$6:$G$11,0),MATCH(Source_Data!C26829,Installed_Capacity!$H$5:$S$5,0)))</f>
        <v>0.28176100515723268</v>
      </c>
      <c r="K26829" s="29">
        <f>I26829/(INDEX(Installed_Capacity!$H$15:$S$20,MATCH(Source_Data!B26829,Installed_Capacity!$G$15:$G$20,0),MATCH(Source_Data!C26829,Installed_Capacity!$H$14:$S$14,0)))</f>
        <v>0.25000101482903264</v>
      </c>
      <c r="L26829" s="21"/>
      <c r="M26829" s="2"/>
    </row>
    <row r="26830" spans="1:13" x14ac:dyDescent="0.25">
      <c r="A26830" s="17">
        <v>43853</v>
      </c>
      <c r="B26830" s="19">
        <v>2020</v>
      </c>
      <c r="C26830" s="19">
        <v>1</v>
      </c>
      <c r="D26830" s="19">
        <v>23</v>
      </c>
      <c r="E26830" s="19">
        <v>20</v>
      </c>
      <c r="F26830" s="40">
        <v>27108.3</v>
      </c>
      <c r="G26830" s="35">
        <f t="shared" si="419"/>
        <v>27563.61</v>
      </c>
      <c r="H26830" s="27">
        <v>200.960128217</v>
      </c>
      <c r="I26830" s="28">
        <v>1596.3360600000001</v>
      </c>
      <c r="J26830" s="28">
        <f>H26830/(INDEX(Installed_Capacity!$H$6:$S$11,MATCH(Source_Data!B26830,Installed_Capacity!$G$6:$G$11,0),MATCH(Source_Data!C26830,Installed_Capacity!$H$5:$S$5,0)))</f>
        <v>0.25278003549308176</v>
      </c>
      <c r="K26830" s="29">
        <f>I26830/(INDEX(Installed_Capacity!$H$15:$S$20,MATCH(Source_Data!B26830,Installed_Capacity!$G$15:$G$20,0),MATCH(Source_Data!C26830,Installed_Capacity!$H$14:$S$14,0)))</f>
        <v>0.20000100981753124</v>
      </c>
      <c r="L26830" s="21"/>
      <c r="M26830" s="2"/>
    </row>
    <row r="26831" spans="1:13" x14ac:dyDescent="0.25">
      <c r="A26831" s="17">
        <v>43853</v>
      </c>
      <c r="B26831" s="19">
        <v>2020</v>
      </c>
      <c r="C26831" s="19">
        <v>1</v>
      </c>
      <c r="D26831" s="19">
        <v>23</v>
      </c>
      <c r="E26831" s="19">
        <v>21</v>
      </c>
      <c r="F26831" s="40">
        <v>26353.37</v>
      </c>
      <c r="G26831" s="35">
        <f t="shared" si="419"/>
        <v>27563.61</v>
      </c>
      <c r="H26831" s="27">
        <v>158.53187590900001</v>
      </c>
      <c r="I26831" s="28">
        <v>1356.88705</v>
      </c>
      <c r="J26831" s="28">
        <f>H26831/(INDEX(Installed_Capacity!$H$6:$S$11,MATCH(Source_Data!B26831,Installed_Capacity!$G$6:$G$11,0),MATCH(Source_Data!C26831,Installed_Capacity!$H$5:$S$5,0)))</f>
        <v>0.19941116466540881</v>
      </c>
      <c r="K26831" s="29">
        <f>I26831/(INDEX(Installed_Capacity!$H$15:$S$20,MATCH(Source_Data!B26831,Installed_Capacity!$G$15:$G$20,0),MATCH(Source_Data!C26831,Installed_Capacity!$H$14:$S$14,0)))</f>
        <v>0.17000103362216287</v>
      </c>
      <c r="L26831" s="21"/>
      <c r="M26831" s="2"/>
    </row>
    <row r="26832" spans="1:13" x14ac:dyDescent="0.25">
      <c r="A26832" s="17">
        <v>43853</v>
      </c>
      <c r="B26832" s="19">
        <v>2020</v>
      </c>
      <c r="C26832" s="19">
        <v>1</v>
      </c>
      <c r="D26832" s="19">
        <v>23</v>
      </c>
      <c r="E26832" s="19">
        <v>22</v>
      </c>
      <c r="F26832" s="40">
        <v>25135.02</v>
      </c>
      <c r="G26832" s="35">
        <f t="shared" si="419"/>
        <v>27563.61</v>
      </c>
      <c r="H26832" s="27">
        <v>175.256418857</v>
      </c>
      <c r="I26832" s="28">
        <v>1356.88705</v>
      </c>
      <c r="J26832" s="28">
        <f>H26832/(INDEX(Installed_Capacity!$H$6:$S$11,MATCH(Source_Data!B26832,Installed_Capacity!$G$6:$G$11,0),MATCH(Source_Data!C26832,Installed_Capacity!$H$5:$S$5,0)))</f>
        <v>0.2204483256062893</v>
      </c>
      <c r="K26832" s="29">
        <f>I26832/(INDEX(Installed_Capacity!$H$15:$S$20,MATCH(Source_Data!B26832,Installed_Capacity!$G$15:$G$20,0),MATCH(Source_Data!C26832,Installed_Capacity!$H$14:$S$14,0)))</f>
        <v>0.17000103362216287</v>
      </c>
      <c r="L26832" s="21"/>
      <c r="M26832" s="2"/>
    </row>
    <row r="26833" spans="1:13" x14ac:dyDescent="0.25">
      <c r="A26833" s="17">
        <v>43853</v>
      </c>
      <c r="B26833" s="19">
        <v>2020</v>
      </c>
      <c r="C26833" s="19">
        <v>1</v>
      </c>
      <c r="D26833" s="19">
        <v>23</v>
      </c>
      <c r="E26833" s="19">
        <v>23</v>
      </c>
      <c r="F26833" s="40">
        <v>23465.23</v>
      </c>
      <c r="G26833" s="35">
        <f t="shared" si="419"/>
        <v>27563.61</v>
      </c>
      <c r="H26833" s="27">
        <v>211.71789343899999</v>
      </c>
      <c r="I26833" s="28">
        <v>1596.3360600000001</v>
      </c>
      <c r="J26833" s="28">
        <f>H26833/(INDEX(Installed_Capacity!$H$6:$S$11,MATCH(Source_Data!B26833,Installed_Capacity!$G$6:$G$11,0),MATCH(Source_Data!C26833,Installed_Capacity!$H$5:$S$5,0)))</f>
        <v>0.26631181564654088</v>
      </c>
      <c r="K26833" s="29">
        <f>I26833/(INDEX(Installed_Capacity!$H$15:$S$20,MATCH(Source_Data!B26833,Installed_Capacity!$G$15:$G$20,0),MATCH(Source_Data!C26833,Installed_Capacity!$H$14:$S$14,0)))</f>
        <v>0.20000100981753124</v>
      </c>
      <c r="L26833" s="21"/>
      <c r="M26833" s="2"/>
    </row>
    <row r="26834" spans="1:13" x14ac:dyDescent="0.25">
      <c r="A26834" s="17">
        <v>43853</v>
      </c>
      <c r="B26834" s="19">
        <v>2020</v>
      </c>
      <c r="C26834" s="19">
        <v>1</v>
      </c>
      <c r="D26834" s="19">
        <v>23</v>
      </c>
      <c r="E26834" s="19">
        <v>24</v>
      </c>
      <c r="F26834" s="40">
        <v>21811.29</v>
      </c>
      <c r="G26834" s="35">
        <f t="shared" si="419"/>
        <v>27563.61</v>
      </c>
      <c r="H26834" s="27">
        <v>232.378963626</v>
      </c>
      <c r="I26834" s="28">
        <v>1755.9691</v>
      </c>
      <c r="J26834" s="28">
        <f>H26834/(INDEX(Installed_Capacity!$H$6:$S$11,MATCH(Source_Data!B26834,Installed_Capacity!$G$6:$G$11,0),MATCH(Source_Data!C26834,Installed_Capacity!$H$5:$S$5,0)))</f>
        <v>0.29230058317735846</v>
      </c>
      <c r="K26834" s="29">
        <f>I26834/(INDEX(Installed_Capacity!$H$15:$S$20,MATCH(Source_Data!B26834,Installed_Capacity!$G$15:$G$20,0),MATCH(Source_Data!C26834,Installed_Capacity!$H$14:$S$14,0)))</f>
        <v>0.2200010398865396</v>
      </c>
      <c r="L26834" s="21"/>
      <c r="M26834" s="2"/>
    </row>
    <row r="26835" spans="1:13" x14ac:dyDescent="0.25">
      <c r="A26835" s="17">
        <v>43854</v>
      </c>
      <c r="B26835" s="19">
        <v>2020</v>
      </c>
      <c r="C26835" s="19">
        <v>1</v>
      </c>
      <c r="D26835" s="19">
        <v>24</v>
      </c>
      <c r="E26835" s="19">
        <v>1</v>
      </c>
      <c r="F26835" s="40">
        <v>20796.28</v>
      </c>
      <c r="G26835" s="35">
        <f t="shared" si="419"/>
        <v>26846.65</v>
      </c>
      <c r="H26835" s="27">
        <v>215.236692291</v>
      </c>
      <c r="I26835" s="28">
        <v>1995.4181000000001</v>
      </c>
      <c r="J26835" s="28">
        <f>H26835/(INDEX(Installed_Capacity!$H$6:$S$11,MATCH(Source_Data!B26835,Installed_Capacity!$G$6:$G$11,0),MATCH(Source_Data!C26835,Installed_Capacity!$H$5:$S$5,0)))</f>
        <v>0.27073797772452829</v>
      </c>
      <c r="K26835" s="29">
        <f>I26835/(INDEX(Installed_Capacity!$H$15:$S$20,MATCH(Source_Data!B26835,Installed_Capacity!$G$15:$G$20,0),MATCH(Source_Data!C26835,Installed_Capacity!$H$14:$S$14,0)))</f>
        <v>0.25000101482903264</v>
      </c>
      <c r="L26835" s="21"/>
      <c r="M26835" s="2"/>
    </row>
    <row r="26836" spans="1:13" x14ac:dyDescent="0.25">
      <c r="A26836" s="17">
        <v>43854</v>
      </c>
      <c r="B26836" s="19">
        <v>2020</v>
      </c>
      <c r="C26836" s="19">
        <v>1</v>
      </c>
      <c r="D26836" s="19">
        <v>24</v>
      </c>
      <c r="E26836" s="19">
        <v>2</v>
      </c>
      <c r="F26836" s="40">
        <v>20303.2</v>
      </c>
      <c r="G26836" s="35">
        <f t="shared" si="419"/>
        <v>26846.65</v>
      </c>
      <c r="H26836" s="27">
        <v>188.816270234</v>
      </c>
      <c r="I26836" s="28">
        <v>2554.1331</v>
      </c>
      <c r="J26836" s="28">
        <f>H26836/(INDEX(Installed_Capacity!$H$6:$S$11,MATCH(Source_Data!B26836,Installed_Capacity!$G$6:$G$11,0),MATCH(Source_Data!C26836,Installed_Capacity!$H$5:$S$5,0)))</f>
        <v>0.23750474243270439</v>
      </c>
      <c r="K26836" s="29">
        <f>I26836/(INDEX(Installed_Capacity!$H$15:$S$20,MATCH(Source_Data!B26836,Installed_Capacity!$G$15:$G$20,0),MATCH(Source_Data!C26836,Installed_Capacity!$H$14:$S$14,0)))</f>
        <v>0.32000103988653961</v>
      </c>
      <c r="L26836" s="21"/>
      <c r="M26836" s="2"/>
    </row>
    <row r="26837" spans="1:13" x14ac:dyDescent="0.25">
      <c r="A26837" s="17">
        <v>43854</v>
      </c>
      <c r="B26837" s="19">
        <v>2020</v>
      </c>
      <c r="C26837" s="19">
        <v>1</v>
      </c>
      <c r="D26837" s="19">
        <v>24</v>
      </c>
      <c r="E26837" s="19">
        <v>3</v>
      </c>
      <c r="F26837" s="40">
        <v>19900.38</v>
      </c>
      <c r="G26837" s="35">
        <f t="shared" si="419"/>
        <v>26846.65</v>
      </c>
      <c r="H26837" s="27">
        <v>166.10510307199999</v>
      </c>
      <c r="I26837" s="28">
        <v>3272.4799999999996</v>
      </c>
      <c r="J26837" s="28">
        <f>H26837/(INDEX(Installed_Capacity!$H$6:$S$11,MATCH(Source_Data!B26837,Installed_Capacity!$G$6:$G$11,0),MATCH(Source_Data!C26837,Installed_Capacity!$H$5:$S$5,0)))</f>
        <v>0.20893723656855345</v>
      </c>
      <c r="K26837" s="29">
        <f>I26837/(INDEX(Installed_Capacity!$H$15:$S$20,MATCH(Source_Data!B26837,Installed_Capacity!$G$15:$G$20,0),MATCH(Source_Data!C26837,Installed_Capacity!$H$14:$S$14,0)))</f>
        <v>0.41000095218526511</v>
      </c>
      <c r="L26837" s="21"/>
      <c r="M26837" s="2"/>
    </row>
    <row r="26838" spans="1:13" x14ac:dyDescent="0.25">
      <c r="A26838" s="17">
        <v>43854</v>
      </c>
      <c r="B26838" s="19">
        <v>2020</v>
      </c>
      <c r="C26838" s="19">
        <v>1</v>
      </c>
      <c r="D26838" s="19">
        <v>24</v>
      </c>
      <c r="E26838" s="19">
        <v>4</v>
      </c>
      <c r="F26838" s="40">
        <v>19762.75</v>
      </c>
      <c r="G26838" s="35">
        <f t="shared" si="419"/>
        <v>26846.65</v>
      </c>
      <c r="H26838" s="27">
        <v>136.31373625500001</v>
      </c>
      <c r="I26838" s="28">
        <v>3511.9301</v>
      </c>
      <c r="J26838" s="28">
        <f>H26838/(INDEX(Installed_Capacity!$H$6:$S$11,MATCH(Source_Data!B26838,Installed_Capacity!$G$6:$G$11,0),MATCH(Source_Data!C26838,Installed_Capacity!$H$5:$S$5,0)))</f>
        <v>0.17146381918867926</v>
      </c>
      <c r="K26838" s="29">
        <f>I26838/(INDEX(Installed_Capacity!$H$15:$S$20,MATCH(Source_Data!B26838,Installed_Capacity!$G$15:$G$20,0),MATCH(Source_Data!C26838,Installed_Capacity!$H$14:$S$14,0)))</f>
        <v>0.44000106494404656</v>
      </c>
      <c r="L26838" s="21"/>
      <c r="M26838" s="2"/>
    </row>
    <row r="26839" spans="1:13" x14ac:dyDescent="0.25">
      <c r="A26839" s="17">
        <v>43854</v>
      </c>
      <c r="B26839" s="19">
        <v>2020</v>
      </c>
      <c r="C26839" s="19">
        <v>1</v>
      </c>
      <c r="D26839" s="19">
        <v>24</v>
      </c>
      <c r="E26839" s="19">
        <v>5</v>
      </c>
      <c r="F26839" s="40">
        <v>20362.419999999998</v>
      </c>
      <c r="G26839" s="35">
        <f t="shared" si="419"/>
        <v>26846.65</v>
      </c>
      <c r="H26839" s="27">
        <v>139.63852482799999</v>
      </c>
      <c r="I26839" s="28">
        <v>3272.4799999999996</v>
      </c>
      <c r="J26839" s="28">
        <f>H26839/(INDEX(Installed_Capacity!$H$6:$S$11,MATCH(Source_Data!B26839,Installed_Capacity!$G$6:$G$11,0),MATCH(Source_Data!C26839,Installed_Capacity!$H$5:$S$5,0)))</f>
        <v>0.1756459431798742</v>
      </c>
      <c r="K26839" s="29">
        <f>I26839/(INDEX(Installed_Capacity!$H$15:$S$20,MATCH(Source_Data!B26839,Installed_Capacity!$G$15:$G$20,0),MATCH(Source_Data!C26839,Installed_Capacity!$H$14:$S$14,0)))</f>
        <v>0.41000095218526511</v>
      </c>
      <c r="L26839" s="21"/>
      <c r="M26839" s="2"/>
    </row>
    <row r="26840" spans="1:13" x14ac:dyDescent="0.25">
      <c r="A26840" s="17">
        <v>43854</v>
      </c>
      <c r="B26840" s="19">
        <v>2020</v>
      </c>
      <c r="C26840" s="19">
        <v>1</v>
      </c>
      <c r="D26840" s="19">
        <v>24</v>
      </c>
      <c r="E26840" s="19">
        <v>6</v>
      </c>
      <c r="F26840" s="40">
        <v>22015.7</v>
      </c>
      <c r="G26840" s="35">
        <f t="shared" si="419"/>
        <v>26846.65</v>
      </c>
      <c r="H26840" s="27">
        <v>150.47062227999999</v>
      </c>
      <c r="I26840" s="28">
        <v>2953.2141000000001</v>
      </c>
      <c r="J26840" s="28">
        <f>H26840/(INDEX(Installed_Capacity!$H$6:$S$11,MATCH(Source_Data!B26840,Installed_Capacity!$G$6:$G$11,0),MATCH(Source_Data!C26840,Installed_Capacity!$H$5:$S$5,0)))</f>
        <v>0.18927122299371069</v>
      </c>
      <c r="K26840" s="29">
        <f>I26840/(INDEX(Installed_Capacity!$H$15:$S$20,MATCH(Source_Data!B26840,Installed_Capacity!$G$15:$G$20,0),MATCH(Source_Data!C26840,Installed_Capacity!$H$14:$S$14,0)))</f>
        <v>0.37000091459900469</v>
      </c>
      <c r="L26840" s="21"/>
      <c r="M26840" s="2"/>
    </row>
    <row r="26841" spans="1:13" x14ac:dyDescent="0.25">
      <c r="A26841" s="17">
        <v>43854</v>
      </c>
      <c r="B26841" s="19">
        <v>2020</v>
      </c>
      <c r="C26841" s="19">
        <v>1</v>
      </c>
      <c r="D26841" s="19">
        <v>24</v>
      </c>
      <c r="E26841" s="19">
        <v>7</v>
      </c>
      <c r="F26841" s="40">
        <v>24220.31</v>
      </c>
      <c r="G26841" s="35">
        <f t="shared" si="419"/>
        <v>26846.65</v>
      </c>
      <c r="H26841" s="27">
        <v>194.85765549000001</v>
      </c>
      <c r="I26841" s="28">
        <v>2155.0510999999997</v>
      </c>
      <c r="J26841" s="28">
        <f>H26841/(INDEX(Installed_Capacity!$H$6:$S$11,MATCH(Source_Data!B26841,Installed_Capacity!$G$6:$G$11,0),MATCH(Source_Data!C26841,Installed_Capacity!$H$5:$S$5,0)))</f>
        <v>0.24510396916981134</v>
      </c>
      <c r="K26841" s="29">
        <f>I26841/(INDEX(Installed_Capacity!$H$15:$S$20,MATCH(Source_Data!B26841,Installed_Capacity!$G$15:$G$20,0),MATCH(Source_Data!C26841,Installed_Capacity!$H$14:$S$14,0)))</f>
        <v>0.27000103988653956</v>
      </c>
      <c r="L26841" s="21"/>
      <c r="M26841" s="2"/>
    </row>
    <row r="26842" spans="1:13" x14ac:dyDescent="0.25">
      <c r="A26842" s="17">
        <v>43854</v>
      </c>
      <c r="B26842" s="19">
        <v>2020</v>
      </c>
      <c r="C26842" s="19">
        <v>1</v>
      </c>
      <c r="D26842" s="19">
        <v>24</v>
      </c>
      <c r="E26842" s="19">
        <v>8</v>
      </c>
      <c r="F26842" s="40">
        <v>25595.96</v>
      </c>
      <c r="G26842" s="35">
        <f t="shared" si="419"/>
        <v>26846.65</v>
      </c>
      <c r="H26842" s="27">
        <v>270.7755042</v>
      </c>
      <c r="I26842" s="28">
        <v>3511.9301</v>
      </c>
      <c r="J26842" s="28">
        <f>H26842/(INDEX(Installed_Capacity!$H$6:$S$11,MATCH(Source_Data!B26842,Installed_Capacity!$G$6:$G$11,0),MATCH(Source_Data!C26842,Installed_Capacity!$H$5:$S$5,0)))</f>
        <v>0.34059811849056604</v>
      </c>
      <c r="K26842" s="29">
        <f>I26842/(INDEX(Installed_Capacity!$H$15:$S$20,MATCH(Source_Data!B26842,Installed_Capacity!$G$15:$G$20,0),MATCH(Source_Data!C26842,Installed_Capacity!$H$14:$S$14,0)))</f>
        <v>0.44000106494404656</v>
      </c>
      <c r="L26842" s="21"/>
      <c r="M26842" s="2"/>
    </row>
    <row r="26843" spans="1:13" x14ac:dyDescent="0.25">
      <c r="A26843" s="17">
        <v>43854</v>
      </c>
      <c r="B26843" s="19">
        <v>2020</v>
      </c>
      <c r="C26843" s="19">
        <v>1</v>
      </c>
      <c r="D26843" s="19">
        <v>24</v>
      </c>
      <c r="E26843" s="19">
        <v>9</v>
      </c>
      <c r="F26843" s="40">
        <v>25185</v>
      </c>
      <c r="G26843" s="35">
        <f t="shared" si="419"/>
        <v>26846.65</v>
      </c>
      <c r="H26843" s="27">
        <v>279.30820316000001</v>
      </c>
      <c r="I26843" s="28">
        <v>4070.6440999999995</v>
      </c>
      <c r="J26843" s="28">
        <f>H26843/(INDEX(Installed_Capacity!$H$6:$S$11,MATCH(Source_Data!B26843,Installed_Capacity!$G$6:$G$11,0),MATCH(Source_Data!C26843,Installed_Capacity!$H$5:$S$5,0)))</f>
        <v>0.35133107315723272</v>
      </c>
      <c r="K26843" s="29">
        <f>I26843/(INDEX(Installed_Capacity!$H$15:$S$20,MATCH(Source_Data!B26843,Installed_Capacity!$G$15:$G$20,0),MATCH(Source_Data!C26843,Installed_Capacity!$H$14:$S$14,0)))</f>
        <v>0.51000096471401857</v>
      </c>
      <c r="L26843" s="21"/>
      <c r="M26843" s="2"/>
    </row>
    <row r="26844" spans="1:13" x14ac:dyDescent="0.25">
      <c r="A26844" s="17">
        <v>43854</v>
      </c>
      <c r="B26844" s="19">
        <v>2020</v>
      </c>
      <c r="C26844" s="19">
        <v>1</v>
      </c>
      <c r="D26844" s="19">
        <v>24</v>
      </c>
      <c r="E26844" s="19">
        <v>10</v>
      </c>
      <c r="F26844" s="40">
        <v>24248.04</v>
      </c>
      <c r="G26844" s="35">
        <f t="shared" si="419"/>
        <v>26846.65</v>
      </c>
      <c r="H26844" s="27">
        <v>368.99712607999999</v>
      </c>
      <c r="I26844" s="28">
        <v>4549.5429999999997</v>
      </c>
      <c r="J26844" s="28">
        <f>H26844/(INDEX(Installed_Capacity!$H$6:$S$11,MATCH(Source_Data!B26844,Installed_Capacity!$G$6:$G$11,0),MATCH(Source_Data!C26844,Installed_Capacity!$H$5:$S$5,0)))</f>
        <v>0.46414732840251571</v>
      </c>
      <c r="K26844" s="29">
        <f>I26844/(INDEX(Installed_Capacity!$H$15:$S$20,MATCH(Source_Data!B26844,Installed_Capacity!$G$15:$G$20,0),MATCH(Source_Data!C26844,Installed_Capacity!$H$14:$S$14,0)))</f>
        <v>0.57000102735778602</v>
      </c>
      <c r="L26844" s="21"/>
      <c r="M26844" s="2"/>
    </row>
    <row r="26845" spans="1:13" x14ac:dyDescent="0.25">
      <c r="A26845" s="17">
        <v>43854</v>
      </c>
      <c r="B26845" s="19">
        <v>2020</v>
      </c>
      <c r="C26845" s="19">
        <v>1</v>
      </c>
      <c r="D26845" s="19">
        <v>24</v>
      </c>
      <c r="E26845" s="19">
        <v>11</v>
      </c>
      <c r="F26845" s="40">
        <v>23490.639999999999</v>
      </c>
      <c r="G26845" s="35">
        <f t="shared" si="419"/>
        <v>26846.65</v>
      </c>
      <c r="H26845" s="27">
        <v>339.01250766999999</v>
      </c>
      <c r="I26845" s="28">
        <v>4549.5429999999997</v>
      </c>
      <c r="J26845" s="28">
        <f>H26845/(INDEX(Installed_Capacity!$H$6:$S$11,MATCH(Source_Data!B26845,Installed_Capacity!$G$6:$G$11,0),MATCH(Source_Data!C26845,Installed_Capacity!$H$5:$S$5,0)))</f>
        <v>0.42643082725786163</v>
      </c>
      <c r="K26845" s="29">
        <f>I26845/(INDEX(Installed_Capacity!$H$15:$S$20,MATCH(Source_Data!B26845,Installed_Capacity!$G$15:$G$20,0),MATCH(Source_Data!C26845,Installed_Capacity!$H$14:$S$14,0)))</f>
        <v>0.57000102735778602</v>
      </c>
      <c r="L26845" s="21"/>
      <c r="M26845" s="2"/>
    </row>
    <row r="26846" spans="1:13" x14ac:dyDescent="0.25">
      <c r="A26846" s="17">
        <v>43854</v>
      </c>
      <c r="B26846" s="19">
        <v>2020</v>
      </c>
      <c r="C26846" s="19">
        <v>1</v>
      </c>
      <c r="D26846" s="19">
        <v>24</v>
      </c>
      <c r="E26846" s="19">
        <v>12</v>
      </c>
      <c r="F26846" s="40">
        <v>22992.82</v>
      </c>
      <c r="G26846" s="35">
        <f t="shared" si="419"/>
        <v>26846.65</v>
      </c>
      <c r="H26846" s="27">
        <v>282.75714073</v>
      </c>
      <c r="I26846" s="28">
        <v>5188.0744999999997</v>
      </c>
      <c r="J26846" s="28">
        <f>H26846/(INDEX(Installed_Capacity!$H$6:$S$11,MATCH(Source_Data!B26846,Installed_Capacity!$G$6:$G$11,0),MATCH(Source_Data!C26846,Installed_Capacity!$H$5:$S$5,0)))</f>
        <v>0.35566935940880501</v>
      </c>
      <c r="K26846" s="29">
        <f>I26846/(INDEX(Installed_Capacity!$H$15:$S$20,MATCH(Source_Data!B26846,Installed_Capacity!$G$15:$G$20,0),MATCH(Source_Data!C26846,Installed_Capacity!$H$14:$S$14,0)))</f>
        <v>0.65000106494404652</v>
      </c>
      <c r="L26846" s="21"/>
      <c r="M26846" s="2"/>
    </row>
    <row r="26847" spans="1:13" x14ac:dyDescent="0.25">
      <c r="A26847" s="17">
        <v>43854</v>
      </c>
      <c r="B26847" s="19">
        <v>2020</v>
      </c>
      <c r="C26847" s="19">
        <v>1</v>
      </c>
      <c r="D26847" s="19">
        <v>24</v>
      </c>
      <c r="E26847" s="19">
        <v>13</v>
      </c>
      <c r="F26847" s="40">
        <v>22507.06</v>
      </c>
      <c r="G26847" s="35">
        <f t="shared" si="419"/>
        <v>26846.65</v>
      </c>
      <c r="H26847" s="27">
        <v>239.48479134999999</v>
      </c>
      <c r="I26847" s="28">
        <v>5347.7075000000004</v>
      </c>
      <c r="J26847" s="28">
        <f>H26847/(INDEX(Installed_Capacity!$H$6:$S$11,MATCH(Source_Data!B26847,Installed_Capacity!$G$6:$G$11,0),MATCH(Source_Data!C26847,Installed_Capacity!$H$5:$S$5,0)))</f>
        <v>0.3012387312578616</v>
      </c>
      <c r="K26847" s="29">
        <f>I26847/(INDEX(Installed_Capacity!$H$15:$S$20,MATCH(Source_Data!B26847,Installed_Capacity!$G$15:$G$20,0),MATCH(Source_Data!C26847,Installed_Capacity!$H$14:$S$14,0)))</f>
        <v>0.67000109000155361</v>
      </c>
      <c r="L26847" s="21"/>
      <c r="M26847" s="2"/>
    </row>
    <row r="26848" spans="1:13" x14ac:dyDescent="0.25">
      <c r="A26848" s="17">
        <v>43854</v>
      </c>
      <c r="B26848" s="19">
        <v>2020</v>
      </c>
      <c r="C26848" s="19">
        <v>1</v>
      </c>
      <c r="D26848" s="19">
        <v>24</v>
      </c>
      <c r="E26848" s="19">
        <v>14</v>
      </c>
      <c r="F26848" s="40">
        <v>22570.720000000001</v>
      </c>
      <c r="G26848" s="35">
        <f t="shared" si="419"/>
        <v>26846.65</v>
      </c>
      <c r="H26848" s="27">
        <v>246.49608207</v>
      </c>
      <c r="I26848" s="28">
        <v>5507.3395</v>
      </c>
      <c r="J26848" s="28">
        <f>H26848/(INDEX(Installed_Capacity!$H$6:$S$11,MATCH(Source_Data!B26848,Installed_Capacity!$G$6:$G$11,0),MATCH(Source_Data!C26848,Installed_Capacity!$H$5:$S$5,0)))</f>
        <v>0.31005796486792453</v>
      </c>
      <c r="K26848" s="29">
        <f>I26848/(INDEX(Installed_Capacity!$H$15:$S$20,MATCH(Source_Data!B26848,Installed_Capacity!$G$15:$G$20,0),MATCH(Source_Data!C26848,Installed_Capacity!$H$14:$S$14,0)))</f>
        <v>0.69000098977152557</v>
      </c>
      <c r="L26848" s="21"/>
      <c r="M26848" s="2"/>
    </row>
    <row r="26849" spans="1:13" x14ac:dyDescent="0.25">
      <c r="A26849" s="17">
        <v>43854</v>
      </c>
      <c r="B26849" s="19">
        <v>2020</v>
      </c>
      <c r="C26849" s="19">
        <v>1</v>
      </c>
      <c r="D26849" s="19">
        <v>24</v>
      </c>
      <c r="E26849" s="19">
        <v>15</v>
      </c>
      <c r="F26849" s="40">
        <v>22892.63</v>
      </c>
      <c r="G26849" s="35">
        <f t="shared" si="419"/>
        <v>26846.65</v>
      </c>
      <c r="H26849" s="27">
        <v>234.99701125999999</v>
      </c>
      <c r="I26849" s="28">
        <v>4469.7261000000008</v>
      </c>
      <c r="J26849" s="28">
        <f>H26849/(INDEX(Installed_Capacity!$H$6:$S$11,MATCH(Source_Data!B26849,Installed_Capacity!$G$6:$G$11,0),MATCH(Source_Data!C26849,Installed_Capacity!$H$5:$S$5,0)))</f>
        <v>0.29559372485534591</v>
      </c>
      <c r="K26849" s="29">
        <f>I26849/(INDEX(Installed_Capacity!$H$15:$S$20,MATCH(Source_Data!B26849,Installed_Capacity!$G$15:$G$20,0),MATCH(Source_Data!C26849,Installed_Capacity!$H$14:$S$14,0)))</f>
        <v>0.56000096471401872</v>
      </c>
      <c r="L26849" s="21"/>
      <c r="M26849" s="2"/>
    </row>
    <row r="26850" spans="1:13" x14ac:dyDescent="0.25">
      <c r="A26850" s="17">
        <v>43854</v>
      </c>
      <c r="B26850" s="19">
        <v>2020</v>
      </c>
      <c r="C26850" s="19">
        <v>1</v>
      </c>
      <c r="D26850" s="19">
        <v>24</v>
      </c>
      <c r="E26850" s="19">
        <v>16</v>
      </c>
      <c r="F26850" s="40">
        <v>23357.39</v>
      </c>
      <c r="G26850" s="35">
        <f t="shared" si="419"/>
        <v>26846.65</v>
      </c>
      <c r="H26850" s="27">
        <v>284.13456195999998</v>
      </c>
      <c r="I26850" s="28">
        <v>5188.0744999999997</v>
      </c>
      <c r="J26850" s="28">
        <f>H26850/(INDEX(Installed_Capacity!$H$6:$S$11,MATCH(Source_Data!B26850,Installed_Capacity!$G$6:$G$11,0),MATCH(Source_Data!C26850,Installed_Capacity!$H$5:$S$5,0)))</f>
        <v>0.35740196472955971</v>
      </c>
      <c r="K26850" s="29">
        <f>I26850/(INDEX(Installed_Capacity!$H$15:$S$20,MATCH(Source_Data!B26850,Installed_Capacity!$G$15:$G$20,0),MATCH(Source_Data!C26850,Installed_Capacity!$H$14:$S$14,0)))</f>
        <v>0.65000106494404652</v>
      </c>
      <c r="L26850" s="21"/>
      <c r="M26850" s="2"/>
    </row>
    <row r="26851" spans="1:13" x14ac:dyDescent="0.25">
      <c r="A26851" s="17">
        <v>43854</v>
      </c>
      <c r="B26851" s="19">
        <v>2020</v>
      </c>
      <c r="C26851" s="19">
        <v>1</v>
      </c>
      <c r="D26851" s="19">
        <v>24</v>
      </c>
      <c r="E26851" s="19">
        <v>17</v>
      </c>
      <c r="F26851" s="40">
        <v>24330.560000000001</v>
      </c>
      <c r="G26851" s="35">
        <f t="shared" si="419"/>
        <v>26846.65</v>
      </c>
      <c r="H26851" s="27">
        <v>310.37915485000002</v>
      </c>
      <c r="I26851" s="28">
        <v>5587.1565000000001</v>
      </c>
      <c r="J26851" s="28">
        <f>H26851/(INDEX(Installed_Capacity!$H$6:$S$11,MATCH(Source_Data!B26851,Installed_Capacity!$G$6:$G$11,0),MATCH(Source_Data!C26851,Installed_Capacity!$H$5:$S$5,0)))</f>
        <v>0.39041403125786167</v>
      </c>
      <c r="K26851" s="29">
        <f>I26851/(INDEX(Installed_Capacity!$H$15:$S$20,MATCH(Source_Data!B26851,Installed_Capacity!$G$15:$G$20,0),MATCH(Source_Data!C26851,Installed_Capacity!$H$14:$S$14,0)))</f>
        <v>0.70000106494404657</v>
      </c>
      <c r="L26851" s="21"/>
      <c r="M26851" s="2"/>
    </row>
    <row r="26852" spans="1:13" x14ac:dyDescent="0.25">
      <c r="A26852" s="17">
        <v>43854</v>
      </c>
      <c r="B26852" s="19">
        <v>2020</v>
      </c>
      <c r="C26852" s="19">
        <v>1</v>
      </c>
      <c r="D26852" s="19">
        <v>24</v>
      </c>
      <c r="E26852" s="19">
        <v>18</v>
      </c>
      <c r="F26852" s="40">
        <v>26411.43</v>
      </c>
      <c r="G26852" s="35">
        <f t="shared" si="419"/>
        <v>26846.65</v>
      </c>
      <c r="H26852" s="27">
        <v>271.11705180000001</v>
      </c>
      <c r="I26852" s="28">
        <v>5507.3395</v>
      </c>
      <c r="J26852" s="28">
        <f>H26852/(INDEX(Installed_Capacity!$H$6:$S$11,MATCH(Source_Data!B26852,Installed_Capacity!$G$6:$G$11,0),MATCH(Source_Data!C26852,Installed_Capacity!$H$5:$S$5,0)))</f>
        <v>0.34102773811320758</v>
      </c>
      <c r="K26852" s="29">
        <f>I26852/(INDEX(Installed_Capacity!$H$15:$S$20,MATCH(Source_Data!B26852,Installed_Capacity!$G$15:$G$20,0),MATCH(Source_Data!C26852,Installed_Capacity!$H$14:$S$14,0)))</f>
        <v>0.69000098977152557</v>
      </c>
      <c r="L26852" s="21"/>
      <c r="M26852" s="2"/>
    </row>
    <row r="26853" spans="1:13" x14ac:dyDescent="0.25">
      <c r="A26853" s="17">
        <v>43854</v>
      </c>
      <c r="B26853" s="19">
        <v>2020</v>
      </c>
      <c r="C26853" s="19">
        <v>1</v>
      </c>
      <c r="D26853" s="19">
        <v>24</v>
      </c>
      <c r="E26853" s="19">
        <v>19</v>
      </c>
      <c r="F26853" s="40">
        <v>26846.65</v>
      </c>
      <c r="G26853" s="35">
        <f t="shared" si="419"/>
        <v>26846.65</v>
      </c>
      <c r="H26853" s="27">
        <v>337.02780960000001</v>
      </c>
      <c r="I26853" s="28">
        <v>5347.7075000000004</v>
      </c>
      <c r="J26853" s="28">
        <f>H26853/(INDEX(Installed_Capacity!$H$6:$S$11,MATCH(Source_Data!B26853,Installed_Capacity!$G$6:$G$11,0),MATCH(Source_Data!C26853,Installed_Capacity!$H$5:$S$5,0)))</f>
        <v>0.42393435169811322</v>
      </c>
      <c r="K26853" s="29">
        <f>I26853/(INDEX(Installed_Capacity!$H$15:$S$20,MATCH(Source_Data!B26853,Installed_Capacity!$G$15:$G$20,0),MATCH(Source_Data!C26853,Installed_Capacity!$H$14:$S$14,0)))</f>
        <v>0.67000109000155361</v>
      </c>
      <c r="L26853" s="21"/>
      <c r="M26853" s="2"/>
    </row>
    <row r="26854" spans="1:13" x14ac:dyDescent="0.25">
      <c r="A26854" s="17">
        <v>43854</v>
      </c>
      <c r="B26854" s="19">
        <v>2020</v>
      </c>
      <c r="C26854" s="19">
        <v>1</v>
      </c>
      <c r="D26854" s="19">
        <v>24</v>
      </c>
      <c r="E26854" s="19">
        <v>20</v>
      </c>
      <c r="F26854" s="40">
        <v>26174.080000000002</v>
      </c>
      <c r="G26854" s="35">
        <f t="shared" si="419"/>
        <v>26846.65</v>
      </c>
      <c r="H26854" s="27">
        <v>383.14890351999998</v>
      </c>
      <c r="I26854" s="28">
        <v>4549.5429999999997</v>
      </c>
      <c r="J26854" s="28">
        <f>H26854/(INDEX(Installed_Capacity!$H$6:$S$11,MATCH(Source_Data!B26854,Installed_Capacity!$G$6:$G$11,0),MATCH(Source_Data!C26854,Installed_Capacity!$H$5:$S$5,0)))</f>
        <v>0.48194830631446539</v>
      </c>
      <c r="K26854" s="29">
        <f>I26854/(INDEX(Installed_Capacity!$H$15:$S$20,MATCH(Source_Data!B26854,Installed_Capacity!$G$15:$G$20,0),MATCH(Source_Data!C26854,Installed_Capacity!$H$14:$S$14,0)))</f>
        <v>0.57000102735778602</v>
      </c>
      <c r="L26854" s="21"/>
      <c r="M26854" s="2"/>
    </row>
    <row r="26855" spans="1:13" x14ac:dyDescent="0.25">
      <c r="A26855" s="17">
        <v>43854</v>
      </c>
      <c r="B26855" s="19">
        <v>2020</v>
      </c>
      <c r="C26855" s="19">
        <v>1</v>
      </c>
      <c r="D26855" s="19">
        <v>24</v>
      </c>
      <c r="E26855" s="19">
        <v>21</v>
      </c>
      <c r="F26855" s="40">
        <v>25389.01</v>
      </c>
      <c r="G26855" s="35">
        <f t="shared" si="419"/>
        <v>26846.65</v>
      </c>
      <c r="H26855" s="27">
        <v>475.82138987000002</v>
      </c>
      <c r="I26855" s="28">
        <v>5028.4414999999999</v>
      </c>
      <c r="J26855" s="28">
        <f>H26855/(INDEX(Installed_Capacity!$H$6:$S$11,MATCH(Source_Data!B26855,Installed_Capacity!$G$6:$G$11,0),MATCH(Source_Data!C26855,Installed_Capacity!$H$5:$S$5,0)))</f>
        <v>0.59851747153459123</v>
      </c>
      <c r="K26855" s="29">
        <f>I26855/(INDEX(Installed_Capacity!$H$15:$S$20,MATCH(Source_Data!B26855,Installed_Capacity!$G$15:$G$20,0),MATCH(Source_Data!C26855,Installed_Capacity!$H$14:$S$14,0)))</f>
        <v>0.63000103988653955</v>
      </c>
      <c r="L26855" s="21"/>
      <c r="M26855" s="2"/>
    </row>
    <row r="26856" spans="1:13" x14ac:dyDescent="0.25">
      <c r="A26856" s="17">
        <v>43854</v>
      </c>
      <c r="B26856" s="19">
        <v>2020</v>
      </c>
      <c r="C26856" s="19">
        <v>1</v>
      </c>
      <c r="D26856" s="19">
        <v>24</v>
      </c>
      <c r="E26856" s="19">
        <v>22</v>
      </c>
      <c r="F26856" s="40">
        <v>24484.63</v>
      </c>
      <c r="G26856" s="35">
        <f t="shared" si="419"/>
        <v>26846.65</v>
      </c>
      <c r="H26856" s="27">
        <v>559.25550409000004</v>
      </c>
      <c r="I26856" s="28">
        <v>4469.7261000000008</v>
      </c>
      <c r="J26856" s="28">
        <f>H26856/(INDEX(Installed_Capacity!$H$6:$S$11,MATCH(Source_Data!B26856,Installed_Capacity!$G$6:$G$11,0),MATCH(Source_Data!C26856,Installed_Capacity!$H$5:$S$5,0)))</f>
        <v>0.70346604288050318</v>
      </c>
      <c r="K26856" s="29">
        <f>I26856/(INDEX(Installed_Capacity!$H$15:$S$20,MATCH(Source_Data!B26856,Installed_Capacity!$G$15:$G$20,0),MATCH(Source_Data!C26856,Installed_Capacity!$H$14:$S$14,0)))</f>
        <v>0.56000096471401872</v>
      </c>
      <c r="L26856" s="21"/>
      <c r="M26856" s="2"/>
    </row>
    <row r="26857" spans="1:13" x14ac:dyDescent="0.25">
      <c r="A26857" s="17">
        <v>43854</v>
      </c>
      <c r="B26857" s="19">
        <v>2020</v>
      </c>
      <c r="C26857" s="19">
        <v>1</v>
      </c>
      <c r="D26857" s="19">
        <v>24</v>
      </c>
      <c r="E26857" s="19">
        <v>23</v>
      </c>
      <c r="F26857" s="40">
        <v>23111.84</v>
      </c>
      <c r="G26857" s="35">
        <f t="shared" si="419"/>
        <v>26846.65</v>
      </c>
      <c r="H26857" s="27">
        <v>634.88810639999997</v>
      </c>
      <c r="I26857" s="28">
        <v>4868.8071</v>
      </c>
      <c r="J26857" s="28">
        <f>H26857/(INDEX(Installed_Capacity!$H$6:$S$11,MATCH(Source_Data!B26857,Installed_Capacity!$G$6:$G$11,0),MATCH(Source_Data!C26857,Installed_Capacity!$H$5:$S$5,0)))</f>
        <v>0.79860139169811317</v>
      </c>
      <c r="K26857" s="29">
        <f>I26857/(INDEX(Installed_Capacity!$H$15:$S$20,MATCH(Source_Data!B26857,Installed_Capacity!$G$15:$G$20,0),MATCH(Source_Data!C26857,Installed_Capacity!$H$14:$S$14,0)))</f>
        <v>0.61000083942648375</v>
      </c>
      <c r="L26857" s="21"/>
      <c r="M26857" s="2"/>
    </row>
    <row r="26858" spans="1:13" x14ac:dyDescent="0.25">
      <c r="A26858" s="17">
        <v>43854</v>
      </c>
      <c r="B26858" s="19">
        <v>2020</v>
      </c>
      <c r="C26858" s="19">
        <v>1</v>
      </c>
      <c r="D26858" s="19">
        <v>24</v>
      </c>
      <c r="E26858" s="19">
        <v>24</v>
      </c>
      <c r="F26858" s="40">
        <v>21712.71</v>
      </c>
      <c r="G26858" s="35">
        <f t="shared" si="419"/>
        <v>26846.65</v>
      </c>
      <c r="H26858" s="27">
        <v>660.38524910000001</v>
      </c>
      <c r="I26858" s="28">
        <v>4549.5429999999997</v>
      </c>
      <c r="J26858" s="28">
        <f>H26858/(INDEX(Installed_Capacity!$H$6:$S$11,MATCH(Source_Data!B26858,Installed_Capacity!$G$6:$G$11,0),MATCH(Source_Data!C26858,Installed_Capacity!$H$5:$S$5,0)))</f>
        <v>0.83067326930817609</v>
      </c>
      <c r="K26858" s="29">
        <f>I26858/(INDEX(Installed_Capacity!$H$15:$S$20,MATCH(Source_Data!B26858,Installed_Capacity!$G$15:$G$20,0),MATCH(Source_Data!C26858,Installed_Capacity!$H$14:$S$14,0)))</f>
        <v>0.57000102735778602</v>
      </c>
      <c r="L26858" s="21"/>
      <c r="M26858" s="2"/>
    </row>
    <row r="26859" spans="1:13" x14ac:dyDescent="0.25">
      <c r="A26859" s="17">
        <v>43855</v>
      </c>
      <c r="B26859" s="19">
        <v>2020</v>
      </c>
      <c r="C26859" s="19">
        <v>1</v>
      </c>
      <c r="D26859" s="19">
        <v>25</v>
      </c>
      <c r="E26859" s="19">
        <v>1</v>
      </c>
      <c r="F26859" s="40">
        <v>20593.22</v>
      </c>
      <c r="G26859" s="35">
        <f t="shared" si="419"/>
        <v>25198.11</v>
      </c>
      <c r="H26859" s="27">
        <v>661.63071820000005</v>
      </c>
      <c r="I26859" s="28">
        <v>3192.6641</v>
      </c>
      <c r="J26859" s="28">
        <f>H26859/(INDEX(Installed_Capacity!$H$6:$S$11,MATCH(Source_Data!B26859,Installed_Capacity!$G$6:$G$11,0),MATCH(Source_Data!C26859,Installed_Capacity!$H$5:$S$5,0)))</f>
        <v>0.83223989710691826</v>
      </c>
      <c r="K26859" s="29">
        <f>I26859/(INDEX(Installed_Capacity!$H$15:$S$20,MATCH(Source_Data!B26859,Installed_Capacity!$G$15:$G$20,0),MATCH(Source_Data!C26859,Installed_Capacity!$H$14:$S$14,0)))</f>
        <v>0.40000101482903261</v>
      </c>
      <c r="L26859" s="21"/>
      <c r="M26859" s="2"/>
    </row>
    <row r="26860" spans="1:13" x14ac:dyDescent="0.25">
      <c r="A26860" s="17">
        <v>43855</v>
      </c>
      <c r="B26860" s="19">
        <v>2020</v>
      </c>
      <c r="C26860" s="19">
        <v>1</v>
      </c>
      <c r="D26860" s="19">
        <v>25</v>
      </c>
      <c r="E26860" s="19">
        <v>2</v>
      </c>
      <c r="F26860" s="40">
        <v>19791.09</v>
      </c>
      <c r="G26860" s="35">
        <f t="shared" si="419"/>
        <v>25198.11</v>
      </c>
      <c r="H26860" s="27">
        <v>637.10090530000002</v>
      </c>
      <c r="I26860" s="28">
        <v>1356.88705</v>
      </c>
      <c r="J26860" s="28">
        <f>H26860/(INDEX(Installed_Capacity!$H$6:$S$11,MATCH(Source_Data!B26860,Installed_Capacity!$G$6:$G$11,0),MATCH(Source_Data!C26860,Installed_Capacity!$H$5:$S$5,0)))</f>
        <v>0.80138478654088052</v>
      </c>
      <c r="K26860" s="29">
        <f>I26860/(INDEX(Installed_Capacity!$H$15:$S$20,MATCH(Source_Data!B26860,Installed_Capacity!$G$15:$G$20,0),MATCH(Source_Data!C26860,Installed_Capacity!$H$14:$S$14,0)))</f>
        <v>0.17000103362216287</v>
      </c>
      <c r="L26860" s="21"/>
      <c r="M26860" s="2"/>
    </row>
    <row r="26861" spans="1:13" x14ac:dyDescent="0.25">
      <c r="A26861" s="17">
        <v>43855</v>
      </c>
      <c r="B26861" s="19">
        <v>2020</v>
      </c>
      <c r="C26861" s="19">
        <v>1</v>
      </c>
      <c r="D26861" s="19">
        <v>25</v>
      </c>
      <c r="E26861" s="19">
        <v>3</v>
      </c>
      <c r="F26861" s="40">
        <v>19108.38</v>
      </c>
      <c r="G26861" s="35">
        <f t="shared" si="419"/>
        <v>25198.11</v>
      </c>
      <c r="H26861" s="27">
        <v>626.0170038</v>
      </c>
      <c r="I26861" s="28">
        <v>239.45715000000001</v>
      </c>
      <c r="J26861" s="28">
        <f>H26861/(INDEX(Installed_Capacity!$H$6:$S$11,MATCH(Source_Data!B26861,Installed_Capacity!$G$6:$G$11,0),MATCH(Source_Data!C26861,Installed_Capacity!$H$5:$S$5,0)))</f>
        <v>0.78744277207547164</v>
      </c>
      <c r="K26861" s="29">
        <f>I26861/(INDEX(Installed_Capacity!$H$15:$S$20,MATCH(Source_Data!B26861,Installed_Capacity!$G$15:$G$20,0),MATCH(Source_Data!C26861,Installed_Capacity!$H$14:$S$14,0)))</f>
        <v>3.0000996035902398E-2</v>
      </c>
      <c r="L26861" s="21"/>
      <c r="M26861" s="2"/>
    </row>
    <row r="26862" spans="1:13" x14ac:dyDescent="0.25">
      <c r="A26862" s="17">
        <v>43855</v>
      </c>
      <c r="B26862" s="19">
        <v>2020</v>
      </c>
      <c r="C26862" s="19">
        <v>1</v>
      </c>
      <c r="D26862" s="19">
        <v>25</v>
      </c>
      <c r="E26862" s="19">
        <v>4</v>
      </c>
      <c r="F26862" s="40">
        <v>18869.3</v>
      </c>
      <c r="G26862" s="35">
        <f t="shared" si="419"/>
        <v>25198.11</v>
      </c>
      <c r="H26862" s="27">
        <v>716.53984260000004</v>
      </c>
      <c r="I26862" s="28">
        <v>159.640749</v>
      </c>
      <c r="J26862" s="28">
        <f>H26862/(INDEX(Installed_Capacity!$H$6:$S$11,MATCH(Source_Data!B26862,Installed_Capacity!$G$6:$G$11,0),MATCH(Source_Data!C26862,Installed_Capacity!$H$5:$S$5,0)))</f>
        <v>0.90130797811320762</v>
      </c>
      <c r="K26862" s="29">
        <f>I26862/(INDEX(Installed_Capacity!$H$15:$S$20,MATCH(Source_Data!B26862,Installed_Capacity!$G$15:$G$20,0),MATCH(Source_Data!C26862,Installed_Capacity!$H$14:$S$14,0)))</f>
        <v>2.0000995910614862E-2</v>
      </c>
      <c r="L26862" s="21"/>
      <c r="M26862" s="2"/>
    </row>
    <row r="26863" spans="1:13" x14ac:dyDescent="0.25">
      <c r="A26863" s="17">
        <v>43855</v>
      </c>
      <c r="B26863" s="19">
        <v>2020</v>
      </c>
      <c r="C26863" s="19">
        <v>1</v>
      </c>
      <c r="D26863" s="19">
        <v>25</v>
      </c>
      <c r="E26863" s="19">
        <v>5</v>
      </c>
      <c r="F26863" s="40">
        <v>19048.71</v>
      </c>
      <c r="G26863" s="35">
        <f t="shared" si="419"/>
        <v>25198.11</v>
      </c>
      <c r="H26863" s="27">
        <v>698.14941420000002</v>
      </c>
      <c r="I26863" s="28">
        <v>79.824378999999993</v>
      </c>
      <c r="J26863" s="28">
        <f>H26863/(INDEX(Installed_Capacity!$H$6:$S$11,MATCH(Source_Data!B26863,Installed_Capacity!$G$6:$G$11,0),MATCH(Source_Data!C26863,Installed_Capacity!$H$5:$S$5,0)))</f>
        <v>0.87817536377358496</v>
      </c>
      <c r="K26863" s="29">
        <f>I26863/(INDEX(Installed_Capacity!$H$15:$S$20,MATCH(Source_Data!B26863,Installed_Capacity!$G$15:$G$20,0),MATCH(Source_Data!C26863,Installed_Capacity!$H$14:$S$14,0)))</f>
        <v>1.0000999669240907E-2</v>
      </c>
      <c r="L26863" s="21"/>
      <c r="M26863" s="2"/>
    </row>
    <row r="26864" spans="1:13" x14ac:dyDescent="0.25">
      <c r="A26864" s="17">
        <v>43855</v>
      </c>
      <c r="B26864" s="19">
        <v>2020</v>
      </c>
      <c r="C26864" s="19">
        <v>1</v>
      </c>
      <c r="D26864" s="19">
        <v>25</v>
      </c>
      <c r="E26864" s="19">
        <v>6</v>
      </c>
      <c r="F26864" s="40">
        <v>19886.73</v>
      </c>
      <c r="G26864" s="35">
        <f t="shared" si="419"/>
        <v>25198.11</v>
      </c>
      <c r="H26864" s="27">
        <v>539.33435959999997</v>
      </c>
      <c r="I26864" s="28">
        <v>79.824378999999993</v>
      </c>
      <c r="J26864" s="28">
        <f>H26864/(INDEX(Installed_Capacity!$H$6:$S$11,MATCH(Source_Data!B26864,Installed_Capacity!$G$6:$G$11,0),MATCH(Source_Data!C26864,Installed_Capacity!$H$5:$S$5,0)))</f>
        <v>0.67840799949685526</v>
      </c>
      <c r="K26864" s="29">
        <f>I26864/(INDEX(Installed_Capacity!$H$15:$S$20,MATCH(Source_Data!B26864,Installed_Capacity!$G$15:$G$20,0),MATCH(Source_Data!C26864,Installed_Capacity!$H$14:$S$14,0)))</f>
        <v>1.0000999669240907E-2</v>
      </c>
      <c r="L26864" s="21"/>
      <c r="M26864" s="2"/>
    </row>
    <row r="26865" spans="1:13" x14ac:dyDescent="0.25">
      <c r="A26865" s="17">
        <v>43855</v>
      </c>
      <c r="B26865" s="19">
        <v>2020</v>
      </c>
      <c r="C26865" s="19">
        <v>1</v>
      </c>
      <c r="D26865" s="19">
        <v>25</v>
      </c>
      <c r="E26865" s="19">
        <v>7</v>
      </c>
      <c r="F26865" s="40">
        <v>21079.79</v>
      </c>
      <c r="G26865" s="35">
        <f t="shared" si="419"/>
        <v>25198.11</v>
      </c>
      <c r="H26865" s="27">
        <v>539.49894433999998</v>
      </c>
      <c r="I26865" s="28">
        <v>159.640749</v>
      </c>
      <c r="J26865" s="28">
        <f>H26865/(INDEX(Installed_Capacity!$H$6:$S$11,MATCH(Source_Data!B26865,Installed_Capacity!$G$6:$G$11,0),MATCH(Source_Data!C26865,Installed_Capacity!$H$5:$S$5,0)))</f>
        <v>0.67861502432704401</v>
      </c>
      <c r="K26865" s="29">
        <f>I26865/(INDEX(Installed_Capacity!$H$15:$S$20,MATCH(Source_Data!B26865,Installed_Capacity!$G$15:$G$20,0),MATCH(Source_Data!C26865,Installed_Capacity!$H$14:$S$14,0)))</f>
        <v>2.0000995910614862E-2</v>
      </c>
      <c r="L26865" s="21"/>
      <c r="M26865" s="2"/>
    </row>
    <row r="26866" spans="1:13" x14ac:dyDescent="0.25">
      <c r="A26866" s="17">
        <v>43855</v>
      </c>
      <c r="B26866" s="19">
        <v>2020</v>
      </c>
      <c r="C26866" s="19">
        <v>1</v>
      </c>
      <c r="D26866" s="19">
        <v>25</v>
      </c>
      <c r="E26866" s="19">
        <v>8</v>
      </c>
      <c r="F26866" s="40">
        <v>21695.17</v>
      </c>
      <c r="G26866" s="35">
        <f t="shared" si="419"/>
        <v>25198.11</v>
      </c>
      <c r="H26866" s="27">
        <v>527.84236903999999</v>
      </c>
      <c r="I26866" s="28">
        <v>239.45715000000001</v>
      </c>
      <c r="J26866" s="28">
        <f>H26866/(INDEX(Installed_Capacity!$H$6:$S$11,MATCH(Source_Data!B26866,Installed_Capacity!$G$6:$G$11,0),MATCH(Source_Data!C26866,Installed_Capacity!$H$5:$S$5,0)))</f>
        <v>0.66395266545911946</v>
      </c>
      <c r="K26866" s="29">
        <f>I26866/(INDEX(Installed_Capacity!$H$15:$S$20,MATCH(Source_Data!B26866,Installed_Capacity!$G$15:$G$20,0),MATCH(Source_Data!C26866,Installed_Capacity!$H$14:$S$14,0)))</f>
        <v>3.0000996035902398E-2</v>
      </c>
      <c r="L26866" s="21"/>
      <c r="M26866" s="2"/>
    </row>
    <row r="26867" spans="1:13" x14ac:dyDescent="0.25">
      <c r="A26867" s="17">
        <v>43855</v>
      </c>
      <c r="B26867" s="19">
        <v>2020</v>
      </c>
      <c r="C26867" s="19">
        <v>1</v>
      </c>
      <c r="D26867" s="19">
        <v>25</v>
      </c>
      <c r="E26867" s="19">
        <v>9</v>
      </c>
      <c r="F26867" s="40">
        <v>21776.560000000001</v>
      </c>
      <c r="G26867" s="35">
        <f t="shared" si="419"/>
        <v>25198.11</v>
      </c>
      <c r="H26867" s="27">
        <v>459.60775532000002</v>
      </c>
      <c r="I26867" s="28">
        <v>239.45715000000001</v>
      </c>
      <c r="J26867" s="28">
        <f>H26867/(INDEX(Installed_Capacity!$H$6:$S$11,MATCH(Source_Data!B26867,Installed_Capacity!$G$6:$G$11,0),MATCH(Source_Data!C26867,Installed_Capacity!$H$5:$S$5,0)))</f>
        <v>0.57812296266666674</v>
      </c>
      <c r="K26867" s="29">
        <f>I26867/(INDEX(Installed_Capacity!$H$15:$S$20,MATCH(Source_Data!B26867,Installed_Capacity!$G$15:$G$20,0),MATCH(Source_Data!C26867,Installed_Capacity!$H$14:$S$14,0)))</f>
        <v>3.0000996035902398E-2</v>
      </c>
      <c r="L26867" s="21"/>
      <c r="M26867" s="2"/>
    </row>
    <row r="26868" spans="1:13" x14ac:dyDescent="0.25">
      <c r="A26868" s="17">
        <v>43855</v>
      </c>
      <c r="B26868" s="19">
        <v>2020</v>
      </c>
      <c r="C26868" s="19">
        <v>1</v>
      </c>
      <c r="D26868" s="19">
        <v>25</v>
      </c>
      <c r="E26868" s="19">
        <v>10</v>
      </c>
      <c r="F26868" s="40">
        <v>21295.66</v>
      </c>
      <c r="G26868" s="35">
        <f t="shared" si="419"/>
        <v>25198.11</v>
      </c>
      <c r="H26868" s="27">
        <v>478.88420688999997</v>
      </c>
      <c r="I26868" s="28">
        <v>7.9816399999999999E-3</v>
      </c>
      <c r="J26868" s="28">
        <f>H26868/(INDEX(Installed_Capacity!$H$6:$S$11,MATCH(Source_Data!B26868,Installed_Capacity!$G$6:$G$11,0),MATCH(Source_Data!C26868,Installed_Capacity!$H$5:$S$5,0)))</f>
        <v>0.60237007155974842</v>
      </c>
      <c r="K26868" s="29">
        <f>I26868/(INDEX(Installed_Capacity!$H$15:$S$20,MATCH(Source_Data!B26868,Installed_Capacity!$G$15:$G$20,0),MATCH(Source_Data!C26868,Installed_Capacity!$H$14:$S$14,0)))</f>
        <v>9.9999999999999995E-7</v>
      </c>
      <c r="L26868" s="21"/>
      <c r="M26868" s="2"/>
    </row>
    <row r="26869" spans="1:13" x14ac:dyDescent="0.25">
      <c r="A26869" s="17">
        <v>43855</v>
      </c>
      <c r="B26869" s="19">
        <v>2020</v>
      </c>
      <c r="C26869" s="19">
        <v>1</v>
      </c>
      <c r="D26869" s="19">
        <v>25</v>
      </c>
      <c r="E26869" s="19">
        <v>11</v>
      </c>
      <c r="F26869" s="40">
        <v>20514.689999999999</v>
      </c>
      <c r="G26869" s="35">
        <f t="shared" si="419"/>
        <v>25198.11</v>
      </c>
      <c r="H26869" s="27">
        <v>436.40519383999998</v>
      </c>
      <c r="I26869" s="28">
        <v>7.9816399999999999E-3</v>
      </c>
      <c r="J26869" s="28">
        <f>H26869/(INDEX(Installed_Capacity!$H$6:$S$11,MATCH(Source_Data!B26869,Installed_Capacity!$G$6:$G$11,0),MATCH(Source_Data!C26869,Installed_Capacity!$H$5:$S$5,0)))</f>
        <v>0.54893735074213834</v>
      </c>
      <c r="K26869" s="29">
        <f>I26869/(INDEX(Installed_Capacity!$H$15:$S$20,MATCH(Source_Data!B26869,Installed_Capacity!$G$15:$G$20,0),MATCH(Source_Data!C26869,Installed_Capacity!$H$14:$S$14,0)))</f>
        <v>9.9999999999999995E-7</v>
      </c>
      <c r="L26869" s="21"/>
      <c r="M26869" s="2"/>
    </row>
    <row r="26870" spans="1:13" x14ac:dyDescent="0.25">
      <c r="A26870" s="17">
        <v>43855</v>
      </c>
      <c r="B26870" s="19">
        <v>2020</v>
      </c>
      <c r="C26870" s="19">
        <v>1</v>
      </c>
      <c r="D26870" s="19">
        <v>25</v>
      </c>
      <c r="E26870" s="19">
        <v>12</v>
      </c>
      <c r="F26870" s="40">
        <v>19945.53</v>
      </c>
      <c r="G26870" s="35">
        <f t="shared" si="419"/>
        <v>25198.11</v>
      </c>
      <c r="H26870" s="27">
        <v>400.02628601999999</v>
      </c>
      <c r="I26870" s="28">
        <v>7.9816399999999999E-3</v>
      </c>
      <c r="J26870" s="28">
        <f>H26870/(INDEX(Installed_Capacity!$H$6:$S$11,MATCH(Source_Data!B26870,Installed_Capacity!$G$6:$G$11,0),MATCH(Source_Data!C26870,Installed_Capacity!$H$5:$S$5,0)))</f>
        <v>0.50317771826415092</v>
      </c>
      <c r="K26870" s="29">
        <f>I26870/(INDEX(Installed_Capacity!$H$15:$S$20,MATCH(Source_Data!B26870,Installed_Capacity!$G$15:$G$20,0),MATCH(Source_Data!C26870,Installed_Capacity!$H$14:$S$14,0)))</f>
        <v>9.9999999999999995E-7</v>
      </c>
      <c r="L26870" s="21"/>
      <c r="M26870" s="2"/>
    </row>
    <row r="26871" spans="1:13" x14ac:dyDescent="0.25">
      <c r="A26871" s="17">
        <v>43855</v>
      </c>
      <c r="B26871" s="19">
        <v>2020</v>
      </c>
      <c r="C26871" s="19">
        <v>1</v>
      </c>
      <c r="D26871" s="19">
        <v>25</v>
      </c>
      <c r="E26871" s="19">
        <v>13</v>
      </c>
      <c r="F26871" s="40">
        <v>19699.650000000001</v>
      </c>
      <c r="G26871" s="35">
        <f t="shared" si="419"/>
        <v>25198.11</v>
      </c>
      <c r="H26871" s="27">
        <v>413.21950003000001</v>
      </c>
      <c r="I26871" s="28">
        <v>7.9816399999999999E-3</v>
      </c>
      <c r="J26871" s="28">
        <f>H26871/(INDEX(Installed_Capacity!$H$6:$S$11,MATCH(Source_Data!B26871,Installed_Capacity!$G$6:$G$11,0),MATCH(Source_Data!C26871,Installed_Capacity!$H$5:$S$5,0)))</f>
        <v>0.51977295601257867</v>
      </c>
      <c r="K26871" s="29">
        <f>I26871/(INDEX(Installed_Capacity!$H$15:$S$20,MATCH(Source_Data!B26871,Installed_Capacity!$G$15:$G$20,0),MATCH(Source_Data!C26871,Installed_Capacity!$H$14:$S$14,0)))</f>
        <v>9.9999999999999995E-7</v>
      </c>
      <c r="L26871" s="21"/>
      <c r="M26871" s="2"/>
    </row>
    <row r="26872" spans="1:13" x14ac:dyDescent="0.25">
      <c r="A26872" s="17">
        <v>43855</v>
      </c>
      <c r="B26872" s="19">
        <v>2020</v>
      </c>
      <c r="C26872" s="19">
        <v>1</v>
      </c>
      <c r="D26872" s="19">
        <v>25</v>
      </c>
      <c r="E26872" s="19">
        <v>14</v>
      </c>
      <c r="F26872" s="40">
        <v>19679.7</v>
      </c>
      <c r="G26872" s="35">
        <f t="shared" si="419"/>
        <v>25198.11</v>
      </c>
      <c r="H26872" s="27">
        <v>454.34169008999999</v>
      </c>
      <c r="I26872" s="28">
        <v>7.9816399999999999E-3</v>
      </c>
      <c r="J26872" s="28">
        <f>H26872/(INDEX(Installed_Capacity!$H$6:$S$11,MATCH(Source_Data!B26872,Installed_Capacity!$G$6:$G$11,0),MATCH(Source_Data!C26872,Installed_Capacity!$H$5:$S$5,0)))</f>
        <v>0.57149898124528298</v>
      </c>
      <c r="K26872" s="29">
        <f>I26872/(INDEX(Installed_Capacity!$H$15:$S$20,MATCH(Source_Data!B26872,Installed_Capacity!$G$15:$G$20,0),MATCH(Source_Data!C26872,Installed_Capacity!$H$14:$S$14,0)))</f>
        <v>9.9999999999999995E-7</v>
      </c>
      <c r="L26872" s="21"/>
      <c r="M26872" s="2"/>
    </row>
    <row r="26873" spans="1:13" x14ac:dyDescent="0.25">
      <c r="A26873" s="17">
        <v>43855</v>
      </c>
      <c r="B26873" s="19">
        <v>2020</v>
      </c>
      <c r="C26873" s="19">
        <v>1</v>
      </c>
      <c r="D26873" s="19">
        <v>25</v>
      </c>
      <c r="E26873" s="19">
        <v>15</v>
      </c>
      <c r="F26873" s="40">
        <v>20129.439999999999</v>
      </c>
      <c r="G26873" s="35">
        <f t="shared" si="419"/>
        <v>25198.11</v>
      </c>
      <c r="H26873" s="27">
        <v>524.19020131000002</v>
      </c>
      <c r="I26873" s="28">
        <v>7.9816399999999999E-3</v>
      </c>
      <c r="J26873" s="28">
        <f>H26873/(INDEX(Installed_Capacity!$H$6:$S$11,MATCH(Source_Data!B26873,Installed_Capacity!$G$6:$G$11,0),MATCH(Source_Data!C26873,Installed_Capacity!$H$5:$S$5,0)))</f>
        <v>0.65935874378616355</v>
      </c>
      <c r="K26873" s="29">
        <f>I26873/(INDEX(Installed_Capacity!$H$15:$S$20,MATCH(Source_Data!B26873,Installed_Capacity!$G$15:$G$20,0),MATCH(Source_Data!C26873,Installed_Capacity!$H$14:$S$14,0)))</f>
        <v>9.9999999999999995E-7</v>
      </c>
      <c r="L26873" s="21"/>
      <c r="M26873" s="2"/>
    </row>
    <row r="26874" spans="1:13" x14ac:dyDescent="0.25">
      <c r="A26874" s="17">
        <v>43855</v>
      </c>
      <c r="B26874" s="19">
        <v>2020</v>
      </c>
      <c r="C26874" s="19">
        <v>1</v>
      </c>
      <c r="D26874" s="19">
        <v>25</v>
      </c>
      <c r="E26874" s="19">
        <v>16</v>
      </c>
      <c r="F26874" s="40">
        <v>21051.89</v>
      </c>
      <c r="G26874" s="35">
        <f t="shared" si="419"/>
        <v>25198.11</v>
      </c>
      <c r="H26874" s="27">
        <v>532.76890122999998</v>
      </c>
      <c r="I26874" s="28">
        <v>7.9816399999999999E-3</v>
      </c>
      <c r="J26874" s="28">
        <f>H26874/(INDEX(Installed_Capacity!$H$6:$S$11,MATCH(Source_Data!B26874,Installed_Capacity!$G$6:$G$11,0),MATCH(Source_Data!C26874,Installed_Capacity!$H$5:$S$5,0)))</f>
        <v>0.67014956129559744</v>
      </c>
      <c r="K26874" s="29">
        <f>I26874/(INDEX(Installed_Capacity!$H$15:$S$20,MATCH(Source_Data!B26874,Installed_Capacity!$G$15:$G$20,0),MATCH(Source_Data!C26874,Installed_Capacity!$H$14:$S$14,0)))</f>
        <v>9.9999999999999995E-7</v>
      </c>
      <c r="L26874" s="21"/>
      <c r="M26874" s="2"/>
    </row>
    <row r="26875" spans="1:13" x14ac:dyDescent="0.25">
      <c r="A26875" s="17">
        <v>43855</v>
      </c>
      <c r="B26875" s="19">
        <v>2020</v>
      </c>
      <c r="C26875" s="19">
        <v>1</v>
      </c>
      <c r="D26875" s="19">
        <v>25</v>
      </c>
      <c r="E26875" s="19">
        <v>17</v>
      </c>
      <c r="F26875" s="40">
        <v>22336.51</v>
      </c>
      <c r="G26875" s="35">
        <f t="shared" si="419"/>
        <v>25198.11</v>
      </c>
      <c r="H26875" s="27">
        <v>519.98635060000004</v>
      </c>
      <c r="I26875" s="28">
        <v>79.824378999999993</v>
      </c>
      <c r="J26875" s="28">
        <f>H26875/(INDEX(Installed_Capacity!$H$6:$S$11,MATCH(Source_Data!B26875,Installed_Capacity!$G$6:$G$11,0),MATCH(Source_Data!C26875,Installed_Capacity!$H$5:$S$5,0)))</f>
        <v>0.65407088125786172</v>
      </c>
      <c r="K26875" s="29">
        <f>I26875/(INDEX(Installed_Capacity!$H$15:$S$20,MATCH(Source_Data!B26875,Installed_Capacity!$G$15:$G$20,0),MATCH(Source_Data!C26875,Installed_Capacity!$H$14:$S$14,0)))</f>
        <v>1.0000999669240907E-2</v>
      </c>
      <c r="L26875" s="21"/>
      <c r="M26875" s="2"/>
    </row>
    <row r="26876" spans="1:13" x14ac:dyDescent="0.25">
      <c r="A26876" s="17">
        <v>43855</v>
      </c>
      <c r="B26876" s="19">
        <v>2020</v>
      </c>
      <c r="C26876" s="19">
        <v>1</v>
      </c>
      <c r="D26876" s="19">
        <v>25</v>
      </c>
      <c r="E26876" s="19">
        <v>18</v>
      </c>
      <c r="F26876" s="40">
        <v>24519.51</v>
      </c>
      <c r="G26876" s="35">
        <f t="shared" si="419"/>
        <v>25198.11</v>
      </c>
      <c r="H26876" s="27">
        <v>486.04561385</v>
      </c>
      <c r="I26876" s="28">
        <v>79.824378999999993</v>
      </c>
      <c r="J26876" s="28">
        <f>H26876/(INDEX(Installed_Capacity!$H$6:$S$11,MATCH(Source_Data!B26876,Installed_Capacity!$G$6:$G$11,0),MATCH(Source_Data!C26876,Installed_Capacity!$H$5:$S$5,0)))</f>
        <v>0.61137813062893076</v>
      </c>
      <c r="K26876" s="29">
        <f>I26876/(INDEX(Installed_Capacity!$H$15:$S$20,MATCH(Source_Data!B26876,Installed_Capacity!$G$15:$G$20,0),MATCH(Source_Data!C26876,Installed_Capacity!$H$14:$S$14,0)))</f>
        <v>1.0000999669240907E-2</v>
      </c>
      <c r="L26876" s="21"/>
      <c r="M26876" s="2"/>
    </row>
    <row r="26877" spans="1:13" x14ac:dyDescent="0.25">
      <c r="A26877" s="17">
        <v>43855</v>
      </c>
      <c r="B26877" s="19">
        <v>2020</v>
      </c>
      <c r="C26877" s="19">
        <v>1</v>
      </c>
      <c r="D26877" s="19">
        <v>25</v>
      </c>
      <c r="E26877" s="19">
        <v>19</v>
      </c>
      <c r="F26877" s="40">
        <v>25198.11</v>
      </c>
      <c r="G26877" s="35">
        <f t="shared" si="419"/>
        <v>25198.11</v>
      </c>
      <c r="H26877" s="27">
        <v>380.98130184000001</v>
      </c>
      <c r="I26877" s="28">
        <v>159.640749</v>
      </c>
      <c r="J26877" s="28">
        <f>H26877/(INDEX(Installed_Capacity!$H$6:$S$11,MATCH(Source_Data!B26877,Installed_Capacity!$G$6:$G$11,0),MATCH(Source_Data!C26877,Installed_Capacity!$H$5:$S$5,0)))</f>
        <v>0.47922176332075472</v>
      </c>
      <c r="K26877" s="29">
        <f>I26877/(INDEX(Installed_Capacity!$H$15:$S$20,MATCH(Source_Data!B26877,Installed_Capacity!$G$15:$G$20,0),MATCH(Source_Data!C26877,Installed_Capacity!$H$14:$S$14,0)))</f>
        <v>2.0000995910614862E-2</v>
      </c>
      <c r="L26877" s="21"/>
      <c r="M26877" s="2"/>
    </row>
    <row r="26878" spans="1:13" x14ac:dyDescent="0.25">
      <c r="A26878" s="17">
        <v>43855</v>
      </c>
      <c r="B26878" s="19">
        <v>2020</v>
      </c>
      <c r="C26878" s="19">
        <v>1</v>
      </c>
      <c r="D26878" s="19">
        <v>25</v>
      </c>
      <c r="E26878" s="19">
        <v>20</v>
      </c>
      <c r="F26878" s="40">
        <v>24833.85</v>
      </c>
      <c r="G26878" s="35">
        <f t="shared" si="419"/>
        <v>25198.11</v>
      </c>
      <c r="H26878" s="27">
        <v>298.82078820999999</v>
      </c>
      <c r="I26878" s="28">
        <v>159.640749</v>
      </c>
      <c r="J26878" s="28">
        <f>H26878/(INDEX(Installed_Capacity!$H$6:$S$11,MATCH(Source_Data!B26878,Installed_Capacity!$G$6:$G$11,0),MATCH(Source_Data!C26878,Installed_Capacity!$H$5:$S$5,0)))</f>
        <v>0.37587520529559748</v>
      </c>
      <c r="K26878" s="29">
        <f>I26878/(INDEX(Installed_Capacity!$H$15:$S$20,MATCH(Source_Data!B26878,Installed_Capacity!$G$15:$G$20,0),MATCH(Source_Data!C26878,Installed_Capacity!$H$14:$S$14,0)))</f>
        <v>2.0000995910614862E-2</v>
      </c>
      <c r="L26878" s="21"/>
      <c r="M26878" s="2"/>
    </row>
    <row r="26879" spans="1:13" x14ac:dyDescent="0.25">
      <c r="A26879" s="17">
        <v>43855</v>
      </c>
      <c r="B26879" s="19">
        <v>2020</v>
      </c>
      <c r="C26879" s="19">
        <v>1</v>
      </c>
      <c r="D26879" s="19">
        <v>25</v>
      </c>
      <c r="E26879" s="19">
        <v>21</v>
      </c>
      <c r="F26879" s="40">
        <v>24248.18</v>
      </c>
      <c r="G26879" s="35">
        <f t="shared" si="419"/>
        <v>25198.11</v>
      </c>
      <c r="H26879" s="27">
        <v>210.73242665699999</v>
      </c>
      <c r="I26879" s="28">
        <v>399.08994999999999</v>
      </c>
      <c r="J26879" s="28">
        <f>H26879/(INDEX(Installed_Capacity!$H$6:$S$11,MATCH(Source_Data!B26879,Installed_Capacity!$G$6:$G$11,0),MATCH(Source_Data!C26879,Installed_Capacity!$H$5:$S$5,0)))</f>
        <v>0.26507223478867925</v>
      </c>
      <c r="K26879" s="29">
        <f>I26879/(INDEX(Installed_Capacity!$H$15:$S$20,MATCH(Source_Data!B26879,Installed_Capacity!$G$15:$G$20,0),MATCH(Source_Data!C26879,Installed_Capacity!$H$14:$S$14,0)))</f>
        <v>5.0000996035902391E-2</v>
      </c>
      <c r="L26879" s="21"/>
      <c r="M26879" s="2"/>
    </row>
    <row r="26880" spans="1:13" x14ac:dyDescent="0.25">
      <c r="A26880" s="17">
        <v>43855</v>
      </c>
      <c r="B26880" s="19">
        <v>2020</v>
      </c>
      <c r="C26880" s="19">
        <v>1</v>
      </c>
      <c r="D26880" s="19">
        <v>25</v>
      </c>
      <c r="E26880" s="19">
        <v>22</v>
      </c>
      <c r="F26880" s="40">
        <v>23439.31</v>
      </c>
      <c r="G26880" s="35">
        <f t="shared" si="419"/>
        <v>25198.11</v>
      </c>
      <c r="H26880" s="27">
        <v>248.66230823399999</v>
      </c>
      <c r="I26880" s="28">
        <v>718.35565999999994</v>
      </c>
      <c r="J26880" s="28">
        <f>H26880/(INDEX(Installed_Capacity!$H$6:$S$11,MATCH(Source_Data!B26880,Installed_Capacity!$G$6:$G$11,0),MATCH(Source_Data!C26880,Installed_Capacity!$H$5:$S$5,0)))</f>
        <v>0.31278277765283019</v>
      </c>
      <c r="K26880" s="29">
        <f>I26880/(INDEX(Installed_Capacity!$H$15:$S$20,MATCH(Source_Data!B26880,Installed_Capacity!$G$15:$G$20,0),MATCH(Source_Data!C26880,Installed_Capacity!$H$14:$S$14,0)))</f>
        <v>9.000100981753123E-2</v>
      </c>
      <c r="L26880" s="21"/>
      <c r="M26880" s="2"/>
    </row>
    <row r="26881" spans="1:13" x14ac:dyDescent="0.25">
      <c r="A26881" s="17">
        <v>43855</v>
      </c>
      <c r="B26881" s="19">
        <v>2020</v>
      </c>
      <c r="C26881" s="19">
        <v>1</v>
      </c>
      <c r="D26881" s="19">
        <v>25</v>
      </c>
      <c r="E26881" s="19">
        <v>23</v>
      </c>
      <c r="F26881" s="40">
        <v>22243.49</v>
      </c>
      <c r="G26881" s="35">
        <f t="shared" si="419"/>
        <v>25198.11</v>
      </c>
      <c r="H26881" s="27">
        <v>266.00013287000002</v>
      </c>
      <c r="I26881" s="28">
        <v>1117.43786</v>
      </c>
      <c r="J26881" s="28">
        <f>H26881/(INDEX(Installed_Capacity!$H$6:$S$11,MATCH(Source_Data!B26881,Installed_Capacity!$G$6:$G$11,0),MATCH(Source_Data!C26881,Installed_Capacity!$H$5:$S$5,0)))</f>
        <v>0.33459136210062895</v>
      </c>
      <c r="K26881" s="29">
        <f>I26881/(INDEX(Installed_Capacity!$H$15:$S$20,MATCH(Source_Data!B26881,Installed_Capacity!$G$15:$G$20,0),MATCH(Source_Data!C26881,Installed_Capacity!$H$14:$S$14,0)))</f>
        <v>0.1400010348750382</v>
      </c>
      <c r="L26881" s="21"/>
      <c r="M26881" s="2"/>
    </row>
    <row r="26882" spans="1:13" x14ac:dyDescent="0.25">
      <c r="A26882" s="17">
        <v>43855</v>
      </c>
      <c r="B26882" s="19">
        <v>2020</v>
      </c>
      <c r="C26882" s="19">
        <v>1</v>
      </c>
      <c r="D26882" s="19">
        <v>25</v>
      </c>
      <c r="E26882" s="19">
        <v>24</v>
      </c>
      <c r="F26882" s="40">
        <v>20976.02</v>
      </c>
      <c r="G26882" s="35">
        <f t="shared" si="419"/>
        <v>25198.11</v>
      </c>
      <c r="H26882" s="27">
        <v>266.08404814900001</v>
      </c>
      <c r="I26882" s="28">
        <v>1197.25396</v>
      </c>
      <c r="J26882" s="28">
        <f>H26882/(INDEX(Installed_Capacity!$H$6:$S$11,MATCH(Source_Data!B26882,Installed_Capacity!$G$6:$G$11,0),MATCH(Source_Data!C26882,Installed_Capacity!$H$5:$S$5,0)))</f>
        <v>0.33469691591069184</v>
      </c>
      <c r="K26882" s="29">
        <f>I26882/(INDEX(Installed_Capacity!$H$15:$S$20,MATCH(Source_Data!B26882,Installed_Capacity!$G$15:$G$20,0),MATCH(Source_Data!C26882,Installed_Capacity!$H$14:$S$14,0)))</f>
        <v>0.15000099728877775</v>
      </c>
      <c r="L26882" s="21"/>
      <c r="M26882" s="2"/>
    </row>
    <row r="26883" spans="1:13" x14ac:dyDescent="0.25">
      <c r="A26883" s="17">
        <v>43856</v>
      </c>
      <c r="B26883" s="19">
        <v>2020</v>
      </c>
      <c r="C26883" s="19">
        <v>1</v>
      </c>
      <c r="D26883" s="19">
        <v>26</v>
      </c>
      <c r="E26883" s="19">
        <v>1</v>
      </c>
      <c r="F26883" s="40">
        <v>20182.13</v>
      </c>
      <c r="G26883" s="35">
        <f t="shared" ref="G26883:G26946" si="420">_xlfn.MAXIFS($F:$F,$B:$B,B26883,$C:$C,C26883,$D:$D,D26883)</f>
        <v>25544.82</v>
      </c>
      <c r="H26883" s="27">
        <v>265.99999889999998</v>
      </c>
      <c r="I26883" s="28">
        <v>1037.6212600000001</v>
      </c>
      <c r="J26883" s="28">
        <f>H26883/(INDEX(Installed_Capacity!$H$6:$S$11,MATCH(Source_Data!B26883,Installed_Capacity!$G$6:$G$11,0),MATCH(Source_Data!C26883,Installed_Capacity!$H$5:$S$5,0)))</f>
        <v>0.33459119358490563</v>
      </c>
      <c r="K26883" s="29">
        <f>I26883/(INDEX(Installed_Capacity!$H$15:$S$20,MATCH(Source_Data!B26883,Installed_Capacity!$G$15:$G$20,0),MATCH(Source_Data!C26883,Installed_Capacity!$H$14:$S$14,0)))</f>
        <v>0.13000100981753124</v>
      </c>
      <c r="L26883" s="21"/>
      <c r="M26883" s="2"/>
    </row>
    <row r="26884" spans="1:13" x14ac:dyDescent="0.25">
      <c r="A26884" s="17">
        <v>43856</v>
      </c>
      <c r="B26884" s="19">
        <v>2020</v>
      </c>
      <c r="C26884" s="19">
        <v>1</v>
      </c>
      <c r="D26884" s="19">
        <v>26</v>
      </c>
      <c r="E26884" s="19">
        <v>2</v>
      </c>
      <c r="F26884" s="40">
        <v>19446.849999999999</v>
      </c>
      <c r="G26884" s="35">
        <f t="shared" si="420"/>
        <v>25544.82</v>
      </c>
      <c r="H26884" s="27">
        <v>263.54168558999999</v>
      </c>
      <c r="I26884" s="28">
        <v>877.98834999999997</v>
      </c>
      <c r="J26884" s="28">
        <f>H26884/(INDEX(Installed_Capacity!$H$6:$S$11,MATCH(Source_Data!B26884,Installed_Capacity!$G$6:$G$11,0),MATCH(Source_Data!C26884,Installed_Capacity!$H$5:$S$5,0)))</f>
        <v>0.33149897558490565</v>
      </c>
      <c r="K26884" s="29">
        <f>I26884/(INDEX(Installed_Capacity!$H$15:$S$20,MATCH(Source_Data!B26884,Installed_Capacity!$G$15:$G$20,0),MATCH(Source_Data!C26884,Installed_Capacity!$H$14:$S$14,0)))</f>
        <v>0.11000099603590238</v>
      </c>
      <c r="L26884" s="21"/>
      <c r="M26884" s="2"/>
    </row>
    <row r="26885" spans="1:13" x14ac:dyDescent="0.25">
      <c r="A26885" s="17">
        <v>43856</v>
      </c>
      <c r="B26885" s="19">
        <v>2020</v>
      </c>
      <c r="C26885" s="19">
        <v>1</v>
      </c>
      <c r="D26885" s="19">
        <v>26</v>
      </c>
      <c r="E26885" s="19">
        <v>3</v>
      </c>
      <c r="F26885" s="40">
        <v>18893.93</v>
      </c>
      <c r="G26885" s="35">
        <f t="shared" si="420"/>
        <v>25544.82</v>
      </c>
      <c r="H26885" s="27">
        <v>304.44740343000001</v>
      </c>
      <c r="I26885" s="28">
        <v>877.98834999999997</v>
      </c>
      <c r="J26885" s="28">
        <f>H26885/(INDEX(Installed_Capacity!$H$6:$S$11,MATCH(Source_Data!B26885,Installed_Capacity!$G$6:$G$11,0),MATCH(Source_Data!C26885,Installed_Capacity!$H$5:$S$5,0)))</f>
        <v>0.38295270871698112</v>
      </c>
      <c r="K26885" s="29">
        <f>I26885/(INDEX(Installed_Capacity!$H$15:$S$20,MATCH(Source_Data!B26885,Installed_Capacity!$G$15:$G$20,0),MATCH(Source_Data!C26885,Installed_Capacity!$H$14:$S$14,0)))</f>
        <v>0.11000099603590238</v>
      </c>
      <c r="L26885" s="21"/>
      <c r="M26885" s="2"/>
    </row>
    <row r="26886" spans="1:13" x14ac:dyDescent="0.25">
      <c r="A26886" s="17">
        <v>43856</v>
      </c>
      <c r="B26886" s="19">
        <v>2020</v>
      </c>
      <c r="C26886" s="19">
        <v>1</v>
      </c>
      <c r="D26886" s="19">
        <v>26</v>
      </c>
      <c r="E26886" s="19">
        <v>4</v>
      </c>
      <c r="F26886" s="40">
        <v>18645.259999999998</v>
      </c>
      <c r="G26886" s="35">
        <f t="shared" si="420"/>
        <v>25544.82</v>
      </c>
      <c r="H26886" s="27">
        <v>288.90878903999999</v>
      </c>
      <c r="I26886" s="28">
        <v>877.98834999999997</v>
      </c>
      <c r="J26886" s="28">
        <f>H26886/(INDEX(Installed_Capacity!$H$6:$S$11,MATCH(Source_Data!B26886,Installed_Capacity!$G$6:$G$11,0),MATCH(Source_Data!C26886,Installed_Capacity!$H$5:$S$5,0)))</f>
        <v>0.36340728181132076</v>
      </c>
      <c r="K26886" s="29">
        <f>I26886/(INDEX(Installed_Capacity!$H$15:$S$20,MATCH(Source_Data!B26886,Installed_Capacity!$G$15:$G$20,0),MATCH(Source_Data!C26886,Installed_Capacity!$H$14:$S$14,0)))</f>
        <v>0.11000099603590238</v>
      </c>
      <c r="L26886" s="21"/>
      <c r="M26886" s="2"/>
    </row>
    <row r="26887" spans="1:13" x14ac:dyDescent="0.25">
      <c r="A26887" s="17">
        <v>43856</v>
      </c>
      <c r="B26887" s="19">
        <v>2020</v>
      </c>
      <c r="C26887" s="19">
        <v>1</v>
      </c>
      <c r="D26887" s="19">
        <v>26</v>
      </c>
      <c r="E26887" s="19">
        <v>5</v>
      </c>
      <c r="F26887" s="40">
        <v>18604.48</v>
      </c>
      <c r="G26887" s="35">
        <f t="shared" si="420"/>
        <v>25544.82</v>
      </c>
      <c r="H26887" s="27">
        <v>268.943591583</v>
      </c>
      <c r="I26887" s="28">
        <v>1516.5200599999998</v>
      </c>
      <c r="J26887" s="28">
        <f>H26887/(INDEX(Installed_Capacity!$H$6:$S$11,MATCH(Source_Data!B26887,Installed_Capacity!$G$6:$G$11,0),MATCH(Source_Data!C26887,Installed_Capacity!$H$5:$S$5,0)))</f>
        <v>0.33829382589056606</v>
      </c>
      <c r="K26887" s="29">
        <f>I26887/(INDEX(Installed_Capacity!$H$15:$S$20,MATCH(Source_Data!B26887,Installed_Capacity!$G$15:$G$20,0),MATCH(Source_Data!C26887,Installed_Capacity!$H$14:$S$14,0)))</f>
        <v>0.19000105993254515</v>
      </c>
      <c r="L26887" s="21"/>
      <c r="M26887" s="2"/>
    </row>
    <row r="26888" spans="1:13" x14ac:dyDescent="0.25">
      <c r="A26888" s="17">
        <v>43856</v>
      </c>
      <c r="B26888" s="19">
        <v>2020</v>
      </c>
      <c r="C26888" s="19">
        <v>1</v>
      </c>
      <c r="D26888" s="19">
        <v>26</v>
      </c>
      <c r="E26888" s="19">
        <v>6</v>
      </c>
      <c r="F26888" s="40">
        <v>18987.02</v>
      </c>
      <c r="G26888" s="35">
        <f t="shared" si="420"/>
        <v>25544.82</v>
      </c>
      <c r="H26888" s="27">
        <v>250.06028331900001</v>
      </c>
      <c r="I26888" s="28">
        <v>1915.6011000000001</v>
      </c>
      <c r="J26888" s="28">
        <f>H26888/(INDEX(Installed_Capacity!$H$6:$S$11,MATCH(Source_Data!B26888,Installed_Capacity!$G$6:$G$11,0),MATCH(Source_Data!C26888,Installed_Capacity!$H$5:$S$5,0)))</f>
        <v>0.31454123687924529</v>
      </c>
      <c r="K26888" s="29">
        <f>I26888/(INDEX(Installed_Capacity!$H$15:$S$20,MATCH(Source_Data!B26888,Installed_Capacity!$G$15:$G$20,0),MATCH(Source_Data!C26888,Installed_Capacity!$H$14:$S$14,0)))</f>
        <v>0.2400009396565117</v>
      </c>
      <c r="L26888" s="21"/>
      <c r="M26888" s="2"/>
    </row>
    <row r="26889" spans="1:13" x14ac:dyDescent="0.25">
      <c r="A26889" s="17">
        <v>43856</v>
      </c>
      <c r="B26889" s="19">
        <v>2020</v>
      </c>
      <c r="C26889" s="19">
        <v>1</v>
      </c>
      <c r="D26889" s="19">
        <v>26</v>
      </c>
      <c r="E26889" s="19">
        <v>7</v>
      </c>
      <c r="F26889" s="40">
        <v>19724.93</v>
      </c>
      <c r="G26889" s="35">
        <f t="shared" si="420"/>
        <v>25544.82</v>
      </c>
      <c r="H26889" s="27">
        <v>247.16755615700001</v>
      </c>
      <c r="I26889" s="28">
        <v>2474.3161</v>
      </c>
      <c r="J26889" s="28">
        <f>H26889/(INDEX(Installed_Capacity!$H$6:$S$11,MATCH(Source_Data!B26889,Installed_Capacity!$G$6:$G$11,0),MATCH(Source_Data!C26889,Installed_Capacity!$H$5:$S$5,0)))</f>
        <v>0.31090258636100632</v>
      </c>
      <c r="K26889" s="29">
        <f>I26889/(INDEX(Installed_Capacity!$H$15:$S$20,MATCH(Source_Data!B26889,Installed_Capacity!$G$15:$G$20,0),MATCH(Source_Data!C26889,Installed_Capacity!$H$14:$S$14,0)))</f>
        <v>0.31000096471401867</v>
      </c>
      <c r="L26889" s="21"/>
      <c r="M26889" s="2"/>
    </row>
    <row r="26890" spans="1:13" x14ac:dyDescent="0.25">
      <c r="A26890" s="17">
        <v>43856</v>
      </c>
      <c r="B26890" s="19">
        <v>2020</v>
      </c>
      <c r="C26890" s="19">
        <v>1</v>
      </c>
      <c r="D26890" s="19">
        <v>26</v>
      </c>
      <c r="E26890" s="19">
        <v>8</v>
      </c>
      <c r="F26890" s="40">
        <v>20237.77</v>
      </c>
      <c r="G26890" s="35">
        <f t="shared" si="420"/>
        <v>25544.82</v>
      </c>
      <c r="H26890" s="27">
        <v>258.999999</v>
      </c>
      <c r="I26890" s="28">
        <v>2394.5002000000004</v>
      </c>
      <c r="J26890" s="28">
        <f>H26890/(INDEX(Installed_Capacity!$H$6:$S$11,MATCH(Source_Data!B26890,Installed_Capacity!$G$6:$G$11,0),MATCH(Source_Data!C26890,Installed_Capacity!$H$5:$S$5,0)))</f>
        <v>0.32578616226415097</v>
      </c>
      <c r="K26890" s="29">
        <f>I26890/(INDEX(Installed_Capacity!$H$15:$S$20,MATCH(Source_Data!B26890,Installed_Capacity!$G$15:$G$20,0),MATCH(Source_Data!C26890,Installed_Capacity!$H$14:$S$14,0)))</f>
        <v>0.30000102735778617</v>
      </c>
      <c r="L26890" s="21"/>
      <c r="M26890" s="2"/>
    </row>
    <row r="26891" spans="1:13" x14ac:dyDescent="0.25">
      <c r="A26891" s="17">
        <v>43856</v>
      </c>
      <c r="B26891" s="19">
        <v>2020</v>
      </c>
      <c r="C26891" s="19">
        <v>1</v>
      </c>
      <c r="D26891" s="19">
        <v>26</v>
      </c>
      <c r="E26891" s="19">
        <v>9</v>
      </c>
      <c r="F26891" s="40">
        <v>20735.91</v>
      </c>
      <c r="G26891" s="35">
        <f t="shared" si="420"/>
        <v>25544.82</v>
      </c>
      <c r="H26891" s="27">
        <v>264.00000134999999</v>
      </c>
      <c r="I26891" s="28">
        <v>2633.9491000000003</v>
      </c>
      <c r="J26891" s="28">
        <f>H26891/(INDEX(Installed_Capacity!$H$6:$S$11,MATCH(Source_Data!B26891,Installed_Capacity!$G$6:$G$11,0),MATCH(Source_Data!C26891,Installed_Capacity!$H$5:$S$5,0)))</f>
        <v>0.33207547339622639</v>
      </c>
      <c r="K26891" s="29">
        <f>I26891/(INDEX(Installed_Capacity!$H$15:$S$20,MATCH(Source_Data!B26891,Installed_Capacity!$G$15:$G$20,0),MATCH(Source_Data!C26891,Installed_Capacity!$H$14:$S$14,0)))</f>
        <v>0.3300009897715257</v>
      </c>
      <c r="L26891" s="21"/>
      <c r="M26891" s="2"/>
    </row>
    <row r="26892" spans="1:13" x14ac:dyDescent="0.25">
      <c r="A26892" s="17">
        <v>43856</v>
      </c>
      <c r="B26892" s="19">
        <v>2020</v>
      </c>
      <c r="C26892" s="19">
        <v>1</v>
      </c>
      <c r="D26892" s="19">
        <v>26</v>
      </c>
      <c r="E26892" s="19">
        <v>10</v>
      </c>
      <c r="F26892" s="40">
        <v>20731.88</v>
      </c>
      <c r="G26892" s="35">
        <f t="shared" si="420"/>
        <v>25544.82</v>
      </c>
      <c r="H26892" s="27">
        <v>240.728464876</v>
      </c>
      <c r="I26892" s="28">
        <v>2474.3161</v>
      </c>
      <c r="J26892" s="28">
        <f>H26892/(INDEX(Installed_Capacity!$H$6:$S$11,MATCH(Source_Data!B26892,Installed_Capacity!$G$6:$G$11,0),MATCH(Source_Data!C26892,Installed_Capacity!$H$5:$S$5,0)))</f>
        <v>0.302803100472956</v>
      </c>
      <c r="K26892" s="29">
        <f>I26892/(INDEX(Installed_Capacity!$H$15:$S$20,MATCH(Source_Data!B26892,Installed_Capacity!$G$15:$G$20,0),MATCH(Source_Data!C26892,Installed_Capacity!$H$14:$S$14,0)))</f>
        <v>0.31000096471401867</v>
      </c>
      <c r="L26892" s="21"/>
      <c r="M26892" s="2"/>
    </row>
    <row r="26893" spans="1:13" x14ac:dyDescent="0.25">
      <c r="A26893" s="17">
        <v>43856</v>
      </c>
      <c r="B26893" s="19">
        <v>2020</v>
      </c>
      <c r="C26893" s="19">
        <v>1</v>
      </c>
      <c r="D26893" s="19">
        <v>26</v>
      </c>
      <c r="E26893" s="19">
        <v>11</v>
      </c>
      <c r="F26893" s="40">
        <v>20827.439999999999</v>
      </c>
      <c r="G26893" s="35">
        <f t="shared" si="420"/>
        <v>25544.82</v>
      </c>
      <c r="H26893" s="27">
        <v>193.47011292900001</v>
      </c>
      <c r="I26893" s="28">
        <v>2234.8670999999999</v>
      </c>
      <c r="J26893" s="28">
        <f>H26893/(INDEX(Installed_Capacity!$H$6:$S$11,MATCH(Source_Data!B26893,Installed_Capacity!$G$6:$G$11,0),MATCH(Source_Data!C26893,Installed_Capacity!$H$5:$S$5,0)))</f>
        <v>0.24335863261509436</v>
      </c>
      <c r="K26893" s="29">
        <f>I26893/(INDEX(Installed_Capacity!$H$15:$S$20,MATCH(Source_Data!B26893,Installed_Capacity!$G$15:$G$20,0),MATCH(Source_Data!C26893,Installed_Capacity!$H$14:$S$14,0)))</f>
        <v>0.28000098977152565</v>
      </c>
      <c r="L26893" s="21"/>
      <c r="M26893" s="2"/>
    </row>
    <row r="26894" spans="1:13" x14ac:dyDescent="0.25">
      <c r="A26894" s="17">
        <v>43856</v>
      </c>
      <c r="B26894" s="19">
        <v>2020</v>
      </c>
      <c r="C26894" s="19">
        <v>1</v>
      </c>
      <c r="D26894" s="19">
        <v>26</v>
      </c>
      <c r="E26894" s="19">
        <v>12</v>
      </c>
      <c r="F26894" s="40">
        <v>20471.57</v>
      </c>
      <c r="G26894" s="35">
        <f t="shared" si="420"/>
        <v>25544.82</v>
      </c>
      <c r="H26894" s="27">
        <v>191.96028664299999</v>
      </c>
      <c r="I26894" s="28">
        <v>1755.9691</v>
      </c>
      <c r="J26894" s="28">
        <f>H26894/(INDEX(Installed_Capacity!$H$6:$S$11,MATCH(Source_Data!B26894,Installed_Capacity!$G$6:$G$11,0),MATCH(Source_Data!C26894,Installed_Capacity!$H$5:$S$5,0)))</f>
        <v>0.24145948005408804</v>
      </c>
      <c r="K26894" s="29">
        <f>I26894/(INDEX(Installed_Capacity!$H$15:$S$20,MATCH(Source_Data!B26894,Installed_Capacity!$G$15:$G$20,0),MATCH(Source_Data!C26894,Installed_Capacity!$H$14:$S$14,0)))</f>
        <v>0.2200010398865396</v>
      </c>
      <c r="L26894" s="21"/>
      <c r="M26894" s="2"/>
    </row>
    <row r="26895" spans="1:13" x14ac:dyDescent="0.25">
      <c r="A26895" s="17">
        <v>43856</v>
      </c>
      <c r="B26895" s="19">
        <v>2020</v>
      </c>
      <c r="C26895" s="19">
        <v>1</v>
      </c>
      <c r="D26895" s="19">
        <v>26</v>
      </c>
      <c r="E26895" s="19">
        <v>13</v>
      </c>
      <c r="F26895" s="40">
        <v>19894.02</v>
      </c>
      <c r="G26895" s="35">
        <f t="shared" si="420"/>
        <v>25544.82</v>
      </c>
      <c r="H26895" s="27">
        <v>258.996334021</v>
      </c>
      <c r="I26895" s="28">
        <v>877.98834999999997</v>
      </c>
      <c r="J26895" s="28">
        <f>H26895/(INDEX(Installed_Capacity!$H$6:$S$11,MATCH(Source_Data!B26895,Installed_Capacity!$G$6:$G$11,0),MATCH(Source_Data!C26895,Installed_Capacity!$H$5:$S$5,0)))</f>
        <v>0.32578155222767297</v>
      </c>
      <c r="K26895" s="29">
        <f>I26895/(INDEX(Installed_Capacity!$H$15:$S$20,MATCH(Source_Data!B26895,Installed_Capacity!$G$15:$G$20,0),MATCH(Source_Data!C26895,Installed_Capacity!$H$14:$S$14,0)))</f>
        <v>0.11000099603590238</v>
      </c>
      <c r="L26895" s="21"/>
      <c r="M26895" s="2"/>
    </row>
    <row r="26896" spans="1:13" x14ac:dyDescent="0.25">
      <c r="A26896" s="17">
        <v>43856</v>
      </c>
      <c r="B26896" s="19">
        <v>2020</v>
      </c>
      <c r="C26896" s="19">
        <v>1</v>
      </c>
      <c r="D26896" s="19">
        <v>26</v>
      </c>
      <c r="E26896" s="19">
        <v>14</v>
      </c>
      <c r="F26896" s="40">
        <v>20018.060000000001</v>
      </c>
      <c r="G26896" s="35">
        <f t="shared" si="420"/>
        <v>25544.82</v>
      </c>
      <c r="H26896" s="27">
        <v>246.19325816899999</v>
      </c>
      <c r="I26896" s="28">
        <v>718.35565999999994</v>
      </c>
      <c r="J26896" s="28">
        <f>H26896/(INDEX(Installed_Capacity!$H$6:$S$11,MATCH(Source_Data!B26896,Installed_Capacity!$G$6:$G$11,0),MATCH(Source_Data!C26896,Installed_Capacity!$H$5:$S$5,0)))</f>
        <v>0.30967705430062892</v>
      </c>
      <c r="K26896" s="29">
        <f>I26896/(INDEX(Installed_Capacity!$H$15:$S$20,MATCH(Source_Data!B26896,Installed_Capacity!$G$15:$G$20,0),MATCH(Source_Data!C26896,Installed_Capacity!$H$14:$S$14,0)))</f>
        <v>9.000100981753123E-2</v>
      </c>
      <c r="L26896" s="21"/>
      <c r="M26896" s="2"/>
    </row>
    <row r="26897" spans="1:13" x14ac:dyDescent="0.25">
      <c r="A26897" s="17">
        <v>43856</v>
      </c>
      <c r="B26897" s="19">
        <v>2020</v>
      </c>
      <c r="C26897" s="19">
        <v>1</v>
      </c>
      <c r="D26897" s="19">
        <v>26</v>
      </c>
      <c r="E26897" s="19">
        <v>15</v>
      </c>
      <c r="F26897" s="40">
        <v>20295.28</v>
      </c>
      <c r="G26897" s="35">
        <f t="shared" si="420"/>
        <v>25544.82</v>
      </c>
      <c r="H26897" s="27">
        <v>225.62922664000001</v>
      </c>
      <c r="I26897" s="28">
        <v>718.35565999999994</v>
      </c>
      <c r="J26897" s="28">
        <f>H26897/(INDEX(Installed_Capacity!$H$6:$S$11,MATCH(Source_Data!B26897,Installed_Capacity!$G$6:$G$11,0),MATCH(Source_Data!C26897,Installed_Capacity!$H$5:$S$5,0)))</f>
        <v>0.28381034797484278</v>
      </c>
      <c r="K26897" s="29">
        <f>I26897/(INDEX(Installed_Capacity!$H$15:$S$20,MATCH(Source_Data!B26897,Installed_Capacity!$G$15:$G$20,0),MATCH(Source_Data!C26897,Installed_Capacity!$H$14:$S$14,0)))</f>
        <v>9.000100981753123E-2</v>
      </c>
      <c r="L26897" s="21"/>
      <c r="M26897" s="2"/>
    </row>
    <row r="26898" spans="1:13" x14ac:dyDescent="0.25">
      <c r="A26898" s="17">
        <v>43856</v>
      </c>
      <c r="B26898" s="19">
        <v>2020</v>
      </c>
      <c r="C26898" s="19">
        <v>1</v>
      </c>
      <c r="D26898" s="19">
        <v>26</v>
      </c>
      <c r="E26898" s="19">
        <v>16</v>
      </c>
      <c r="F26898" s="40">
        <v>20558.77</v>
      </c>
      <c r="G26898" s="35">
        <f t="shared" si="420"/>
        <v>25544.82</v>
      </c>
      <c r="H26898" s="27">
        <v>211.974770259</v>
      </c>
      <c r="I26898" s="28">
        <v>798.17186000000004</v>
      </c>
      <c r="J26898" s="28">
        <f>H26898/(INDEX(Installed_Capacity!$H$6:$S$11,MATCH(Source_Data!B26898,Installed_Capacity!$G$6:$G$11,0),MATCH(Source_Data!C26898,Installed_Capacity!$H$5:$S$5,0)))</f>
        <v>0.2666349311433962</v>
      </c>
      <c r="K26898" s="29">
        <f>I26898/(INDEX(Installed_Capacity!$H$15:$S$20,MATCH(Source_Data!B26898,Installed_Capacity!$G$15:$G$20,0),MATCH(Source_Data!C26898,Installed_Capacity!$H$14:$S$14,0)))</f>
        <v>0.10000098476002425</v>
      </c>
      <c r="L26898" s="21"/>
      <c r="M26898" s="2"/>
    </row>
    <row r="26899" spans="1:13" x14ac:dyDescent="0.25">
      <c r="A26899" s="17">
        <v>43856</v>
      </c>
      <c r="B26899" s="19">
        <v>2020</v>
      </c>
      <c r="C26899" s="19">
        <v>1</v>
      </c>
      <c r="D26899" s="19">
        <v>26</v>
      </c>
      <c r="E26899" s="19">
        <v>17</v>
      </c>
      <c r="F26899" s="40">
        <v>22079.01</v>
      </c>
      <c r="G26899" s="35">
        <f t="shared" si="420"/>
        <v>25544.82</v>
      </c>
      <c r="H26899" s="27">
        <v>213.97751355700001</v>
      </c>
      <c r="I26899" s="28">
        <v>1277.0703599999999</v>
      </c>
      <c r="J26899" s="28">
        <f>H26899/(INDEX(Installed_Capacity!$H$6:$S$11,MATCH(Source_Data!B26899,Installed_Capacity!$G$6:$G$11,0),MATCH(Source_Data!C26899,Installed_Capacity!$H$5:$S$5,0)))</f>
        <v>0.26915410510314469</v>
      </c>
      <c r="K26899" s="29">
        <f>I26899/(INDEX(Installed_Capacity!$H$15:$S$20,MATCH(Source_Data!B26899,Installed_Capacity!$G$15:$G$20,0),MATCH(Source_Data!C26899,Installed_Capacity!$H$14:$S$14,0)))</f>
        <v>0.16000099728877773</v>
      </c>
      <c r="L26899" s="21"/>
      <c r="M26899" s="2"/>
    </row>
    <row r="26900" spans="1:13" x14ac:dyDescent="0.25">
      <c r="A26900" s="17">
        <v>43856</v>
      </c>
      <c r="B26900" s="19">
        <v>2020</v>
      </c>
      <c r="C26900" s="19">
        <v>1</v>
      </c>
      <c r="D26900" s="19">
        <v>26</v>
      </c>
      <c r="E26900" s="19">
        <v>18</v>
      </c>
      <c r="F26900" s="40">
        <v>24493.51</v>
      </c>
      <c r="G26900" s="35">
        <f t="shared" si="420"/>
        <v>25544.82</v>
      </c>
      <c r="H26900" s="27">
        <v>181.39989878</v>
      </c>
      <c r="I26900" s="28">
        <v>1676.1520599999999</v>
      </c>
      <c r="J26900" s="28">
        <f>H26900/(INDEX(Installed_Capacity!$H$6:$S$11,MATCH(Source_Data!B26900,Installed_Capacity!$G$6:$G$11,0),MATCH(Source_Data!C26900,Installed_Capacity!$H$5:$S$5,0)))</f>
        <v>0.2281759733081761</v>
      </c>
      <c r="K26900" s="29">
        <f>I26900/(INDEX(Installed_Capacity!$H$15:$S$20,MATCH(Source_Data!B26900,Installed_Capacity!$G$15:$G$20,0),MATCH(Source_Data!C26900,Installed_Capacity!$H$14:$S$14,0)))</f>
        <v>0.21000095970251725</v>
      </c>
      <c r="L26900" s="21"/>
      <c r="M26900" s="2"/>
    </row>
    <row r="26901" spans="1:13" x14ac:dyDescent="0.25">
      <c r="A26901" s="17">
        <v>43856</v>
      </c>
      <c r="B26901" s="19">
        <v>2020</v>
      </c>
      <c r="C26901" s="19">
        <v>1</v>
      </c>
      <c r="D26901" s="19">
        <v>26</v>
      </c>
      <c r="E26901" s="19">
        <v>19</v>
      </c>
      <c r="F26901" s="40">
        <v>25544.82</v>
      </c>
      <c r="G26901" s="35">
        <f t="shared" si="420"/>
        <v>25544.82</v>
      </c>
      <c r="H26901" s="27">
        <v>244.67520178999999</v>
      </c>
      <c r="I26901" s="28">
        <v>1356.88705</v>
      </c>
      <c r="J26901" s="28">
        <f>H26901/(INDEX(Installed_Capacity!$H$6:$S$11,MATCH(Source_Data!B26901,Installed_Capacity!$G$6:$G$11,0),MATCH(Source_Data!C26901,Installed_Capacity!$H$5:$S$5,0)))</f>
        <v>0.30776754942138362</v>
      </c>
      <c r="K26901" s="29">
        <f>I26901/(INDEX(Installed_Capacity!$H$15:$S$20,MATCH(Source_Data!B26901,Installed_Capacity!$G$15:$G$20,0),MATCH(Source_Data!C26901,Installed_Capacity!$H$14:$S$14,0)))</f>
        <v>0.17000103362216287</v>
      </c>
      <c r="L26901" s="21"/>
      <c r="M26901" s="2"/>
    </row>
    <row r="26902" spans="1:13" x14ac:dyDescent="0.25">
      <c r="A26902" s="17">
        <v>43856</v>
      </c>
      <c r="B26902" s="19">
        <v>2020</v>
      </c>
      <c r="C26902" s="19">
        <v>1</v>
      </c>
      <c r="D26902" s="19">
        <v>26</v>
      </c>
      <c r="E26902" s="19">
        <v>20</v>
      </c>
      <c r="F26902" s="40">
        <v>25324.95</v>
      </c>
      <c r="G26902" s="35">
        <f t="shared" si="420"/>
        <v>25544.82</v>
      </c>
      <c r="H26902" s="27">
        <v>294.33757494000002</v>
      </c>
      <c r="I26902" s="28">
        <v>1117.43786</v>
      </c>
      <c r="J26902" s="28">
        <f>H26902/(INDEX(Installed_Capacity!$H$6:$S$11,MATCH(Source_Data!B26902,Installed_Capacity!$G$6:$G$11,0),MATCH(Source_Data!C26902,Installed_Capacity!$H$5:$S$5,0)))</f>
        <v>0.37023594332075477</v>
      </c>
      <c r="K26902" s="29">
        <f>I26902/(INDEX(Installed_Capacity!$H$15:$S$20,MATCH(Source_Data!B26902,Installed_Capacity!$G$15:$G$20,0),MATCH(Source_Data!C26902,Installed_Capacity!$H$14:$S$14,0)))</f>
        <v>0.1400010348750382</v>
      </c>
      <c r="L26902" s="21"/>
      <c r="M26902" s="2"/>
    </row>
    <row r="26903" spans="1:13" x14ac:dyDescent="0.25">
      <c r="A26903" s="17">
        <v>43856</v>
      </c>
      <c r="B26903" s="19">
        <v>2020</v>
      </c>
      <c r="C26903" s="19">
        <v>1</v>
      </c>
      <c r="D26903" s="19">
        <v>26</v>
      </c>
      <c r="E26903" s="19">
        <v>21</v>
      </c>
      <c r="F26903" s="40">
        <v>24788.89</v>
      </c>
      <c r="G26903" s="35">
        <f t="shared" si="420"/>
        <v>25544.82</v>
      </c>
      <c r="H26903" s="27">
        <v>274.73198916000001</v>
      </c>
      <c r="I26903" s="28">
        <v>1117.43786</v>
      </c>
      <c r="J26903" s="28">
        <f>H26903/(INDEX(Installed_Capacity!$H$6:$S$11,MATCH(Source_Data!B26903,Installed_Capacity!$G$6:$G$11,0),MATCH(Source_Data!C26903,Installed_Capacity!$H$5:$S$5,0)))</f>
        <v>0.34557482913207549</v>
      </c>
      <c r="K26903" s="29">
        <f>I26903/(INDEX(Installed_Capacity!$H$15:$S$20,MATCH(Source_Data!B26903,Installed_Capacity!$G$15:$G$20,0),MATCH(Source_Data!C26903,Installed_Capacity!$H$14:$S$14,0)))</f>
        <v>0.1400010348750382</v>
      </c>
      <c r="L26903" s="21"/>
      <c r="M26903" s="2"/>
    </row>
    <row r="26904" spans="1:13" x14ac:dyDescent="0.25">
      <c r="A26904" s="17">
        <v>43856</v>
      </c>
      <c r="B26904" s="19">
        <v>2020</v>
      </c>
      <c r="C26904" s="19">
        <v>1</v>
      </c>
      <c r="D26904" s="19">
        <v>26</v>
      </c>
      <c r="E26904" s="19">
        <v>22</v>
      </c>
      <c r="F26904" s="40">
        <v>23798.13</v>
      </c>
      <c r="G26904" s="35">
        <f t="shared" si="420"/>
        <v>25544.82</v>
      </c>
      <c r="H26904" s="27">
        <v>390.80693133</v>
      </c>
      <c r="I26904" s="28">
        <v>1596.3360600000001</v>
      </c>
      <c r="J26904" s="28">
        <f>H26904/(INDEX(Installed_Capacity!$H$6:$S$11,MATCH(Source_Data!B26904,Installed_Capacity!$G$6:$G$11,0),MATCH(Source_Data!C26904,Installed_Capacity!$H$5:$S$5,0)))</f>
        <v>0.49158104569811323</v>
      </c>
      <c r="K26904" s="29">
        <f>I26904/(INDEX(Installed_Capacity!$H$15:$S$20,MATCH(Source_Data!B26904,Installed_Capacity!$G$15:$G$20,0),MATCH(Source_Data!C26904,Installed_Capacity!$H$14:$S$14,0)))</f>
        <v>0.20000100981753124</v>
      </c>
      <c r="L26904" s="21"/>
      <c r="M26904" s="2"/>
    </row>
    <row r="26905" spans="1:13" x14ac:dyDescent="0.25">
      <c r="A26905" s="17">
        <v>43856</v>
      </c>
      <c r="B26905" s="19">
        <v>2020</v>
      </c>
      <c r="C26905" s="19">
        <v>1</v>
      </c>
      <c r="D26905" s="19">
        <v>26</v>
      </c>
      <c r="E26905" s="19">
        <v>23</v>
      </c>
      <c r="F26905" s="40">
        <v>22335.37</v>
      </c>
      <c r="G26905" s="35">
        <f t="shared" si="420"/>
        <v>25544.82</v>
      </c>
      <c r="H26905" s="27">
        <v>533.88558739999996</v>
      </c>
      <c r="I26905" s="28">
        <v>1436.7030699999998</v>
      </c>
      <c r="J26905" s="28">
        <f>H26905/(INDEX(Installed_Capacity!$H$6:$S$11,MATCH(Source_Data!B26905,Installed_Capacity!$G$6:$G$11,0),MATCH(Source_Data!C26905,Installed_Capacity!$H$5:$S$5,0)))</f>
        <v>0.67155419798742133</v>
      </c>
      <c r="K26905" s="29">
        <f>I26905/(INDEX(Installed_Capacity!$H$15:$S$20,MATCH(Source_Data!B26905,Installed_Capacity!$G$15:$G$20,0),MATCH(Source_Data!C26905,Installed_Capacity!$H$14:$S$14,0)))</f>
        <v>0.18000098601289957</v>
      </c>
      <c r="L26905" s="21"/>
      <c r="M26905" s="2"/>
    </row>
    <row r="26906" spans="1:13" x14ac:dyDescent="0.25">
      <c r="A26906" s="17">
        <v>43856</v>
      </c>
      <c r="B26906" s="19">
        <v>2020</v>
      </c>
      <c r="C26906" s="19">
        <v>1</v>
      </c>
      <c r="D26906" s="19">
        <v>26</v>
      </c>
      <c r="E26906" s="19">
        <v>24</v>
      </c>
      <c r="F26906" s="40">
        <v>20846.310000000001</v>
      </c>
      <c r="G26906" s="35">
        <f t="shared" si="420"/>
        <v>25544.82</v>
      </c>
      <c r="H26906" s="27">
        <v>515.20206180000002</v>
      </c>
      <c r="I26906" s="28">
        <v>1596.3360600000001</v>
      </c>
      <c r="J26906" s="28">
        <f>H26906/(INDEX(Installed_Capacity!$H$6:$S$11,MATCH(Source_Data!B26906,Installed_Capacity!$G$6:$G$11,0),MATCH(Source_Data!C26906,Installed_Capacity!$H$5:$S$5,0)))</f>
        <v>0.6480529079245283</v>
      </c>
      <c r="K26906" s="29">
        <f>I26906/(INDEX(Installed_Capacity!$H$15:$S$20,MATCH(Source_Data!B26906,Installed_Capacity!$G$15:$G$20,0),MATCH(Source_Data!C26906,Installed_Capacity!$H$14:$S$14,0)))</f>
        <v>0.20000100981753124</v>
      </c>
      <c r="L26906" s="21"/>
      <c r="M26906" s="2"/>
    </row>
    <row r="26907" spans="1:13" x14ac:dyDescent="0.25">
      <c r="A26907" s="17">
        <v>43857</v>
      </c>
      <c r="B26907" s="19">
        <v>2020</v>
      </c>
      <c r="C26907" s="19">
        <v>1</v>
      </c>
      <c r="D26907" s="19">
        <v>27</v>
      </c>
      <c r="E26907" s="19">
        <v>1</v>
      </c>
      <c r="F26907" s="40">
        <v>19972.759999999998</v>
      </c>
      <c r="G26907" s="35">
        <f t="shared" si="420"/>
        <v>27824.13</v>
      </c>
      <c r="H26907" s="27">
        <v>274.78382126999998</v>
      </c>
      <c r="I26907" s="28">
        <v>2234.8670999999999</v>
      </c>
      <c r="J26907" s="28">
        <f>H26907/(INDEX(Installed_Capacity!$H$6:$S$11,MATCH(Source_Data!B26907,Installed_Capacity!$G$6:$G$11,0),MATCH(Source_Data!C26907,Installed_Capacity!$H$5:$S$5,0)))</f>
        <v>0.34564002675471694</v>
      </c>
      <c r="K26907" s="29">
        <f>I26907/(INDEX(Installed_Capacity!$H$15:$S$20,MATCH(Source_Data!B26907,Installed_Capacity!$G$15:$G$20,0),MATCH(Source_Data!C26907,Installed_Capacity!$H$14:$S$14,0)))</f>
        <v>0.28000098977152565</v>
      </c>
      <c r="L26907" s="21"/>
      <c r="M26907" s="2"/>
    </row>
    <row r="26908" spans="1:13" x14ac:dyDescent="0.25">
      <c r="A26908" s="17">
        <v>43857</v>
      </c>
      <c r="B26908" s="19">
        <v>2020</v>
      </c>
      <c r="C26908" s="19">
        <v>1</v>
      </c>
      <c r="D26908" s="19">
        <v>27</v>
      </c>
      <c r="E26908" s="19">
        <v>2</v>
      </c>
      <c r="F26908" s="40">
        <v>19330.509999999998</v>
      </c>
      <c r="G26908" s="35">
        <f t="shared" si="420"/>
        <v>27824.13</v>
      </c>
      <c r="H26908" s="27">
        <v>307.89223400999998</v>
      </c>
      <c r="I26908" s="28">
        <v>2793.5821000000001</v>
      </c>
      <c r="J26908" s="28">
        <f>H26908/(INDEX(Installed_Capacity!$H$6:$S$11,MATCH(Source_Data!B26908,Installed_Capacity!$G$6:$G$11,0),MATCH(Source_Data!C26908,Installed_Capacity!$H$5:$S$5,0)))</f>
        <v>0.38728582894339619</v>
      </c>
      <c r="K26908" s="29">
        <f>I26908/(INDEX(Installed_Capacity!$H$15:$S$20,MATCH(Source_Data!B26908,Installed_Capacity!$G$15:$G$20,0),MATCH(Source_Data!C26908,Installed_Capacity!$H$14:$S$14,0)))</f>
        <v>0.35000101482903262</v>
      </c>
      <c r="L26908" s="21"/>
      <c r="M26908" s="2"/>
    </row>
    <row r="26909" spans="1:13" x14ac:dyDescent="0.25">
      <c r="A26909" s="17">
        <v>43857</v>
      </c>
      <c r="B26909" s="19">
        <v>2020</v>
      </c>
      <c r="C26909" s="19">
        <v>1</v>
      </c>
      <c r="D26909" s="19">
        <v>27</v>
      </c>
      <c r="E26909" s="19">
        <v>3</v>
      </c>
      <c r="F26909" s="40">
        <v>19114.71</v>
      </c>
      <c r="G26909" s="35">
        <f t="shared" si="420"/>
        <v>27824.13</v>
      </c>
      <c r="H26909" s="27">
        <v>382.64643811000002</v>
      </c>
      <c r="I26909" s="28">
        <v>3112.8481000000002</v>
      </c>
      <c r="J26909" s="28">
        <f>H26909/(INDEX(Installed_Capacity!$H$6:$S$11,MATCH(Source_Data!B26909,Installed_Capacity!$G$6:$G$11,0),MATCH(Source_Data!C26909,Installed_Capacity!$H$5:$S$5,0)))</f>
        <v>0.48131627435220126</v>
      </c>
      <c r="K26909" s="29">
        <f>I26909/(INDEX(Installed_Capacity!$H$15:$S$20,MATCH(Source_Data!B26909,Installed_Capacity!$G$15:$G$20,0),MATCH(Source_Data!C26909,Installed_Capacity!$H$14:$S$14,0)))</f>
        <v>0.39000106494404657</v>
      </c>
      <c r="L26909" s="21"/>
      <c r="M26909" s="2"/>
    </row>
    <row r="26910" spans="1:13" x14ac:dyDescent="0.25">
      <c r="A26910" s="17">
        <v>43857</v>
      </c>
      <c r="B26910" s="19">
        <v>2020</v>
      </c>
      <c r="C26910" s="19">
        <v>1</v>
      </c>
      <c r="D26910" s="19">
        <v>27</v>
      </c>
      <c r="E26910" s="19">
        <v>4</v>
      </c>
      <c r="F26910" s="40">
        <v>19227.330000000002</v>
      </c>
      <c r="G26910" s="35">
        <f t="shared" si="420"/>
        <v>27824.13</v>
      </c>
      <c r="H26910" s="27">
        <v>387.82519595999997</v>
      </c>
      <c r="I26910" s="28">
        <v>2873.3981000000003</v>
      </c>
      <c r="J26910" s="28">
        <f>H26910/(INDEX(Installed_Capacity!$H$6:$S$11,MATCH(Source_Data!B26910,Installed_Capacity!$G$6:$G$11,0),MATCH(Source_Data!C26910,Installed_Capacity!$H$5:$S$5,0)))</f>
        <v>0.48783043516981128</v>
      </c>
      <c r="K26910" s="29">
        <f>I26910/(INDEX(Installed_Capacity!$H$15:$S$20,MATCH(Source_Data!B26910,Installed_Capacity!$G$15:$G$20,0),MATCH(Source_Data!C26910,Installed_Capacity!$H$14:$S$14,0)))</f>
        <v>0.36000096471401871</v>
      </c>
      <c r="L26910" s="21"/>
      <c r="M26910" s="2"/>
    </row>
    <row r="26911" spans="1:13" x14ac:dyDescent="0.25">
      <c r="A26911" s="17">
        <v>43857</v>
      </c>
      <c r="B26911" s="19">
        <v>2020</v>
      </c>
      <c r="C26911" s="19">
        <v>1</v>
      </c>
      <c r="D26911" s="19">
        <v>27</v>
      </c>
      <c r="E26911" s="19">
        <v>5</v>
      </c>
      <c r="F26911" s="40">
        <v>20120.79</v>
      </c>
      <c r="G26911" s="35">
        <f t="shared" si="420"/>
        <v>27824.13</v>
      </c>
      <c r="H26911" s="27">
        <v>343.94480332000001</v>
      </c>
      <c r="I26911" s="28">
        <v>2793.5821000000001</v>
      </c>
      <c r="J26911" s="28">
        <f>H26911/(INDEX(Installed_Capacity!$H$6:$S$11,MATCH(Source_Data!B26911,Installed_Capacity!$G$6:$G$11,0),MATCH(Source_Data!C26911,Installed_Capacity!$H$5:$S$5,0)))</f>
        <v>0.43263497272955975</v>
      </c>
      <c r="K26911" s="29">
        <f>I26911/(INDEX(Installed_Capacity!$H$15:$S$20,MATCH(Source_Data!B26911,Installed_Capacity!$G$15:$G$20,0),MATCH(Source_Data!C26911,Installed_Capacity!$H$14:$S$14,0)))</f>
        <v>0.35000101482903262</v>
      </c>
      <c r="L26911" s="21"/>
      <c r="M26911" s="2"/>
    </row>
    <row r="26912" spans="1:13" x14ac:dyDescent="0.25">
      <c r="A26912" s="17">
        <v>43857</v>
      </c>
      <c r="B26912" s="19">
        <v>2020</v>
      </c>
      <c r="C26912" s="19">
        <v>1</v>
      </c>
      <c r="D26912" s="19">
        <v>27</v>
      </c>
      <c r="E26912" s="19">
        <v>6</v>
      </c>
      <c r="F26912" s="40">
        <v>21785.86</v>
      </c>
      <c r="G26912" s="35">
        <f t="shared" si="420"/>
        <v>27824.13</v>
      </c>
      <c r="H26912" s="27">
        <v>413.19267036999997</v>
      </c>
      <c r="I26912" s="28">
        <v>2633.9491000000003</v>
      </c>
      <c r="J26912" s="28">
        <f>H26912/(INDEX(Installed_Capacity!$H$6:$S$11,MATCH(Source_Data!B26912,Installed_Capacity!$G$6:$G$11,0),MATCH(Source_Data!C26912,Installed_Capacity!$H$5:$S$5,0)))</f>
        <v>0.51973920801257856</v>
      </c>
      <c r="K26912" s="29">
        <f>I26912/(INDEX(Installed_Capacity!$H$15:$S$20,MATCH(Source_Data!B26912,Installed_Capacity!$G$15:$G$20,0),MATCH(Source_Data!C26912,Installed_Capacity!$H$14:$S$14,0)))</f>
        <v>0.3300009897715257</v>
      </c>
      <c r="L26912" s="21"/>
      <c r="M26912" s="2"/>
    </row>
    <row r="26913" spans="1:13" x14ac:dyDescent="0.25">
      <c r="A26913" s="17">
        <v>43857</v>
      </c>
      <c r="B26913" s="19">
        <v>2020</v>
      </c>
      <c r="C26913" s="19">
        <v>1</v>
      </c>
      <c r="D26913" s="19">
        <v>27</v>
      </c>
      <c r="E26913" s="19">
        <v>7</v>
      </c>
      <c r="F26913" s="40">
        <v>24214.560000000001</v>
      </c>
      <c r="G26913" s="35">
        <f t="shared" si="420"/>
        <v>27824.13</v>
      </c>
      <c r="H26913" s="27">
        <v>562.90004420000002</v>
      </c>
      <c r="I26913" s="28">
        <v>2394.5002000000004</v>
      </c>
      <c r="J26913" s="28">
        <f>H26913/(INDEX(Installed_Capacity!$H$6:$S$11,MATCH(Source_Data!B26913,Installed_Capacity!$G$6:$G$11,0),MATCH(Source_Data!C26913,Installed_Capacity!$H$5:$S$5,0)))</f>
        <v>0.70805037006289306</v>
      </c>
      <c r="K26913" s="29">
        <f>I26913/(INDEX(Installed_Capacity!$H$15:$S$20,MATCH(Source_Data!B26913,Installed_Capacity!$G$15:$G$20,0),MATCH(Source_Data!C26913,Installed_Capacity!$H$14:$S$14,0)))</f>
        <v>0.30000102735778617</v>
      </c>
      <c r="L26913" s="21"/>
      <c r="M26913" s="2"/>
    </row>
    <row r="26914" spans="1:13" x14ac:dyDescent="0.25">
      <c r="A26914" s="17">
        <v>43857</v>
      </c>
      <c r="B26914" s="19">
        <v>2020</v>
      </c>
      <c r="C26914" s="19">
        <v>1</v>
      </c>
      <c r="D26914" s="19">
        <v>27</v>
      </c>
      <c r="E26914" s="19">
        <v>8</v>
      </c>
      <c r="F26914" s="40">
        <v>25515.26</v>
      </c>
      <c r="G26914" s="35">
        <f t="shared" si="420"/>
        <v>27824.13</v>
      </c>
      <c r="H26914" s="27">
        <v>600.15825500999995</v>
      </c>
      <c r="I26914" s="28">
        <v>2474.3161</v>
      </c>
      <c r="J26914" s="28">
        <f>H26914/(INDEX(Installed_Capacity!$H$6:$S$11,MATCH(Source_Data!B26914,Installed_Capacity!$G$6:$G$11,0),MATCH(Source_Data!C26914,Installed_Capacity!$H$5:$S$5,0)))</f>
        <v>0.75491604403773582</v>
      </c>
      <c r="K26914" s="29">
        <f>I26914/(INDEX(Installed_Capacity!$H$15:$S$20,MATCH(Source_Data!B26914,Installed_Capacity!$G$15:$G$20,0),MATCH(Source_Data!C26914,Installed_Capacity!$H$14:$S$14,0)))</f>
        <v>0.31000096471401867</v>
      </c>
      <c r="L26914" s="21"/>
      <c r="M26914" s="2"/>
    </row>
    <row r="26915" spans="1:13" x14ac:dyDescent="0.25">
      <c r="A26915" s="17">
        <v>43857</v>
      </c>
      <c r="B26915" s="19">
        <v>2020</v>
      </c>
      <c r="C26915" s="19">
        <v>1</v>
      </c>
      <c r="D26915" s="19">
        <v>27</v>
      </c>
      <c r="E26915" s="19">
        <v>9</v>
      </c>
      <c r="F26915" s="40">
        <v>24976.67</v>
      </c>
      <c r="G26915" s="35">
        <f t="shared" si="420"/>
        <v>27824.13</v>
      </c>
      <c r="H26915" s="27">
        <v>655.17100219999998</v>
      </c>
      <c r="I26915" s="28">
        <v>2713.7661000000003</v>
      </c>
      <c r="J26915" s="28">
        <f>H26915/(INDEX(Installed_Capacity!$H$6:$S$11,MATCH(Source_Data!B26915,Installed_Capacity!$G$6:$G$11,0),MATCH(Source_Data!C26915,Installed_Capacity!$H$5:$S$5,0)))</f>
        <v>0.82411446817610057</v>
      </c>
      <c r="K26915" s="29">
        <f>I26915/(INDEX(Installed_Capacity!$H$15:$S$20,MATCH(Source_Data!B26915,Installed_Capacity!$G$15:$G$20,0),MATCH(Source_Data!C26915,Installed_Capacity!$H$14:$S$14,0)))</f>
        <v>0.34000106494404658</v>
      </c>
      <c r="L26915" s="21"/>
      <c r="M26915" s="2"/>
    </row>
    <row r="26916" spans="1:13" x14ac:dyDescent="0.25">
      <c r="A26916" s="17">
        <v>43857</v>
      </c>
      <c r="B26916" s="19">
        <v>2020</v>
      </c>
      <c r="C26916" s="19">
        <v>1</v>
      </c>
      <c r="D26916" s="19">
        <v>27</v>
      </c>
      <c r="E26916" s="19">
        <v>10</v>
      </c>
      <c r="F26916" s="40">
        <v>23828.79</v>
      </c>
      <c r="G26916" s="35">
        <f t="shared" si="420"/>
        <v>27824.13</v>
      </c>
      <c r="H26916" s="27">
        <v>663.21630649999997</v>
      </c>
      <c r="I26916" s="28">
        <v>1516.5200599999998</v>
      </c>
      <c r="J26916" s="28">
        <f>H26916/(INDEX(Installed_Capacity!$H$6:$S$11,MATCH(Source_Data!B26916,Installed_Capacity!$G$6:$G$11,0),MATCH(Source_Data!C26916,Installed_Capacity!$H$5:$S$5,0)))</f>
        <v>0.83423434779874206</v>
      </c>
      <c r="K26916" s="29">
        <f>I26916/(INDEX(Installed_Capacity!$H$15:$S$20,MATCH(Source_Data!B26916,Installed_Capacity!$G$15:$G$20,0),MATCH(Source_Data!C26916,Installed_Capacity!$H$14:$S$14,0)))</f>
        <v>0.19000105993254515</v>
      </c>
      <c r="L26916" s="21"/>
      <c r="M26916" s="2"/>
    </row>
    <row r="26917" spans="1:13" x14ac:dyDescent="0.25">
      <c r="A26917" s="17">
        <v>43857</v>
      </c>
      <c r="B26917" s="19">
        <v>2020</v>
      </c>
      <c r="C26917" s="19">
        <v>1</v>
      </c>
      <c r="D26917" s="19">
        <v>27</v>
      </c>
      <c r="E26917" s="19">
        <v>11</v>
      </c>
      <c r="F26917" s="40">
        <v>23185.43</v>
      </c>
      <c r="G26917" s="35">
        <f t="shared" si="420"/>
        <v>27824.13</v>
      </c>
      <c r="H26917" s="27">
        <v>650.80358179999996</v>
      </c>
      <c r="I26917" s="28">
        <v>399.08994999999999</v>
      </c>
      <c r="J26917" s="28">
        <f>H26917/(INDEX(Installed_Capacity!$H$6:$S$11,MATCH(Source_Data!B26917,Installed_Capacity!$G$6:$G$11,0),MATCH(Source_Data!C26917,Installed_Capacity!$H$5:$S$5,0)))</f>
        <v>0.81862085761006287</v>
      </c>
      <c r="K26917" s="29">
        <f>I26917/(INDEX(Installed_Capacity!$H$15:$S$20,MATCH(Source_Data!B26917,Installed_Capacity!$G$15:$G$20,0),MATCH(Source_Data!C26917,Installed_Capacity!$H$14:$S$14,0)))</f>
        <v>5.0000996035902391E-2</v>
      </c>
      <c r="L26917" s="21"/>
      <c r="M26917" s="2"/>
    </row>
    <row r="26918" spans="1:13" x14ac:dyDescent="0.25">
      <c r="A26918" s="17">
        <v>43857</v>
      </c>
      <c r="B26918" s="19">
        <v>2020</v>
      </c>
      <c r="C26918" s="19">
        <v>1</v>
      </c>
      <c r="D26918" s="19">
        <v>27</v>
      </c>
      <c r="E26918" s="19">
        <v>12</v>
      </c>
      <c r="F26918" s="40">
        <v>23028.49</v>
      </c>
      <c r="G26918" s="35">
        <f t="shared" si="420"/>
        <v>27824.13</v>
      </c>
      <c r="H26918" s="27">
        <v>712.90293159999999</v>
      </c>
      <c r="I26918" s="28">
        <v>159.640749</v>
      </c>
      <c r="J26918" s="28">
        <f>H26918/(INDEX(Installed_Capacity!$H$6:$S$11,MATCH(Source_Data!B26918,Installed_Capacity!$G$6:$G$11,0),MATCH(Source_Data!C26918,Installed_Capacity!$H$5:$S$5,0)))</f>
        <v>0.89673324729559745</v>
      </c>
      <c r="K26918" s="29">
        <f>I26918/(INDEX(Installed_Capacity!$H$15:$S$20,MATCH(Source_Data!B26918,Installed_Capacity!$G$15:$G$20,0),MATCH(Source_Data!C26918,Installed_Capacity!$H$14:$S$14,0)))</f>
        <v>2.0000995910614862E-2</v>
      </c>
      <c r="L26918" s="21"/>
      <c r="M26918" s="2"/>
    </row>
    <row r="26919" spans="1:13" x14ac:dyDescent="0.25">
      <c r="A26919" s="17">
        <v>43857</v>
      </c>
      <c r="B26919" s="19">
        <v>2020</v>
      </c>
      <c r="C26919" s="19">
        <v>1</v>
      </c>
      <c r="D26919" s="19">
        <v>27</v>
      </c>
      <c r="E26919" s="19">
        <v>13</v>
      </c>
      <c r="F26919" s="40">
        <v>22742.41</v>
      </c>
      <c r="G26919" s="35">
        <f t="shared" si="420"/>
        <v>27824.13</v>
      </c>
      <c r="H26919" s="27">
        <v>711.41048379999995</v>
      </c>
      <c r="I26919" s="28">
        <v>159.640749</v>
      </c>
      <c r="J26919" s="28">
        <f>H26919/(INDEX(Installed_Capacity!$H$6:$S$11,MATCH(Source_Data!B26919,Installed_Capacity!$G$6:$G$11,0),MATCH(Source_Data!C26919,Installed_Capacity!$H$5:$S$5,0)))</f>
        <v>0.89485595446540878</v>
      </c>
      <c r="K26919" s="29">
        <f>I26919/(INDEX(Installed_Capacity!$H$15:$S$20,MATCH(Source_Data!B26919,Installed_Capacity!$G$15:$G$20,0),MATCH(Source_Data!C26919,Installed_Capacity!$H$14:$S$14,0)))</f>
        <v>2.0000995910614862E-2</v>
      </c>
      <c r="L26919" s="21"/>
      <c r="M26919" s="2"/>
    </row>
    <row r="26920" spans="1:13" x14ac:dyDescent="0.25">
      <c r="A26920" s="17">
        <v>43857</v>
      </c>
      <c r="B26920" s="19">
        <v>2020</v>
      </c>
      <c r="C26920" s="19">
        <v>1</v>
      </c>
      <c r="D26920" s="19">
        <v>27</v>
      </c>
      <c r="E26920" s="19">
        <v>14</v>
      </c>
      <c r="F26920" s="40">
        <v>22720.46</v>
      </c>
      <c r="G26920" s="35">
        <f t="shared" si="420"/>
        <v>27824.13</v>
      </c>
      <c r="H26920" s="27">
        <v>720.96348539999997</v>
      </c>
      <c r="I26920" s="28">
        <v>159.640749</v>
      </c>
      <c r="J26920" s="28">
        <f>H26920/(INDEX(Installed_Capacity!$H$6:$S$11,MATCH(Source_Data!B26920,Installed_Capacity!$G$6:$G$11,0),MATCH(Source_Data!C26920,Installed_Capacity!$H$5:$S$5,0)))</f>
        <v>0.90687230867924529</v>
      </c>
      <c r="K26920" s="29">
        <f>I26920/(INDEX(Installed_Capacity!$H$15:$S$20,MATCH(Source_Data!B26920,Installed_Capacity!$G$15:$G$20,0),MATCH(Source_Data!C26920,Installed_Capacity!$H$14:$S$14,0)))</f>
        <v>2.0000995910614862E-2</v>
      </c>
      <c r="L26920" s="21"/>
      <c r="M26920" s="2"/>
    </row>
    <row r="26921" spans="1:13" x14ac:dyDescent="0.25">
      <c r="A26921" s="17">
        <v>43857</v>
      </c>
      <c r="B26921" s="19">
        <v>2020</v>
      </c>
      <c r="C26921" s="19">
        <v>1</v>
      </c>
      <c r="D26921" s="19">
        <v>27</v>
      </c>
      <c r="E26921" s="19">
        <v>15</v>
      </c>
      <c r="F26921" s="40">
        <v>23153.040000000001</v>
      </c>
      <c r="G26921" s="35">
        <f t="shared" si="420"/>
        <v>27824.13</v>
      </c>
      <c r="H26921" s="27">
        <v>701.4125914</v>
      </c>
      <c r="I26921" s="28">
        <v>159.640749</v>
      </c>
      <c r="J26921" s="28">
        <f>H26921/(INDEX(Installed_Capacity!$H$6:$S$11,MATCH(Source_Data!B26921,Installed_Capacity!$G$6:$G$11,0),MATCH(Source_Data!C26921,Installed_Capacity!$H$5:$S$5,0)))</f>
        <v>0.88227998918238992</v>
      </c>
      <c r="K26921" s="29">
        <f>I26921/(INDEX(Installed_Capacity!$H$15:$S$20,MATCH(Source_Data!B26921,Installed_Capacity!$G$15:$G$20,0),MATCH(Source_Data!C26921,Installed_Capacity!$H$14:$S$14,0)))</f>
        <v>2.0000995910614862E-2</v>
      </c>
      <c r="L26921" s="21"/>
      <c r="M26921" s="2"/>
    </row>
    <row r="26922" spans="1:13" x14ac:dyDescent="0.25">
      <c r="A26922" s="17">
        <v>43857</v>
      </c>
      <c r="B26922" s="19">
        <v>2020</v>
      </c>
      <c r="C26922" s="19">
        <v>1</v>
      </c>
      <c r="D26922" s="19">
        <v>27</v>
      </c>
      <c r="E26922" s="19">
        <v>16</v>
      </c>
      <c r="F26922" s="40">
        <v>23580.880000000001</v>
      </c>
      <c r="G26922" s="35">
        <f t="shared" si="420"/>
        <v>27824.13</v>
      </c>
      <c r="H26922" s="27">
        <v>622.66713779999998</v>
      </c>
      <c r="I26922" s="28">
        <v>239.45715000000001</v>
      </c>
      <c r="J26922" s="28">
        <f>H26922/(INDEX(Installed_Capacity!$H$6:$S$11,MATCH(Source_Data!B26922,Installed_Capacity!$G$6:$G$11,0),MATCH(Source_Data!C26922,Installed_Capacity!$H$5:$S$5,0)))</f>
        <v>0.78322910415094338</v>
      </c>
      <c r="K26922" s="29">
        <f>I26922/(INDEX(Installed_Capacity!$H$15:$S$20,MATCH(Source_Data!B26922,Installed_Capacity!$G$15:$G$20,0),MATCH(Source_Data!C26922,Installed_Capacity!$H$14:$S$14,0)))</f>
        <v>3.0000996035902398E-2</v>
      </c>
      <c r="L26922" s="21"/>
      <c r="M26922" s="2"/>
    </row>
    <row r="26923" spans="1:13" x14ac:dyDescent="0.25">
      <c r="A26923" s="17">
        <v>43857</v>
      </c>
      <c r="B26923" s="19">
        <v>2020</v>
      </c>
      <c r="C26923" s="19">
        <v>1</v>
      </c>
      <c r="D26923" s="19">
        <v>27</v>
      </c>
      <c r="E26923" s="19">
        <v>17</v>
      </c>
      <c r="F26923" s="40">
        <v>24858.77</v>
      </c>
      <c r="G26923" s="35">
        <f t="shared" si="420"/>
        <v>27824.13</v>
      </c>
      <c r="H26923" s="27">
        <v>584.78087409</v>
      </c>
      <c r="I26923" s="28">
        <v>319.27364</v>
      </c>
      <c r="J26923" s="28">
        <f>H26923/(INDEX(Installed_Capacity!$H$6:$S$11,MATCH(Source_Data!B26923,Installed_Capacity!$G$6:$G$11,0),MATCH(Source_Data!C26923,Installed_Capacity!$H$5:$S$5,0)))</f>
        <v>0.73557342652830193</v>
      </c>
      <c r="K26923" s="29">
        <f>I26923/(INDEX(Installed_Capacity!$H$15:$S$20,MATCH(Source_Data!B26923,Installed_Capacity!$G$15:$G$20,0),MATCH(Source_Data!C26923,Installed_Capacity!$H$14:$S$14,0)))</f>
        <v>4.0001007311780537E-2</v>
      </c>
      <c r="L26923" s="21"/>
      <c r="M26923" s="2"/>
    </row>
    <row r="26924" spans="1:13" x14ac:dyDescent="0.25">
      <c r="A26924" s="17">
        <v>43857</v>
      </c>
      <c r="B26924" s="19">
        <v>2020</v>
      </c>
      <c r="C26924" s="19">
        <v>1</v>
      </c>
      <c r="D26924" s="19">
        <v>27</v>
      </c>
      <c r="E26924" s="19">
        <v>18</v>
      </c>
      <c r="F26924" s="40">
        <v>27000.46</v>
      </c>
      <c r="G26924" s="35">
        <f t="shared" si="420"/>
        <v>27824.13</v>
      </c>
      <c r="H26924" s="27">
        <v>549.20839056</v>
      </c>
      <c r="I26924" s="28">
        <v>558.72266000000002</v>
      </c>
      <c r="J26924" s="28">
        <f>H26924/(INDEX(Installed_Capacity!$H$6:$S$11,MATCH(Source_Data!B26924,Installed_Capacity!$G$6:$G$11,0),MATCH(Source_Data!C26924,Installed_Capacity!$H$5:$S$5,0)))</f>
        <v>0.69082816422641513</v>
      </c>
      <c r="K26924" s="29">
        <f>I26924/(INDEX(Installed_Capacity!$H$15:$S$20,MATCH(Source_Data!B26924,Installed_Capacity!$G$15:$G$20,0),MATCH(Source_Data!C26924,Installed_Capacity!$H$14:$S$14,0)))</f>
        <v>7.0000984760024254E-2</v>
      </c>
      <c r="L26924" s="21"/>
      <c r="M26924" s="2"/>
    </row>
    <row r="26925" spans="1:13" x14ac:dyDescent="0.25">
      <c r="A26925" s="17">
        <v>43857</v>
      </c>
      <c r="B26925" s="19">
        <v>2020</v>
      </c>
      <c r="C26925" s="19">
        <v>1</v>
      </c>
      <c r="D26925" s="19">
        <v>27</v>
      </c>
      <c r="E26925" s="19">
        <v>19</v>
      </c>
      <c r="F26925" s="40">
        <v>27824.13</v>
      </c>
      <c r="G26925" s="35">
        <f t="shared" si="420"/>
        <v>27824.13</v>
      </c>
      <c r="H26925" s="27">
        <v>639.8084513</v>
      </c>
      <c r="I26925" s="28">
        <v>558.72266000000002</v>
      </c>
      <c r="J26925" s="28">
        <f>H26925/(INDEX(Installed_Capacity!$H$6:$S$11,MATCH(Source_Data!B26925,Installed_Capacity!$G$6:$G$11,0),MATCH(Source_Data!C26925,Installed_Capacity!$H$5:$S$5,0)))</f>
        <v>0.80479050477987424</v>
      </c>
      <c r="K26925" s="29">
        <f>I26925/(INDEX(Installed_Capacity!$H$15:$S$20,MATCH(Source_Data!B26925,Installed_Capacity!$G$15:$G$20,0),MATCH(Source_Data!C26925,Installed_Capacity!$H$14:$S$14,0)))</f>
        <v>7.0000984760024254E-2</v>
      </c>
      <c r="L26925" s="21"/>
      <c r="M26925" s="2"/>
    </row>
    <row r="26926" spans="1:13" x14ac:dyDescent="0.25">
      <c r="A26926" s="17">
        <v>43857</v>
      </c>
      <c r="B26926" s="19">
        <v>2020</v>
      </c>
      <c r="C26926" s="19">
        <v>1</v>
      </c>
      <c r="D26926" s="19">
        <v>27</v>
      </c>
      <c r="E26926" s="19">
        <v>20</v>
      </c>
      <c r="F26926" s="40">
        <v>27325.599999999999</v>
      </c>
      <c r="G26926" s="35">
        <f t="shared" si="420"/>
        <v>27824.13</v>
      </c>
      <c r="H26926" s="27">
        <v>585.42323558999999</v>
      </c>
      <c r="I26926" s="28">
        <v>718.35565999999994</v>
      </c>
      <c r="J26926" s="28">
        <f>H26926/(INDEX(Installed_Capacity!$H$6:$S$11,MATCH(Source_Data!B26926,Installed_Capacity!$G$6:$G$11,0),MATCH(Source_Data!C26926,Installed_Capacity!$H$5:$S$5,0)))</f>
        <v>0.73638142841509435</v>
      </c>
      <c r="K26926" s="29">
        <f>I26926/(INDEX(Installed_Capacity!$H$15:$S$20,MATCH(Source_Data!B26926,Installed_Capacity!$G$15:$G$20,0),MATCH(Source_Data!C26926,Installed_Capacity!$H$14:$S$14,0)))</f>
        <v>9.000100981753123E-2</v>
      </c>
      <c r="L26926" s="21"/>
      <c r="M26926" s="2"/>
    </row>
    <row r="26927" spans="1:13" x14ac:dyDescent="0.25">
      <c r="A26927" s="17">
        <v>43857</v>
      </c>
      <c r="B26927" s="19">
        <v>2020</v>
      </c>
      <c r="C26927" s="19">
        <v>1</v>
      </c>
      <c r="D26927" s="19">
        <v>27</v>
      </c>
      <c r="E26927" s="19">
        <v>21</v>
      </c>
      <c r="F26927" s="40">
        <v>26511.06</v>
      </c>
      <c r="G26927" s="35">
        <f t="shared" si="420"/>
        <v>27824.13</v>
      </c>
      <c r="H26927" s="27">
        <v>434.24087211</v>
      </c>
      <c r="I26927" s="28">
        <v>1755.9691</v>
      </c>
      <c r="J26927" s="28">
        <f>H26927/(INDEX(Installed_Capacity!$H$6:$S$11,MATCH(Source_Data!B26927,Installed_Capacity!$G$6:$G$11,0),MATCH(Source_Data!C26927,Installed_Capacity!$H$5:$S$5,0)))</f>
        <v>0.54621493347169814</v>
      </c>
      <c r="K26927" s="29">
        <f>I26927/(INDEX(Installed_Capacity!$H$15:$S$20,MATCH(Source_Data!B26927,Installed_Capacity!$G$15:$G$20,0),MATCH(Source_Data!C26927,Installed_Capacity!$H$14:$S$14,0)))</f>
        <v>0.2200010398865396</v>
      </c>
      <c r="L26927" s="21"/>
      <c r="M26927" s="2"/>
    </row>
    <row r="26928" spans="1:13" x14ac:dyDescent="0.25">
      <c r="A26928" s="17">
        <v>43857</v>
      </c>
      <c r="B26928" s="19">
        <v>2020</v>
      </c>
      <c r="C26928" s="19">
        <v>1</v>
      </c>
      <c r="D26928" s="19">
        <v>27</v>
      </c>
      <c r="E26928" s="19">
        <v>22</v>
      </c>
      <c r="F26928" s="40">
        <v>25295.360000000001</v>
      </c>
      <c r="G26928" s="35">
        <f t="shared" si="420"/>
        <v>27824.13</v>
      </c>
      <c r="H26928" s="27">
        <v>732.00559650000002</v>
      </c>
      <c r="I26928" s="28">
        <v>1835.7851000000001</v>
      </c>
      <c r="J26928" s="28">
        <f>H26928/(INDEX(Installed_Capacity!$H$6:$S$11,MATCH(Source_Data!B26928,Installed_Capacity!$G$6:$G$11,0),MATCH(Source_Data!C26928,Installed_Capacity!$H$5:$S$5,0)))</f>
        <v>0.92076175660377357</v>
      </c>
      <c r="K26928" s="29">
        <f>I26928/(INDEX(Installed_Capacity!$H$15:$S$20,MATCH(Source_Data!B26928,Installed_Capacity!$G$15:$G$20,0),MATCH(Source_Data!C26928,Installed_Capacity!$H$14:$S$14,0)))</f>
        <v>0.23000098977152564</v>
      </c>
      <c r="L26928" s="21"/>
      <c r="M26928" s="2"/>
    </row>
    <row r="26929" spans="1:13" x14ac:dyDescent="0.25">
      <c r="A26929" s="17">
        <v>43857</v>
      </c>
      <c r="B26929" s="19">
        <v>2020</v>
      </c>
      <c r="C26929" s="19">
        <v>1</v>
      </c>
      <c r="D26929" s="19">
        <v>27</v>
      </c>
      <c r="E26929" s="19">
        <v>23</v>
      </c>
      <c r="F26929" s="40">
        <v>23498.41</v>
      </c>
      <c r="G26929" s="35">
        <f t="shared" si="420"/>
        <v>27824.13</v>
      </c>
      <c r="H26929" s="27">
        <v>757.97276009999996</v>
      </c>
      <c r="I26929" s="28">
        <v>1356.88705</v>
      </c>
      <c r="J26929" s="28">
        <f>H26929/(INDEX(Installed_Capacity!$H$6:$S$11,MATCH(Source_Data!B26929,Installed_Capacity!$G$6:$G$11,0),MATCH(Source_Data!C26929,Installed_Capacity!$H$5:$S$5,0)))</f>
        <v>0.95342485547169809</v>
      </c>
      <c r="K26929" s="29">
        <f>I26929/(INDEX(Installed_Capacity!$H$15:$S$20,MATCH(Source_Data!B26929,Installed_Capacity!$G$15:$G$20,0),MATCH(Source_Data!C26929,Installed_Capacity!$H$14:$S$14,0)))</f>
        <v>0.17000103362216287</v>
      </c>
      <c r="L26929" s="21"/>
      <c r="M26929" s="2"/>
    </row>
    <row r="26930" spans="1:13" x14ac:dyDescent="0.25">
      <c r="A26930" s="17">
        <v>43857</v>
      </c>
      <c r="B26930" s="19">
        <v>2020</v>
      </c>
      <c r="C26930" s="19">
        <v>1</v>
      </c>
      <c r="D26930" s="19">
        <v>27</v>
      </c>
      <c r="E26930" s="19">
        <v>24</v>
      </c>
      <c r="F26930" s="40">
        <v>21878.799999999999</v>
      </c>
      <c r="G26930" s="35">
        <f t="shared" si="420"/>
        <v>27824.13</v>
      </c>
      <c r="H26930" s="27">
        <v>761.98028420000003</v>
      </c>
      <c r="I26930" s="28">
        <v>877.98834999999997</v>
      </c>
      <c r="J26930" s="28">
        <f>H26930/(INDEX(Installed_Capacity!$H$6:$S$11,MATCH(Source_Data!B26930,Installed_Capacity!$G$6:$G$11,0),MATCH(Source_Data!C26930,Installed_Capacity!$H$5:$S$5,0)))</f>
        <v>0.95846576628930824</v>
      </c>
      <c r="K26930" s="29">
        <f>I26930/(INDEX(Installed_Capacity!$H$15:$S$20,MATCH(Source_Data!B26930,Installed_Capacity!$G$15:$G$20,0),MATCH(Source_Data!C26930,Installed_Capacity!$H$14:$S$14,0)))</f>
        <v>0.11000099603590238</v>
      </c>
      <c r="L26930" s="21"/>
      <c r="M26930" s="2"/>
    </row>
    <row r="26931" spans="1:13" x14ac:dyDescent="0.25">
      <c r="A26931" s="17">
        <v>43858</v>
      </c>
      <c r="B26931" s="19">
        <v>2020</v>
      </c>
      <c r="C26931" s="19">
        <v>1</v>
      </c>
      <c r="D26931" s="19">
        <v>28</v>
      </c>
      <c r="E26931" s="19">
        <v>1</v>
      </c>
      <c r="F26931" s="40">
        <v>20945.599999999999</v>
      </c>
      <c r="G26931" s="35">
        <f t="shared" si="420"/>
        <v>27858.07</v>
      </c>
      <c r="H26931" s="27">
        <v>741.97471370000005</v>
      </c>
      <c r="I26931" s="28">
        <v>478.90644000000003</v>
      </c>
      <c r="J26931" s="28">
        <f>H26931/(INDEX(Installed_Capacity!$H$6:$S$11,MATCH(Source_Data!B26931,Installed_Capacity!$G$6:$G$11,0),MATCH(Source_Data!C26931,Installed_Capacity!$H$5:$S$5,0)))</f>
        <v>0.93330152666666677</v>
      </c>
      <c r="K26931" s="29">
        <f>I26931/(INDEX(Installed_Capacity!$H$15:$S$20,MATCH(Source_Data!B26931,Installed_Capacity!$G$15:$G$20,0),MATCH(Source_Data!C26931,Installed_Capacity!$H$14:$S$14,0)))</f>
        <v>6.0001007311780541E-2</v>
      </c>
      <c r="L26931" s="21"/>
      <c r="M26931" s="2"/>
    </row>
    <row r="26932" spans="1:13" x14ac:dyDescent="0.25">
      <c r="A26932" s="17">
        <v>43858</v>
      </c>
      <c r="B26932" s="19">
        <v>2020</v>
      </c>
      <c r="C26932" s="19">
        <v>1</v>
      </c>
      <c r="D26932" s="19">
        <v>28</v>
      </c>
      <c r="E26932" s="19">
        <v>2</v>
      </c>
      <c r="F26932" s="40">
        <v>20332.240000000002</v>
      </c>
      <c r="G26932" s="35">
        <f t="shared" si="420"/>
        <v>27858.07</v>
      </c>
      <c r="H26932" s="27">
        <v>716.21469630000001</v>
      </c>
      <c r="I26932" s="28">
        <v>319.27364</v>
      </c>
      <c r="J26932" s="28">
        <f>H26932/(INDEX(Installed_Capacity!$H$6:$S$11,MATCH(Source_Data!B26932,Installed_Capacity!$G$6:$G$11,0),MATCH(Source_Data!C26932,Installed_Capacity!$H$5:$S$5,0)))</f>
        <v>0.90089898905660382</v>
      </c>
      <c r="K26932" s="29">
        <f>I26932/(INDEX(Installed_Capacity!$H$15:$S$20,MATCH(Source_Data!B26932,Installed_Capacity!$G$15:$G$20,0),MATCH(Source_Data!C26932,Installed_Capacity!$H$14:$S$14,0)))</f>
        <v>4.0001007311780537E-2</v>
      </c>
      <c r="L26932" s="21"/>
      <c r="M26932" s="2"/>
    </row>
    <row r="26933" spans="1:13" x14ac:dyDescent="0.25">
      <c r="A26933" s="17">
        <v>43858</v>
      </c>
      <c r="B26933" s="19">
        <v>2020</v>
      </c>
      <c r="C26933" s="19">
        <v>1</v>
      </c>
      <c r="D26933" s="19">
        <v>28</v>
      </c>
      <c r="E26933" s="19">
        <v>3</v>
      </c>
      <c r="F26933" s="40">
        <v>19979.53</v>
      </c>
      <c r="G26933" s="35">
        <f t="shared" si="420"/>
        <v>27858.07</v>
      </c>
      <c r="H26933" s="27">
        <v>738.6855683</v>
      </c>
      <c r="I26933" s="28">
        <v>159.640749</v>
      </c>
      <c r="J26933" s="28">
        <f>H26933/(INDEX(Installed_Capacity!$H$6:$S$11,MATCH(Source_Data!B26933,Installed_Capacity!$G$6:$G$11,0),MATCH(Source_Data!C26933,Installed_Capacity!$H$5:$S$5,0)))</f>
        <v>0.92916423685534588</v>
      </c>
      <c r="K26933" s="29">
        <f>I26933/(INDEX(Installed_Capacity!$H$15:$S$20,MATCH(Source_Data!B26933,Installed_Capacity!$G$15:$G$20,0),MATCH(Source_Data!C26933,Installed_Capacity!$H$14:$S$14,0)))</f>
        <v>2.0000995910614862E-2</v>
      </c>
      <c r="L26933" s="21"/>
      <c r="M26933" s="2"/>
    </row>
    <row r="26934" spans="1:13" x14ac:dyDescent="0.25">
      <c r="A26934" s="17">
        <v>43858</v>
      </c>
      <c r="B26934" s="19">
        <v>2020</v>
      </c>
      <c r="C26934" s="19">
        <v>1</v>
      </c>
      <c r="D26934" s="19">
        <v>28</v>
      </c>
      <c r="E26934" s="19">
        <v>4</v>
      </c>
      <c r="F26934" s="40">
        <v>19938.41</v>
      </c>
      <c r="G26934" s="35">
        <f t="shared" si="420"/>
        <v>27858.07</v>
      </c>
      <c r="H26934" s="27">
        <v>679.61713359999999</v>
      </c>
      <c r="I26934" s="28">
        <v>79.824378999999993</v>
      </c>
      <c r="J26934" s="28">
        <f>H26934/(INDEX(Installed_Capacity!$H$6:$S$11,MATCH(Source_Data!B26934,Installed_Capacity!$G$6:$G$11,0),MATCH(Source_Data!C26934,Installed_Capacity!$H$5:$S$5,0)))</f>
        <v>0.85486431899371063</v>
      </c>
      <c r="K26934" s="29">
        <f>I26934/(INDEX(Installed_Capacity!$H$15:$S$20,MATCH(Source_Data!B26934,Installed_Capacity!$G$15:$G$20,0),MATCH(Source_Data!C26934,Installed_Capacity!$H$14:$S$14,0)))</f>
        <v>1.0000999669240907E-2</v>
      </c>
      <c r="L26934" s="21"/>
      <c r="M26934" s="2"/>
    </row>
    <row r="26935" spans="1:13" x14ac:dyDescent="0.25">
      <c r="A26935" s="17">
        <v>43858</v>
      </c>
      <c r="B26935" s="19">
        <v>2020</v>
      </c>
      <c r="C26935" s="19">
        <v>1</v>
      </c>
      <c r="D26935" s="19">
        <v>28</v>
      </c>
      <c r="E26935" s="19">
        <v>5</v>
      </c>
      <c r="F26935" s="40">
        <v>20596.97</v>
      </c>
      <c r="G26935" s="35">
        <f t="shared" si="420"/>
        <v>27858.07</v>
      </c>
      <c r="H26935" s="27">
        <v>518.22095275000004</v>
      </c>
      <c r="I26935" s="28">
        <v>79.824378999999993</v>
      </c>
      <c r="J26935" s="28">
        <f>H26935/(INDEX(Installed_Capacity!$H$6:$S$11,MATCH(Source_Data!B26935,Installed_Capacity!$G$6:$G$11,0),MATCH(Source_Data!C26935,Installed_Capacity!$H$5:$S$5,0)))</f>
        <v>0.65185025503144656</v>
      </c>
      <c r="K26935" s="29">
        <f>I26935/(INDEX(Installed_Capacity!$H$15:$S$20,MATCH(Source_Data!B26935,Installed_Capacity!$G$15:$G$20,0),MATCH(Source_Data!C26935,Installed_Capacity!$H$14:$S$14,0)))</f>
        <v>1.0000999669240907E-2</v>
      </c>
      <c r="L26935" s="21"/>
      <c r="M26935" s="2"/>
    </row>
    <row r="26936" spans="1:13" x14ac:dyDescent="0.25">
      <c r="A26936" s="17">
        <v>43858</v>
      </c>
      <c r="B26936" s="19">
        <v>2020</v>
      </c>
      <c r="C26936" s="19">
        <v>1</v>
      </c>
      <c r="D26936" s="19">
        <v>28</v>
      </c>
      <c r="E26936" s="19">
        <v>6</v>
      </c>
      <c r="F26936" s="40">
        <v>22221.11</v>
      </c>
      <c r="G26936" s="35">
        <f t="shared" si="420"/>
        <v>27858.07</v>
      </c>
      <c r="H26936" s="27">
        <v>535.70561849000001</v>
      </c>
      <c r="I26936" s="28">
        <v>79.824378999999993</v>
      </c>
      <c r="J26936" s="28">
        <f>H26936/(INDEX(Installed_Capacity!$H$6:$S$11,MATCH(Source_Data!B26936,Installed_Capacity!$G$6:$G$11,0),MATCH(Source_Data!C26936,Installed_Capacity!$H$5:$S$5,0)))</f>
        <v>0.67384354527044021</v>
      </c>
      <c r="K26936" s="29">
        <f>I26936/(INDEX(Installed_Capacity!$H$15:$S$20,MATCH(Source_Data!B26936,Installed_Capacity!$G$15:$G$20,0),MATCH(Source_Data!C26936,Installed_Capacity!$H$14:$S$14,0)))</f>
        <v>1.0000999669240907E-2</v>
      </c>
      <c r="L26936" s="21"/>
      <c r="M26936" s="2"/>
    </row>
    <row r="26937" spans="1:13" x14ac:dyDescent="0.25">
      <c r="A26937" s="17">
        <v>43858</v>
      </c>
      <c r="B26937" s="19">
        <v>2020</v>
      </c>
      <c r="C26937" s="19">
        <v>1</v>
      </c>
      <c r="D26937" s="19">
        <v>28</v>
      </c>
      <c r="E26937" s="19">
        <v>7</v>
      </c>
      <c r="F26937" s="40">
        <v>24679.51</v>
      </c>
      <c r="G26937" s="35">
        <f t="shared" si="420"/>
        <v>27858.07</v>
      </c>
      <c r="H26937" s="27">
        <v>657.28383780000001</v>
      </c>
      <c r="I26937" s="28">
        <v>79.824378999999993</v>
      </c>
      <c r="J26937" s="28">
        <f>H26937/(INDEX(Installed_Capacity!$H$6:$S$11,MATCH(Source_Data!B26937,Installed_Capacity!$G$6:$G$11,0),MATCH(Source_Data!C26937,Installed_Capacity!$H$5:$S$5,0)))</f>
        <v>0.82677212301886793</v>
      </c>
      <c r="K26937" s="29">
        <f>I26937/(INDEX(Installed_Capacity!$H$15:$S$20,MATCH(Source_Data!B26937,Installed_Capacity!$G$15:$G$20,0),MATCH(Source_Data!C26937,Installed_Capacity!$H$14:$S$14,0)))</f>
        <v>1.0000999669240907E-2</v>
      </c>
      <c r="L26937" s="21"/>
      <c r="M26937" s="2"/>
    </row>
    <row r="26938" spans="1:13" x14ac:dyDescent="0.25">
      <c r="A26938" s="17">
        <v>43858</v>
      </c>
      <c r="B26938" s="19">
        <v>2020</v>
      </c>
      <c r="C26938" s="19">
        <v>1</v>
      </c>
      <c r="D26938" s="19">
        <v>28</v>
      </c>
      <c r="E26938" s="19">
        <v>8</v>
      </c>
      <c r="F26938" s="40">
        <v>25791.87</v>
      </c>
      <c r="G26938" s="35">
        <f t="shared" si="420"/>
        <v>27858.07</v>
      </c>
      <c r="H26938" s="27">
        <v>684.97009549999996</v>
      </c>
      <c r="I26938" s="28">
        <v>159.640749</v>
      </c>
      <c r="J26938" s="28">
        <f>H26938/(INDEX(Installed_Capacity!$H$6:$S$11,MATCH(Source_Data!B26938,Installed_Capacity!$G$6:$G$11,0),MATCH(Source_Data!C26938,Installed_Capacity!$H$5:$S$5,0)))</f>
        <v>0.86159760440251565</v>
      </c>
      <c r="K26938" s="29">
        <f>I26938/(INDEX(Installed_Capacity!$H$15:$S$20,MATCH(Source_Data!B26938,Installed_Capacity!$G$15:$G$20,0),MATCH(Source_Data!C26938,Installed_Capacity!$H$14:$S$14,0)))</f>
        <v>2.0000995910614862E-2</v>
      </c>
      <c r="L26938" s="21"/>
      <c r="M26938" s="2"/>
    </row>
    <row r="26939" spans="1:13" x14ac:dyDescent="0.25">
      <c r="A26939" s="17">
        <v>43858</v>
      </c>
      <c r="B26939" s="19">
        <v>2020</v>
      </c>
      <c r="C26939" s="19">
        <v>1</v>
      </c>
      <c r="D26939" s="19">
        <v>28</v>
      </c>
      <c r="E26939" s="19">
        <v>9</v>
      </c>
      <c r="F26939" s="40">
        <v>25125.8</v>
      </c>
      <c r="G26939" s="35">
        <f t="shared" si="420"/>
        <v>27858.07</v>
      </c>
      <c r="H26939" s="27">
        <v>725.00112590000003</v>
      </c>
      <c r="I26939" s="28">
        <v>79.824378999999993</v>
      </c>
      <c r="J26939" s="28">
        <f>H26939/(INDEX(Installed_Capacity!$H$6:$S$11,MATCH(Source_Data!B26939,Installed_Capacity!$G$6:$G$11,0),MATCH(Source_Data!C26939,Installed_Capacity!$H$5:$S$5,0)))</f>
        <v>0.91195110176100636</v>
      </c>
      <c r="K26939" s="29">
        <f>I26939/(INDEX(Installed_Capacity!$H$15:$S$20,MATCH(Source_Data!B26939,Installed_Capacity!$G$15:$G$20,0),MATCH(Source_Data!C26939,Installed_Capacity!$H$14:$S$14,0)))</f>
        <v>1.0000999669240907E-2</v>
      </c>
      <c r="L26939" s="21"/>
      <c r="M26939" s="2"/>
    </row>
    <row r="26940" spans="1:13" x14ac:dyDescent="0.25">
      <c r="A26940" s="17">
        <v>43858</v>
      </c>
      <c r="B26940" s="19">
        <v>2020</v>
      </c>
      <c r="C26940" s="19">
        <v>1</v>
      </c>
      <c r="D26940" s="19">
        <v>28</v>
      </c>
      <c r="E26940" s="19">
        <v>10</v>
      </c>
      <c r="F26940" s="40">
        <v>24144.93</v>
      </c>
      <c r="G26940" s="35">
        <f t="shared" si="420"/>
        <v>27858.07</v>
      </c>
      <c r="H26940" s="27">
        <v>732.00684669999998</v>
      </c>
      <c r="I26940" s="28">
        <v>159.640749</v>
      </c>
      <c r="J26940" s="28">
        <f>H26940/(INDEX(Installed_Capacity!$H$6:$S$11,MATCH(Source_Data!B26940,Installed_Capacity!$G$6:$G$11,0),MATCH(Source_Data!C26940,Installed_Capacity!$H$5:$S$5,0)))</f>
        <v>0.9207633291823899</v>
      </c>
      <c r="K26940" s="29">
        <f>I26940/(INDEX(Installed_Capacity!$H$15:$S$20,MATCH(Source_Data!B26940,Installed_Capacity!$G$15:$G$20,0),MATCH(Source_Data!C26940,Installed_Capacity!$H$14:$S$14,0)))</f>
        <v>2.0000995910614862E-2</v>
      </c>
      <c r="L26940" s="21"/>
      <c r="M26940" s="2"/>
    </row>
    <row r="26941" spans="1:13" x14ac:dyDescent="0.25">
      <c r="A26941" s="17">
        <v>43858</v>
      </c>
      <c r="B26941" s="19">
        <v>2020</v>
      </c>
      <c r="C26941" s="19">
        <v>1</v>
      </c>
      <c r="D26941" s="19">
        <v>28</v>
      </c>
      <c r="E26941" s="19">
        <v>11</v>
      </c>
      <c r="F26941" s="40">
        <v>23464.9</v>
      </c>
      <c r="G26941" s="35">
        <f t="shared" si="420"/>
        <v>27858.07</v>
      </c>
      <c r="H26941" s="27">
        <v>741.00417240000002</v>
      </c>
      <c r="I26941" s="28">
        <v>159.640749</v>
      </c>
      <c r="J26941" s="28">
        <f>H26941/(INDEX(Installed_Capacity!$H$6:$S$11,MATCH(Source_Data!B26941,Installed_Capacity!$G$6:$G$11,0),MATCH(Source_Data!C26941,Installed_Capacity!$H$5:$S$5,0)))</f>
        <v>0.93208071999999997</v>
      </c>
      <c r="K26941" s="29">
        <f>I26941/(INDEX(Installed_Capacity!$H$15:$S$20,MATCH(Source_Data!B26941,Installed_Capacity!$G$15:$G$20,0),MATCH(Source_Data!C26941,Installed_Capacity!$H$14:$S$14,0)))</f>
        <v>2.0000995910614862E-2</v>
      </c>
      <c r="L26941" s="21"/>
      <c r="M26941" s="2"/>
    </row>
    <row r="26942" spans="1:13" x14ac:dyDescent="0.25">
      <c r="A26942" s="17">
        <v>43858</v>
      </c>
      <c r="B26942" s="19">
        <v>2020</v>
      </c>
      <c r="C26942" s="19">
        <v>1</v>
      </c>
      <c r="D26942" s="19">
        <v>28</v>
      </c>
      <c r="E26942" s="19">
        <v>12</v>
      </c>
      <c r="F26942" s="40">
        <v>23020.94</v>
      </c>
      <c r="G26942" s="35">
        <f t="shared" si="420"/>
        <v>27858.07</v>
      </c>
      <c r="H26942" s="27">
        <v>763.95787789999997</v>
      </c>
      <c r="I26942" s="28">
        <v>159.640749</v>
      </c>
      <c r="J26942" s="28">
        <f>H26942/(INDEX(Installed_Capacity!$H$6:$S$11,MATCH(Source_Data!B26942,Installed_Capacity!$G$6:$G$11,0),MATCH(Source_Data!C26942,Installed_Capacity!$H$5:$S$5,0)))</f>
        <v>0.96095330553459113</v>
      </c>
      <c r="K26942" s="29">
        <f>I26942/(INDEX(Installed_Capacity!$H$15:$S$20,MATCH(Source_Data!B26942,Installed_Capacity!$G$15:$G$20,0),MATCH(Source_Data!C26942,Installed_Capacity!$H$14:$S$14,0)))</f>
        <v>2.0000995910614862E-2</v>
      </c>
      <c r="L26942" s="21"/>
      <c r="M26942" s="2"/>
    </row>
    <row r="26943" spans="1:13" x14ac:dyDescent="0.25">
      <c r="A26943" s="17">
        <v>43858</v>
      </c>
      <c r="B26943" s="19">
        <v>2020</v>
      </c>
      <c r="C26943" s="19">
        <v>1</v>
      </c>
      <c r="D26943" s="19">
        <v>28</v>
      </c>
      <c r="E26943" s="19">
        <v>13</v>
      </c>
      <c r="F26943" s="40">
        <v>22747.54</v>
      </c>
      <c r="G26943" s="35">
        <f t="shared" si="420"/>
        <v>27858.07</v>
      </c>
      <c r="H26943" s="27">
        <v>741.26429599999994</v>
      </c>
      <c r="I26943" s="28">
        <v>79.824378999999993</v>
      </c>
      <c r="J26943" s="28">
        <f>H26943/(INDEX(Installed_Capacity!$H$6:$S$11,MATCH(Source_Data!B26943,Installed_Capacity!$G$6:$G$11,0),MATCH(Source_Data!C26943,Installed_Capacity!$H$5:$S$5,0)))</f>
        <v>0.93240791949685531</v>
      </c>
      <c r="K26943" s="29">
        <f>I26943/(INDEX(Installed_Capacity!$H$15:$S$20,MATCH(Source_Data!B26943,Installed_Capacity!$G$15:$G$20,0),MATCH(Source_Data!C26943,Installed_Capacity!$H$14:$S$14,0)))</f>
        <v>1.0000999669240907E-2</v>
      </c>
      <c r="L26943" s="21"/>
      <c r="M26943" s="2"/>
    </row>
    <row r="26944" spans="1:13" x14ac:dyDescent="0.25">
      <c r="A26944" s="17">
        <v>43858</v>
      </c>
      <c r="B26944" s="19">
        <v>2020</v>
      </c>
      <c r="C26944" s="19">
        <v>1</v>
      </c>
      <c r="D26944" s="19">
        <v>28</v>
      </c>
      <c r="E26944" s="19">
        <v>14</v>
      </c>
      <c r="F26944" s="40">
        <v>22700.94</v>
      </c>
      <c r="G26944" s="35">
        <f t="shared" si="420"/>
        <v>27858.07</v>
      </c>
      <c r="H26944" s="27">
        <v>607.96863919999998</v>
      </c>
      <c r="I26944" s="28">
        <v>79.824378999999993</v>
      </c>
      <c r="J26944" s="28">
        <f>H26944/(INDEX(Installed_Capacity!$H$6:$S$11,MATCH(Source_Data!B26944,Installed_Capacity!$G$6:$G$11,0),MATCH(Source_Data!C26944,Installed_Capacity!$H$5:$S$5,0)))</f>
        <v>0.76474042666666664</v>
      </c>
      <c r="K26944" s="29">
        <f>I26944/(INDEX(Installed_Capacity!$H$15:$S$20,MATCH(Source_Data!B26944,Installed_Capacity!$G$15:$G$20,0),MATCH(Source_Data!C26944,Installed_Capacity!$H$14:$S$14,0)))</f>
        <v>1.0000999669240907E-2</v>
      </c>
      <c r="L26944" s="21"/>
      <c r="M26944" s="2"/>
    </row>
    <row r="26945" spans="1:13" x14ac:dyDescent="0.25">
      <c r="A26945" s="17">
        <v>43858</v>
      </c>
      <c r="B26945" s="19">
        <v>2020</v>
      </c>
      <c r="C26945" s="19">
        <v>1</v>
      </c>
      <c r="D26945" s="19">
        <v>28</v>
      </c>
      <c r="E26945" s="19">
        <v>15</v>
      </c>
      <c r="F26945" s="40">
        <v>22855.200000000001</v>
      </c>
      <c r="G26945" s="35">
        <f t="shared" si="420"/>
        <v>27858.07</v>
      </c>
      <c r="H26945" s="27">
        <v>506.73312650000003</v>
      </c>
      <c r="I26945" s="28">
        <v>79.824378999999993</v>
      </c>
      <c r="J26945" s="28">
        <f>H26945/(INDEX(Installed_Capacity!$H$6:$S$11,MATCH(Source_Data!B26945,Installed_Capacity!$G$6:$G$11,0),MATCH(Source_Data!C26945,Installed_Capacity!$H$5:$S$5,0)))</f>
        <v>0.63740015911949688</v>
      </c>
      <c r="K26945" s="29">
        <f>I26945/(INDEX(Installed_Capacity!$H$15:$S$20,MATCH(Source_Data!B26945,Installed_Capacity!$G$15:$G$20,0),MATCH(Source_Data!C26945,Installed_Capacity!$H$14:$S$14,0)))</f>
        <v>1.0000999669240907E-2</v>
      </c>
      <c r="L26945" s="21"/>
      <c r="M26945" s="2"/>
    </row>
    <row r="26946" spans="1:13" x14ac:dyDescent="0.25">
      <c r="A26946" s="17">
        <v>43858</v>
      </c>
      <c r="B26946" s="19">
        <v>2020</v>
      </c>
      <c r="C26946" s="19">
        <v>1</v>
      </c>
      <c r="D26946" s="19">
        <v>28</v>
      </c>
      <c r="E26946" s="19">
        <v>16</v>
      </c>
      <c r="F26946" s="40">
        <v>23464.3</v>
      </c>
      <c r="G26946" s="35">
        <f t="shared" si="420"/>
        <v>27858.07</v>
      </c>
      <c r="H26946" s="27">
        <v>372.11631740000001</v>
      </c>
      <c r="I26946" s="28">
        <v>7.9816399999999999E-3</v>
      </c>
      <c r="J26946" s="28">
        <f>H26946/(INDEX(Installed_Capacity!$H$6:$S$11,MATCH(Source_Data!B26946,Installed_Capacity!$G$6:$G$11,0),MATCH(Source_Data!C26946,Installed_Capacity!$H$5:$S$5,0)))</f>
        <v>0.46807083949685535</v>
      </c>
      <c r="K26946" s="29">
        <f>I26946/(INDEX(Installed_Capacity!$H$15:$S$20,MATCH(Source_Data!B26946,Installed_Capacity!$G$15:$G$20,0),MATCH(Source_Data!C26946,Installed_Capacity!$H$14:$S$14,0)))</f>
        <v>9.9999999999999995E-7</v>
      </c>
      <c r="L26946" s="21"/>
      <c r="M26946" s="2"/>
    </row>
    <row r="26947" spans="1:13" x14ac:dyDescent="0.25">
      <c r="A26947" s="17">
        <v>43858</v>
      </c>
      <c r="B26947" s="19">
        <v>2020</v>
      </c>
      <c r="C26947" s="19">
        <v>1</v>
      </c>
      <c r="D26947" s="19">
        <v>28</v>
      </c>
      <c r="E26947" s="19">
        <v>17</v>
      </c>
      <c r="F26947" s="40">
        <v>24727.71</v>
      </c>
      <c r="G26947" s="35">
        <f t="shared" ref="G26947:G27010" si="421">_xlfn.MAXIFS($F:$F,$B:$B,B26947,$C:$C,C26947,$D:$D,D26947)</f>
        <v>27858.07</v>
      </c>
      <c r="H26947" s="27">
        <v>317.75389082999999</v>
      </c>
      <c r="I26947" s="28">
        <v>7.9816399999999999E-3</v>
      </c>
      <c r="J26947" s="28">
        <f>H26947/(INDEX(Installed_Capacity!$H$6:$S$11,MATCH(Source_Data!B26947,Installed_Capacity!$G$6:$G$11,0),MATCH(Source_Data!C26947,Installed_Capacity!$H$5:$S$5,0)))</f>
        <v>0.39969042871698113</v>
      </c>
      <c r="K26947" s="29">
        <f>I26947/(INDEX(Installed_Capacity!$H$15:$S$20,MATCH(Source_Data!B26947,Installed_Capacity!$G$15:$G$20,0),MATCH(Source_Data!C26947,Installed_Capacity!$H$14:$S$14,0)))</f>
        <v>9.9999999999999995E-7</v>
      </c>
      <c r="L26947" s="21"/>
      <c r="M26947" s="2"/>
    </row>
    <row r="26948" spans="1:13" x14ac:dyDescent="0.25">
      <c r="A26948" s="17">
        <v>43858</v>
      </c>
      <c r="B26948" s="19">
        <v>2020</v>
      </c>
      <c r="C26948" s="19">
        <v>1</v>
      </c>
      <c r="D26948" s="19">
        <v>28</v>
      </c>
      <c r="E26948" s="19">
        <v>18</v>
      </c>
      <c r="F26948" s="40">
        <v>27005.05</v>
      </c>
      <c r="G26948" s="35">
        <f t="shared" si="421"/>
        <v>27858.07</v>
      </c>
      <c r="H26948" s="27">
        <v>286.69879929199999</v>
      </c>
      <c r="I26948" s="28">
        <v>7.9816399999999999E-3</v>
      </c>
      <c r="J26948" s="28">
        <f>H26948/(INDEX(Installed_Capacity!$H$6:$S$11,MATCH(Source_Data!B26948,Installed_Capacity!$G$6:$G$11,0),MATCH(Source_Data!C26948,Installed_Capacity!$H$5:$S$5,0)))</f>
        <v>0.36062742049308177</v>
      </c>
      <c r="K26948" s="29">
        <f>I26948/(INDEX(Installed_Capacity!$H$15:$S$20,MATCH(Source_Data!B26948,Installed_Capacity!$G$15:$G$20,0),MATCH(Source_Data!C26948,Installed_Capacity!$H$14:$S$14,0)))</f>
        <v>9.9999999999999995E-7</v>
      </c>
      <c r="L26948" s="21"/>
      <c r="M26948" s="2"/>
    </row>
    <row r="26949" spans="1:13" x14ac:dyDescent="0.25">
      <c r="A26949" s="17">
        <v>43858</v>
      </c>
      <c r="B26949" s="19">
        <v>2020</v>
      </c>
      <c r="C26949" s="19">
        <v>1</v>
      </c>
      <c r="D26949" s="19">
        <v>28</v>
      </c>
      <c r="E26949" s="19">
        <v>19</v>
      </c>
      <c r="F26949" s="40">
        <v>27858.07</v>
      </c>
      <c r="G26949" s="35">
        <f t="shared" si="421"/>
        <v>27858.07</v>
      </c>
      <c r="H26949" s="27">
        <v>209.915557584</v>
      </c>
      <c r="I26949" s="28">
        <v>7.9816399999999999E-3</v>
      </c>
      <c r="J26949" s="28">
        <f>H26949/(INDEX(Installed_Capacity!$H$6:$S$11,MATCH(Source_Data!B26949,Installed_Capacity!$G$6:$G$11,0),MATCH(Source_Data!C26949,Installed_Capacity!$H$5:$S$5,0)))</f>
        <v>0.26404472652075472</v>
      </c>
      <c r="K26949" s="29">
        <f>I26949/(INDEX(Installed_Capacity!$H$15:$S$20,MATCH(Source_Data!B26949,Installed_Capacity!$G$15:$G$20,0),MATCH(Source_Data!C26949,Installed_Capacity!$H$14:$S$14,0)))</f>
        <v>9.9999999999999995E-7</v>
      </c>
      <c r="L26949" s="21"/>
      <c r="M26949" s="2"/>
    </row>
    <row r="26950" spans="1:13" x14ac:dyDescent="0.25">
      <c r="A26950" s="17">
        <v>43858</v>
      </c>
      <c r="B26950" s="19">
        <v>2020</v>
      </c>
      <c r="C26950" s="19">
        <v>1</v>
      </c>
      <c r="D26950" s="19">
        <v>28</v>
      </c>
      <c r="E26950" s="19">
        <v>20</v>
      </c>
      <c r="F26950" s="40">
        <v>27438.6</v>
      </c>
      <c r="G26950" s="35">
        <f t="shared" si="421"/>
        <v>27858.07</v>
      </c>
      <c r="H26950" s="27">
        <v>250.70276229999999</v>
      </c>
      <c r="I26950" s="28">
        <v>7.9816399999999999E-3</v>
      </c>
      <c r="J26950" s="28">
        <f>H26950/(INDEX(Installed_Capacity!$H$6:$S$11,MATCH(Source_Data!B26950,Installed_Capacity!$G$6:$G$11,0),MATCH(Source_Data!C26950,Installed_Capacity!$H$5:$S$5,0)))</f>
        <v>0.31534938654088052</v>
      </c>
      <c r="K26950" s="29">
        <f>I26950/(INDEX(Installed_Capacity!$H$15:$S$20,MATCH(Source_Data!B26950,Installed_Capacity!$G$15:$G$20,0),MATCH(Source_Data!C26950,Installed_Capacity!$H$14:$S$14,0)))</f>
        <v>9.9999999999999995E-7</v>
      </c>
      <c r="L26950" s="21"/>
      <c r="M26950" s="2"/>
    </row>
    <row r="26951" spans="1:13" x14ac:dyDescent="0.25">
      <c r="A26951" s="17">
        <v>43858</v>
      </c>
      <c r="B26951" s="19">
        <v>2020</v>
      </c>
      <c r="C26951" s="19">
        <v>1</v>
      </c>
      <c r="D26951" s="19">
        <v>28</v>
      </c>
      <c r="E26951" s="19">
        <v>21</v>
      </c>
      <c r="F26951" s="40">
        <v>26654.01</v>
      </c>
      <c r="G26951" s="35">
        <f t="shared" si="421"/>
        <v>27858.07</v>
      </c>
      <c r="H26951" s="27">
        <v>260.86417609</v>
      </c>
      <c r="I26951" s="28">
        <v>7.9816399999999999E-3</v>
      </c>
      <c r="J26951" s="28">
        <f>H26951/(INDEX(Installed_Capacity!$H$6:$S$11,MATCH(Source_Data!B26951,Installed_Capacity!$G$6:$G$11,0),MATCH(Source_Data!C26951,Installed_Capacity!$H$5:$S$5,0)))</f>
        <v>0.32813103910691827</v>
      </c>
      <c r="K26951" s="29">
        <f>I26951/(INDEX(Installed_Capacity!$H$15:$S$20,MATCH(Source_Data!B26951,Installed_Capacity!$G$15:$G$20,0),MATCH(Source_Data!C26951,Installed_Capacity!$H$14:$S$14,0)))</f>
        <v>9.9999999999999995E-7</v>
      </c>
      <c r="L26951" s="21"/>
      <c r="M26951" s="2"/>
    </row>
    <row r="26952" spans="1:13" x14ac:dyDescent="0.25">
      <c r="A26952" s="17">
        <v>43858</v>
      </c>
      <c r="B26952" s="19">
        <v>2020</v>
      </c>
      <c r="C26952" s="19">
        <v>1</v>
      </c>
      <c r="D26952" s="19">
        <v>28</v>
      </c>
      <c r="E26952" s="19">
        <v>22</v>
      </c>
      <c r="F26952" s="40">
        <v>25437.59</v>
      </c>
      <c r="G26952" s="35">
        <f t="shared" si="421"/>
        <v>27858.07</v>
      </c>
      <c r="H26952" s="27">
        <v>167.59184192000001</v>
      </c>
      <c r="I26952" s="28">
        <v>7.9816399999999999E-3</v>
      </c>
      <c r="J26952" s="28">
        <f>H26952/(INDEX(Installed_Capacity!$H$6:$S$11,MATCH(Source_Data!B26952,Installed_Capacity!$G$6:$G$11,0),MATCH(Source_Data!C26952,Installed_Capacity!$H$5:$S$5,0)))</f>
        <v>0.21080734832704404</v>
      </c>
      <c r="K26952" s="29">
        <f>I26952/(INDEX(Installed_Capacity!$H$15:$S$20,MATCH(Source_Data!B26952,Installed_Capacity!$G$15:$G$20,0),MATCH(Source_Data!C26952,Installed_Capacity!$H$14:$S$14,0)))</f>
        <v>9.9999999999999995E-7</v>
      </c>
      <c r="L26952" s="21"/>
      <c r="M26952" s="2"/>
    </row>
    <row r="26953" spans="1:13" x14ac:dyDescent="0.25">
      <c r="A26953" s="17">
        <v>43858</v>
      </c>
      <c r="B26953" s="19">
        <v>2020</v>
      </c>
      <c r="C26953" s="19">
        <v>1</v>
      </c>
      <c r="D26953" s="19">
        <v>28</v>
      </c>
      <c r="E26953" s="19">
        <v>23</v>
      </c>
      <c r="F26953" s="40">
        <v>23623.77</v>
      </c>
      <c r="G26953" s="35">
        <f t="shared" si="421"/>
        <v>27858.07</v>
      </c>
      <c r="H26953" s="27">
        <v>148.40756390600001</v>
      </c>
      <c r="I26953" s="28">
        <v>79.824378999999993</v>
      </c>
      <c r="J26953" s="28">
        <f>H26953/(INDEX(Installed_Capacity!$H$6:$S$11,MATCH(Source_Data!B26953,Installed_Capacity!$G$6:$G$11,0),MATCH(Source_Data!C26953,Installed_Capacity!$H$5:$S$5,0)))</f>
        <v>0.18667618101383648</v>
      </c>
      <c r="K26953" s="29">
        <f>I26953/(INDEX(Installed_Capacity!$H$15:$S$20,MATCH(Source_Data!B26953,Installed_Capacity!$G$15:$G$20,0),MATCH(Source_Data!C26953,Installed_Capacity!$H$14:$S$14,0)))</f>
        <v>1.0000999669240907E-2</v>
      </c>
      <c r="L26953" s="21"/>
      <c r="M26953" s="2"/>
    </row>
    <row r="26954" spans="1:13" x14ac:dyDescent="0.25">
      <c r="A26954" s="17">
        <v>43858</v>
      </c>
      <c r="B26954" s="19">
        <v>2020</v>
      </c>
      <c r="C26954" s="19">
        <v>1</v>
      </c>
      <c r="D26954" s="19">
        <v>28</v>
      </c>
      <c r="E26954" s="19">
        <v>24</v>
      </c>
      <c r="F26954" s="40">
        <v>21967.96</v>
      </c>
      <c r="G26954" s="35">
        <f t="shared" si="421"/>
        <v>27858.07</v>
      </c>
      <c r="H26954" s="27">
        <v>118.061950686</v>
      </c>
      <c r="I26954" s="28">
        <v>79.824378999999993</v>
      </c>
      <c r="J26954" s="28">
        <f>H26954/(INDEX(Installed_Capacity!$H$6:$S$11,MATCH(Source_Data!B26954,Installed_Capacity!$G$6:$G$11,0),MATCH(Source_Data!C26954,Installed_Capacity!$H$5:$S$5,0)))</f>
        <v>0.14850559834716981</v>
      </c>
      <c r="K26954" s="29">
        <f>I26954/(INDEX(Installed_Capacity!$H$15:$S$20,MATCH(Source_Data!B26954,Installed_Capacity!$G$15:$G$20,0),MATCH(Source_Data!C26954,Installed_Capacity!$H$14:$S$14,0)))</f>
        <v>1.0000999669240907E-2</v>
      </c>
      <c r="L26954" s="21"/>
      <c r="M26954" s="2"/>
    </row>
    <row r="26955" spans="1:13" x14ac:dyDescent="0.25">
      <c r="A26955" s="17">
        <v>43859</v>
      </c>
      <c r="B26955" s="19">
        <v>2020</v>
      </c>
      <c r="C26955" s="19">
        <v>1</v>
      </c>
      <c r="D26955" s="19">
        <v>29</v>
      </c>
      <c r="E26955" s="19">
        <v>1</v>
      </c>
      <c r="F26955" s="40">
        <v>21183.68</v>
      </c>
      <c r="G26955" s="35">
        <f t="shared" si="421"/>
        <v>28093.3</v>
      </c>
      <c r="H26955" s="27">
        <v>132.20303233000001</v>
      </c>
      <c r="I26955" s="28">
        <v>159.640749</v>
      </c>
      <c r="J26955" s="28">
        <f>H26955/(INDEX(Installed_Capacity!$H$6:$S$11,MATCH(Source_Data!B26955,Installed_Capacity!$G$6:$G$11,0),MATCH(Source_Data!C26955,Installed_Capacity!$H$5:$S$5,0)))</f>
        <v>0.16629312242767297</v>
      </c>
      <c r="K26955" s="29">
        <f>I26955/(INDEX(Installed_Capacity!$H$15:$S$20,MATCH(Source_Data!B26955,Installed_Capacity!$G$15:$G$20,0),MATCH(Source_Data!C26955,Installed_Capacity!$H$14:$S$14,0)))</f>
        <v>2.0000995910614862E-2</v>
      </c>
      <c r="L26955" s="21"/>
      <c r="M26955" s="2"/>
    </row>
    <row r="26956" spans="1:13" x14ac:dyDescent="0.25">
      <c r="A26956" s="17">
        <v>43859</v>
      </c>
      <c r="B26956" s="19">
        <v>2020</v>
      </c>
      <c r="C26956" s="19">
        <v>1</v>
      </c>
      <c r="D26956" s="19">
        <v>29</v>
      </c>
      <c r="E26956" s="19">
        <v>2</v>
      </c>
      <c r="F26956" s="40">
        <v>20550.150000000001</v>
      </c>
      <c r="G26956" s="35">
        <f t="shared" si="421"/>
        <v>28093.3</v>
      </c>
      <c r="H26956" s="27">
        <v>132.548916072</v>
      </c>
      <c r="I26956" s="28">
        <v>239.45715000000001</v>
      </c>
      <c r="J26956" s="28">
        <f>H26956/(INDEX(Installed_Capacity!$H$6:$S$11,MATCH(Source_Data!B26956,Installed_Capacity!$G$6:$G$11,0),MATCH(Source_Data!C26956,Installed_Capacity!$H$5:$S$5,0)))</f>
        <v>0.16672819631698113</v>
      </c>
      <c r="K26956" s="29">
        <f>I26956/(INDEX(Installed_Capacity!$H$15:$S$20,MATCH(Source_Data!B26956,Installed_Capacity!$G$15:$G$20,0),MATCH(Source_Data!C26956,Installed_Capacity!$H$14:$S$14,0)))</f>
        <v>3.0000996035902398E-2</v>
      </c>
      <c r="L26956" s="21"/>
      <c r="M26956" s="2"/>
    </row>
    <row r="26957" spans="1:13" x14ac:dyDescent="0.25">
      <c r="A26957" s="17">
        <v>43859</v>
      </c>
      <c r="B26957" s="19">
        <v>2020</v>
      </c>
      <c r="C26957" s="19">
        <v>1</v>
      </c>
      <c r="D26957" s="19">
        <v>29</v>
      </c>
      <c r="E26957" s="19">
        <v>3</v>
      </c>
      <c r="F26957" s="40">
        <v>20159.22</v>
      </c>
      <c r="G26957" s="35">
        <f t="shared" si="421"/>
        <v>28093.3</v>
      </c>
      <c r="H26957" s="27">
        <v>178.65941901299999</v>
      </c>
      <c r="I26957" s="28">
        <v>239.45715000000001</v>
      </c>
      <c r="J26957" s="28">
        <f>H26957/(INDEX(Installed_Capacity!$H$6:$S$11,MATCH(Source_Data!B26957,Installed_Capacity!$G$6:$G$11,0),MATCH(Source_Data!C26957,Installed_Capacity!$H$5:$S$5,0)))</f>
        <v>0.22472882894716981</v>
      </c>
      <c r="K26957" s="29">
        <f>I26957/(INDEX(Installed_Capacity!$H$15:$S$20,MATCH(Source_Data!B26957,Installed_Capacity!$G$15:$G$20,0),MATCH(Source_Data!C26957,Installed_Capacity!$H$14:$S$14,0)))</f>
        <v>3.0000996035902398E-2</v>
      </c>
      <c r="L26957" s="21"/>
      <c r="M26957" s="2"/>
    </row>
    <row r="26958" spans="1:13" x14ac:dyDescent="0.25">
      <c r="A26958" s="17">
        <v>43859</v>
      </c>
      <c r="B26958" s="19">
        <v>2020</v>
      </c>
      <c r="C26958" s="19">
        <v>1</v>
      </c>
      <c r="D26958" s="19">
        <v>29</v>
      </c>
      <c r="E26958" s="19">
        <v>4</v>
      </c>
      <c r="F26958" s="40">
        <v>20168.810000000001</v>
      </c>
      <c r="G26958" s="35">
        <f t="shared" si="421"/>
        <v>28093.3</v>
      </c>
      <c r="H26958" s="27">
        <v>121.000654962</v>
      </c>
      <c r="I26958" s="28">
        <v>239.45715000000001</v>
      </c>
      <c r="J26958" s="28">
        <f>H26958/(INDEX(Installed_Capacity!$H$6:$S$11,MATCH(Source_Data!B26958,Installed_Capacity!$G$6:$G$11,0),MATCH(Source_Data!C26958,Installed_Capacity!$H$5:$S$5,0)))</f>
        <v>0.15220208171320754</v>
      </c>
      <c r="K26958" s="29">
        <f>I26958/(INDEX(Installed_Capacity!$H$15:$S$20,MATCH(Source_Data!B26958,Installed_Capacity!$G$15:$G$20,0),MATCH(Source_Data!C26958,Installed_Capacity!$H$14:$S$14,0)))</f>
        <v>3.0000996035902398E-2</v>
      </c>
      <c r="L26958" s="21"/>
      <c r="M26958" s="2"/>
    </row>
    <row r="26959" spans="1:13" x14ac:dyDescent="0.25">
      <c r="A26959" s="17">
        <v>43859</v>
      </c>
      <c r="B26959" s="19">
        <v>2020</v>
      </c>
      <c r="C26959" s="19">
        <v>1</v>
      </c>
      <c r="D26959" s="19">
        <v>29</v>
      </c>
      <c r="E26959" s="19">
        <v>5</v>
      </c>
      <c r="F26959" s="40">
        <v>20751.599999999999</v>
      </c>
      <c r="G26959" s="35">
        <f t="shared" si="421"/>
        <v>28093.3</v>
      </c>
      <c r="H26959" s="27">
        <v>86.674713268000005</v>
      </c>
      <c r="I26959" s="28">
        <v>159.640749</v>
      </c>
      <c r="J26959" s="28">
        <f>H26959/(INDEX(Installed_Capacity!$H$6:$S$11,MATCH(Source_Data!B26959,Installed_Capacity!$G$6:$G$11,0),MATCH(Source_Data!C26959,Installed_Capacity!$H$5:$S$5,0)))</f>
        <v>0.10902479656352201</v>
      </c>
      <c r="K26959" s="29">
        <f>I26959/(INDEX(Installed_Capacity!$H$15:$S$20,MATCH(Source_Data!B26959,Installed_Capacity!$G$15:$G$20,0),MATCH(Source_Data!C26959,Installed_Capacity!$H$14:$S$14,0)))</f>
        <v>2.0000995910614862E-2</v>
      </c>
      <c r="L26959" s="21"/>
      <c r="M26959" s="2"/>
    </row>
    <row r="26960" spans="1:13" x14ac:dyDescent="0.25">
      <c r="A26960" s="17">
        <v>43859</v>
      </c>
      <c r="B26960" s="19">
        <v>2020</v>
      </c>
      <c r="C26960" s="19">
        <v>1</v>
      </c>
      <c r="D26960" s="19">
        <v>29</v>
      </c>
      <c r="E26960" s="19">
        <v>6</v>
      </c>
      <c r="F26960" s="40">
        <v>22419.69</v>
      </c>
      <c r="G26960" s="35">
        <f t="shared" si="421"/>
        <v>28093.3</v>
      </c>
      <c r="H26960" s="27">
        <v>33.672936253000003</v>
      </c>
      <c r="I26960" s="28">
        <v>159.640749</v>
      </c>
      <c r="J26960" s="28">
        <f>H26960/(INDEX(Installed_Capacity!$H$6:$S$11,MATCH(Source_Data!B26960,Installed_Capacity!$G$6:$G$11,0),MATCH(Source_Data!C26960,Installed_Capacity!$H$5:$S$5,0)))</f>
        <v>4.2355894657861638E-2</v>
      </c>
      <c r="K26960" s="29">
        <f>I26960/(INDEX(Installed_Capacity!$H$15:$S$20,MATCH(Source_Data!B26960,Installed_Capacity!$G$15:$G$20,0),MATCH(Source_Data!C26960,Installed_Capacity!$H$14:$S$14,0)))</f>
        <v>2.0000995910614862E-2</v>
      </c>
      <c r="L26960" s="21"/>
      <c r="M26960" s="2"/>
    </row>
    <row r="26961" spans="1:13" x14ac:dyDescent="0.25">
      <c r="A26961" s="17">
        <v>43859</v>
      </c>
      <c r="B26961" s="19">
        <v>2020</v>
      </c>
      <c r="C26961" s="19">
        <v>1</v>
      </c>
      <c r="D26961" s="19">
        <v>29</v>
      </c>
      <c r="E26961" s="19">
        <v>7</v>
      </c>
      <c r="F26961" s="40">
        <v>25103.8</v>
      </c>
      <c r="G26961" s="35">
        <f t="shared" si="421"/>
        <v>28093.3</v>
      </c>
      <c r="H26961" s="27">
        <v>1.999999992</v>
      </c>
      <c r="I26961" s="28">
        <v>159.640749</v>
      </c>
      <c r="J26961" s="28">
        <f>H26961/(INDEX(Installed_Capacity!$H$6:$S$11,MATCH(Source_Data!B26961,Installed_Capacity!$G$6:$G$11,0),MATCH(Source_Data!C26961,Installed_Capacity!$H$5:$S$5,0)))</f>
        <v>2.5157232603773587E-3</v>
      </c>
      <c r="K26961" s="29">
        <f>I26961/(INDEX(Installed_Capacity!$H$15:$S$20,MATCH(Source_Data!B26961,Installed_Capacity!$G$15:$G$20,0),MATCH(Source_Data!C26961,Installed_Capacity!$H$14:$S$14,0)))</f>
        <v>2.0000995910614862E-2</v>
      </c>
      <c r="L26961" s="21"/>
      <c r="M26961" s="2"/>
    </row>
    <row r="26962" spans="1:13" x14ac:dyDescent="0.25">
      <c r="A26962" s="17">
        <v>43859</v>
      </c>
      <c r="B26962" s="19">
        <v>2020</v>
      </c>
      <c r="C26962" s="19">
        <v>1</v>
      </c>
      <c r="D26962" s="19">
        <v>29</v>
      </c>
      <c r="E26962" s="19">
        <v>8</v>
      </c>
      <c r="F26962" s="40">
        <v>26116.51</v>
      </c>
      <c r="G26962" s="35">
        <f t="shared" si="421"/>
        <v>28093.3</v>
      </c>
      <c r="H26962" s="27">
        <v>8.9999999650000007</v>
      </c>
      <c r="I26962" s="28">
        <v>239.45715000000001</v>
      </c>
      <c r="J26962" s="28">
        <f>H26962/(INDEX(Installed_Capacity!$H$6:$S$11,MATCH(Source_Data!B26962,Installed_Capacity!$G$6:$G$11,0),MATCH(Source_Data!C26962,Installed_Capacity!$H$5:$S$5,0)))</f>
        <v>1.1320754672955976E-2</v>
      </c>
      <c r="K26962" s="29">
        <f>I26962/(INDEX(Installed_Capacity!$H$15:$S$20,MATCH(Source_Data!B26962,Installed_Capacity!$G$15:$G$20,0),MATCH(Source_Data!C26962,Installed_Capacity!$H$14:$S$14,0)))</f>
        <v>3.0000996035902398E-2</v>
      </c>
      <c r="L26962" s="21"/>
      <c r="M26962" s="2"/>
    </row>
    <row r="26963" spans="1:13" x14ac:dyDescent="0.25">
      <c r="A26963" s="17">
        <v>43859</v>
      </c>
      <c r="B26963" s="19">
        <v>2020</v>
      </c>
      <c r="C26963" s="19">
        <v>1</v>
      </c>
      <c r="D26963" s="19">
        <v>29</v>
      </c>
      <c r="E26963" s="19">
        <v>9</v>
      </c>
      <c r="F26963" s="40">
        <v>25444.61</v>
      </c>
      <c r="G26963" s="35">
        <f t="shared" si="421"/>
        <v>28093.3</v>
      </c>
      <c r="H26963" s="27">
        <v>39.470541470000001</v>
      </c>
      <c r="I26963" s="28">
        <v>159.640749</v>
      </c>
      <c r="J26963" s="28">
        <f>H26963/(INDEX(Installed_Capacity!$H$6:$S$11,MATCH(Source_Data!B26963,Installed_Capacity!$G$6:$G$11,0),MATCH(Source_Data!C26963,Installed_Capacity!$H$5:$S$5,0)))</f>
        <v>4.9648479836477986E-2</v>
      </c>
      <c r="K26963" s="29">
        <f>I26963/(INDEX(Installed_Capacity!$H$15:$S$20,MATCH(Source_Data!B26963,Installed_Capacity!$G$15:$G$20,0),MATCH(Source_Data!C26963,Installed_Capacity!$H$14:$S$14,0)))</f>
        <v>2.0000995910614862E-2</v>
      </c>
      <c r="L26963" s="21"/>
      <c r="M26963" s="2"/>
    </row>
    <row r="26964" spans="1:13" x14ac:dyDescent="0.25">
      <c r="A26964" s="17">
        <v>43859</v>
      </c>
      <c r="B26964" s="19">
        <v>2020</v>
      </c>
      <c r="C26964" s="19">
        <v>1</v>
      </c>
      <c r="D26964" s="19">
        <v>29</v>
      </c>
      <c r="E26964" s="19">
        <v>10</v>
      </c>
      <c r="F26964" s="40">
        <v>24289.27</v>
      </c>
      <c r="G26964" s="35">
        <f t="shared" si="421"/>
        <v>28093.3</v>
      </c>
      <c r="H26964" s="27">
        <v>91.947510723999997</v>
      </c>
      <c r="I26964" s="28">
        <v>79.824378999999993</v>
      </c>
      <c r="J26964" s="28">
        <f>H26964/(INDEX(Installed_Capacity!$H$6:$S$11,MATCH(Source_Data!B26964,Installed_Capacity!$G$6:$G$11,0),MATCH(Source_Data!C26964,Installed_Capacity!$H$5:$S$5,0)))</f>
        <v>0.11565724619371069</v>
      </c>
      <c r="K26964" s="29">
        <f>I26964/(INDEX(Installed_Capacity!$H$15:$S$20,MATCH(Source_Data!B26964,Installed_Capacity!$G$15:$G$20,0),MATCH(Source_Data!C26964,Installed_Capacity!$H$14:$S$14,0)))</f>
        <v>1.0000999669240907E-2</v>
      </c>
      <c r="L26964" s="21"/>
      <c r="M26964" s="2"/>
    </row>
    <row r="26965" spans="1:13" x14ac:dyDescent="0.25">
      <c r="A26965" s="17">
        <v>43859</v>
      </c>
      <c r="B26965" s="19">
        <v>2020</v>
      </c>
      <c r="C26965" s="19">
        <v>1</v>
      </c>
      <c r="D26965" s="19">
        <v>29</v>
      </c>
      <c r="E26965" s="19">
        <v>11</v>
      </c>
      <c r="F26965" s="40">
        <v>23087.51</v>
      </c>
      <c r="G26965" s="35">
        <f t="shared" si="421"/>
        <v>28093.3</v>
      </c>
      <c r="H26965" s="27">
        <v>100.72192981000001</v>
      </c>
      <c r="I26965" s="28">
        <v>79.824378999999993</v>
      </c>
      <c r="J26965" s="28">
        <f>H26965/(INDEX(Installed_Capacity!$H$6:$S$11,MATCH(Source_Data!B26965,Installed_Capacity!$G$6:$G$11,0),MATCH(Source_Data!C26965,Installed_Capacity!$H$5:$S$5,0)))</f>
        <v>0.12669425133333334</v>
      </c>
      <c r="K26965" s="29">
        <f>I26965/(INDEX(Installed_Capacity!$H$15:$S$20,MATCH(Source_Data!B26965,Installed_Capacity!$G$15:$G$20,0),MATCH(Source_Data!C26965,Installed_Capacity!$H$14:$S$14,0)))</f>
        <v>1.0000999669240907E-2</v>
      </c>
      <c r="L26965" s="21"/>
      <c r="M26965" s="2"/>
    </row>
    <row r="26966" spans="1:13" x14ac:dyDescent="0.25">
      <c r="A26966" s="17">
        <v>43859</v>
      </c>
      <c r="B26966" s="19">
        <v>2020</v>
      </c>
      <c r="C26966" s="19">
        <v>1</v>
      </c>
      <c r="D26966" s="19">
        <v>29</v>
      </c>
      <c r="E26966" s="19">
        <v>12</v>
      </c>
      <c r="F26966" s="40">
        <v>22463.17</v>
      </c>
      <c r="G26966" s="35">
        <f t="shared" si="421"/>
        <v>28093.3</v>
      </c>
      <c r="H26966" s="27">
        <v>72.929478248999999</v>
      </c>
      <c r="I26966" s="28">
        <v>159.640749</v>
      </c>
      <c r="J26966" s="28">
        <f>H26966/(INDEX(Installed_Capacity!$H$6:$S$11,MATCH(Source_Data!B26966,Installed_Capacity!$G$6:$G$11,0),MATCH(Source_Data!C26966,Installed_Capacity!$H$5:$S$5,0)))</f>
        <v>9.173519276603774E-2</v>
      </c>
      <c r="K26966" s="29">
        <f>I26966/(INDEX(Installed_Capacity!$H$15:$S$20,MATCH(Source_Data!B26966,Installed_Capacity!$G$15:$G$20,0),MATCH(Source_Data!C26966,Installed_Capacity!$H$14:$S$14,0)))</f>
        <v>2.0000995910614862E-2</v>
      </c>
      <c r="L26966" s="21"/>
      <c r="M26966" s="2"/>
    </row>
    <row r="26967" spans="1:13" x14ac:dyDescent="0.25">
      <c r="A26967" s="17">
        <v>43859</v>
      </c>
      <c r="B26967" s="19">
        <v>2020</v>
      </c>
      <c r="C26967" s="19">
        <v>1</v>
      </c>
      <c r="D26967" s="19">
        <v>29</v>
      </c>
      <c r="E26967" s="19">
        <v>13</v>
      </c>
      <c r="F26967" s="40">
        <v>22171.66</v>
      </c>
      <c r="G26967" s="35">
        <f t="shared" si="421"/>
        <v>28093.3</v>
      </c>
      <c r="H26967" s="27">
        <v>54.427777722000002</v>
      </c>
      <c r="I26967" s="28">
        <v>79.824378999999993</v>
      </c>
      <c r="J26967" s="28">
        <f>H26967/(INDEX(Installed_Capacity!$H$6:$S$11,MATCH(Source_Data!B26967,Installed_Capacity!$G$6:$G$11,0),MATCH(Source_Data!C26967,Installed_Capacity!$H$5:$S$5,0)))</f>
        <v>6.8462613486792459E-2</v>
      </c>
      <c r="K26967" s="29">
        <f>I26967/(INDEX(Installed_Capacity!$H$15:$S$20,MATCH(Source_Data!B26967,Installed_Capacity!$G$15:$G$20,0),MATCH(Source_Data!C26967,Installed_Capacity!$H$14:$S$14,0)))</f>
        <v>1.0000999669240907E-2</v>
      </c>
      <c r="L26967" s="21"/>
      <c r="M26967" s="2"/>
    </row>
    <row r="26968" spans="1:13" x14ac:dyDescent="0.25">
      <c r="A26968" s="17">
        <v>43859</v>
      </c>
      <c r="B26968" s="19">
        <v>2020</v>
      </c>
      <c r="C26968" s="19">
        <v>1</v>
      </c>
      <c r="D26968" s="19">
        <v>29</v>
      </c>
      <c r="E26968" s="19">
        <v>14</v>
      </c>
      <c r="F26968" s="40">
        <v>22586.01</v>
      </c>
      <c r="G26968" s="35">
        <f t="shared" si="421"/>
        <v>28093.3</v>
      </c>
      <c r="H26968" s="27">
        <v>75.106314229999995</v>
      </c>
      <c r="I26968" s="28">
        <v>79.824378999999993</v>
      </c>
      <c r="J26968" s="28">
        <f>H26968/(INDEX(Installed_Capacity!$H$6:$S$11,MATCH(Source_Data!B26968,Installed_Capacity!$G$6:$G$11,0),MATCH(Source_Data!C26968,Installed_Capacity!$H$5:$S$5,0)))</f>
        <v>9.4473351232704394E-2</v>
      </c>
      <c r="K26968" s="29">
        <f>I26968/(INDEX(Installed_Capacity!$H$15:$S$20,MATCH(Source_Data!B26968,Installed_Capacity!$G$15:$G$20,0),MATCH(Source_Data!C26968,Installed_Capacity!$H$14:$S$14,0)))</f>
        <v>1.0000999669240907E-2</v>
      </c>
      <c r="L26968" s="21"/>
      <c r="M26968" s="2"/>
    </row>
    <row r="26969" spans="1:13" x14ac:dyDescent="0.25">
      <c r="A26969" s="17">
        <v>43859</v>
      </c>
      <c r="B26969" s="19">
        <v>2020</v>
      </c>
      <c r="C26969" s="19">
        <v>1</v>
      </c>
      <c r="D26969" s="19">
        <v>29</v>
      </c>
      <c r="E26969" s="19">
        <v>15</v>
      </c>
      <c r="F26969" s="40">
        <v>22979.73</v>
      </c>
      <c r="G26969" s="35">
        <f t="shared" si="421"/>
        <v>28093.3</v>
      </c>
      <c r="H26969" s="27">
        <v>151.61053165999999</v>
      </c>
      <c r="I26969" s="28">
        <v>159.640749</v>
      </c>
      <c r="J26969" s="28">
        <f>H26969/(INDEX(Installed_Capacity!$H$6:$S$11,MATCH(Source_Data!B26969,Installed_Capacity!$G$6:$G$11,0),MATCH(Source_Data!C26969,Installed_Capacity!$H$5:$S$5,0)))</f>
        <v>0.19070507127044023</v>
      </c>
      <c r="K26969" s="29">
        <f>I26969/(INDEX(Installed_Capacity!$H$15:$S$20,MATCH(Source_Data!B26969,Installed_Capacity!$G$15:$G$20,0),MATCH(Source_Data!C26969,Installed_Capacity!$H$14:$S$14,0)))</f>
        <v>2.0000995910614862E-2</v>
      </c>
      <c r="L26969" s="21"/>
      <c r="M26969" s="2"/>
    </row>
    <row r="26970" spans="1:13" x14ac:dyDescent="0.25">
      <c r="A26970" s="17">
        <v>43859</v>
      </c>
      <c r="B26970" s="19">
        <v>2020</v>
      </c>
      <c r="C26970" s="19">
        <v>1</v>
      </c>
      <c r="D26970" s="19">
        <v>29</v>
      </c>
      <c r="E26970" s="19">
        <v>16</v>
      </c>
      <c r="F26970" s="40">
        <v>23906.36</v>
      </c>
      <c r="G26970" s="35">
        <f t="shared" si="421"/>
        <v>28093.3</v>
      </c>
      <c r="H26970" s="27">
        <v>272.18396702000001</v>
      </c>
      <c r="I26970" s="28">
        <v>239.45715000000001</v>
      </c>
      <c r="J26970" s="28">
        <f>H26970/(INDEX(Installed_Capacity!$H$6:$S$11,MATCH(Source_Data!B26970,Installed_Capacity!$G$6:$G$11,0),MATCH(Source_Data!C26970,Installed_Capacity!$H$5:$S$5,0)))</f>
        <v>0.34236976983647799</v>
      </c>
      <c r="K26970" s="29">
        <f>I26970/(INDEX(Installed_Capacity!$H$15:$S$20,MATCH(Source_Data!B26970,Installed_Capacity!$G$15:$G$20,0),MATCH(Source_Data!C26970,Installed_Capacity!$H$14:$S$14,0)))</f>
        <v>3.0000996035902398E-2</v>
      </c>
      <c r="L26970" s="21"/>
      <c r="M26970" s="2"/>
    </row>
    <row r="26971" spans="1:13" x14ac:dyDescent="0.25">
      <c r="A26971" s="17">
        <v>43859</v>
      </c>
      <c r="B26971" s="19">
        <v>2020</v>
      </c>
      <c r="C26971" s="19">
        <v>1</v>
      </c>
      <c r="D26971" s="19">
        <v>29</v>
      </c>
      <c r="E26971" s="19">
        <v>17</v>
      </c>
      <c r="F26971" s="40">
        <v>25283.17</v>
      </c>
      <c r="G26971" s="35">
        <f t="shared" si="421"/>
        <v>28093.3</v>
      </c>
      <c r="H26971" s="27">
        <v>274.26549893999999</v>
      </c>
      <c r="I26971" s="28">
        <v>478.90644000000003</v>
      </c>
      <c r="J26971" s="28">
        <f>H26971/(INDEX(Installed_Capacity!$H$6:$S$11,MATCH(Source_Data!B26971,Installed_Capacity!$G$6:$G$11,0),MATCH(Source_Data!C26971,Installed_Capacity!$H$5:$S$5,0)))</f>
        <v>0.34498804898113206</v>
      </c>
      <c r="K26971" s="29">
        <f>I26971/(INDEX(Installed_Capacity!$H$15:$S$20,MATCH(Source_Data!B26971,Installed_Capacity!$G$15:$G$20,0),MATCH(Source_Data!C26971,Installed_Capacity!$H$14:$S$14,0)))</f>
        <v>6.0001007311780541E-2</v>
      </c>
      <c r="L26971" s="21"/>
      <c r="M26971" s="2"/>
    </row>
    <row r="26972" spans="1:13" x14ac:dyDescent="0.25">
      <c r="A26972" s="17">
        <v>43859</v>
      </c>
      <c r="B26972" s="19">
        <v>2020</v>
      </c>
      <c r="C26972" s="19">
        <v>1</v>
      </c>
      <c r="D26972" s="19">
        <v>29</v>
      </c>
      <c r="E26972" s="19">
        <v>18</v>
      </c>
      <c r="F26972" s="40">
        <v>27290.5</v>
      </c>
      <c r="G26972" s="35">
        <f t="shared" si="421"/>
        <v>28093.3</v>
      </c>
      <c r="H26972" s="27">
        <v>374.85033464999998</v>
      </c>
      <c r="I26972" s="28">
        <v>718.35565999999994</v>
      </c>
      <c r="J26972" s="28">
        <f>H26972/(INDEX(Installed_Capacity!$H$6:$S$11,MATCH(Source_Data!B26972,Installed_Capacity!$G$6:$G$11,0),MATCH(Source_Data!C26972,Installed_Capacity!$H$5:$S$5,0)))</f>
        <v>0.47150985490566033</v>
      </c>
      <c r="K26972" s="29">
        <f>I26972/(INDEX(Installed_Capacity!$H$15:$S$20,MATCH(Source_Data!B26972,Installed_Capacity!$G$15:$G$20,0),MATCH(Source_Data!C26972,Installed_Capacity!$H$14:$S$14,0)))</f>
        <v>9.000100981753123E-2</v>
      </c>
      <c r="L26972" s="21"/>
      <c r="M26972" s="2"/>
    </row>
    <row r="26973" spans="1:13" x14ac:dyDescent="0.25">
      <c r="A26973" s="17">
        <v>43859</v>
      </c>
      <c r="B26973" s="19">
        <v>2020</v>
      </c>
      <c r="C26973" s="19">
        <v>1</v>
      </c>
      <c r="D26973" s="19">
        <v>29</v>
      </c>
      <c r="E26973" s="19">
        <v>19</v>
      </c>
      <c r="F26973" s="40">
        <v>28093.3</v>
      </c>
      <c r="G26973" s="35">
        <f t="shared" si="421"/>
        <v>28093.3</v>
      </c>
      <c r="H26973" s="27">
        <v>488.5922612</v>
      </c>
      <c r="I26973" s="28">
        <v>558.72266000000002</v>
      </c>
      <c r="J26973" s="28">
        <f>H26973/(INDEX(Installed_Capacity!$H$6:$S$11,MATCH(Source_Data!B26973,Installed_Capacity!$G$6:$G$11,0),MATCH(Source_Data!C26973,Installed_Capacity!$H$5:$S$5,0)))</f>
        <v>0.61458146062893082</v>
      </c>
      <c r="K26973" s="29">
        <f>I26973/(INDEX(Installed_Capacity!$H$15:$S$20,MATCH(Source_Data!B26973,Installed_Capacity!$G$15:$G$20,0),MATCH(Source_Data!C26973,Installed_Capacity!$H$14:$S$14,0)))</f>
        <v>7.0000984760024254E-2</v>
      </c>
      <c r="L26973" s="21"/>
      <c r="M26973" s="2"/>
    </row>
    <row r="26974" spans="1:13" x14ac:dyDescent="0.25">
      <c r="A26974" s="17">
        <v>43859</v>
      </c>
      <c r="B26974" s="19">
        <v>2020</v>
      </c>
      <c r="C26974" s="19">
        <v>1</v>
      </c>
      <c r="D26974" s="19">
        <v>29</v>
      </c>
      <c r="E26974" s="19">
        <v>20</v>
      </c>
      <c r="F26974" s="40">
        <v>27713.85</v>
      </c>
      <c r="G26974" s="35">
        <f t="shared" si="421"/>
        <v>28093.3</v>
      </c>
      <c r="H26974" s="27">
        <v>465.84397321</v>
      </c>
      <c r="I26974" s="28">
        <v>399.08994999999999</v>
      </c>
      <c r="J26974" s="28">
        <f>H26974/(INDEX(Installed_Capacity!$H$6:$S$11,MATCH(Source_Data!B26974,Installed_Capacity!$G$6:$G$11,0),MATCH(Source_Data!C26974,Installed_Capacity!$H$5:$S$5,0)))</f>
        <v>0.58596726189937109</v>
      </c>
      <c r="K26974" s="29">
        <f>I26974/(INDEX(Installed_Capacity!$H$15:$S$20,MATCH(Source_Data!B26974,Installed_Capacity!$G$15:$G$20,0),MATCH(Source_Data!C26974,Installed_Capacity!$H$14:$S$14,0)))</f>
        <v>5.0000996035902391E-2</v>
      </c>
      <c r="L26974" s="21"/>
      <c r="M26974" s="2"/>
    </row>
    <row r="26975" spans="1:13" x14ac:dyDescent="0.25">
      <c r="A26975" s="17">
        <v>43859</v>
      </c>
      <c r="B26975" s="19">
        <v>2020</v>
      </c>
      <c r="C26975" s="19">
        <v>1</v>
      </c>
      <c r="D26975" s="19">
        <v>29</v>
      </c>
      <c r="E26975" s="19">
        <v>21</v>
      </c>
      <c r="F26975" s="40">
        <v>26947.3</v>
      </c>
      <c r="G26975" s="35">
        <f t="shared" si="421"/>
        <v>28093.3</v>
      </c>
      <c r="H26975" s="27">
        <v>373.01706340999999</v>
      </c>
      <c r="I26975" s="28">
        <v>399.08994999999999</v>
      </c>
      <c r="J26975" s="28">
        <f>H26975/(INDEX(Installed_Capacity!$H$6:$S$11,MATCH(Source_Data!B26975,Installed_Capacity!$G$6:$G$11,0),MATCH(Source_Data!C26975,Installed_Capacity!$H$5:$S$5,0)))</f>
        <v>0.46920385334591191</v>
      </c>
      <c r="K26975" s="29">
        <f>I26975/(INDEX(Installed_Capacity!$H$15:$S$20,MATCH(Source_Data!B26975,Installed_Capacity!$G$15:$G$20,0),MATCH(Source_Data!C26975,Installed_Capacity!$H$14:$S$14,0)))</f>
        <v>5.0000996035902391E-2</v>
      </c>
      <c r="L26975" s="21"/>
      <c r="M26975" s="2"/>
    </row>
    <row r="26976" spans="1:13" x14ac:dyDescent="0.25">
      <c r="A26976" s="17">
        <v>43859</v>
      </c>
      <c r="B26976" s="19">
        <v>2020</v>
      </c>
      <c r="C26976" s="19">
        <v>1</v>
      </c>
      <c r="D26976" s="19">
        <v>29</v>
      </c>
      <c r="E26976" s="19">
        <v>22</v>
      </c>
      <c r="F26976" s="40">
        <v>25679.06</v>
      </c>
      <c r="G26976" s="35">
        <f t="shared" si="421"/>
        <v>28093.3</v>
      </c>
      <c r="H26976" s="27">
        <v>366.82700930999999</v>
      </c>
      <c r="I26976" s="28">
        <v>558.72266000000002</v>
      </c>
      <c r="J26976" s="28">
        <f>H26976/(INDEX(Installed_Capacity!$H$6:$S$11,MATCH(Source_Data!B26976,Installed_Capacity!$G$6:$G$11,0),MATCH(Source_Data!C26976,Installed_Capacity!$H$5:$S$5,0)))</f>
        <v>0.46141762177358492</v>
      </c>
      <c r="K26976" s="29">
        <f>I26976/(INDEX(Installed_Capacity!$H$15:$S$20,MATCH(Source_Data!B26976,Installed_Capacity!$G$15:$G$20,0),MATCH(Source_Data!C26976,Installed_Capacity!$H$14:$S$14,0)))</f>
        <v>7.0000984760024254E-2</v>
      </c>
      <c r="L26976" s="21"/>
      <c r="M26976" s="2"/>
    </row>
    <row r="26977" spans="1:13" x14ac:dyDescent="0.25">
      <c r="A26977" s="17">
        <v>43859</v>
      </c>
      <c r="B26977" s="19">
        <v>2020</v>
      </c>
      <c r="C26977" s="19">
        <v>1</v>
      </c>
      <c r="D26977" s="19">
        <v>29</v>
      </c>
      <c r="E26977" s="19">
        <v>23</v>
      </c>
      <c r="F26977" s="40">
        <v>23937</v>
      </c>
      <c r="G26977" s="35">
        <f t="shared" si="421"/>
        <v>28093.3</v>
      </c>
      <c r="H26977" s="27">
        <v>382.86625994000002</v>
      </c>
      <c r="I26977" s="28">
        <v>718.35565999999994</v>
      </c>
      <c r="J26977" s="28">
        <f>H26977/(INDEX(Installed_Capacity!$H$6:$S$11,MATCH(Source_Data!B26977,Installed_Capacity!$G$6:$G$11,0),MATCH(Source_Data!C26977,Installed_Capacity!$H$5:$S$5,0)))</f>
        <v>0.48159277979874215</v>
      </c>
      <c r="K26977" s="29">
        <f>I26977/(INDEX(Installed_Capacity!$H$15:$S$20,MATCH(Source_Data!B26977,Installed_Capacity!$G$15:$G$20,0),MATCH(Source_Data!C26977,Installed_Capacity!$H$14:$S$14,0)))</f>
        <v>9.000100981753123E-2</v>
      </c>
      <c r="L26977" s="21"/>
      <c r="M26977" s="2"/>
    </row>
    <row r="26978" spans="1:13" x14ac:dyDescent="0.25">
      <c r="A26978" s="17">
        <v>43859</v>
      </c>
      <c r="B26978" s="19">
        <v>2020</v>
      </c>
      <c r="C26978" s="19">
        <v>1</v>
      </c>
      <c r="D26978" s="19">
        <v>29</v>
      </c>
      <c r="E26978" s="19">
        <v>24</v>
      </c>
      <c r="F26978" s="40">
        <v>22364.560000000001</v>
      </c>
      <c r="G26978" s="35">
        <f t="shared" si="421"/>
        <v>28093.3</v>
      </c>
      <c r="H26978" s="27">
        <v>265.00369583000003</v>
      </c>
      <c r="I26978" s="28">
        <v>1197.25396</v>
      </c>
      <c r="J26978" s="28">
        <f>H26978/(INDEX(Installed_Capacity!$H$6:$S$11,MATCH(Source_Data!B26978,Installed_Capacity!$G$6:$G$11,0),MATCH(Source_Data!C26978,Installed_Capacity!$H$5:$S$5,0)))</f>
        <v>0.33333798217610067</v>
      </c>
      <c r="K26978" s="29">
        <f>I26978/(INDEX(Installed_Capacity!$H$15:$S$20,MATCH(Source_Data!B26978,Installed_Capacity!$G$15:$G$20,0),MATCH(Source_Data!C26978,Installed_Capacity!$H$14:$S$14,0)))</f>
        <v>0.15000099728877775</v>
      </c>
      <c r="L26978" s="21"/>
      <c r="M26978" s="2"/>
    </row>
    <row r="26979" spans="1:13" x14ac:dyDescent="0.25">
      <c r="A26979" s="17">
        <v>43860</v>
      </c>
      <c r="B26979" s="19">
        <v>2020</v>
      </c>
      <c r="C26979" s="19">
        <v>1</v>
      </c>
      <c r="D26979" s="19">
        <v>30</v>
      </c>
      <c r="E26979" s="19">
        <v>1</v>
      </c>
      <c r="F26979" s="40">
        <v>21359.79</v>
      </c>
      <c r="G26979" s="35">
        <f t="shared" si="421"/>
        <v>27732.720000000001</v>
      </c>
      <c r="H26979" s="27">
        <v>142.74463564999999</v>
      </c>
      <c r="I26979" s="28">
        <v>1835.7851000000001</v>
      </c>
      <c r="J26979" s="28">
        <f>H26979/(INDEX(Installed_Capacity!$H$6:$S$11,MATCH(Source_Data!B26979,Installed_Capacity!$G$6:$G$11,0),MATCH(Source_Data!C26979,Installed_Capacity!$H$5:$S$5,0)))</f>
        <v>0.17955300081761005</v>
      </c>
      <c r="K26979" s="29">
        <f>I26979/(INDEX(Installed_Capacity!$H$15:$S$20,MATCH(Source_Data!B26979,Installed_Capacity!$G$15:$G$20,0),MATCH(Source_Data!C26979,Installed_Capacity!$H$14:$S$14,0)))</f>
        <v>0.23000098977152564</v>
      </c>
      <c r="L26979" s="21"/>
      <c r="M26979" s="2"/>
    </row>
    <row r="26980" spans="1:13" x14ac:dyDescent="0.25">
      <c r="A26980" s="17">
        <v>43860</v>
      </c>
      <c r="B26980" s="19">
        <v>2020</v>
      </c>
      <c r="C26980" s="19">
        <v>1</v>
      </c>
      <c r="D26980" s="19">
        <v>30</v>
      </c>
      <c r="E26980" s="19">
        <v>2</v>
      </c>
      <c r="F26980" s="40">
        <v>20676.53</v>
      </c>
      <c r="G26980" s="35">
        <f t="shared" si="421"/>
        <v>27732.720000000001</v>
      </c>
      <c r="H26980" s="27">
        <v>45.755227595000001</v>
      </c>
      <c r="I26980" s="28">
        <v>2075.2350999999999</v>
      </c>
      <c r="J26980" s="28">
        <f>H26980/(INDEX(Installed_Capacity!$H$6:$S$11,MATCH(Source_Data!B26980,Installed_Capacity!$G$6:$G$11,0),MATCH(Source_Data!C26980,Installed_Capacity!$H$5:$S$5,0)))</f>
        <v>5.7553745402515726E-2</v>
      </c>
      <c r="K26980" s="29">
        <f>I26980/(INDEX(Installed_Capacity!$H$15:$S$20,MATCH(Source_Data!B26980,Installed_Capacity!$G$15:$G$20,0),MATCH(Source_Data!C26980,Installed_Capacity!$H$14:$S$14,0)))</f>
        <v>0.26000109000155353</v>
      </c>
      <c r="L26980" s="21"/>
      <c r="M26980" s="2"/>
    </row>
    <row r="26981" spans="1:13" x14ac:dyDescent="0.25">
      <c r="A26981" s="17">
        <v>43860</v>
      </c>
      <c r="B26981" s="19">
        <v>2020</v>
      </c>
      <c r="C26981" s="19">
        <v>1</v>
      </c>
      <c r="D26981" s="19">
        <v>30</v>
      </c>
      <c r="E26981" s="19">
        <v>3</v>
      </c>
      <c r="F26981" s="40">
        <v>20208.79</v>
      </c>
      <c r="G26981" s="35">
        <f t="shared" si="421"/>
        <v>27732.720000000001</v>
      </c>
      <c r="H26981" s="27">
        <v>43.668947035000002</v>
      </c>
      <c r="I26981" s="28">
        <v>2075.2350999999999</v>
      </c>
      <c r="J26981" s="28">
        <f>H26981/(INDEX(Installed_Capacity!$H$6:$S$11,MATCH(Source_Data!B26981,Installed_Capacity!$G$6:$G$11,0),MATCH(Source_Data!C26981,Installed_Capacity!$H$5:$S$5,0)))</f>
        <v>5.4929493125786169E-2</v>
      </c>
      <c r="K26981" s="29">
        <f>I26981/(INDEX(Installed_Capacity!$H$15:$S$20,MATCH(Source_Data!B26981,Installed_Capacity!$G$15:$G$20,0),MATCH(Source_Data!C26981,Installed_Capacity!$H$14:$S$14,0)))</f>
        <v>0.26000109000155353</v>
      </c>
      <c r="L26981" s="21"/>
      <c r="M26981" s="2"/>
    </row>
    <row r="26982" spans="1:13" x14ac:dyDescent="0.25">
      <c r="A26982" s="17">
        <v>43860</v>
      </c>
      <c r="B26982" s="19">
        <v>2020</v>
      </c>
      <c r="C26982" s="19">
        <v>1</v>
      </c>
      <c r="D26982" s="19">
        <v>30</v>
      </c>
      <c r="E26982" s="19">
        <v>4</v>
      </c>
      <c r="F26982" s="40">
        <v>20058.29</v>
      </c>
      <c r="G26982" s="35">
        <f t="shared" si="421"/>
        <v>27732.720000000001</v>
      </c>
      <c r="H26982" s="27">
        <v>45.315321224000002</v>
      </c>
      <c r="I26982" s="28">
        <v>2554.1331</v>
      </c>
      <c r="J26982" s="28">
        <f>H26982/(INDEX(Installed_Capacity!$H$6:$S$11,MATCH(Source_Data!B26982,Installed_Capacity!$G$6:$G$11,0),MATCH(Source_Data!C26982,Installed_Capacity!$H$5:$S$5,0)))</f>
        <v>5.7000404055345913E-2</v>
      </c>
      <c r="K26982" s="29">
        <f>I26982/(INDEX(Installed_Capacity!$H$15:$S$20,MATCH(Source_Data!B26982,Installed_Capacity!$G$15:$G$20,0),MATCH(Source_Data!C26982,Installed_Capacity!$H$14:$S$14,0)))</f>
        <v>0.32000103988653961</v>
      </c>
      <c r="L26982" s="21"/>
      <c r="M26982" s="2"/>
    </row>
    <row r="26983" spans="1:13" x14ac:dyDescent="0.25">
      <c r="A26983" s="17">
        <v>43860</v>
      </c>
      <c r="B26983" s="19">
        <v>2020</v>
      </c>
      <c r="C26983" s="19">
        <v>1</v>
      </c>
      <c r="D26983" s="19">
        <v>30</v>
      </c>
      <c r="E26983" s="19">
        <v>5</v>
      </c>
      <c r="F26983" s="40">
        <v>20748.3</v>
      </c>
      <c r="G26983" s="35">
        <f t="shared" si="421"/>
        <v>27732.720000000001</v>
      </c>
      <c r="H26983" s="27">
        <v>61.578527970000003</v>
      </c>
      <c r="I26983" s="28">
        <v>2474.3161</v>
      </c>
      <c r="J26983" s="28">
        <f>H26983/(INDEX(Installed_Capacity!$H$6:$S$11,MATCH(Source_Data!B26983,Installed_Capacity!$G$6:$G$11,0),MATCH(Source_Data!C26983,Installed_Capacity!$H$5:$S$5,0)))</f>
        <v>7.7457267886792455E-2</v>
      </c>
      <c r="K26983" s="29">
        <f>I26983/(INDEX(Installed_Capacity!$H$15:$S$20,MATCH(Source_Data!B26983,Installed_Capacity!$G$15:$G$20,0),MATCH(Source_Data!C26983,Installed_Capacity!$H$14:$S$14,0)))</f>
        <v>0.31000096471401867</v>
      </c>
      <c r="L26983" s="21"/>
      <c r="M26983" s="2"/>
    </row>
    <row r="26984" spans="1:13" x14ac:dyDescent="0.25">
      <c r="A26984" s="17">
        <v>43860</v>
      </c>
      <c r="B26984" s="19">
        <v>2020</v>
      </c>
      <c r="C26984" s="19">
        <v>1</v>
      </c>
      <c r="D26984" s="19">
        <v>30</v>
      </c>
      <c r="E26984" s="19">
        <v>6</v>
      </c>
      <c r="F26984" s="40">
        <v>22377.21</v>
      </c>
      <c r="G26984" s="35">
        <f t="shared" si="421"/>
        <v>27732.720000000001</v>
      </c>
      <c r="H26984" s="27">
        <v>56.302189595999998</v>
      </c>
      <c r="I26984" s="28">
        <v>2234.8670999999999</v>
      </c>
      <c r="J26984" s="28">
        <f>H26984/(INDEX(Installed_Capacity!$H$6:$S$11,MATCH(Source_Data!B26984,Installed_Capacity!$G$6:$G$11,0),MATCH(Source_Data!C26984,Installed_Capacity!$H$5:$S$5,0)))</f>
        <v>7.0820364271698105E-2</v>
      </c>
      <c r="K26984" s="29">
        <f>I26984/(INDEX(Installed_Capacity!$H$15:$S$20,MATCH(Source_Data!B26984,Installed_Capacity!$G$15:$G$20,0),MATCH(Source_Data!C26984,Installed_Capacity!$H$14:$S$14,0)))</f>
        <v>0.28000098977152565</v>
      </c>
      <c r="L26984" s="21"/>
      <c r="M26984" s="2"/>
    </row>
    <row r="26985" spans="1:13" x14ac:dyDescent="0.25">
      <c r="A26985" s="17">
        <v>43860</v>
      </c>
      <c r="B26985" s="19">
        <v>2020</v>
      </c>
      <c r="C26985" s="19">
        <v>1</v>
      </c>
      <c r="D26985" s="19">
        <v>30</v>
      </c>
      <c r="E26985" s="19">
        <v>7</v>
      </c>
      <c r="F26985" s="40">
        <v>25046.240000000002</v>
      </c>
      <c r="G26985" s="35">
        <f t="shared" si="421"/>
        <v>27732.720000000001</v>
      </c>
      <c r="H26985" s="27">
        <v>50.890426990000002</v>
      </c>
      <c r="I26985" s="28">
        <v>2793.5821000000001</v>
      </c>
      <c r="J26985" s="28">
        <f>H26985/(INDEX(Installed_Capacity!$H$6:$S$11,MATCH(Source_Data!B26985,Installed_Capacity!$G$6:$G$11,0),MATCH(Source_Data!C26985,Installed_Capacity!$H$5:$S$5,0)))</f>
        <v>6.401311571069182E-2</v>
      </c>
      <c r="K26985" s="29">
        <f>I26985/(INDEX(Installed_Capacity!$H$15:$S$20,MATCH(Source_Data!B26985,Installed_Capacity!$G$15:$G$20,0),MATCH(Source_Data!C26985,Installed_Capacity!$H$14:$S$14,0)))</f>
        <v>0.35000101482903262</v>
      </c>
      <c r="L26985" s="21"/>
      <c r="M26985" s="2"/>
    </row>
    <row r="26986" spans="1:13" x14ac:dyDescent="0.25">
      <c r="A26986" s="17">
        <v>43860</v>
      </c>
      <c r="B26986" s="19">
        <v>2020</v>
      </c>
      <c r="C26986" s="19">
        <v>1</v>
      </c>
      <c r="D26986" s="19">
        <v>30</v>
      </c>
      <c r="E26986" s="19">
        <v>8</v>
      </c>
      <c r="F26986" s="40">
        <v>26051.8</v>
      </c>
      <c r="G26986" s="35">
        <f t="shared" si="421"/>
        <v>27732.720000000001</v>
      </c>
      <c r="H26986" s="27">
        <v>76.903095092000001</v>
      </c>
      <c r="I26986" s="28">
        <v>2873.3981000000003</v>
      </c>
      <c r="J26986" s="28">
        <f>H26986/(INDEX(Installed_Capacity!$H$6:$S$11,MATCH(Source_Data!B26986,Installed_Capacity!$G$6:$G$11,0),MATCH(Source_Data!C26986,Installed_Capacity!$H$5:$S$5,0)))</f>
        <v>9.6733452945911957E-2</v>
      </c>
      <c r="K26986" s="29">
        <f>I26986/(INDEX(Installed_Capacity!$H$15:$S$20,MATCH(Source_Data!B26986,Installed_Capacity!$G$15:$G$20,0),MATCH(Source_Data!C26986,Installed_Capacity!$H$14:$S$14,0)))</f>
        <v>0.36000096471401871</v>
      </c>
      <c r="L26986" s="21"/>
      <c r="M26986" s="2"/>
    </row>
    <row r="26987" spans="1:13" x14ac:dyDescent="0.25">
      <c r="A26987" s="17">
        <v>43860</v>
      </c>
      <c r="B26987" s="19">
        <v>2020</v>
      </c>
      <c r="C26987" s="19">
        <v>1</v>
      </c>
      <c r="D26987" s="19">
        <v>30</v>
      </c>
      <c r="E26987" s="19">
        <v>9</v>
      </c>
      <c r="F26987" s="40">
        <v>25321.05</v>
      </c>
      <c r="G26987" s="35">
        <f t="shared" si="421"/>
        <v>27732.720000000001</v>
      </c>
      <c r="H26987" s="27">
        <v>142.72131941000001</v>
      </c>
      <c r="I26987" s="28">
        <v>1676.1520599999999</v>
      </c>
      <c r="J26987" s="28">
        <f>H26987/(INDEX(Installed_Capacity!$H$6:$S$11,MATCH(Source_Data!B26987,Installed_Capacity!$G$6:$G$11,0),MATCH(Source_Data!C26987,Installed_Capacity!$H$5:$S$5,0)))</f>
        <v>0.1795236722138365</v>
      </c>
      <c r="K26987" s="29">
        <f>I26987/(INDEX(Installed_Capacity!$H$15:$S$20,MATCH(Source_Data!B26987,Installed_Capacity!$G$15:$G$20,0),MATCH(Source_Data!C26987,Installed_Capacity!$H$14:$S$14,0)))</f>
        <v>0.21000095970251725</v>
      </c>
      <c r="L26987" s="21"/>
      <c r="M26987" s="2"/>
    </row>
    <row r="26988" spans="1:13" x14ac:dyDescent="0.25">
      <c r="A26988" s="17">
        <v>43860</v>
      </c>
      <c r="B26988" s="19">
        <v>2020</v>
      </c>
      <c r="C26988" s="19">
        <v>1</v>
      </c>
      <c r="D26988" s="19">
        <v>30</v>
      </c>
      <c r="E26988" s="19">
        <v>10</v>
      </c>
      <c r="F26988" s="40">
        <v>24361.67</v>
      </c>
      <c r="G26988" s="35">
        <f t="shared" si="421"/>
        <v>27732.720000000001</v>
      </c>
      <c r="H26988" s="27">
        <v>262.00010908000002</v>
      </c>
      <c r="I26988" s="28">
        <v>1277.0703599999999</v>
      </c>
      <c r="J26988" s="28">
        <f>H26988/(INDEX(Installed_Capacity!$H$6:$S$11,MATCH(Source_Data!B26988,Installed_Capacity!$G$6:$G$11,0),MATCH(Source_Data!C26988,Installed_Capacity!$H$5:$S$5,0)))</f>
        <v>0.32955988563522015</v>
      </c>
      <c r="K26988" s="29">
        <f>I26988/(INDEX(Installed_Capacity!$H$15:$S$20,MATCH(Source_Data!B26988,Installed_Capacity!$G$15:$G$20,0),MATCH(Source_Data!C26988,Installed_Capacity!$H$14:$S$14,0)))</f>
        <v>0.16000099728877773</v>
      </c>
      <c r="L26988" s="21"/>
      <c r="M26988" s="2"/>
    </row>
    <row r="26989" spans="1:13" x14ac:dyDescent="0.25">
      <c r="A26989" s="17">
        <v>43860</v>
      </c>
      <c r="B26989" s="19">
        <v>2020</v>
      </c>
      <c r="C26989" s="19">
        <v>1</v>
      </c>
      <c r="D26989" s="19">
        <v>30</v>
      </c>
      <c r="E26989" s="19">
        <v>11</v>
      </c>
      <c r="F26989" s="40">
        <v>23331.02</v>
      </c>
      <c r="G26989" s="35">
        <f t="shared" si="421"/>
        <v>27732.720000000001</v>
      </c>
      <c r="H26989" s="27">
        <v>447.61467167000001</v>
      </c>
      <c r="I26989" s="28">
        <v>1037.6212600000001</v>
      </c>
      <c r="J26989" s="28">
        <f>H26989/(INDEX(Installed_Capacity!$H$6:$S$11,MATCH(Source_Data!B26989,Installed_Capacity!$G$6:$G$11,0),MATCH(Source_Data!C26989,Installed_Capacity!$H$5:$S$5,0)))</f>
        <v>0.56303732285534591</v>
      </c>
      <c r="K26989" s="29">
        <f>I26989/(INDEX(Installed_Capacity!$H$15:$S$20,MATCH(Source_Data!B26989,Installed_Capacity!$G$15:$G$20,0),MATCH(Source_Data!C26989,Installed_Capacity!$H$14:$S$14,0)))</f>
        <v>0.13000100981753124</v>
      </c>
      <c r="L26989" s="21"/>
      <c r="M26989" s="2"/>
    </row>
    <row r="26990" spans="1:13" x14ac:dyDescent="0.25">
      <c r="A26990" s="17">
        <v>43860</v>
      </c>
      <c r="B26990" s="19">
        <v>2020</v>
      </c>
      <c r="C26990" s="19">
        <v>1</v>
      </c>
      <c r="D26990" s="19">
        <v>30</v>
      </c>
      <c r="E26990" s="19">
        <v>12</v>
      </c>
      <c r="F26990" s="40">
        <v>22824.17</v>
      </c>
      <c r="G26990" s="35">
        <f t="shared" si="421"/>
        <v>27732.720000000001</v>
      </c>
      <c r="H26990" s="27">
        <v>492.49766492999998</v>
      </c>
      <c r="I26990" s="28">
        <v>798.17186000000004</v>
      </c>
      <c r="J26990" s="28">
        <f>H26990/(INDEX(Installed_Capacity!$H$6:$S$11,MATCH(Source_Data!B26990,Installed_Capacity!$G$6:$G$11,0),MATCH(Source_Data!C26990,Installed_Capacity!$H$5:$S$5,0)))</f>
        <v>0.61949391815094335</v>
      </c>
      <c r="K26990" s="29">
        <f>I26990/(INDEX(Installed_Capacity!$H$15:$S$20,MATCH(Source_Data!B26990,Installed_Capacity!$G$15:$G$20,0),MATCH(Source_Data!C26990,Installed_Capacity!$H$14:$S$14,0)))</f>
        <v>0.10000098476002425</v>
      </c>
      <c r="L26990" s="21"/>
      <c r="M26990" s="2"/>
    </row>
    <row r="26991" spans="1:13" x14ac:dyDescent="0.25">
      <c r="A26991" s="17">
        <v>43860</v>
      </c>
      <c r="B26991" s="19">
        <v>2020</v>
      </c>
      <c r="C26991" s="19">
        <v>1</v>
      </c>
      <c r="D26991" s="19">
        <v>30</v>
      </c>
      <c r="E26991" s="19">
        <v>13</v>
      </c>
      <c r="F26991" s="40">
        <v>22553.96</v>
      </c>
      <c r="G26991" s="35">
        <f t="shared" si="421"/>
        <v>27732.720000000001</v>
      </c>
      <c r="H26991" s="27">
        <v>461.39191744999999</v>
      </c>
      <c r="I26991" s="28">
        <v>877.98834999999997</v>
      </c>
      <c r="J26991" s="28">
        <f>H26991/(INDEX(Installed_Capacity!$H$6:$S$11,MATCH(Source_Data!B26991,Installed_Capacity!$G$6:$G$11,0),MATCH(Source_Data!C26991,Installed_Capacity!$H$5:$S$5,0)))</f>
        <v>0.58036719176100626</v>
      </c>
      <c r="K26991" s="29">
        <f>I26991/(INDEX(Installed_Capacity!$H$15:$S$20,MATCH(Source_Data!B26991,Installed_Capacity!$G$15:$G$20,0),MATCH(Source_Data!C26991,Installed_Capacity!$H$14:$S$14,0)))</f>
        <v>0.11000099603590238</v>
      </c>
      <c r="L26991" s="21"/>
      <c r="M26991" s="2"/>
    </row>
    <row r="26992" spans="1:13" x14ac:dyDescent="0.25">
      <c r="A26992" s="17">
        <v>43860</v>
      </c>
      <c r="B26992" s="19">
        <v>2020</v>
      </c>
      <c r="C26992" s="19">
        <v>1</v>
      </c>
      <c r="D26992" s="19">
        <v>30</v>
      </c>
      <c r="E26992" s="19">
        <v>14</v>
      </c>
      <c r="F26992" s="40">
        <v>22605.62</v>
      </c>
      <c r="G26992" s="35">
        <f t="shared" si="421"/>
        <v>27732.720000000001</v>
      </c>
      <c r="H26992" s="27">
        <v>426.11448732000002</v>
      </c>
      <c r="I26992" s="28">
        <v>478.90644000000003</v>
      </c>
      <c r="J26992" s="28">
        <f>H26992/(INDEX(Installed_Capacity!$H$6:$S$11,MATCH(Source_Data!B26992,Installed_Capacity!$G$6:$G$11,0),MATCH(Source_Data!C26992,Installed_Capacity!$H$5:$S$5,0)))</f>
        <v>0.53599306581132078</v>
      </c>
      <c r="K26992" s="29">
        <f>I26992/(INDEX(Installed_Capacity!$H$15:$S$20,MATCH(Source_Data!B26992,Installed_Capacity!$G$15:$G$20,0),MATCH(Source_Data!C26992,Installed_Capacity!$H$14:$S$14,0)))</f>
        <v>6.0001007311780541E-2</v>
      </c>
      <c r="L26992" s="21"/>
      <c r="M26992" s="2"/>
    </row>
    <row r="26993" spans="1:13" x14ac:dyDescent="0.25">
      <c r="A26993" s="17">
        <v>43860</v>
      </c>
      <c r="B26993" s="19">
        <v>2020</v>
      </c>
      <c r="C26993" s="19">
        <v>1</v>
      </c>
      <c r="D26993" s="19">
        <v>30</v>
      </c>
      <c r="E26993" s="19">
        <v>15</v>
      </c>
      <c r="F26993" s="40">
        <v>22951.02</v>
      </c>
      <c r="G26993" s="35">
        <f t="shared" si="421"/>
        <v>27732.720000000001</v>
      </c>
      <c r="H26993" s="27">
        <v>368.13040289000003</v>
      </c>
      <c r="I26993" s="28">
        <v>558.72266000000002</v>
      </c>
      <c r="J26993" s="28">
        <f>H26993/(INDEX(Installed_Capacity!$H$6:$S$11,MATCH(Source_Data!B26993,Installed_Capacity!$G$6:$G$11,0),MATCH(Source_Data!C26993,Installed_Capacity!$H$5:$S$5,0)))</f>
        <v>0.46305711055345916</v>
      </c>
      <c r="K26993" s="29">
        <f>I26993/(INDEX(Installed_Capacity!$H$15:$S$20,MATCH(Source_Data!B26993,Installed_Capacity!$G$15:$G$20,0),MATCH(Source_Data!C26993,Installed_Capacity!$H$14:$S$14,0)))</f>
        <v>7.0000984760024254E-2</v>
      </c>
      <c r="L26993" s="21"/>
      <c r="M26993" s="2"/>
    </row>
    <row r="26994" spans="1:13" x14ac:dyDescent="0.25">
      <c r="A26994" s="17">
        <v>43860</v>
      </c>
      <c r="B26994" s="19">
        <v>2020</v>
      </c>
      <c r="C26994" s="19">
        <v>1</v>
      </c>
      <c r="D26994" s="19">
        <v>30</v>
      </c>
      <c r="E26994" s="19">
        <v>16</v>
      </c>
      <c r="F26994" s="40">
        <v>23736.53</v>
      </c>
      <c r="G26994" s="35">
        <f t="shared" si="421"/>
        <v>27732.720000000001</v>
      </c>
      <c r="H26994" s="27">
        <v>312.71670168999998</v>
      </c>
      <c r="I26994" s="28">
        <v>399.08994999999999</v>
      </c>
      <c r="J26994" s="28">
        <f>H26994/(INDEX(Installed_Capacity!$H$6:$S$11,MATCH(Source_Data!B26994,Installed_Capacity!$G$6:$G$11,0),MATCH(Source_Data!C26994,Installed_Capacity!$H$5:$S$5,0)))</f>
        <v>0.39335434174842765</v>
      </c>
      <c r="K26994" s="29">
        <f>I26994/(INDEX(Installed_Capacity!$H$15:$S$20,MATCH(Source_Data!B26994,Installed_Capacity!$G$15:$G$20,0),MATCH(Source_Data!C26994,Installed_Capacity!$H$14:$S$14,0)))</f>
        <v>5.0000996035902391E-2</v>
      </c>
      <c r="L26994" s="21"/>
      <c r="M26994" s="2"/>
    </row>
    <row r="26995" spans="1:13" x14ac:dyDescent="0.25">
      <c r="A26995" s="17">
        <v>43860</v>
      </c>
      <c r="B26995" s="19">
        <v>2020</v>
      </c>
      <c r="C26995" s="19">
        <v>1</v>
      </c>
      <c r="D26995" s="19">
        <v>30</v>
      </c>
      <c r="E26995" s="19">
        <v>17</v>
      </c>
      <c r="F26995" s="40">
        <v>25029.42</v>
      </c>
      <c r="G26995" s="35">
        <f t="shared" si="421"/>
        <v>27732.720000000001</v>
      </c>
      <c r="H26995" s="27">
        <v>268.07009743399999</v>
      </c>
      <c r="I26995" s="28">
        <v>399.08994999999999</v>
      </c>
      <c r="J26995" s="28">
        <f>H26995/(INDEX(Installed_Capacity!$H$6:$S$11,MATCH(Source_Data!B26995,Installed_Capacity!$G$6:$G$11,0),MATCH(Source_Data!C26995,Installed_Capacity!$H$5:$S$5,0)))</f>
        <v>0.33719509111194967</v>
      </c>
      <c r="K26995" s="29">
        <f>I26995/(INDEX(Installed_Capacity!$H$15:$S$20,MATCH(Source_Data!B26995,Installed_Capacity!$G$15:$G$20,0),MATCH(Source_Data!C26995,Installed_Capacity!$H$14:$S$14,0)))</f>
        <v>5.0000996035902391E-2</v>
      </c>
      <c r="L26995" s="21"/>
      <c r="M26995" s="2"/>
    </row>
    <row r="26996" spans="1:13" x14ac:dyDescent="0.25">
      <c r="A26996" s="17">
        <v>43860</v>
      </c>
      <c r="B26996" s="19">
        <v>2020</v>
      </c>
      <c r="C26996" s="19">
        <v>1</v>
      </c>
      <c r="D26996" s="19">
        <v>30</v>
      </c>
      <c r="E26996" s="19">
        <v>18</v>
      </c>
      <c r="F26996" s="40">
        <v>27037.83</v>
      </c>
      <c r="G26996" s="35">
        <f t="shared" si="421"/>
        <v>27732.720000000001</v>
      </c>
      <c r="H26996" s="27">
        <v>279.88453029999999</v>
      </c>
      <c r="I26996" s="28">
        <v>399.08994999999999</v>
      </c>
      <c r="J26996" s="28">
        <f>H26996/(INDEX(Installed_Capacity!$H$6:$S$11,MATCH(Source_Data!B26996,Installed_Capacity!$G$6:$G$11,0),MATCH(Source_Data!C26996,Installed_Capacity!$H$5:$S$5,0)))</f>
        <v>0.35205601295597483</v>
      </c>
      <c r="K26996" s="29">
        <f>I26996/(INDEX(Installed_Capacity!$H$15:$S$20,MATCH(Source_Data!B26996,Installed_Capacity!$G$15:$G$20,0),MATCH(Source_Data!C26996,Installed_Capacity!$H$14:$S$14,0)))</f>
        <v>5.0000996035902391E-2</v>
      </c>
      <c r="L26996" s="21"/>
      <c r="M26996" s="2"/>
    </row>
    <row r="26997" spans="1:13" x14ac:dyDescent="0.25">
      <c r="A26997" s="17">
        <v>43860</v>
      </c>
      <c r="B26997" s="19">
        <v>2020</v>
      </c>
      <c r="C26997" s="19">
        <v>1</v>
      </c>
      <c r="D26997" s="19">
        <v>30</v>
      </c>
      <c r="E26997" s="19">
        <v>19</v>
      </c>
      <c r="F26997" s="40">
        <v>27732.720000000001</v>
      </c>
      <c r="G26997" s="35">
        <f t="shared" si="421"/>
        <v>27732.720000000001</v>
      </c>
      <c r="H26997" s="27">
        <v>293.68638397000001</v>
      </c>
      <c r="I26997" s="28">
        <v>1277.0703599999999</v>
      </c>
      <c r="J26997" s="28">
        <f>H26997/(INDEX(Installed_Capacity!$H$6:$S$11,MATCH(Source_Data!B26997,Installed_Capacity!$G$6:$G$11,0),MATCH(Source_Data!C26997,Installed_Capacity!$H$5:$S$5,0)))</f>
        <v>0.36941683518238994</v>
      </c>
      <c r="K26997" s="29">
        <f>I26997/(INDEX(Installed_Capacity!$H$15:$S$20,MATCH(Source_Data!B26997,Installed_Capacity!$G$15:$G$20,0),MATCH(Source_Data!C26997,Installed_Capacity!$H$14:$S$14,0)))</f>
        <v>0.16000099728877773</v>
      </c>
      <c r="L26997" s="21"/>
      <c r="M26997" s="2"/>
    </row>
    <row r="26998" spans="1:13" x14ac:dyDescent="0.25">
      <c r="A26998" s="17">
        <v>43860</v>
      </c>
      <c r="B26998" s="19">
        <v>2020</v>
      </c>
      <c r="C26998" s="19">
        <v>1</v>
      </c>
      <c r="D26998" s="19">
        <v>30</v>
      </c>
      <c r="E26998" s="19">
        <v>20</v>
      </c>
      <c r="F26998" s="40">
        <v>27328.51</v>
      </c>
      <c r="G26998" s="35">
        <f t="shared" si="421"/>
        <v>27732.720000000001</v>
      </c>
      <c r="H26998" s="27">
        <v>282.29826042299999</v>
      </c>
      <c r="I26998" s="28">
        <v>1037.6212600000001</v>
      </c>
      <c r="J26998" s="28">
        <f>H26998/(INDEX(Installed_Capacity!$H$6:$S$11,MATCH(Source_Data!B26998,Installed_Capacity!$G$6:$G$11,0),MATCH(Source_Data!C26998,Installed_Capacity!$H$5:$S$5,0)))</f>
        <v>0.35509215147547168</v>
      </c>
      <c r="K26998" s="29">
        <f>I26998/(INDEX(Installed_Capacity!$H$15:$S$20,MATCH(Source_Data!B26998,Installed_Capacity!$G$15:$G$20,0),MATCH(Source_Data!C26998,Installed_Capacity!$H$14:$S$14,0)))</f>
        <v>0.13000100981753124</v>
      </c>
      <c r="L26998" s="21"/>
      <c r="M26998" s="2"/>
    </row>
    <row r="26999" spans="1:13" x14ac:dyDescent="0.25">
      <c r="A26999" s="17">
        <v>43860</v>
      </c>
      <c r="B26999" s="19">
        <v>2020</v>
      </c>
      <c r="C26999" s="19">
        <v>1</v>
      </c>
      <c r="D26999" s="19">
        <v>30</v>
      </c>
      <c r="E26999" s="19">
        <v>21</v>
      </c>
      <c r="F26999" s="40">
        <v>26649.61</v>
      </c>
      <c r="G26999" s="35">
        <f t="shared" si="421"/>
        <v>27732.720000000001</v>
      </c>
      <c r="H26999" s="27">
        <v>393.24852637999999</v>
      </c>
      <c r="I26999" s="28">
        <v>638.53915999999992</v>
      </c>
      <c r="J26999" s="28">
        <f>H26999/(INDEX(Installed_Capacity!$H$6:$S$11,MATCH(Source_Data!B26999,Installed_Capacity!$G$6:$G$11,0),MATCH(Source_Data!C26999,Installed_Capacity!$H$5:$S$5,0)))</f>
        <v>0.49465223444025158</v>
      </c>
      <c r="K26999" s="29">
        <f>I26999/(INDEX(Installed_Capacity!$H$15:$S$20,MATCH(Source_Data!B26999,Installed_Capacity!$G$15:$G$20,0),MATCH(Source_Data!C26999,Installed_Capacity!$H$14:$S$14,0)))</f>
        <v>8.0000997288777728E-2</v>
      </c>
      <c r="L26999" s="21"/>
      <c r="M26999" s="2"/>
    </row>
    <row r="27000" spans="1:13" x14ac:dyDescent="0.25">
      <c r="A27000" s="17">
        <v>43860</v>
      </c>
      <c r="B27000" s="19">
        <v>2020</v>
      </c>
      <c r="C27000" s="19">
        <v>1</v>
      </c>
      <c r="D27000" s="19">
        <v>30</v>
      </c>
      <c r="E27000" s="19">
        <v>22</v>
      </c>
      <c r="F27000" s="40">
        <v>25474.6</v>
      </c>
      <c r="G27000" s="35">
        <f t="shared" si="421"/>
        <v>27732.720000000001</v>
      </c>
      <c r="H27000" s="27">
        <v>626.72446460000003</v>
      </c>
      <c r="I27000" s="28">
        <v>319.27364</v>
      </c>
      <c r="J27000" s="28">
        <f>H27000/(INDEX(Installed_Capacity!$H$6:$S$11,MATCH(Source_Data!B27000,Installed_Capacity!$G$6:$G$11,0),MATCH(Source_Data!C27000,Installed_Capacity!$H$5:$S$5,0)))</f>
        <v>0.78833265987421386</v>
      </c>
      <c r="K27000" s="29">
        <f>I27000/(INDEX(Installed_Capacity!$H$15:$S$20,MATCH(Source_Data!B27000,Installed_Capacity!$G$15:$G$20,0),MATCH(Source_Data!C27000,Installed_Capacity!$H$14:$S$14,0)))</f>
        <v>4.0001007311780537E-2</v>
      </c>
      <c r="L27000" s="21"/>
      <c r="M27000" s="2"/>
    </row>
    <row r="27001" spans="1:13" x14ac:dyDescent="0.25">
      <c r="A27001" s="17">
        <v>43860</v>
      </c>
      <c r="B27001" s="19">
        <v>2020</v>
      </c>
      <c r="C27001" s="19">
        <v>1</v>
      </c>
      <c r="D27001" s="19">
        <v>30</v>
      </c>
      <c r="E27001" s="19">
        <v>23</v>
      </c>
      <c r="F27001" s="40">
        <v>23854.98</v>
      </c>
      <c r="G27001" s="35">
        <f t="shared" si="421"/>
        <v>27732.720000000001</v>
      </c>
      <c r="H27001" s="27">
        <v>760.03634269999998</v>
      </c>
      <c r="I27001" s="28">
        <v>239.45715000000001</v>
      </c>
      <c r="J27001" s="28">
        <f>H27001/(INDEX(Installed_Capacity!$H$6:$S$11,MATCH(Source_Data!B27001,Installed_Capacity!$G$6:$G$11,0),MATCH(Source_Data!C27001,Installed_Capacity!$H$5:$S$5,0)))</f>
        <v>0.95602055685534593</v>
      </c>
      <c r="K27001" s="29">
        <f>I27001/(INDEX(Installed_Capacity!$H$15:$S$20,MATCH(Source_Data!B27001,Installed_Capacity!$G$15:$G$20,0),MATCH(Source_Data!C27001,Installed_Capacity!$H$14:$S$14,0)))</f>
        <v>3.0000996035902398E-2</v>
      </c>
      <c r="L27001" s="21"/>
      <c r="M27001" s="2"/>
    </row>
    <row r="27002" spans="1:13" x14ac:dyDescent="0.25">
      <c r="A27002" s="17">
        <v>43860</v>
      </c>
      <c r="B27002" s="19">
        <v>2020</v>
      </c>
      <c r="C27002" s="19">
        <v>1</v>
      </c>
      <c r="D27002" s="19">
        <v>30</v>
      </c>
      <c r="E27002" s="19">
        <v>24</v>
      </c>
      <c r="F27002" s="40">
        <v>22286.51</v>
      </c>
      <c r="G27002" s="35">
        <f t="shared" si="421"/>
        <v>27732.720000000001</v>
      </c>
      <c r="H27002" s="27">
        <v>758.05143650000002</v>
      </c>
      <c r="I27002" s="28">
        <v>159.640749</v>
      </c>
      <c r="J27002" s="28">
        <f>H27002/(INDEX(Installed_Capacity!$H$6:$S$11,MATCH(Source_Data!B27002,Installed_Capacity!$G$6:$G$11,0),MATCH(Source_Data!C27002,Installed_Capacity!$H$5:$S$5,0)))</f>
        <v>0.95352381949685538</v>
      </c>
      <c r="K27002" s="29">
        <f>I27002/(INDEX(Installed_Capacity!$H$15:$S$20,MATCH(Source_Data!B27002,Installed_Capacity!$G$15:$G$20,0),MATCH(Source_Data!C27002,Installed_Capacity!$H$14:$S$14,0)))</f>
        <v>2.0000995910614862E-2</v>
      </c>
      <c r="L27002" s="21"/>
      <c r="M27002" s="2"/>
    </row>
    <row r="27003" spans="1:13" x14ac:dyDescent="0.25">
      <c r="A27003" s="17">
        <v>43861</v>
      </c>
      <c r="B27003" s="19">
        <v>2020</v>
      </c>
      <c r="C27003" s="19">
        <v>1</v>
      </c>
      <c r="D27003" s="19">
        <v>31</v>
      </c>
      <c r="E27003" s="19">
        <v>1</v>
      </c>
      <c r="F27003" s="40">
        <v>21374.793399999999</v>
      </c>
      <c r="G27003" s="35">
        <f t="shared" si="421"/>
        <v>27045.805799999998</v>
      </c>
      <c r="H27003" s="27">
        <v>752.05260220000002</v>
      </c>
      <c r="I27003" s="28">
        <v>159.640749</v>
      </c>
      <c r="J27003" s="28">
        <f>H27003/(INDEX(Installed_Capacity!$H$6:$S$11,MATCH(Source_Data!B27003,Installed_Capacity!$G$6:$G$11,0),MATCH(Source_Data!C27003,Installed_Capacity!$H$5:$S$5,0)))</f>
        <v>0.94597811597484283</v>
      </c>
      <c r="K27003" s="29">
        <f>I27003/(INDEX(Installed_Capacity!$H$15:$S$20,MATCH(Source_Data!B27003,Installed_Capacity!$G$15:$G$20,0),MATCH(Source_Data!C27003,Installed_Capacity!$H$14:$S$14,0)))</f>
        <v>2.0000995910614862E-2</v>
      </c>
      <c r="L27003" s="21"/>
      <c r="M27003" s="2"/>
    </row>
    <row r="27004" spans="1:13" x14ac:dyDescent="0.25">
      <c r="A27004" s="17">
        <v>43861</v>
      </c>
      <c r="B27004" s="19">
        <v>2020</v>
      </c>
      <c r="C27004" s="19">
        <v>1</v>
      </c>
      <c r="D27004" s="19">
        <v>31</v>
      </c>
      <c r="E27004" s="19">
        <v>2</v>
      </c>
      <c r="F27004" s="40">
        <v>20587.626899999999</v>
      </c>
      <c r="G27004" s="35">
        <f t="shared" si="421"/>
        <v>27045.805799999998</v>
      </c>
      <c r="H27004" s="27">
        <v>740.04649129999996</v>
      </c>
      <c r="I27004" s="28">
        <v>159.640749</v>
      </c>
      <c r="J27004" s="28">
        <f>H27004/(INDEX(Installed_Capacity!$H$6:$S$11,MATCH(Source_Data!B27004,Installed_Capacity!$G$6:$G$11,0),MATCH(Source_Data!C27004,Installed_Capacity!$H$5:$S$5,0)))</f>
        <v>0.93087608968553459</v>
      </c>
      <c r="K27004" s="29">
        <f>I27004/(INDEX(Installed_Capacity!$H$15:$S$20,MATCH(Source_Data!B27004,Installed_Capacity!$G$15:$G$20,0),MATCH(Source_Data!C27004,Installed_Capacity!$H$14:$S$14,0)))</f>
        <v>2.0000995910614862E-2</v>
      </c>
      <c r="L27004" s="21"/>
      <c r="M27004" s="2"/>
    </row>
    <row r="27005" spans="1:13" x14ac:dyDescent="0.25">
      <c r="A27005" s="17">
        <v>43861</v>
      </c>
      <c r="B27005" s="19">
        <v>2020</v>
      </c>
      <c r="C27005" s="19">
        <v>1</v>
      </c>
      <c r="D27005" s="19">
        <v>31</v>
      </c>
      <c r="E27005" s="19">
        <v>3</v>
      </c>
      <c r="F27005" s="40">
        <v>20259.284299999999</v>
      </c>
      <c r="G27005" s="35">
        <f t="shared" si="421"/>
        <v>27045.805799999998</v>
      </c>
      <c r="H27005" s="27">
        <v>658.15305969999997</v>
      </c>
      <c r="I27005" s="28">
        <v>159.640749</v>
      </c>
      <c r="J27005" s="28">
        <f>H27005/(INDEX(Installed_Capacity!$H$6:$S$11,MATCH(Source_Data!B27005,Installed_Capacity!$G$6:$G$11,0),MATCH(Source_Data!C27005,Installed_Capacity!$H$5:$S$5,0)))</f>
        <v>0.82786548389937098</v>
      </c>
      <c r="K27005" s="29">
        <f>I27005/(INDEX(Installed_Capacity!$H$15:$S$20,MATCH(Source_Data!B27005,Installed_Capacity!$G$15:$G$20,0),MATCH(Source_Data!C27005,Installed_Capacity!$H$14:$S$14,0)))</f>
        <v>2.0000995910614862E-2</v>
      </c>
      <c r="L27005" s="21"/>
      <c r="M27005" s="2"/>
    </row>
    <row r="27006" spans="1:13" x14ac:dyDescent="0.25">
      <c r="A27006" s="17">
        <v>43861</v>
      </c>
      <c r="B27006" s="19">
        <v>2020</v>
      </c>
      <c r="C27006" s="19">
        <v>1</v>
      </c>
      <c r="D27006" s="19">
        <v>31</v>
      </c>
      <c r="E27006" s="19">
        <v>4</v>
      </c>
      <c r="F27006" s="40">
        <v>20199.025699999998</v>
      </c>
      <c r="G27006" s="35">
        <f t="shared" si="421"/>
        <v>27045.805799999998</v>
      </c>
      <c r="H27006" s="27">
        <v>564.64051531999996</v>
      </c>
      <c r="I27006" s="28">
        <v>159.640749</v>
      </c>
      <c r="J27006" s="28">
        <f>H27006/(INDEX(Installed_Capacity!$H$6:$S$11,MATCH(Source_Data!B27006,Installed_Capacity!$G$6:$G$11,0),MATCH(Source_Data!C27006,Installed_Capacity!$H$5:$S$5,0)))</f>
        <v>0.71023964191194966</v>
      </c>
      <c r="K27006" s="29">
        <f>I27006/(INDEX(Installed_Capacity!$H$15:$S$20,MATCH(Source_Data!B27006,Installed_Capacity!$G$15:$G$20,0),MATCH(Source_Data!C27006,Installed_Capacity!$H$14:$S$14,0)))</f>
        <v>2.0000995910614862E-2</v>
      </c>
      <c r="L27006" s="21"/>
      <c r="M27006" s="2"/>
    </row>
    <row r="27007" spans="1:13" x14ac:dyDescent="0.25">
      <c r="A27007" s="17">
        <v>43861</v>
      </c>
      <c r="B27007" s="19">
        <v>2020</v>
      </c>
      <c r="C27007" s="19">
        <v>1</v>
      </c>
      <c r="D27007" s="19">
        <v>31</v>
      </c>
      <c r="E27007" s="19">
        <v>5</v>
      </c>
      <c r="F27007" s="40">
        <v>20744.840199999999</v>
      </c>
      <c r="G27007" s="35">
        <f t="shared" si="421"/>
        <v>27045.805799999998</v>
      </c>
      <c r="H27007" s="27">
        <v>396.17375277999997</v>
      </c>
      <c r="I27007" s="28">
        <v>159.640749</v>
      </c>
      <c r="J27007" s="28">
        <f>H27007/(INDEX(Installed_Capacity!$H$6:$S$11,MATCH(Source_Data!B27007,Installed_Capacity!$G$6:$G$11,0),MATCH(Source_Data!C27007,Installed_Capacity!$H$5:$S$5,0)))</f>
        <v>0.49833176450314459</v>
      </c>
      <c r="K27007" s="29">
        <f>I27007/(INDEX(Installed_Capacity!$H$15:$S$20,MATCH(Source_Data!B27007,Installed_Capacity!$G$15:$G$20,0),MATCH(Source_Data!C27007,Installed_Capacity!$H$14:$S$14,0)))</f>
        <v>2.0000995910614862E-2</v>
      </c>
      <c r="L27007" s="21"/>
      <c r="M27007" s="2"/>
    </row>
    <row r="27008" spans="1:13" x14ac:dyDescent="0.25">
      <c r="A27008" s="17">
        <v>43861</v>
      </c>
      <c r="B27008" s="19">
        <v>2020</v>
      </c>
      <c r="C27008" s="19">
        <v>1</v>
      </c>
      <c r="D27008" s="19">
        <v>31</v>
      </c>
      <c r="E27008" s="19">
        <v>6</v>
      </c>
      <c r="F27008" s="40">
        <v>22293.016</v>
      </c>
      <c r="G27008" s="35">
        <f t="shared" si="421"/>
        <v>27045.805799999998</v>
      </c>
      <c r="H27008" s="27">
        <v>421.84405659599997</v>
      </c>
      <c r="I27008" s="28">
        <v>239.45715000000001</v>
      </c>
      <c r="J27008" s="28">
        <f>H27008/(INDEX(Installed_Capacity!$H$6:$S$11,MATCH(Source_Data!B27008,Installed_Capacity!$G$6:$G$11,0),MATCH(Source_Data!C27008,Installed_Capacity!$H$5:$S$5,0)))</f>
        <v>0.53062145483773582</v>
      </c>
      <c r="K27008" s="29">
        <f>I27008/(INDEX(Installed_Capacity!$H$15:$S$20,MATCH(Source_Data!B27008,Installed_Capacity!$G$15:$G$20,0),MATCH(Source_Data!C27008,Installed_Capacity!$H$14:$S$14,0)))</f>
        <v>3.0000996035902398E-2</v>
      </c>
      <c r="L27008" s="21"/>
      <c r="M27008" s="2"/>
    </row>
    <row r="27009" spans="1:13" x14ac:dyDescent="0.25">
      <c r="A27009" s="17">
        <v>43861</v>
      </c>
      <c r="B27009" s="19">
        <v>2020</v>
      </c>
      <c r="C27009" s="19">
        <v>1</v>
      </c>
      <c r="D27009" s="19">
        <v>31</v>
      </c>
      <c r="E27009" s="19">
        <v>7</v>
      </c>
      <c r="F27009" s="40">
        <v>24765.773700000002</v>
      </c>
      <c r="G27009" s="35">
        <f t="shared" si="421"/>
        <v>27045.805799999998</v>
      </c>
      <c r="H27009" s="27">
        <v>390.69765474000002</v>
      </c>
      <c r="I27009" s="28">
        <v>159.640749</v>
      </c>
      <c r="J27009" s="28">
        <f>H27009/(INDEX(Installed_Capacity!$H$6:$S$11,MATCH(Source_Data!B27009,Installed_Capacity!$G$6:$G$11,0),MATCH(Source_Data!C27009,Installed_Capacity!$H$5:$S$5,0)))</f>
        <v>0.49144359086792455</v>
      </c>
      <c r="K27009" s="29">
        <f>I27009/(INDEX(Installed_Capacity!$H$15:$S$20,MATCH(Source_Data!B27009,Installed_Capacity!$G$15:$G$20,0),MATCH(Source_Data!C27009,Installed_Capacity!$H$14:$S$14,0)))</f>
        <v>2.0000995910614862E-2</v>
      </c>
      <c r="L27009" s="21"/>
      <c r="M27009" s="2"/>
    </row>
    <row r="27010" spans="1:13" x14ac:dyDescent="0.25">
      <c r="A27010" s="17">
        <v>43861</v>
      </c>
      <c r="B27010" s="19">
        <v>2020</v>
      </c>
      <c r="C27010" s="19">
        <v>1</v>
      </c>
      <c r="D27010" s="19">
        <v>31</v>
      </c>
      <c r="E27010" s="19">
        <v>8</v>
      </c>
      <c r="F27010" s="40">
        <v>25695.130099999998</v>
      </c>
      <c r="G27010" s="35">
        <f t="shared" si="421"/>
        <v>27045.805799999998</v>
      </c>
      <c r="H27010" s="27">
        <v>280.53710059000002</v>
      </c>
      <c r="I27010" s="28">
        <v>159.640749</v>
      </c>
      <c r="J27010" s="28">
        <f>H27010/(INDEX(Installed_Capacity!$H$6:$S$11,MATCH(Source_Data!B27010,Installed_Capacity!$G$6:$G$11,0),MATCH(Source_Data!C27010,Installed_Capacity!$H$5:$S$5,0)))</f>
        <v>0.35287685608805036</v>
      </c>
      <c r="K27010" s="29">
        <f>I27010/(INDEX(Installed_Capacity!$H$15:$S$20,MATCH(Source_Data!B27010,Installed_Capacity!$G$15:$G$20,0),MATCH(Source_Data!C27010,Installed_Capacity!$H$14:$S$14,0)))</f>
        <v>2.0000995910614862E-2</v>
      </c>
      <c r="L27010" s="21"/>
      <c r="M27010" s="2"/>
    </row>
    <row r="27011" spans="1:13" x14ac:dyDescent="0.25">
      <c r="A27011" s="17">
        <v>43861</v>
      </c>
      <c r="B27011" s="19">
        <v>2020</v>
      </c>
      <c r="C27011" s="19">
        <v>1</v>
      </c>
      <c r="D27011" s="19">
        <v>31</v>
      </c>
      <c r="E27011" s="19">
        <v>9</v>
      </c>
      <c r="F27011" s="40">
        <v>24887.068599999999</v>
      </c>
      <c r="G27011" s="35">
        <f t="shared" ref="G27011:G27074" si="422">_xlfn.MAXIFS($F:$F,$B:$B,B27011,$C:$C,C27011,$D:$D,D27011)</f>
        <v>27045.805799999998</v>
      </c>
      <c r="H27011" s="27">
        <v>272.65860506000001</v>
      </c>
      <c r="I27011" s="28">
        <v>399.08994999999999</v>
      </c>
      <c r="J27011" s="28">
        <f>H27011/(INDEX(Installed_Capacity!$H$6:$S$11,MATCH(Source_Data!B27011,Installed_Capacity!$G$6:$G$11,0),MATCH(Source_Data!C27011,Installed_Capacity!$H$5:$S$5,0)))</f>
        <v>0.34296679881761005</v>
      </c>
      <c r="K27011" s="29">
        <f>I27011/(INDEX(Installed_Capacity!$H$15:$S$20,MATCH(Source_Data!B27011,Installed_Capacity!$G$15:$G$20,0),MATCH(Source_Data!C27011,Installed_Capacity!$H$14:$S$14,0)))</f>
        <v>5.0000996035902391E-2</v>
      </c>
      <c r="L27011" s="21"/>
      <c r="M27011" s="2"/>
    </row>
    <row r="27012" spans="1:13" x14ac:dyDescent="0.25">
      <c r="A27012" s="17">
        <v>43861</v>
      </c>
      <c r="B27012" s="19">
        <v>2020</v>
      </c>
      <c r="C27012" s="19">
        <v>1</v>
      </c>
      <c r="D27012" s="19">
        <v>31</v>
      </c>
      <c r="E27012" s="19">
        <v>10</v>
      </c>
      <c r="F27012" s="40">
        <v>23850.3262</v>
      </c>
      <c r="G27012" s="35">
        <f t="shared" si="422"/>
        <v>27045.805799999998</v>
      </c>
      <c r="H27012" s="27">
        <v>273.05943439999999</v>
      </c>
      <c r="I27012" s="28">
        <v>399.08994999999999</v>
      </c>
      <c r="J27012" s="28">
        <f>H27012/(INDEX(Installed_Capacity!$H$6:$S$11,MATCH(Source_Data!B27012,Installed_Capacity!$G$6:$G$11,0),MATCH(Source_Data!C27012,Installed_Capacity!$H$5:$S$5,0)))</f>
        <v>0.34347098666666664</v>
      </c>
      <c r="K27012" s="29">
        <f>I27012/(INDEX(Installed_Capacity!$H$15:$S$20,MATCH(Source_Data!B27012,Installed_Capacity!$G$15:$G$20,0),MATCH(Source_Data!C27012,Installed_Capacity!$H$14:$S$14,0)))</f>
        <v>5.0000996035902391E-2</v>
      </c>
      <c r="L27012" s="21"/>
      <c r="M27012" s="2"/>
    </row>
    <row r="27013" spans="1:13" x14ac:dyDescent="0.25">
      <c r="A27013" s="17">
        <v>43861</v>
      </c>
      <c r="B27013" s="19">
        <v>2020</v>
      </c>
      <c r="C27013" s="19">
        <v>1</v>
      </c>
      <c r="D27013" s="19">
        <v>31</v>
      </c>
      <c r="E27013" s="19">
        <v>11</v>
      </c>
      <c r="F27013" s="40">
        <v>23013.9905</v>
      </c>
      <c r="G27013" s="35">
        <f t="shared" si="422"/>
        <v>27045.805799999998</v>
      </c>
      <c r="H27013" s="27">
        <v>329.05534225999997</v>
      </c>
      <c r="I27013" s="28">
        <v>399.08994999999999</v>
      </c>
      <c r="J27013" s="28">
        <f>H27013/(INDEX(Installed_Capacity!$H$6:$S$11,MATCH(Source_Data!B27013,Installed_Capacity!$G$6:$G$11,0),MATCH(Source_Data!C27013,Installed_Capacity!$H$5:$S$5,0)))</f>
        <v>0.41390609089308172</v>
      </c>
      <c r="K27013" s="29">
        <f>I27013/(INDEX(Installed_Capacity!$H$15:$S$20,MATCH(Source_Data!B27013,Installed_Capacity!$G$15:$G$20,0),MATCH(Source_Data!C27013,Installed_Capacity!$H$14:$S$14,0)))</f>
        <v>5.0000996035902391E-2</v>
      </c>
      <c r="L27013" s="21"/>
      <c r="M27013" s="2"/>
    </row>
    <row r="27014" spans="1:13" x14ac:dyDescent="0.25">
      <c r="A27014" s="17">
        <v>43861</v>
      </c>
      <c r="B27014" s="19">
        <v>2020</v>
      </c>
      <c r="C27014" s="19">
        <v>1</v>
      </c>
      <c r="D27014" s="19">
        <v>31</v>
      </c>
      <c r="E27014" s="19">
        <v>12</v>
      </c>
      <c r="F27014" s="40">
        <v>22329.489699999998</v>
      </c>
      <c r="G27014" s="35">
        <f t="shared" si="422"/>
        <v>27045.805799999998</v>
      </c>
      <c r="H27014" s="27">
        <v>428.32691226999998</v>
      </c>
      <c r="I27014" s="28">
        <v>319.27364</v>
      </c>
      <c r="J27014" s="28">
        <f>H27014/(INDEX(Installed_Capacity!$H$6:$S$11,MATCH(Source_Data!B27014,Installed_Capacity!$G$6:$G$11,0),MATCH(Source_Data!C27014,Installed_Capacity!$H$5:$S$5,0)))</f>
        <v>0.53877599027672951</v>
      </c>
      <c r="K27014" s="29">
        <f>I27014/(INDEX(Installed_Capacity!$H$15:$S$20,MATCH(Source_Data!B27014,Installed_Capacity!$G$15:$G$20,0),MATCH(Source_Data!C27014,Installed_Capacity!$H$14:$S$14,0)))</f>
        <v>4.0001007311780537E-2</v>
      </c>
      <c r="L27014" s="21"/>
      <c r="M27014" s="2"/>
    </row>
    <row r="27015" spans="1:13" x14ac:dyDescent="0.25">
      <c r="A27015" s="17">
        <v>43861</v>
      </c>
      <c r="B27015" s="19">
        <v>2020</v>
      </c>
      <c r="C27015" s="19">
        <v>1</v>
      </c>
      <c r="D27015" s="19">
        <v>31</v>
      </c>
      <c r="E27015" s="19">
        <v>13</v>
      </c>
      <c r="F27015" s="40">
        <v>21942.563699999999</v>
      </c>
      <c r="G27015" s="35">
        <f t="shared" si="422"/>
        <v>27045.805799999998</v>
      </c>
      <c r="H27015" s="27">
        <v>536.45813845999999</v>
      </c>
      <c r="I27015" s="28">
        <v>478.90644000000003</v>
      </c>
      <c r="J27015" s="28">
        <f>H27015/(INDEX(Installed_Capacity!$H$6:$S$11,MATCH(Source_Data!B27015,Installed_Capacity!$G$6:$G$11,0),MATCH(Source_Data!C27015,Installed_Capacity!$H$5:$S$5,0)))</f>
        <v>0.6747901112704402</v>
      </c>
      <c r="K27015" s="29">
        <f>I27015/(INDEX(Installed_Capacity!$H$15:$S$20,MATCH(Source_Data!B27015,Installed_Capacity!$G$15:$G$20,0),MATCH(Source_Data!C27015,Installed_Capacity!$H$14:$S$14,0)))</f>
        <v>6.0001007311780541E-2</v>
      </c>
      <c r="L27015" s="21"/>
      <c r="M27015" s="2"/>
    </row>
    <row r="27016" spans="1:13" x14ac:dyDescent="0.25">
      <c r="A27016" s="17">
        <v>43861</v>
      </c>
      <c r="B27016" s="19">
        <v>2020</v>
      </c>
      <c r="C27016" s="19">
        <v>1</v>
      </c>
      <c r="D27016" s="19">
        <v>31</v>
      </c>
      <c r="E27016" s="19">
        <v>14</v>
      </c>
      <c r="F27016" s="40">
        <v>22100.868999999999</v>
      </c>
      <c r="G27016" s="35">
        <f t="shared" si="422"/>
        <v>27045.805799999998</v>
      </c>
      <c r="H27016" s="27">
        <v>485.73236951000001</v>
      </c>
      <c r="I27016" s="28">
        <v>399.08994999999999</v>
      </c>
      <c r="J27016" s="28">
        <f>H27016/(INDEX(Installed_Capacity!$H$6:$S$11,MATCH(Source_Data!B27016,Installed_Capacity!$G$6:$G$11,0),MATCH(Source_Data!C27016,Installed_Capacity!$H$5:$S$5,0)))</f>
        <v>0.61098411259119501</v>
      </c>
      <c r="K27016" s="29">
        <f>I27016/(INDEX(Installed_Capacity!$H$15:$S$20,MATCH(Source_Data!B27016,Installed_Capacity!$G$15:$G$20,0),MATCH(Source_Data!C27016,Installed_Capacity!$H$14:$S$14,0)))</f>
        <v>5.0000996035902391E-2</v>
      </c>
      <c r="L27016" s="21"/>
      <c r="M27016" s="2"/>
    </row>
    <row r="27017" spans="1:13" x14ac:dyDescent="0.25">
      <c r="A27017" s="17">
        <v>43861</v>
      </c>
      <c r="B27017" s="19">
        <v>2020</v>
      </c>
      <c r="C27017" s="19">
        <v>1</v>
      </c>
      <c r="D27017" s="19">
        <v>31</v>
      </c>
      <c r="E27017" s="19">
        <v>15</v>
      </c>
      <c r="F27017" s="40">
        <v>22650.6531</v>
      </c>
      <c r="G27017" s="35">
        <f t="shared" si="422"/>
        <v>27045.805799999998</v>
      </c>
      <c r="H27017" s="27">
        <v>418.69047985999998</v>
      </c>
      <c r="I27017" s="28">
        <v>478.90644000000003</v>
      </c>
      <c r="J27017" s="28">
        <f>H27017/(INDEX(Installed_Capacity!$H$6:$S$11,MATCH(Source_Data!B27017,Installed_Capacity!$G$6:$G$11,0),MATCH(Source_Data!C27017,Installed_Capacity!$H$5:$S$5,0)))</f>
        <v>0.52665469164779877</v>
      </c>
      <c r="K27017" s="29">
        <f>I27017/(INDEX(Installed_Capacity!$H$15:$S$20,MATCH(Source_Data!B27017,Installed_Capacity!$G$15:$G$20,0),MATCH(Source_Data!C27017,Installed_Capacity!$H$14:$S$14,0)))</f>
        <v>6.0001007311780541E-2</v>
      </c>
      <c r="L27017" s="21"/>
      <c r="M27017" s="2"/>
    </row>
    <row r="27018" spans="1:13" x14ac:dyDescent="0.25">
      <c r="A27018" s="17">
        <v>43861</v>
      </c>
      <c r="B27018" s="19">
        <v>2020</v>
      </c>
      <c r="C27018" s="19">
        <v>1</v>
      </c>
      <c r="D27018" s="19">
        <v>31</v>
      </c>
      <c r="E27018" s="19">
        <v>16</v>
      </c>
      <c r="F27018" s="40">
        <v>23473.886200000001</v>
      </c>
      <c r="G27018" s="35">
        <f t="shared" si="422"/>
        <v>27045.805799999998</v>
      </c>
      <c r="H27018" s="27">
        <v>374.90580896</v>
      </c>
      <c r="I27018" s="28">
        <v>319.27364</v>
      </c>
      <c r="J27018" s="28">
        <f>H27018/(INDEX(Installed_Capacity!$H$6:$S$11,MATCH(Source_Data!B27018,Installed_Capacity!$G$6:$G$11,0),MATCH(Source_Data!C27018,Installed_Capacity!$H$5:$S$5,0)))</f>
        <v>0.47157963391194968</v>
      </c>
      <c r="K27018" s="29">
        <f>I27018/(INDEX(Installed_Capacity!$H$15:$S$20,MATCH(Source_Data!B27018,Installed_Capacity!$G$15:$G$20,0),MATCH(Source_Data!C27018,Installed_Capacity!$H$14:$S$14,0)))</f>
        <v>4.0001007311780537E-2</v>
      </c>
      <c r="L27018" s="21"/>
      <c r="M27018" s="2"/>
    </row>
    <row r="27019" spans="1:13" x14ac:dyDescent="0.25">
      <c r="A27019" s="17">
        <v>43861</v>
      </c>
      <c r="B27019" s="19">
        <v>2020</v>
      </c>
      <c r="C27019" s="19">
        <v>1</v>
      </c>
      <c r="D27019" s="19">
        <v>31</v>
      </c>
      <c r="E27019" s="19">
        <v>17</v>
      </c>
      <c r="F27019" s="40">
        <v>24682.600699999999</v>
      </c>
      <c r="G27019" s="35">
        <f t="shared" si="422"/>
        <v>27045.805799999998</v>
      </c>
      <c r="H27019" s="27">
        <v>417.81668201999997</v>
      </c>
      <c r="I27019" s="28">
        <v>239.45715000000001</v>
      </c>
      <c r="J27019" s="28">
        <f>H27019/(INDEX(Installed_Capacity!$H$6:$S$11,MATCH(Source_Data!B27019,Installed_Capacity!$G$6:$G$11,0),MATCH(Source_Data!C27019,Installed_Capacity!$H$5:$S$5,0)))</f>
        <v>0.52555557486792448</v>
      </c>
      <c r="K27019" s="29">
        <f>I27019/(INDEX(Installed_Capacity!$H$15:$S$20,MATCH(Source_Data!B27019,Installed_Capacity!$G$15:$G$20,0),MATCH(Source_Data!C27019,Installed_Capacity!$H$14:$S$14,0)))</f>
        <v>3.0000996035902398E-2</v>
      </c>
      <c r="L27019" s="21"/>
      <c r="M27019" s="2"/>
    </row>
    <row r="27020" spans="1:13" x14ac:dyDescent="0.25">
      <c r="A27020" s="17">
        <v>43861</v>
      </c>
      <c r="B27020" s="19">
        <v>2020</v>
      </c>
      <c r="C27020" s="19">
        <v>1</v>
      </c>
      <c r="D27020" s="19">
        <v>31</v>
      </c>
      <c r="E27020" s="19">
        <v>18</v>
      </c>
      <c r="F27020" s="40">
        <v>26424.936799999999</v>
      </c>
      <c r="G27020" s="35">
        <f t="shared" si="422"/>
        <v>27045.805799999998</v>
      </c>
      <c r="H27020" s="27">
        <v>549.29935653999996</v>
      </c>
      <c r="I27020" s="28">
        <v>159.640749</v>
      </c>
      <c r="J27020" s="28">
        <f>H27020/(INDEX(Installed_Capacity!$H$6:$S$11,MATCH(Source_Data!B27020,Installed_Capacity!$G$6:$G$11,0),MATCH(Source_Data!C27020,Installed_Capacity!$H$5:$S$5,0)))</f>
        <v>0.69094258684276721</v>
      </c>
      <c r="K27020" s="29">
        <f>I27020/(INDEX(Installed_Capacity!$H$15:$S$20,MATCH(Source_Data!B27020,Installed_Capacity!$G$15:$G$20,0),MATCH(Source_Data!C27020,Installed_Capacity!$H$14:$S$14,0)))</f>
        <v>2.0000995910614862E-2</v>
      </c>
      <c r="L27020" s="21"/>
      <c r="M27020" s="2"/>
    </row>
    <row r="27021" spans="1:13" x14ac:dyDescent="0.25">
      <c r="A27021" s="17">
        <v>43861</v>
      </c>
      <c r="B27021" s="19">
        <v>2020</v>
      </c>
      <c r="C27021" s="19">
        <v>1</v>
      </c>
      <c r="D27021" s="19">
        <v>31</v>
      </c>
      <c r="E27021" s="19">
        <v>19</v>
      </c>
      <c r="F27021" s="40">
        <v>27045.805799999998</v>
      </c>
      <c r="G27021" s="35">
        <f t="shared" si="422"/>
        <v>27045.805799999998</v>
      </c>
      <c r="H27021" s="27">
        <v>650.27001199999995</v>
      </c>
      <c r="I27021" s="28">
        <v>79.824378999999993</v>
      </c>
      <c r="J27021" s="28">
        <f>H27021/(INDEX(Installed_Capacity!$H$6:$S$11,MATCH(Source_Data!B27021,Installed_Capacity!$G$6:$G$11,0),MATCH(Source_Data!C27021,Installed_Capacity!$H$5:$S$5,0)))</f>
        <v>0.8179497006289308</v>
      </c>
      <c r="K27021" s="29">
        <f>I27021/(INDEX(Installed_Capacity!$H$15:$S$20,MATCH(Source_Data!B27021,Installed_Capacity!$G$15:$G$20,0),MATCH(Source_Data!C27021,Installed_Capacity!$H$14:$S$14,0)))</f>
        <v>1.0000999669240907E-2</v>
      </c>
      <c r="L27021" s="21"/>
      <c r="M27021" s="2"/>
    </row>
    <row r="27022" spans="1:13" x14ac:dyDescent="0.25">
      <c r="A27022" s="17">
        <v>43861</v>
      </c>
      <c r="B27022" s="19">
        <v>2020</v>
      </c>
      <c r="C27022" s="19">
        <v>1</v>
      </c>
      <c r="D27022" s="19">
        <v>31</v>
      </c>
      <c r="E27022" s="19">
        <v>20</v>
      </c>
      <c r="F27022" s="40">
        <v>26441.107400000001</v>
      </c>
      <c r="G27022" s="35">
        <f t="shared" si="422"/>
        <v>27045.805799999998</v>
      </c>
      <c r="H27022" s="27">
        <v>720.05094050000002</v>
      </c>
      <c r="I27022" s="28">
        <v>7.9816399999999999E-3</v>
      </c>
      <c r="J27022" s="28">
        <f>H27022/(INDEX(Installed_Capacity!$H$6:$S$11,MATCH(Source_Data!B27022,Installed_Capacity!$G$6:$G$11,0),MATCH(Source_Data!C27022,Installed_Capacity!$H$5:$S$5,0)))</f>
        <v>0.90572445345911956</v>
      </c>
      <c r="K27022" s="29">
        <f>I27022/(INDEX(Installed_Capacity!$H$15:$S$20,MATCH(Source_Data!B27022,Installed_Capacity!$G$15:$G$20,0),MATCH(Source_Data!C27022,Installed_Capacity!$H$14:$S$14,0)))</f>
        <v>9.9999999999999995E-7</v>
      </c>
      <c r="L27022" s="21"/>
      <c r="M27022" s="2"/>
    </row>
    <row r="27023" spans="1:13" x14ac:dyDescent="0.25">
      <c r="A27023" s="17">
        <v>43861</v>
      </c>
      <c r="B27023" s="19">
        <v>2020</v>
      </c>
      <c r="C27023" s="19">
        <v>1</v>
      </c>
      <c r="D27023" s="19">
        <v>31</v>
      </c>
      <c r="E27023" s="19">
        <v>21</v>
      </c>
      <c r="F27023" s="40">
        <v>25774.177599999999</v>
      </c>
      <c r="G27023" s="35">
        <f t="shared" si="422"/>
        <v>27045.805799999998</v>
      </c>
      <c r="H27023" s="27">
        <v>749.01172359999998</v>
      </c>
      <c r="I27023" s="28">
        <v>7.9816399999999999E-3</v>
      </c>
      <c r="J27023" s="28">
        <f>H27023/(INDEX(Installed_Capacity!$H$6:$S$11,MATCH(Source_Data!B27023,Installed_Capacity!$G$6:$G$11,0),MATCH(Source_Data!C27023,Installed_Capacity!$H$5:$S$5,0)))</f>
        <v>0.9421531114465409</v>
      </c>
      <c r="K27023" s="29">
        <f>I27023/(INDEX(Installed_Capacity!$H$15:$S$20,MATCH(Source_Data!B27023,Installed_Capacity!$G$15:$G$20,0),MATCH(Source_Data!C27023,Installed_Capacity!$H$14:$S$14,0)))</f>
        <v>9.9999999999999995E-7</v>
      </c>
      <c r="L27023" s="21"/>
      <c r="M27023" s="2"/>
    </row>
    <row r="27024" spans="1:13" x14ac:dyDescent="0.25">
      <c r="A27024" s="17">
        <v>43861</v>
      </c>
      <c r="B27024" s="19">
        <v>2020</v>
      </c>
      <c r="C27024" s="19">
        <v>1</v>
      </c>
      <c r="D27024" s="19">
        <v>31</v>
      </c>
      <c r="E27024" s="19">
        <v>22</v>
      </c>
      <c r="F27024" s="40">
        <v>24821.3259</v>
      </c>
      <c r="G27024" s="35">
        <f t="shared" si="422"/>
        <v>27045.805799999998</v>
      </c>
      <c r="H27024" s="27">
        <v>740.53865410000003</v>
      </c>
      <c r="I27024" s="28">
        <v>7.9816399999999999E-3</v>
      </c>
      <c r="J27024" s="28">
        <f>H27024/(INDEX(Installed_Capacity!$H$6:$S$11,MATCH(Source_Data!B27024,Installed_Capacity!$G$6:$G$11,0),MATCH(Source_Data!C27024,Installed_Capacity!$H$5:$S$5,0)))</f>
        <v>0.93149516238993713</v>
      </c>
      <c r="K27024" s="29">
        <f>I27024/(INDEX(Installed_Capacity!$H$15:$S$20,MATCH(Source_Data!B27024,Installed_Capacity!$G$15:$G$20,0),MATCH(Source_Data!C27024,Installed_Capacity!$H$14:$S$14,0)))</f>
        <v>9.9999999999999995E-7</v>
      </c>
      <c r="L27024" s="21"/>
      <c r="M27024" s="2"/>
    </row>
    <row r="27025" spans="1:13" x14ac:dyDescent="0.25">
      <c r="A27025" s="17">
        <v>43861</v>
      </c>
      <c r="B27025" s="19">
        <v>2020</v>
      </c>
      <c r="C27025" s="19">
        <v>1</v>
      </c>
      <c r="D27025" s="19">
        <v>31</v>
      </c>
      <c r="E27025" s="19">
        <v>23</v>
      </c>
      <c r="F27025" s="40">
        <v>23370.599300000002</v>
      </c>
      <c r="G27025" s="35">
        <f t="shared" si="422"/>
        <v>27045.805799999998</v>
      </c>
      <c r="H27025" s="27">
        <v>544.01609069999995</v>
      </c>
      <c r="I27025" s="28">
        <v>319.27364</v>
      </c>
      <c r="J27025" s="28">
        <f>H27025/(INDEX(Installed_Capacity!$H$6:$S$11,MATCH(Source_Data!B27025,Installed_Capacity!$G$6:$G$11,0),MATCH(Source_Data!C27025,Installed_Capacity!$H$5:$S$5,0)))</f>
        <v>0.68429696943396223</v>
      </c>
      <c r="K27025" s="29">
        <f>I27025/(INDEX(Installed_Capacity!$H$15:$S$20,MATCH(Source_Data!B27025,Installed_Capacity!$G$15:$G$20,0),MATCH(Source_Data!C27025,Installed_Capacity!$H$14:$S$14,0)))</f>
        <v>4.0001007311780537E-2</v>
      </c>
      <c r="L27025" s="21"/>
      <c r="M27025" s="2"/>
    </row>
    <row r="27026" spans="1:13" x14ac:dyDescent="0.25">
      <c r="A27026" s="17">
        <v>43861</v>
      </c>
      <c r="B27026" s="19">
        <v>2020</v>
      </c>
      <c r="C27026" s="19">
        <v>1</v>
      </c>
      <c r="D27026" s="19">
        <v>31</v>
      </c>
      <c r="E27026" s="19">
        <v>24</v>
      </c>
      <c r="F27026" s="40">
        <v>21905.483</v>
      </c>
      <c r="G27026" s="35">
        <f t="shared" si="422"/>
        <v>27045.805799999998</v>
      </c>
      <c r="H27026" s="27">
        <v>482.39368099000001</v>
      </c>
      <c r="I27026" s="28">
        <v>1117.43786</v>
      </c>
      <c r="J27026" s="28">
        <f>H27026/(INDEX(Installed_Capacity!$H$6:$S$11,MATCH(Source_Data!B27026,Installed_Capacity!$G$6:$G$11,0),MATCH(Source_Data!C27026,Installed_Capacity!$H$5:$S$5,0)))</f>
        <v>0.60678450438993714</v>
      </c>
      <c r="K27026" s="29">
        <f>I27026/(INDEX(Installed_Capacity!$H$15:$S$20,MATCH(Source_Data!B27026,Installed_Capacity!$G$15:$G$20,0),MATCH(Source_Data!C27026,Installed_Capacity!$H$14:$S$14,0)))</f>
        <v>0.1400010348750382</v>
      </c>
      <c r="L27026" s="21"/>
      <c r="M27026" s="2"/>
    </row>
    <row r="27027" spans="1:13" x14ac:dyDescent="0.25">
      <c r="A27027" s="17">
        <v>43862</v>
      </c>
      <c r="B27027" s="19">
        <v>2020</v>
      </c>
      <c r="C27027" s="19">
        <v>2</v>
      </c>
      <c r="D27027" s="19">
        <v>1</v>
      </c>
      <c r="E27027" s="19">
        <v>1</v>
      </c>
      <c r="F27027" s="40">
        <v>20837.59</v>
      </c>
      <c r="G27027" s="35">
        <f t="shared" si="422"/>
        <v>25515.21</v>
      </c>
      <c r="H27027" s="27">
        <v>535.09934466000004</v>
      </c>
      <c r="I27027" s="28">
        <v>2793.5821000000001</v>
      </c>
      <c r="J27027" s="28">
        <f>H27027/(INDEX(Installed_Capacity!$H$6:$S$11,MATCH(Source_Data!B27027,Installed_Capacity!$G$6:$G$11,0),MATCH(Source_Data!C27027,Installed_Capacity!$H$5:$S$5,0)))</f>
        <v>0.67308093667924529</v>
      </c>
      <c r="K27027" s="29">
        <f>I27027/(INDEX(Installed_Capacity!$H$15:$S$20,MATCH(Source_Data!B27027,Installed_Capacity!$G$15:$G$20,0),MATCH(Source_Data!C27027,Installed_Capacity!$H$14:$S$14,0)))</f>
        <v>0.35000101482903262</v>
      </c>
      <c r="L27027" s="21"/>
      <c r="M27027" s="2"/>
    </row>
    <row r="27028" spans="1:13" x14ac:dyDescent="0.25">
      <c r="A27028" s="17">
        <v>43862</v>
      </c>
      <c r="B27028" s="19">
        <v>2020</v>
      </c>
      <c r="C27028" s="19">
        <v>2</v>
      </c>
      <c r="D27028" s="19">
        <v>1</v>
      </c>
      <c r="E27028" s="19">
        <v>2</v>
      </c>
      <c r="F27028" s="40">
        <v>20141.439999999999</v>
      </c>
      <c r="G27028" s="35">
        <f t="shared" si="422"/>
        <v>25515.21</v>
      </c>
      <c r="H27028" s="27">
        <v>439.51918437</v>
      </c>
      <c r="I27028" s="28">
        <v>3831.1959999999999</v>
      </c>
      <c r="J27028" s="28">
        <f>H27028/(INDEX(Installed_Capacity!$H$6:$S$11,MATCH(Source_Data!B27028,Installed_Capacity!$G$6:$G$11,0),MATCH(Source_Data!C27028,Installed_Capacity!$H$5:$S$5,0)))</f>
        <v>0.5528543199622642</v>
      </c>
      <c r="K27028" s="29">
        <f>I27028/(INDEX(Installed_Capacity!$H$15:$S$20,MATCH(Source_Data!B27028,Installed_Capacity!$G$15:$G$20,0),MATCH(Source_Data!C27028,Installed_Capacity!$H$14:$S$14,0)))</f>
        <v>0.48000110253030703</v>
      </c>
      <c r="L27028" s="21"/>
      <c r="M27028" s="2"/>
    </row>
    <row r="27029" spans="1:13" x14ac:dyDescent="0.25">
      <c r="A27029" s="17">
        <v>43862</v>
      </c>
      <c r="B27029" s="19">
        <v>2020</v>
      </c>
      <c r="C27029" s="19">
        <v>2</v>
      </c>
      <c r="D27029" s="19">
        <v>1</v>
      </c>
      <c r="E27029" s="19">
        <v>3</v>
      </c>
      <c r="F27029" s="40">
        <v>19919.060000000001</v>
      </c>
      <c r="G27029" s="35">
        <f t="shared" si="422"/>
        <v>25515.21</v>
      </c>
      <c r="H27029" s="27">
        <v>355.43025048999999</v>
      </c>
      <c r="I27029" s="28">
        <v>4150.4611000000004</v>
      </c>
      <c r="J27029" s="28">
        <f>H27029/(INDEX(Installed_Capacity!$H$6:$S$11,MATCH(Source_Data!B27029,Installed_Capacity!$G$6:$G$11,0),MATCH(Source_Data!C27029,Installed_Capacity!$H$5:$S$5,0)))</f>
        <v>0.44708207608805028</v>
      </c>
      <c r="K27029" s="29">
        <f>I27029/(INDEX(Installed_Capacity!$H$15:$S$20,MATCH(Source_Data!B27029,Installed_Capacity!$G$15:$G$20,0),MATCH(Source_Data!C27029,Installed_Capacity!$H$14:$S$14,0)))</f>
        <v>0.52000103988653967</v>
      </c>
      <c r="L27029" s="21"/>
      <c r="M27029" s="2"/>
    </row>
    <row r="27030" spans="1:13" x14ac:dyDescent="0.25">
      <c r="A27030" s="17">
        <v>43862</v>
      </c>
      <c r="B27030" s="19">
        <v>2020</v>
      </c>
      <c r="C27030" s="19">
        <v>2</v>
      </c>
      <c r="D27030" s="19">
        <v>1</v>
      </c>
      <c r="E27030" s="19">
        <v>4</v>
      </c>
      <c r="F27030" s="40">
        <v>19654.16</v>
      </c>
      <c r="G27030" s="35">
        <f t="shared" si="422"/>
        <v>25515.21</v>
      </c>
      <c r="H27030" s="27">
        <v>305.861236658</v>
      </c>
      <c r="I27030" s="28">
        <v>4150.4611000000004</v>
      </c>
      <c r="J27030" s="28">
        <f>H27030/(INDEX(Installed_Capacity!$H$6:$S$11,MATCH(Source_Data!B27030,Installed_Capacity!$G$6:$G$11,0),MATCH(Source_Data!C27030,Installed_Capacity!$H$5:$S$5,0)))</f>
        <v>0.38473111529308174</v>
      </c>
      <c r="K27030" s="29">
        <f>I27030/(INDEX(Installed_Capacity!$H$15:$S$20,MATCH(Source_Data!B27030,Installed_Capacity!$G$15:$G$20,0),MATCH(Source_Data!C27030,Installed_Capacity!$H$14:$S$14,0)))</f>
        <v>0.52000103988653967</v>
      </c>
      <c r="L27030" s="21"/>
      <c r="M27030" s="2"/>
    </row>
    <row r="27031" spans="1:13" x14ac:dyDescent="0.25">
      <c r="A27031" s="17">
        <v>43862</v>
      </c>
      <c r="B27031" s="19">
        <v>2020</v>
      </c>
      <c r="C27031" s="19">
        <v>2</v>
      </c>
      <c r="D27031" s="19">
        <v>1</v>
      </c>
      <c r="E27031" s="19">
        <v>5</v>
      </c>
      <c r="F27031" s="40">
        <v>19825.04</v>
      </c>
      <c r="G27031" s="35">
        <f t="shared" si="422"/>
        <v>25515.21</v>
      </c>
      <c r="H27031" s="27">
        <v>304.481999664</v>
      </c>
      <c r="I27031" s="28">
        <v>3831.1959999999999</v>
      </c>
      <c r="J27031" s="28">
        <f>H27031/(INDEX(Installed_Capacity!$H$6:$S$11,MATCH(Source_Data!B27031,Installed_Capacity!$G$6:$G$11,0),MATCH(Source_Data!C27031,Installed_Capacity!$H$5:$S$5,0)))</f>
        <v>0.38299622599245281</v>
      </c>
      <c r="K27031" s="29">
        <f>I27031/(INDEX(Installed_Capacity!$H$15:$S$20,MATCH(Source_Data!B27031,Installed_Capacity!$G$15:$G$20,0),MATCH(Source_Data!C27031,Installed_Capacity!$H$14:$S$14,0)))</f>
        <v>0.48000110253030703</v>
      </c>
      <c r="L27031" s="21"/>
      <c r="M27031" s="2"/>
    </row>
    <row r="27032" spans="1:13" x14ac:dyDescent="0.25">
      <c r="A27032" s="17">
        <v>43862</v>
      </c>
      <c r="B27032" s="19">
        <v>2020</v>
      </c>
      <c r="C27032" s="19">
        <v>2</v>
      </c>
      <c r="D27032" s="19">
        <v>1</v>
      </c>
      <c r="E27032" s="19">
        <v>6</v>
      </c>
      <c r="F27032" s="40">
        <v>20575.46</v>
      </c>
      <c r="G27032" s="35">
        <f t="shared" si="422"/>
        <v>25515.21</v>
      </c>
      <c r="H27032" s="27">
        <v>298.23679497699999</v>
      </c>
      <c r="I27032" s="28">
        <v>3432.1131</v>
      </c>
      <c r="J27032" s="28">
        <f>H27032/(INDEX(Installed_Capacity!$H$6:$S$11,MATCH(Source_Data!B27032,Installed_Capacity!$G$6:$G$11,0),MATCH(Source_Data!C27032,Installed_Capacity!$H$5:$S$5,0)))</f>
        <v>0.37514062261257858</v>
      </c>
      <c r="K27032" s="29">
        <f>I27032/(INDEX(Installed_Capacity!$H$15:$S$20,MATCH(Source_Data!B27032,Installed_Capacity!$G$15:$G$20,0),MATCH(Source_Data!C27032,Installed_Capacity!$H$14:$S$14,0)))</f>
        <v>0.43000098977152562</v>
      </c>
      <c r="L27032" s="21"/>
      <c r="M27032" s="2"/>
    </row>
    <row r="27033" spans="1:13" x14ac:dyDescent="0.25">
      <c r="A27033" s="17">
        <v>43862</v>
      </c>
      <c r="B27033" s="19">
        <v>2020</v>
      </c>
      <c r="C27033" s="19">
        <v>2</v>
      </c>
      <c r="D27033" s="19">
        <v>1</v>
      </c>
      <c r="E27033" s="19">
        <v>7</v>
      </c>
      <c r="F27033" s="40">
        <v>21617.43</v>
      </c>
      <c r="G27033" s="35">
        <f t="shared" si="422"/>
        <v>25515.21</v>
      </c>
      <c r="H27033" s="27">
        <v>288.27880825199998</v>
      </c>
      <c r="I27033" s="28">
        <v>2713.7661000000003</v>
      </c>
      <c r="J27033" s="28">
        <f>H27033/(INDEX(Installed_Capacity!$H$6:$S$11,MATCH(Source_Data!B27033,Installed_Capacity!$G$6:$G$11,0),MATCH(Source_Data!C27033,Installed_Capacity!$H$5:$S$5,0)))</f>
        <v>0.36261485314716979</v>
      </c>
      <c r="K27033" s="29">
        <f>I27033/(INDEX(Installed_Capacity!$H$15:$S$20,MATCH(Source_Data!B27033,Installed_Capacity!$G$15:$G$20,0),MATCH(Source_Data!C27033,Installed_Capacity!$H$14:$S$14,0)))</f>
        <v>0.34000106494404658</v>
      </c>
      <c r="L27033" s="21"/>
      <c r="M27033" s="2"/>
    </row>
    <row r="27034" spans="1:13" x14ac:dyDescent="0.25">
      <c r="A27034" s="17">
        <v>43862</v>
      </c>
      <c r="B27034" s="19">
        <v>2020</v>
      </c>
      <c r="C27034" s="19">
        <v>2</v>
      </c>
      <c r="D27034" s="19">
        <v>1</v>
      </c>
      <c r="E27034" s="19">
        <v>8</v>
      </c>
      <c r="F27034" s="40">
        <v>22057.57</v>
      </c>
      <c r="G27034" s="35">
        <f t="shared" si="422"/>
        <v>25515.21</v>
      </c>
      <c r="H27034" s="27">
        <v>296.61427521299998</v>
      </c>
      <c r="I27034" s="28">
        <v>1835.7851000000001</v>
      </c>
      <c r="J27034" s="28">
        <f>H27034/(INDEX(Installed_Capacity!$H$6:$S$11,MATCH(Source_Data!B27034,Installed_Capacity!$G$6:$G$11,0),MATCH(Source_Data!C27034,Installed_Capacity!$H$5:$S$5,0)))</f>
        <v>0.37309971724905661</v>
      </c>
      <c r="K27034" s="29">
        <f>I27034/(INDEX(Installed_Capacity!$H$15:$S$20,MATCH(Source_Data!B27034,Installed_Capacity!$G$15:$G$20,0),MATCH(Source_Data!C27034,Installed_Capacity!$H$14:$S$14,0)))</f>
        <v>0.23000098977152564</v>
      </c>
      <c r="L27034" s="21"/>
      <c r="M27034" s="2"/>
    </row>
    <row r="27035" spans="1:13" x14ac:dyDescent="0.25">
      <c r="A27035" s="17">
        <v>43862</v>
      </c>
      <c r="B27035" s="19">
        <v>2020</v>
      </c>
      <c r="C27035" s="19">
        <v>2</v>
      </c>
      <c r="D27035" s="19">
        <v>1</v>
      </c>
      <c r="E27035" s="19">
        <v>9</v>
      </c>
      <c r="F27035" s="40">
        <v>22002.97</v>
      </c>
      <c r="G27035" s="35">
        <f t="shared" si="422"/>
        <v>25515.21</v>
      </c>
      <c r="H27035" s="27">
        <v>335.41141848000001</v>
      </c>
      <c r="I27035" s="28">
        <v>1995.4181000000001</v>
      </c>
      <c r="J27035" s="28">
        <f>H27035/(INDEX(Installed_Capacity!$H$6:$S$11,MATCH(Source_Data!B27035,Installed_Capacity!$G$6:$G$11,0),MATCH(Source_Data!C27035,Installed_Capacity!$H$5:$S$5,0)))</f>
        <v>0.42190115532075473</v>
      </c>
      <c r="K27035" s="29">
        <f>I27035/(INDEX(Installed_Capacity!$H$15:$S$20,MATCH(Source_Data!B27035,Installed_Capacity!$G$15:$G$20,0),MATCH(Source_Data!C27035,Installed_Capacity!$H$14:$S$14,0)))</f>
        <v>0.25000101482903264</v>
      </c>
      <c r="L27035" s="21"/>
      <c r="M27035" s="2"/>
    </row>
    <row r="27036" spans="1:13" x14ac:dyDescent="0.25">
      <c r="A27036" s="17">
        <v>43862</v>
      </c>
      <c r="B27036" s="19">
        <v>2020</v>
      </c>
      <c r="C27036" s="19">
        <v>2</v>
      </c>
      <c r="D27036" s="19">
        <v>1</v>
      </c>
      <c r="E27036" s="19">
        <v>10</v>
      </c>
      <c r="F27036" s="40">
        <v>21259.98</v>
      </c>
      <c r="G27036" s="35">
        <f t="shared" si="422"/>
        <v>25515.21</v>
      </c>
      <c r="H27036" s="27">
        <v>570.66916390999995</v>
      </c>
      <c r="I27036" s="28">
        <v>1676.1520599999999</v>
      </c>
      <c r="J27036" s="28">
        <f>H27036/(INDEX(Installed_Capacity!$H$6:$S$11,MATCH(Source_Data!B27036,Installed_Capacity!$G$6:$G$11,0),MATCH(Source_Data!C27036,Installed_Capacity!$H$5:$S$5,0)))</f>
        <v>0.7178228476855345</v>
      </c>
      <c r="K27036" s="29">
        <f>I27036/(INDEX(Installed_Capacity!$H$15:$S$20,MATCH(Source_Data!B27036,Installed_Capacity!$G$15:$G$20,0),MATCH(Source_Data!C27036,Installed_Capacity!$H$14:$S$14,0)))</f>
        <v>0.21000095970251725</v>
      </c>
      <c r="L27036" s="21"/>
      <c r="M27036" s="2"/>
    </row>
    <row r="27037" spans="1:13" x14ac:dyDescent="0.25">
      <c r="A27037" s="17">
        <v>43862</v>
      </c>
      <c r="B27037" s="19">
        <v>2020</v>
      </c>
      <c r="C27037" s="19">
        <v>2</v>
      </c>
      <c r="D27037" s="19">
        <v>1</v>
      </c>
      <c r="E27037" s="19">
        <v>11</v>
      </c>
      <c r="F27037" s="40">
        <v>20404</v>
      </c>
      <c r="G27037" s="35">
        <f t="shared" si="422"/>
        <v>25515.21</v>
      </c>
      <c r="H27037" s="27">
        <v>588.33770979999997</v>
      </c>
      <c r="I27037" s="28">
        <v>1915.6011000000001</v>
      </c>
      <c r="J27037" s="28">
        <f>H27037/(INDEX(Installed_Capacity!$H$6:$S$11,MATCH(Source_Data!B27037,Installed_Capacity!$G$6:$G$11,0),MATCH(Source_Data!C27037,Installed_Capacity!$H$5:$S$5,0)))</f>
        <v>0.74004743371069182</v>
      </c>
      <c r="K27037" s="29">
        <f>I27037/(INDEX(Installed_Capacity!$H$15:$S$20,MATCH(Source_Data!B27037,Installed_Capacity!$G$15:$G$20,0),MATCH(Source_Data!C27037,Installed_Capacity!$H$14:$S$14,0)))</f>
        <v>0.2400009396565117</v>
      </c>
      <c r="L27037" s="21"/>
      <c r="M27037" s="2"/>
    </row>
    <row r="27038" spans="1:13" x14ac:dyDescent="0.25">
      <c r="A27038" s="17">
        <v>43862</v>
      </c>
      <c r="B27038" s="19">
        <v>2020</v>
      </c>
      <c r="C27038" s="19">
        <v>2</v>
      </c>
      <c r="D27038" s="19">
        <v>1</v>
      </c>
      <c r="E27038" s="19">
        <v>12</v>
      </c>
      <c r="F27038" s="40">
        <v>19816.36</v>
      </c>
      <c r="G27038" s="35">
        <f t="shared" si="422"/>
        <v>25515.21</v>
      </c>
      <c r="H27038" s="27">
        <v>513.38436860000002</v>
      </c>
      <c r="I27038" s="28">
        <v>1676.1520599999999</v>
      </c>
      <c r="J27038" s="28">
        <f>H27038/(INDEX(Installed_Capacity!$H$6:$S$11,MATCH(Source_Data!B27038,Installed_Capacity!$G$6:$G$11,0),MATCH(Source_Data!C27038,Installed_Capacity!$H$5:$S$5,0)))</f>
        <v>0.64576650138364777</v>
      </c>
      <c r="K27038" s="29">
        <f>I27038/(INDEX(Installed_Capacity!$H$15:$S$20,MATCH(Source_Data!B27038,Installed_Capacity!$G$15:$G$20,0),MATCH(Source_Data!C27038,Installed_Capacity!$H$14:$S$14,0)))</f>
        <v>0.21000095970251725</v>
      </c>
      <c r="L27038" s="21"/>
      <c r="M27038" s="2"/>
    </row>
    <row r="27039" spans="1:13" x14ac:dyDescent="0.25">
      <c r="A27039" s="17">
        <v>43862</v>
      </c>
      <c r="B27039" s="19">
        <v>2020</v>
      </c>
      <c r="C27039" s="19">
        <v>2</v>
      </c>
      <c r="D27039" s="19">
        <v>1</v>
      </c>
      <c r="E27039" s="19">
        <v>13</v>
      </c>
      <c r="F27039" s="40">
        <v>19537.73</v>
      </c>
      <c r="G27039" s="35">
        <f t="shared" si="422"/>
        <v>25515.21</v>
      </c>
      <c r="H27039" s="27">
        <v>558.77001125000004</v>
      </c>
      <c r="I27039" s="28">
        <v>1676.1520599999999</v>
      </c>
      <c r="J27039" s="28">
        <f>H27039/(INDEX(Installed_Capacity!$H$6:$S$11,MATCH(Source_Data!B27039,Installed_Capacity!$G$6:$G$11,0),MATCH(Source_Data!C27039,Installed_Capacity!$H$5:$S$5,0)))</f>
        <v>0.70285536006289318</v>
      </c>
      <c r="K27039" s="29">
        <f>I27039/(INDEX(Installed_Capacity!$H$15:$S$20,MATCH(Source_Data!B27039,Installed_Capacity!$G$15:$G$20,0),MATCH(Source_Data!C27039,Installed_Capacity!$H$14:$S$14,0)))</f>
        <v>0.21000095970251725</v>
      </c>
      <c r="L27039" s="21"/>
      <c r="M27039" s="2"/>
    </row>
    <row r="27040" spans="1:13" x14ac:dyDescent="0.25">
      <c r="A27040" s="17">
        <v>43862</v>
      </c>
      <c r="B27040" s="19">
        <v>2020</v>
      </c>
      <c r="C27040" s="19">
        <v>2</v>
      </c>
      <c r="D27040" s="19">
        <v>1</v>
      </c>
      <c r="E27040" s="19">
        <v>14</v>
      </c>
      <c r="F27040" s="40">
        <v>19746</v>
      </c>
      <c r="G27040" s="35">
        <f t="shared" si="422"/>
        <v>25515.21</v>
      </c>
      <c r="H27040" s="27">
        <v>589.55225570000005</v>
      </c>
      <c r="I27040" s="28">
        <v>1356.88705</v>
      </c>
      <c r="J27040" s="28">
        <f>H27040/(INDEX(Installed_Capacity!$H$6:$S$11,MATCH(Source_Data!B27040,Installed_Capacity!$G$6:$G$11,0),MATCH(Source_Data!C27040,Installed_Capacity!$H$5:$S$5,0)))</f>
        <v>0.74157516440251581</v>
      </c>
      <c r="K27040" s="29">
        <f>I27040/(INDEX(Installed_Capacity!$H$15:$S$20,MATCH(Source_Data!B27040,Installed_Capacity!$G$15:$G$20,0),MATCH(Source_Data!C27040,Installed_Capacity!$H$14:$S$14,0)))</f>
        <v>0.17000103362216287</v>
      </c>
      <c r="L27040" s="21"/>
      <c r="M27040" s="2"/>
    </row>
    <row r="27041" spans="1:13" x14ac:dyDescent="0.25">
      <c r="A27041" s="17">
        <v>43862</v>
      </c>
      <c r="B27041" s="19">
        <v>2020</v>
      </c>
      <c r="C27041" s="19">
        <v>2</v>
      </c>
      <c r="D27041" s="19">
        <v>1</v>
      </c>
      <c r="E27041" s="19">
        <v>15</v>
      </c>
      <c r="F27041" s="40">
        <v>20471.759999999998</v>
      </c>
      <c r="G27041" s="35">
        <f t="shared" si="422"/>
        <v>25515.21</v>
      </c>
      <c r="H27041" s="27">
        <v>585.89272859000005</v>
      </c>
      <c r="I27041" s="28">
        <v>1117.43786</v>
      </c>
      <c r="J27041" s="28">
        <f>H27041/(INDEX(Installed_Capacity!$H$6:$S$11,MATCH(Source_Data!B27041,Installed_Capacity!$G$6:$G$11,0),MATCH(Source_Data!C27041,Installed_Capacity!$H$5:$S$5,0)))</f>
        <v>0.73697198564779876</v>
      </c>
      <c r="K27041" s="29">
        <f>I27041/(INDEX(Installed_Capacity!$H$15:$S$20,MATCH(Source_Data!B27041,Installed_Capacity!$G$15:$G$20,0),MATCH(Source_Data!C27041,Installed_Capacity!$H$14:$S$14,0)))</f>
        <v>0.1400010348750382</v>
      </c>
      <c r="L27041" s="21"/>
      <c r="M27041" s="2"/>
    </row>
    <row r="27042" spans="1:13" x14ac:dyDescent="0.25">
      <c r="A27042" s="17">
        <v>43862</v>
      </c>
      <c r="B27042" s="19">
        <v>2020</v>
      </c>
      <c r="C27042" s="19">
        <v>2</v>
      </c>
      <c r="D27042" s="19">
        <v>1</v>
      </c>
      <c r="E27042" s="19">
        <v>16</v>
      </c>
      <c r="F27042" s="40">
        <v>21488.27</v>
      </c>
      <c r="G27042" s="35">
        <f t="shared" si="422"/>
        <v>25515.21</v>
      </c>
      <c r="H27042" s="27">
        <v>498.68645357000003</v>
      </c>
      <c r="I27042" s="28">
        <v>558.72266000000002</v>
      </c>
      <c r="J27042" s="28">
        <f>H27042/(INDEX(Installed_Capacity!$H$6:$S$11,MATCH(Source_Data!B27042,Installed_Capacity!$G$6:$G$11,0),MATCH(Source_Data!C27042,Installed_Capacity!$H$5:$S$5,0)))</f>
        <v>0.62727855794968557</v>
      </c>
      <c r="K27042" s="29">
        <f>I27042/(INDEX(Installed_Capacity!$H$15:$S$20,MATCH(Source_Data!B27042,Installed_Capacity!$G$15:$G$20,0),MATCH(Source_Data!C27042,Installed_Capacity!$H$14:$S$14,0)))</f>
        <v>7.0000984760024254E-2</v>
      </c>
      <c r="L27042" s="21"/>
      <c r="M27042" s="2"/>
    </row>
    <row r="27043" spans="1:13" x14ac:dyDescent="0.25">
      <c r="A27043" s="17">
        <v>43862</v>
      </c>
      <c r="B27043" s="19">
        <v>2020</v>
      </c>
      <c r="C27043" s="19">
        <v>2</v>
      </c>
      <c r="D27043" s="19">
        <v>1</v>
      </c>
      <c r="E27043" s="19">
        <v>17</v>
      </c>
      <c r="F27043" s="40">
        <v>22720.55</v>
      </c>
      <c r="G27043" s="35">
        <f t="shared" si="422"/>
        <v>25515.21</v>
      </c>
      <c r="H27043" s="27">
        <v>449.68588720000002</v>
      </c>
      <c r="I27043" s="28">
        <v>399.08994999999999</v>
      </c>
      <c r="J27043" s="28">
        <f>H27043/(INDEX(Installed_Capacity!$H$6:$S$11,MATCH(Source_Data!B27043,Installed_Capacity!$G$6:$G$11,0),MATCH(Source_Data!C27043,Installed_Capacity!$H$5:$S$5,0)))</f>
        <v>0.56564262540880506</v>
      </c>
      <c r="K27043" s="29">
        <f>I27043/(INDEX(Installed_Capacity!$H$15:$S$20,MATCH(Source_Data!B27043,Installed_Capacity!$G$15:$G$20,0),MATCH(Source_Data!C27043,Installed_Capacity!$H$14:$S$14,0)))</f>
        <v>5.0000996035902391E-2</v>
      </c>
      <c r="L27043" s="21"/>
      <c r="M27043" s="2"/>
    </row>
    <row r="27044" spans="1:13" x14ac:dyDescent="0.25">
      <c r="A27044" s="17">
        <v>43862</v>
      </c>
      <c r="B27044" s="19">
        <v>2020</v>
      </c>
      <c r="C27044" s="19">
        <v>2</v>
      </c>
      <c r="D27044" s="19">
        <v>1</v>
      </c>
      <c r="E27044" s="19">
        <v>18</v>
      </c>
      <c r="F27044" s="40">
        <v>24682.99</v>
      </c>
      <c r="G27044" s="35">
        <f t="shared" si="422"/>
        <v>25515.21</v>
      </c>
      <c r="H27044" s="27">
        <v>698.81386510000004</v>
      </c>
      <c r="I27044" s="28">
        <v>159.640749</v>
      </c>
      <c r="J27044" s="28">
        <f>H27044/(INDEX(Installed_Capacity!$H$6:$S$11,MATCH(Source_Data!B27044,Installed_Capacity!$G$6:$G$11,0),MATCH(Source_Data!C27044,Installed_Capacity!$H$5:$S$5,0)))</f>
        <v>0.87901115106918248</v>
      </c>
      <c r="K27044" s="29">
        <f>I27044/(INDEX(Installed_Capacity!$H$15:$S$20,MATCH(Source_Data!B27044,Installed_Capacity!$G$15:$G$20,0),MATCH(Source_Data!C27044,Installed_Capacity!$H$14:$S$14,0)))</f>
        <v>2.0000995910614862E-2</v>
      </c>
      <c r="L27044" s="21"/>
      <c r="M27044" s="2"/>
    </row>
    <row r="27045" spans="1:13" x14ac:dyDescent="0.25">
      <c r="A27045" s="17">
        <v>43862</v>
      </c>
      <c r="B27045" s="19">
        <v>2020</v>
      </c>
      <c r="C27045" s="19">
        <v>2</v>
      </c>
      <c r="D27045" s="19">
        <v>1</v>
      </c>
      <c r="E27045" s="19">
        <v>19</v>
      </c>
      <c r="F27045" s="40">
        <v>25515.21</v>
      </c>
      <c r="G27045" s="35">
        <f t="shared" si="422"/>
        <v>25515.21</v>
      </c>
      <c r="H27045" s="27">
        <v>736.63676050000004</v>
      </c>
      <c r="I27045" s="28">
        <v>79.824378999999993</v>
      </c>
      <c r="J27045" s="28">
        <f>H27045/(INDEX(Installed_Capacity!$H$6:$S$11,MATCH(Source_Data!B27045,Installed_Capacity!$G$6:$G$11,0),MATCH(Source_Data!C27045,Installed_Capacity!$H$5:$S$5,0)))</f>
        <v>0.92658712012578626</v>
      </c>
      <c r="K27045" s="29">
        <f>I27045/(INDEX(Installed_Capacity!$H$15:$S$20,MATCH(Source_Data!B27045,Installed_Capacity!$G$15:$G$20,0),MATCH(Source_Data!C27045,Installed_Capacity!$H$14:$S$14,0)))</f>
        <v>1.0000999669240907E-2</v>
      </c>
      <c r="L27045" s="21"/>
      <c r="M27045" s="2"/>
    </row>
    <row r="27046" spans="1:13" x14ac:dyDescent="0.25">
      <c r="A27046" s="17">
        <v>43862</v>
      </c>
      <c r="B27046" s="19">
        <v>2020</v>
      </c>
      <c r="C27046" s="19">
        <v>2</v>
      </c>
      <c r="D27046" s="19">
        <v>1</v>
      </c>
      <c r="E27046" s="19">
        <v>20</v>
      </c>
      <c r="F27046" s="40">
        <v>25029.19</v>
      </c>
      <c r="G27046" s="35">
        <f t="shared" si="422"/>
        <v>25515.21</v>
      </c>
      <c r="H27046" s="27">
        <v>721.12673140000004</v>
      </c>
      <c r="I27046" s="28">
        <v>239.45715000000001</v>
      </c>
      <c r="J27046" s="28">
        <f>H27046/(INDEX(Installed_Capacity!$H$6:$S$11,MATCH(Source_Data!B27046,Installed_Capacity!$G$6:$G$11,0),MATCH(Source_Data!C27046,Installed_Capacity!$H$5:$S$5,0)))</f>
        <v>0.90707764955974846</v>
      </c>
      <c r="K27046" s="29">
        <f>I27046/(INDEX(Installed_Capacity!$H$15:$S$20,MATCH(Source_Data!B27046,Installed_Capacity!$G$15:$G$20,0),MATCH(Source_Data!C27046,Installed_Capacity!$H$14:$S$14,0)))</f>
        <v>3.0000996035902398E-2</v>
      </c>
      <c r="L27046" s="21"/>
      <c r="M27046" s="2"/>
    </row>
    <row r="27047" spans="1:13" x14ac:dyDescent="0.25">
      <c r="A27047" s="17">
        <v>43862</v>
      </c>
      <c r="B27047" s="19">
        <v>2020</v>
      </c>
      <c r="C27047" s="19">
        <v>2</v>
      </c>
      <c r="D27047" s="19">
        <v>1</v>
      </c>
      <c r="E27047" s="19">
        <v>21</v>
      </c>
      <c r="F27047" s="40">
        <v>24424.09</v>
      </c>
      <c r="G27047" s="35">
        <f t="shared" si="422"/>
        <v>25515.21</v>
      </c>
      <c r="H27047" s="27">
        <v>647.47397460000002</v>
      </c>
      <c r="I27047" s="28">
        <v>319.27364</v>
      </c>
      <c r="J27047" s="28">
        <f>H27047/(INDEX(Installed_Capacity!$H$6:$S$11,MATCH(Source_Data!B27047,Installed_Capacity!$G$6:$G$11,0),MATCH(Source_Data!C27047,Installed_Capacity!$H$5:$S$5,0)))</f>
        <v>0.81443267245283024</v>
      </c>
      <c r="K27047" s="29">
        <f>I27047/(INDEX(Installed_Capacity!$H$15:$S$20,MATCH(Source_Data!B27047,Installed_Capacity!$G$15:$G$20,0),MATCH(Source_Data!C27047,Installed_Capacity!$H$14:$S$14,0)))</f>
        <v>4.0001007311780537E-2</v>
      </c>
      <c r="L27047" s="21"/>
      <c r="M27047" s="2"/>
    </row>
    <row r="27048" spans="1:13" x14ac:dyDescent="0.25">
      <c r="A27048" s="17">
        <v>43862</v>
      </c>
      <c r="B27048" s="19">
        <v>2020</v>
      </c>
      <c r="C27048" s="19">
        <v>2</v>
      </c>
      <c r="D27048" s="19">
        <v>1</v>
      </c>
      <c r="E27048" s="19">
        <v>22</v>
      </c>
      <c r="F27048" s="40">
        <v>23624.35</v>
      </c>
      <c r="G27048" s="35">
        <f t="shared" si="422"/>
        <v>25515.21</v>
      </c>
      <c r="H27048" s="27">
        <v>480.94808308</v>
      </c>
      <c r="I27048" s="28">
        <v>558.72266000000002</v>
      </c>
      <c r="J27048" s="28">
        <f>H27048/(INDEX(Installed_Capacity!$H$6:$S$11,MATCH(Source_Data!B27048,Installed_Capacity!$G$6:$G$11,0),MATCH(Source_Data!C27048,Installed_Capacity!$H$5:$S$5,0)))</f>
        <v>0.6049661422389937</v>
      </c>
      <c r="K27048" s="29">
        <f>I27048/(INDEX(Installed_Capacity!$H$15:$S$20,MATCH(Source_Data!B27048,Installed_Capacity!$G$15:$G$20,0),MATCH(Source_Data!C27048,Installed_Capacity!$H$14:$S$14,0)))</f>
        <v>7.0000984760024254E-2</v>
      </c>
      <c r="L27048" s="21"/>
      <c r="M27048" s="2"/>
    </row>
    <row r="27049" spans="1:13" x14ac:dyDescent="0.25">
      <c r="A27049" s="17">
        <v>43862</v>
      </c>
      <c r="B27049" s="19">
        <v>2020</v>
      </c>
      <c r="C27049" s="19">
        <v>2</v>
      </c>
      <c r="D27049" s="19">
        <v>1</v>
      </c>
      <c r="E27049" s="19">
        <v>23</v>
      </c>
      <c r="F27049" s="40">
        <v>22346.34</v>
      </c>
      <c r="G27049" s="35">
        <f t="shared" si="422"/>
        <v>25515.21</v>
      </c>
      <c r="H27049" s="27">
        <v>380.50440658000002</v>
      </c>
      <c r="I27049" s="28">
        <v>718.35565999999994</v>
      </c>
      <c r="J27049" s="28">
        <f>H27049/(INDEX(Installed_Capacity!$H$6:$S$11,MATCH(Source_Data!B27049,Installed_Capacity!$G$6:$G$11,0),MATCH(Source_Data!C27049,Installed_Capacity!$H$5:$S$5,0)))</f>
        <v>0.4786218950691824</v>
      </c>
      <c r="K27049" s="29">
        <f>I27049/(INDEX(Installed_Capacity!$H$15:$S$20,MATCH(Source_Data!B27049,Installed_Capacity!$G$15:$G$20,0),MATCH(Source_Data!C27049,Installed_Capacity!$H$14:$S$14,0)))</f>
        <v>9.000100981753123E-2</v>
      </c>
      <c r="L27049" s="21"/>
      <c r="M27049" s="2"/>
    </row>
    <row r="27050" spans="1:13" x14ac:dyDescent="0.25">
      <c r="A27050" s="17">
        <v>43862</v>
      </c>
      <c r="B27050" s="19">
        <v>2020</v>
      </c>
      <c r="C27050" s="19">
        <v>2</v>
      </c>
      <c r="D27050" s="19">
        <v>1</v>
      </c>
      <c r="E27050" s="19">
        <v>24</v>
      </c>
      <c r="F27050" s="40">
        <v>20986.91</v>
      </c>
      <c r="G27050" s="35">
        <f t="shared" si="422"/>
        <v>25515.21</v>
      </c>
      <c r="H27050" s="27">
        <v>353.54903481999997</v>
      </c>
      <c r="I27050" s="28">
        <v>798.17186000000004</v>
      </c>
      <c r="J27050" s="28">
        <f>H27050/(INDEX(Installed_Capacity!$H$6:$S$11,MATCH(Source_Data!B27050,Installed_Capacity!$G$6:$G$11,0),MATCH(Source_Data!C27050,Installed_Capacity!$H$5:$S$5,0)))</f>
        <v>0.44471576706918237</v>
      </c>
      <c r="K27050" s="29">
        <f>I27050/(INDEX(Installed_Capacity!$H$15:$S$20,MATCH(Source_Data!B27050,Installed_Capacity!$G$15:$G$20,0),MATCH(Source_Data!C27050,Installed_Capacity!$H$14:$S$14,0)))</f>
        <v>0.10000098476002425</v>
      </c>
      <c r="L27050" s="21"/>
      <c r="M27050" s="2"/>
    </row>
    <row r="27051" spans="1:13" x14ac:dyDescent="0.25">
      <c r="A27051" s="17">
        <v>43863</v>
      </c>
      <c r="B27051" s="19">
        <v>2020</v>
      </c>
      <c r="C27051" s="19">
        <v>2</v>
      </c>
      <c r="D27051" s="19">
        <v>2</v>
      </c>
      <c r="E27051" s="19">
        <v>1</v>
      </c>
      <c r="F27051" s="40">
        <v>20150.41</v>
      </c>
      <c r="G27051" s="35">
        <f t="shared" si="422"/>
        <v>24822.33</v>
      </c>
      <c r="H27051" s="27">
        <v>361.11499294999999</v>
      </c>
      <c r="I27051" s="28">
        <v>798.17186000000004</v>
      </c>
      <c r="J27051" s="28">
        <f>H27051/(INDEX(Installed_Capacity!$H$6:$S$11,MATCH(Source_Data!B27051,Installed_Capacity!$G$6:$G$11,0),MATCH(Source_Data!C27051,Installed_Capacity!$H$5:$S$5,0)))</f>
        <v>0.45423269553459117</v>
      </c>
      <c r="K27051" s="29">
        <f>I27051/(INDEX(Installed_Capacity!$H$15:$S$20,MATCH(Source_Data!B27051,Installed_Capacity!$G$15:$G$20,0),MATCH(Source_Data!C27051,Installed_Capacity!$H$14:$S$14,0)))</f>
        <v>0.10000098476002425</v>
      </c>
      <c r="L27051" s="21"/>
      <c r="M27051" s="2"/>
    </row>
    <row r="27052" spans="1:13" x14ac:dyDescent="0.25">
      <c r="A27052" s="17">
        <v>43863</v>
      </c>
      <c r="B27052" s="19">
        <v>2020</v>
      </c>
      <c r="C27052" s="19">
        <v>2</v>
      </c>
      <c r="D27052" s="19">
        <v>2</v>
      </c>
      <c r="E27052" s="19">
        <v>2</v>
      </c>
      <c r="F27052" s="40">
        <v>19698.11</v>
      </c>
      <c r="G27052" s="35">
        <f t="shared" si="422"/>
        <v>24822.33</v>
      </c>
      <c r="H27052" s="27">
        <v>344.46494917000001</v>
      </c>
      <c r="I27052" s="28">
        <v>877.98834999999997</v>
      </c>
      <c r="J27052" s="28">
        <f>H27052/(INDEX(Installed_Capacity!$H$6:$S$11,MATCH(Source_Data!B27052,Installed_Capacity!$G$6:$G$11,0),MATCH(Source_Data!C27052,Installed_Capacity!$H$5:$S$5,0)))</f>
        <v>0.43328924423899373</v>
      </c>
      <c r="K27052" s="29">
        <f>I27052/(INDEX(Installed_Capacity!$H$15:$S$20,MATCH(Source_Data!B27052,Installed_Capacity!$G$15:$G$20,0),MATCH(Source_Data!C27052,Installed_Capacity!$H$14:$S$14,0)))</f>
        <v>0.11000099603590238</v>
      </c>
      <c r="L27052" s="21"/>
      <c r="M27052" s="2"/>
    </row>
    <row r="27053" spans="1:13" x14ac:dyDescent="0.25">
      <c r="A27053" s="17">
        <v>43863</v>
      </c>
      <c r="B27053" s="19">
        <v>2020</v>
      </c>
      <c r="C27053" s="19">
        <v>2</v>
      </c>
      <c r="D27053" s="19">
        <v>2</v>
      </c>
      <c r="E27053" s="19">
        <v>3</v>
      </c>
      <c r="F27053" s="40">
        <v>19404.61</v>
      </c>
      <c r="G27053" s="35">
        <f t="shared" si="422"/>
        <v>24822.33</v>
      </c>
      <c r="H27053" s="27">
        <v>338.77844298999997</v>
      </c>
      <c r="I27053" s="28">
        <v>1197.25396</v>
      </c>
      <c r="J27053" s="28">
        <f>H27053/(INDEX(Installed_Capacity!$H$6:$S$11,MATCH(Source_Data!B27053,Installed_Capacity!$G$6:$G$11,0),MATCH(Source_Data!C27053,Installed_Capacity!$H$5:$S$5,0)))</f>
        <v>0.42613640627672955</v>
      </c>
      <c r="K27053" s="29">
        <f>I27053/(INDEX(Installed_Capacity!$H$15:$S$20,MATCH(Source_Data!B27053,Installed_Capacity!$G$15:$G$20,0),MATCH(Source_Data!C27053,Installed_Capacity!$H$14:$S$14,0)))</f>
        <v>0.15000099728877775</v>
      </c>
      <c r="L27053" s="21"/>
      <c r="M27053" s="2"/>
    </row>
    <row r="27054" spans="1:13" x14ac:dyDescent="0.25">
      <c r="A27054" s="17">
        <v>43863</v>
      </c>
      <c r="B27054" s="19">
        <v>2020</v>
      </c>
      <c r="C27054" s="19">
        <v>2</v>
      </c>
      <c r="D27054" s="19">
        <v>2</v>
      </c>
      <c r="E27054" s="19">
        <v>4</v>
      </c>
      <c r="F27054" s="40">
        <v>19180.22</v>
      </c>
      <c r="G27054" s="35">
        <f t="shared" si="422"/>
        <v>24822.33</v>
      </c>
      <c r="H27054" s="27">
        <v>292.12029933999997</v>
      </c>
      <c r="I27054" s="28">
        <v>2075.2350999999999</v>
      </c>
      <c r="J27054" s="28">
        <f>H27054/(INDEX(Installed_Capacity!$H$6:$S$11,MATCH(Source_Data!B27054,Installed_Capacity!$G$6:$G$11,0),MATCH(Source_Data!C27054,Installed_Capacity!$H$5:$S$5,0)))</f>
        <v>0.36744691740880497</v>
      </c>
      <c r="K27054" s="29">
        <f>I27054/(INDEX(Installed_Capacity!$H$15:$S$20,MATCH(Source_Data!B27054,Installed_Capacity!$G$15:$G$20,0),MATCH(Source_Data!C27054,Installed_Capacity!$H$14:$S$14,0)))</f>
        <v>0.26000109000155353</v>
      </c>
      <c r="L27054" s="21"/>
      <c r="M27054" s="2"/>
    </row>
    <row r="27055" spans="1:13" x14ac:dyDescent="0.25">
      <c r="A27055" s="17">
        <v>43863</v>
      </c>
      <c r="B27055" s="19">
        <v>2020</v>
      </c>
      <c r="C27055" s="19">
        <v>2</v>
      </c>
      <c r="D27055" s="19">
        <v>2</v>
      </c>
      <c r="E27055" s="19">
        <v>5</v>
      </c>
      <c r="F27055" s="40">
        <v>19184.93</v>
      </c>
      <c r="G27055" s="35">
        <f t="shared" si="422"/>
        <v>24822.33</v>
      </c>
      <c r="H27055" s="27">
        <v>242.30439733700001</v>
      </c>
      <c r="I27055" s="28">
        <v>1277.0703599999999</v>
      </c>
      <c r="J27055" s="28">
        <f>H27055/(INDEX(Installed_Capacity!$H$6:$S$11,MATCH(Source_Data!B27055,Installed_Capacity!$G$6:$G$11,0),MATCH(Source_Data!C27055,Installed_Capacity!$H$5:$S$5,0)))</f>
        <v>0.30478540545534594</v>
      </c>
      <c r="K27055" s="29">
        <f>I27055/(INDEX(Installed_Capacity!$H$15:$S$20,MATCH(Source_Data!B27055,Installed_Capacity!$G$15:$G$20,0),MATCH(Source_Data!C27055,Installed_Capacity!$H$14:$S$14,0)))</f>
        <v>0.16000099728877773</v>
      </c>
      <c r="L27055" s="21"/>
      <c r="M27055" s="2"/>
    </row>
    <row r="27056" spans="1:13" x14ac:dyDescent="0.25">
      <c r="A27056" s="17">
        <v>43863</v>
      </c>
      <c r="B27056" s="19">
        <v>2020</v>
      </c>
      <c r="C27056" s="19">
        <v>2</v>
      </c>
      <c r="D27056" s="19">
        <v>2</v>
      </c>
      <c r="E27056" s="19">
        <v>6</v>
      </c>
      <c r="F27056" s="40">
        <v>19708.61</v>
      </c>
      <c r="G27056" s="35">
        <f t="shared" si="422"/>
        <v>24822.33</v>
      </c>
      <c r="H27056" s="27">
        <v>268.99999889899999</v>
      </c>
      <c r="I27056" s="28">
        <v>798.17186000000004</v>
      </c>
      <c r="J27056" s="28">
        <f>H27056/(INDEX(Installed_Capacity!$H$6:$S$11,MATCH(Source_Data!B27056,Installed_Capacity!$G$6:$G$11,0),MATCH(Source_Data!C27056,Installed_Capacity!$H$5:$S$5,0)))</f>
        <v>0.33836477848930818</v>
      </c>
      <c r="K27056" s="29">
        <f>I27056/(INDEX(Installed_Capacity!$H$15:$S$20,MATCH(Source_Data!B27056,Installed_Capacity!$G$15:$G$20,0),MATCH(Source_Data!C27056,Installed_Capacity!$H$14:$S$14,0)))</f>
        <v>0.10000098476002425</v>
      </c>
      <c r="L27056" s="21"/>
      <c r="M27056" s="2"/>
    </row>
    <row r="27057" spans="1:13" x14ac:dyDescent="0.25">
      <c r="A27057" s="17">
        <v>43863</v>
      </c>
      <c r="B27057" s="19">
        <v>2020</v>
      </c>
      <c r="C27057" s="19">
        <v>2</v>
      </c>
      <c r="D27057" s="19">
        <v>2</v>
      </c>
      <c r="E27057" s="19">
        <v>7</v>
      </c>
      <c r="F27057" s="40">
        <v>20404.18</v>
      </c>
      <c r="G27057" s="35">
        <f t="shared" si="422"/>
        <v>24822.33</v>
      </c>
      <c r="H27057" s="27">
        <v>262.999999</v>
      </c>
      <c r="I27057" s="28">
        <v>1356.88705</v>
      </c>
      <c r="J27057" s="28">
        <f>H27057/(INDEX(Installed_Capacity!$H$6:$S$11,MATCH(Source_Data!B27057,Installed_Capacity!$G$6:$G$11,0),MATCH(Source_Data!C27057,Installed_Capacity!$H$5:$S$5,0)))</f>
        <v>0.33081760880503147</v>
      </c>
      <c r="K27057" s="29">
        <f>I27057/(INDEX(Installed_Capacity!$H$15:$S$20,MATCH(Source_Data!B27057,Installed_Capacity!$G$15:$G$20,0),MATCH(Source_Data!C27057,Installed_Capacity!$H$14:$S$14,0)))</f>
        <v>0.17000103362216287</v>
      </c>
      <c r="L27057" s="21"/>
      <c r="M27057" s="2"/>
    </row>
    <row r="27058" spans="1:13" x14ac:dyDescent="0.25">
      <c r="A27058" s="17">
        <v>43863</v>
      </c>
      <c r="B27058" s="19">
        <v>2020</v>
      </c>
      <c r="C27058" s="19">
        <v>2</v>
      </c>
      <c r="D27058" s="19">
        <v>2</v>
      </c>
      <c r="E27058" s="19">
        <v>8</v>
      </c>
      <c r="F27058" s="40">
        <v>20630.830000000002</v>
      </c>
      <c r="G27058" s="35">
        <f t="shared" si="422"/>
        <v>24822.33</v>
      </c>
      <c r="H27058" s="27">
        <v>221.9999991</v>
      </c>
      <c r="I27058" s="28">
        <v>558.72266000000002</v>
      </c>
      <c r="J27058" s="28">
        <f>H27058/(INDEX(Installed_Capacity!$H$6:$S$11,MATCH(Source_Data!B27058,Installed_Capacity!$G$6:$G$11,0),MATCH(Source_Data!C27058,Installed_Capacity!$H$5:$S$5,0)))</f>
        <v>0.27924528188679243</v>
      </c>
      <c r="K27058" s="29">
        <f>I27058/(INDEX(Installed_Capacity!$H$15:$S$20,MATCH(Source_Data!B27058,Installed_Capacity!$G$15:$G$20,0),MATCH(Source_Data!C27058,Installed_Capacity!$H$14:$S$14,0)))</f>
        <v>7.0000984760024254E-2</v>
      </c>
      <c r="L27058" s="21"/>
      <c r="M27058" s="2"/>
    </row>
    <row r="27059" spans="1:13" x14ac:dyDescent="0.25">
      <c r="A27059" s="17">
        <v>43863</v>
      </c>
      <c r="B27059" s="19">
        <v>2020</v>
      </c>
      <c r="C27059" s="19">
        <v>2</v>
      </c>
      <c r="D27059" s="19">
        <v>2</v>
      </c>
      <c r="E27059" s="19">
        <v>9</v>
      </c>
      <c r="F27059" s="40">
        <v>20813.73</v>
      </c>
      <c r="G27059" s="35">
        <f t="shared" si="422"/>
        <v>24822.33</v>
      </c>
      <c r="H27059" s="27">
        <v>133.14712906899999</v>
      </c>
      <c r="I27059" s="28">
        <v>399.08994999999999</v>
      </c>
      <c r="J27059" s="28">
        <f>H27059/(INDEX(Installed_Capacity!$H$6:$S$11,MATCH(Source_Data!B27059,Installed_Capacity!$G$6:$G$11,0),MATCH(Source_Data!C27059,Installed_Capacity!$H$5:$S$5,0)))</f>
        <v>0.16748066549559748</v>
      </c>
      <c r="K27059" s="29">
        <f>I27059/(INDEX(Installed_Capacity!$H$15:$S$20,MATCH(Source_Data!B27059,Installed_Capacity!$G$15:$G$20,0),MATCH(Source_Data!C27059,Installed_Capacity!$H$14:$S$14,0)))</f>
        <v>5.0000996035902391E-2</v>
      </c>
      <c r="L27059" s="21"/>
      <c r="M27059" s="2"/>
    </row>
    <row r="27060" spans="1:13" x14ac:dyDescent="0.25">
      <c r="A27060" s="17">
        <v>43863</v>
      </c>
      <c r="B27060" s="19">
        <v>2020</v>
      </c>
      <c r="C27060" s="19">
        <v>2</v>
      </c>
      <c r="D27060" s="19">
        <v>2</v>
      </c>
      <c r="E27060" s="19">
        <v>10</v>
      </c>
      <c r="F27060" s="40">
        <v>20601.52</v>
      </c>
      <c r="G27060" s="35">
        <f t="shared" si="422"/>
        <v>24822.33</v>
      </c>
      <c r="H27060" s="27">
        <v>120.156351157</v>
      </c>
      <c r="I27060" s="28">
        <v>319.27364</v>
      </c>
      <c r="J27060" s="28">
        <f>H27060/(INDEX(Installed_Capacity!$H$6:$S$11,MATCH(Source_Data!B27060,Installed_Capacity!$G$6:$G$11,0),MATCH(Source_Data!C27060,Installed_Capacity!$H$5:$S$5,0)))</f>
        <v>0.15114006434842767</v>
      </c>
      <c r="K27060" s="29">
        <f>I27060/(INDEX(Installed_Capacity!$H$15:$S$20,MATCH(Source_Data!B27060,Installed_Capacity!$G$15:$G$20,0),MATCH(Source_Data!C27060,Installed_Capacity!$H$14:$S$14,0)))</f>
        <v>4.0001007311780537E-2</v>
      </c>
      <c r="L27060" s="21"/>
      <c r="M27060" s="2"/>
    </row>
    <row r="27061" spans="1:13" x14ac:dyDescent="0.25">
      <c r="A27061" s="17">
        <v>43863</v>
      </c>
      <c r="B27061" s="19">
        <v>2020</v>
      </c>
      <c r="C27061" s="19">
        <v>2</v>
      </c>
      <c r="D27061" s="19">
        <v>2</v>
      </c>
      <c r="E27061" s="19">
        <v>11</v>
      </c>
      <c r="F27061" s="40">
        <v>19826.87</v>
      </c>
      <c r="G27061" s="35">
        <f t="shared" si="422"/>
        <v>24822.33</v>
      </c>
      <c r="H27061" s="27">
        <v>166.36155994999999</v>
      </c>
      <c r="I27061" s="28">
        <v>319.27364</v>
      </c>
      <c r="J27061" s="28">
        <f>H27061/(INDEX(Installed_Capacity!$H$6:$S$11,MATCH(Source_Data!B27061,Installed_Capacity!$G$6:$G$11,0),MATCH(Source_Data!C27061,Installed_Capacity!$H$5:$S$5,0)))</f>
        <v>0.20925982383647798</v>
      </c>
      <c r="K27061" s="29">
        <f>I27061/(INDEX(Installed_Capacity!$H$15:$S$20,MATCH(Source_Data!B27061,Installed_Capacity!$G$15:$G$20,0),MATCH(Source_Data!C27061,Installed_Capacity!$H$14:$S$14,0)))</f>
        <v>4.0001007311780537E-2</v>
      </c>
      <c r="L27061" s="21"/>
      <c r="M27061" s="2"/>
    </row>
    <row r="27062" spans="1:13" x14ac:dyDescent="0.25">
      <c r="A27062" s="17">
        <v>43863</v>
      </c>
      <c r="B27062" s="19">
        <v>2020</v>
      </c>
      <c r="C27062" s="19">
        <v>2</v>
      </c>
      <c r="D27062" s="19">
        <v>2</v>
      </c>
      <c r="E27062" s="19">
        <v>12</v>
      </c>
      <c r="F27062" s="40">
        <v>19278.71</v>
      </c>
      <c r="G27062" s="35">
        <f t="shared" si="422"/>
        <v>24822.33</v>
      </c>
      <c r="H27062" s="27">
        <v>222.98688308000001</v>
      </c>
      <c r="I27062" s="28">
        <v>319.27364</v>
      </c>
      <c r="J27062" s="28">
        <f>H27062/(INDEX(Installed_Capacity!$H$6:$S$11,MATCH(Source_Data!B27062,Installed_Capacity!$G$6:$G$11,0),MATCH(Source_Data!C27062,Installed_Capacity!$H$5:$S$5,0)))</f>
        <v>0.28048664538364781</v>
      </c>
      <c r="K27062" s="29">
        <f>I27062/(INDEX(Installed_Capacity!$H$15:$S$20,MATCH(Source_Data!B27062,Installed_Capacity!$G$15:$G$20,0),MATCH(Source_Data!C27062,Installed_Capacity!$H$14:$S$14,0)))</f>
        <v>4.0001007311780537E-2</v>
      </c>
      <c r="L27062" s="21"/>
      <c r="M27062" s="2"/>
    </row>
    <row r="27063" spans="1:13" x14ac:dyDescent="0.25">
      <c r="A27063" s="17">
        <v>43863</v>
      </c>
      <c r="B27063" s="19">
        <v>2020</v>
      </c>
      <c r="C27063" s="19">
        <v>2</v>
      </c>
      <c r="D27063" s="19">
        <v>2</v>
      </c>
      <c r="E27063" s="19">
        <v>13</v>
      </c>
      <c r="F27063" s="40">
        <v>18795.490000000002</v>
      </c>
      <c r="G27063" s="35">
        <f t="shared" si="422"/>
        <v>24822.33</v>
      </c>
      <c r="H27063" s="27">
        <v>476.16898874999998</v>
      </c>
      <c r="I27063" s="28">
        <v>159.640749</v>
      </c>
      <c r="J27063" s="28">
        <f>H27063/(INDEX(Installed_Capacity!$H$6:$S$11,MATCH(Source_Data!B27063,Installed_Capacity!$G$6:$G$11,0),MATCH(Source_Data!C27063,Installed_Capacity!$H$5:$S$5,0)))</f>
        <v>0.5989547028301887</v>
      </c>
      <c r="K27063" s="29">
        <f>I27063/(INDEX(Installed_Capacity!$H$15:$S$20,MATCH(Source_Data!B27063,Installed_Capacity!$G$15:$G$20,0),MATCH(Source_Data!C27063,Installed_Capacity!$H$14:$S$14,0)))</f>
        <v>2.0000995910614862E-2</v>
      </c>
      <c r="L27063" s="21"/>
      <c r="M27063" s="2"/>
    </row>
    <row r="27064" spans="1:13" x14ac:dyDescent="0.25">
      <c r="A27064" s="17">
        <v>43863</v>
      </c>
      <c r="B27064" s="19">
        <v>2020</v>
      </c>
      <c r="C27064" s="19">
        <v>2</v>
      </c>
      <c r="D27064" s="19">
        <v>2</v>
      </c>
      <c r="E27064" s="19">
        <v>14</v>
      </c>
      <c r="F27064" s="40">
        <v>18935.68</v>
      </c>
      <c r="G27064" s="35">
        <f t="shared" si="422"/>
        <v>24822.33</v>
      </c>
      <c r="H27064" s="27">
        <v>526.24641867000003</v>
      </c>
      <c r="I27064" s="28">
        <v>239.45715000000001</v>
      </c>
      <c r="J27064" s="28">
        <f>H27064/(INDEX(Installed_Capacity!$H$6:$S$11,MATCH(Source_Data!B27064,Installed_Capacity!$G$6:$G$11,0),MATCH(Source_Data!C27064,Installed_Capacity!$H$5:$S$5,0)))</f>
        <v>0.66194518071698116</v>
      </c>
      <c r="K27064" s="29">
        <f>I27064/(INDEX(Installed_Capacity!$H$15:$S$20,MATCH(Source_Data!B27064,Installed_Capacity!$G$15:$G$20,0),MATCH(Source_Data!C27064,Installed_Capacity!$H$14:$S$14,0)))</f>
        <v>3.0000996035902398E-2</v>
      </c>
      <c r="L27064" s="21"/>
      <c r="M27064" s="2"/>
    </row>
    <row r="27065" spans="1:13" x14ac:dyDescent="0.25">
      <c r="A27065" s="17">
        <v>43863</v>
      </c>
      <c r="B27065" s="19">
        <v>2020</v>
      </c>
      <c r="C27065" s="19">
        <v>2</v>
      </c>
      <c r="D27065" s="19">
        <v>2</v>
      </c>
      <c r="E27065" s="19">
        <v>15</v>
      </c>
      <c r="F27065" s="40">
        <v>19817.13</v>
      </c>
      <c r="G27065" s="35">
        <f t="shared" si="422"/>
        <v>24822.33</v>
      </c>
      <c r="H27065" s="27">
        <v>545.67896030999998</v>
      </c>
      <c r="I27065" s="28">
        <v>239.45715000000001</v>
      </c>
      <c r="J27065" s="28">
        <f>H27065/(INDEX(Installed_Capacity!$H$6:$S$11,MATCH(Source_Data!B27065,Installed_Capacity!$G$6:$G$11,0),MATCH(Source_Data!C27065,Installed_Capacity!$H$5:$S$5,0)))</f>
        <v>0.68638862932075473</v>
      </c>
      <c r="K27065" s="29">
        <f>I27065/(INDEX(Installed_Capacity!$H$15:$S$20,MATCH(Source_Data!B27065,Installed_Capacity!$G$15:$G$20,0),MATCH(Source_Data!C27065,Installed_Capacity!$H$14:$S$14,0)))</f>
        <v>3.0000996035902398E-2</v>
      </c>
      <c r="L27065" s="21"/>
      <c r="M27065" s="2"/>
    </row>
    <row r="27066" spans="1:13" x14ac:dyDescent="0.25">
      <c r="A27066" s="17">
        <v>43863</v>
      </c>
      <c r="B27066" s="19">
        <v>2020</v>
      </c>
      <c r="C27066" s="19">
        <v>2</v>
      </c>
      <c r="D27066" s="19">
        <v>2</v>
      </c>
      <c r="E27066" s="19">
        <v>16</v>
      </c>
      <c r="F27066" s="40">
        <v>20490.77</v>
      </c>
      <c r="G27066" s="35">
        <f t="shared" si="422"/>
        <v>24822.33</v>
      </c>
      <c r="H27066" s="27">
        <v>614.24013950000005</v>
      </c>
      <c r="I27066" s="28">
        <v>239.45715000000001</v>
      </c>
      <c r="J27066" s="28">
        <f>H27066/(INDEX(Installed_Capacity!$H$6:$S$11,MATCH(Source_Data!B27066,Installed_Capacity!$G$6:$G$11,0),MATCH(Source_Data!C27066,Installed_Capacity!$H$5:$S$5,0)))</f>
        <v>0.77262910628930825</v>
      </c>
      <c r="K27066" s="29">
        <f>I27066/(INDEX(Installed_Capacity!$H$15:$S$20,MATCH(Source_Data!B27066,Installed_Capacity!$G$15:$G$20,0),MATCH(Source_Data!C27066,Installed_Capacity!$H$14:$S$14,0)))</f>
        <v>3.0000996035902398E-2</v>
      </c>
      <c r="L27066" s="21"/>
      <c r="M27066" s="2"/>
    </row>
    <row r="27067" spans="1:13" x14ac:dyDescent="0.25">
      <c r="A27067" s="17">
        <v>43863</v>
      </c>
      <c r="B27067" s="19">
        <v>2020</v>
      </c>
      <c r="C27067" s="19">
        <v>2</v>
      </c>
      <c r="D27067" s="19">
        <v>2</v>
      </c>
      <c r="E27067" s="19">
        <v>17</v>
      </c>
      <c r="F27067" s="40">
        <v>21472.39</v>
      </c>
      <c r="G27067" s="35">
        <f t="shared" si="422"/>
        <v>24822.33</v>
      </c>
      <c r="H27067" s="27">
        <v>674.86232989999996</v>
      </c>
      <c r="I27067" s="28">
        <v>79.824378999999993</v>
      </c>
      <c r="J27067" s="28">
        <f>H27067/(INDEX(Installed_Capacity!$H$6:$S$11,MATCH(Source_Data!B27067,Installed_Capacity!$G$6:$G$11,0),MATCH(Source_Data!C27067,Installed_Capacity!$H$5:$S$5,0)))</f>
        <v>0.84888343383647791</v>
      </c>
      <c r="K27067" s="29">
        <f>I27067/(INDEX(Installed_Capacity!$H$15:$S$20,MATCH(Source_Data!B27067,Installed_Capacity!$G$15:$G$20,0),MATCH(Source_Data!C27067,Installed_Capacity!$H$14:$S$14,0)))</f>
        <v>1.0000999669240907E-2</v>
      </c>
      <c r="L27067" s="21"/>
      <c r="M27067" s="2"/>
    </row>
    <row r="27068" spans="1:13" x14ac:dyDescent="0.25">
      <c r="A27068" s="17">
        <v>43863</v>
      </c>
      <c r="B27068" s="19">
        <v>2020</v>
      </c>
      <c r="C27068" s="19">
        <v>2</v>
      </c>
      <c r="D27068" s="19">
        <v>2</v>
      </c>
      <c r="E27068" s="19">
        <v>18</v>
      </c>
      <c r="F27068" s="40">
        <v>23753.59</v>
      </c>
      <c r="G27068" s="35">
        <f t="shared" si="422"/>
        <v>24822.33</v>
      </c>
      <c r="H27068" s="27">
        <v>719.95151310000006</v>
      </c>
      <c r="I27068" s="28">
        <v>239.45715000000001</v>
      </c>
      <c r="J27068" s="28">
        <f>H27068/(INDEX(Installed_Capacity!$H$6:$S$11,MATCH(Source_Data!B27068,Installed_Capacity!$G$6:$G$11,0),MATCH(Source_Data!C27068,Installed_Capacity!$H$5:$S$5,0)))</f>
        <v>0.90559938754716984</v>
      </c>
      <c r="K27068" s="29">
        <f>I27068/(INDEX(Installed_Capacity!$H$15:$S$20,MATCH(Source_Data!B27068,Installed_Capacity!$G$15:$G$20,0),MATCH(Source_Data!C27068,Installed_Capacity!$H$14:$S$14,0)))</f>
        <v>3.0000996035902398E-2</v>
      </c>
      <c r="L27068" s="21"/>
      <c r="M27068" s="2"/>
    </row>
    <row r="27069" spans="1:13" x14ac:dyDescent="0.25">
      <c r="A27069" s="17">
        <v>43863</v>
      </c>
      <c r="B27069" s="19">
        <v>2020</v>
      </c>
      <c r="C27069" s="19">
        <v>2</v>
      </c>
      <c r="D27069" s="19">
        <v>2</v>
      </c>
      <c r="E27069" s="19">
        <v>19</v>
      </c>
      <c r="F27069" s="40">
        <v>24720.560000000001</v>
      </c>
      <c r="G27069" s="35">
        <f t="shared" si="422"/>
        <v>24822.33</v>
      </c>
      <c r="H27069" s="27">
        <v>718.95999110000002</v>
      </c>
      <c r="I27069" s="28">
        <v>319.27364</v>
      </c>
      <c r="J27069" s="28">
        <f>H27069/(INDEX(Installed_Capacity!$H$6:$S$11,MATCH(Source_Data!B27069,Installed_Capacity!$G$6:$G$11,0),MATCH(Source_Data!C27069,Installed_Capacity!$H$5:$S$5,0)))</f>
        <v>0.90435219006289314</v>
      </c>
      <c r="K27069" s="29">
        <f>I27069/(INDEX(Installed_Capacity!$H$15:$S$20,MATCH(Source_Data!B27069,Installed_Capacity!$G$15:$G$20,0),MATCH(Source_Data!C27069,Installed_Capacity!$H$14:$S$14,0)))</f>
        <v>4.0001007311780537E-2</v>
      </c>
      <c r="L27069" s="21"/>
      <c r="M27069" s="2"/>
    </row>
    <row r="27070" spans="1:13" x14ac:dyDescent="0.25">
      <c r="A27070" s="17">
        <v>43863</v>
      </c>
      <c r="B27070" s="19">
        <v>2020</v>
      </c>
      <c r="C27070" s="19">
        <v>2</v>
      </c>
      <c r="D27070" s="19">
        <v>2</v>
      </c>
      <c r="E27070" s="19">
        <v>20</v>
      </c>
      <c r="F27070" s="40">
        <v>24726.43</v>
      </c>
      <c r="G27070" s="35">
        <f t="shared" si="422"/>
        <v>24822.33</v>
      </c>
      <c r="H27070" s="27">
        <v>711.97452080000005</v>
      </c>
      <c r="I27070" s="28">
        <v>399.08994999999999</v>
      </c>
      <c r="J27070" s="28">
        <f>H27070/(INDEX(Installed_Capacity!$H$6:$S$11,MATCH(Source_Data!B27070,Installed_Capacity!$G$6:$G$11,0),MATCH(Source_Data!C27070,Installed_Capacity!$H$5:$S$5,0)))</f>
        <v>0.89556543496855356</v>
      </c>
      <c r="K27070" s="29">
        <f>I27070/(INDEX(Installed_Capacity!$H$15:$S$20,MATCH(Source_Data!B27070,Installed_Capacity!$G$15:$G$20,0),MATCH(Source_Data!C27070,Installed_Capacity!$H$14:$S$14,0)))</f>
        <v>5.0000996035902391E-2</v>
      </c>
      <c r="L27070" s="21"/>
      <c r="M27070" s="2"/>
    </row>
    <row r="27071" spans="1:13" x14ac:dyDescent="0.25">
      <c r="A27071" s="17">
        <v>43863</v>
      </c>
      <c r="B27071" s="19">
        <v>2020</v>
      </c>
      <c r="C27071" s="19">
        <v>2</v>
      </c>
      <c r="D27071" s="19">
        <v>2</v>
      </c>
      <c r="E27071" s="19">
        <v>21</v>
      </c>
      <c r="F27071" s="40">
        <v>24822.33</v>
      </c>
      <c r="G27071" s="35">
        <f t="shared" si="422"/>
        <v>24822.33</v>
      </c>
      <c r="H27071" s="27">
        <v>711.98476310000001</v>
      </c>
      <c r="I27071" s="28">
        <v>399.08994999999999</v>
      </c>
      <c r="J27071" s="28">
        <f>H27071/(INDEX(Installed_Capacity!$H$6:$S$11,MATCH(Source_Data!B27071,Installed_Capacity!$G$6:$G$11,0),MATCH(Source_Data!C27071,Installed_Capacity!$H$5:$S$5,0)))</f>
        <v>0.89557831836477986</v>
      </c>
      <c r="K27071" s="29">
        <f>I27071/(INDEX(Installed_Capacity!$H$15:$S$20,MATCH(Source_Data!B27071,Installed_Capacity!$G$15:$G$20,0),MATCH(Source_Data!C27071,Installed_Capacity!$H$14:$S$14,0)))</f>
        <v>5.0000996035902391E-2</v>
      </c>
      <c r="L27071" s="21"/>
      <c r="M27071" s="2"/>
    </row>
    <row r="27072" spans="1:13" x14ac:dyDescent="0.25">
      <c r="A27072" s="17">
        <v>43863</v>
      </c>
      <c r="B27072" s="19">
        <v>2020</v>
      </c>
      <c r="C27072" s="19">
        <v>2</v>
      </c>
      <c r="D27072" s="19">
        <v>2</v>
      </c>
      <c r="E27072" s="19">
        <v>22</v>
      </c>
      <c r="F27072" s="40">
        <v>24075.96</v>
      </c>
      <c r="G27072" s="35">
        <f t="shared" si="422"/>
        <v>24822.33</v>
      </c>
      <c r="H27072" s="27">
        <v>710.98738579999997</v>
      </c>
      <c r="I27072" s="28">
        <v>399.08994999999999</v>
      </c>
      <c r="J27072" s="28">
        <f>H27072/(INDEX(Installed_Capacity!$H$6:$S$11,MATCH(Source_Data!B27072,Installed_Capacity!$G$6:$G$11,0),MATCH(Source_Data!C27072,Installed_Capacity!$H$5:$S$5,0)))</f>
        <v>0.89432375572327039</v>
      </c>
      <c r="K27072" s="29">
        <f>I27072/(INDEX(Installed_Capacity!$H$15:$S$20,MATCH(Source_Data!B27072,Installed_Capacity!$G$15:$G$20,0),MATCH(Source_Data!C27072,Installed_Capacity!$H$14:$S$14,0)))</f>
        <v>5.0000996035902391E-2</v>
      </c>
      <c r="L27072" s="21"/>
      <c r="M27072" s="2"/>
    </row>
    <row r="27073" spans="1:13" x14ac:dyDescent="0.25">
      <c r="A27073" s="17">
        <v>43863</v>
      </c>
      <c r="B27073" s="19">
        <v>2020</v>
      </c>
      <c r="C27073" s="19">
        <v>2</v>
      </c>
      <c r="D27073" s="19">
        <v>2</v>
      </c>
      <c r="E27073" s="19">
        <v>23</v>
      </c>
      <c r="F27073" s="40">
        <v>22561.32</v>
      </c>
      <c r="G27073" s="35">
        <f t="shared" si="422"/>
        <v>24822.33</v>
      </c>
      <c r="H27073" s="27">
        <v>711.98552270000005</v>
      </c>
      <c r="I27073" s="28">
        <v>957.80485999999996</v>
      </c>
      <c r="J27073" s="28">
        <f>H27073/(INDEX(Installed_Capacity!$H$6:$S$11,MATCH(Source_Data!B27073,Installed_Capacity!$G$6:$G$11,0),MATCH(Source_Data!C27073,Installed_Capacity!$H$5:$S$5,0)))</f>
        <v>0.89557927383647806</v>
      </c>
      <c r="K27073" s="29">
        <f>I27073/(INDEX(Installed_Capacity!$H$15:$S$20,MATCH(Source_Data!B27073,Installed_Capacity!$G$15:$G$20,0),MATCH(Source_Data!C27073,Installed_Capacity!$H$14:$S$14,0)))</f>
        <v>0.12000100981753123</v>
      </c>
      <c r="L27073" s="21"/>
      <c r="M27073" s="2"/>
    </row>
    <row r="27074" spans="1:13" x14ac:dyDescent="0.25">
      <c r="A27074" s="17">
        <v>43863</v>
      </c>
      <c r="B27074" s="19">
        <v>2020</v>
      </c>
      <c r="C27074" s="19">
        <v>2</v>
      </c>
      <c r="D27074" s="19">
        <v>2</v>
      </c>
      <c r="E27074" s="19">
        <v>24</v>
      </c>
      <c r="F27074" s="40">
        <v>21273.360000000001</v>
      </c>
      <c r="G27074" s="35">
        <f t="shared" si="422"/>
        <v>24822.33</v>
      </c>
      <c r="H27074" s="27">
        <v>710.99694269999998</v>
      </c>
      <c r="I27074" s="28">
        <v>1197.25396</v>
      </c>
      <c r="J27074" s="28">
        <f>H27074/(INDEX(Installed_Capacity!$H$6:$S$11,MATCH(Source_Data!B27074,Installed_Capacity!$G$6:$G$11,0),MATCH(Source_Data!C27074,Installed_Capacity!$H$5:$S$5,0)))</f>
        <v>0.89433577698113209</v>
      </c>
      <c r="K27074" s="29">
        <f>I27074/(INDEX(Installed_Capacity!$H$15:$S$20,MATCH(Source_Data!B27074,Installed_Capacity!$G$15:$G$20,0),MATCH(Source_Data!C27074,Installed_Capacity!$H$14:$S$14,0)))</f>
        <v>0.15000099728877775</v>
      </c>
      <c r="L27074" s="21"/>
      <c r="M27074" s="2"/>
    </row>
    <row r="27075" spans="1:13" x14ac:dyDescent="0.25">
      <c r="A27075" s="17">
        <v>43864</v>
      </c>
      <c r="B27075" s="19">
        <v>2020</v>
      </c>
      <c r="C27075" s="19">
        <v>2</v>
      </c>
      <c r="D27075" s="19">
        <v>3</v>
      </c>
      <c r="E27075" s="19">
        <v>1</v>
      </c>
      <c r="F27075" s="40">
        <v>20677.150000000001</v>
      </c>
      <c r="G27075" s="35">
        <f t="shared" ref="G27075:G27138" si="423">_xlfn.MAXIFS($F:$F,$B:$B,B27075,$C:$C,C27075,$D:$D,D27075)</f>
        <v>29114.35</v>
      </c>
      <c r="H27075" s="27">
        <v>710.99606960000006</v>
      </c>
      <c r="I27075" s="28">
        <v>957.80485999999996</v>
      </c>
      <c r="J27075" s="28">
        <f>H27075/(INDEX(Installed_Capacity!$H$6:$S$11,MATCH(Source_Data!B27075,Installed_Capacity!$G$6:$G$11,0),MATCH(Source_Data!C27075,Installed_Capacity!$H$5:$S$5,0)))</f>
        <v>0.89433467874213846</v>
      </c>
      <c r="K27075" s="29">
        <f>I27075/(INDEX(Installed_Capacity!$H$15:$S$20,MATCH(Source_Data!B27075,Installed_Capacity!$G$15:$G$20,0),MATCH(Source_Data!C27075,Installed_Capacity!$H$14:$S$14,0)))</f>
        <v>0.12000100981753123</v>
      </c>
      <c r="L27075" s="21"/>
      <c r="M27075" s="2"/>
    </row>
    <row r="27076" spans="1:13" x14ac:dyDescent="0.25">
      <c r="A27076" s="17">
        <v>43864</v>
      </c>
      <c r="B27076" s="19">
        <v>2020</v>
      </c>
      <c r="C27076" s="19">
        <v>2</v>
      </c>
      <c r="D27076" s="19">
        <v>3</v>
      </c>
      <c r="E27076" s="19">
        <v>2</v>
      </c>
      <c r="F27076" s="40">
        <v>20122.25</v>
      </c>
      <c r="G27076" s="35">
        <f t="shared" si="423"/>
        <v>29114.35</v>
      </c>
      <c r="H27076" s="27">
        <v>711.99049749999995</v>
      </c>
      <c r="I27076" s="28">
        <v>718.35565999999994</v>
      </c>
      <c r="J27076" s="28">
        <f>H27076/(INDEX(Installed_Capacity!$H$6:$S$11,MATCH(Source_Data!B27076,Installed_Capacity!$G$6:$G$11,0),MATCH(Source_Data!C27076,Installed_Capacity!$H$5:$S$5,0)))</f>
        <v>0.89558553144654085</v>
      </c>
      <c r="K27076" s="29">
        <f>I27076/(INDEX(Installed_Capacity!$H$15:$S$20,MATCH(Source_Data!B27076,Installed_Capacity!$G$15:$G$20,0),MATCH(Source_Data!C27076,Installed_Capacity!$H$14:$S$14,0)))</f>
        <v>9.000100981753123E-2</v>
      </c>
      <c r="L27076" s="21"/>
      <c r="M27076" s="2"/>
    </row>
    <row r="27077" spans="1:13" x14ac:dyDescent="0.25">
      <c r="A27077" s="17">
        <v>43864</v>
      </c>
      <c r="B27077" s="19">
        <v>2020</v>
      </c>
      <c r="C27077" s="19">
        <v>2</v>
      </c>
      <c r="D27077" s="19">
        <v>3</v>
      </c>
      <c r="E27077" s="19">
        <v>3</v>
      </c>
      <c r="F27077" s="40">
        <v>19836.7</v>
      </c>
      <c r="G27077" s="35">
        <f t="shared" si="423"/>
        <v>29114.35</v>
      </c>
      <c r="H27077" s="27">
        <v>710.9936179</v>
      </c>
      <c r="I27077" s="28">
        <v>638.53915999999992</v>
      </c>
      <c r="J27077" s="28">
        <f>H27077/(INDEX(Installed_Capacity!$H$6:$S$11,MATCH(Source_Data!B27077,Installed_Capacity!$G$6:$G$11,0),MATCH(Source_Data!C27077,Installed_Capacity!$H$5:$S$5,0)))</f>
        <v>0.89433159484276725</v>
      </c>
      <c r="K27077" s="29">
        <f>I27077/(INDEX(Installed_Capacity!$H$15:$S$20,MATCH(Source_Data!B27077,Installed_Capacity!$G$15:$G$20,0),MATCH(Source_Data!C27077,Installed_Capacity!$H$14:$S$14,0)))</f>
        <v>8.0000997288777728E-2</v>
      </c>
      <c r="L27077" s="21"/>
      <c r="M27077" s="2"/>
    </row>
    <row r="27078" spans="1:13" x14ac:dyDescent="0.25">
      <c r="A27078" s="17">
        <v>43864</v>
      </c>
      <c r="B27078" s="19">
        <v>2020</v>
      </c>
      <c r="C27078" s="19">
        <v>2</v>
      </c>
      <c r="D27078" s="19">
        <v>3</v>
      </c>
      <c r="E27078" s="19">
        <v>4</v>
      </c>
      <c r="F27078" s="40">
        <v>19965.87</v>
      </c>
      <c r="G27078" s="35">
        <f t="shared" si="423"/>
        <v>29114.35</v>
      </c>
      <c r="H27078" s="27">
        <v>710.99775890000001</v>
      </c>
      <c r="I27078" s="28">
        <v>877.98834999999997</v>
      </c>
      <c r="J27078" s="28">
        <f>H27078/(INDEX(Installed_Capacity!$H$6:$S$11,MATCH(Source_Data!B27078,Installed_Capacity!$G$6:$G$11,0),MATCH(Source_Data!C27078,Installed_Capacity!$H$5:$S$5,0)))</f>
        <v>0.89433680364779877</v>
      </c>
      <c r="K27078" s="29">
        <f>I27078/(INDEX(Installed_Capacity!$H$15:$S$20,MATCH(Source_Data!B27078,Installed_Capacity!$G$15:$G$20,0),MATCH(Source_Data!C27078,Installed_Capacity!$H$14:$S$14,0)))</f>
        <v>0.11000099603590238</v>
      </c>
      <c r="L27078" s="21"/>
      <c r="M27078" s="2"/>
    </row>
    <row r="27079" spans="1:13" x14ac:dyDescent="0.25">
      <c r="A27079" s="17">
        <v>43864</v>
      </c>
      <c r="B27079" s="19">
        <v>2020</v>
      </c>
      <c r="C27079" s="19">
        <v>2</v>
      </c>
      <c r="D27079" s="19">
        <v>3</v>
      </c>
      <c r="E27079" s="19">
        <v>5</v>
      </c>
      <c r="F27079" s="40">
        <v>20809.05</v>
      </c>
      <c r="G27079" s="35">
        <f t="shared" si="423"/>
        <v>29114.35</v>
      </c>
      <c r="H27079" s="27">
        <v>704.03184280000005</v>
      </c>
      <c r="I27079" s="28">
        <v>1117.43786</v>
      </c>
      <c r="J27079" s="28">
        <f>H27079/(INDEX(Installed_Capacity!$H$6:$S$11,MATCH(Source_Data!B27079,Installed_Capacity!$G$6:$G$11,0),MATCH(Source_Data!C27079,Installed_Capacity!$H$5:$S$5,0)))</f>
        <v>0.88557464503144656</v>
      </c>
      <c r="K27079" s="29">
        <f>I27079/(INDEX(Installed_Capacity!$H$15:$S$20,MATCH(Source_Data!B27079,Installed_Capacity!$G$15:$G$20,0),MATCH(Source_Data!C27079,Installed_Capacity!$H$14:$S$14,0)))</f>
        <v>0.1400010348750382</v>
      </c>
      <c r="L27079" s="21"/>
      <c r="M27079" s="2"/>
    </row>
    <row r="27080" spans="1:13" x14ac:dyDescent="0.25">
      <c r="A27080" s="17">
        <v>43864</v>
      </c>
      <c r="B27080" s="19">
        <v>2020</v>
      </c>
      <c r="C27080" s="19">
        <v>2</v>
      </c>
      <c r="D27080" s="19">
        <v>3</v>
      </c>
      <c r="E27080" s="19">
        <v>6</v>
      </c>
      <c r="F27080" s="40">
        <v>22409.19</v>
      </c>
      <c r="G27080" s="35">
        <f t="shared" si="423"/>
        <v>29114.35</v>
      </c>
      <c r="H27080" s="27">
        <v>705.05887800000005</v>
      </c>
      <c r="I27080" s="28">
        <v>1277.0703599999999</v>
      </c>
      <c r="J27080" s="28">
        <f>H27080/(INDEX(Installed_Capacity!$H$6:$S$11,MATCH(Source_Data!B27080,Installed_Capacity!$G$6:$G$11,0),MATCH(Source_Data!C27080,Installed_Capacity!$H$5:$S$5,0)))</f>
        <v>0.88686651320754728</v>
      </c>
      <c r="K27080" s="29">
        <f>I27080/(INDEX(Installed_Capacity!$H$15:$S$20,MATCH(Source_Data!B27080,Installed_Capacity!$G$15:$G$20,0),MATCH(Source_Data!C27080,Installed_Capacity!$H$14:$S$14,0)))</f>
        <v>0.16000099728877773</v>
      </c>
      <c r="L27080" s="21"/>
      <c r="M27080" s="2"/>
    </row>
    <row r="27081" spans="1:13" x14ac:dyDescent="0.25">
      <c r="A27081" s="17">
        <v>43864</v>
      </c>
      <c r="B27081" s="19">
        <v>2020</v>
      </c>
      <c r="C27081" s="19">
        <v>2</v>
      </c>
      <c r="D27081" s="19">
        <v>3</v>
      </c>
      <c r="E27081" s="19">
        <v>7</v>
      </c>
      <c r="F27081" s="40">
        <v>24999.78</v>
      </c>
      <c r="G27081" s="35">
        <f t="shared" si="423"/>
        <v>29114.35</v>
      </c>
      <c r="H27081" s="27">
        <v>708.06361649999997</v>
      </c>
      <c r="I27081" s="28">
        <v>1117.43786</v>
      </c>
      <c r="J27081" s="28">
        <f>H27081/(INDEX(Installed_Capacity!$H$6:$S$11,MATCH(Source_Data!B27081,Installed_Capacity!$G$6:$G$11,0),MATCH(Source_Data!C27081,Installed_Capacity!$H$5:$S$5,0)))</f>
        <v>0.89064605849056599</v>
      </c>
      <c r="K27081" s="29">
        <f>I27081/(INDEX(Installed_Capacity!$H$15:$S$20,MATCH(Source_Data!B27081,Installed_Capacity!$G$15:$G$20,0),MATCH(Source_Data!C27081,Installed_Capacity!$H$14:$S$14,0)))</f>
        <v>0.1400010348750382</v>
      </c>
      <c r="L27081" s="21"/>
      <c r="M27081" s="2"/>
    </row>
    <row r="27082" spans="1:13" x14ac:dyDescent="0.25">
      <c r="A27082" s="17">
        <v>43864</v>
      </c>
      <c r="B27082" s="19">
        <v>2020</v>
      </c>
      <c r="C27082" s="19">
        <v>2</v>
      </c>
      <c r="D27082" s="19">
        <v>3</v>
      </c>
      <c r="E27082" s="19">
        <v>8</v>
      </c>
      <c r="F27082" s="40">
        <v>26310.66</v>
      </c>
      <c r="G27082" s="35">
        <f t="shared" si="423"/>
        <v>29114.35</v>
      </c>
      <c r="H27082" s="27">
        <v>703.08325479999996</v>
      </c>
      <c r="I27082" s="28">
        <v>1436.7030699999998</v>
      </c>
      <c r="J27082" s="28">
        <f>H27082/(INDEX(Installed_Capacity!$H$6:$S$11,MATCH(Source_Data!B27082,Installed_Capacity!$G$6:$G$11,0),MATCH(Source_Data!C27082,Installed_Capacity!$H$5:$S$5,0)))</f>
        <v>0.88438145257861633</v>
      </c>
      <c r="K27082" s="29">
        <f>I27082/(INDEX(Installed_Capacity!$H$15:$S$20,MATCH(Source_Data!B27082,Installed_Capacity!$G$15:$G$20,0),MATCH(Source_Data!C27082,Installed_Capacity!$H$14:$S$14,0)))</f>
        <v>0.18000098601289957</v>
      </c>
      <c r="L27082" s="21"/>
      <c r="M27082" s="2"/>
    </row>
    <row r="27083" spans="1:13" x14ac:dyDescent="0.25">
      <c r="A27083" s="17">
        <v>43864</v>
      </c>
      <c r="B27083" s="19">
        <v>2020</v>
      </c>
      <c r="C27083" s="19">
        <v>2</v>
      </c>
      <c r="D27083" s="19">
        <v>3</v>
      </c>
      <c r="E27083" s="19">
        <v>9</v>
      </c>
      <c r="F27083" s="40">
        <v>25588.97</v>
      </c>
      <c r="G27083" s="35">
        <f t="shared" si="423"/>
        <v>29114.35</v>
      </c>
      <c r="H27083" s="27">
        <v>657.20559879999996</v>
      </c>
      <c r="I27083" s="28">
        <v>1356.88705</v>
      </c>
      <c r="J27083" s="28">
        <f>H27083/(INDEX(Installed_Capacity!$H$6:$S$11,MATCH(Source_Data!B27083,Installed_Capacity!$G$6:$G$11,0),MATCH(Source_Data!C27083,Installed_Capacity!$H$5:$S$5,0)))</f>
        <v>0.82667370918238992</v>
      </c>
      <c r="K27083" s="29">
        <f>I27083/(INDEX(Installed_Capacity!$H$15:$S$20,MATCH(Source_Data!B27083,Installed_Capacity!$G$15:$G$20,0),MATCH(Source_Data!C27083,Installed_Capacity!$H$14:$S$14,0)))</f>
        <v>0.17000103362216287</v>
      </c>
      <c r="L27083" s="21"/>
      <c r="M27083" s="2"/>
    </row>
    <row r="27084" spans="1:13" x14ac:dyDescent="0.25">
      <c r="A27084" s="17">
        <v>43864</v>
      </c>
      <c r="B27084" s="19">
        <v>2020</v>
      </c>
      <c r="C27084" s="19">
        <v>2</v>
      </c>
      <c r="D27084" s="19">
        <v>3</v>
      </c>
      <c r="E27084" s="19">
        <v>10</v>
      </c>
      <c r="F27084" s="40">
        <v>24242.45</v>
      </c>
      <c r="G27084" s="35">
        <f t="shared" si="423"/>
        <v>29114.35</v>
      </c>
      <c r="H27084" s="27">
        <v>585.71959081</v>
      </c>
      <c r="I27084" s="28">
        <v>1117.43786</v>
      </c>
      <c r="J27084" s="28">
        <f>H27084/(INDEX(Installed_Capacity!$H$6:$S$11,MATCH(Source_Data!B27084,Installed_Capacity!$G$6:$G$11,0),MATCH(Source_Data!C27084,Installed_Capacity!$H$5:$S$5,0)))</f>
        <v>0.73675420227672961</v>
      </c>
      <c r="K27084" s="29">
        <f>I27084/(INDEX(Installed_Capacity!$H$15:$S$20,MATCH(Source_Data!B27084,Installed_Capacity!$G$15:$G$20,0),MATCH(Source_Data!C27084,Installed_Capacity!$H$14:$S$14,0)))</f>
        <v>0.1400010348750382</v>
      </c>
      <c r="L27084" s="21"/>
      <c r="M27084" s="2"/>
    </row>
    <row r="27085" spans="1:13" x14ac:dyDescent="0.25">
      <c r="A27085" s="17">
        <v>43864</v>
      </c>
      <c r="B27085" s="19">
        <v>2020</v>
      </c>
      <c r="C27085" s="19">
        <v>2</v>
      </c>
      <c r="D27085" s="19">
        <v>3</v>
      </c>
      <c r="E27085" s="19">
        <v>11</v>
      </c>
      <c r="F27085" s="40">
        <v>23164.3</v>
      </c>
      <c r="G27085" s="35">
        <f t="shared" si="423"/>
        <v>29114.35</v>
      </c>
      <c r="H27085" s="27">
        <v>542.94815542000003</v>
      </c>
      <c r="I27085" s="28">
        <v>1676.1520599999999</v>
      </c>
      <c r="J27085" s="28">
        <f>H27085/(INDEX(Installed_Capacity!$H$6:$S$11,MATCH(Source_Data!B27085,Installed_Capacity!$G$6:$G$11,0),MATCH(Source_Data!C27085,Installed_Capacity!$H$5:$S$5,0)))</f>
        <v>0.68295365461635227</v>
      </c>
      <c r="K27085" s="29">
        <f>I27085/(INDEX(Installed_Capacity!$H$15:$S$20,MATCH(Source_Data!B27085,Installed_Capacity!$G$15:$G$20,0),MATCH(Source_Data!C27085,Installed_Capacity!$H$14:$S$14,0)))</f>
        <v>0.21000095970251725</v>
      </c>
      <c r="L27085" s="21"/>
      <c r="M27085" s="2"/>
    </row>
    <row r="27086" spans="1:13" x14ac:dyDescent="0.25">
      <c r="A27086" s="17">
        <v>43864</v>
      </c>
      <c r="B27086" s="19">
        <v>2020</v>
      </c>
      <c r="C27086" s="19">
        <v>2</v>
      </c>
      <c r="D27086" s="19">
        <v>3</v>
      </c>
      <c r="E27086" s="19">
        <v>12</v>
      </c>
      <c r="F27086" s="40">
        <v>22287.61</v>
      </c>
      <c r="G27086" s="35">
        <f t="shared" si="423"/>
        <v>29114.35</v>
      </c>
      <c r="H27086" s="27">
        <v>548.39493052</v>
      </c>
      <c r="I27086" s="28">
        <v>1436.7030699999998</v>
      </c>
      <c r="J27086" s="28">
        <f>H27086/(INDEX(Installed_Capacity!$H$6:$S$11,MATCH(Source_Data!B27086,Installed_Capacity!$G$6:$G$11,0),MATCH(Source_Data!C27086,Installed_Capacity!$H$5:$S$5,0)))</f>
        <v>0.68980494405031445</v>
      </c>
      <c r="K27086" s="29">
        <f>I27086/(INDEX(Installed_Capacity!$H$15:$S$20,MATCH(Source_Data!B27086,Installed_Capacity!$G$15:$G$20,0),MATCH(Source_Data!C27086,Installed_Capacity!$H$14:$S$14,0)))</f>
        <v>0.18000098601289957</v>
      </c>
      <c r="L27086" s="21"/>
      <c r="M27086" s="2"/>
    </row>
    <row r="27087" spans="1:13" x14ac:dyDescent="0.25">
      <c r="A27087" s="17">
        <v>43864</v>
      </c>
      <c r="B27087" s="19">
        <v>2020</v>
      </c>
      <c r="C27087" s="19">
        <v>2</v>
      </c>
      <c r="D27087" s="19">
        <v>3</v>
      </c>
      <c r="E27087" s="19">
        <v>13</v>
      </c>
      <c r="F27087" s="40">
        <v>22302.78</v>
      </c>
      <c r="G27087" s="35">
        <f t="shared" si="423"/>
        <v>29114.35</v>
      </c>
      <c r="H27087" s="27">
        <v>368.11209700000001</v>
      </c>
      <c r="I27087" s="28">
        <v>2713.7661000000003</v>
      </c>
      <c r="J27087" s="28">
        <f>H27087/(INDEX(Installed_Capacity!$H$6:$S$11,MATCH(Source_Data!B27087,Installed_Capacity!$G$6:$G$11,0),MATCH(Source_Data!C27087,Installed_Capacity!$H$5:$S$5,0)))</f>
        <v>0.46303408427672954</v>
      </c>
      <c r="K27087" s="29">
        <f>I27087/(INDEX(Installed_Capacity!$H$15:$S$20,MATCH(Source_Data!B27087,Installed_Capacity!$G$15:$G$20,0),MATCH(Source_Data!C27087,Installed_Capacity!$H$14:$S$14,0)))</f>
        <v>0.34000106494404658</v>
      </c>
      <c r="L27087" s="21"/>
      <c r="M27087" s="2"/>
    </row>
    <row r="27088" spans="1:13" x14ac:dyDescent="0.25">
      <c r="A27088" s="17">
        <v>43864</v>
      </c>
      <c r="B27088" s="19">
        <v>2020</v>
      </c>
      <c r="C27088" s="19">
        <v>2</v>
      </c>
      <c r="D27088" s="19">
        <v>3</v>
      </c>
      <c r="E27088" s="19">
        <v>14</v>
      </c>
      <c r="F27088" s="40">
        <v>22676.46</v>
      </c>
      <c r="G27088" s="35">
        <f t="shared" si="423"/>
        <v>29114.35</v>
      </c>
      <c r="H27088" s="27">
        <v>317.69668902000001</v>
      </c>
      <c r="I27088" s="28">
        <v>2633.9491000000003</v>
      </c>
      <c r="J27088" s="28">
        <f>H27088/(INDEX(Installed_Capacity!$H$6:$S$11,MATCH(Source_Data!B27088,Installed_Capacity!$G$6:$G$11,0),MATCH(Source_Data!C27088,Installed_Capacity!$H$5:$S$5,0)))</f>
        <v>0.39961847675471701</v>
      </c>
      <c r="K27088" s="29">
        <f>I27088/(INDEX(Installed_Capacity!$H$15:$S$20,MATCH(Source_Data!B27088,Installed_Capacity!$G$15:$G$20,0),MATCH(Source_Data!C27088,Installed_Capacity!$H$14:$S$14,0)))</f>
        <v>0.3300009897715257</v>
      </c>
      <c r="L27088" s="21"/>
      <c r="M27088" s="2"/>
    </row>
    <row r="27089" spans="1:13" x14ac:dyDescent="0.25">
      <c r="A27089" s="17">
        <v>43864</v>
      </c>
      <c r="B27089" s="19">
        <v>2020</v>
      </c>
      <c r="C27089" s="19">
        <v>2</v>
      </c>
      <c r="D27089" s="19">
        <v>3</v>
      </c>
      <c r="E27089" s="19">
        <v>15</v>
      </c>
      <c r="F27089" s="40">
        <v>22327.39</v>
      </c>
      <c r="G27089" s="35">
        <f t="shared" si="423"/>
        <v>29114.35</v>
      </c>
      <c r="H27089" s="27">
        <v>340.09178481999999</v>
      </c>
      <c r="I27089" s="28">
        <v>3831.1959999999999</v>
      </c>
      <c r="J27089" s="28">
        <f>H27089/(INDEX(Installed_Capacity!$H$6:$S$11,MATCH(Source_Data!B27089,Installed_Capacity!$G$6:$G$11,0),MATCH(Source_Data!C27089,Installed_Capacity!$H$5:$S$5,0)))</f>
        <v>0.42778840857861633</v>
      </c>
      <c r="K27089" s="29">
        <f>I27089/(INDEX(Installed_Capacity!$H$15:$S$20,MATCH(Source_Data!B27089,Installed_Capacity!$G$15:$G$20,0),MATCH(Source_Data!C27089,Installed_Capacity!$H$14:$S$14,0)))</f>
        <v>0.48000110253030703</v>
      </c>
      <c r="L27089" s="21"/>
      <c r="M27089" s="2"/>
    </row>
    <row r="27090" spans="1:13" x14ac:dyDescent="0.25">
      <c r="A27090" s="17">
        <v>43864</v>
      </c>
      <c r="B27090" s="19">
        <v>2020</v>
      </c>
      <c r="C27090" s="19">
        <v>2</v>
      </c>
      <c r="D27090" s="19">
        <v>3</v>
      </c>
      <c r="E27090" s="19">
        <v>16</v>
      </c>
      <c r="F27090" s="40">
        <v>22852.5</v>
      </c>
      <c r="G27090" s="35">
        <f t="shared" si="423"/>
        <v>29114.35</v>
      </c>
      <c r="H27090" s="27">
        <v>263.523906474</v>
      </c>
      <c r="I27090" s="28">
        <v>3591.7462</v>
      </c>
      <c r="J27090" s="28">
        <f>H27090/(INDEX(Installed_Capacity!$H$6:$S$11,MATCH(Source_Data!B27090,Installed_Capacity!$G$6:$G$11,0),MATCH(Source_Data!C27090,Installed_Capacity!$H$5:$S$5,0)))</f>
        <v>0.33147661191698113</v>
      </c>
      <c r="K27090" s="29">
        <f>I27090/(INDEX(Installed_Capacity!$H$15:$S$20,MATCH(Source_Data!B27090,Installed_Capacity!$G$15:$G$20,0),MATCH(Source_Data!C27090,Installed_Capacity!$H$14:$S$14,0)))</f>
        <v>0.45000102735778613</v>
      </c>
      <c r="L27090" s="21"/>
      <c r="M27090" s="2"/>
    </row>
    <row r="27091" spans="1:13" x14ac:dyDescent="0.25">
      <c r="A27091" s="17">
        <v>43864</v>
      </c>
      <c r="B27091" s="19">
        <v>2020</v>
      </c>
      <c r="C27091" s="19">
        <v>2</v>
      </c>
      <c r="D27091" s="19">
        <v>3</v>
      </c>
      <c r="E27091" s="19">
        <v>17</v>
      </c>
      <c r="F27091" s="40">
        <v>24710.240000000002</v>
      </c>
      <c r="G27091" s="35">
        <f t="shared" si="423"/>
        <v>29114.35</v>
      </c>
      <c r="H27091" s="27">
        <v>647.38603260000002</v>
      </c>
      <c r="I27091" s="28">
        <v>3671.5630999999998</v>
      </c>
      <c r="J27091" s="28">
        <f>H27091/(INDEX(Installed_Capacity!$H$6:$S$11,MATCH(Source_Data!B27091,Installed_Capacity!$G$6:$G$11,0),MATCH(Source_Data!C27091,Installed_Capacity!$H$5:$S$5,0)))</f>
        <v>0.81432205358490573</v>
      </c>
      <c r="K27091" s="29">
        <f>I27091/(INDEX(Installed_Capacity!$H$15:$S$20,MATCH(Source_Data!B27091,Installed_Capacity!$G$15:$G$20,0),MATCH(Source_Data!C27091,Installed_Capacity!$H$14:$S$14,0)))</f>
        <v>0.46000109000155354</v>
      </c>
      <c r="L27091" s="21"/>
      <c r="M27091" s="2"/>
    </row>
    <row r="27092" spans="1:13" x14ac:dyDescent="0.25">
      <c r="A27092" s="17">
        <v>43864</v>
      </c>
      <c r="B27092" s="19">
        <v>2020</v>
      </c>
      <c r="C27092" s="19">
        <v>2</v>
      </c>
      <c r="D27092" s="19">
        <v>3</v>
      </c>
      <c r="E27092" s="19">
        <v>18</v>
      </c>
      <c r="F27092" s="40">
        <v>27663.360000000001</v>
      </c>
      <c r="G27092" s="35">
        <f t="shared" si="423"/>
        <v>29114.35</v>
      </c>
      <c r="H27092" s="27">
        <v>708.32089050000002</v>
      </c>
      <c r="I27092" s="28">
        <v>4070.6440999999995</v>
      </c>
      <c r="J27092" s="28">
        <f>H27092/(INDEX(Installed_Capacity!$H$6:$S$11,MATCH(Source_Data!B27092,Installed_Capacity!$G$6:$G$11,0),MATCH(Source_Data!C27092,Installed_Capacity!$H$5:$S$5,0)))</f>
        <v>0.89096967358490564</v>
      </c>
      <c r="K27092" s="29">
        <f>I27092/(INDEX(Installed_Capacity!$H$15:$S$20,MATCH(Source_Data!B27092,Installed_Capacity!$G$15:$G$20,0),MATCH(Source_Data!C27092,Installed_Capacity!$H$14:$S$14,0)))</f>
        <v>0.51000096471401857</v>
      </c>
      <c r="L27092" s="21"/>
      <c r="M27092" s="2"/>
    </row>
    <row r="27093" spans="1:13" x14ac:dyDescent="0.25">
      <c r="A27093" s="17">
        <v>43864</v>
      </c>
      <c r="B27093" s="19">
        <v>2020</v>
      </c>
      <c r="C27093" s="19">
        <v>2</v>
      </c>
      <c r="D27093" s="19">
        <v>3</v>
      </c>
      <c r="E27093" s="19">
        <v>19</v>
      </c>
      <c r="F27093" s="40">
        <v>29114.35</v>
      </c>
      <c r="G27093" s="35">
        <f t="shared" si="423"/>
        <v>29114.35</v>
      </c>
      <c r="H27093" s="27">
        <v>583.98858399999995</v>
      </c>
      <c r="I27093" s="28">
        <v>3831.1959999999999</v>
      </c>
      <c r="J27093" s="28">
        <f>H27093/(INDEX(Installed_Capacity!$H$6:$S$11,MATCH(Source_Data!B27093,Installed_Capacity!$G$6:$G$11,0),MATCH(Source_Data!C27093,Installed_Capacity!$H$5:$S$5,0)))</f>
        <v>0.73457683522012573</v>
      </c>
      <c r="K27093" s="29">
        <f>I27093/(INDEX(Installed_Capacity!$H$15:$S$20,MATCH(Source_Data!B27093,Installed_Capacity!$G$15:$G$20,0),MATCH(Source_Data!C27093,Installed_Capacity!$H$14:$S$14,0)))</f>
        <v>0.48000110253030703</v>
      </c>
      <c r="L27093" s="21"/>
      <c r="M27093" s="2"/>
    </row>
    <row r="27094" spans="1:13" x14ac:dyDescent="0.25">
      <c r="A27094" s="17">
        <v>43864</v>
      </c>
      <c r="B27094" s="19">
        <v>2020</v>
      </c>
      <c r="C27094" s="19">
        <v>2</v>
      </c>
      <c r="D27094" s="19">
        <v>3</v>
      </c>
      <c r="E27094" s="19">
        <v>20</v>
      </c>
      <c r="F27094" s="40">
        <v>28977.32</v>
      </c>
      <c r="G27094" s="35">
        <f t="shared" si="423"/>
        <v>29114.35</v>
      </c>
      <c r="H27094" s="27">
        <v>512.66658039000004</v>
      </c>
      <c r="I27094" s="28">
        <v>3990.8280999999997</v>
      </c>
      <c r="J27094" s="28">
        <f>H27094/(INDEX(Installed_Capacity!$H$6:$S$11,MATCH(Source_Data!B27094,Installed_Capacity!$G$6:$G$11,0),MATCH(Source_Data!C27094,Installed_Capacity!$H$5:$S$5,0)))</f>
        <v>0.64486362313207557</v>
      </c>
      <c r="K27094" s="29">
        <f>I27094/(INDEX(Installed_Capacity!$H$15:$S$20,MATCH(Source_Data!B27094,Installed_Capacity!$G$15:$G$20,0),MATCH(Source_Data!C27094,Installed_Capacity!$H$14:$S$14,0)))</f>
        <v>0.50000101482903259</v>
      </c>
      <c r="L27094" s="21"/>
      <c r="M27094" s="2"/>
    </row>
    <row r="27095" spans="1:13" x14ac:dyDescent="0.25">
      <c r="A27095" s="17">
        <v>43864</v>
      </c>
      <c r="B27095" s="19">
        <v>2020</v>
      </c>
      <c r="C27095" s="19">
        <v>2</v>
      </c>
      <c r="D27095" s="19">
        <v>3</v>
      </c>
      <c r="E27095" s="19">
        <v>21</v>
      </c>
      <c r="F27095" s="40">
        <v>28301.94</v>
      </c>
      <c r="G27095" s="35">
        <f t="shared" si="423"/>
        <v>29114.35</v>
      </c>
      <c r="H27095" s="27">
        <v>546.25879789999999</v>
      </c>
      <c r="I27095" s="28">
        <v>3432.1131</v>
      </c>
      <c r="J27095" s="28">
        <f>H27095/(INDEX(Installed_Capacity!$H$6:$S$11,MATCH(Source_Data!B27095,Installed_Capacity!$G$6:$G$11,0),MATCH(Source_Data!C27095,Installed_Capacity!$H$5:$S$5,0)))</f>
        <v>0.68711798477987418</v>
      </c>
      <c r="K27095" s="29">
        <f>I27095/(INDEX(Installed_Capacity!$H$15:$S$20,MATCH(Source_Data!B27095,Installed_Capacity!$G$15:$G$20,0),MATCH(Source_Data!C27095,Installed_Capacity!$H$14:$S$14,0)))</f>
        <v>0.43000098977152562</v>
      </c>
      <c r="L27095" s="21"/>
      <c r="M27095" s="2"/>
    </row>
    <row r="27096" spans="1:13" x14ac:dyDescent="0.25">
      <c r="A27096" s="17">
        <v>43864</v>
      </c>
      <c r="B27096" s="19">
        <v>2020</v>
      </c>
      <c r="C27096" s="19">
        <v>2</v>
      </c>
      <c r="D27096" s="19">
        <v>3</v>
      </c>
      <c r="E27096" s="19">
        <v>22</v>
      </c>
      <c r="F27096" s="40">
        <v>27050.45</v>
      </c>
      <c r="G27096" s="35">
        <f t="shared" si="423"/>
        <v>29114.35</v>
      </c>
      <c r="H27096" s="27">
        <v>606.30900489999999</v>
      </c>
      <c r="I27096" s="28">
        <v>3352.2961000000005</v>
      </c>
      <c r="J27096" s="28">
        <f>H27096/(INDEX(Installed_Capacity!$H$6:$S$11,MATCH(Source_Data!B27096,Installed_Capacity!$G$6:$G$11,0),MATCH(Source_Data!C27096,Installed_Capacity!$H$5:$S$5,0)))</f>
        <v>0.76265283635220127</v>
      </c>
      <c r="K27096" s="29">
        <f>I27096/(INDEX(Installed_Capacity!$H$15:$S$20,MATCH(Source_Data!B27096,Installed_Capacity!$G$15:$G$20,0),MATCH(Source_Data!C27096,Installed_Capacity!$H$14:$S$14,0)))</f>
        <v>0.42000091459900474</v>
      </c>
      <c r="L27096" s="21"/>
      <c r="M27096" s="2"/>
    </row>
    <row r="27097" spans="1:13" x14ac:dyDescent="0.25">
      <c r="A27097" s="17">
        <v>43864</v>
      </c>
      <c r="B27097" s="19">
        <v>2020</v>
      </c>
      <c r="C27097" s="19">
        <v>2</v>
      </c>
      <c r="D27097" s="19">
        <v>3</v>
      </c>
      <c r="E27097" s="19">
        <v>23</v>
      </c>
      <c r="F27097" s="40">
        <v>25122.04</v>
      </c>
      <c r="G27097" s="35">
        <f t="shared" si="423"/>
        <v>29114.35</v>
      </c>
      <c r="H27097" s="27">
        <v>608.12404979999997</v>
      </c>
      <c r="I27097" s="28">
        <v>2793.5821000000001</v>
      </c>
      <c r="J27097" s="28">
        <f>H27097/(INDEX(Installed_Capacity!$H$6:$S$11,MATCH(Source_Data!B27097,Installed_Capacity!$G$6:$G$11,0),MATCH(Source_Data!C27097,Installed_Capacity!$H$5:$S$5,0)))</f>
        <v>0.76493591169811315</v>
      </c>
      <c r="K27097" s="29">
        <f>I27097/(INDEX(Installed_Capacity!$H$15:$S$20,MATCH(Source_Data!B27097,Installed_Capacity!$G$15:$G$20,0),MATCH(Source_Data!C27097,Installed_Capacity!$H$14:$S$14,0)))</f>
        <v>0.35000101482903262</v>
      </c>
      <c r="L27097" s="21"/>
      <c r="M27097" s="2"/>
    </row>
    <row r="27098" spans="1:13" x14ac:dyDescent="0.25">
      <c r="A27098" s="17">
        <v>43864</v>
      </c>
      <c r="B27098" s="19">
        <v>2020</v>
      </c>
      <c r="C27098" s="19">
        <v>2</v>
      </c>
      <c r="D27098" s="19">
        <v>3</v>
      </c>
      <c r="E27098" s="19">
        <v>24</v>
      </c>
      <c r="F27098" s="40">
        <v>23444.41</v>
      </c>
      <c r="G27098" s="35">
        <f t="shared" si="423"/>
        <v>29114.35</v>
      </c>
      <c r="H27098" s="27">
        <v>681.53415240000004</v>
      </c>
      <c r="I27098" s="28">
        <v>1995.4181000000001</v>
      </c>
      <c r="J27098" s="28">
        <f>H27098/(INDEX(Installed_Capacity!$H$6:$S$11,MATCH(Source_Data!B27098,Installed_Capacity!$G$6:$G$11,0),MATCH(Source_Data!C27098,Installed_Capacity!$H$5:$S$5,0)))</f>
        <v>0.85727566339622652</v>
      </c>
      <c r="K27098" s="29">
        <f>I27098/(INDEX(Installed_Capacity!$H$15:$S$20,MATCH(Source_Data!B27098,Installed_Capacity!$G$15:$G$20,0),MATCH(Source_Data!C27098,Installed_Capacity!$H$14:$S$14,0)))</f>
        <v>0.25000101482903264</v>
      </c>
      <c r="L27098" s="21"/>
      <c r="M27098" s="2"/>
    </row>
    <row r="27099" spans="1:13" x14ac:dyDescent="0.25">
      <c r="A27099" s="17">
        <v>43865</v>
      </c>
      <c r="B27099" s="19">
        <v>2020</v>
      </c>
      <c r="C27099" s="19">
        <v>2</v>
      </c>
      <c r="D27099" s="19">
        <v>4</v>
      </c>
      <c r="E27099" s="19">
        <v>1</v>
      </c>
      <c r="F27099" s="40">
        <v>22576.6</v>
      </c>
      <c r="G27099" s="35">
        <f t="shared" si="423"/>
        <v>29437.06</v>
      </c>
      <c r="H27099" s="27">
        <v>521.46762234000005</v>
      </c>
      <c r="I27099" s="28">
        <v>1117.43786</v>
      </c>
      <c r="J27099" s="28">
        <f>H27099/(INDEX(Installed_Capacity!$H$6:$S$11,MATCH(Source_Data!B27099,Installed_Capacity!$G$6:$G$11,0),MATCH(Source_Data!C27099,Installed_Capacity!$H$5:$S$5,0)))</f>
        <v>0.65593411615094344</v>
      </c>
      <c r="K27099" s="29">
        <f>I27099/(INDEX(Installed_Capacity!$H$15:$S$20,MATCH(Source_Data!B27099,Installed_Capacity!$G$15:$G$20,0),MATCH(Source_Data!C27099,Installed_Capacity!$H$14:$S$14,0)))</f>
        <v>0.1400010348750382</v>
      </c>
      <c r="L27099" s="21"/>
      <c r="M27099" s="2"/>
    </row>
    <row r="27100" spans="1:13" x14ac:dyDescent="0.25">
      <c r="A27100" s="17">
        <v>43865</v>
      </c>
      <c r="B27100" s="19">
        <v>2020</v>
      </c>
      <c r="C27100" s="19">
        <v>2</v>
      </c>
      <c r="D27100" s="19">
        <v>4</v>
      </c>
      <c r="E27100" s="19">
        <v>2</v>
      </c>
      <c r="F27100" s="40">
        <v>21915.7</v>
      </c>
      <c r="G27100" s="35">
        <f t="shared" si="423"/>
        <v>29437.06</v>
      </c>
      <c r="H27100" s="27">
        <v>429.01431636000001</v>
      </c>
      <c r="I27100" s="28">
        <v>558.72266000000002</v>
      </c>
      <c r="J27100" s="28">
        <f>H27100/(INDEX(Installed_Capacity!$H$6:$S$11,MATCH(Source_Data!B27100,Installed_Capacity!$G$6:$G$11,0),MATCH(Source_Data!C27100,Installed_Capacity!$H$5:$S$5,0)))</f>
        <v>0.53964064950943402</v>
      </c>
      <c r="K27100" s="29">
        <f>I27100/(INDEX(Installed_Capacity!$H$15:$S$20,MATCH(Source_Data!B27100,Installed_Capacity!$G$15:$G$20,0),MATCH(Source_Data!C27100,Installed_Capacity!$H$14:$S$14,0)))</f>
        <v>7.0000984760024254E-2</v>
      </c>
      <c r="L27100" s="21"/>
      <c r="M27100" s="2"/>
    </row>
    <row r="27101" spans="1:13" x14ac:dyDescent="0.25">
      <c r="A27101" s="17">
        <v>43865</v>
      </c>
      <c r="B27101" s="19">
        <v>2020</v>
      </c>
      <c r="C27101" s="19">
        <v>2</v>
      </c>
      <c r="D27101" s="19">
        <v>4</v>
      </c>
      <c r="E27101" s="19">
        <v>3</v>
      </c>
      <c r="F27101" s="40">
        <v>21591.41</v>
      </c>
      <c r="G27101" s="35">
        <f t="shared" si="423"/>
        <v>29437.06</v>
      </c>
      <c r="H27101" s="27">
        <v>327.90966675999999</v>
      </c>
      <c r="I27101" s="28">
        <v>239.45715000000001</v>
      </c>
      <c r="J27101" s="28">
        <f>H27101/(INDEX(Installed_Capacity!$H$6:$S$11,MATCH(Source_Data!B27101,Installed_Capacity!$G$6:$G$11,0),MATCH(Source_Data!C27101,Installed_Capacity!$H$5:$S$5,0)))</f>
        <v>0.4124649896352201</v>
      </c>
      <c r="K27101" s="29">
        <f>I27101/(INDEX(Installed_Capacity!$H$15:$S$20,MATCH(Source_Data!B27101,Installed_Capacity!$G$15:$G$20,0),MATCH(Source_Data!C27101,Installed_Capacity!$H$14:$S$14,0)))</f>
        <v>3.0000996035902398E-2</v>
      </c>
      <c r="L27101" s="21"/>
      <c r="M27101" s="2"/>
    </row>
    <row r="27102" spans="1:13" x14ac:dyDescent="0.25">
      <c r="A27102" s="17">
        <v>43865</v>
      </c>
      <c r="B27102" s="19">
        <v>2020</v>
      </c>
      <c r="C27102" s="19">
        <v>2</v>
      </c>
      <c r="D27102" s="19">
        <v>4</v>
      </c>
      <c r="E27102" s="19">
        <v>4</v>
      </c>
      <c r="F27102" s="40">
        <v>21625.5</v>
      </c>
      <c r="G27102" s="35">
        <f t="shared" si="423"/>
        <v>29437.06</v>
      </c>
      <c r="H27102" s="27">
        <v>260.01902444000001</v>
      </c>
      <c r="I27102" s="28">
        <v>159.640749</v>
      </c>
      <c r="J27102" s="28">
        <f>H27102/(INDEX(Installed_Capacity!$H$6:$S$11,MATCH(Source_Data!B27102,Installed_Capacity!$G$6:$G$11,0),MATCH(Source_Data!C27102,Installed_Capacity!$H$5:$S$5,0)))</f>
        <v>0.32706795527044025</v>
      </c>
      <c r="K27102" s="29">
        <f>I27102/(INDEX(Installed_Capacity!$H$15:$S$20,MATCH(Source_Data!B27102,Installed_Capacity!$G$15:$G$20,0),MATCH(Source_Data!C27102,Installed_Capacity!$H$14:$S$14,0)))</f>
        <v>2.0000995910614862E-2</v>
      </c>
      <c r="L27102" s="21"/>
      <c r="M27102" s="2"/>
    </row>
    <row r="27103" spans="1:13" x14ac:dyDescent="0.25">
      <c r="A27103" s="17">
        <v>43865</v>
      </c>
      <c r="B27103" s="19">
        <v>2020</v>
      </c>
      <c r="C27103" s="19">
        <v>2</v>
      </c>
      <c r="D27103" s="19">
        <v>4</v>
      </c>
      <c r="E27103" s="19">
        <v>5</v>
      </c>
      <c r="F27103" s="40">
        <v>22345.03</v>
      </c>
      <c r="G27103" s="35">
        <f t="shared" si="423"/>
        <v>29437.06</v>
      </c>
      <c r="H27103" s="27">
        <v>318.77085915999999</v>
      </c>
      <c r="I27103" s="28">
        <v>79.824378999999993</v>
      </c>
      <c r="J27103" s="28">
        <f>H27103/(INDEX(Installed_Capacity!$H$6:$S$11,MATCH(Source_Data!B27103,Installed_Capacity!$G$6:$G$11,0),MATCH(Source_Data!C27103,Installed_Capacity!$H$5:$S$5,0)))</f>
        <v>0.40096963416352199</v>
      </c>
      <c r="K27103" s="29">
        <f>I27103/(INDEX(Installed_Capacity!$H$15:$S$20,MATCH(Source_Data!B27103,Installed_Capacity!$G$15:$G$20,0),MATCH(Source_Data!C27103,Installed_Capacity!$H$14:$S$14,0)))</f>
        <v>1.0000999669240907E-2</v>
      </c>
      <c r="L27103" s="21"/>
      <c r="M27103" s="2"/>
    </row>
    <row r="27104" spans="1:13" x14ac:dyDescent="0.25">
      <c r="A27104" s="17">
        <v>43865</v>
      </c>
      <c r="B27104" s="19">
        <v>2020</v>
      </c>
      <c r="C27104" s="19">
        <v>2</v>
      </c>
      <c r="D27104" s="19">
        <v>4</v>
      </c>
      <c r="E27104" s="19">
        <v>6</v>
      </c>
      <c r="F27104" s="40">
        <v>24138.42</v>
      </c>
      <c r="G27104" s="35">
        <f t="shared" si="423"/>
        <v>29437.06</v>
      </c>
      <c r="H27104" s="27">
        <v>426.58712107000002</v>
      </c>
      <c r="I27104" s="28">
        <v>159.640749</v>
      </c>
      <c r="J27104" s="28">
        <f>H27104/(INDEX(Installed_Capacity!$H$6:$S$11,MATCH(Source_Data!B27104,Installed_Capacity!$G$6:$G$11,0),MATCH(Source_Data!C27104,Installed_Capacity!$H$5:$S$5,0)))</f>
        <v>0.53658757367295595</v>
      </c>
      <c r="K27104" s="29">
        <f>I27104/(INDEX(Installed_Capacity!$H$15:$S$20,MATCH(Source_Data!B27104,Installed_Capacity!$G$15:$G$20,0),MATCH(Source_Data!C27104,Installed_Capacity!$H$14:$S$14,0)))</f>
        <v>2.0000995910614862E-2</v>
      </c>
      <c r="L27104" s="21"/>
      <c r="M27104" s="2"/>
    </row>
    <row r="27105" spans="1:13" x14ac:dyDescent="0.25">
      <c r="A27105" s="17">
        <v>43865</v>
      </c>
      <c r="B27105" s="19">
        <v>2020</v>
      </c>
      <c r="C27105" s="19">
        <v>2</v>
      </c>
      <c r="D27105" s="19">
        <v>4</v>
      </c>
      <c r="E27105" s="19">
        <v>7</v>
      </c>
      <c r="F27105" s="40">
        <v>26805.18</v>
      </c>
      <c r="G27105" s="35">
        <f t="shared" si="423"/>
        <v>29437.06</v>
      </c>
      <c r="H27105" s="27">
        <v>526.26865667000004</v>
      </c>
      <c r="I27105" s="28">
        <v>159.640749</v>
      </c>
      <c r="J27105" s="28">
        <f>H27105/(INDEX(Installed_Capacity!$H$6:$S$11,MATCH(Source_Data!B27105,Installed_Capacity!$G$6:$G$11,0),MATCH(Source_Data!C27105,Installed_Capacity!$H$5:$S$5,0)))</f>
        <v>0.66197315304402526</v>
      </c>
      <c r="K27105" s="29">
        <f>I27105/(INDEX(Installed_Capacity!$H$15:$S$20,MATCH(Source_Data!B27105,Installed_Capacity!$G$15:$G$20,0),MATCH(Source_Data!C27105,Installed_Capacity!$H$14:$S$14,0)))</f>
        <v>2.0000995910614862E-2</v>
      </c>
      <c r="L27105" s="21"/>
      <c r="M27105" s="2"/>
    </row>
    <row r="27106" spans="1:13" x14ac:dyDescent="0.25">
      <c r="A27106" s="17">
        <v>43865</v>
      </c>
      <c r="B27106" s="19">
        <v>2020</v>
      </c>
      <c r="C27106" s="19">
        <v>2</v>
      </c>
      <c r="D27106" s="19">
        <v>4</v>
      </c>
      <c r="E27106" s="19">
        <v>8</v>
      </c>
      <c r="F27106" s="40">
        <v>27723.42</v>
      </c>
      <c r="G27106" s="35">
        <f t="shared" si="423"/>
        <v>29437.06</v>
      </c>
      <c r="H27106" s="27">
        <v>634.34173410000005</v>
      </c>
      <c r="I27106" s="28">
        <v>159.640749</v>
      </c>
      <c r="J27106" s="28">
        <f>H27106/(INDEX(Installed_Capacity!$H$6:$S$11,MATCH(Source_Data!B27106,Installed_Capacity!$G$6:$G$11,0),MATCH(Source_Data!C27106,Installed_Capacity!$H$5:$S$5,0)))</f>
        <v>0.79791413094339625</v>
      </c>
      <c r="K27106" s="29">
        <f>I27106/(INDEX(Installed_Capacity!$H$15:$S$20,MATCH(Source_Data!B27106,Installed_Capacity!$G$15:$G$20,0),MATCH(Source_Data!C27106,Installed_Capacity!$H$14:$S$14,0)))</f>
        <v>2.0000995910614862E-2</v>
      </c>
      <c r="L27106" s="21"/>
      <c r="M27106" s="2"/>
    </row>
    <row r="27107" spans="1:13" x14ac:dyDescent="0.25">
      <c r="A27107" s="17">
        <v>43865</v>
      </c>
      <c r="B27107" s="19">
        <v>2020</v>
      </c>
      <c r="C27107" s="19">
        <v>2</v>
      </c>
      <c r="D27107" s="19">
        <v>4</v>
      </c>
      <c r="E27107" s="19">
        <v>9</v>
      </c>
      <c r="F27107" s="40">
        <v>26396.05</v>
      </c>
      <c r="G27107" s="35">
        <f t="shared" si="423"/>
        <v>29437.06</v>
      </c>
      <c r="H27107" s="27">
        <v>723.97269170000004</v>
      </c>
      <c r="I27107" s="28">
        <v>239.45715000000001</v>
      </c>
      <c r="J27107" s="28">
        <f>H27107/(INDEX(Installed_Capacity!$H$6:$S$11,MATCH(Source_Data!B27107,Installed_Capacity!$G$6:$G$11,0),MATCH(Source_Data!C27107,Installed_Capacity!$H$5:$S$5,0)))</f>
        <v>0.91065747383647799</v>
      </c>
      <c r="K27107" s="29">
        <f>I27107/(INDEX(Installed_Capacity!$H$15:$S$20,MATCH(Source_Data!B27107,Installed_Capacity!$G$15:$G$20,0),MATCH(Source_Data!C27107,Installed_Capacity!$H$14:$S$14,0)))</f>
        <v>3.0000996035902398E-2</v>
      </c>
      <c r="L27107" s="21"/>
      <c r="M27107" s="2"/>
    </row>
    <row r="27108" spans="1:13" x14ac:dyDescent="0.25">
      <c r="A27108" s="17">
        <v>43865</v>
      </c>
      <c r="B27108" s="19">
        <v>2020</v>
      </c>
      <c r="C27108" s="19">
        <v>2</v>
      </c>
      <c r="D27108" s="19">
        <v>4</v>
      </c>
      <c r="E27108" s="19">
        <v>10</v>
      </c>
      <c r="F27108" s="40">
        <v>24953.47</v>
      </c>
      <c r="G27108" s="35">
        <f t="shared" si="423"/>
        <v>29437.06</v>
      </c>
      <c r="H27108" s="27">
        <v>746.29754419999995</v>
      </c>
      <c r="I27108" s="28">
        <v>319.27364</v>
      </c>
      <c r="J27108" s="28">
        <f>H27108/(INDEX(Installed_Capacity!$H$6:$S$11,MATCH(Source_Data!B27108,Installed_Capacity!$G$6:$G$11,0),MATCH(Source_Data!C27108,Installed_Capacity!$H$5:$S$5,0)))</f>
        <v>0.93873904930817609</v>
      </c>
      <c r="K27108" s="29">
        <f>I27108/(INDEX(Installed_Capacity!$H$15:$S$20,MATCH(Source_Data!B27108,Installed_Capacity!$G$15:$G$20,0),MATCH(Source_Data!C27108,Installed_Capacity!$H$14:$S$14,0)))</f>
        <v>4.0001007311780537E-2</v>
      </c>
      <c r="L27108" s="21"/>
      <c r="M27108" s="2"/>
    </row>
    <row r="27109" spans="1:13" x14ac:dyDescent="0.25">
      <c r="A27109" s="17">
        <v>43865</v>
      </c>
      <c r="B27109" s="19">
        <v>2020</v>
      </c>
      <c r="C27109" s="19">
        <v>2</v>
      </c>
      <c r="D27109" s="19">
        <v>4</v>
      </c>
      <c r="E27109" s="19">
        <v>11</v>
      </c>
      <c r="F27109" s="40">
        <v>23475.200000000001</v>
      </c>
      <c r="G27109" s="35">
        <f t="shared" si="423"/>
        <v>29437.06</v>
      </c>
      <c r="H27109" s="27">
        <v>749.9656162</v>
      </c>
      <c r="I27109" s="28">
        <v>159.640749</v>
      </c>
      <c r="J27109" s="28">
        <f>H27109/(INDEX(Installed_Capacity!$H$6:$S$11,MATCH(Source_Data!B27109,Installed_Capacity!$G$6:$G$11,0),MATCH(Source_Data!C27109,Installed_Capacity!$H$5:$S$5,0)))</f>
        <v>0.94335297635220128</v>
      </c>
      <c r="K27109" s="29">
        <f>I27109/(INDEX(Installed_Capacity!$H$15:$S$20,MATCH(Source_Data!B27109,Installed_Capacity!$G$15:$G$20,0),MATCH(Source_Data!C27109,Installed_Capacity!$H$14:$S$14,0)))</f>
        <v>2.0000995910614862E-2</v>
      </c>
      <c r="L27109" s="21"/>
      <c r="M27109" s="2"/>
    </row>
    <row r="27110" spans="1:13" x14ac:dyDescent="0.25">
      <c r="A27110" s="17">
        <v>43865</v>
      </c>
      <c r="B27110" s="19">
        <v>2020</v>
      </c>
      <c r="C27110" s="19">
        <v>2</v>
      </c>
      <c r="D27110" s="19">
        <v>4</v>
      </c>
      <c r="E27110" s="19">
        <v>12</v>
      </c>
      <c r="F27110" s="40">
        <v>22763.97</v>
      </c>
      <c r="G27110" s="35">
        <f t="shared" si="423"/>
        <v>29437.06</v>
      </c>
      <c r="H27110" s="27">
        <v>727.26219179999998</v>
      </c>
      <c r="I27110" s="28">
        <v>159.640749</v>
      </c>
      <c r="J27110" s="28">
        <f>H27110/(INDEX(Installed_Capacity!$H$6:$S$11,MATCH(Source_Data!B27110,Installed_Capacity!$G$6:$G$11,0),MATCH(Source_Data!C27110,Installed_Capacity!$H$5:$S$5,0)))</f>
        <v>0.91479520981132079</v>
      </c>
      <c r="K27110" s="29">
        <f>I27110/(INDEX(Installed_Capacity!$H$15:$S$20,MATCH(Source_Data!B27110,Installed_Capacity!$G$15:$G$20,0),MATCH(Source_Data!C27110,Installed_Capacity!$H$14:$S$14,0)))</f>
        <v>2.0000995910614862E-2</v>
      </c>
      <c r="L27110" s="21"/>
      <c r="M27110" s="2"/>
    </row>
    <row r="27111" spans="1:13" x14ac:dyDescent="0.25">
      <c r="A27111" s="17">
        <v>43865</v>
      </c>
      <c r="B27111" s="19">
        <v>2020</v>
      </c>
      <c r="C27111" s="19">
        <v>2</v>
      </c>
      <c r="D27111" s="19">
        <v>4</v>
      </c>
      <c r="E27111" s="19">
        <v>13</v>
      </c>
      <c r="F27111" s="40">
        <v>22530.13</v>
      </c>
      <c r="G27111" s="35">
        <f t="shared" si="423"/>
        <v>29437.06</v>
      </c>
      <c r="H27111" s="27">
        <v>610.25837650000005</v>
      </c>
      <c r="I27111" s="28">
        <v>79.824378999999993</v>
      </c>
      <c r="J27111" s="28">
        <f>H27111/(INDEX(Installed_Capacity!$H$6:$S$11,MATCH(Source_Data!B27111,Installed_Capacity!$G$6:$G$11,0),MATCH(Source_Data!C27111,Installed_Capacity!$H$5:$S$5,0)))</f>
        <v>0.7676205993710693</v>
      </c>
      <c r="K27111" s="29">
        <f>I27111/(INDEX(Installed_Capacity!$H$15:$S$20,MATCH(Source_Data!B27111,Installed_Capacity!$G$15:$G$20,0),MATCH(Source_Data!C27111,Installed_Capacity!$H$14:$S$14,0)))</f>
        <v>1.0000999669240907E-2</v>
      </c>
      <c r="L27111" s="21"/>
      <c r="M27111" s="2"/>
    </row>
    <row r="27112" spans="1:13" x14ac:dyDescent="0.25">
      <c r="A27112" s="17">
        <v>43865</v>
      </c>
      <c r="B27112" s="19">
        <v>2020</v>
      </c>
      <c r="C27112" s="19">
        <v>2</v>
      </c>
      <c r="D27112" s="19">
        <v>4</v>
      </c>
      <c r="E27112" s="19">
        <v>14</v>
      </c>
      <c r="F27112" s="40">
        <v>22543.98</v>
      </c>
      <c r="G27112" s="35">
        <f t="shared" si="423"/>
        <v>29437.06</v>
      </c>
      <c r="H27112" s="27">
        <v>570.03547513000001</v>
      </c>
      <c r="I27112" s="28">
        <v>79.824378999999993</v>
      </c>
      <c r="J27112" s="28">
        <f>H27112/(INDEX(Installed_Capacity!$H$6:$S$11,MATCH(Source_Data!B27112,Installed_Capacity!$G$6:$G$11,0),MATCH(Source_Data!C27112,Installed_Capacity!$H$5:$S$5,0)))</f>
        <v>0.71702575488050313</v>
      </c>
      <c r="K27112" s="29">
        <f>I27112/(INDEX(Installed_Capacity!$H$15:$S$20,MATCH(Source_Data!B27112,Installed_Capacity!$G$15:$G$20,0),MATCH(Source_Data!C27112,Installed_Capacity!$H$14:$S$14,0)))</f>
        <v>1.0000999669240907E-2</v>
      </c>
      <c r="L27112" s="21"/>
      <c r="M27112" s="2"/>
    </row>
    <row r="27113" spans="1:13" x14ac:dyDescent="0.25">
      <c r="A27113" s="17">
        <v>43865</v>
      </c>
      <c r="B27113" s="19">
        <v>2020</v>
      </c>
      <c r="C27113" s="19">
        <v>2</v>
      </c>
      <c r="D27113" s="19">
        <v>4</v>
      </c>
      <c r="E27113" s="19">
        <v>15</v>
      </c>
      <c r="F27113" s="40">
        <v>22533.63</v>
      </c>
      <c r="G27113" s="35">
        <f t="shared" si="423"/>
        <v>29437.06</v>
      </c>
      <c r="H27113" s="27">
        <v>573.24573375</v>
      </c>
      <c r="I27113" s="28">
        <v>79.824378999999993</v>
      </c>
      <c r="J27113" s="28">
        <f>H27113/(INDEX(Installed_Capacity!$H$6:$S$11,MATCH(Source_Data!B27113,Installed_Capacity!$G$6:$G$11,0),MATCH(Source_Data!C27113,Installed_Capacity!$H$5:$S$5,0)))</f>
        <v>0.72106381603773584</v>
      </c>
      <c r="K27113" s="29">
        <f>I27113/(INDEX(Installed_Capacity!$H$15:$S$20,MATCH(Source_Data!B27113,Installed_Capacity!$G$15:$G$20,0),MATCH(Source_Data!C27113,Installed_Capacity!$H$14:$S$14,0)))</f>
        <v>1.0000999669240907E-2</v>
      </c>
      <c r="L27113" s="21"/>
      <c r="M27113" s="2"/>
    </row>
    <row r="27114" spans="1:13" x14ac:dyDescent="0.25">
      <c r="A27114" s="17">
        <v>43865</v>
      </c>
      <c r="B27114" s="19">
        <v>2020</v>
      </c>
      <c r="C27114" s="19">
        <v>2</v>
      </c>
      <c r="D27114" s="19">
        <v>4</v>
      </c>
      <c r="E27114" s="19">
        <v>16</v>
      </c>
      <c r="F27114" s="40">
        <v>23260.32</v>
      </c>
      <c r="G27114" s="35">
        <f t="shared" si="423"/>
        <v>29437.06</v>
      </c>
      <c r="H27114" s="27">
        <v>535.61457471000006</v>
      </c>
      <c r="I27114" s="28">
        <v>159.640749</v>
      </c>
      <c r="J27114" s="28">
        <f>H27114/(INDEX(Installed_Capacity!$H$6:$S$11,MATCH(Source_Data!B27114,Installed_Capacity!$G$6:$G$11,0),MATCH(Source_Data!C27114,Installed_Capacity!$H$5:$S$5,0)))</f>
        <v>0.67372902479245289</v>
      </c>
      <c r="K27114" s="29">
        <f>I27114/(INDEX(Installed_Capacity!$H$15:$S$20,MATCH(Source_Data!B27114,Installed_Capacity!$G$15:$G$20,0),MATCH(Source_Data!C27114,Installed_Capacity!$H$14:$S$14,0)))</f>
        <v>2.0000995910614862E-2</v>
      </c>
      <c r="L27114" s="21"/>
      <c r="M27114" s="2"/>
    </row>
    <row r="27115" spans="1:13" x14ac:dyDescent="0.25">
      <c r="A27115" s="17">
        <v>43865</v>
      </c>
      <c r="B27115" s="19">
        <v>2020</v>
      </c>
      <c r="C27115" s="19">
        <v>2</v>
      </c>
      <c r="D27115" s="19">
        <v>4</v>
      </c>
      <c r="E27115" s="19">
        <v>17</v>
      </c>
      <c r="F27115" s="40">
        <v>25174.94</v>
      </c>
      <c r="G27115" s="35">
        <f t="shared" si="423"/>
        <v>29437.06</v>
      </c>
      <c r="H27115" s="27">
        <v>520.73045281999998</v>
      </c>
      <c r="I27115" s="28">
        <v>239.45715000000001</v>
      </c>
      <c r="J27115" s="28">
        <f>H27115/(INDEX(Installed_Capacity!$H$6:$S$11,MATCH(Source_Data!B27115,Installed_Capacity!$G$6:$G$11,0),MATCH(Source_Data!C27115,Installed_Capacity!$H$5:$S$5,0)))</f>
        <v>0.65500685889308174</v>
      </c>
      <c r="K27115" s="29">
        <f>I27115/(INDEX(Installed_Capacity!$H$15:$S$20,MATCH(Source_Data!B27115,Installed_Capacity!$G$15:$G$20,0),MATCH(Source_Data!C27115,Installed_Capacity!$H$14:$S$14,0)))</f>
        <v>3.0000996035902398E-2</v>
      </c>
      <c r="L27115" s="21"/>
      <c r="M27115" s="2"/>
    </row>
    <row r="27116" spans="1:13" x14ac:dyDescent="0.25">
      <c r="A27116" s="17">
        <v>43865</v>
      </c>
      <c r="B27116" s="19">
        <v>2020</v>
      </c>
      <c r="C27116" s="19">
        <v>2</v>
      </c>
      <c r="D27116" s="19">
        <v>4</v>
      </c>
      <c r="E27116" s="19">
        <v>18</v>
      </c>
      <c r="F27116" s="40">
        <v>28079.15</v>
      </c>
      <c r="G27116" s="35">
        <f t="shared" si="423"/>
        <v>29437.06</v>
      </c>
      <c r="H27116" s="27">
        <v>469.31022458000001</v>
      </c>
      <c r="I27116" s="28">
        <v>478.90644000000003</v>
      </c>
      <c r="J27116" s="28">
        <f>H27116/(INDEX(Installed_Capacity!$H$6:$S$11,MATCH(Source_Data!B27116,Installed_Capacity!$G$6:$G$11,0),MATCH(Source_Data!C27116,Installed_Capacity!$H$5:$S$5,0)))</f>
        <v>0.59032732651572328</v>
      </c>
      <c r="K27116" s="29">
        <f>I27116/(INDEX(Installed_Capacity!$H$15:$S$20,MATCH(Source_Data!B27116,Installed_Capacity!$G$15:$G$20,0),MATCH(Source_Data!C27116,Installed_Capacity!$H$14:$S$14,0)))</f>
        <v>6.0001007311780541E-2</v>
      </c>
      <c r="L27116" s="21"/>
      <c r="M27116" s="2"/>
    </row>
    <row r="27117" spans="1:13" x14ac:dyDescent="0.25">
      <c r="A27117" s="17">
        <v>43865</v>
      </c>
      <c r="B27117" s="19">
        <v>2020</v>
      </c>
      <c r="C27117" s="19">
        <v>2</v>
      </c>
      <c r="D27117" s="19">
        <v>4</v>
      </c>
      <c r="E27117" s="19">
        <v>19</v>
      </c>
      <c r="F27117" s="40">
        <v>29437.06</v>
      </c>
      <c r="G27117" s="35">
        <f t="shared" si="423"/>
        <v>29437.06</v>
      </c>
      <c r="H27117" s="27">
        <v>527.86964335000005</v>
      </c>
      <c r="I27117" s="28">
        <v>478.90644000000003</v>
      </c>
      <c r="J27117" s="28">
        <f>H27117/(INDEX(Installed_Capacity!$H$6:$S$11,MATCH(Source_Data!B27117,Installed_Capacity!$G$6:$G$11,0),MATCH(Source_Data!C27117,Installed_Capacity!$H$5:$S$5,0)))</f>
        <v>0.66398697276729568</v>
      </c>
      <c r="K27117" s="29">
        <f>I27117/(INDEX(Installed_Capacity!$H$15:$S$20,MATCH(Source_Data!B27117,Installed_Capacity!$G$15:$G$20,0),MATCH(Source_Data!C27117,Installed_Capacity!$H$14:$S$14,0)))</f>
        <v>6.0001007311780541E-2</v>
      </c>
      <c r="L27117" s="21"/>
      <c r="M27117" s="2"/>
    </row>
    <row r="27118" spans="1:13" x14ac:dyDescent="0.25">
      <c r="A27118" s="17">
        <v>43865</v>
      </c>
      <c r="B27118" s="19">
        <v>2020</v>
      </c>
      <c r="C27118" s="19">
        <v>2</v>
      </c>
      <c r="D27118" s="19">
        <v>4</v>
      </c>
      <c r="E27118" s="19">
        <v>20</v>
      </c>
      <c r="F27118" s="40">
        <v>29246.76</v>
      </c>
      <c r="G27118" s="35">
        <f t="shared" si="423"/>
        <v>29437.06</v>
      </c>
      <c r="H27118" s="27">
        <v>552.61493642000005</v>
      </c>
      <c r="I27118" s="28">
        <v>638.53915999999992</v>
      </c>
      <c r="J27118" s="28">
        <f>H27118/(INDEX(Installed_Capacity!$H$6:$S$11,MATCH(Source_Data!B27118,Installed_Capacity!$G$6:$G$11,0),MATCH(Source_Data!C27118,Installed_Capacity!$H$5:$S$5,0)))</f>
        <v>0.69511312757232713</v>
      </c>
      <c r="K27118" s="29">
        <f>I27118/(INDEX(Installed_Capacity!$H$15:$S$20,MATCH(Source_Data!B27118,Installed_Capacity!$G$15:$G$20,0),MATCH(Source_Data!C27118,Installed_Capacity!$H$14:$S$14,0)))</f>
        <v>8.0000997288777728E-2</v>
      </c>
      <c r="L27118" s="21"/>
      <c r="M27118" s="2"/>
    </row>
    <row r="27119" spans="1:13" x14ac:dyDescent="0.25">
      <c r="A27119" s="17">
        <v>43865</v>
      </c>
      <c r="B27119" s="19">
        <v>2020</v>
      </c>
      <c r="C27119" s="19">
        <v>2</v>
      </c>
      <c r="D27119" s="19">
        <v>4</v>
      </c>
      <c r="E27119" s="19">
        <v>21</v>
      </c>
      <c r="F27119" s="40">
        <v>28751.38</v>
      </c>
      <c r="G27119" s="35">
        <f t="shared" si="423"/>
        <v>29437.06</v>
      </c>
      <c r="H27119" s="27">
        <v>556.72052904999998</v>
      </c>
      <c r="I27119" s="28">
        <v>1037.6212600000001</v>
      </c>
      <c r="J27119" s="28">
        <f>H27119/(INDEX(Installed_Capacity!$H$6:$S$11,MATCH(Source_Data!B27119,Installed_Capacity!$G$6:$G$11,0),MATCH(Source_Data!C27119,Installed_Capacity!$H$5:$S$5,0)))</f>
        <v>0.70027739503144648</v>
      </c>
      <c r="K27119" s="29">
        <f>I27119/(INDEX(Installed_Capacity!$H$15:$S$20,MATCH(Source_Data!B27119,Installed_Capacity!$G$15:$G$20,0),MATCH(Source_Data!C27119,Installed_Capacity!$H$14:$S$14,0)))</f>
        <v>0.13000100981753124</v>
      </c>
      <c r="L27119" s="21"/>
      <c r="M27119" s="2"/>
    </row>
    <row r="27120" spans="1:13" x14ac:dyDescent="0.25">
      <c r="A27120" s="17">
        <v>43865</v>
      </c>
      <c r="B27120" s="19">
        <v>2020</v>
      </c>
      <c r="C27120" s="19">
        <v>2</v>
      </c>
      <c r="D27120" s="19">
        <v>4</v>
      </c>
      <c r="E27120" s="19">
        <v>22</v>
      </c>
      <c r="F27120" s="40">
        <v>27524.799999999999</v>
      </c>
      <c r="G27120" s="35">
        <f t="shared" si="423"/>
        <v>29437.06</v>
      </c>
      <c r="H27120" s="27">
        <v>503.85031434000001</v>
      </c>
      <c r="I27120" s="28">
        <v>1356.88705</v>
      </c>
      <c r="J27120" s="28">
        <f>H27120/(INDEX(Installed_Capacity!$H$6:$S$11,MATCH(Source_Data!B27120,Installed_Capacity!$G$6:$G$11,0),MATCH(Source_Data!C27120,Installed_Capacity!$H$5:$S$5,0)))</f>
        <v>0.63377398030188681</v>
      </c>
      <c r="K27120" s="29">
        <f>I27120/(INDEX(Installed_Capacity!$H$15:$S$20,MATCH(Source_Data!B27120,Installed_Capacity!$G$15:$G$20,0),MATCH(Source_Data!C27120,Installed_Capacity!$H$14:$S$14,0)))</f>
        <v>0.17000103362216287</v>
      </c>
      <c r="L27120" s="21"/>
      <c r="M27120" s="2"/>
    </row>
    <row r="27121" spans="1:13" x14ac:dyDescent="0.25">
      <c r="A27121" s="17">
        <v>43865</v>
      </c>
      <c r="B27121" s="19">
        <v>2020</v>
      </c>
      <c r="C27121" s="19">
        <v>2</v>
      </c>
      <c r="D27121" s="19">
        <v>4</v>
      </c>
      <c r="E27121" s="19">
        <v>23</v>
      </c>
      <c r="F27121" s="40">
        <v>25603.599999999999</v>
      </c>
      <c r="G27121" s="35">
        <f t="shared" si="423"/>
        <v>29437.06</v>
      </c>
      <c r="H27121" s="27">
        <v>493.41742664999998</v>
      </c>
      <c r="I27121" s="28">
        <v>1356.88705</v>
      </c>
      <c r="J27121" s="28">
        <f>H27121/(INDEX(Installed_Capacity!$H$6:$S$11,MATCH(Source_Data!B27121,Installed_Capacity!$G$6:$G$11,0),MATCH(Source_Data!C27121,Installed_Capacity!$H$5:$S$5,0)))</f>
        <v>0.62065085113207541</v>
      </c>
      <c r="K27121" s="29">
        <f>I27121/(INDEX(Installed_Capacity!$H$15:$S$20,MATCH(Source_Data!B27121,Installed_Capacity!$G$15:$G$20,0),MATCH(Source_Data!C27121,Installed_Capacity!$H$14:$S$14,0)))</f>
        <v>0.17000103362216287</v>
      </c>
      <c r="L27121" s="21"/>
      <c r="M27121" s="2"/>
    </row>
    <row r="27122" spans="1:13" x14ac:dyDescent="0.25">
      <c r="A27122" s="17">
        <v>43865</v>
      </c>
      <c r="B27122" s="19">
        <v>2020</v>
      </c>
      <c r="C27122" s="19">
        <v>2</v>
      </c>
      <c r="D27122" s="19">
        <v>4</v>
      </c>
      <c r="E27122" s="19">
        <v>24</v>
      </c>
      <c r="F27122" s="40">
        <v>23892.720000000001</v>
      </c>
      <c r="G27122" s="35">
        <f t="shared" si="423"/>
        <v>29437.06</v>
      </c>
      <c r="H27122" s="27">
        <v>481.91075210999998</v>
      </c>
      <c r="I27122" s="28">
        <v>1596.3360600000001</v>
      </c>
      <c r="J27122" s="28">
        <f>H27122/(INDEX(Installed_Capacity!$H$6:$S$11,MATCH(Source_Data!B27122,Installed_Capacity!$G$6:$G$11,0),MATCH(Source_Data!C27122,Installed_Capacity!$H$5:$S$5,0)))</f>
        <v>0.60617704667924521</v>
      </c>
      <c r="K27122" s="29">
        <f>I27122/(INDEX(Installed_Capacity!$H$15:$S$20,MATCH(Source_Data!B27122,Installed_Capacity!$G$15:$G$20,0),MATCH(Source_Data!C27122,Installed_Capacity!$H$14:$S$14,0)))</f>
        <v>0.20000100981753124</v>
      </c>
      <c r="L27122" s="21"/>
      <c r="M27122" s="2"/>
    </row>
    <row r="27123" spans="1:13" x14ac:dyDescent="0.25">
      <c r="A27123" s="17">
        <v>43866</v>
      </c>
      <c r="B27123" s="19">
        <v>2020</v>
      </c>
      <c r="C27123" s="19">
        <v>2</v>
      </c>
      <c r="D27123" s="19">
        <v>5</v>
      </c>
      <c r="E27123" s="19">
        <v>1</v>
      </c>
      <c r="F27123" s="40">
        <v>22836.080000000002</v>
      </c>
      <c r="G27123" s="35">
        <f t="shared" si="423"/>
        <v>28754.82</v>
      </c>
      <c r="H27123" s="27">
        <v>356.51049488000001</v>
      </c>
      <c r="I27123" s="28">
        <v>2075.2350999999999</v>
      </c>
      <c r="J27123" s="28">
        <f>H27123/(INDEX(Installed_Capacity!$H$6:$S$11,MATCH(Source_Data!B27123,Installed_Capacity!$G$6:$G$11,0),MATCH(Source_Data!C27123,Installed_Capacity!$H$5:$S$5,0)))</f>
        <v>0.44844087406289307</v>
      </c>
      <c r="K27123" s="29">
        <f>I27123/(INDEX(Installed_Capacity!$H$15:$S$20,MATCH(Source_Data!B27123,Installed_Capacity!$G$15:$G$20,0),MATCH(Source_Data!C27123,Installed_Capacity!$H$14:$S$14,0)))</f>
        <v>0.26000109000155353</v>
      </c>
      <c r="L27123" s="21"/>
      <c r="M27123" s="2"/>
    </row>
    <row r="27124" spans="1:13" x14ac:dyDescent="0.25">
      <c r="A27124" s="17">
        <v>43866</v>
      </c>
      <c r="B27124" s="19">
        <v>2020</v>
      </c>
      <c r="C27124" s="19">
        <v>2</v>
      </c>
      <c r="D27124" s="19">
        <v>5</v>
      </c>
      <c r="E27124" s="19">
        <v>2</v>
      </c>
      <c r="F27124" s="40">
        <v>22178.68</v>
      </c>
      <c r="G27124" s="35">
        <f t="shared" si="423"/>
        <v>28754.82</v>
      </c>
      <c r="H27124" s="27">
        <v>330.28925592000002</v>
      </c>
      <c r="I27124" s="28">
        <v>2474.3161</v>
      </c>
      <c r="J27124" s="28">
        <f>H27124/(INDEX(Installed_Capacity!$H$6:$S$11,MATCH(Source_Data!B27124,Installed_Capacity!$G$6:$G$11,0),MATCH(Source_Data!C27124,Installed_Capacity!$H$5:$S$5,0)))</f>
        <v>0.41545818354716985</v>
      </c>
      <c r="K27124" s="29">
        <f>I27124/(INDEX(Installed_Capacity!$H$15:$S$20,MATCH(Source_Data!B27124,Installed_Capacity!$G$15:$G$20,0),MATCH(Source_Data!C27124,Installed_Capacity!$H$14:$S$14,0)))</f>
        <v>0.31000096471401867</v>
      </c>
      <c r="L27124" s="21"/>
      <c r="M27124" s="2"/>
    </row>
    <row r="27125" spans="1:13" x14ac:dyDescent="0.25">
      <c r="A27125" s="17">
        <v>43866</v>
      </c>
      <c r="B27125" s="19">
        <v>2020</v>
      </c>
      <c r="C27125" s="19">
        <v>2</v>
      </c>
      <c r="D27125" s="19">
        <v>5</v>
      </c>
      <c r="E27125" s="19">
        <v>3</v>
      </c>
      <c r="F27125" s="40">
        <v>21849.37</v>
      </c>
      <c r="G27125" s="35">
        <f t="shared" si="423"/>
        <v>28754.82</v>
      </c>
      <c r="H27125" s="27">
        <v>210.96940035</v>
      </c>
      <c r="I27125" s="28">
        <v>2633.9491000000003</v>
      </c>
      <c r="J27125" s="28">
        <f>H27125/(INDEX(Installed_Capacity!$H$6:$S$11,MATCH(Source_Data!B27125,Installed_Capacity!$G$6:$G$11,0),MATCH(Source_Data!C27125,Installed_Capacity!$H$5:$S$5,0)))</f>
        <v>0.26537031490566038</v>
      </c>
      <c r="K27125" s="29">
        <f>I27125/(INDEX(Installed_Capacity!$H$15:$S$20,MATCH(Source_Data!B27125,Installed_Capacity!$G$15:$G$20,0),MATCH(Source_Data!C27125,Installed_Capacity!$H$14:$S$14,0)))</f>
        <v>0.3300009897715257</v>
      </c>
      <c r="L27125" s="21"/>
      <c r="M27125" s="2"/>
    </row>
    <row r="27126" spans="1:13" x14ac:dyDescent="0.25">
      <c r="A27126" s="17">
        <v>43866</v>
      </c>
      <c r="B27126" s="19">
        <v>2020</v>
      </c>
      <c r="C27126" s="19">
        <v>2</v>
      </c>
      <c r="D27126" s="19">
        <v>5</v>
      </c>
      <c r="E27126" s="19">
        <v>4</v>
      </c>
      <c r="F27126" s="40">
        <v>21861.39</v>
      </c>
      <c r="G27126" s="35">
        <f t="shared" si="423"/>
        <v>28754.82</v>
      </c>
      <c r="H27126" s="27">
        <v>191.18778319</v>
      </c>
      <c r="I27126" s="28">
        <v>2554.1331</v>
      </c>
      <c r="J27126" s="28">
        <f>H27126/(INDEX(Installed_Capacity!$H$6:$S$11,MATCH(Source_Data!B27126,Installed_Capacity!$G$6:$G$11,0),MATCH(Source_Data!C27126,Installed_Capacity!$H$5:$S$5,0)))</f>
        <v>0.24048777759748427</v>
      </c>
      <c r="K27126" s="29">
        <f>I27126/(INDEX(Installed_Capacity!$H$15:$S$20,MATCH(Source_Data!B27126,Installed_Capacity!$G$15:$G$20,0),MATCH(Source_Data!C27126,Installed_Capacity!$H$14:$S$14,0)))</f>
        <v>0.32000103988653961</v>
      </c>
      <c r="L27126" s="21"/>
      <c r="M27126" s="2"/>
    </row>
    <row r="27127" spans="1:13" x14ac:dyDescent="0.25">
      <c r="A27127" s="17">
        <v>43866</v>
      </c>
      <c r="B27127" s="19">
        <v>2020</v>
      </c>
      <c r="C27127" s="19">
        <v>2</v>
      </c>
      <c r="D27127" s="19">
        <v>5</v>
      </c>
      <c r="E27127" s="19">
        <v>5</v>
      </c>
      <c r="F27127" s="40">
        <v>22556.9</v>
      </c>
      <c r="G27127" s="35">
        <f t="shared" si="423"/>
        <v>28754.82</v>
      </c>
      <c r="H27127" s="27">
        <v>197.80802297599999</v>
      </c>
      <c r="I27127" s="28">
        <v>2554.1331</v>
      </c>
      <c r="J27127" s="28">
        <f>H27127/(INDEX(Installed_Capacity!$H$6:$S$11,MATCH(Source_Data!B27127,Installed_Capacity!$G$6:$G$11,0),MATCH(Source_Data!C27127,Installed_Capacity!$H$5:$S$5,0)))</f>
        <v>0.24881512324025157</v>
      </c>
      <c r="K27127" s="29">
        <f>I27127/(INDEX(Installed_Capacity!$H$15:$S$20,MATCH(Source_Data!B27127,Installed_Capacity!$G$15:$G$20,0),MATCH(Source_Data!C27127,Installed_Capacity!$H$14:$S$14,0)))</f>
        <v>0.32000103988653961</v>
      </c>
      <c r="L27127" s="21"/>
      <c r="M27127" s="2"/>
    </row>
    <row r="27128" spans="1:13" x14ac:dyDescent="0.25">
      <c r="A27128" s="17">
        <v>43866</v>
      </c>
      <c r="B27128" s="19">
        <v>2020</v>
      </c>
      <c r="C27128" s="19">
        <v>2</v>
      </c>
      <c r="D27128" s="19">
        <v>5</v>
      </c>
      <c r="E27128" s="19">
        <v>6</v>
      </c>
      <c r="F27128" s="40">
        <v>24359.06</v>
      </c>
      <c r="G27128" s="35">
        <f t="shared" si="423"/>
        <v>28754.82</v>
      </c>
      <c r="H27128" s="27">
        <v>190.77730567</v>
      </c>
      <c r="I27128" s="28">
        <v>2633.9491000000003</v>
      </c>
      <c r="J27128" s="28">
        <f>H27128/(INDEX(Installed_Capacity!$H$6:$S$11,MATCH(Source_Data!B27128,Installed_Capacity!$G$6:$G$11,0),MATCH(Source_Data!C27128,Installed_Capacity!$H$5:$S$5,0)))</f>
        <v>0.23997145367295597</v>
      </c>
      <c r="K27128" s="29">
        <f>I27128/(INDEX(Installed_Capacity!$H$15:$S$20,MATCH(Source_Data!B27128,Installed_Capacity!$G$15:$G$20,0),MATCH(Source_Data!C27128,Installed_Capacity!$H$14:$S$14,0)))</f>
        <v>0.3300009897715257</v>
      </c>
      <c r="L27128" s="21"/>
      <c r="M27128" s="2"/>
    </row>
    <row r="27129" spans="1:13" x14ac:dyDescent="0.25">
      <c r="A27129" s="17">
        <v>43866</v>
      </c>
      <c r="B27129" s="19">
        <v>2020</v>
      </c>
      <c r="C27129" s="19">
        <v>2</v>
      </c>
      <c r="D27129" s="19">
        <v>5</v>
      </c>
      <c r="E27129" s="19">
        <v>7</v>
      </c>
      <c r="F27129" s="40">
        <v>27185.07</v>
      </c>
      <c r="G27129" s="35">
        <f t="shared" si="423"/>
        <v>28754.82</v>
      </c>
      <c r="H27129" s="27">
        <v>99.014868609999994</v>
      </c>
      <c r="I27129" s="28">
        <v>2873.3981000000003</v>
      </c>
      <c r="J27129" s="28">
        <f>H27129/(INDEX(Installed_Capacity!$H$6:$S$11,MATCH(Source_Data!B27129,Installed_Capacity!$G$6:$G$11,0),MATCH(Source_Data!C27129,Installed_Capacity!$H$5:$S$5,0)))</f>
        <v>0.1245470045408805</v>
      </c>
      <c r="K27129" s="29">
        <f>I27129/(INDEX(Installed_Capacity!$H$15:$S$20,MATCH(Source_Data!B27129,Installed_Capacity!$G$15:$G$20,0),MATCH(Source_Data!C27129,Installed_Capacity!$H$14:$S$14,0)))</f>
        <v>0.36000096471401871</v>
      </c>
      <c r="L27129" s="21"/>
      <c r="M27129" s="2"/>
    </row>
    <row r="27130" spans="1:13" x14ac:dyDescent="0.25">
      <c r="A27130" s="17">
        <v>43866</v>
      </c>
      <c r="B27130" s="19">
        <v>2020</v>
      </c>
      <c r="C27130" s="19">
        <v>2</v>
      </c>
      <c r="D27130" s="19">
        <v>5</v>
      </c>
      <c r="E27130" s="19">
        <v>8</v>
      </c>
      <c r="F27130" s="40">
        <v>28191.65</v>
      </c>
      <c r="G27130" s="35">
        <f t="shared" si="423"/>
        <v>28754.82</v>
      </c>
      <c r="H27130" s="27">
        <v>90.107895799999994</v>
      </c>
      <c r="I27130" s="28">
        <v>2713.7661000000003</v>
      </c>
      <c r="J27130" s="28">
        <f>H27130/(INDEX(Installed_Capacity!$H$6:$S$11,MATCH(Source_Data!B27130,Installed_Capacity!$G$6:$G$11,0),MATCH(Source_Data!C27130,Installed_Capacity!$H$5:$S$5,0)))</f>
        <v>0.1133432651572327</v>
      </c>
      <c r="K27130" s="29">
        <f>I27130/(INDEX(Installed_Capacity!$H$15:$S$20,MATCH(Source_Data!B27130,Installed_Capacity!$G$15:$G$20,0),MATCH(Source_Data!C27130,Installed_Capacity!$H$14:$S$14,0)))</f>
        <v>0.34000106494404658</v>
      </c>
      <c r="L27130" s="21"/>
      <c r="M27130" s="2"/>
    </row>
    <row r="27131" spans="1:13" x14ac:dyDescent="0.25">
      <c r="A27131" s="17">
        <v>43866</v>
      </c>
      <c r="B27131" s="19">
        <v>2020</v>
      </c>
      <c r="C27131" s="19">
        <v>2</v>
      </c>
      <c r="D27131" s="19">
        <v>5</v>
      </c>
      <c r="E27131" s="19">
        <v>9</v>
      </c>
      <c r="F27131" s="40">
        <v>27055.75</v>
      </c>
      <c r="G27131" s="35">
        <f t="shared" si="423"/>
        <v>28754.82</v>
      </c>
      <c r="H27131" s="27">
        <v>75.333513543999999</v>
      </c>
      <c r="I27131" s="28">
        <v>2474.3161</v>
      </c>
      <c r="J27131" s="28">
        <f>H27131/(INDEX(Installed_Capacity!$H$6:$S$11,MATCH(Source_Data!B27131,Installed_Capacity!$G$6:$G$11,0),MATCH(Source_Data!C27131,Installed_Capacity!$H$5:$S$5,0)))</f>
        <v>9.475913653333333E-2</v>
      </c>
      <c r="K27131" s="29">
        <f>I27131/(INDEX(Installed_Capacity!$H$15:$S$20,MATCH(Source_Data!B27131,Installed_Capacity!$G$15:$G$20,0),MATCH(Source_Data!C27131,Installed_Capacity!$H$14:$S$14,0)))</f>
        <v>0.31000096471401867</v>
      </c>
      <c r="L27131" s="21"/>
      <c r="M27131" s="2"/>
    </row>
    <row r="27132" spans="1:13" x14ac:dyDescent="0.25">
      <c r="A27132" s="17">
        <v>43866</v>
      </c>
      <c r="B27132" s="19">
        <v>2020</v>
      </c>
      <c r="C27132" s="19">
        <v>2</v>
      </c>
      <c r="D27132" s="19">
        <v>5</v>
      </c>
      <c r="E27132" s="19">
        <v>10</v>
      </c>
      <c r="F27132" s="40">
        <v>25587.03</v>
      </c>
      <c r="G27132" s="35">
        <f t="shared" si="423"/>
        <v>28754.82</v>
      </c>
      <c r="H27132" s="27">
        <v>91.762459612000001</v>
      </c>
      <c r="I27132" s="28">
        <v>1197.25396</v>
      </c>
      <c r="J27132" s="28">
        <f>H27132/(INDEX(Installed_Capacity!$H$6:$S$11,MATCH(Source_Data!B27132,Installed_Capacity!$G$6:$G$11,0),MATCH(Source_Data!C27132,Installed_Capacity!$H$5:$S$5,0)))</f>
        <v>0.11542447749937107</v>
      </c>
      <c r="K27132" s="29">
        <f>I27132/(INDEX(Installed_Capacity!$H$15:$S$20,MATCH(Source_Data!B27132,Installed_Capacity!$G$15:$G$20,0),MATCH(Source_Data!C27132,Installed_Capacity!$H$14:$S$14,0)))</f>
        <v>0.15000099728877775</v>
      </c>
      <c r="L27132" s="21"/>
      <c r="M27132" s="2"/>
    </row>
    <row r="27133" spans="1:13" x14ac:dyDescent="0.25">
      <c r="A27133" s="17">
        <v>43866</v>
      </c>
      <c r="B27133" s="19">
        <v>2020</v>
      </c>
      <c r="C27133" s="19">
        <v>2</v>
      </c>
      <c r="D27133" s="19">
        <v>5</v>
      </c>
      <c r="E27133" s="19">
        <v>11</v>
      </c>
      <c r="F27133" s="40">
        <v>24229.55</v>
      </c>
      <c r="G27133" s="35">
        <f t="shared" si="423"/>
        <v>28754.82</v>
      </c>
      <c r="H27133" s="27">
        <v>121.402006583</v>
      </c>
      <c r="I27133" s="28">
        <v>798.17186000000004</v>
      </c>
      <c r="J27133" s="28">
        <f>H27133/(INDEX(Installed_Capacity!$H$6:$S$11,MATCH(Source_Data!B27133,Installed_Capacity!$G$6:$G$11,0),MATCH(Source_Data!C27133,Installed_Capacity!$H$5:$S$5,0)))</f>
        <v>0.15270692651949686</v>
      </c>
      <c r="K27133" s="29">
        <f>I27133/(INDEX(Installed_Capacity!$H$15:$S$20,MATCH(Source_Data!B27133,Installed_Capacity!$G$15:$G$20,0),MATCH(Source_Data!C27133,Installed_Capacity!$H$14:$S$14,0)))</f>
        <v>0.10000098476002425</v>
      </c>
      <c r="L27133" s="21"/>
      <c r="M27133" s="2"/>
    </row>
    <row r="27134" spans="1:13" x14ac:dyDescent="0.25">
      <c r="A27134" s="17">
        <v>43866</v>
      </c>
      <c r="B27134" s="19">
        <v>2020</v>
      </c>
      <c r="C27134" s="19">
        <v>2</v>
      </c>
      <c r="D27134" s="19">
        <v>5</v>
      </c>
      <c r="E27134" s="19">
        <v>12</v>
      </c>
      <c r="F27134" s="40">
        <v>23353.33</v>
      </c>
      <c r="G27134" s="35">
        <f t="shared" si="423"/>
        <v>28754.82</v>
      </c>
      <c r="H27134" s="27">
        <v>135.82507269000001</v>
      </c>
      <c r="I27134" s="28">
        <v>558.72266000000002</v>
      </c>
      <c r="J27134" s="28">
        <f>H27134/(INDEX(Installed_Capacity!$H$6:$S$11,MATCH(Source_Data!B27134,Installed_Capacity!$G$6:$G$11,0),MATCH(Source_Data!C27134,Installed_Capacity!$H$5:$S$5,0)))</f>
        <v>0.17084914803773588</v>
      </c>
      <c r="K27134" s="29">
        <f>I27134/(INDEX(Installed_Capacity!$H$15:$S$20,MATCH(Source_Data!B27134,Installed_Capacity!$G$15:$G$20,0),MATCH(Source_Data!C27134,Installed_Capacity!$H$14:$S$14,0)))</f>
        <v>7.0000984760024254E-2</v>
      </c>
      <c r="L27134" s="21"/>
      <c r="M27134" s="2"/>
    </row>
    <row r="27135" spans="1:13" x14ac:dyDescent="0.25">
      <c r="A27135" s="17">
        <v>43866</v>
      </c>
      <c r="B27135" s="19">
        <v>2020</v>
      </c>
      <c r="C27135" s="19">
        <v>2</v>
      </c>
      <c r="D27135" s="19">
        <v>5</v>
      </c>
      <c r="E27135" s="19">
        <v>13</v>
      </c>
      <c r="F27135" s="40">
        <v>22652.27</v>
      </c>
      <c r="G27135" s="35">
        <f t="shared" si="423"/>
        <v>28754.82</v>
      </c>
      <c r="H27135" s="27">
        <v>202.30629694000001</v>
      </c>
      <c r="I27135" s="28">
        <v>478.90644000000003</v>
      </c>
      <c r="J27135" s="28">
        <f>H27135/(INDEX(Installed_Capacity!$H$6:$S$11,MATCH(Source_Data!B27135,Installed_Capacity!$G$6:$G$11,0),MATCH(Source_Data!C27135,Installed_Capacity!$H$5:$S$5,0)))</f>
        <v>0.25447332948427676</v>
      </c>
      <c r="K27135" s="29">
        <f>I27135/(INDEX(Installed_Capacity!$H$15:$S$20,MATCH(Source_Data!B27135,Installed_Capacity!$G$15:$G$20,0),MATCH(Source_Data!C27135,Installed_Capacity!$H$14:$S$14,0)))</f>
        <v>6.0001007311780541E-2</v>
      </c>
      <c r="L27135" s="21"/>
      <c r="M27135" s="2"/>
    </row>
    <row r="27136" spans="1:13" x14ac:dyDescent="0.25">
      <c r="A27136" s="17">
        <v>43866</v>
      </c>
      <c r="B27136" s="19">
        <v>2020</v>
      </c>
      <c r="C27136" s="19">
        <v>2</v>
      </c>
      <c r="D27136" s="19">
        <v>5</v>
      </c>
      <c r="E27136" s="19">
        <v>14</v>
      </c>
      <c r="F27136" s="40">
        <v>22623.18</v>
      </c>
      <c r="G27136" s="35">
        <f t="shared" si="423"/>
        <v>28754.82</v>
      </c>
      <c r="H27136" s="27">
        <v>227.651434491</v>
      </c>
      <c r="I27136" s="28">
        <v>638.53915999999992</v>
      </c>
      <c r="J27136" s="28">
        <f>H27136/(INDEX(Installed_Capacity!$H$6:$S$11,MATCH(Source_Data!B27136,Installed_Capacity!$G$6:$G$11,0),MATCH(Source_Data!C27136,Installed_Capacity!$H$5:$S$5,0)))</f>
        <v>0.28635400564905661</v>
      </c>
      <c r="K27136" s="29">
        <f>I27136/(INDEX(Installed_Capacity!$H$15:$S$20,MATCH(Source_Data!B27136,Installed_Capacity!$G$15:$G$20,0),MATCH(Source_Data!C27136,Installed_Capacity!$H$14:$S$14,0)))</f>
        <v>8.0000997288777728E-2</v>
      </c>
      <c r="L27136" s="21"/>
      <c r="M27136" s="2"/>
    </row>
    <row r="27137" spans="1:13" x14ac:dyDescent="0.25">
      <c r="A27137" s="17">
        <v>43866</v>
      </c>
      <c r="B27137" s="19">
        <v>2020</v>
      </c>
      <c r="C27137" s="19">
        <v>2</v>
      </c>
      <c r="D27137" s="19">
        <v>5</v>
      </c>
      <c r="E27137" s="19">
        <v>15</v>
      </c>
      <c r="F27137" s="40">
        <v>23069.26</v>
      </c>
      <c r="G27137" s="35">
        <f t="shared" si="423"/>
        <v>28754.82</v>
      </c>
      <c r="H27137" s="27">
        <v>208.99999919999999</v>
      </c>
      <c r="I27137" s="28">
        <v>319.27364</v>
      </c>
      <c r="J27137" s="28">
        <f>H27137/(INDEX(Installed_Capacity!$H$6:$S$11,MATCH(Source_Data!B27137,Installed_Capacity!$G$6:$G$11,0),MATCH(Source_Data!C27137,Installed_Capacity!$H$5:$S$5,0)))</f>
        <v>0.26289308075471696</v>
      </c>
      <c r="K27137" s="29">
        <f>I27137/(INDEX(Installed_Capacity!$H$15:$S$20,MATCH(Source_Data!B27137,Installed_Capacity!$G$15:$G$20,0),MATCH(Source_Data!C27137,Installed_Capacity!$H$14:$S$14,0)))</f>
        <v>4.0001007311780537E-2</v>
      </c>
      <c r="L27137" s="21"/>
      <c r="M27137" s="2"/>
    </row>
    <row r="27138" spans="1:13" x14ac:dyDescent="0.25">
      <c r="A27138" s="17">
        <v>43866</v>
      </c>
      <c r="B27138" s="19">
        <v>2020</v>
      </c>
      <c r="C27138" s="19">
        <v>2</v>
      </c>
      <c r="D27138" s="19">
        <v>5</v>
      </c>
      <c r="E27138" s="19">
        <v>16</v>
      </c>
      <c r="F27138" s="40">
        <v>23374.05</v>
      </c>
      <c r="G27138" s="35">
        <f t="shared" si="423"/>
        <v>28754.82</v>
      </c>
      <c r="H27138" s="27">
        <v>135.999999497</v>
      </c>
      <c r="I27138" s="28">
        <v>478.90644000000003</v>
      </c>
      <c r="J27138" s="28">
        <f>H27138/(INDEX(Installed_Capacity!$H$6:$S$11,MATCH(Source_Data!B27138,Installed_Capacity!$G$6:$G$11,0),MATCH(Source_Data!C27138,Installed_Capacity!$H$5:$S$5,0)))</f>
        <v>0.17106918175723271</v>
      </c>
      <c r="K27138" s="29">
        <f>I27138/(INDEX(Installed_Capacity!$H$15:$S$20,MATCH(Source_Data!B27138,Installed_Capacity!$G$15:$G$20,0),MATCH(Source_Data!C27138,Installed_Capacity!$H$14:$S$14,0)))</f>
        <v>6.0001007311780541E-2</v>
      </c>
      <c r="L27138" s="21"/>
      <c r="M27138" s="2"/>
    </row>
    <row r="27139" spans="1:13" x14ac:dyDescent="0.25">
      <c r="A27139" s="17">
        <v>43866</v>
      </c>
      <c r="B27139" s="19">
        <v>2020</v>
      </c>
      <c r="C27139" s="19">
        <v>2</v>
      </c>
      <c r="D27139" s="19">
        <v>5</v>
      </c>
      <c r="E27139" s="19">
        <v>17</v>
      </c>
      <c r="F27139" s="40">
        <v>24848.97</v>
      </c>
      <c r="G27139" s="35">
        <f t="shared" ref="G27139:G27202" si="424">_xlfn.MAXIFS($F:$F,$B:$B,B27139,$C:$C,C27139,$D:$D,D27139)</f>
        <v>28754.82</v>
      </c>
      <c r="H27139" s="27">
        <v>163.02807270599999</v>
      </c>
      <c r="I27139" s="28">
        <v>159.640749</v>
      </c>
      <c r="J27139" s="28">
        <f>H27139/(INDEX(Installed_Capacity!$H$6:$S$11,MATCH(Source_Data!B27139,Installed_Capacity!$G$6:$G$11,0),MATCH(Source_Data!C27139,Installed_Capacity!$H$5:$S$5,0)))</f>
        <v>0.2050667581207547</v>
      </c>
      <c r="K27139" s="29">
        <f>I27139/(INDEX(Installed_Capacity!$H$15:$S$20,MATCH(Source_Data!B27139,Installed_Capacity!$G$15:$G$20,0),MATCH(Source_Data!C27139,Installed_Capacity!$H$14:$S$14,0)))</f>
        <v>2.0000995910614862E-2</v>
      </c>
      <c r="L27139" s="21"/>
      <c r="M27139" s="2"/>
    </row>
    <row r="27140" spans="1:13" x14ac:dyDescent="0.25">
      <c r="A27140" s="17">
        <v>43866</v>
      </c>
      <c r="B27140" s="19">
        <v>2020</v>
      </c>
      <c r="C27140" s="19">
        <v>2</v>
      </c>
      <c r="D27140" s="19">
        <v>5</v>
      </c>
      <c r="E27140" s="19">
        <v>18</v>
      </c>
      <c r="F27140" s="40">
        <v>27298.98</v>
      </c>
      <c r="G27140" s="35">
        <f t="shared" si="424"/>
        <v>28754.82</v>
      </c>
      <c r="H27140" s="27">
        <v>129.46635503300001</v>
      </c>
      <c r="I27140" s="28">
        <v>7.9816399999999999E-3</v>
      </c>
      <c r="J27140" s="28">
        <f>H27140/(INDEX(Installed_Capacity!$H$6:$S$11,MATCH(Source_Data!B27140,Installed_Capacity!$G$6:$G$11,0),MATCH(Source_Data!C27140,Installed_Capacity!$H$5:$S$5,0)))</f>
        <v>0.16285076104779875</v>
      </c>
      <c r="K27140" s="29">
        <f>I27140/(INDEX(Installed_Capacity!$H$15:$S$20,MATCH(Source_Data!B27140,Installed_Capacity!$G$15:$G$20,0),MATCH(Source_Data!C27140,Installed_Capacity!$H$14:$S$14,0)))</f>
        <v>9.9999999999999995E-7</v>
      </c>
      <c r="L27140" s="21"/>
      <c r="M27140" s="2"/>
    </row>
    <row r="27141" spans="1:13" x14ac:dyDescent="0.25">
      <c r="A27141" s="17">
        <v>43866</v>
      </c>
      <c r="B27141" s="19">
        <v>2020</v>
      </c>
      <c r="C27141" s="19">
        <v>2</v>
      </c>
      <c r="D27141" s="19">
        <v>5</v>
      </c>
      <c r="E27141" s="19">
        <v>19</v>
      </c>
      <c r="F27141" s="40">
        <v>28754.82</v>
      </c>
      <c r="G27141" s="35">
        <f t="shared" si="424"/>
        <v>28754.82</v>
      </c>
      <c r="H27141" s="27">
        <v>110.49404364199999</v>
      </c>
      <c r="I27141" s="28">
        <v>79.824378999999993</v>
      </c>
      <c r="J27141" s="28">
        <f>H27141/(INDEX(Installed_Capacity!$H$6:$S$11,MATCH(Source_Data!B27141,Installed_Capacity!$G$6:$G$11,0),MATCH(Source_Data!C27141,Installed_Capacity!$H$5:$S$5,0)))</f>
        <v>0.13898621841761005</v>
      </c>
      <c r="K27141" s="29">
        <f>I27141/(INDEX(Installed_Capacity!$H$15:$S$20,MATCH(Source_Data!B27141,Installed_Capacity!$G$15:$G$20,0),MATCH(Source_Data!C27141,Installed_Capacity!$H$14:$S$14,0)))</f>
        <v>1.0000999669240907E-2</v>
      </c>
      <c r="L27141" s="21"/>
      <c r="M27141" s="2"/>
    </row>
    <row r="27142" spans="1:13" x14ac:dyDescent="0.25">
      <c r="A27142" s="17">
        <v>43866</v>
      </c>
      <c r="B27142" s="19">
        <v>2020</v>
      </c>
      <c r="C27142" s="19">
        <v>2</v>
      </c>
      <c r="D27142" s="19">
        <v>5</v>
      </c>
      <c r="E27142" s="19">
        <v>20</v>
      </c>
      <c r="F27142" s="40">
        <v>28479.02</v>
      </c>
      <c r="G27142" s="35">
        <f t="shared" si="424"/>
        <v>28754.82</v>
      </c>
      <c r="H27142" s="27">
        <v>165.78410553200001</v>
      </c>
      <c r="I27142" s="28">
        <v>159.640749</v>
      </c>
      <c r="J27142" s="28">
        <f>H27142/(INDEX(Installed_Capacity!$H$6:$S$11,MATCH(Source_Data!B27142,Installed_Capacity!$G$6:$G$11,0),MATCH(Source_Data!C27142,Installed_Capacity!$H$5:$S$5,0)))</f>
        <v>0.20853346607798745</v>
      </c>
      <c r="K27142" s="29">
        <f>I27142/(INDEX(Installed_Capacity!$H$15:$S$20,MATCH(Source_Data!B27142,Installed_Capacity!$G$15:$G$20,0),MATCH(Source_Data!C27142,Installed_Capacity!$H$14:$S$14,0)))</f>
        <v>2.0000995910614862E-2</v>
      </c>
      <c r="L27142" s="21"/>
      <c r="M27142" s="2"/>
    </row>
    <row r="27143" spans="1:13" x14ac:dyDescent="0.25">
      <c r="A27143" s="17">
        <v>43866</v>
      </c>
      <c r="B27143" s="19">
        <v>2020</v>
      </c>
      <c r="C27143" s="19">
        <v>2</v>
      </c>
      <c r="D27143" s="19">
        <v>5</v>
      </c>
      <c r="E27143" s="19">
        <v>21</v>
      </c>
      <c r="F27143" s="40">
        <v>27875.21</v>
      </c>
      <c r="G27143" s="35">
        <f t="shared" si="424"/>
        <v>28754.82</v>
      </c>
      <c r="H27143" s="27">
        <v>247.48713248000001</v>
      </c>
      <c r="I27143" s="28">
        <v>239.45715000000001</v>
      </c>
      <c r="J27143" s="28">
        <f>H27143/(INDEX(Installed_Capacity!$H$6:$S$11,MATCH(Source_Data!B27143,Installed_Capacity!$G$6:$G$11,0),MATCH(Source_Data!C27143,Installed_Capacity!$H$5:$S$5,0)))</f>
        <v>0.3113045691572327</v>
      </c>
      <c r="K27143" s="29">
        <f>I27143/(INDEX(Installed_Capacity!$H$15:$S$20,MATCH(Source_Data!B27143,Installed_Capacity!$G$15:$G$20,0),MATCH(Source_Data!C27143,Installed_Capacity!$H$14:$S$14,0)))</f>
        <v>3.0000996035902398E-2</v>
      </c>
      <c r="L27143" s="21"/>
      <c r="M27143" s="2"/>
    </row>
    <row r="27144" spans="1:13" x14ac:dyDescent="0.25">
      <c r="A27144" s="17">
        <v>43866</v>
      </c>
      <c r="B27144" s="19">
        <v>2020</v>
      </c>
      <c r="C27144" s="19">
        <v>2</v>
      </c>
      <c r="D27144" s="19">
        <v>5</v>
      </c>
      <c r="E27144" s="19">
        <v>22</v>
      </c>
      <c r="F27144" s="40">
        <v>26691.4</v>
      </c>
      <c r="G27144" s="35">
        <f t="shared" si="424"/>
        <v>28754.82</v>
      </c>
      <c r="H27144" s="27">
        <v>313.57755307999997</v>
      </c>
      <c r="I27144" s="28">
        <v>319.27364</v>
      </c>
      <c r="J27144" s="28">
        <f>H27144/(INDEX(Installed_Capacity!$H$6:$S$11,MATCH(Source_Data!B27144,Installed_Capacity!$G$6:$G$11,0),MATCH(Source_Data!C27144,Installed_Capacity!$H$5:$S$5,0)))</f>
        <v>0.39443717368553455</v>
      </c>
      <c r="K27144" s="29">
        <f>I27144/(INDEX(Installed_Capacity!$H$15:$S$20,MATCH(Source_Data!B27144,Installed_Capacity!$G$15:$G$20,0),MATCH(Source_Data!C27144,Installed_Capacity!$H$14:$S$14,0)))</f>
        <v>4.0001007311780537E-2</v>
      </c>
      <c r="L27144" s="21"/>
      <c r="M27144" s="2"/>
    </row>
    <row r="27145" spans="1:13" x14ac:dyDescent="0.25">
      <c r="A27145" s="17">
        <v>43866</v>
      </c>
      <c r="B27145" s="19">
        <v>2020</v>
      </c>
      <c r="C27145" s="19">
        <v>2</v>
      </c>
      <c r="D27145" s="19">
        <v>5</v>
      </c>
      <c r="E27145" s="19">
        <v>23</v>
      </c>
      <c r="F27145" s="40">
        <v>24916.75</v>
      </c>
      <c r="G27145" s="35">
        <f t="shared" si="424"/>
        <v>28754.82</v>
      </c>
      <c r="H27145" s="27">
        <v>371.98390293</v>
      </c>
      <c r="I27145" s="28">
        <v>478.90644000000003</v>
      </c>
      <c r="J27145" s="28">
        <f>H27145/(INDEX(Installed_Capacity!$H$6:$S$11,MATCH(Source_Data!B27145,Installed_Capacity!$G$6:$G$11,0),MATCH(Source_Data!C27145,Installed_Capacity!$H$5:$S$5,0)))</f>
        <v>0.46790428041509435</v>
      </c>
      <c r="K27145" s="29">
        <f>I27145/(INDEX(Installed_Capacity!$H$15:$S$20,MATCH(Source_Data!B27145,Installed_Capacity!$G$15:$G$20,0),MATCH(Source_Data!C27145,Installed_Capacity!$H$14:$S$14,0)))</f>
        <v>6.0001007311780541E-2</v>
      </c>
      <c r="L27145" s="21"/>
      <c r="M27145" s="2"/>
    </row>
    <row r="27146" spans="1:13" x14ac:dyDescent="0.25">
      <c r="A27146" s="17">
        <v>43866</v>
      </c>
      <c r="B27146" s="19">
        <v>2020</v>
      </c>
      <c r="C27146" s="19">
        <v>2</v>
      </c>
      <c r="D27146" s="19">
        <v>5</v>
      </c>
      <c r="E27146" s="19">
        <v>24</v>
      </c>
      <c r="F27146" s="40">
        <v>23213.59</v>
      </c>
      <c r="G27146" s="35">
        <f t="shared" si="424"/>
        <v>28754.82</v>
      </c>
      <c r="H27146" s="27">
        <v>379.99395227000002</v>
      </c>
      <c r="I27146" s="28">
        <v>478.90644000000003</v>
      </c>
      <c r="J27146" s="28">
        <f>H27146/(INDEX(Installed_Capacity!$H$6:$S$11,MATCH(Source_Data!B27146,Installed_Capacity!$G$6:$G$11,0),MATCH(Source_Data!C27146,Installed_Capacity!$H$5:$S$5,0)))</f>
        <v>0.47797981417610064</v>
      </c>
      <c r="K27146" s="29">
        <f>I27146/(INDEX(Installed_Capacity!$H$15:$S$20,MATCH(Source_Data!B27146,Installed_Capacity!$G$15:$G$20,0),MATCH(Source_Data!C27146,Installed_Capacity!$H$14:$S$14,0)))</f>
        <v>6.0001007311780541E-2</v>
      </c>
      <c r="L27146" s="21"/>
      <c r="M27146" s="2"/>
    </row>
    <row r="27147" spans="1:13" x14ac:dyDescent="0.25">
      <c r="A27147" s="17">
        <v>43867</v>
      </c>
      <c r="B27147" s="19">
        <v>2020</v>
      </c>
      <c r="C27147" s="19">
        <v>2</v>
      </c>
      <c r="D27147" s="19">
        <v>6</v>
      </c>
      <c r="E27147" s="19">
        <v>1</v>
      </c>
      <c r="F27147" s="40">
        <v>22193.59</v>
      </c>
      <c r="G27147" s="35">
        <f t="shared" si="424"/>
        <v>27884.04</v>
      </c>
      <c r="H27147" s="27">
        <v>339.42183532000001</v>
      </c>
      <c r="I27147" s="28">
        <v>239.45715000000001</v>
      </c>
      <c r="J27147" s="28">
        <f>H27147/(INDEX(Installed_Capacity!$H$6:$S$11,MATCH(Source_Data!B27147,Installed_Capacity!$G$6:$G$11,0),MATCH(Source_Data!C27147,Installed_Capacity!$H$5:$S$5,0)))</f>
        <v>0.42694570480503147</v>
      </c>
      <c r="K27147" s="29">
        <f>I27147/(INDEX(Installed_Capacity!$H$15:$S$20,MATCH(Source_Data!B27147,Installed_Capacity!$G$15:$G$20,0),MATCH(Source_Data!C27147,Installed_Capacity!$H$14:$S$14,0)))</f>
        <v>3.0000996035902398E-2</v>
      </c>
      <c r="L27147" s="21"/>
      <c r="M27147" s="2"/>
    </row>
    <row r="27148" spans="1:13" x14ac:dyDescent="0.25">
      <c r="A27148" s="17">
        <v>43867</v>
      </c>
      <c r="B27148" s="19">
        <v>2020</v>
      </c>
      <c r="C27148" s="19">
        <v>2</v>
      </c>
      <c r="D27148" s="19">
        <v>6</v>
      </c>
      <c r="E27148" s="19">
        <v>2</v>
      </c>
      <c r="F27148" s="40">
        <v>21512.799999999999</v>
      </c>
      <c r="G27148" s="35">
        <f t="shared" si="424"/>
        <v>27884.04</v>
      </c>
      <c r="H27148" s="27">
        <v>325.32111011000001</v>
      </c>
      <c r="I27148" s="28">
        <v>159.640749</v>
      </c>
      <c r="J27148" s="28">
        <f>H27148/(INDEX(Installed_Capacity!$H$6:$S$11,MATCH(Source_Data!B27148,Installed_Capacity!$G$6:$G$11,0),MATCH(Source_Data!C27148,Installed_Capacity!$H$5:$S$5,0)))</f>
        <v>0.4092089435345912</v>
      </c>
      <c r="K27148" s="29">
        <f>I27148/(INDEX(Installed_Capacity!$H$15:$S$20,MATCH(Source_Data!B27148,Installed_Capacity!$G$15:$G$20,0),MATCH(Source_Data!C27148,Installed_Capacity!$H$14:$S$14,0)))</f>
        <v>2.0000995910614862E-2</v>
      </c>
      <c r="L27148" s="21"/>
      <c r="M27148" s="2"/>
    </row>
    <row r="27149" spans="1:13" x14ac:dyDescent="0.25">
      <c r="A27149" s="17">
        <v>43867</v>
      </c>
      <c r="B27149" s="19">
        <v>2020</v>
      </c>
      <c r="C27149" s="19">
        <v>2</v>
      </c>
      <c r="D27149" s="19">
        <v>6</v>
      </c>
      <c r="E27149" s="19">
        <v>3</v>
      </c>
      <c r="F27149" s="40">
        <v>21135.599999999999</v>
      </c>
      <c r="G27149" s="35">
        <f t="shared" si="424"/>
        <v>27884.04</v>
      </c>
      <c r="H27149" s="27">
        <v>360.88435619000001</v>
      </c>
      <c r="I27149" s="28">
        <v>7.9816399999999999E-3</v>
      </c>
      <c r="J27149" s="28">
        <f>H27149/(INDEX(Installed_Capacity!$H$6:$S$11,MATCH(Source_Data!B27149,Installed_Capacity!$G$6:$G$11,0),MATCH(Source_Data!C27149,Installed_Capacity!$H$5:$S$5,0)))</f>
        <v>0.45394258640251572</v>
      </c>
      <c r="K27149" s="29">
        <f>I27149/(INDEX(Installed_Capacity!$H$15:$S$20,MATCH(Source_Data!B27149,Installed_Capacity!$G$15:$G$20,0),MATCH(Source_Data!C27149,Installed_Capacity!$H$14:$S$14,0)))</f>
        <v>9.9999999999999995E-7</v>
      </c>
      <c r="L27149" s="21"/>
      <c r="M27149" s="2"/>
    </row>
    <row r="27150" spans="1:13" x14ac:dyDescent="0.25">
      <c r="A27150" s="17">
        <v>43867</v>
      </c>
      <c r="B27150" s="19">
        <v>2020</v>
      </c>
      <c r="C27150" s="19">
        <v>2</v>
      </c>
      <c r="D27150" s="19">
        <v>6</v>
      </c>
      <c r="E27150" s="19">
        <v>4</v>
      </c>
      <c r="F27150" s="40">
        <v>21074.94</v>
      </c>
      <c r="G27150" s="35">
        <f t="shared" si="424"/>
        <v>27884.04</v>
      </c>
      <c r="H27150" s="27">
        <v>385.74366838999998</v>
      </c>
      <c r="I27150" s="28">
        <v>7.9816399999999999E-3</v>
      </c>
      <c r="J27150" s="28">
        <f>H27150/(INDEX(Installed_Capacity!$H$6:$S$11,MATCH(Source_Data!B27150,Installed_Capacity!$G$6:$G$11,0),MATCH(Source_Data!C27150,Installed_Capacity!$H$5:$S$5,0)))</f>
        <v>0.48521216149685531</v>
      </c>
      <c r="K27150" s="29">
        <f>I27150/(INDEX(Installed_Capacity!$H$15:$S$20,MATCH(Source_Data!B27150,Installed_Capacity!$G$15:$G$20,0),MATCH(Source_Data!C27150,Installed_Capacity!$H$14:$S$14,0)))</f>
        <v>9.9999999999999995E-7</v>
      </c>
      <c r="L27150" s="21"/>
      <c r="M27150" s="2"/>
    </row>
    <row r="27151" spans="1:13" x14ac:dyDescent="0.25">
      <c r="A27151" s="17">
        <v>43867</v>
      </c>
      <c r="B27151" s="19">
        <v>2020</v>
      </c>
      <c r="C27151" s="19">
        <v>2</v>
      </c>
      <c r="D27151" s="19">
        <v>6</v>
      </c>
      <c r="E27151" s="19">
        <v>5</v>
      </c>
      <c r="F27151" s="40">
        <v>21725.96</v>
      </c>
      <c r="G27151" s="35">
        <f t="shared" si="424"/>
        <v>27884.04</v>
      </c>
      <c r="H27151" s="27">
        <v>395.54354934000003</v>
      </c>
      <c r="I27151" s="28">
        <v>7.9816399999999999E-3</v>
      </c>
      <c r="J27151" s="28">
        <f>H27151/(INDEX(Installed_Capacity!$H$6:$S$11,MATCH(Source_Data!B27151,Installed_Capacity!$G$6:$G$11,0),MATCH(Source_Data!C27151,Installed_Capacity!$H$5:$S$5,0)))</f>
        <v>0.49753905577358493</v>
      </c>
      <c r="K27151" s="29">
        <f>I27151/(INDEX(Installed_Capacity!$H$15:$S$20,MATCH(Source_Data!B27151,Installed_Capacity!$G$15:$G$20,0),MATCH(Source_Data!C27151,Installed_Capacity!$H$14:$S$14,0)))</f>
        <v>9.9999999999999995E-7</v>
      </c>
      <c r="L27151" s="21"/>
      <c r="M27151" s="2"/>
    </row>
    <row r="27152" spans="1:13" x14ac:dyDescent="0.25">
      <c r="A27152" s="17">
        <v>43867</v>
      </c>
      <c r="B27152" s="19">
        <v>2020</v>
      </c>
      <c r="C27152" s="19">
        <v>2</v>
      </c>
      <c r="D27152" s="19">
        <v>6</v>
      </c>
      <c r="E27152" s="19">
        <v>6</v>
      </c>
      <c r="F27152" s="40">
        <v>23546.25</v>
      </c>
      <c r="G27152" s="35">
        <f t="shared" si="424"/>
        <v>27884.04</v>
      </c>
      <c r="H27152" s="27">
        <v>372.13536231</v>
      </c>
      <c r="I27152" s="28">
        <v>7.9816399999999999E-3</v>
      </c>
      <c r="J27152" s="28">
        <f>H27152/(INDEX(Installed_Capacity!$H$6:$S$11,MATCH(Source_Data!B27152,Installed_Capacity!$G$6:$G$11,0),MATCH(Source_Data!C27152,Installed_Capacity!$H$5:$S$5,0)))</f>
        <v>0.46809479535849058</v>
      </c>
      <c r="K27152" s="29">
        <f>I27152/(INDEX(Installed_Capacity!$H$15:$S$20,MATCH(Source_Data!B27152,Installed_Capacity!$G$15:$G$20,0),MATCH(Source_Data!C27152,Installed_Capacity!$H$14:$S$14,0)))</f>
        <v>9.9999999999999995E-7</v>
      </c>
      <c r="L27152" s="21"/>
      <c r="M27152" s="2"/>
    </row>
    <row r="27153" spans="1:13" x14ac:dyDescent="0.25">
      <c r="A27153" s="17">
        <v>43867</v>
      </c>
      <c r="B27153" s="19">
        <v>2020</v>
      </c>
      <c r="C27153" s="19">
        <v>2</v>
      </c>
      <c r="D27153" s="19">
        <v>6</v>
      </c>
      <c r="E27153" s="19">
        <v>7</v>
      </c>
      <c r="F27153" s="40">
        <v>26237.53</v>
      </c>
      <c r="G27153" s="35">
        <f t="shared" si="424"/>
        <v>27884.04</v>
      </c>
      <c r="H27153" s="27">
        <v>406.70178673999999</v>
      </c>
      <c r="I27153" s="28">
        <v>7.9816399999999999E-3</v>
      </c>
      <c r="J27153" s="28">
        <f>H27153/(INDEX(Installed_Capacity!$H$6:$S$11,MATCH(Source_Data!B27153,Installed_Capacity!$G$6:$G$11,0),MATCH(Source_Data!C27153,Installed_Capacity!$H$5:$S$5,0)))</f>
        <v>0.5115745745157233</v>
      </c>
      <c r="K27153" s="29">
        <f>I27153/(INDEX(Installed_Capacity!$H$15:$S$20,MATCH(Source_Data!B27153,Installed_Capacity!$G$15:$G$20,0),MATCH(Source_Data!C27153,Installed_Capacity!$H$14:$S$14,0)))</f>
        <v>9.9999999999999995E-7</v>
      </c>
      <c r="L27153" s="21"/>
      <c r="M27153" s="2"/>
    </row>
    <row r="27154" spans="1:13" x14ac:dyDescent="0.25">
      <c r="A27154" s="17">
        <v>43867</v>
      </c>
      <c r="B27154" s="19">
        <v>2020</v>
      </c>
      <c r="C27154" s="19">
        <v>2</v>
      </c>
      <c r="D27154" s="19">
        <v>6</v>
      </c>
      <c r="E27154" s="19">
        <v>8</v>
      </c>
      <c r="F27154" s="40">
        <v>27219.64</v>
      </c>
      <c r="G27154" s="35">
        <f t="shared" si="424"/>
        <v>27884.04</v>
      </c>
      <c r="H27154" s="27">
        <v>397.03423647</v>
      </c>
      <c r="I27154" s="28">
        <v>7.9816399999999999E-3</v>
      </c>
      <c r="J27154" s="28">
        <f>H27154/(INDEX(Installed_Capacity!$H$6:$S$11,MATCH(Source_Data!B27154,Installed_Capacity!$G$6:$G$11,0),MATCH(Source_Data!C27154,Installed_Capacity!$H$5:$S$5,0)))</f>
        <v>0.49941413392452827</v>
      </c>
      <c r="K27154" s="29">
        <f>I27154/(INDEX(Installed_Capacity!$H$15:$S$20,MATCH(Source_Data!B27154,Installed_Capacity!$G$15:$G$20,0),MATCH(Source_Data!C27154,Installed_Capacity!$H$14:$S$14,0)))</f>
        <v>9.9999999999999995E-7</v>
      </c>
      <c r="L27154" s="21"/>
      <c r="M27154" s="2"/>
    </row>
    <row r="27155" spans="1:13" x14ac:dyDescent="0.25">
      <c r="A27155" s="17">
        <v>43867</v>
      </c>
      <c r="B27155" s="19">
        <v>2020</v>
      </c>
      <c r="C27155" s="19">
        <v>2</v>
      </c>
      <c r="D27155" s="19">
        <v>6</v>
      </c>
      <c r="E27155" s="19">
        <v>9</v>
      </c>
      <c r="F27155" s="40">
        <v>26046.97</v>
      </c>
      <c r="G27155" s="35">
        <f t="shared" si="424"/>
        <v>27884.04</v>
      </c>
      <c r="H27155" s="27">
        <v>384.26969072000003</v>
      </c>
      <c r="I27155" s="28">
        <v>7.9816399999999999E-3</v>
      </c>
      <c r="J27155" s="28">
        <f>H27155/(INDEX(Installed_Capacity!$H$6:$S$11,MATCH(Source_Data!B27155,Installed_Capacity!$G$6:$G$11,0),MATCH(Source_Data!C27155,Installed_Capacity!$H$5:$S$5,0)))</f>
        <v>0.48335810153459124</v>
      </c>
      <c r="K27155" s="29">
        <f>I27155/(INDEX(Installed_Capacity!$H$15:$S$20,MATCH(Source_Data!B27155,Installed_Capacity!$G$15:$G$20,0),MATCH(Source_Data!C27155,Installed_Capacity!$H$14:$S$14,0)))</f>
        <v>9.9999999999999995E-7</v>
      </c>
      <c r="L27155" s="21"/>
      <c r="M27155" s="2"/>
    </row>
    <row r="27156" spans="1:13" x14ac:dyDescent="0.25">
      <c r="A27156" s="17">
        <v>43867</v>
      </c>
      <c r="B27156" s="19">
        <v>2020</v>
      </c>
      <c r="C27156" s="19">
        <v>2</v>
      </c>
      <c r="D27156" s="19">
        <v>6</v>
      </c>
      <c r="E27156" s="19">
        <v>10</v>
      </c>
      <c r="F27156" s="40">
        <v>24687.71</v>
      </c>
      <c r="G27156" s="35">
        <f t="shared" si="424"/>
        <v>27884.04</v>
      </c>
      <c r="H27156" s="27">
        <v>408.63277252</v>
      </c>
      <c r="I27156" s="28">
        <v>7.9816399999999999E-3</v>
      </c>
      <c r="J27156" s="28">
        <f>H27156/(INDEX(Installed_Capacity!$H$6:$S$11,MATCH(Source_Data!B27156,Installed_Capacity!$G$6:$G$11,0),MATCH(Source_Data!C27156,Installed_Capacity!$H$5:$S$5,0)))</f>
        <v>0.5140034874465409</v>
      </c>
      <c r="K27156" s="29">
        <f>I27156/(INDEX(Installed_Capacity!$H$15:$S$20,MATCH(Source_Data!B27156,Installed_Capacity!$G$15:$G$20,0),MATCH(Source_Data!C27156,Installed_Capacity!$H$14:$S$14,0)))</f>
        <v>9.9999999999999995E-7</v>
      </c>
      <c r="L27156" s="21"/>
      <c r="M27156" s="2"/>
    </row>
    <row r="27157" spans="1:13" x14ac:dyDescent="0.25">
      <c r="A27157" s="17">
        <v>43867</v>
      </c>
      <c r="B27157" s="19">
        <v>2020</v>
      </c>
      <c r="C27157" s="19">
        <v>2</v>
      </c>
      <c r="D27157" s="19">
        <v>6</v>
      </c>
      <c r="E27157" s="19">
        <v>11</v>
      </c>
      <c r="F27157" s="40">
        <v>23488.04</v>
      </c>
      <c r="G27157" s="35">
        <f t="shared" si="424"/>
        <v>27884.04</v>
      </c>
      <c r="H27157" s="27">
        <v>431.13790297000003</v>
      </c>
      <c r="I27157" s="28">
        <v>7.9816399999999999E-3</v>
      </c>
      <c r="J27157" s="28">
        <f>H27157/(INDEX(Installed_Capacity!$H$6:$S$11,MATCH(Source_Data!B27157,Installed_Capacity!$G$6:$G$11,0),MATCH(Source_Data!C27157,Installed_Capacity!$H$5:$S$5,0)))</f>
        <v>0.54231182763522012</v>
      </c>
      <c r="K27157" s="29">
        <f>I27157/(INDEX(Installed_Capacity!$H$15:$S$20,MATCH(Source_Data!B27157,Installed_Capacity!$G$15:$G$20,0),MATCH(Source_Data!C27157,Installed_Capacity!$H$14:$S$14,0)))</f>
        <v>9.9999999999999995E-7</v>
      </c>
      <c r="L27157" s="21"/>
      <c r="M27157" s="2"/>
    </row>
    <row r="27158" spans="1:13" x14ac:dyDescent="0.25">
      <c r="A27158" s="17">
        <v>43867</v>
      </c>
      <c r="B27158" s="19">
        <v>2020</v>
      </c>
      <c r="C27158" s="19">
        <v>2</v>
      </c>
      <c r="D27158" s="19">
        <v>6</v>
      </c>
      <c r="E27158" s="19">
        <v>12</v>
      </c>
      <c r="F27158" s="40">
        <v>22710.6</v>
      </c>
      <c r="G27158" s="35">
        <f t="shared" si="424"/>
        <v>27884.04</v>
      </c>
      <c r="H27158" s="27">
        <v>399.37914289999998</v>
      </c>
      <c r="I27158" s="28">
        <v>7.9816399999999999E-3</v>
      </c>
      <c r="J27158" s="28">
        <f>H27158/(INDEX(Installed_Capacity!$H$6:$S$11,MATCH(Source_Data!B27158,Installed_Capacity!$G$6:$G$11,0),MATCH(Source_Data!C27158,Installed_Capacity!$H$5:$S$5,0)))</f>
        <v>0.50236370176100631</v>
      </c>
      <c r="K27158" s="29">
        <f>I27158/(INDEX(Installed_Capacity!$H$15:$S$20,MATCH(Source_Data!B27158,Installed_Capacity!$G$15:$G$20,0),MATCH(Source_Data!C27158,Installed_Capacity!$H$14:$S$14,0)))</f>
        <v>9.9999999999999995E-7</v>
      </c>
      <c r="L27158" s="21"/>
      <c r="M27158" s="2"/>
    </row>
    <row r="27159" spans="1:13" x14ac:dyDescent="0.25">
      <c r="A27159" s="17">
        <v>43867</v>
      </c>
      <c r="B27159" s="19">
        <v>2020</v>
      </c>
      <c r="C27159" s="19">
        <v>2</v>
      </c>
      <c r="D27159" s="19">
        <v>6</v>
      </c>
      <c r="E27159" s="19">
        <v>13</v>
      </c>
      <c r="F27159" s="40">
        <v>22466.63</v>
      </c>
      <c r="G27159" s="35">
        <f t="shared" si="424"/>
        <v>27884.04</v>
      </c>
      <c r="H27159" s="27">
        <v>444.89959284999998</v>
      </c>
      <c r="I27159" s="28">
        <v>7.9816399999999999E-3</v>
      </c>
      <c r="J27159" s="28">
        <f>H27159/(INDEX(Installed_Capacity!$H$6:$S$11,MATCH(Source_Data!B27159,Installed_Capacity!$G$6:$G$11,0),MATCH(Source_Data!C27159,Installed_Capacity!$H$5:$S$5,0)))</f>
        <v>0.55962212937106914</v>
      </c>
      <c r="K27159" s="29">
        <f>I27159/(INDEX(Installed_Capacity!$H$15:$S$20,MATCH(Source_Data!B27159,Installed_Capacity!$G$15:$G$20,0),MATCH(Source_Data!C27159,Installed_Capacity!$H$14:$S$14,0)))</f>
        <v>9.9999999999999995E-7</v>
      </c>
      <c r="L27159" s="21"/>
      <c r="M27159" s="2"/>
    </row>
    <row r="27160" spans="1:13" x14ac:dyDescent="0.25">
      <c r="A27160" s="17">
        <v>43867</v>
      </c>
      <c r="B27160" s="19">
        <v>2020</v>
      </c>
      <c r="C27160" s="19">
        <v>2</v>
      </c>
      <c r="D27160" s="19">
        <v>6</v>
      </c>
      <c r="E27160" s="19">
        <v>14</v>
      </c>
      <c r="F27160" s="40">
        <v>22479.919999999998</v>
      </c>
      <c r="G27160" s="35">
        <f t="shared" si="424"/>
        <v>27884.04</v>
      </c>
      <c r="H27160" s="27">
        <v>397.88427407</v>
      </c>
      <c r="I27160" s="28">
        <v>79.824378999999993</v>
      </c>
      <c r="J27160" s="28">
        <f>H27160/(INDEX(Installed_Capacity!$H$6:$S$11,MATCH(Source_Data!B27160,Installed_Capacity!$G$6:$G$11,0),MATCH(Source_Data!C27160,Installed_Capacity!$H$5:$S$5,0)))</f>
        <v>0.50048336361006285</v>
      </c>
      <c r="K27160" s="29">
        <f>I27160/(INDEX(Installed_Capacity!$H$15:$S$20,MATCH(Source_Data!B27160,Installed_Capacity!$G$15:$G$20,0),MATCH(Source_Data!C27160,Installed_Capacity!$H$14:$S$14,0)))</f>
        <v>1.0000999669240907E-2</v>
      </c>
      <c r="L27160" s="21"/>
      <c r="M27160" s="2"/>
    </row>
    <row r="27161" spans="1:13" x14ac:dyDescent="0.25">
      <c r="A27161" s="17">
        <v>43867</v>
      </c>
      <c r="B27161" s="19">
        <v>2020</v>
      </c>
      <c r="C27161" s="19">
        <v>2</v>
      </c>
      <c r="D27161" s="19">
        <v>6</v>
      </c>
      <c r="E27161" s="19">
        <v>15</v>
      </c>
      <c r="F27161" s="40">
        <v>22622.86</v>
      </c>
      <c r="G27161" s="35">
        <f t="shared" si="424"/>
        <v>27884.04</v>
      </c>
      <c r="H27161" s="27">
        <v>325.43283061</v>
      </c>
      <c r="I27161" s="28">
        <v>79.824378999999993</v>
      </c>
      <c r="J27161" s="28">
        <f>H27161/(INDEX(Installed_Capacity!$H$6:$S$11,MATCH(Source_Data!B27161,Installed_Capacity!$G$6:$G$11,0),MATCH(Source_Data!C27161,Installed_Capacity!$H$5:$S$5,0)))</f>
        <v>0.40934947246540881</v>
      </c>
      <c r="K27161" s="29">
        <f>I27161/(INDEX(Installed_Capacity!$H$15:$S$20,MATCH(Source_Data!B27161,Installed_Capacity!$G$15:$G$20,0),MATCH(Source_Data!C27161,Installed_Capacity!$H$14:$S$14,0)))</f>
        <v>1.0000999669240907E-2</v>
      </c>
      <c r="L27161" s="21"/>
      <c r="M27161" s="2"/>
    </row>
    <row r="27162" spans="1:13" x14ac:dyDescent="0.25">
      <c r="A27162" s="17">
        <v>43867</v>
      </c>
      <c r="B27162" s="19">
        <v>2020</v>
      </c>
      <c r="C27162" s="19">
        <v>2</v>
      </c>
      <c r="D27162" s="19">
        <v>6</v>
      </c>
      <c r="E27162" s="19">
        <v>16</v>
      </c>
      <c r="F27162" s="40">
        <v>23052.29</v>
      </c>
      <c r="G27162" s="35">
        <f t="shared" si="424"/>
        <v>27884.04</v>
      </c>
      <c r="H27162" s="27">
        <v>329.94937749000002</v>
      </c>
      <c r="I27162" s="28">
        <v>79.824378999999993</v>
      </c>
      <c r="J27162" s="28">
        <f>H27162/(INDEX(Installed_Capacity!$H$6:$S$11,MATCH(Source_Data!B27162,Installed_Capacity!$G$6:$G$11,0),MATCH(Source_Data!C27162,Installed_Capacity!$H$5:$S$5,0)))</f>
        <v>0.41503066350943396</v>
      </c>
      <c r="K27162" s="29">
        <f>I27162/(INDEX(Installed_Capacity!$H$15:$S$20,MATCH(Source_Data!B27162,Installed_Capacity!$G$15:$G$20,0),MATCH(Source_Data!C27162,Installed_Capacity!$H$14:$S$14,0)))</f>
        <v>1.0000999669240907E-2</v>
      </c>
      <c r="L27162" s="21"/>
      <c r="M27162" s="2"/>
    </row>
    <row r="27163" spans="1:13" x14ac:dyDescent="0.25">
      <c r="A27163" s="17">
        <v>43867</v>
      </c>
      <c r="B27163" s="19">
        <v>2020</v>
      </c>
      <c r="C27163" s="19">
        <v>2</v>
      </c>
      <c r="D27163" s="19">
        <v>6</v>
      </c>
      <c r="E27163" s="19">
        <v>17</v>
      </c>
      <c r="F27163" s="40">
        <v>24387.84</v>
      </c>
      <c r="G27163" s="35">
        <f t="shared" si="424"/>
        <v>27884.04</v>
      </c>
      <c r="H27163" s="27">
        <v>303.72744789000001</v>
      </c>
      <c r="I27163" s="28">
        <v>79.824378999999993</v>
      </c>
      <c r="J27163" s="28">
        <f>H27163/(INDEX(Installed_Capacity!$H$6:$S$11,MATCH(Source_Data!B27163,Installed_Capacity!$G$6:$G$11,0),MATCH(Source_Data!C27163,Installed_Capacity!$H$5:$S$5,0)))</f>
        <v>0.38204710426415095</v>
      </c>
      <c r="K27163" s="29">
        <f>I27163/(INDEX(Installed_Capacity!$H$15:$S$20,MATCH(Source_Data!B27163,Installed_Capacity!$G$15:$G$20,0),MATCH(Source_Data!C27163,Installed_Capacity!$H$14:$S$14,0)))</f>
        <v>1.0000999669240907E-2</v>
      </c>
      <c r="L27163" s="21"/>
      <c r="M27163" s="2"/>
    </row>
    <row r="27164" spans="1:13" x14ac:dyDescent="0.25">
      <c r="A27164" s="17">
        <v>43867</v>
      </c>
      <c r="B27164" s="19">
        <v>2020</v>
      </c>
      <c r="C27164" s="19">
        <v>2</v>
      </c>
      <c r="D27164" s="19">
        <v>6</v>
      </c>
      <c r="E27164" s="19">
        <v>18</v>
      </c>
      <c r="F27164" s="40">
        <v>26520.81</v>
      </c>
      <c r="G27164" s="35">
        <f t="shared" si="424"/>
        <v>27884.04</v>
      </c>
      <c r="H27164" s="27">
        <v>299.86619856999999</v>
      </c>
      <c r="I27164" s="28">
        <v>239.45715000000001</v>
      </c>
      <c r="J27164" s="28">
        <f>H27164/(INDEX(Installed_Capacity!$H$6:$S$11,MATCH(Source_Data!B27164,Installed_Capacity!$G$6:$G$11,0),MATCH(Source_Data!C27164,Installed_Capacity!$H$5:$S$5,0)))</f>
        <v>0.37719018688050315</v>
      </c>
      <c r="K27164" s="29">
        <f>I27164/(INDEX(Installed_Capacity!$H$15:$S$20,MATCH(Source_Data!B27164,Installed_Capacity!$G$15:$G$20,0),MATCH(Source_Data!C27164,Installed_Capacity!$H$14:$S$14,0)))</f>
        <v>3.0000996035902398E-2</v>
      </c>
      <c r="L27164" s="21"/>
      <c r="M27164" s="2"/>
    </row>
    <row r="27165" spans="1:13" x14ac:dyDescent="0.25">
      <c r="A27165" s="17">
        <v>43867</v>
      </c>
      <c r="B27165" s="19">
        <v>2020</v>
      </c>
      <c r="C27165" s="19">
        <v>2</v>
      </c>
      <c r="D27165" s="19">
        <v>6</v>
      </c>
      <c r="E27165" s="19">
        <v>19</v>
      </c>
      <c r="F27165" s="40">
        <v>27884.04</v>
      </c>
      <c r="G27165" s="35">
        <f t="shared" si="424"/>
        <v>27884.04</v>
      </c>
      <c r="H27165" s="27">
        <v>166.82199609</v>
      </c>
      <c r="I27165" s="28">
        <v>159.640749</v>
      </c>
      <c r="J27165" s="28">
        <f>H27165/(INDEX(Installed_Capacity!$H$6:$S$11,MATCH(Source_Data!B27165,Installed_Capacity!$G$6:$G$11,0),MATCH(Source_Data!C27165,Installed_Capacity!$H$5:$S$5,0)))</f>
        <v>0.20983898879245283</v>
      </c>
      <c r="K27165" s="29">
        <f>I27165/(INDEX(Installed_Capacity!$H$15:$S$20,MATCH(Source_Data!B27165,Installed_Capacity!$G$15:$G$20,0),MATCH(Source_Data!C27165,Installed_Capacity!$H$14:$S$14,0)))</f>
        <v>2.0000995910614862E-2</v>
      </c>
      <c r="L27165" s="21"/>
      <c r="M27165" s="2"/>
    </row>
    <row r="27166" spans="1:13" x14ac:dyDescent="0.25">
      <c r="A27166" s="17">
        <v>43867</v>
      </c>
      <c r="B27166" s="19">
        <v>2020</v>
      </c>
      <c r="C27166" s="19">
        <v>2</v>
      </c>
      <c r="D27166" s="19">
        <v>6</v>
      </c>
      <c r="E27166" s="19">
        <v>20</v>
      </c>
      <c r="F27166" s="40">
        <v>27480.240000000002</v>
      </c>
      <c r="G27166" s="35">
        <f t="shared" si="424"/>
        <v>27884.04</v>
      </c>
      <c r="H27166" s="27">
        <v>212.04169575</v>
      </c>
      <c r="I27166" s="28">
        <v>399.08994999999999</v>
      </c>
      <c r="J27166" s="28">
        <f>H27166/(INDEX(Installed_Capacity!$H$6:$S$11,MATCH(Source_Data!B27166,Installed_Capacity!$G$6:$G$11,0),MATCH(Source_Data!C27166,Installed_Capacity!$H$5:$S$5,0)))</f>
        <v>0.2667191141509434</v>
      </c>
      <c r="K27166" s="29">
        <f>I27166/(INDEX(Installed_Capacity!$H$15:$S$20,MATCH(Source_Data!B27166,Installed_Capacity!$G$15:$G$20,0),MATCH(Source_Data!C27166,Installed_Capacity!$H$14:$S$14,0)))</f>
        <v>5.0000996035902391E-2</v>
      </c>
      <c r="L27166" s="21"/>
      <c r="M27166" s="2"/>
    </row>
    <row r="27167" spans="1:13" x14ac:dyDescent="0.25">
      <c r="A27167" s="17">
        <v>43867</v>
      </c>
      <c r="B27167" s="19">
        <v>2020</v>
      </c>
      <c r="C27167" s="19">
        <v>2</v>
      </c>
      <c r="D27167" s="19">
        <v>6</v>
      </c>
      <c r="E27167" s="19">
        <v>21</v>
      </c>
      <c r="F27167" s="40">
        <v>26902.6</v>
      </c>
      <c r="G27167" s="35">
        <f t="shared" si="424"/>
        <v>27884.04</v>
      </c>
      <c r="H27167" s="27">
        <v>245.528189478</v>
      </c>
      <c r="I27167" s="28">
        <v>478.90644000000003</v>
      </c>
      <c r="J27167" s="28">
        <f>H27167/(INDEX(Installed_Capacity!$H$6:$S$11,MATCH(Source_Data!B27167,Installed_Capacity!$G$6:$G$11,0),MATCH(Source_Data!C27167,Installed_Capacity!$H$5:$S$5,0)))</f>
        <v>0.30884048990943397</v>
      </c>
      <c r="K27167" s="29">
        <f>I27167/(INDEX(Installed_Capacity!$H$15:$S$20,MATCH(Source_Data!B27167,Installed_Capacity!$G$15:$G$20,0),MATCH(Source_Data!C27167,Installed_Capacity!$H$14:$S$14,0)))</f>
        <v>6.0001007311780541E-2</v>
      </c>
      <c r="L27167" s="21"/>
      <c r="M27167" s="2"/>
    </row>
    <row r="27168" spans="1:13" x14ac:dyDescent="0.25">
      <c r="A27168" s="17">
        <v>43867</v>
      </c>
      <c r="B27168" s="19">
        <v>2020</v>
      </c>
      <c r="C27168" s="19">
        <v>2</v>
      </c>
      <c r="D27168" s="19">
        <v>6</v>
      </c>
      <c r="E27168" s="19">
        <v>22</v>
      </c>
      <c r="F27168" s="40">
        <v>25863.09</v>
      </c>
      <c r="G27168" s="35">
        <f t="shared" si="424"/>
        <v>27884.04</v>
      </c>
      <c r="H27168" s="27">
        <v>152.98351697000001</v>
      </c>
      <c r="I27168" s="28">
        <v>478.90644000000003</v>
      </c>
      <c r="J27168" s="28">
        <f>H27168/(INDEX(Installed_Capacity!$H$6:$S$11,MATCH(Source_Data!B27168,Installed_Capacity!$G$6:$G$11,0),MATCH(Source_Data!C27168,Installed_Capacity!$H$5:$S$5,0)))</f>
        <v>0.19243209681761009</v>
      </c>
      <c r="K27168" s="29">
        <f>I27168/(INDEX(Installed_Capacity!$H$15:$S$20,MATCH(Source_Data!B27168,Installed_Capacity!$G$15:$G$20,0),MATCH(Source_Data!C27168,Installed_Capacity!$H$14:$S$14,0)))</f>
        <v>6.0001007311780541E-2</v>
      </c>
      <c r="L27168" s="21"/>
      <c r="M27168" s="2"/>
    </row>
    <row r="27169" spans="1:13" x14ac:dyDescent="0.25">
      <c r="A27169" s="17">
        <v>43867</v>
      </c>
      <c r="B27169" s="19">
        <v>2020</v>
      </c>
      <c r="C27169" s="19">
        <v>2</v>
      </c>
      <c r="D27169" s="19">
        <v>6</v>
      </c>
      <c r="E27169" s="19">
        <v>23</v>
      </c>
      <c r="F27169" s="40">
        <v>24235.96</v>
      </c>
      <c r="G27169" s="35">
        <f t="shared" si="424"/>
        <v>27884.04</v>
      </c>
      <c r="H27169" s="27">
        <v>182.77135912</v>
      </c>
      <c r="I27169" s="28">
        <v>478.90644000000003</v>
      </c>
      <c r="J27169" s="28">
        <f>H27169/(INDEX(Installed_Capacity!$H$6:$S$11,MATCH(Source_Data!B27169,Installed_Capacity!$G$6:$G$11,0),MATCH(Source_Data!C27169,Installed_Capacity!$H$5:$S$5,0)))</f>
        <v>0.22990108065408804</v>
      </c>
      <c r="K27169" s="29">
        <f>I27169/(INDEX(Installed_Capacity!$H$15:$S$20,MATCH(Source_Data!B27169,Installed_Capacity!$G$15:$G$20,0),MATCH(Source_Data!C27169,Installed_Capacity!$H$14:$S$14,0)))</f>
        <v>6.0001007311780541E-2</v>
      </c>
      <c r="L27169" s="21"/>
      <c r="M27169" s="2"/>
    </row>
    <row r="27170" spans="1:13" x14ac:dyDescent="0.25">
      <c r="A27170" s="17">
        <v>43867</v>
      </c>
      <c r="B27170" s="19">
        <v>2020</v>
      </c>
      <c r="C27170" s="19">
        <v>2</v>
      </c>
      <c r="D27170" s="19">
        <v>6</v>
      </c>
      <c r="E27170" s="19">
        <v>24</v>
      </c>
      <c r="F27170" s="40">
        <v>22708.16</v>
      </c>
      <c r="G27170" s="35">
        <f t="shared" si="424"/>
        <v>27884.04</v>
      </c>
      <c r="H27170" s="27">
        <v>196.54403994</v>
      </c>
      <c r="I27170" s="28">
        <v>399.08994999999999</v>
      </c>
      <c r="J27170" s="28">
        <f>H27170/(INDEX(Installed_Capacity!$H$6:$S$11,MATCH(Source_Data!B27170,Installed_Capacity!$G$6:$G$11,0),MATCH(Source_Data!C27170,Installed_Capacity!$H$5:$S$5,0)))</f>
        <v>0.24722520747169813</v>
      </c>
      <c r="K27170" s="29">
        <f>I27170/(INDEX(Installed_Capacity!$H$15:$S$20,MATCH(Source_Data!B27170,Installed_Capacity!$G$15:$G$20,0),MATCH(Source_Data!C27170,Installed_Capacity!$H$14:$S$14,0)))</f>
        <v>5.0000996035902391E-2</v>
      </c>
      <c r="L27170" s="21"/>
      <c r="M27170" s="2"/>
    </row>
    <row r="27171" spans="1:13" x14ac:dyDescent="0.25">
      <c r="A27171" s="17">
        <v>43868</v>
      </c>
      <c r="B27171" s="19">
        <v>2020</v>
      </c>
      <c r="C27171" s="19">
        <v>2</v>
      </c>
      <c r="D27171" s="19">
        <v>7</v>
      </c>
      <c r="E27171" s="19">
        <v>1</v>
      </c>
      <c r="F27171" s="40">
        <v>21625.79</v>
      </c>
      <c r="G27171" s="35">
        <f t="shared" si="424"/>
        <v>27271.05</v>
      </c>
      <c r="H27171" s="27">
        <v>215.31736430000001</v>
      </c>
      <c r="I27171" s="28">
        <v>319.27364</v>
      </c>
      <c r="J27171" s="28">
        <f>H27171/(INDEX(Installed_Capacity!$H$6:$S$11,MATCH(Source_Data!B27171,Installed_Capacity!$G$6:$G$11,0),MATCH(Source_Data!C27171,Installed_Capacity!$H$5:$S$5,0)))</f>
        <v>0.27083945194968556</v>
      </c>
      <c r="K27171" s="29">
        <f>I27171/(INDEX(Installed_Capacity!$H$15:$S$20,MATCH(Source_Data!B27171,Installed_Capacity!$G$15:$G$20,0),MATCH(Source_Data!C27171,Installed_Capacity!$H$14:$S$14,0)))</f>
        <v>4.0001007311780537E-2</v>
      </c>
      <c r="L27171" s="21"/>
      <c r="M27171" s="2"/>
    </row>
    <row r="27172" spans="1:13" x14ac:dyDescent="0.25">
      <c r="A27172" s="17">
        <v>43868</v>
      </c>
      <c r="B27172" s="19">
        <v>2020</v>
      </c>
      <c r="C27172" s="19">
        <v>2</v>
      </c>
      <c r="D27172" s="19">
        <v>7</v>
      </c>
      <c r="E27172" s="19">
        <v>2</v>
      </c>
      <c r="F27172" s="40">
        <v>20979.03</v>
      </c>
      <c r="G27172" s="35">
        <f t="shared" si="424"/>
        <v>27271.05</v>
      </c>
      <c r="H27172" s="27">
        <v>278.7719927</v>
      </c>
      <c r="I27172" s="28">
        <v>239.45715000000001</v>
      </c>
      <c r="J27172" s="28">
        <f>H27172/(INDEX(Installed_Capacity!$H$6:$S$11,MATCH(Source_Data!B27172,Installed_Capacity!$G$6:$G$11,0),MATCH(Source_Data!C27172,Installed_Capacity!$H$5:$S$5,0)))</f>
        <v>0.35065659459119497</v>
      </c>
      <c r="K27172" s="29">
        <f>I27172/(INDEX(Installed_Capacity!$H$15:$S$20,MATCH(Source_Data!B27172,Installed_Capacity!$G$15:$G$20,0),MATCH(Source_Data!C27172,Installed_Capacity!$H$14:$S$14,0)))</f>
        <v>3.0000996035902398E-2</v>
      </c>
      <c r="L27172" s="21"/>
      <c r="M27172" s="2"/>
    </row>
    <row r="27173" spans="1:13" x14ac:dyDescent="0.25">
      <c r="A27173" s="17">
        <v>43868</v>
      </c>
      <c r="B27173" s="19">
        <v>2020</v>
      </c>
      <c r="C27173" s="19">
        <v>2</v>
      </c>
      <c r="D27173" s="19">
        <v>7</v>
      </c>
      <c r="E27173" s="19">
        <v>3</v>
      </c>
      <c r="F27173" s="40">
        <v>20608.919999999998</v>
      </c>
      <c r="G27173" s="35">
        <f t="shared" si="424"/>
        <v>27271.05</v>
      </c>
      <c r="H27173" s="27">
        <v>272.07902528</v>
      </c>
      <c r="I27173" s="28">
        <v>239.45715000000001</v>
      </c>
      <c r="J27173" s="28">
        <f>H27173/(INDEX(Installed_Capacity!$H$6:$S$11,MATCH(Source_Data!B27173,Installed_Capacity!$G$6:$G$11,0),MATCH(Source_Data!C27173,Installed_Capacity!$H$5:$S$5,0)))</f>
        <v>0.34223776764779873</v>
      </c>
      <c r="K27173" s="29">
        <f>I27173/(INDEX(Installed_Capacity!$H$15:$S$20,MATCH(Source_Data!B27173,Installed_Capacity!$G$15:$G$20,0),MATCH(Source_Data!C27173,Installed_Capacity!$H$14:$S$14,0)))</f>
        <v>3.0000996035902398E-2</v>
      </c>
      <c r="L27173" s="21"/>
      <c r="M27173" s="2"/>
    </row>
    <row r="27174" spans="1:13" x14ac:dyDescent="0.25">
      <c r="A27174" s="17">
        <v>43868</v>
      </c>
      <c r="B27174" s="19">
        <v>2020</v>
      </c>
      <c r="C27174" s="19">
        <v>2</v>
      </c>
      <c r="D27174" s="19">
        <v>7</v>
      </c>
      <c r="E27174" s="19">
        <v>4</v>
      </c>
      <c r="F27174" s="40">
        <v>20618</v>
      </c>
      <c r="G27174" s="35">
        <f t="shared" si="424"/>
        <v>27271.05</v>
      </c>
      <c r="H27174" s="27">
        <v>346.38861774999998</v>
      </c>
      <c r="I27174" s="28">
        <v>319.27364</v>
      </c>
      <c r="J27174" s="28">
        <f>H27174/(INDEX(Installed_Capacity!$H$6:$S$11,MATCH(Source_Data!B27174,Installed_Capacity!$G$6:$G$11,0),MATCH(Source_Data!C27174,Installed_Capacity!$H$5:$S$5,0)))</f>
        <v>0.43570895314465408</v>
      </c>
      <c r="K27174" s="29">
        <f>I27174/(INDEX(Installed_Capacity!$H$15:$S$20,MATCH(Source_Data!B27174,Installed_Capacity!$G$15:$G$20,0),MATCH(Source_Data!C27174,Installed_Capacity!$H$14:$S$14,0)))</f>
        <v>4.0001007311780537E-2</v>
      </c>
      <c r="L27174" s="21"/>
      <c r="M27174" s="2"/>
    </row>
    <row r="27175" spans="1:13" x14ac:dyDescent="0.25">
      <c r="A27175" s="17">
        <v>43868</v>
      </c>
      <c r="B27175" s="19">
        <v>2020</v>
      </c>
      <c r="C27175" s="19">
        <v>2</v>
      </c>
      <c r="D27175" s="19">
        <v>7</v>
      </c>
      <c r="E27175" s="19">
        <v>5</v>
      </c>
      <c r="F27175" s="40">
        <v>21394.03</v>
      </c>
      <c r="G27175" s="35">
        <f t="shared" si="424"/>
        <v>27271.05</v>
      </c>
      <c r="H27175" s="27">
        <v>414.96028788000001</v>
      </c>
      <c r="I27175" s="28">
        <v>478.90644000000003</v>
      </c>
      <c r="J27175" s="28">
        <f>H27175/(INDEX(Installed_Capacity!$H$6:$S$11,MATCH(Source_Data!B27175,Installed_Capacity!$G$6:$G$11,0),MATCH(Source_Data!C27175,Installed_Capacity!$H$5:$S$5,0)))</f>
        <v>0.52196262626415091</v>
      </c>
      <c r="K27175" s="29">
        <f>I27175/(INDEX(Installed_Capacity!$H$15:$S$20,MATCH(Source_Data!B27175,Installed_Capacity!$G$15:$G$20,0),MATCH(Source_Data!C27175,Installed_Capacity!$H$14:$S$14,0)))</f>
        <v>6.0001007311780541E-2</v>
      </c>
      <c r="L27175" s="21"/>
      <c r="M27175" s="2"/>
    </row>
    <row r="27176" spans="1:13" x14ac:dyDescent="0.25">
      <c r="A27176" s="17">
        <v>43868</v>
      </c>
      <c r="B27176" s="19">
        <v>2020</v>
      </c>
      <c r="C27176" s="19">
        <v>2</v>
      </c>
      <c r="D27176" s="19">
        <v>7</v>
      </c>
      <c r="E27176" s="19">
        <v>6</v>
      </c>
      <c r="F27176" s="40">
        <v>23140.240000000002</v>
      </c>
      <c r="G27176" s="35">
        <f t="shared" si="424"/>
        <v>27271.05</v>
      </c>
      <c r="H27176" s="27">
        <v>422.88549161999998</v>
      </c>
      <c r="I27176" s="28">
        <v>718.35565999999994</v>
      </c>
      <c r="J27176" s="28">
        <f>H27176/(INDEX(Installed_Capacity!$H$6:$S$11,MATCH(Source_Data!B27176,Installed_Capacity!$G$6:$G$11,0),MATCH(Source_Data!C27176,Installed_Capacity!$H$5:$S$5,0)))</f>
        <v>0.53193143599999992</v>
      </c>
      <c r="K27176" s="29">
        <f>I27176/(INDEX(Installed_Capacity!$H$15:$S$20,MATCH(Source_Data!B27176,Installed_Capacity!$G$15:$G$20,0),MATCH(Source_Data!C27176,Installed_Capacity!$H$14:$S$14,0)))</f>
        <v>9.000100981753123E-2</v>
      </c>
      <c r="L27176" s="21"/>
      <c r="M27176" s="2"/>
    </row>
    <row r="27177" spans="1:13" x14ac:dyDescent="0.25">
      <c r="A27177" s="17">
        <v>43868</v>
      </c>
      <c r="B27177" s="19">
        <v>2020</v>
      </c>
      <c r="C27177" s="19">
        <v>2</v>
      </c>
      <c r="D27177" s="19">
        <v>7</v>
      </c>
      <c r="E27177" s="19">
        <v>7</v>
      </c>
      <c r="F27177" s="40">
        <v>25754.54</v>
      </c>
      <c r="G27177" s="35">
        <f t="shared" si="424"/>
        <v>27271.05</v>
      </c>
      <c r="H27177" s="27">
        <v>318.53024271999999</v>
      </c>
      <c r="I27177" s="28">
        <v>558.72266000000002</v>
      </c>
      <c r="J27177" s="28">
        <f>H27177/(INDEX(Installed_Capacity!$H$6:$S$11,MATCH(Source_Data!B27177,Installed_Capacity!$G$6:$G$11,0),MATCH(Source_Data!C27177,Installed_Capacity!$H$5:$S$5,0)))</f>
        <v>0.40066697197484274</v>
      </c>
      <c r="K27177" s="29">
        <f>I27177/(INDEX(Installed_Capacity!$H$15:$S$20,MATCH(Source_Data!B27177,Installed_Capacity!$G$15:$G$20,0),MATCH(Source_Data!C27177,Installed_Capacity!$H$14:$S$14,0)))</f>
        <v>7.0000984760024254E-2</v>
      </c>
      <c r="L27177" s="21"/>
      <c r="M27177" s="2"/>
    </row>
    <row r="27178" spans="1:13" x14ac:dyDescent="0.25">
      <c r="A27178" s="17">
        <v>43868</v>
      </c>
      <c r="B27178" s="19">
        <v>2020</v>
      </c>
      <c r="C27178" s="19">
        <v>2</v>
      </c>
      <c r="D27178" s="19">
        <v>7</v>
      </c>
      <c r="E27178" s="19">
        <v>8</v>
      </c>
      <c r="F27178" s="40">
        <v>26809.360000000001</v>
      </c>
      <c r="G27178" s="35">
        <f t="shared" si="424"/>
        <v>27271.05</v>
      </c>
      <c r="H27178" s="27">
        <v>218.79477129</v>
      </c>
      <c r="I27178" s="28">
        <v>558.72266000000002</v>
      </c>
      <c r="J27178" s="28">
        <f>H27178/(INDEX(Installed_Capacity!$H$6:$S$11,MATCH(Source_Data!B27178,Installed_Capacity!$G$6:$G$11,0),MATCH(Source_Data!C27178,Installed_Capacity!$H$5:$S$5,0)))</f>
        <v>0.27521354879245286</v>
      </c>
      <c r="K27178" s="29">
        <f>I27178/(INDEX(Installed_Capacity!$H$15:$S$20,MATCH(Source_Data!B27178,Installed_Capacity!$G$15:$G$20,0),MATCH(Source_Data!C27178,Installed_Capacity!$H$14:$S$14,0)))</f>
        <v>7.0000984760024254E-2</v>
      </c>
      <c r="L27178" s="21"/>
      <c r="M27178" s="2"/>
    </row>
    <row r="27179" spans="1:13" x14ac:dyDescent="0.25">
      <c r="A27179" s="17">
        <v>43868</v>
      </c>
      <c r="B27179" s="19">
        <v>2020</v>
      </c>
      <c r="C27179" s="19">
        <v>2</v>
      </c>
      <c r="D27179" s="19">
        <v>7</v>
      </c>
      <c r="E27179" s="19">
        <v>9</v>
      </c>
      <c r="F27179" s="40">
        <v>25610.89</v>
      </c>
      <c r="G27179" s="35">
        <f t="shared" si="424"/>
        <v>27271.05</v>
      </c>
      <c r="H27179" s="27">
        <v>239.551348604</v>
      </c>
      <c r="I27179" s="28">
        <v>718.35565999999994</v>
      </c>
      <c r="J27179" s="28">
        <f>H27179/(INDEX(Installed_Capacity!$H$6:$S$11,MATCH(Source_Data!B27179,Installed_Capacity!$G$6:$G$11,0),MATCH(Source_Data!C27179,Installed_Capacity!$H$5:$S$5,0)))</f>
        <v>0.30132245107421385</v>
      </c>
      <c r="K27179" s="29">
        <f>I27179/(INDEX(Installed_Capacity!$H$15:$S$20,MATCH(Source_Data!B27179,Installed_Capacity!$G$15:$G$20,0),MATCH(Source_Data!C27179,Installed_Capacity!$H$14:$S$14,0)))</f>
        <v>9.000100981753123E-2</v>
      </c>
      <c r="L27179" s="21"/>
      <c r="M27179" s="2"/>
    </row>
    <row r="27180" spans="1:13" x14ac:dyDescent="0.25">
      <c r="A27180" s="17">
        <v>43868</v>
      </c>
      <c r="B27180" s="19">
        <v>2020</v>
      </c>
      <c r="C27180" s="19">
        <v>2</v>
      </c>
      <c r="D27180" s="19">
        <v>7</v>
      </c>
      <c r="E27180" s="19">
        <v>10</v>
      </c>
      <c r="F27180" s="40">
        <v>24079.37</v>
      </c>
      <c r="G27180" s="35">
        <f t="shared" si="424"/>
        <v>27271.05</v>
      </c>
      <c r="H27180" s="27">
        <v>236.9999991</v>
      </c>
      <c r="I27180" s="28">
        <v>558.72266000000002</v>
      </c>
      <c r="J27180" s="28">
        <f>H27180/(INDEX(Installed_Capacity!$H$6:$S$11,MATCH(Source_Data!B27180,Installed_Capacity!$G$6:$G$11,0),MATCH(Source_Data!C27180,Installed_Capacity!$H$5:$S$5,0)))</f>
        <v>0.29811320641509431</v>
      </c>
      <c r="K27180" s="29">
        <f>I27180/(INDEX(Installed_Capacity!$H$15:$S$20,MATCH(Source_Data!B27180,Installed_Capacity!$G$15:$G$20,0),MATCH(Source_Data!C27180,Installed_Capacity!$H$14:$S$14,0)))</f>
        <v>7.0000984760024254E-2</v>
      </c>
      <c r="L27180" s="21"/>
      <c r="M27180" s="2"/>
    </row>
    <row r="27181" spans="1:13" x14ac:dyDescent="0.25">
      <c r="A27181" s="17">
        <v>43868</v>
      </c>
      <c r="B27181" s="19">
        <v>2020</v>
      </c>
      <c r="C27181" s="19">
        <v>2</v>
      </c>
      <c r="D27181" s="19">
        <v>7</v>
      </c>
      <c r="E27181" s="19">
        <v>11</v>
      </c>
      <c r="F27181" s="40">
        <v>22995.56</v>
      </c>
      <c r="G27181" s="35">
        <f t="shared" si="424"/>
        <v>27271.05</v>
      </c>
      <c r="H27181" s="27">
        <v>224.081607967</v>
      </c>
      <c r="I27181" s="28">
        <v>558.72266000000002</v>
      </c>
      <c r="J27181" s="28">
        <f>H27181/(INDEX(Installed_Capacity!$H$6:$S$11,MATCH(Source_Data!B27181,Installed_Capacity!$G$6:$G$11,0),MATCH(Source_Data!C27181,Installed_Capacity!$H$5:$S$5,0)))</f>
        <v>0.28186365782012579</v>
      </c>
      <c r="K27181" s="29">
        <f>I27181/(INDEX(Installed_Capacity!$H$15:$S$20,MATCH(Source_Data!B27181,Installed_Capacity!$G$15:$G$20,0),MATCH(Source_Data!C27181,Installed_Capacity!$H$14:$S$14,0)))</f>
        <v>7.0000984760024254E-2</v>
      </c>
      <c r="L27181" s="21"/>
      <c r="M27181" s="2"/>
    </row>
    <row r="27182" spans="1:13" x14ac:dyDescent="0.25">
      <c r="A27182" s="17">
        <v>43868</v>
      </c>
      <c r="B27182" s="19">
        <v>2020</v>
      </c>
      <c r="C27182" s="19">
        <v>2</v>
      </c>
      <c r="D27182" s="19">
        <v>7</v>
      </c>
      <c r="E27182" s="19">
        <v>12</v>
      </c>
      <c r="F27182" s="40">
        <v>22396</v>
      </c>
      <c r="G27182" s="35">
        <f t="shared" si="424"/>
        <v>27271.05</v>
      </c>
      <c r="H27182" s="27">
        <v>225.33674964900001</v>
      </c>
      <c r="I27182" s="28">
        <v>399.08994999999999</v>
      </c>
      <c r="J27182" s="28">
        <f>H27182/(INDEX(Installed_Capacity!$H$6:$S$11,MATCH(Source_Data!B27182,Installed_Capacity!$G$6:$G$11,0),MATCH(Source_Data!C27182,Installed_Capacity!$H$5:$S$5,0)))</f>
        <v>0.28344245238867927</v>
      </c>
      <c r="K27182" s="29">
        <f>I27182/(INDEX(Installed_Capacity!$H$15:$S$20,MATCH(Source_Data!B27182,Installed_Capacity!$G$15:$G$20,0),MATCH(Source_Data!C27182,Installed_Capacity!$H$14:$S$14,0)))</f>
        <v>5.0000996035902391E-2</v>
      </c>
      <c r="L27182" s="21"/>
      <c r="M27182" s="2"/>
    </row>
    <row r="27183" spans="1:13" x14ac:dyDescent="0.25">
      <c r="A27183" s="17">
        <v>43868</v>
      </c>
      <c r="B27183" s="19">
        <v>2020</v>
      </c>
      <c r="C27183" s="19">
        <v>2</v>
      </c>
      <c r="D27183" s="19">
        <v>7</v>
      </c>
      <c r="E27183" s="19">
        <v>13</v>
      </c>
      <c r="F27183" s="40">
        <v>21922.47</v>
      </c>
      <c r="G27183" s="35">
        <f t="shared" si="424"/>
        <v>27271.05</v>
      </c>
      <c r="H27183" s="27">
        <v>227.67326286100001</v>
      </c>
      <c r="I27183" s="28">
        <v>319.27364</v>
      </c>
      <c r="J27183" s="28">
        <f>H27183/(INDEX(Installed_Capacity!$H$6:$S$11,MATCH(Source_Data!B27183,Installed_Capacity!$G$6:$G$11,0),MATCH(Source_Data!C27183,Installed_Capacity!$H$5:$S$5,0)))</f>
        <v>0.286381462718239</v>
      </c>
      <c r="K27183" s="29">
        <f>I27183/(INDEX(Installed_Capacity!$H$15:$S$20,MATCH(Source_Data!B27183,Installed_Capacity!$G$15:$G$20,0),MATCH(Source_Data!C27183,Installed_Capacity!$H$14:$S$14,0)))</f>
        <v>4.0001007311780537E-2</v>
      </c>
      <c r="L27183" s="21"/>
      <c r="M27183" s="2"/>
    </row>
    <row r="27184" spans="1:13" x14ac:dyDescent="0.25">
      <c r="A27184" s="17">
        <v>43868</v>
      </c>
      <c r="B27184" s="19">
        <v>2020</v>
      </c>
      <c r="C27184" s="19">
        <v>2</v>
      </c>
      <c r="D27184" s="19">
        <v>7</v>
      </c>
      <c r="E27184" s="19">
        <v>14</v>
      </c>
      <c r="F27184" s="40">
        <v>21971.49</v>
      </c>
      <c r="G27184" s="35">
        <f t="shared" si="424"/>
        <v>27271.05</v>
      </c>
      <c r="H27184" s="27">
        <v>237.609083209</v>
      </c>
      <c r="I27184" s="28">
        <v>239.45715000000001</v>
      </c>
      <c r="J27184" s="28">
        <f>H27184/(INDEX(Installed_Capacity!$H$6:$S$11,MATCH(Source_Data!B27184,Installed_Capacity!$G$6:$G$11,0),MATCH(Source_Data!C27184,Installed_Capacity!$H$5:$S$5,0)))</f>
        <v>0.29887934994842769</v>
      </c>
      <c r="K27184" s="29">
        <f>I27184/(INDEX(Installed_Capacity!$H$15:$S$20,MATCH(Source_Data!B27184,Installed_Capacity!$G$15:$G$20,0),MATCH(Source_Data!C27184,Installed_Capacity!$H$14:$S$14,0)))</f>
        <v>3.0000996035902398E-2</v>
      </c>
      <c r="L27184" s="21"/>
      <c r="M27184" s="2"/>
    </row>
    <row r="27185" spans="1:13" x14ac:dyDescent="0.25">
      <c r="A27185" s="17">
        <v>43868</v>
      </c>
      <c r="B27185" s="19">
        <v>2020</v>
      </c>
      <c r="C27185" s="19">
        <v>2</v>
      </c>
      <c r="D27185" s="19">
        <v>7</v>
      </c>
      <c r="E27185" s="19">
        <v>15</v>
      </c>
      <c r="F27185" s="40">
        <v>22356.959999999999</v>
      </c>
      <c r="G27185" s="35">
        <f t="shared" si="424"/>
        <v>27271.05</v>
      </c>
      <c r="H27185" s="27">
        <v>236.65654713000001</v>
      </c>
      <c r="I27185" s="28">
        <v>159.640749</v>
      </c>
      <c r="J27185" s="28">
        <f>H27185/(INDEX(Installed_Capacity!$H$6:$S$11,MATCH(Source_Data!B27185,Installed_Capacity!$G$6:$G$11,0),MATCH(Source_Data!C27185,Installed_Capacity!$H$5:$S$5,0)))</f>
        <v>0.29768119135849058</v>
      </c>
      <c r="K27185" s="29">
        <f>I27185/(INDEX(Installed_Capacity!$H$15:$S$20,MATCH(Source_Data!B27185,Installed_Capacity!$G$15:$G$20,0),MATCH(Source_Data!C27185,Installed_Capacity!$H$14:$S$14,0)))</f>
        <v>2.0000995910614862E-2</v>
      </c>
      <c r="L27185" s="21"/>
      <c r="M27185" s="2"/>
    </row>
    <row r="27186" spans="1:13" x14ac:dyDescent="0.25">
      <c r="A27186" s="17">
        <v>43868</v>
      </c>
      <c r="B27186" s="19">
        <v>2020</v>
      </c>
      <c r="C27186" s="19">
        <v>2</v>
      </c>
      <c r="D27186" s="19">
        <v>7</v>
      </c>
      <c r="E27186" s="19">
        <v>16</v>
      </c>
      <c r="F27186" s="40">
        <v>22876.12</v>
      </c>
      <c r="G27186" s="35">
        <f t="shared" si="424"/>
        <v>27271.05</v>
      </c>
      <c r="H27186" s="27">
        <v>253.947232708</v>
      </c>
      <c r="I27186" s="28">
        <v>319.27364</v>
      </c>
      <c r="J27186" s="28">
        <f>H27186/(INDEX(Installed_Capacity!$H$6:$S$11,MATCH(Source_Data!B27186,Installed_Capacity!$G$6:$G$11,0),MATCH(Source_Data!C27186,Installed_Capacity!$H$5:$S$5,0)))</f>
        <v>0.31943048139371072</v>
      </c>
      <c r="K27186" s="29">
        <f>I27186/(INDEX(Installed_Capacity!$H$15:$S$20,MATCH(Source_Data!B27186,Installed_Capacity!$G$15:$G$20,0),MATCH(Source_Data!C27186,Installed_Capacity!$H$14:$S$14,0)))</f>
        <v>4.0001007311780537E-2</v>
      </c>
      <c r="L27186" s="21"/>
      <c r="M27186" s="2"/>
    </row>
    <row r="27187" spans="1:13" x14ac:dyDescent="0.25">
      <c r="A27187" s="17">
        <v>43868</v>
      </c>
      <c r="B27187" s="19">
        <v>2020</v>
      </c>
      <c r="C27187" s="19">
        <v>2</v>
      </c>
      <c r="D27187" s="19">
        <v>7</v>
      </c>
      <c r="E27187" s="19">
        <v>17</v>
      </c>
      <c r="F27187" s="40">
        <v>24122.99</v>
      </c>
      <c r="G27187" s="35">
        <f t="shared" si="424"/>
        <v>27271.05</v>
      </c>
      <c r="H27187" s="27">
        <v>333.34685248</v>
      </c>
      <c r="I27187" s="28">
        <v>239.45715000000001</v>
      </c>
      <c r="J27187" s="28">
        <f>H27187/(INDEX(Installed_Capacity!$H$6:$S$11,MATCH(Source_Data!B27187,Installed_Capacity!$G$6:$G$11,0),MATCH(Source_Data!C27187,Installed_Capacity!$H$5:$S$5,0)))</f>
        <v>0.41930421695597486</v>
      </c>
      <c r="K27187" s="29">
        <f>I27187/(INDEX(Installed_Capacity!$H$15:$S$20,MATCH(Source_Data!B27187,Installed_Capacity!$G$15:$G$20,0),MATCH(Source_Data!C27187,Installed_Capacity!$H$14:$S$14,0)))</f>
        <v>3.0000996035902398E-2</v>
      </c>
      <c r="L27187" s="21"/>
      <c r="M27187" s="2"/>
    </row>
    <row r="27188" spans="1:13" x14ac:dyDescent="0.25">
      <c r="A27188" s="17">
        <v>43868</v>
      </c>
      <c r="B27188" s="19">
        <v>2020</v>
      </c>
      <c r="C27188" s="19">
        <v>2</v>
      </c>
      <c r="D27188" s="19">
        <v>7</v>
      </c>
      <c r="E27188" s="19">
        <v>18</v>
      </c>
      <c r="F27188" s="40">
        <v>26133.85</v>
      </c>
      <c r="G27188" s="35">
        <f t="shared" si="424"/>
        <v>27271.05</v>
      </c>
      <c r="H27188" s="27">
        <v>428.17415837999999</v>
      </c>
      <c r="I27188" s="28">
        <v>239.45715000000001</v>
      </c>
      <c r="J27188" s="28">
        <f>H27188/(INDEX(Installed_Capacity!$H$6:$S$11,MATCH(Source_Data!B27188,Installed_Capacity!$G$6:$G$11,0),MATCH(Source_Data!C27188,Installed_Capacity!$H$5:$S$5,0)))</f>
        <v>0.53858384701886797</v>
      </c>
      <c r="K27188" s="29">
        <f>I27188/(INDEX(Installed_Capacity!$H$15:$S$20,MATCH(Source_Data!B27188,Installed_Capacity!$G$15:$G$20,0),MATCH(Source_Data!C27188,Installed_Capacity!$H$14:$S$14,0)))</f>
        <v>3.0000996035902398E-2</v>
      </c>
      <c r="L27188" s="21"/>
      <c r="M27188" s="2"/>
    </row>
    <row r="27189" spans="1:13" x14ac:dyDescent="0.25">
      <c r="A27189" s="17">
        <v>43868</v>
      </c>
      <c r="B27189" s="19">
        <v>2020</v>
      </c>
      <c r="C27189" s="19">
        <v>2</v>
      </c>
      <c r="D27189" s="19">
        <v>7</v>
      </c>
      <c r="E27189" s="19">
        <v>19</v>
      </c>
      <c r="F27189" s="40">
        <v>27271.05</v>
      </c>
      <c r="G27189" s="35">
        <f t="shared" si="424"/>
        <v>27271.05</v>
      </c>
      <c r="H27189" s="27">
        <v>500.64266739999999</v>
      </c>
      <c r="I27189" s="28">
        <v>239.45715000000001</v>
      </c>
      <c r="J27189" s="28">
        <f>H27189/(INDEX(Installed_Capacity!$H$6:$S$11,MATCH(Source_Data!B27189,Installed_Capacity!$G$6:$G$11,0),MATCH(Source_Data!C27189,Installed_Capacity!$H$5:$S$5,0)))</f>
        <v>0.62973920427672958</v>
      </c>
      <c r="K27189" s="29">
        <f>I27189/(INDEX(Installed_Capacity!$H$15:$S$20,MATCH(Source_Data!B27189,Installed_Capacity!$G$15:$G$20,0),MATCH(Source_Data!C27189,Installed_Capacity!$H$14:$S$14,0)))</f>
        <v>3.0000996035902398E-2</v>
      </c>
      <c r="L27189" s="21"/>
      <c r="M27189" s="2"/>
    </row>
    <row r="27190" spans="1:13" x14ac:dyDescent="0.25">
      <c r="A27190" s="17">
        <v>43868</v>
      </c>
      <c r="B27190" s="19">
        <v>2020</v>
      </c>
      <c r="C27190" s="19">
        <v>2</v>
      </c>
      <c r="D27190" s="19">
        <v>7</v>
      </c>
      <c r="E27190" s="19">
        <v>20</v>
      </c>
      <c r="F27190" s="40">
        <v>26764.3</v>
      </c>
      <c r="G27190" s="35">
        <f t="shared" si="424"/>
        <v>27271.05</v>
      </c>
      <c r="H27190" s="27">
        <v>460.911879</v>
      </c>
      <c r="I27190" s="28">
        <v>319.27364</v>
      </c>
      <c r="J27190" s="28">
        <f>H27190/(INDEX(Installed_Capacity!$H$6:$S$11,MATCH(Source_Data!B27190,Installed_Capacity!$G$6:$G$11,0),MATCH(Source_Data!C27190,Installed_Capacity!$H$5:$S$5,0)))</f>
        <v>0.57976336981132071</v>
      </c>
      <c r="K27190" s="29">
        <f>I27190/(INDEX(Installed_Capacity!$H$15:$S$20,MATCH(Source_Data!B27190,Installed_Capacity!$G$15:$G$20,0),MATCH(Source_Data!C27190,Installed_Capacity!$H$14:$S$14,0)))</f>
        <v>4.0001007311780537E-2</v>
      </c>
      <c r="L27190" s="21"/>
      <c r="M27190" s="2"/>
    </row>
    <row r="27191" spans="1:13" x14ac:dyDescent="0.25">
      <c r="A27191" s="17">
        <v>43868</v>
      </c>
      <c r="B27191" s="19">
        <v>2020</v>
      </c>
      <c r="C27191" s="19">
        <v>2</v>
      </c>
      <c r="D27191" s="19">
        <v>7</v>
      </c>
      <c r="E27191" s="19">
        <v>21</v>
      </c>
      <c r="F27191" s="40">
        <v>26010.61</v>
      </c>
      <c r="G27191" s="35">
        <f t="shared" si="424"/>
        <v>27271.05</v>
      </c>
      <c r="H27191" s="27">
        <v>551.54663010000002</v>
      </c>
      <c r="I27191" s="28">
        <v>319.27364</v>
      </c>
      <c r="J27191" s="28">
        <f>H27191/(INDEX(Installed_Capacity!$H$6:$S$11,MATCH(Source_Data!B27191,Installed_Capacity!$G$6:$G$11,0),MATCH(Source_Data!C27191,Installed_Capacity!$H$5:$S$5,0)))</f>
        <v>0.69376934603773588</v>
      </c>
      <c r="K27191" s="29">
        <f>I27191/(INDEX(Installed_Capacity!$H$15:$S$20,MATCH(Source_Data!B27191,Installed_Capacity!$G$15:$G$20,0),MATCH(Source_Data!C27191,Installed_Capacity!$H$14:$S$14,0)))</f>
        <v>4.0001007311780537E-2</v>
      </c>
      <c r="L27191" s="21"/>
      <c r="M27191" s="2"/>
    </row>
    <row r="27192" spans="1:13" x14ac:dyDescent="0.25">
      <c r="A27192" s="17">
        <v>43868</v>
      </c>
      <c r="B27192" s="19">
        <v>2020</v>
      </c>
      <c r="C27192" s="19">
        <v>2</v>
      </c>
      <c r="D27192" s="19">
        <v>7</v>
      </c>
      <c r="E27192" s="19">
        <v>22</v>
      </c>
      <c r="F27192" s="40">
        <v>25127.97</v>
      </c>
      <c r="G27192" s="35">
        <f t="shared" si="424"/>
        <v>27271.05</v>
      </c>
      <c r="H27192" s="27">
        <v>460.77998819999999</v>
      </c>
      <c r="I27192" s="28">
        <v>319.27364</v>
      </c>
      <c r="J27192" s="28">
        <f>H27192/(INDEX(Installed_Capacity!$H$6:$S$11,MATCH(Source_Data!B27192,Installed_Capacity!$G$6:$G$11,0),MATCH(Source_Data!C27192,Installed_Capacity!$H$5:$S$5,0)))</f>
        <v>0.57959746943396229</v>
      </c>
      <c r="K27192" s="29">
        <f>I27192/(INDEX(Installed_Capacity!$H$15:$S$20,MATCH(Source_Data!B27192,Installed_Capacity!$G$15:$G$20,0),MATCH(Source_Data!C27192,Installed_Capacity!$H$14:$S$14,0)))</f>
        <v>4.0001007311780537E-2</v>
      </c>
      <c r="L27192" s="21"/>
      <c r="M27192" s="2"/>
    </row>
    <row r="27193" spans="1:13" x14ac:dyDescent="0.25">
      <c r="A27193" s="17">
        <v>43868</v>
      </c>
      <c r="B27193" s="19">
        <v>2020</v>
      </c>
      <c r="C27193" s="19">
        <v>2</v>
      </c>
      <c r="D27193" s="19">
        <v>7</v>
      </c>
      <c r="E27193" s="19">
        <v>23</v>
      </c>
      <c r="F27193" s="40">
        <v>23778.81</v>
      </c>
      <c r="G27193" s="35">
        <f t="shared" si="424"/>
        <v>27271.05</v>
      </c>
      <c r="H27193" s="27">
        <v>238.53477415</v>
      </c>
      <c r="I27193" s="28">
        <v>319.27364</v>
      </c>
      <c r="J27193" s="28">
        <f>H27193/(INDEX(Installed_Capacity!$H$6:$S$11,MATCH(Source_Data!B27193,Installed_Capacity!$G$6:$G$11,0),MATCH(Source_Data!C27193,Installed_Capacity!$H$5:$S$5,0)))</f>
        <v>0.30004374106918241</v>
      </c>
      <c r="K27193" s="29">
        <f>I27193/(INDEX(Installed_Capacity!$H$15:$S$20,MATCH(Source_Data!B27193,Installed_Capacity!$G$15:$G$20,0),MATCH(Source_Data!C27193,Installed_Capacity!$H$14:$S$14,0)))</f>
        <v>4.0001007311780537E-2</v>
      </c>
      <c r="L27193" s="21"/>
      <c r="M27193" s="2"/>
    </row>
    <row r="27194" spans="1:13" x14ac:dyDescent="0.25">
      <c r="A27194" s="17">
        <v>43868</v>
      </c>
      <c r="B27194" s="19">
        <v>2020</v>
      </c>
      <c r="C27194" s="19">
        <v>2</v>
      </c>
      <c r="D27194" s="19">
        <v>7</v>
      </c>
      <c r="E27194" s="19">
        <v>24</v>
      </c>
      <c r="F27194" s="40">
        <v>22390.93</v>
      </c>
      <c r="G27194" s="35">
        <f t="shared" si="424"/>
        <v>27271.05</v>
      </c>
      <c r="H27194" s="27">
        <v>165.12264048</v>
      </c>
      <c r="I27194" s="28">
        <v>319.27364</v>
      </c>
      <c r="J27194" s="28">
        <f>H27194/(INDEX(Installed_Capacity!$H$6:$S$11,MATCH(Source_Data!B27194,Installed_Capacity!$G$6:$G$11,0),MATCH(Source_Data!C27194,Installed_Capacity!$H$5:$S$5,0)))</f>
        <v>0.20770143456603773</v>
      </c>
      <c r="K27194" s="29">
        <f>I27194/(INDEX(Installed_Capacity!$H$15:$S$20,MATCH(Source_Data!B27194,Installed_Capacity!$G$15:$G$20,0),MATCH(Source_Data!C27194,Installed_Capacity!$H$14:$S$14,0)))</f>
        <v>4.0001007311780537E-2</v>
      </c>
      <c r="L27194" s="21"/>
      <c r="M27194" s="2"/>
    </row>
    <row r="27195" spans="1:13" x14ac:dyDescent="0.25">
      <c r="A27195" s="17">
        <v>43869</v>
      </c>
      <c r="B27195" s="19">
        <v>2020</v>
      </c>
      <c r="C27195" s="19">
        <v>2</v>
      </c>
      <c r="D27195" s="19">
        <v>8</v>
      </c>
      <c r="E27195" s="19">
        <v>1</v>
      </c>
      <c r="F27195" s="40">
        <v>21573.07</v>
      </c>
      <c r="G27195" s="35">
        <f t="shared" si="424"/>
        <v>25546.21</v>
      </c>
      <c r="H27195" s="27">
        <v>115.28447758</v>
      </c>
      <c r="I27195" s="28">
        <v>159.640749</v>
      </c>
      <c r="J27195" s="28">
        <f>H27195/(INDEX(Installed_Capacity!$H$6:$S$11,MATCH(Source_Data!B27195,Installed_Capacity!$G$6:$G$11,0),MATCH(Source_Data!C27195,Installed_Capacity!$H$5:$S$5,0)))</f>
        <v>0.14501192148427672</v>
      </c>
      <c r="K27195" s="29">
        <f>I27195/(INDEX(Installed_Capacity!$H$15:$S$20,MATCH(Source_Data!B27195,Installed_Capacity!$G$15:$G$20,0),MATCH(Source_Data!C27195,Installed_Capacity!$H$14:$S$14,0)))</f>
        <v>2.0000995910614862E-2</v>
      </c>
      <c r="L27195" s="21"/>
      <c r="M27195" s="2"/>
    </row>
    <row r="27196" spans="1:13" x14ac:dyDescent="0.25">
      <c r="A27196" s="17">
        <v>43869</v>
      </c>
      <c r="B27196" s="19">
        <v>2020</v>
      </c>
      <c r="C27196" s="19">
        <v>2</v>
      </c>
      <c r="D27196" s="19">
        <v>8</v>
      </c>
      <c r="E27196" s="19">
        <v>2</v>
      </c>
      <c r="F27196" s="40">
        <v>20900.57</v>
      </c>
      <c r="G27196" s="35">
        <f t="shared" si="424"/>
        <v>25546.21</v>
      </c>
      <c r="H27196" s="27">
        <v>160.67669190000001</v>
      </c>
      <c r="I27196" s="28">
        <v>79.824378999999993</v>
      </c>
      <c r="J27196" s="28">
        <f>H27196/(INDEX(Installed_Capacity!$H$6:$S$11,MATCH(Source_Data!B27196,Installed_Capacity!$G$6:$G$11,0),MATCH(Source_Data!C27196,Installed_Capacity!$H$5:$S$5,0)))</f>
        <v>0.20210904641509436</v>
      </c>
      <c r="K27196" s="29">
        <f>I27196/(INDEX(Installed_Capacity!$H$15:$S$20,MATCH(Source_Data!B27196,Installed_Capacity!$G$15:$G$20,0),MATCH(Source_Data!C27196,Installed_Capacity!$H$14:$S$14,0)))</f>
        <v>1.0000999669240907E-2</v>
      </c>
      <c r="L27196" s="21"/>
      <c r="M27196" s="2"/>
    </row>
    <row r="27197" spans="1:13" x14ac:dyDescent="0.25">
      <c r="A27197" s="17">
        <v>43869</v>
      </c>
      <c r="B27197" s="19">
        <v>2020</v>
      </c>
      <c r="C27197" s="19">
        <v>2</v>
      </c>
      <c r="D27197" s="19">
        <v>8</v>
      </c>
      <c r="E27197" s="19">
        <v>3</v>
      </c>
      <c r="F27197" s="40">
        <v>20403.86</v>
      </c>
      <c r="G27197" s="35">
        <f t="shared" si="424"/>
        <v>25546.21</v>
      </c>
      <c r="H27197" s="27">
        <v>188.13336133000001</v>
      </c>
      <c r="I27197" s="28">
        <v>7.9816399999999999E-3</v>
      </c>
      <c r="J27197" s="28">
        <f>H27197/(INDEX(Installed_Capacity!$H$6:$S$11,MATCH(Source_Data!B27197,Installed_Capacity!$G$6:$G$11,0),MATCH(Source_Data!C27197,Installed_Capacity!$H$5:$S$5,0)))</f>
        <v>0.23664573752201259</v>
      </c>
      <c r="K27197" s="29">
        <f>I27197/(INDEX(Installed_Capacity!$H$15:$S$20,MATCH(Source_Data!B27197,Installed_Capacity!$G$15:$G$20,0),MATCH(Source_Data!C27197,Installed_Capacity!$H$14:$S$14,0)))</f>
        <v>9.9999999999999995E-7</v>
      </c>
      <c r="L27197" s="21"/>
      <c r="M27197" s="2"/>
    </row>
    <row r="27198" spans="1:13" x14ac:dyDescent="0.25">
      <c r="A27198" s="17">
        <v>43869</v>
      </c>
      <c r="B27198" s="19">
        <v>2020</v>
      </c>
      <c r="C27198" s="19">
        <v>2</v>
      </c>
      <c r="D27198" s="19">
        <v>8</v>
      </c>
      <c r="E27198" s="19">
        <v>4</v>
      </c>
      <c r="F27198" s="40">
        <v>20185.13</v>
      </c>
      <c r="G27198" s="35">
        <f t="shared" si="424"/>
        <v>25546.21</v>
      </c>
      <c r="H27198" s="27">
        <v>199.87815216999999</v>
      </c>
      <c r="I27198" s="28">
        <v>7.9816399999999999E-3</v>
      </c>
      <c r="J27198" s="28">
        <f>H27198/(INDEX(Installed_Capacity!$H$6:$S$11,MATCH(Source_Data!B27198,Installed_Capacity!$G$6:$G$11,0),MATCH(Source_Data!C27198,Installed_Capacity!$H$5:$S$5,0)))</f>
        <v>0.25141905933333331</v>
      </c>
      <c r="K27198" s="29">
        <f>I27198/(INDEX(Installed_Capacity!$H$15:$S$20,MATCH(Source_Data!B27198,Installed_Capacity!$G$15:$G$20,0),MATCH(Source_Data!C27198,Installed_Capacity!$H$14:$S$14,0)))</f>
        <v>9.9999999999999995E-7</v>
      </c>
      <c r="L27198" s="21"/>
      <c r="M27198" s="2"/>
    </row>
    <row r="27199" spans="1:13" x14ac:dyDescent="0.25">
      <c r="A27199" s="17">
        <v>43869</v>
      </c>
      <c r="B27199" s="19">
        <v>2020</v>
      </c>
      <c r="C27199" s="19">
        <v>2</v>
      </c>
      <c r="D27199" s="19">
        <v>8</v>
      </c>
      <c r="E27199" s="19">
        <v>5</v>
      </c>
      <c r="F27199" s="40">
        <v>20389.03</v>
      </c>
      <c r="G27199" s="35">
        <f t="shared" si="424"/>
        <v>25546.21</v>
      </c>
      <c r="H27199" s="27">
        <v>128.36705096</v>
      </c>
      <c r="I27199" s="28">
        <v>7.9816399999999999E-3</v>
      </c>
      <c r="J27199" s="28">
        <f>H27199/(INDEX(Installed_Capacity!$H$6:$S$11,MATCH(Source_Data!B27199,Installed_Capacity!$G$6:$G$11,0),MATCH(Source_Data!C27199,Installed_Capacity!$H$5:$S$5,0)))</f>
        <v>0.16146798862893083</v>
      </c>
      <c r="K27199" s="29">
        <f>I27199/(INDEX(Installed_Capacity!$H$15:$S$20,MATCH(Source_Data!B27199,Installed_Capacity!$G$15:$G$20,0),MATCH(Source_Data!C27199,Installed_Capacity!$H$14:$S$14,0)))</f>
        <v>9.9999999999999995E-7</v>
      </c>
      <c r="L27199" s="21"/>
      <c r="M27199" s="2"/>
    </row>
    <row r="27200" spans="1:13" x14ac:dyDescent="0.25">
      <c r="A27200" s="17">
        <v>43869</v>
      </c>
      <c r="B27200" s="19">
        <v>2020</v>
      </c>
      <c r="C27200" s="19">
        <v>2</v>
      </c>
      <c r="D27200" s="19">
        <v>8</v>
      </c>
      <c r="E27200" s="19">
        <v>6</v>
      </c>
      <c r="F27200" s="40">
        <v>21075.55</v>
      </c>
      <c r="G27200" s="35">
        <f t="shared" si="424"/>
        <v>25546.21</v>
      </c>
      <c r="H27200" s="27">
        <v>78.081007268999997</v>
      </c>
      <c r="I27200" s="28">
        <v>7.9816399999999999E-3</v>
      </c>
      <c r="J27200" s="28">
        <f>H27200/(INDEX(Installed_Capacity!$H$6:$S$11,MATCH(Source_Data!B27200,Installed_Capacity!$G$6:$G$11,0),MATCH(Source_Data!C27200,Installed_Capacity!$H$5:$S$5,0)))</f>
        <v>9.8215103483018859E-2</v>
      </c>
      <c r="K27200" s="29">
        <f>I27200/(INDEX(Installed_Capacity!$H$15:$S$20,MATCH(Source_Data!B27200,Installed_Capacity!$G$15:$G$20,0),MATCH(Source_Data!C27200,Installed_Capacity!$H$14:$S$14,0)))</f>
        <v>9.9999999999999995E-7</v>
      </c>
      <c r="L27200" s="21"/>
      <c r="M27200" s="2"/>
    </row>
    <row r="27201" spans="1:13" x14ac:dyDescent="0.25">
      <c r="A27201" s="17">
        <v>43869</v>
      </c>
      <c r="B27201" s="19">
        <v>2020</v>
      </c>
      <c r="C27201" s="19">
        <v>2</v>
      </c>
      <c r="D27201" s="19">
        <v>8</v>
      </c>
      <c r="E27201" s="19">
        <v>7</v>
      </c>
      <c r="F27201" s="40">
        <v>22128.12</v>
      </c>
      <c r="G27201" s="35">
        <f t="shared" si="424"/>
        <v>25546.21</v>
      </c>
      <c r="H27201" s="27">
        <v>85.99999966</v>
      </c>
      <c r="I27201" s="28">
        <v>7.9816399999999999E-3</v>
      </c>
      <c r="J27201" s="28">
        <f>H27201/(INDEX(Installed_Capacity!$H$6:$S$11,MATCH(Source_Data!B27201,Installed_Capacity!$G$6:$G$11,0),MATCH(Source_Data!C27201,Installed_Capacity!$H$5:$S$5,0)))</f>
        <v>0.10817610020125787</v>
      </c>
      <c r="K27201" s="29">
        <f>I27201/(INDEX(Installed_Capacity!$H$15:$S$20,MATCH(Source_Data!B27201,Installed_Capacity!$G$15:$G$20,0),MATCH(Source_Data!C27201,Installed_Capacity!$H$14:$S$14,0)))</f>
        <v>9.9999999999999995E-7</v>
      </c>
      <c r="L27201" s="21"/>
      <c r="M27201" s="2"/>
    </row>
    <row r="27202" spans="1:13" x14ac:dyDescent="0.25">
      <c r="A27202" s="17">
        <v>43869</v>
      </c>
      <c r="B27202" s="19">
        <v>2020</v>
      </c>
      <c r="C27202" s="19">
        <v>2</v>
      </c>
      <c r="D27202" s="19">
        <v>8</v>
      </c>
      <c r="E27202" s="19">
        <v>8</v>
      </c>
      <c r="F27202" s="40">
        <v>22578.12</v>
      </c>
      <c r="G27202" s="35">
        <f t="shared" si="424"/>
        <v>25546.21</v>
      </c>
      <c r="H27202" s="27">
        <v>95.999999619999997</v>
      </c>
      <c r="I27202" s="28">
        <v>7.9816399999999999E-3</v>
      </c>
      <c r="J27202" s="28">
        <f>H27202/(INDEX(Installed_Capacity!$H$6:$S$11,MATCH(Source_Data!B27202,Installed_Capacity!$G$6:$G$11,0),MATCH(Source_Data!C27202,Installed_Capacity!$H$5:$S$5,0)))</f>
        <v>0.12075471650314465</v>
      </c>
      <c r="K27202" s="29">
        <f>I27202/(INDEX(Installed_Capacity!$H$15:$S$20,MATCH(Source_Data!B27202,Installed_Capacity!$G$15:$G$20,0),MATCH(Source_Data!C27202,Installed_Capacity!$H$14:$S$14,0)))</f>
        <v>9.9999999999999995E-7</v>
      </c>
      <c r="L27202" s="21"/>
      <c r="M27202" s="2"/>
    </row>
    <row r="27203" spans="1:13" x14ac:dyDescent="0.25">
      <c r="A27203" s="17">
        <v>43869</v>
      </c>
      <c r="B27203" s="19">
        <v>2020</v>
      </c>
      <c r="C27203" s="19">
        <v>2</v>
      </c>
      <c r="D27203" s="19">
        <v>8</v>
      </c>
      <c r="E27203" s="19">
        <v>9</v>
      </c>
      <c r="F27203" s="40">
        <v>22487.54</v>
      </c>
      <c r="G27203" s="35">
        <f t="shared" ref="G27203:G27266" si="425">_xlfn.MAXIFS($F:$F,$B:$B,B27203,$C:$C,C27203,$D:$D,D27203)</f>
        <v>25546.21</v>
      </c>
      <c r="H27203" s="27">
        <v>216.99999946</v>
      </c>
      <c r="I27203" s="28">
        <v>7.9816399999999999E-3</v>
      </c>
      <c r="J27203" s="28">
        <f>H27203/(INDEX(Installed_Capacity!$H$6:$S$11,MATCH(Source_Data!B27203,Installed_Capacity!$G$6:$G$11,0),MATCH(Source_Data!C27203,Installed_Capacity!$H$5:$S$5,0)))</f>
        <v>0.27295597416352202</v>
      </c>
      <c r="K27203" s="29">
        <f>I27203/(INDEX(Installed_Capacity!$H$15:$S$20,MATCH(Source_Data!B27203,Installed_Capacity!$G$15:$G$20,0),MATCH(Source_Data!C27203,Installed_Capacity!$H$14:$S$14,0)))</f>
        <v>9.9999999999999995E-7</v>
      </c>
      <c r="L27203" s="21"/>
      <c r="M27203" s="2"/>
    </row>
    <row r="27204" spans="1:13" x14ac:dyDescent="0.25">
      <c r="A27204" s="17">
        <v>43869</v>
      </c>
      <c r="B27204" s="19">
        <v>2020</v>
      </c>
      <c r="C27204" s="19">
        <v>2</v>
      </c>
      <c r="D27204" s="19">
        <v>8</v>
      </c>
      <c r="E27204" s="19">
        <v>10</v>
      </c>
      <c r="F27204" s="40">
        <v>21923.94</v>
      </c>
      <c r="G27204" s="35">
        <f t="shared" si="425"/>
        <v>25546.21</v>
      </c>
      <c r="H27204" s="27">
        <v>531.05326271000001</v>
      </c>
      <c r="I27204" s="28">
        <v>7.9816399999999999E-3</v>
      </c>
      <c r="J27204" s="28">
        <f>H27204/(INDEX(Installed_Capacity!$H$6:$S$11,MATCH(Source_Data!B27204,Installed_Capacity!$G$6:$G$11,0),MATCH(Source_Data!C27204,Installed_Capacity!$H$5:$S$5,0)))</f>
        <v>0.66799152542138363</v>
      </c>
      <c r="K27204" s="29">
        <f>I27204/(INDEX(Installed_Capacity!$H$15:$S$20,MATCH(Source_Data!B27204,Installed_Capacity!$G$15:$G$20,0),MATCH(Source_Data!C27204,Installed_Capacity!$H$14:$S$14,0)))</f>
        <v>9.9999999999999995E-7</v>
      </c>
      <c r="L27204" s="21"/>
      <c r="M27204" s="2"/>
    </row>
    <row r="27205" spans="1:13" x14ac:dyDescent="0.25">
      <c r="A27205" s="17">
        <v>43869</v>
      </c>
      <c r="B27205" s="19">
        <v>2020</v>
      </c>
      <c r="C27205" s="19">
        <v>2</v>
      </c>
      <c r="D27205" s="19">
        <v>8</v>
      </c>
      <c r="E27205" s="19">
        <v>11</v>
      </c>
      <c r="F27205" s="40">
        <v>20806.28</v>
      </c>
      <c r="G27205" s="35">
        <f t="shared" si="425"/>
        <v>25546.21</v>
      </c>
      <c r="H27205" s="27">
        <v>469.23523199700003</v>
      </c>
      <c r="I27205" s="28">
        <v>7.9816399999999999E-3</v>
      </c>
      <c r="J27205" s="28">
        <f>H27205/(INDEX(Installed_Capacity!$H$6:$S$11,MATCH(Source_Data!B27205,Installed_Capacity!$G$6:$G$11,0),MATCH(Source_Data!C27205,Installed_Capacity!$H$5:$S$5,0)))</f>
        <v>0.59023299622264158</v>
      </c>
      <c r="K27205" s="29">
        <f>I27205/(INDEX(Installed_Capacity!$H$15:$S$20,MATCH(Source_Data!B27205,Installed_Capacity!$G$15:$G$20,0),MATCH(Source_Data!C27205,Installed_Capacity!$H$14:$S$14,0)))</f>
        <v>9.9999999999999995E-7</v>
      </c>
      <c r="L27205" s="21"/>
      <c r="M27205" s="2"/>
    </row>
    <row r="27206" spans="1:13" x14ac:dyDescent="0.25">
      <c r="A27206" s="17">
        <v>43869</v>
      </c>
      <c r="B27206" s="19">
        <v>2020</v>
      </c>
      <c r="C27206" s="19">
        <v>2</v>
      </c>
      <c r="D27206" s="19">
        <v>8</v>
      </c>
      <c r="E27206" s="19">
        <v>12</v>
      </c>
      <c r="F27206" s="40">
        <v>19928.599999999999</v>
      </c>
      <c r="G27206" s="35">
        <f t="shared" si="425"/>
        <v>25546.21</v>
      </c>
      <c r="H27206" s="27">
        <v>475.03321349800001</v>
      </c>
      <c r="I27206" s="28">
        <v>7.9816399999999999E-3</v>
      </c>
      <c r="J27206" s="28">
        <f>H27206/(INDEX(Installed_Capacity!$H$6:$S$11,MATCH(Source_Data!B27206,Installed_Capacity!$G$6:$G$11,0),MATCH(Source_Data!C27206,Installed_Capacity!$H$5:$S$5,0)))</f>
        <v>0.5975260547144654</v>
      </c>
      <c r="K27206" s="29">
        <f>I27206/(INDEX(Installed_Capacity!$H$15:$S$20,MATCH(Source_Data!B27206,Installed_Capacity!$G$15:$G$20,0),MATCH(Source_Data!C27206,Installed_Capacity!$H$14:$S$14,0)))</f>
        <v>9.9999999999999995E-7</v>
      </c>
      <c r="L27206" s="21"/>
      <c r="M27206" s="2"/>
    </row>
    <row r="27207" spans="1:13" x14ac:dyDescent="0.25">
      <c r="A27207" s="17">
        <v>43869</v>
      </c>
      <c r="B27207" s="19">
        <v>2020</v>
      </c>
      <c r="C27207" s="19">
        <v>2</v>
      </c>
      <c r="D27207" s="19">
        <v>8</v>
      </c>
      <c r="E27207" s="19">
        <v>13</v>
      </c>
      <c r="F27207" s="40">
        <v>19343.060000000001</v>
      </c>
      <c r="G27207" s="35">
        <f t="shared" si="425"/>
        <v>25546.21</v>
      </c>
      <c r="H27207" s="27">
        <v>476.03315453699997</v>
      </c>
      <c r="I27207" s="28">
        <v>7.9816399999999999E-3</v>
      </c>
      <c r="J27207" s="28">
        <f>H27207/(INDEX(Installed_Capacity!$H$6:$S$11,MATCH(Source_Data!B27207,Installed_Capacity!$G$6:$G$11,0),MATCH(Source_Data!C27207,Installed_Capacity!$H$5:$S$5,0)))</f>
        <v>0.59878384218490566</v>
      </c>
      <c r="K27207" s="29">
        <f>I27207/(INDEX(Installed_Capacity!$H$15:$S$20,MATCH(Source_Data!B27207,Installed_Capacity!$G$15:$G$20,0),MATCH(Source_Data!C27207,Installed_Capacity!$H$14:$S$14,0)))</f>
        <v>9.9999999999999995E-7</v>
      </c>
      <c r="L27207" s="21"/>
      <c r="M27207" s="2"/>
    </row>
    <row r="27208" spans="1:13" x14ac:dyDescent="0.25">
      <c r="A27208" s="17">
        <v>43869</v>
      </c>
      <c r="B27208" s="19">
        <v>2020</v>
      </c>
      <c r="C27208" s="19">
        <v>2</v>
      </c>
      <c r="D27208" s="19">
        <v>8</v>
      </c>
      <c r="E27208" s="19">
        <v>14</v>
      </c>
      <c r="F27208" s="40">
        <v>19265.38</v>
      </c>
      <c r="G27208" s="35">
        <f t="shared" si="425"/>
        <v>25546.21</v>
      </c>
      <c r="H27208" s="27">
        <v>475.03381901500001</v>
      </c>
      <c r="I27208" s="28">
        <v>79.824378999999993</v>
      </c>
      <c r="J27208" s="28">
        <f>H27208/(INDEX(Installed_Capacity!$H$6:$S$11,MATCH(Source_Data!B27208,Installed_Capacity!$G$6:$G$11,0),MATCH(Source_Data!C27208,Installed_Capacity!$H$5:$S$5,0)))</f>
        <v>0.59752681637106919</v>
      </c>
      <c r="K27208" s="29">
        <f>I27208/(INDEX(Installed_Capacity!$H$15:$S$20,MATCH(Source_Data!B27208,Installed_Capacity!$G$15:$G$20,0),MATCH(Source_Data!C27208,Installed_Capacity!$H$14:$S$14,0)))</f>
        <v>1.0000999669240907E-2</v>
      </c>
      <c r="L27208" s="21"/>
      <c r="M27208" s="2"/>
    </row>
    <row r="27209" spans="1:13" x14ac:dyDescent="0.25">
      <c r="A27209" s="17">
        <v>43869</v>
      </c>
      <c r="B27209" s="19">
        <v>2020</v>
      </c>
      <c r="C27209" s="19">
        <v>2</v>
      </c>
      <c r="D27209" s="19">
        <v>8</v>
      </c>
      <c r="E27209" s="19">
        <v>15</v>
      </c>
      <c r="F27209" s="40">
        <v>19801.77</v>
      </c>
      <c r="G27209" s="35">
        <f t="shared" si="425"/>
        <v>25546.21</v>
      </c>
      <c r="H27209" s="27">
        <v>473.03382703699998</v>
      </c>
      <c r="I27209" s="28">
        <v>79.824378999999993</v>
      </c>
      <c r="J27209" s="28">
        <f>H27209/(INDEX(Installed_Capacity!$H$6:$S$11,MATCH(Source_Data!B27209,Installed_Capacity!$G$6:$G$11,0),MATCH(Source_Data!C27209,Installed_Capacity!$H$5:$S$5,0)))</f>
        <v>0.59501110319119499</v>
      </c>
      <c r="K27209" s="29">
        <f>I27209/(INDEX(Installed_Capacity!$H$15:$S$20,MATCH(Source_Data!B27209,Installed_Capacity!$G$15:$G$20,0),MATCH(Source_Data!C27209,Installed_Capacity!$H$14:$S$14,0)))</f>
        <v>1.0000999669240907E-2</v>
      </c>
      <c r="L27209" s="21"/>
      <c r="M27209" s="2"/>
    </row>
    <row r="27210" spans="1:13" x14ac:dyDescent="0.25">
      <c r="A27210" s="17">
        <v>43869</v>
      </c>
      <c r="B27210" s="19">
        <v>2020</v>
      </c>
      <c r="C27210" s="19">
        <v>2</v>
      </c>
      <c r="D27210" s="19">
        <v>8</v>
      </c>
      <c r="E27210" s="19">
        <v>16</v>
      </c>
      <c r="F27210" s="40">
        <v>20732.02</v>
      </c>
      <c r="G27210" s="35">
        <f t="shared" si="425"/>
        <v>25546.21</v>
      </c>
      <c r="H27210" s="27">
        <v>465.02556132500001</v>
      </c>
      <c r="I27210" s="28">
        <v>79.824378999999993</v>
      </c>
      <c r="J27210" s="28">
        <f>H27210/(INDEX(Installed_Capacity!$H$6:$S$11,MATCH(Source_Data!B27210,Installed_Capacity!$G$6:$G$11,0),MATCH(Source_Data!C27210,Installed_Capacity!$H$5:$S$5,0)))</f>
        <v>0.58493781298742142</v>
      </c>
      <c r="K27210" s="29">
        <f>I27210/(INDEX(Installed_Capacity!$H$15:$S$20,MATCH(Source_Data!B27210,Installed_Capacity!$G$15:$G$20,0),MATCH(Source_Data!C27210,Installed_Capacity!$H$14:$S$14,0)))</f>
        <v>1.0000999669240907E-2</v>
      </c>
      <c r="L27210" s="21"/>
      <c r="M27210" s="2"/>
    </row>
    <row r="27211" spans="1:13" x14ac:dyDescent="0.25">
      <c r="A27211" s="17">
        <v>43869</v>
      </c>
      <c r="B27211" s="19">
        <v>2020</v>
      </c>
      <c r="C27211" s="19">
        <v>2</v>
      </c>
      <c r="D27211" s="19">
        <v>8</v>
      </c>
      <c r="E27211" s="19">
        <v>17</v>
      </c>
      <c r="F27211" s="40">
        <v>21916.74</v>
      </c>
      <c r="G27211" s="35">
        <f t="shared" si="425"/>
        <v>25546.21</v>
      </c>
      <c r="H27211" s="27">
        <v>440.00034754699999</v>
      </c>
      <c r="I27211" s="28">
        <v>79.824378999999993</v>
      </c>
      <c r="J27211" s="28">
        <f>H27211/(INDEX(Installed_Capacity!$H$6:$S$11,MATCH(Source_Data!B27211,Installed_Capacity!$G$6:$G$11,0),MATCH(Source_Data!C27211,Installed_Capacity!$H$5:$S$5,0)))</f>
        <v>0.55345955666289304</v>
      </c>
      <c r="K27211" s="29">
        <f>I27211/(INDEX(Installed_Capacity!$H$15:$S$20,MATCH(Source_Data!B27211,Installed_Capacity!$G$15:$G$20,0),MATCH(Source_Data!C27211,Installed_Capacity!$H$14:$S$14,0)))</f>
        <v>1.0000999669240907E-2</v>
      </c>
      <c r="L27211" s="21"/>
      <c r="M27211" s="2"/>
    </row>
    <row r="27212" spans="1:13" x14ac:dyDescent="0.25">
      <c r="A27212" s="17">
        <v>43869</v>
      </c>
      <c r="B27212" s="19">
        <v>2020</v>
      </c>
      <c r="C27212" s="19">
        <v>2</v>
      </c>
      <c r="D27212" s="19">
        <v>8</v>
      </c>
      <c r="E27212" s="19">
        <v>18</v>
      </c>
      <c r="F27212" s="40">
        <v>24198.03</v>
      </c>
      <c r="G27212" s="35">
        <f t="shared" si="425"/>
        <v>25546.21</v>
      </c>
      <c r="H27212" s="27">
        <v>461.99999892</v>
      </c>
      <c r="I27212" s="28">
        <v>239.45715000000001</v>
      </c>
      <c r="J27212" s="28">
        <f>H27212/(INDEX(Installed_Capacity!$H$6:$S$11,MATCH(Source_Data!B27212,Installed_Capacity!$G$6:$G$11,0),MATCH(Source_Data!C27212,Installed_Capacity!$H$5:$S$5,0)))</f>
        <v>0.58113207411320755</v>
      </c>
      <c r="K27212" s="29">
        <f>I27212/(INDEX(Installed_Capacity!$H$15:$S$20,MATCH(Source_Data!B27212,Installed_Capacity!$G$15:$G$20,0),MATCH(Source_Data!C27212,Installed_Capacity!$H$14:$S$14,0)))</f>
        <v>3.0000996035902398E-2</v>
      </c>
      <c r="L27212" s="21"/>
      <c r="M27212" s="2"/>
    </row>
    <row r="27213" spans="1:13" x14ac:dyDescent="0.25">
      <c r="A27213" s="17">
        <v>43869</v>
      </c>
      <c r="B27213" s="19">
        <v>2020</v>
      </c>
      <c r="C27213" s="19">
        <v>2</v>
      </c>
      <c r="D27213" s="19">
        <v>8</v>
      </c>
      <c r="E27213" s="19">
        <v>19</v>
      </c>
      <c r="F27213" s="40">
        <v>25546.21</v>
      </c>
      <c r="G27213" s="35">
        <f t="shared" si="425"/>
        <v>25546.21</v>
      </c>
      <c r="H27213" s="27">
        <v>456.00002606599998</v>
      </c>
      <c r="I27213" s="28">
        <v>159.640749</v>
      </c>
      <c r="J27213" s="28">
        <f>H27213/(INDEX(Installed_Capacity!$H$6:$S$11,MATCH(Source_Data!B27213,Installed_Capacity!$G$6:$G$11,0),MATCH(Source_Data!C27213,Installed_Capacity!$H$5:$S$5,0)))</f>
        <v>0.57358493844779868</v>
      </c>
      <c r="K27213" s="29">
        <f>I27213/(INDEX(Installed_Capacity!$H$15:$S$20,MATCH(Source_Data!B27213,Installed_Capacity!$G$15:$G$20,0),MATCH(Source_Data!C27213,Installed_Capacity!$H$14:$S$14,0)))</f>
        <v>2.0000995910614862E-2</v>
      </c>
      <c r="L27213" s="21"/>
      <c r="M27213" s="2"/>
    </row>
    <row r="27214" spans="1:13" x14ac:dyDescent="0.25">
      <c r="A27214" s="17">
        <v>43869</v>
      </c>
      <c r="B27214" s="19">
        <v>2020</v>
      </c>
      <c r="C27214" s="19">
        <v>2</v>
      </c>
      <c r="D27214" s="19">
        <v>8</v>
      </c>
      <c r="E27214" s="19">
        <v>20</v>
      </c>
      <c r="F27214" s="40">
        <v>25240.44</v>
      </c>
      <c r="G27214" s="35">
        <f t="shared" si="425"/>
        <v>25546.21</v>
      </c>
      <c r="H27214" s="27">
        <v>450.43910729700002</v>
      </c>
      <c r="I27214" s="28">
        <v>399.08994999999999</v>
      </c>
      <c r="J27214" s="28">
        <f>H27214/(INDEX(Installed_Capacity!$H$6:$S$11,MATCH(Source_Data!B27214,Installed_Capacity!$G$6:$G$11,0),MATCH(Source_Data!C27214,Installed_Capacity!$H$5:$S$5,0)))</f>
        <v>0.56659007207169809</v>
      </c>
      <c r="K27214" s="29">
        <f>I27214/(INDEX(Installed_Capacity!$H$15:$S$20,MATCH(Source_Data!B27214,Installed_Capacity!$G$15:$G$20,0),MATCH(Source_Data!C27214,Installed_Capacity!$H$14:$S$14,0)))</f>
        <v>5.0000996035902391E-2</v>
      </c>
      <c r="L27214" s="21"/>
      <c r="M27214" s="2"/>
    </row>
    <row r="27215" spans="1:13" x14ac:dyDescent="0.25">
      <c r="A27215" s="17">
        <v>43869</v>
      </c>
      <c r="B27215" s="19">
        <v>2020</v>
      </c>
      <c r="C27215" s="19">
        <v>2</v>
      </c>
      <c r="D27215" s="19">
        <v>8</v>
      </c>
      <c r="E27215" s="19">
        <v>21</v>
      </c>
      <c r="F27215" s="40">
        <v>24768.36</v>
      </c>
      <c r="G27215" s="35">
        <f t="shared" si="425"/>
        <v>25546.21</v>
      </c>
      <c r="H27215" s="27">
        <v>438.43894697899998</v>
      </c>
      <c r="I27215" s="28">
        <v>478.90644000000003</v>
      </c>
      <c r="J27215" s="28">
        <f>H27215/(INDEX(Installed_Capacity!$H$6:$S$11,MATCH(Source_Data!B27215,Installed_Capacity!$G$6:$G$11,0),MATCH(Source_Data!C27215,Installed_Capacity!$H$5:$S$5,0)))</f>
        <v>0.55149553079119495</v>
      </c>
      <c r="K27215" s="29">
        <f>I27215/(INDEX(Installed_Capacity!$H$15:$S$20,MATCH(Source_Data!B27215,Installed_Capacity!$G$15:$G$20,0),MATCH(Source_Data!C27215,Installed_Capacity!$H$14:$S$14,0)))</f>
        <v>6.0001007311780541E-2</v>
      </c>
      <c r="L27215" s="21"/>
      <c r="M27215" s="2"/>
    </row>
    <row r="27216" spans="1:13" x14ac:dyDescent="0.25">
      <c r="A27216" s="17">
        <v>43869</v>
      </c>
      <c r="B27216" s="19">
        <v>2020</v>
      </c>
      <c r="C27216" s="19">
        <v>2</v>
      </c>
      <c r="D27216" s="19">
        <v>8</v>
      </c>
      <c r="E27216" s="19">
        <v>22</v>
      </c>
      <c r="F27216" s="40">
        <v>24078.76</v>
      </c>
      <c r="G27216" s="35">
        <f t="shared" si="425"/>
        <v>25546.21</v>
      </c>
      <c r="H27216" s="27">
        <v>452.35061322000001</v>
      </c>
      <c r="I27216" s="28">
        <v>478.90644000000003</v>
      </c>
      <c r="J27216" s="28">
        <f>H27216/(INDEX(Installed_Capacity!$H$6:$S$11,MATCH(Source_Data!B27216,Installed_Capacity!$G$6:$G$11,0),MATCH(Source_Data!C27216,Installed_Capacity!$H$5:$S$5,0)))</f>
        <v>0.56899448203773584</v>
      </c>
      <c r="K27216" s="29">
        <f>I27216/(INDEX(Installed_Capacity!$H$15:$S$20,MATCH(Source_Data!B27216,Installed_Capacity!$G$15:$G$20,0),MATCH(Source_Data!C27216,Installed_Capacity!$H$14:$S$14,0)))</f>
        <v>6.0001007311780541E-2</v>
      </c>
      <c r="L27216" s="21"/>
      <c r="M27216" s="2"/>
    </row>
    <row r="27217" spans="1:13" x14ac:dyDescent="0.25">
      <c r="A27217" s="17">
        <v>43869</v>
      </c>
      <c r="B27217" s="19">
        <v>2020</v>
      </c>
      <c r="C27217" s="19">
        <v>2</v>
      </c>
      <c r="D27217" s="19">
        <v>8</v>
      </c>
      <c r="E27217" s="19">
        <v>23</v>
      </c>
      <c r="F27217" s="40">
        <v>22869.71</v>
      </c>
      <c r="G27217" s="35">
        <f t="shared" si="425"/>
        <v>25546.21</v>
      </c>
      <c r="H27217" s="27">
        <v>462.03951655999998</v>
      </c>
      <c r="I27217" s="28">
        <v>478.90644000000003</v>
      </c>
      <c r="J27217" s="28">
        <f>H27217/(INDEX(Installed_Capacity!$H$6:$S$11,MATCH(Source_Data!B27217,Installed_Capacity!$G$6:$G$11,0),MATCH(Source_Data!C27217,Installed_Capacity!$H$5:$S$5,0)))</f>
        <v>0.58118178183647795</v>
      </c>
      <c r="K27217" s="29">
        <f>I27217/(INDEX(Installed_Capacity!$H$15:$S$20,MATCH(Source_Data!B27217,Installed_Capacity!$G$15:$G$20,0),MATCH(Source_Data!C27217,Installed_Capacity!$H$14:$S$14,0)))</f>
        <v>6.0001007311780541E-2</v>
      </c>
      <c r="L27217" s="21"/>
      <c r="M27217" s="2"/>
    </row>
    <row r="27218" spans="1:13" x14ac:dyDescent="0.25">
      <c r="A27218" s="17">
        <v>43869</v>
      </c>
      <c r="B27218" s="19">
        <v>2020</v>
      </c>
      <c r="C27218" s="19">
        <v>2</v>
      </c>
      <c r="D27218" s="19">
        <v>8</v>
      </c>
      <c r="E27218" s="19">
        <v>24</v>
      </c>
      <c r="F27218" s="40">
        <v>21572.720000000001</v>
      </c>
      <c r="G27218" s="35">
        <f t="shared" si="425"/>
        <v>25546.21</v>
      </c>
      <c r="H27218" s="27">
        <v>396.04585890999999</v>
      </c>
      <c r="I27218" s="28">
        <v>558.72266000000002</v>
      </c>
      <c r="J27218" s="28">
        <f>H27218/(INDEX(Installed_Capacity!$H$6:$S$11,MATCH(Source_Data!B27218,Installed_Capacity!$G$6:$G$11,0),MATCH(Source_Data!C27218,Installed_Capacity!$H$5:$S$5,0)))</f>
        <v>0.49817089171069179</v>
      </c>
      <c r="K27218" s="29">
        <f>I27218/(INDEX(Installed_Capacity!$H$15:$S$20,MATCH(Source_Data!B27218,Installed_Capacity!$G$15:$G$20,0),MATCH(Source_Data!C27218,Installed_Capacity!$H$14:$S$14,0)))</f>
        <v>7.0000984760024254E-2</v>
      </c>
      <c r="L27218" s="21"/>
      <c r="M27218" s="2"/>
    </row>
    <row r="27219" spans="1:13" x14ac:dyDescent="0.25">
      <c r="A27219" s="17">
        <v>43870</v>
      </c>
      <c r="B27219" s="19">
        <v>2020</v>
      </c>
      <c r="C27219" s="19">
        <v>2</v>
      </c>
      <c r="D27219" s="19">
        <v>9</v>
      </c>
      <c r="E27219" s="19">
        <v>1</v>
      </c>
      <c r="F27219" s="40">
        <v>20616.59</v>
      </c>
      <c r="G27219" s="35">
        <f t="shared" si="425"/>
        <v>26160.76</v>
      </c>
      <c r="H27219" s="27">
        <v>386.04080289000001</v>
      </c>
      <c r="I27219" s="28">
        <v>718.35565999999994</v>
      </c>
      <c r="J27219" s="28">
        <f>H27219/(INDEX(Installed_Capacity!$H$6:$S$11,MATCH(Source_Data!B27219,Installed_Capacity!$G$6:$G$11,0),MATCH(Source_Data!C27219,Installed_Capacity!$H$5:$S$5,0)))</f>
        <v>0.48558591558490566</v>
      </c>
      <c r="K27219" s="29">
        <f>I27219/(INDEX(Installed_Capacity!$H$15:$S$20,MATCH(Source_Data!B27219,Installed_Capacity!$G$15:$G$20,0),MATCH(Source_Data!C27219,Installed_Capacity!$H$14:$S$14,0)))</f>
        <v>9.000100981753123E-2</v>
      </c>
      <c r="L27219" s="21"/>
      <c r="M27219" s="2"/>
    </row>
    <row r="27220" spans="1:13" x14ac:dyDescent="0.25">
      <c r="A27220" s="17">
        <v>43870</v>
      </c>
      <c r="B27220" s="19">
        <v>2020</v>
      </c>
      <c r="C27220" s="19">
        <v>2</v>
      </c>
      <c r="D27220" s="19">
        <v>9</v>
      </c>
      <c r="E27220" s="19">
        <v>2</v>
      </c>
      <c r="F27220" s="40">
        <v>20145.77</v>
      </c>
      <c r="G27220" s="35">
        <f t="shared" si="425"/>
        <v>26160.76</v>
      </c>
      <c r="H27220" s="27">
        <v>376.04162588999998</v>
      </c>
      <c r="I27220" s="28">
        <v>877.98834999999997</v>
      </c>
      <c r="J27220" s="28">
        <f>H27220/(INDEX(Installed_Capacity!$H$6:$S$11,MATCH(Source_Data!B27220,Installed_Capacity!$G$6:$G$11,0),MATCH(Source_Data!C27220,Installed_Capacity!$H$5:$S$5,0)))</f>
        <v>0.47300833445283014</v>
      </c>
      <c r="K27220" s="29">
        <f>I27220/(INDEX(Installed_Capacity!$H$15:$S$20,MATCH(Source_Data!B27220,Installed_Capacity!$G$15:$G$20,0),MATCH(Source_Data!C27220,Installed_Capacity!$H$14:$S$14,0)))</f>
        <v>0.11000099603590238</v>
      </c>
      <c r="L27220" s="21"/>
      <c r="M27220" s="2"/>
    </row>
    <row r="27221" spans="1:13" x14ac:dyDescent="0.25">
      <c r="A27221" s="17">
        <v>43870</v>
      </c>
      <c r="B27221" s="19">
        <v>2020</v>
      </c>
      <c r="C27221" s="19">
        <v>2</v>
      </c>
      <c r="D27221" s="19">
        <v>9</v>
      </c>
      <c r="E27221" s="19">
        <v>3</v>
      </c>
      <c r="F27221" s="40">
        <v>19725.63</v>
      </c>
      <c r="G27221" s="35">
        <f t="shared" si="425"/>
        <v>26160.76</v>
      </c>
      <c r="H27221" s="27">
        <v>379.03567178999998</v>
      </c>
      <c r="I27221" s="28">
        <v>1197.25396</v>
      </c>
      <c r="J27221" s="28">
        <f>H27221/(INDEX(Installed_Capacity!$H$6:$S$11,MATCH(Source_Data!B27221,Installed_Capacity!$G$6:$G$11,0),MATCH(Source_Data!C27221,Installed_Capacity!$H$5:$S$5,0)))</f>
        <v>0.47677442992452829</v>
      </c>
      <c r="K27221" s="29">
        <f>I27221/(INDEX(Installed_Capacity!$H$15:$S$20,MATCH(Source_Data!B27221,Installed_Capacity!$G$15:$G$20,0),MATCH(Source_Data!C27221,Installed_Capacity!$H$14:$S$14,0)))</f>
        <v>0.15000099728877775</v>
      </c>
      <c r="L27221" s="21"/>
      <c r="M27221" s="2"/>
    </row>
    <row r="27222" spans="1:13" x14ac:dyDescent="0.25">
      <c r="A27222" s="17">
        <v>43870</v>
      </c>
      <c r="B27222" s="19">
        <v>2020</v>
      </c>
      <c r="C27222" s="19">
        <v>2</v>
      </c>
      <c r="D27222" s="19">
        <v>9</v>
      </c>
      <c r="E27222" s="19">
        <v>4</v>
      </c>
      <c r="F27222" s="40">
        <v>19564.54</v>
      </c>
      <c r="G27222" s="35">
        <f t="shared" si="425"/>
        <v>26160.76</v>
      </c>
      <c r="H27222" s="27">
        <v>382.03984157999997</v>
      </c>
      <c r="I27222" s="28">
        <v>2075.2350999999999</v>
      </c>
      <c r="J27222" s="28">
        <f>H27222/(INDEX(Installed_Capacity!$H$6:$S$11,MATCH(Source_Data!B27222,Installed_Capacity!$G$6:$G$11,0),MATCH(Source_Data!C27222,Installed_Capacity!$H$5:$S$5,0)))</f>
        <v>0.48055325984905656</v>
      </c>
      <c r="K27222" s="29">
        <f>I27222/(INDEX(Installed_Capacity!$H$15:$S$20,MATCH(Source_Data!B27222,Installed_Capacity!$G$15:$G$20,0),MATCH(Source_Data!C27222,Installed_Capacity!$H$14:$S$14,0)))</f>
        <v>0.26000109000155353</v>
      </c>
      <c r="L27222" s="21"/>
      <c r="M27222" s="2"/>
    </row>
    <row r="27223" spans="1:13" x14ac:dyDescent="0.25">
      <c r="A27223" s="17">
        <v>43870</v>
      </c>
      <c r="B27223" s="19">
        <v>2020</v>
      </c>
      <c r="C27223" s="19">
        <v>2</v>
      </c>
      <c r="D27223" s="19">
        <v>9</v>
      </c>
      <c r="E27223" s="19">
        <v>5</v>
      </c>
      <c r="F27223" s="40">
        <v>19423.580000000002</v>
      </c>
      <c r="G27223" s="35">
        <f t="shared" si="425"/>
        <v>26160.76</v>
      </c>
      <c r="H27223" s="27">
        <v>493.08856257000002</v>
      </c>
      <c r="I27223" s="28">
        <v>1277.0703599999999</v>
      </c>
      <c r="J27223" s="28">
        <f>H27223/(INDEX(Installed_Capacity!$H$6:$S$11,MATCH(Source_Data!B27223,Installed_Capacity!$G$6:$G$11,0),MATCH(Source_Data!C27223,Installed_Capacity!$H$5:$S$5,0)))</f>
        <v>0.62023718562264152</v>
      </c>
      <c r="K27223" s="29">
        <f>I27223/(INDEX(Installed_Capacity!$H$15:$S$20,MATCH(Source_Data!B27223,Installed_Capacity!$G$15:$G$20,0),MATCH(Source_Data!C27223,Installed_Capacity!$H$14:$S$14,0)))</f>
        <v>0.16000099728877773</v>
      </c>
      <c r="L27223" s="21"/>
      <c r="M27223" s="2"/>
    </row>
    <row r="27224" spans="1:13" x14ac:dyDescent="0.25">
      <c r="A27224" s="17">
        <v>43870</v>
      </c>
      <c r="B27224" s="19">
        <v>2020</v>
      </c>
      <c r="C27224" s="19">
        <v>2</v>
      </c>
      <c r="D27224" s="19">
        <v>9</v>
      </c>
      <c r="E27224" s="19">
        <v>6</v>
      </c>
      <c r="F27224" s="40">
        <v>19839.29</v>
      </c>
      <c r="G27224" s="35">
        <f t="shared" si="425"/>
        <v>26160.76</v>
      </c>
      <c r="H27224" s="27">
        <v>731.37430879999999</v>
      </c>
      <c r="I27224" s="28">
        <v>798.17186000000004</v>
      </c>
      <c r="J27224" s="28">
        <f>H27224/(INDEX(Installed_Capacity!$H$6:$S$11,MATCH(Source_Data!B27224,Installed_Capacity!$G$6:$G$11,0),MATCH(Source_Data!C27224,Installed_Capacity!$H$5:$S$5,0)))</f>
        <v>0.91996768402515727</v>
      </c>
      <c r="K27224" s="29">
        <f>I27224/(INDEX(Installed_Capacity!$H$15:$S$20,MATCH(Source_Data!B27224,Installed_Capacity!$G$15:$G$20,0),MATCH(Source_Data!C27224,Installed_Capacity!$H$14:$S$14,0)))</f>
        <v>0.10000098476002425</v>
      </c>
      <c r="L27224" s="21"/>
      <c r="M27224" s="2"/>
    </row>
    <row r="27225" spans="1:13" x14ac:dyDescent="0.25">
      <c r="A27225" s="17">
        <v>43870</v>
      </c>
      <c r="B27225" s="19">
        <v>2020</v>
      </c>
      <c r="C27225" s="19">
        <v>2</v>
      </c>
      <c r="D27225" s="19">
        <v>9</v>
      </c>
      <c r="E27225" s="19">
        <v>7</v>
      </c>
      <c r="F27225" s="40">
        <v>20614.55</v>
      </c>
      <c r="G27225" s="35">
        <f t="shared" si="425"/>
        <v>26160.76</v>
      </c>
      <c r="H27225" s="27">
        <v>717.07332610000003</v>
      </c>
      <c r="I27225" s="28">
        <v>1356.88705</v>
      </c>
      <c r="J27225" s="28">
        <f>H27225/(INDEX(Installed_Capacity!$H$6:$S$11,MATCH(Source_Data!B27225,Installed_Capacity!$G$6:$G$11,0),MATCH(Source_Data!C27225,Installed_Capacity!$H$5:$S$5,0)))</f>
        <v>0.90197902654088058</v>
      </c>
      <c r="K27225" s="29">
        <f>I27225/(INDEX(Installed_Capacity!$H$15:$S$20,MATCH(Source_Data!B27225,Installed_Capacity!$G$15:$G$20,0),MATCH(Source_Data!C27225,Installed_Capacity!$H$14:$S$14,0)))</f>
        <v>0.17000103362216287</v>
      </c>
      <c r="L27225" s="21"/>
      <c r="M27225" s="2"/>
    </row>
    <row r="27226" spans="1:13" x14ac:dyDescent="0.25">
      <c r="A27226" s="17">
        <v>43870</v>
      </c>
      <c r="B27226" s="19">
        <v>2020</v>
      </c>
      <c r="C27226" s="19">
        <v>2</v>
      </c>
      <c r="D27226" s="19">
        <v>9</v>
      </c>
      <c r="E27226" s="19">
        <v>8</v>
      </c>
      <c r="F27226" s="40">
        <v>21097.08</v>
      </c>
      <c r="G27226" s="35">
        <f t="shared" si="425"/>
        <v>26160.76</v>
      </c>
      <c r="H27226" s="27">
        <v>745.67131110000003</v>
      </c>
      <c r="I27226" s="28">
        <v>558.72266000000002</v>
      </c>
      <c r="J27226" s="28">
        <f>H27226/(INDEX(Installed_Capacity!$H$6:$S$11,MATCH(Source_Data!B27226,Installed_Capacity!$G$6:$G$11,0),MATCH(Source_Data!C27226,Installed_Capacity!$H$5:$S$5,0)))</f>
        <v>0.93795133471698111</v>
      </c>
      <c r="K27226" s="29">
        <f>I27226/(INDEX(Installed_Capacity!$H$15:$S$20,MATCH(Source_Data!B27226,Installed_Capacity!$G$15:$G$20,0),MATCH(Source_Data!C27226,Installed_Capacity!$H$14:$S$14,0)))</f>
        <v>7.0000984760024254E-2</v>
      </c>
      <c r="L27226" s="21"/>
      <c r="M27226" s="2"/>
    </row>
    <row r="27227" spans="1:13" x14ac:dyDescent="0.25">
      <c r="A27227" s="17">
        <v>43870</v>
      </c>
      <c r="B27227" s="19">
        <v>2020</v>
      </c>
      <c r="C27227" s="19">
        <v>2</v>
      </c>
      <c r="D27227" s="19">
        <v>9</v>
      </c>
      <c r="E27227" s="19">
        <v>9</v>
      </c>
      <c r="F27227" s="40">
        <v>21214.1</v>
      </c>
      <c r="G27227" s="35">
        <f t="shared" si="425"/>
        <v>26160.76</v>
      </c>
      <c r="H27227" s="27">
        <v>756.47793239999999</v>
      </c>
      <c r="I27227" s="28">
        <v>399.08994999999999</v>
      </c>
      <c r="J27227" s="28">
        <f>H27227/(INDEX(Installed_Capacity!$H$6:$S$11,MATCH(Source_Data!B27227,Installed_Capacity!$G$6:$G$11,0),MATCH(Source_Data!C27227,Installed_Capacity!$H$5:$S$5,0)))</f>
        <v>0.95154456905660378</v>
      </c>
      <c r="K27227" s="29">
        <f>I27227/(INDEX(Installed_Capacity!$H$15:$S$20,MATCH(Source_Data!B27227,Installed_Capacity!$G$15:$G$20,0),MATCH(Source_Data!C27227,Installed_Capacity!$H$14:$S$14,0)))</f>
        <v>5.0000996035902391E-2</v>
      </c>
      <c r="L27227" s="21"/>
      <c r="M27227" s="2"/>
    </row>
    <row r="27228" spans="1:13" x14ac:dyDescent="0.25">
      <c r="A27228" s="17">
        <v>43870</v>
      </c>
      <c r="B27228" s="19">
        <v>2020</v>
      </c>
      <c r="C27228" s="19">
        <v>2</v>
      </c>
      <c r="D27228" s="19">
        <v>9</v>
      </c>
      <c r="E27228" s="19">
        <v>10</v>
      </c>
      <c r="F27228" s="40">
        <v>20784.84</v>
      </c>
      <c r="G27228" s="35">
        <f t="shared" si="425"/>
        <v>26160.76</v>
      </c>
      <c r="H27228" s="27">
        <v>744.29186730000004</v>
      </c>
      <c r="I27228" s="28">
        <v>319.27364</v>
      </c>
      <c r="J27228" s="28">
        <f>H27228/(INDEX(Installed_Capacity!$H$6:$S$11,MATCH(Source_Data!B27228,Installed_Capacity!$G$6:$G$11,0),MATCH(Source_Data!C27228,Installed_Capacity!$H$5:$S$5,0)))</f>
        <v>0.93621618528301886</v>
      </c>
      <c r="K27228" s="29">
        <f>I27228/(INDEX(Installed_Capacity!$H$15:$S$20,MATCH(Source_Data!B27228,Installed_Capacity!$G$15:$G$20,0),MATCH(Source_Data!C27228,Installed_Capacity!$H$14:$S$14,0)))</f>
        <v>4.0001007311780537E-2</v>
      </c>
      <c r="L27228" s="21"/>
      <c r="M27228" s="2"/>
    </row>
    <row r="27229" spans="1:13" x14ac:dyDescent="0.25">
      <c r="A27229" s="17">
        <v>43870</v>
      </c>
      <c r="B27229" s="19">
        <v>2020</v>
      </c>
      <c r="C27229" s="19">
        <v>2</v>
      </c>
      <c r="D27229" s="19">
        <v>9</v>
      </c>
      <c r="E27229" s="19">
        <v>11</v>
      </c>
      <c r="F27229" s="40">
        <v>20232.59</v>
      </c>
      <c r="G27229" s="35">
        <f t="shared" si="425"/>
        <v>26160.76</v>
      </c>
      <c r="H27229" s="27">
        <v>679.93199790000006</v>
      </c>
      <c r="I27229" s="28">
        <v>319.27364</v>
      </c>
      <c r="J27229" s="28">
        <f>H27229/(INDEX(Installed_Capacity!$H$6:$S$11,MATCH(Source_Data!B27229,Installed_Capacity!$G$6:$G$11,0),MATCH(Source_Data!C27229,Installed_Capacity!$H$5:$S$5,0)))</f>
        <v>0.85526037471698124</v>
      </c>
      <c r="K27229" s="29">
        <f>I27229/(INDEX(Installed_Capacity!$H$15:$S$20,MATCH(Source_Data!B27229,Installed_Capacity!$G$15:$G$20,0),MATCH(Source_Data!C27229,Installed_Capacity!$H$14:$S$14,0)))</f>
        <v>4.0001007311780537E-2</v>
      </c>
      <c r="L27229" s="21"/>
      <c r="M27229" s="2"/>
    </row>
    <row r="27230" spans="1:13" x14ac:dyDescent="0.25">
      <c r="A27230" s="17">
        <v>43870</v>
      </c>
      <c r="B27230" s="19">
        <v>2020</v>
      </c>
      <c r="C27230" s="19">
        <v>2</v>
      </c>
      <c r="D27230" s="19">
        <v>9</v>
      </c>
      <c r="E27230" s="19">
        <v>12</v>
      </c>
      <c r="F27230" s="40">
        <v>19900.86</v>
      </c>
      <c r="G27230" s="35">
        <f t="shared" si="425"/>
        <v>26160.76</v>
      </c>
      <c r="H27230" s="27">
        <v>546.91732931000001</v>
      </c>
      <c r="I27230" s="28">
        <v>319.27364</v>
      </c>
      <c r="J27230" s="28">
        <f>H27230/(INDEX(Installed_Capacity!$H$6:$S$11,MATCH(Source_Data!B27230,Installed_Capacity!$G$6:$G$11,0),MATCH(Source_Data!C27230,Installed_Capacity!$H$5:$S$5,0)))</f>
        <v>0.68794632617610063</v>
      </c>
      <c r="K27230" s="29">
        <f>I27230/(INDEX(Installed_Capacity!$H$15:$S$20,MATCH(Source_Data!B27230,Installed_Capacity!$G$15:$G$20,0),MATCH(Source_Data!C27230,Installed_Capacity!$H$14:$S$14,0)))</f>
        <v>4.0001007311780537E-2</v>
      </c>
      <c r="L27230" s="21"/>
      <c r="M27230" s="2"/>
    </row>
    <row r="27231" spans="1:13" x14ac:dyDescent="0.25">
      <c r="A27231" s="17">
        <v>43870</v>
      </c>
      <c r="B27231" s="19">
        <v>2020</v>
      </c>
      <c r="C27231" s="19">
        <v>2</v>
      </c>
      <c r="D27231" s="19">
        <v>9</v>
      </c>
      <c r="E27231" s="19">
        <v>13</v>
      </c>
      <c r="F27231" s="40">
        <v>19576.599999999999</v>
      </c>
      <c r="G27231" s="35">
        <f t="shared" si="425"/>
        <v>26160.76</v>
      </c>
      <c r="H27231" s="27">
        <v>386.29958832</v>
      </c>
      <c r="I27231" s="28">
        <v>159.640749</v>
      </c>
      <c r="J27231" s="28">
        <f>H27231/(INDEX(Installed_Capacity!$H$6:$S$11,MATCH(Source_Data!B27231,Installed_Capacity!$G$6:$G$11,0),MATCH(Source_Data!C27231,Installed_Capacity!$H$5:$S$5,0)))</f>
        <v>0.48591143184905661</v>
      </c>
      <c r="K27231" s="29">
        <f>I27231/(INDEX(Installed_Capacity!$H$15:$S$20,MATCH(Source_Data!B27231,Installed_Capacity!$G$15:$G$20,0),MATCH(Source_Data!C27231,Installed_Capacity!$H$14:$S$14,0)))</f>
        <v>2.0000995910614862E-2</v>
      </c>
      <c r="L27231" s="21"/>
      <c r="M27231" s="2"/>
    </row>
    <row r="27232" spans="1:13" x14ac:dyDescent="0.25">
      <c r="A27232" s="17">
        <v>43870</v>
      </c>
      <c r="B27232" s="19">
        <v>2020</v>
      </c>
      <c r="C27232" s="19">
        <v>2</v>
      </c>
      <c r="D27232" s="19">
        <v>9</v>
      </c>
      <c r="E27232" s="19">
        <v>14</v>
      </c>
      <c r="F27232" s="40">
        <v>19629.88</v>
      </c>
      <c r="G27232" s="35">
        <f t="shared" si="425"/>
        <v>26160.76</v>
      </c>
      <c r="H27232" s="27">
        <v>277.96262091</v>
      </c>
      <c r="I27232" s="28">
        <v>239.45715000000001</v>
      </c>
      <c r="J27232" s="28">
        <f>H27232/(INDEX(Installed_Capacity!$H$6:$S$11,MATCH(Source_Data!B27232,Installed_Capacity!$G$6:$G$11,0),MATCH(Source_Data!C27232,Installed_Capacity!$H$5:$S$5,0)))</f>
        <v>0.34963851686792452</v>
      </c>
      <c r="K27232" s="29">
        <f>I27232/(INDEX(Installed_Capacity!$H$15:$S$20,MATCH(Source_Data!B27232,Installed_Capacity!$G$15:$G$20,0),MATCH(Source_Data!C27232,Installed_Capacity!$H$14:$S$14,0)))</f>
        <v>3.0000996035902398E-2</v>
      </c>
      <c r="L27232" s="21"/>
      <c r="M27232" s="2"/>
    </row>
    <row r="27233" spans="1:13" x14ac:dyDescent="0.25">
      <c r="A27233" s="17">
        <v>43870</v>
      </c>
      <c r="B27233" s="19">
        <v>2020</v>
      </c>
      <c r="C27233" s="19">
        <v>2</v>
      </c>
      <c r="D27233" s="19">
        <v>9</v>
      </c>
      <c r="E27233" s="19">
        <v>15</v>
      </c>
      <c r="F27233" s="40">
        <v>20060.98</v>
      </c>
      <c r="G27233" s="35">
        <f t="shared" si="425"/>
        <v>26160.76</v>
      </c>
      <c r="H27233" s="27">
        <v>368.50430720000003</v>
      </c>
      <c r="I27233" s="28">
        <v>239.45715000000001</v>
      </c>
      <c r="J27233" s="28">
        <f>H27233/(INDEX(Installed_Capacity!$H$6:$S$11,MATCH(Source_Data!B27233,Installed_Capacity!$G$6:$G$11,0),MATCH(Source_Data!C27233,Installed_Capacity!$H$5:$S$5,0)))</f>
        <v>0.46352743044025163</v>
      </c>
      <c r="K27233" s="29">
        <f>I27233/(INDEX(Installed_Capacity!$H$15:$S$20,MATCH(Source_Data!B27233,Installed_Capacity!$G$15:$G$20,0),MATCH(Source_Data!C27233,Installed_Capacity!$H$14:$S$14,0)))</f>
        <v>3.0000996035902398E-2</v>
      </c>
      <c r="L27233" s="21"/>
      <c r="M27233" s="2"/>
    </row>
    <row r="27234" spans="1:13" x14ac:dyDescent="0.25">
      <c r="A27234" s="17">
        <v>43870</v>
      </c>
      <c r="B27234" s="19">
        <v>2020</v>
      </c>
      <c r="C27234" s="19">
        <v>2</v>
      </c>
      <c r="D27234" s="19">
        <v>9</v>
      </c>
      <c r="E27234" s="19">
        <v>16</v>
      </c>
      <c r="F27234" s="40">
        <v>20855.11</v>
      </c>
      <c r="G27234" s="35">
        <f t="shared" si="425"/>
        <v>26160.76</v>
      </c>
      <c r="H27234" s="27">
        <v>349.51994107000002</v>
      </c>
      <c r="I27234" s="28">
        <v>239.45715000000001</v>
      </c>
      <c r="J27234" s="28">
        <f>H27234/(INDEX(Installed_Capacity!$H$6:$S$11,MATCH(Source_Data!B27234,Installed_Capacity!$G$6:$G$11,0),MATCH(Source_Data!C27234,Installed_Capacity!$H$5:$S$5,0)))</f>
        <v>0.43964772461635221</v>
      </c>
      <c r="K27234" s="29">
        <f>I27234/(INDEX(Installed_Capacity!$H$15:$S$20,MATCH(Source_Data!B27234,Installed_Capacity!$G$15:$G$20,0),MATCH(Source_Data!C27234,Installed_Capacity!$H$14:$S$14,0)))</f>
        <v>3.0000996035902398E-2</v>
      </c>
      <c r="L27234" s="21"/>
      <c r="M27234" s="2"/>
    </row>
    <row r="27235" spans="1:13" x14ac:dyDescent="0.25">
      <c r="A27235" s="17">
        <v>43870</v>
      </c>
      <c r="B27235" s="19">
        <v>2020</v>
      </c>
      <c r="C27235" s="19">
        <v>2</v>
      </c>
      <c r="D27235" s="19">
        <v>9</v>
      </c>
      <c r="E27235" s="19">
        <v>17</v>
      </c>
      <c r="F27235" s="40">
        <v>22482.98</v>
      </c>
      <c r="G27235" s="35">
        <f t="shared" si="425"/>
        <v>26160.76</v>
      </c>
      <c r="H27235" s="27">
        <v>493.13614940000002</v>
      </c>
      <c r="I27235" s="28">
        <v>79.824378999999993</v>
      </c>
      <c r="J27235" s="28">
        <f>H27235/(INDEX(Installed_Capacity!$H$6:$S$11,MATCH(Source_Data!B27235,Installed_Capacity!$G$6:$G$11,0),MATCH(Source_Data!C27235,Installed_Capacity!$H$5:$S$5,0)))</f>
        <v>0.62029704327044033</v>
      </c>
      <c r="K27235" s="29">
        <f>I27235/(INDEX(Installed_Capacity!$H$15:$S$20,MATCH(Source_Data!B27235,Installed_Capacity!$G$15:$G$20,0),MATCH(Source_Data!C27235,Installed_Capacity!$H$14:$S$14,0)))</f>
        <v>1.0000999669240907E-2</v>
      </c>
      <c r="L27235" s="21"/>
      <c r="M27235" s="2"/>
    </row>
    <row r="27236" spans="1:13" x14ac:dyDescent="0.25">
      <c r="A27236" s="17">
        <v>43870</v>
      </c>
      <c r="B27236" s="19">
        <v>2020</v>
      </c>
      <c r="C27236" s="19">
        <v>2</v>
      </c>
      <c r="D27236" s="19">
        <v>9</v>
      </c>
      <c r="E27236" s="19">
        <v>18</v>
      </c>
      <c r="F27236" s="40">
        <v>24950.75</v>
      </c>
      <c r="G27236" s="35">
        <f t="shared" si="425"/>
        <v>26160.76</v>
      </c>
      <c r="H27236" s="27">
        <v>492.34527254</v>
      </c>
      <c r="I27236" s="28">
        <v>239.45715000000001</v>
      </c>
      <c r="J27236" s="28">
        <f>H27236/(INDEX(Installed_Capacity!$H$6:$S$11,MATCH(Source_Data!B27236,Installed_Capacity!$G$6:$G$11,0),MATCH(Source_Data!C27236,Installed_Capacity!$H$5:$S$5,0)))</f>
        <v>0.61930222961006287</v>
      </c>
      <c r="K27236" s="29">
        <f>I27236/(INDEX(Installed_Capacity!$H$15:$S$20,MATCH(Source_Data!B27236,Installed_Capacity!$G$15:$G$20,0),MATCH(Source_Data!C27236,Installed_Capacity!$H$14:$S$14,0)))</f>
        <v>3.0000996035902398E-2</v>
      </c>
      <c r="L27236" s="21"/>
      <c r="M27236" s="2"/>
    </row>
    <row r="27237" spans="1:13" x14ac:dyDescent="0.25">
      <c r="A27237" s="17">
        <v>43870</v>
      </c>
      <c r="B27237" s="19">
        <v>2020</v>
      </c>
      <c r="C27237" s="19">
        <v>2</v>
      </c>
      <c r="D27237" s="19">
        <v>9</v>
      </c>
      <c r="E27237" s="19">
        <v>19</v>
      </c>
      <c r="F27237" s="40">
        <v>26160.76</v>
      </c>
      <c r="G27237" s="35">
        <f t="shared" si="425"/>
        <v>26160.76</v>
      </c>
      <c r="H27237" s="27">
        <v>537.46711038000001</v>
      </c>
      <c r="I27237" s="28">
        <v>319.27364</v>
      </c>
      <c r="J27237" s="28">
        <f>H27237/(INDEX(Installed_Capacity!$H$6:$S$11,MATCH(Source_Data!B27237,Installed_Capacity!$G$6:$G$11,0),MATCH(Source_Data!C27237,Installed_Capacity!$H$5:$S$5,0)))</f>
        <v>0.67605925833962266</v>
      </c>
      <c r="K27237" s="29">
        <f>I27237/(INDEX(Installed_Capacity!$H$15:$S$20,MATCH(Source_Data!B27237,Installed_Capacity!$G$15:$G$20,0),MATCH(Source_Data!C27237,Installed_Capacity!$H$14:$S$14,0)))</f>
        <v>4.0001007311780537E-2</v>
      </c>
      <c r="L27237" s="21"/>
      <c r="M27237" s="2"/>
    </row>
    <row r="27238" spans="1:13" x14ac:dyDescent="0.25">
      <c r="A27238" s="17">
        <v>43870</v>
      </c>
      <c r="B27238" s="19">
        <v>2020</v>
      </c>
      <c r="C27238" s="19">
        <v>2</v>
      </c>
      <c r="D27238" s="19">
        <v>9</v>
      </c>
      <c r="E27238" s="19">
        <v>20</v>
      </c>
      <c r="F27238" s="40">
        <v>26000.33</v>
      </c>
      <c r="G27238" s="35">
        <f t="shared" si="425"/>
        <v>26160.76</v>
      </c>
      <c r="H27238" s="27">
        <v>559.43080497000005</v>
      </c>
      <c r="I27238" s="28">
        <v>399.08994999999999</v>
      </c>
      <c r="J27238" s="28">
        <f>H27238/(INDEX(Installed_Capacity!$H$6:$S$11,MATCH(Source_Data!B27238,Installed_Capacity!$G$6:$G$11,0),MATCH(Source_Data!C27238,Installed_Capacity!$H$5:$S$5,0)))</f>
        <v>0.70368654713207557</v>
      </c>
      <c r="K27238" s="29">
        <f>I27238/(INDEX(Installed_Capacity!$H$15:$S$20,MATCH(Source_Data!B27238,Installed_Capacity!$G$15:$G$20,0),MATCH(Source_Data!C27238,Installed_Capacity!$H$14:$S$14,0)))</f>
        <v>5.0000996035902391E-2</v>
      </c>
      <c r="L27238" s="21"/>
      <c r="M27238" s="2"/>
    </row>
    <row r="27239" spans="1:13" x14ac:dyDescent="0.25">
      <c r="A27239" s="17">
        <v>43870</v>
      </c>
      <c r="B27239" s="19">
        <v>2020</v>
      </c>
      <c r="C27239" s="19">
        <v>2</v>
      </c>
      <c r="D27239" s="19">
        <v>9</v>
      </c>
      <c r="E27239" s="19">
        <v>21</v>
      </c>
      <c r="F27239" s="40">
        <v>25449.37</v>
      </c>
      <c r="G27239" s="35">
        <f t="shared" si="425"/>
        <v>26160.76</v>
      </c>
      <c r="H27239" s="27">
        <v>602.93770210000002</v>
      </c>
      <c r="I27239" s="28">
        <v>399.08994999999999</v>
      </c>
      <c r="J27239" s="28">
        <f>H27239/(INDEX(Installed_Capacity!$H$6:$S$11,MATCH(Source_Data!B27239,Installed_Capacity!$G$6:$G$11,0),MATCH(Source_Data!C27239,Installed_Capacity!$H$5:$S$5,0)))</f>
        <v>0.75841220389937114</v>
      </c>
      <c r="K27239" s="29">
        <f>I27239/(INDEX(Installed_Capacity!$H$15:$S$20,MATCH(Source_Data!B27239,Installed_Capacity!$G$15:$G$20,0),MATCH(Source_Data!C27239,Installed_Capacity!$H$14:$S$14,0)))</f>
        <v>5.0000996035902391E-2</v>
      </c>
      <c r="L27239" s="21"/>
      <c r="M27239" s="2"/>
    </row>
    <row r="27240" spans="1:13" x14ac:dyDescent="0.25">
      <c r="A27240" s="17">
        <v>43870</v>
      </c>
      <c r="B27240" s="19">
        <v>2020</v>
      </c>
      <c r="C27240" s="19">
        <v>2</v>
      </c>
      <c r="D27240" s="19">
        <v>9</v>
      </c>
      <c r="E27240" s="19">
        <v>22</v>
      </c>
      <c r="F27240" s="40">
        <v>24563.39</v>
      </c>
      <c r="G27240" s="35">
        <f t="shared" si="425"/>
        <v>26160.76</v>
      </c>
      <c r="H27240" s="27">
        <v>451.77229194</v>
      </c>
      <c r="I27240" s="28">
        <v>399.08994999999999</v>
      </c>
      <c r="J27240" s="28">
        <f>H27240/(INDEX(Installed_Capacity!$H$6:$S$11,MATCH(Source_Data!B27240,Installed_Capacity!$G$6:$G$11,0),MATCH(Source_Data!C27240,Installed_Capacity!$H$5:$S$5,0)))</f>
        <v>0.56826703388679245</v>
      </c>
      <c r="K27240" s="29">
        <f>I27240/(INDEX(Installed_Capacity!$H$15:$S$20,MATCH(Source_Data!B27240,Installed_Capacity!$G$15:$G$20,0),MATCH(Source_Data!C27240,Installed_Capacity!$H$14:$S$14,0)))</f>
        <v>5.0000996035902391E-2</v>
      </c>
      <c r="L27240" s="21"/>
      <c r="M27240" s="2"/>
    </row>
    <row r="27241" spans="1:13" x14ac:dyDescent="0.25">
      <c r="A27241" s="17">
        <v>43870</v>
      </c>
      <c r="B27241" s="19">
        <v>2020</v>
      </c>
      <c r="C27241" s="19">
        <v>2</v>
      </c>
      <c r="D27241" s="19">
        <v>9</v>
      </c>
      <c r="E27241" s="19">
        <v>23</v>
      </c>
      <c r="F27241" s="40">
        <v>23083.34</v>
      </c>
      <c r="G27241" s="35">
        <f t="shared" si="425"/>
        <v>26160.76</v>
      </c>
      <c r="H27241" s="27">
        <v>260.28457539999999</v>
      </c>
      <c r="I27241" s="28">
        <v>957.80485999999996</v>
      </c>
      <c r="J27241" s="28">
        <f>H27241/(INDEX(Installed_Capacity!$H$6:$S$11,MATCH(Source_Data!B27241,Installed_Capacity!$G$6:$G$11,0),MATCH(Source_Data!C27241,Installed_Capacity!$H$5:$S$5,0)))</f>
        <v>0.32740198163522011</v>
      </c>
      <c r="K27241" s="29">
        <f>I27241/(INDEX(Installed_Capacity!$H$15:$S$20,MATCH(Source_Data!B27241,Installed_Capacity!$G$15:$G$20,0),MATCH(Source_Data!C27241,Installed_Capacity!$H$14:$S$14,0)))</f>
        <v>0.12000100981753123</v>
      </c>
      <c r="L27241" s="21"/>
      <c r="M27241" s="2"/>
    </row>
    <row r="27242" spans="1:13" x14ac:dyDescent="0.25">
      <c r="A27242" s="17">
        <v>43870</v>
      </c>
      <c r="B27242" s="19">
        <v>2020</v>
      </c>
      <c r="C27242" s="19">
        <v>2</v>
      </c>
      <c r="D27242" s="19">
        <v>9</v>
      </c>
      <c r="E27242" s="19">
        <v>24</v>
      </c>
      <c r="F27242" s="40">
        <v>21686.94</v>
      </c>
      <c r="G27242" s="35">
        <f t="shared" si="425"/>
        <v>26160.76</v>
      </c>
      <c r="H27242" s="27">
        <v>154.53304434</v>
      </c>
      <c r="I27242" s="28">
        <v>1197.25396</v>
      </c>
      <c r="J27242" s="28">
        <f>H27242/(INDEX(Installed_Capacity!$H$6:$S$11,MATCH(Source_Data!B27242,Installed_Capacity!$G$6:$G$11,0),MATCH(Source_Data!C27242,Installed_Capacity!$H$5:$S$5,0)))</f>
        <v>0.19438118784905661</v>
      </c>
      <c r="K27242" s="29">
        <f>I27242/(INDEX(Installed_Capacity!$H$15:$S$20,MATCH(Source_Data!B27242,Installed_Capacity!$G$15:$G$20,0),MATCH(Source_Data!C27242,Installed_Capacity!$H$14:$S$14,0)))</f>
        <v>0.15000099728877775</v>
      </c>
      <c r="L27242" s="21"/>
      <c r="M27242" s="2"/>
    </row>
    <row r="27243" spans="1:13" x14ac:dyDescent="0.25">
      <c r="A27243" s="17">
        <v>43871</v>
      </c>
      <c r="B27243" s="19">
        <v>2020</v>
      </c>
      <c r="C27243" s="19">
        <v>2</v>
      </c>
      <c r="D27243" s="19">
        <v>10</v>
      </c>
      <c r="E27243" s="19">
        <v>1</v>
      </c>
      <c r="F27243" s="40">
        <v>20953.02</v>
      </c>
      <c r="G27243" s="35">
        <f t="shared" si="425"/>
        <v>28276.01</v>
      </c>
      <c r="H27243" s="27">
        <v>99.433520068000007</v>
      </c>
      <c r="I27243" s="28">
        <v>957.80485999999996</v>
      </c>
      <c r="J27243" s="28">
        <f>H27243/(INDEX(Installed_Capacity!$H$6:$S$11,MATCH(Source_Data!B27243,Installed_Capacity!$G$6:$G$11,0),MATCH(Source_Data!C27243,Installed_Capacity!$H$5:$S$5,0)))</f>
        <v>0.12507361014842769</v>
      </c>
      <c r="K27243" s="29">
        <f>I27243/(INDEX(Installed_Capacity!$H$15:$S$20,MATCH(Source_Data!B27243,Installed_Capacity!$G$15:$G$20,0),MATCH(Source_Data!C27243,Installed_Capacity!$H$14:$S$14,0)))</f>
        <v>0.12000100981753123</v>
      </c>
      <c r="L27243" s="21"/>
      <c r="M27243" s="2"/>
    </row>
    <row r="27244" spans="1:13" x14ac:dyDescent="0.25">
      <c r="A27244" s="17">
        <v>43871</v>
      </c>
      <c r="B27244" s="19">
        <v>2020</v>
      </c>
      <c r="C27244" s="19">
        <v>2</v>
      </c>
      <c r="D27244" s="19">
        <v>10</v>
      </c>
      <c r="E27244" s="19">
        <v>2</v>
      </c>
      <c r="F27244" s="40">
        <v>20617.599999999999</v>
      </c>
      <c r="G27244" s="35">
        <f t="shared" si="425"/>
        <v>28276.01</v>
      </c>
      <c r="H27244" s="27">
        <v>57.665157188999999</v>
      </c>
      <c r="I27244" s="28">
        <v>718.35565999999994</v>
      </c>
      <c r="J27244" s="28">
        <f>H27244/(INDEX(Installed_Capacity!$H$6:$S$11,MATCH(Source_Data!B27244,Installed_Capacity!$G$6:$G$11,0),MATCH(Source_Data!C27244,Installed_Capacity!$H$5:$S$5,0)))</f>
        <v>7.2534788916981133E-2</v>
      </c>
      <c r="K27244" s="29">
        <f>I27244/(INDEX(Installed_Capacity!$H$15:$S$20,MATCH(Source_Data!B27244,Installed_Capacity!$G$15:$G$20,0),MATCH(Source_Data!C27244,Installed_Capacity!$H$14:$S$14,0)))</f>
        <v>9.000100981753123E-2</v>
      </c>
      <c r="L27244" s="21"/>
      <c r="M27244" s="2"/>
    </row>
    <row r="27245" spans="1:13" x14ac:dyDescent="0.25">
      <c r="A27245" s="17">
        <v>43871</v>
      </c>
      <c r="B27245" s="19">
        <v>2020</v>
      </c>
      <c r="C27245" s="19">
        <v>2</v>
      </c>
      <c r="D27245" s="19">
        <v>10</v>
      </c>
      <c r="E27245" s="19">
        <v>3</v>
      </c>
      <c r="F27245" s="40">
        <v>20639.97</v>
      </c>
      <c r="G27245" s="35">
        <f t="shared" si="425"/>
        <v>28276.01</v>
      </c>
      <c r="H27245" s="27">
        <v>30.999999880000001</v>
      </c>
      <c r="I27245" s="28">
        <v>638.53915999999992</v>
      </c>
      <c r="J27245" s="28">
        <f>H27245/(INDEX(Installed_Capacity!$H$6:$S$11,MATCH(Source_Data!B27245,Installed_Capacity!$G$6:$G$11,0),MATCH(Source_Data!C27245,Installed_Capacity!$H$5:$S$5,0)))</f>
        <v>3.8993710540880501E-2</v>
      </c>
      <c r="K27245" s="29">
        <f>I27245/(INDEX(Installed_Capacity!$H$15:$S$20,MATCH(Source_Data!B27245,Installed_Capacity!$G$15:$G$20,0),MATCH(Source_Data!C27245,Installed_Capacity!$H$14:$S$14,0)))</f>
        <v>8.0000997288777728E-2</v>
      </c>
      <c r="L27245" s="21"/>
      <c r="M27245" s="2"/>
    </row>
    <row r="27246" spans="1:13" x14ac:dyDescent="0.25">
      <c r="A27246" s="17">
        <v>43871</v>
      </c>
      <c r="B27246" s="19">
        <v>2020</v>
      </c>
      <c r="C27246" s="19">
        <v>2</v>
      </c>
      <c r="D27246" s="19">
        <v>10</v>
      </c>
      <c r="E27246" s="19">
        <v>4</v>
      </c>
      <c r="F27246" s="40">
        <v>20500.009999999998</v>
      </c>
      <c r="G27246" s="35">
        <f t="shared" si="425"/>
        <v>28276.01</v>
      </c>
      <c r="H27246" s="27">
        <v>10.99999996</v>
      </c>
      <c r="I27246" s="28">
        <v>877.98834999999997</v>
      </c>
      <c r="J27246" s="28">
        <f>H27246/(INDEX(Installed_Capacity!$H$6:$S$11,MATCH(Source_Data!B27246,Installed_Capacity!$G$6:$G$11,0),MATCH(Source_Data!C27246,Installed_Capacity!$H$5:$S$5,0)))</f>
        <v>1.3836477937106918E-2</v>
      </c>
      <c r="K27246" s="29">
        <f>I27246/(INDEX(Installed_Capacity!$H$15:$S$20,MATCH(Source_Data!B27246,Installed_Capacity!$G$15:$G$20,0),MATCH(Source_Data!C27246,Installed_Capacity!$H$14:$S$14,0)))</f>
        <v>0.11000099603590238</v>
      </c>
      <c r="L27246" s="21"/>
      <c r="M27246" s="2"/>
    </row>
    <row r="27247" spans="1:13" x14ac:dyDescent="0.25">
      <c r="A27247" s="17">
        <v>43871</v>
      </c>
      <c r="B27247" s="19">
        <v>2020</v>
      </c>
      <c r="C27247" s="19">
        <v>2</v>
      </c>
      <c r="D27247" s="19">
        <v>10</v>
      </c>
      <c r="E27247" s="19">
        <v>5</v>
      </c>
      <c r="F27247" s="40">
        <v>20962.240000000002</v>
      </c>
      <c r="G27247" s="35">
        <f t="shared" si="425"/>
        <v>28276.01</v>
      </c>
      <c r="H27247" s="27">
        <v>5.9999999759999998</v>
      </c>
      <c r="I27247" s="28">
        <v>1117.43786</v>
      </c>
      <c r="J27247" s="28">
        <f>H27247/(INDEX(Installed_Capacity!$H$6:$S$11,MATCH(Source_Data!B27247,Installed_Capacity!$G$6:$G$11,0),MATCH(Source_Data!C27247,Installed_Capacity!$H$5:$S$5,0)))</f>
        <v>7.5471697811320751E-3</v>
      </c>
      <c r="K27247" s="29">
        <f>I27247/(INDEX(Installed_Capacity!$H$15:$S$20,MATCH(Source_Data!B27247,Installed_Capacity!$G$15:$G$20,0),MATCH(Source_Data!C27247,Installed_Capacity!$H$14:$S$14,0)))</f>
        <v>0.1400010348750382</v>
      </c>
      <c r="L27247" s="21"/>
      <c r="M27247" s="2"/>
    </row>
    <row r="27248" spans="1:13" x14ac:dyDescent="0.25">
      <c r="A27248" s="17">
        <v>43871</v>
      </c>
      <c r="B27248" s="19">
        <v>2020</v>
      </c>
      <c r="C27248" s="19">
        <v>2</v>
      </c>
      <c r="D27248" s="19">
        <v>10</v>
      </c>
      <c r="E27248" s="19">
        <v>6</v>
      </c>
      <c r="F27248" s="40">
        <v>22553.08</v>
      </c>
      <c r="G27248" s="35">
        <f t="shared" si="425"/>
        <v>28276.01</v>
      </c>
      <c r="H27248" s="27">
        <v>27.999999890000002</v>
      </c>
      <c r="I27248" s="28">
        <v>1277.0703599999999</v>
      </c>
      <c r="J27248" s="28">
        <f>H27248/(INDEX(Installed_Capacity!$H$6:$S$11,MATCH(Source_Data!B27248,Installed_Capacity!$G$6:$G$11,0),MATCH(Source_Data!C27248,Installed_Capacity!$H$5:$S$5,0)))</f>
        <v>3.5220125647798743E-2</v>
      </c>
      <c r="K27248" s="29">
        <f>I27248/(INDEX(Installed_Capacity!$H$15:$S$20,MATCH(Source_Data!B27248,Installed_Capacity!$G$15:$G$20,0),MATCH(Source_Data!C27248,Installed_Capacity!$H$14:$S$14,0)))</f>
        <v>0.16000099728877773</v>
      </c>
      <c r="L27248" s="21"/>
      <c r="M27248" s="2"/>
    </row>
    <row r="27249" spans="1:13" x14ac:dyDescent="0.25">
      <c r="A27249" s="17">
        <v>43871</v>
      </c>
      <c r="B27249" s="19">
        <v>2020</v>
      </c>
      <c r="C27249" s="19">
        <v>2</v>
      </c>
      <c r="D27249" s="19">
        <v>10</v>
      </c>
      <c r="E27249" s="19">
        <v>7</v>
      </c>
      <c r="F27249" s="40">
        <v>25052.799999999999</v>
      </c>
      <c r="G27249" s="35">
        <f t="shared" si="425"/>
        <v>28276.01</v>
      </c>
      <c r="H27249" s="27">
        <v>60.059644468999998</v>
      </c>
      <c r="I27249" s="28">
        <v>1117.43786</v>
      </c>
      <c r="J27249" s="28">
        <f>H27249/(INDEX(Installed_Capacity!$H$6:$S$11,MATCH(Source_Data!B27249,Installed_Capacity!$G$6:$G$11,0),MATCH(Source_Data!C27249,Installed_Capacity!$H$5:$S$5,0)))</f>
        <v>7.5546722602515715E-2</v>
      </c>
      <c r="K27249" s="29">
        <f>I27249/(INDEX(Installed_Capacity!$H$15:$S$20,MATCH(Source_Data!B27249,Installed_Capacity!$G$15:$G$20,0),MATCH(Source_Data!C27249,Installed_Capacity!$H$14:$S$14,0)))</f>
        <v>0.1400010348750382</v>
      </c>
      <c r="L27249" s="21"/>
      <c r="M27249" s="2"/>
    </row>
    <row r="27250" spans="1:13" x14ac:dyDescent="0.25">
      <c r="A27250" s="17">
        <v>43871</v>
      </c>
      <c r="B27250" s="19">
        <v>2020</v>
      </c>
      <c r="C27250" s="19">
        <v>2</v>
      </c>
      <c r="D27250" s="19">
        <v>10</v>
      </c>
      <c r="E27250" s="19">
        <v>8</v>
      </c>
      <c r="F27250" s="40">
        <v>26168.99</v>
      </c>
      <c r="G27250" s="35">
        <f t="shared" si="425"/>
        <v>28276.01</v>
      </c>
      <c r="H27250" s="27">
        <v>102.407508259</v>
      </c>
      <c r="I27250" s="28">
        <v>1436.7030699999998</v>
      </c>
      <c r="J27250" s="28">
        <f>H27250/(INDEX(Installed_Capacity!$H$6:$S$11,MATCH(Source_Data!B27250,Installed_Capacity!$G$6:$G$11,0),MATCH(Source_Data!C27250,Installed_Capacity!$H$5:$S$5,0)))</f>
        <v>0.12881447579748428</v>
      </c>
      <c r="K27250" s="29">
        <f>I27250/(INDEX(Installed_Capacity!$H$15:$S$20,MATCH(Source_Data!B27250,Installed_Capacity!$G$15:$G$20,0),MATCH(Source_Data!C27250,Installed_Capacity!$H$14:$S$14,0)))</f>
        <v>0.18000098601289957</v>
      </c>
      <c r="L27250" s="21"/>
      <c r="M27250" s="2"/>
    </row>
    <row r="27251" spans="1:13" x14ac:dyDescent="0.25">
      <c r="A27251" s="17">
        <v>43871</v>
      </c>
      <c r="B27251" s="19">
        <v>2020</v>
      </c>
      <c r="C27251" s="19">
        <v>2</v>
      </c>
      <c r="D27251" s="19">
        <v>10</v>
      </c>
      <c r="E27251" s="19">
        <v>9</v>
      </c>
      <c r="F27251" s="40">
        <v>25788.74</v>
      </c>
      <c r="G27251" s="35">
        <f t="shared" si="425"/>
        <v>28276.01</v>
      </c>
      <c r="H27251" s="27">
        <v>166.09865108</v>
      </c>
      <c r="I27251" s="28">
        <v>1356.88705</v>
      </c>
      <c r="J27251" s="28">
        <f>H27251/(INDEX(Installed_Capacity!$H$6:$S$11,MATCH(Source_Data!B27251,Installed_Capacity!$G$6:$G$11,0),MATCH(Source_Data!C27251,Installed_Capacity!$H$5:$S$5,0)))</f>
        <v>0.2089291208553459</v>
      </c>
      <c r="K27251" s="29">
        <f>I27251/(INDEX(Installed_Capacity!$H$15:$S$20,MATCH(Source_Data!B27251,Installed_Capacity!$G$15:$G$20,0),MATCH(Source_Data!C27251,Installed_Capacity!$H$14:$S$14,0)))</f>
        <v>0.17000103362216287</v>
      </c>
      <c r="L27251" s="21"/>
      <c r="M27251" s="2"/>
    </row>
    <row r="27252" spans="1:13" x14ac:dyDescent="0.25">
      <c r="A27252" s="17">
        <v>43871</v>
      </c>
      <c r="B27252" s="19">
        <v>2020</v>
      </c>
      <c r="C27252" s="19">
        <v>2</v>
      </c>
      <c r="D27252" s="19">
        <v>10</v>
      </c>
      <c r="E27252" s="19">
        <v>10</v>
      </c>
      <c r="F27252" s="40">
        <v>24829.17</v>
      </c>
      <c r="G27252" s="35">
        <f t="shared" si="425"/>
        <v>28276.01</v>
      </c>
      <c r="H27252" s="27">
        <v>174.52061871999999</v>
      </c>
      <c r="I27252" s="28">
        <v>1117.43786</v>
      </c>
      <c r="J27252" s="28">
        <f>H27252/(INDEX(Installed_Capacity!$H$6:$S$11,MATCH(Source_Data!B27252,Installed_Capacity!$G$6:$G$11,0),MATCH(Source_Data!C27252,Installed_Capacity!$H$5:$S$5,0)))</f>
        <v>0.21952279084276727</v>
      </c>
      <c r="K27252" s="29">
        <f>I27252/(INDEX(Installed_Capacity!$H$15:$S$20,MATCH(Source_Data!B27252,Installed_Capacity!$G$15:$G$20,0),MATCH(Source_Data!C27252,Installed_Capacity!$H$14:$S$14,0)))</f>
        <v>0.1400010348750382</v>
      </c>
      <c r="L27252" s="21"/>
      <c r="M27252" s="2"/>
    </row>
    <row r="27253" spans="1:13" x14ac:dyDescent="0.25">
      <c r="A27253" s="17">
        <v>43871</v>
      </c>
      <c r="B27253" s="19">
        <v>2020</v>
      </c>
      <c r="C27253" s="19">
        <v>2</v>
      </c>
      <c r="D27253" s="19">
        <v>10</v>
      </c>
      <c r="E27253" s="19">
        <v>11</v>
      </c>
      <c r="F27253" s="40">
        <v>23840.58</v>
      </c>
      <c r="G27253" s="35">
        <f t="shared" si="425"/>
        <v>28276.01</v>
      </c>
      <c r="H27253" s="27">
        <v>182.91119735000001</v>
      </c>
      <c r="I27253" s="28">
        <v>1676.1520599999999</v>
      </c>
      <c r="J27253" s="28">
        <f>H27253/(INDEX(Installed_Capacity!$H$6:$S$11,MATCH(Source_Data!B27253,Installed_Capacity!$G$6:$G$11,0),MATCH(Source_Data!C27253,Installed_Capacity!$H$5:$S$5,0)))</f>
        <v>0.23007697779874214</v>
      </c>
      <c r="K27253" s="29">
        <f>I27253/(INDEX(Installed_Capacity!$H$15:$S$20,MATCH(Source_Data!B27253,Installed_Capacity!$G$15:$G$20,0),MATCH(Source_Data!C27253,Installed_Capacity!$H$14:$S$14,0)))</f>
        <v>0.21000095970251725</v>
      </c>
      <c r="L27253" s="21"/>
      <c r="M27253" s="2"/>
    </row>
    <row r="27254" spans="1:13" x14ac:dyDescent="0.25">
      <c r="A27254" s="17">
        <v>43871</v>
      </c>
      <c r="B27254" s="19">
        <v>2020</v>
      </c>
      <c r="C27254" s="19">
        <v>2</v>
      </c>
      <c r="D27254" s="19">
        <v>10</v>
      </c>
      <c r="E27254" s="19">
        <v>12</v>
      </c>
      <c r="F27254" s="40">
        <v>23165.360000000001</v>
      </c>
      <c r="G27254" s="35">
        <f t="shared" si="425"/>
        <v>28276.01</v>
      </c>
      <c r="H27254" s="27">
        <v>232.92110586999999</v>
      </c>
      <c r="I27254" s="28">
        <v>1436.7030699999998</v>
      </c>
      <c r="J27254" s="28">
        <f>H27254/(INDEX(Installed_Capacity!$H$6:$S$11,MATCH(Source_Data!B27254,Installed_Capacity!$G$6:$G$11,0),MATCH(Source_Data!C27254,Installed_Capacity!$H$5:$S$5,0)))</f>
        <v>0.29298252310691825</v>
      </c>
      <c r="K27254" s="29">
        <f>I27254/(INDEX(Installed_Capacity!$H$15:$S$20,MATCH(Source_Data!B27254,Installed_Capacity!$G$15:$G$20,0),MATCH(Source_Data!C27254,Installed_Capacity!$H$14:$S$14,0)))</f>
        <v>0.18000098601289957</v>
      </c>
      <c r="L27254" s="21"/>
      <c r="M27254" s="2"/>
    </row>
    <row r="27255" spans="1:13" x14ac:dyDescent="0.25">
      <c r="A27255" s="17">
        <v>43871</v>
      </c>
      <c r="B27255" s="19">
        <v>2020</v>
      </c>
      <c r="C27255" s="19">
        <v>2</v>
      </c>
      <c r="D27255" s="19">
        <v>10</v>
      </c>
      <c r="E27255" s="19">
        <v>13</v>
      </c>
      <c r="F27255" s="40">
        <v>22454.61</v>
      </c>
      <c r="G27255" s="35">
        <f t="shared" si="425"/>
        <v>28276.01</v>
      </c>
      <c r="H27255" s="27">
        <v>233.88250088999999</v>
      </c>
      <c r="I27255" s="28">
        <v>2713.7661000000003</v>
      </c>
      <c r="J27255" s="28">
        <f>H27255/(INDEX(Installed_Capacity!$H$6:$S$11,MATCH(Source_Data!B27255,Installed_Capacity!$G$6:$G$11,0),MATCH(Source_Data!C27255,Installed_Capacity!$H$5:$S$5,0)))</f>
        <v>0.29419182501886793</v>
      </c>
      <c r="K27255" s="29">
        <f>I27255/(INDEX(Installed_Capacity!$H$15:$S$20,MATCH(Source_Data!B27255,Installed_Capacity!$G$15:$G$20,0),MATCH(Source_Data!C27255,Installed_Capacity!$H$14:$S$14,0)))</f>
        <v>0.34000106494404658</v>
      </c>
      <c r="L27255" s="21"/>
      <c r="M27255" s="2"/>
    </row>
    <row r="27256" spans="1:13" x14ac:dyDescent="0.25">
      <c r="A27256" s="17">
        <v>43871</v>
      </c>
      <c r="B27256" s="19">
        <v>2020</v>
      </c>
      <c r="C27256" s="19">
        <v>2</v>
      </c>
      <c r="D27256" s="19">
        <v>10</v>
      </c>
      <c r="E27256" s="19">
        <v>14</v>
      </c>
      <c r="F27256" s="40">
        <v>22294.85</v>
      </c>
      <c r="G27256" s="35">
        <f t="shared" si="425"/>
        <v>28276.01</v>
      </c>
      <c r="H27256" s="27">
        <v>284.59388949999999</v>
      </c>
      <c r="I27256" s="28">
        <v>2633.9491000000003</v>
      </c>
      <c r="J27256" s="28">
        <f>H27256/(INDEX(Installed_Capacity!$H$6:$S$11,MATCH(Source_Data!B27256,Installed_Capacity!$G$6:$G$11,0),MATCH(Source_Data!C27256,Installed_Capacity!$H$5:$S$5,0)))</f>
        <v>0.35797973522012577</v>
      </c>
      <c r="K27256" s="29">
        <f>I27256/(INDEX(Installed_Capacity!$H$15:$S$20,MATCH(Source_Data!B27256,Installed_Capacity!$G$15:$G$20,0),MATCH(Source_Data!C27256,Installed_Capacity!$H$14:$S$14,0)))</f>
        <v>0.3300009897715257</v>
      </c>
      <c r="L27256" s="21"/>
      <c r="M27256" s="2"/>
    </row>
    <row r="27257" spans="1:13" x14ac:dyDescent="0.25">
      <c r="A27257" s="17">
        <v>43871</v>
      </c>
      <c r="B27257" s="19">
        <v>2020</v>
      </c>
      <c r="C27257" s="19">
        <v>2</v>
      </c>
      <c r="D27257" s="19">
        <v>10</v>
      </c>
      <c r="E27257" s="19">
        <v>15</v>
      </c>
      <c r="F27257" s="40">
        <v>22448.51</v>
      </c>
      <c r="G27257" s="35">
        <f t="shared" si="425"/>
        <v>28276.01</v>
      </c>
      <c r="H27257" s="27">
        <v>307.12161129999998</v>
      </c>
      <c r="I27257" s="28">
        <v>3831.1959999999999</v>
      </c>
      <c r="J27257" s="28">
        <f>H27257/(INDEX(Installed_Capacity!$H$6:$S$11,MATCH(Source_Data!B27257,Installed_Capacity!$G$6:$G$11,0),MATCH(Source_Data!C27257,Installed_Capacity!$H$5:$S$5,0)))</f>
        <v>0.38631649220125786</v>
      </c>
      <c r="K27257" s="29">
        <f>I27257/(INDEX(Installed_Capacity!$H$15:$S$20,MATCH(Source_Data!B27257,Installed_Capacity!$G$15:$G$20,0),MATCH(Source_Data!C27257,Installed_Capacity!$H$14:$S$14,0)))</f>
        <v>0.48000110253030703</v>
      </c>
      <c r="L27257" s="21"/>
      <c r="M27257" s="2"/>
    </row>
    <row r="27258" spans="1:13" x14ac:dyDescent="0.25">
      <c r="A27258" s="17">
        <v>43871</v>
      </c>
      <c r="B27258" s="19">
        <v>2020</v>
      </c>
      <c r="C27258" s="19">
        <v>2</v>
      </c>
      <c r="D27258" s="19">
        <v>10</v>
      </c>
      <c r="E27258" s="19">
        <v>16</v>
      </c>
      <c r="F27258" s="40">
        <v>23341.89</v>
      </c>
      <c r="G27258" s="35">
        <f t="shared" si="425"/>
        <v>28276.01</v>
      </c>
      <c r="H27258" s="27">
        <v>340.67065943</v>
      </c>
      <c r="I27258" s="28">
        <v>3591.7462</v>
      </c>
      <c r="J27258" s="28">
        <f>H27258/(INDEX(Installed_Capacity!$H$6:$S$11,MATCH(Source_Data!B27258,Installed_Capacity!$G$6:$G$11,0),MATCH(Source_Data!C27258,Installed_Capacity!$H$5:$S$5,0)))</f>
        <v>0.42851655274213835</v>
      </c>
      <c r="K27258" s="29">
        <f>I27258/(INDEX(Installed_Capacity!$H$15:$S$20,MATCH(Source_Data!B27258,Installed_Capacity!$G$15:$G$20,0),MATCH(Source_Data!C27258,Installed_Capacity!$H$14:$S$14,0)))</f>
        <v>0.45000102735778613</v>
      </c>
      <c r="L27258" s="21"/>
      <c r="M27258" s="2"/>
    </row>
    <row r="27259" spans="1:13" x14ac:dyDescent="0.25">
      <c r="A27259" s="17">
        <v>43871</v>
      </c>
      <c r="B27259" s="19">
        <v>2020</v>
      </c>
      <c r="C27259" s="19">
        <v>2</v>
      </c>
      <c r="D27259" s="19">
        <v>10</v>
      </c>
      <c r="E27259" s="19">
        <v>17</v>
      </c>
      <c r="F27259" s="40">
        <v>24803.49</v>
      </c>
      <c r="G27259" s="35">
        <f t="shared" si="425"/>
        <v>28276.01</v>
      </c>
      <c r="H27259" s="27">
        <v>317.79299657000001</v>
      </c>
      <c r="I27259" s="28">
        <v>3671.5630999999998</v>
      </c>
      <c r="J27259" s="28">
        <f>H27259/(INDEX(Installed_Capacity!$H$6:$S$11,MATCH(Source_Data!B27259,Installed_Capacity!$G$6:$G$11,0),MATCH(Source_Data!C27259,Installed_Capacity!$H$5:$S$5,0)))</f>
        <v>0.39973961832704402</v>
      </c>
      <c r="K27259" s="29">
        <f>I27259/(INDEX(Installed_Capacity!$H$15:$S$20,MATCH(Source_Data!B27259,Installed_Capacity!$G$15:$G$20,0),MATCH(Source_Data!C27259,Installed_Capacity!$H$14:$S$14,0)))</f>
        <v>0.46000109000155354</v>
      </c>
      <c r="L27259" s="21"/>
      <c r="M27259" s="2"/>
    </row>
    <row r="27260" spans="1:13" x14ac:dyDescent="0.25">
      <c r="A27260" s="17">
        <v>43871</v>
      </c>
      <c r="B27260" s="19">
        <v>2020</v>
      </c>
      <c r="C27260" s="19">
        <v>2</v>
      </c>
      <c r="D27260" s="19">
        <v>10</v>
      </c>
      <c r="E27260" s="19">
        <v>18</v>
      </c>
      <c r="F27260" s="40">
        <v>26980.61</v>
      </c>
      <c r="G27260" s="35">
        <f t="shared" si="425"/>
        <v>28276.01</v>
      </c>
      <c r="H27260" s="27">
        <v>220.73941582</v>
      </c>
      <c r="I27260" s="28">
        <v>4070.6440999999995</v>
      </c>
      <c r="J27260" s="28">
        <f>H27260/(INDEX(Installed_Capacity!$H$6:$S$11,MATCH(Source_Data!B27260,Installed_Capacity!$G$6:$G$11,0),MATCH(Source_Data!C27260,Installed_Capacity!$H$5:$S$5,0)))</f>
        <v>0.27765964254088049</v>
      </c>
      <c r="K27260" s="29">
        <f>I27260/(INDEX(Installed_Capacity!$H$15:$S$20,MATCH(Source_Data!B27260,Installed_Capacity!$G$15:$G$20,0),MATCH(Source_Data!C27260,Installed_Capacity!$H$14:$S$14,0)))</f>
        <v>0.51000096471401857</v>
      </c>
      <c r="L27260" s="21"/>
      <c r="M27260" s="2"/>
    </row>
    <row r="27261" spans="1:13" x14ac:dyDescent="0.25">
      <c r="A27261" s="17">
        <v>43871</v>
      </c>
      <c r="B27261" s="19">
        <v>2020</v>
      </c>
      <c r="C27261" s="19">
        <v>2</v>
      </c>
      <c r="D27261" s="19">
        <v>10</v>
      </c>
      <c r="E27261" s="19">
        <v>19</v>
      </c>
      <c r="F27261" s="40">
        <v>28276.01</v>
      </c>
      <c r="G27261" s="35">
        <f t="shared" si="425"/>
        <v>28276.01</v>
      </c>
      <c r="H27261" s="27">
        <v>149.10831676999999</v>
      </c>
      <c r="I27261" s="28">
        <v>3831.1959999999999</v>
      </c>
      <c r="J27261" s="28">
        <f>H27261/(INDEX(Installed_Capacity!$H$6:$S$11,MATCH(Source_Data!B27261,Installed_Capacity!$G$6:$G$11,0),MATCH(Source_Data!C27261,Installed_Capacity!$H$5:$S$5,0)))</f>
        <v>0.1875576311572327</v>
      </c>
      <c r="K27261" s="29">
        <f>I27261/(INDEX(Installed_Capacity!$H$15:$S$20,MATCH(Source_Data!B27261,Installed_Capacity!$G$15:$G$20,0),MATCH(Source_Data!C27261,Installed_Capacity!$H$14:$S$14,0)))</f>
        <v>0.48000110253030703</v>
      </c>
      <c r="L27261" s="21"/>
      <c r="M27261" s="2"/>
    </row>
    <row r="27262" spans="1:13" x14ac:dyDescent="0.25">
      <c r="A27262" s="17">
        <v>43871</v>
      </c>
      <c r="B27262" s="19">
        <v>2020</v>
      </c>
      <c r="C27262" s="19">
        <v>2</v>
      </c>
      <c r="D27262" s="19">
        <v>10</v>
      </c>
      <c r="E27262" s="19">
        <v>20</v>
      </c>
      <c r="F27262" s="40">
        <v>27958.39</v>
      </c>
      <c r="G27262" s="35">
        <f t="shared" si="425"/>
        <v>28276.01</v>
      </c>
      <c r="H27262" s="27">
        <v>218.08952912000001</v>
      </c>
      <c r="I27262" s="28">
        <v>3990.8280999999997</v>
      </c>
      <c r="J27262" s="28">
        <f>H27262/(INDEX(Installed_Capacity!$H$6:$S$11,MATCH(Source_Data!B27262,Installed_Capacity!$G$6:$G$11,0),MATCH(Source_Data!C27262,Installed_Capacity!$H$5:$S$5,0)))</f>
        <v>0.27432645172327047</v>
      </c>
      <c r="K27262" s="29">
        <f>I27262/(INDEX(Installed_Capacity!$H$15:$S$20,MATCH(Source_Data!B27262,Installed_Capacity!$G$15:$G$20,0),MATCH(Source_Data!C27262,Installed_Capacity!$H$14:$S$14,0)))</f>
        <v>0.50000101482903259</v>
      </c>
      <c r="L27262" s="21"/>
      <c r="M27262" s="2"/>
    </row>
    <row r="27263" spans="1:13" x14ac:dyDescent="0.25">
      <c r="A27263" s="17">
        <v>43871</v>
      </c>
      <c r="B27263" s="19">
        <v>2020</v>
      </c>
      <c r="C27263" s="19">
        <v>2</v>
      </c>
      <c r="D27263" s="19">
        <v>10</v>
      </c>
      <c r="E27263" s="19">
        <v>21</v>
      </c>
      <c r="F27263" s="40">
        <v>27100.61</v>
      </c>
      <c r="G27263" s="35">
        <f t="shared" si="425"/>
        <v>28276.01</v>
      </c>
      <c r="H27263" s="27">
        <v>429.37892900999998</v>
      </c>
      <c r="I27263" s="28">
        <v>3432.1131</v>
      </c>
      <c r="J27263" s="28">
        <f>H27263/(INDEX(Installed_Capacity!$H$6:$S$11,MATCH(Source_Data!B27263,Installed_Capacity!$G$6:$G$11,0),MATCH(Source_Data!C27263,Installed_Capacity!$H$5:$S$5,0)))</f>
        <v>0.5400992817735849</v>
      </c>
      <c r="K27263" s="29">
        <f>I27263/(INDEX(Installed_Capacity!$H$15:$S$20,MATCH(Source_Data!B27263,Installed_Capacity!$G$15:$G$20,0),MATCH(Source_Data!C27263,Installed_Capacity!$H$14:$S$14,0)))</f>
        <v>0.43000098977152562</v>
      </c>
      <c r="L27263" s="21"/>
      <c r="M27263" s="2"/>
    </row>
    <row r="27264" spans="1:13" x14ac:dyDescent="0.25">
      <c r="A27264" s="17">
        <v>43871</v>
      </c>
      <c r="B27264" s="19">
        <v>2020</v>
      </c>
      <c r="C27264" s="19">
        <v>2</v>
      </c>
      <c r="D27264" s="19">
        <v>10</v>
      </c>
      <c r="E27264" s="19">
        <v>22</v>
      </c>
      <c r="F27264" s="40">
        <v>25875.87</v>
      </c>
      <c r="G27264" s="35">
        <f t="shared" si="425"/>
        <v>28276.01</v>
      </c>
      <c r="H27264" s="27">
        <v>559.97215080000001</v>
      </c>
      <c r="I27264" s="28">
        <v>3352.2961000000005</v>
      </c>
      <c r="J27264" s="28">
        <f>H27264/(INDEX(Installed_Capacity!$H$6:$S$11,MATCH(Source_Data!B27264,Installed_Capacity!$G$6:$G$11,0),MATCH(Source_Data!C27264,Installed_Capacity!$H$5:$S$5,0)))</f>
        <v>0.70436748528301885</v>
      </c>
      <c r="K27264" s="29">
        <f>I27264/(INDEX(Installed_Capacity!$H$15:$S$20,MATCH(Source_Data!B27264,Installed_Capacity!$G$15:$G$20,0),MATCH(Source_Data!C27264,Installed_Capacity!$H$14:$S$14,0)))</f>
        <v>0.42000091459900474</v>
      </c>
      <c r="L27264" s="21"/>
      <c r="M27264" s="2"/>
    </row>
    <row r="27265" spans="1:13" x14ac:dyDescent="0.25">
      <c r="A27265" s="17">
        <v>43871</v>
      </c>
      <c r="B27265" s="19">
        <v>2020</v>
      </c>
      <c r="C27265" s="19">
        <v>2</v>
      </c>
      <c r="D27265" s="19">
        <v>10</v>
      </c>
      <c r="E27265" s="19">
        <v>23</v>
      </c>
      <c r="F27265" s="40">
        <v>24123.96</v>
      </c>
      <c r="G27265" s="35">
        <f t="shared" si="425"/>
        <v>28276.01</v>
      </c>
      <c r="H27265" s="27">
        <v>640.8845311</v>
      </c>
      <c r="I27265" s="28">
        <v>3272.4799999999996</v>
      </c>
      <c r="J27265" s="28">
        <f>H27265/(INDEX(Installed_Capacity!$H$6:$S$11,MATCH(Source_Data!B27265,Installed_Capacity!$G$6:$G$11,0),MATCH(Source_Data!C27265,Installed_Capacity!$H$5:$S$5,0)))</f>
        <v>0.80614406427672958</v>
      </c>
      <c r="K27265" s="29">
        <f>I27265/(INDEX(Installed_Capacity!$H$15:$S$20,MATCH(Source_Data!B27265,Installed_Capacity!$G$15:$G$20,0),MATCH(Source_Data!C27265,Installed_Capacity!$H$14:$S$14,0)))</f>
        <v>0.41000095218526511</v>
      </c>
      <c r="L27265" s="21"/>
      <c r="M27265" s="2"/>
    </row>
    <row r="27266" spans="1:13" x14ac:dyDescent="0.25">
      <c r="A27266" s="17">
        <v>43871</v>
      </c>
      <c r="B27266" s="19">
        <v>2020</v>
      </c>
      <c r="C27266" s="19">
        <v>2</v>
      </c>
      <c r="D27266" s="19">
        <v>10</v>
      </c>
      <c r="E27266" s="19">
        <v>24</v>
      </c>
      <c r="F27266" s="40">
        <v>22593.25</v>
      </c>
      <c r="G27266" s="35">
        <f t="shared" si="425"/>
        <v>28276.01</v>
      </c>
      <c r="H27266" s="27">
        <v>635.24655459999997</v>
      </c>
      <c r="I27266" s="28">
        <v>3591.7462</v>
      </c>
      <c r="J27266" s="28">
        <f>H27266/(INDEX(Installed_Capacity!$H$6:$S$11,MATCH(Source_Data!B27266,Installed_Capacity!$G$6:$G$11,0),MATCH(Source_Data!C27266,Installed_Capacity!$H$5:$S$5,0)))</f>
        <v>0.79905226993710687</v>
      </c>
      <c r="K27266" s="29">
        <f>I27266/(INDEX(Installed_Capacity!$H$15:$S$20,MATCH(Source_Data!B27266,Installed_Capacity!$G$15:$G$20,0),MATCH(Source_Data!C27266,Installed_Capacity!$H$14:$S$14,0)))</f>
        <v>0.45000102735778613</v>
      </c>
      <c r="L27266" s="21"/>
      <c r="M27266" s="2"/>
    </row>
    <row r="27267" spans="1:13" x14ac:dyDescent="0.25">
      <c r="A27267" s="17">
        <v>43872</v>
      </c>
      <c r="B27267" s="19">
        <v>2020</v>
      </c>
      <c r="C27267" s="19">
        <v>2</v>
      </c>
      <c r="D27267" s="19">
        <v>11</v>
      </c>
      <c r="E27267" s="19">
        <v>1</v>
      </c>
      <c r="F27267" s="40">
        <v>21836.39</v>
      </c>
      <c r="G27267" s="35">
        <f t="shared" ref="G27267:G27330" si="426">_xlfn.MAXIFS($F:$F,$B:$B,B27267,$C:$C,C27267,$D:$D,D27267)</f>
        <v>28132.87</v>
      </c>
      <c r="H27267" s="27">
        <v>670.46638580000001</v>
      </c>
      <c r="I27267" s="28">
        <v>4389.91</v>
      </c>
      <c r="J27267" s="28">
        <f>H27267/(INDEX(Installed_Capacity!$H$6:$S$11,MATCH(Source_Data!B27267,Installed_Capacity!$G$6:$G$11,0),MATCH(Source_Data!C27267,Installed_Capacity!$H$5:$S$5,0)))</f>
        <v>0.84335394440251576</v>
      </c>
      <c r="K27267" s="29">
        <f>I27267/(INDEX(Installed_Capacity!$H$15:$S$20,MATCH(Source_Data!B27267,Installed_Capacity!$G$15:$G$20,0),MATCH(Source_Data!C27267,Installed_Capacity!$H$14:$S$14,0)))</f>
        <v>0.55000100230027915</v>
      </c>
      <c r="L27267" s="21"/>
      <c r="M27267" s="2"/>
    </row>
    <row r="27268" spans="1:13" x14ac:dyDescent="0.25">
      <c r="A27268" s="17">
        <v>43872</v>
      </c>
      <c r="B27268" s="19">
        <v>2020</v>
      </c>
      <c r="C27268" s="19">
        <v>2</v>
      </c>
      <c r="D27268" s="19">
        <v>11</v>
      </c>
      <c r="E27268" s="19">
        <v>2</v>
      </c>
      <c r="F27268" s="40">
        <v>21194.79</v>
      </c>
      <c r="G27268" s="35">
        <f t="shared" si="426"/>
        <v>28132.87</v>
      </c>
      <c r="H27268" s="27">
        <v>623.3608438</v>
      </c>
      <c r="I27268" s="28">
        <v>5108.2585000000008</v>
      </c>
      <c r="J27268" s="28">
        <f>H27268/(INDEX(Installed_Capacity!$H$6:$S$11,MATCH(Source_Data!B27268,Installed_Capacity!$G$6:$G$11,0),MATCH(Source_Data!C27268,Installed_Capacity!$H$5:$S$5,0)))</f>
        <v>0.78410169031446542</v>
      </c>
      <c r="K27268" s="29">
        <f>I27268/(INDEX(Installed_Capacity!$H$15:$S$20,MATCH(Source_Data!B27268,Installed_Capacity!$G$15:$G$20,0),MATCH(Source_Data!C27268,Installed_Capacity!$H$14:$S$14,0)))</f>
        <v>0.64000111505906065</v>
      </c>
      <c r="L27268" s="21"/>
      <c r="M27268" s="2"/>
    </row>
    <row r="27269" spans="1:13" x14ac:dyDescent="0.25">
      <c r="A27269" s="17">
        <v>43872</v>
      </c>
      <c r="B27269" s="19">
        <v>2020</v>
      </c>
      <c r="C27269" s="19">
        <v>2</v>
      </c>
      <c r="D27269" s="19">
        <v>11</v>
      </c>
      <c r="E27269" s="19">
        <v>3</v>
      </c>
      <c r="F27269" s="40">
        <v>20859.060000000001</v>
      </c>
      <c r="G27269" s="35">
        <f t="shared" si="426"/>
        <v>28132.87</v>
      </c>
      <c r="H27269" s="27">
        <v>552.15685910000002</v>
      </c>
      <c r="I27269" s="28">
        <v>5507.3395</v>
      </c>
      <c r="J27269" s="28">
        <f>H27269/(INDEX(Installed_Capacity!$H$6:$S$11,MATCH(Source_Data!B27269,Installed_Capacity!$G$6:$G$11,0),MATCH(Source_Data!C27269,Installed_Capacity!$H$5:$S$5,0)))</f>
        <v>0.6945369296855346</v>
      </c>
      <c r="K27269" s="29">
        <f>I27269/(INDEX(Installed_Capacity!$H$15:$S$20,MATCH(Source_Data!B27269,Installed_Capacity!$G$15:$G$20,0),MATCH(Source_Data!C27269,Installed_Capacity!$H$14:$S$14,0)))</f>
        <v>0.69000098977152557</v>
      </c>
      <c r="L27269" s="21"/>
      <c r="M27269" s="2"/>
    </row>
    <row r="27270" spans="1:13" x14ac:dyDescent="0.25">
      <c r="A27270" s="17">
        <v>43872</v>
      </c>
      <c r="B27270" s="19">
        <v>2020</v>
      </c>
      <c r="C27270" s="19">
        <v>2</v>
      </c>
      <c r="D27270" s="19">
        <v>11</v>
      </c>
      <c r="E27270" s="19">
        <v>4</v>
      </c>
      <c r="F27270" s="40">
        <v>20875.439999999999</v>
      </c>
      <c r="G27270" s="35">
        <f t="shared" si="426"/>
        <v>28132.87</v>
      </c>
      <c r="H27270" s="27">
        <v>563.85045729000001</v>
      </c>
      <c r="I27270" s="28">
        <v>4709.1759999999995</v>
      </c>
      <c r="J27270" s="28">
        <f>H27270/(INDEX(Installed_Capacity!$H$6:$S$11,MATCH(Source_Data!B27270,Installed_Capacity!$G$6:$G$11,0),MATCH(Source_Data!C27270,Installed_Capacity!$H$5:$S$5,0)))</f>
        <v>0.70924585822641506</v>
      </c>
      <c r="K27270" s="29">
        <f>I27270/(INDEX(Installed_Capacity!$H$15:$S$20,MATCH(Source_Data!B27270,Installed_Capacity!$G$15:$G$20,0),MATCH(Source_Data!C27270,Installed_Capacity!$H$14:$S$14,0)))</f>
        <v>0.59000105241529299</v>
      </c>
      <c r="L27270" s="21"/>
      <c r="M27270" s="2"/>
    </row>
    <row r="27271" spans="1:13" x14ac:dyDescent="0.25">
      <c r="A27271" s="17">
        <v>43872</v>
      </c>
      <c r="B27271" s="19">
        <v>2020</v>
      </c>
      <c r="C27271" s="19">
        <v>2</v>
      </c>
      <c r="D27271" s="19">
        <v>11</v>
      </c>
      <c r="E27271" s="19">
        <v>5</v>
      </c>
      <c r="F27271" s="40">
        <v>21556.37</v>
      </c>
      <c r="G27271" s="35">
        <f t="shared" si="426"/>
        <v>28132.87</v>
      </c>
      <c r="H27271" s="27">
        <v>549.43270998000003</v>
      </c>
      <c r="I27271" s="28">
        <v>4389.91</v>
      </c>
      <c r="J27271" s="28">
        <f>H27271/(INDEX(Installed_Capacity!$H$6:$S$11,MATCH(Source_Data!B27271,Installed_Capacity!$G$6:$G$11,0),MATCH(Source_Data!C27271,Installed_Capacity!$H$5:$S$5,0)))</f>
        <v>0.69111032701886799</v>
      </c>
      <c r="K27271" s="29">
        <f>I27271/(INDEX(Installed_Capacity!$H$15:$S$20,MATCH(Source_Data!B27271,Installed_Capacity!$G$15:$G$20,0),MATCH(Source_Data!C27271,Installed_Capacity!$H$14:$S$14,0)))</f>
        <v>0.55000100230027915</v>
      </c>
      <c r="L27271" s="21"/>
      <c r="M27271" s="2"/>
    </row>
    <row r="27272" spans="1:13" x14ac:dyDescent="0.25">
      <c r="A27272" s="17">
        <v>43872</v>
      </c>
      <c r="B27272" s="19">
        <v>2020</v>
      </c>
      <c r="C27272" s="19">
        <v>2</v>
      </c>
      <c r="D27272" s="19">
        <v>11</v>
      </c>
      <c r="E27272" s="19">
        <v>6</v>
      </c>
      <c r="F27272" s="40">
        <v>22979.45</v>
      </c>
      <c r="G27272" s="35">
        <f t="shared" si="426"/>
        <v>28132.87</v>
      </c>
      <c r="H27272" s="27">
        <v>710.4048573</v>
      </c>
      <c r="I27272" s="28">
        <v>3511.9301</v>
      </c>
      <c r="J27272" s="28">
        <f>H27272/(INDEX(Installed_Capacity!$H$6:$S$11,MATCH(Source_Data!B27272,Installed_Capacity!$G$6:$G$11,0),MATCH(Source_Data!C27272,Installed_Capacity!$H$5:$S$5,0)))</f>
        <v>0.89359101547169817</v>
      </c>
      <c r="K27272" s="29">
        <f>I27272/(INDEX(Installed_Capacity!$H$15:$S$20,MATCH(Source_Data!B27272,Installed_Capacity!$G$15:$G$20,0),MATCH(Source_Data!C27272,Installed_Capacity!$H$14:$S$14,0)))</f>
        <v>0.44000106494404656</v>
      </c>
      <c r="L27272" s="21"/>
      <c r="M27272" s="2"/>
    </row>
    <row r="27273" spans="1:13" x14ac:dyDescent="0.25">
      <c r="A27273" s="17">
        <v>43872</v>
      </c>
      <c r="B27273" s="19">
        <v>2020</v>
      </c>
      <c r="C27273" s="19">
        <v>2</v>
      </c>
      <c r="D27273" s="19">
        <v>11</v>
      </c>
      <c r="E27273" s="19">
        <v>7</v>
      </c>
      <c r="F27273" s="40">
        <v>25373.35</v>
      </c>
      <c r="G27273" s="35">
        <f t="shared" si="426"/>
        <v>28132.87</v>
      </c>
      <c r="H27273" s="27">
        <v>723.42834919999996</v>
      </c>
      <c r="I27273" s="28">
        <v>2953.2141000000001</v>
      </c>
      <c r="J27273" s="28">
        <f>H27273/(INDEX(Installed_Capacity!$H$6:$S$11,MATCH(Source_Data!B27273,Installed_Capacity!$G$6:$G$11,0),MATCH(Source_Data!C27273,Installed_Capacity!$H$5:$S$5,0)))</f>
        <v>0.90997276628930812</v>
      </c>
      <c r="K27273" s="29">
        <f>I27273/(INDEX(Installed_Capacity!$H$15:$S$20,MATCH(Source_Data!B27273,Installed_Capacity!$G$15:$G$20,0),MATCH(Source_Data!C27273,Installed_Capacity!$H$14:$S$14,0)))</f>
        <v>0.37000091459900469</v>
      </c>
      <c r="L27273" s="21"/>
      <c r="M27273" s="2"/>
    </row>
    <row r="27274" spans="1:13" x14ac:dyDescent="0.25">
      <c r="A27274" s="17">
        <v>43872</v>
      </c>
      <c r="B27274" s="19">
        <v>2020</v>
      </c>
      <c r="C27274" s="19">
        <v>2</v>
      </c>
      <c r="D27274" s="19">
        <v>11</v>
      </c>
      <c r="E27274" s="19">
        <v>8</v>
      </c>
      <c r="F27274" s="40">
        <v>26206.41</v>
      </c>
      <c r="G27274" s="35">
        <f t="shared" si="426"/>
        <v>28132.87</v>
      </c>
      <c r="H27274" s="27">
        <v>664.05777250000006</v>
      </c>
      <c r="I27274" s="28">
        <v>3591.7462</v>
      </c>
      <c r="J27274" s="28">
        <f>H27274/(INDEX(Installed_Capacity!$H$6:$S$11,MATCH(Source_Data!B27274,Installed_Capacity!$G$6:$G$11,0),MATCH(Source_Data!C27274,Installed_Capacity!$H$5:$S$5,0)))</f>
        <v>0.83529279559748437</v>
      </c>
      <c r="K27274" s="29">
        <f>I27274/(INDEX(Installed_Capacity!$H$15:$S$20,MATCH(Source_Data!B27274,Installed_Capacity!$G$15:$G$20,0),MATCH(Source_Data!C27274,Installed_Capacity!$H$14:$S$14,0)))</f>
        <v>0.45000102735778613</v>
      </c>
      <c r="L27274" s="21"/>
      <c r="M27274" s="2"/>
    </row>
    <row r="27275" spans="1:13" x14ac:dyDescent="0.25">
      <c r="A27275" s="17">
        <v>43872</v>
      </c>
      <c r="B27275" s="19">
        <v>2020</v>
      </c>
      <c r="C27275" s="19">
        <v>2</v>
      </c>
      <c r="D27275" s="19">
        <v>11</v>
      </c>
      <c r="E27275" s="19">
        <v>9</v>
      </c>
      <c r="F27275" s="40">
        <v>25241.16</v>
      </c>
      <c r="G27275" s="35">
        <f t="shared" si="426"/>
        <v>28132.87</v>
      </c>
      <c r="H27275" s="27">
        <v>557.69479797999998</v>
      </c>
      <c r="I27275" s="28">
        <v>3112.8481000000002</v>
      </c>
      <c r="J27275" s="28">
        <f>H27275/(INDEX(Installed_Capacity!$H$6:$S$11,MATCH(Source_Data!B27275,Installed_Capacity!$G$6:$G$11,0),MATCH(Source_Data!C27275,Installed_Capacity!$H$5:$S$5,0)))</f>
        <v>0.70150289054088044</v>
      </c>
      <c r="K27275" s="29">
        <f>I27275/(INDEX(Installed_Capacity!$H$15:$S$20,MATCH(Source_Data!B27275,Installed_Capacity!$G$15:$G$20,0),MATCH(Source_Data!C27275,Installed_Capacity!$H$14:$S$14,0)))</f>
        <v>0.39000106494404657</v>
      </c>
      <c r="L27275" s="21"/>
      <c r="M27275" s="2"/>
    </row>
    <row r="27276" spans="1:13" x14ac:dyDescent="0.25">
      <c r="A27276" s="17">
        <v>43872</v>
      </c>
      <c r="B27276" s="19">
        <v>2020</v>
      </c>
      <c r="C27276" s="19">
        <v>2</v>
      </c>
      <c r="D27276" s="19">
        <v>11</v>
      </c>
      <c r="E27276" s="19">
        <v>10</v>
      </c>
      <c r="F27276" s="40">
        <v>24484.48</v>
      </c>
      <c r="G27276" s="35">
        <f t="shared" si="426"/>
        <v>28132.87</v>
      </c>
      <c r="H27276" s="27">
        <v>485.72115322000002</v>
      </c>
      <c r="I27276" s="28">
        <v>2394.5002000000004</v>
      </c>
      <c r="J27276" s="28">
        <f>H27276/(INDEX(Installed_Capacity!$H$6:$S$11,MATCH(Source_Data!B27276,Installed_Capacity!$G$6:$G$11,0),MATCH(Source_Data!C27276,Installed_Capacity!$H$5:$S$5,0)))</f>
        <v>0.61097000405031454</v>
      </c>
      <c r="K27276" s="29">
        <f>I27276/(INDEX(Installed_Capacity!$H$15:$S$20,MATCH(Source_Data!B27276,Installed_Capacity!$G$15:$G$20,0),MATCH(Source_Data!C27276,Installed_Capacity!$H$14:$S$14,0)))</f>
        <v>0.30000102735778617</v>
      </c>
      <c r="L27276" s="21"/>
      <c r="M27276" s="2"/>
    </row>
    <row r="27277" spans="1:13" x14ac:dyDescent="0.25">
      <c r="A27277" s="17">
        <v>43872</v>
      </c>
      <c r="B27277" s="19">
        <v>2020</v>
      </c>
      <c r="C27277" s="19">
        <v>2</v>
      </c>
      <c r="D27277" s="19">
        <v>11</v>
      </c>
      <c r="E27277" s="19">
        <v>11</v>
      </c>
      <c r="F27277" s="40">
        <v>23384.61</v>
      </c>
      <c r="G27277" s="35">
        <f t="shared" si="426"/>
        <v>28132.87</v>
      </c>
      <c r="H27277" s="27">
        <v>400.50089559000003</v>
      </c>
      <c r="I27277" s="28">
        <v>2394.5002000000004</v>
      </c>
      <c r="J27277" s="28">
        <f>H27277/(INDEX(Installed_Capacity!$H$6:$S$11,MATCH(Source_Data!B27277,Installed_Capacity!$G$6:$G$11,0),MATCH(Source_Data!C27277,Installed_Capacity!$H$5:$S$5,0)))</f>
        <v>0.50377471143396235</v>
      </c>
      <c r="K27277" s="29">
        <f>I27277/(INDEX(Installed_Capacity!$H$15:$S$20,MATCH(Source_Data!B27277,Installed_Capacity!$G$15:$G$20,0),MATCH(Source_Data!C27277,Installed_Capacity!$H$14:$S$14,0)))</f>
        <v>0.30000102735778617</v>
      </c>
      <c r="L27277" s="21"/>
      <c r="M27277" s="2"/>
    </row>
    <row r="27278" spans="1:13" x14ac:dyDescent="0.25">
      <c r="A27278" s="17">
        <v>43872</v>
      </c>
      <c r="B27278" s="19">
        <v>2020</v>
      </c>
      <c r="C27278" s="19">
        <v>2</v>
      </c>
      <c r="D27278" s="19">
        <v>11</v>
      </c>
      <c r="E27278" s="19">
        <v>12</v>
      </c>
      <c r="F27278" s="40">
        <v>22764.06</v>
      </c>
      <c r="G27278" s="35">
        <f t="shared" si="426"/>
        <v>28132.87</v>
      </c>
      <c r="H27278" s="27">
        <v>386.84859724</v>
      </c>
      <c r="I27278" s="28">
        <v>1755.9691</v>
      </c>
      <c r="J27278" s="28">
        <f>H27278/(INDEX(Installed_Capacity!$H$6:$S$11,MATCH(Source_Data!B27278,Installed_Capacity!$G$6:$G$11,0),MATCH(Source_Data!C27278,Installed_Capacity!$H$5:$S$5,0)))</f>
        <v>0.48660200910691825</v>
      </c>
      <c r="K27278" s="29">
        <f>I27278/(INDEX(Installed_Capacity!$H$15:$S$20,MATCH(Source_Data!B27278,Installed_Capacity!$G$15:$G$20,0),MATCH(Source_Data!C27278,Installed_Capacity!$H$14:$S$14,0)))</f>
        <v>0.2200010398865396</v>
      </c>
      <c r="L27278" s="21"/>
      <c r="M27278" s="2"/>
    </row>
    <row r="27279" spans="1:13" x14ac:dyDescent="0.25">
      <c r="A27279" s="17">
        <v>43872</v>
      </c>
      <c r="B27279" s="19">
        <v>2020</v>
      </c>
      <c r="C27279" s="19">
        <v>2</v>
      </c>
      <c r="D27279" s="19">
        <v>11</v>
      </c>
      <c r="E27279" s="19">
        <v>13</v>
      </c>
      <c r="F27279" s="40">
        <v>22520.26</v>
      </c>
      <c r="G27279" s="35">
        <f t="shared" si="426"/>
        <v>28132.87</v>
      </c>
      <c r="H27279" s="27">
        <v>322.95879388999998</v>
      </c>
      <c r="I27279" s="28">
        <v>1596.3360600000001</v>
      </c>
      <c r="J27279" s="28">
        <f>H27279/(INDEX(Installed_Capacity!$H$6:$S$11,MATCH(Source_Data!B27279,Installed_Capacity!$G$6:$G$11,0),MATCH(Source_Data!C27279,Installed_Capacity!$H$5:$S$5,0)))</f>
        <v>0.40623747659119497</v>
      </c>
      <c r="K27279" s="29">
        <f>I27279/(INDEX(Installed_Capacity!$H$15:$S$20,MATCH(Source_Data!B27279,Installed_Capacity!$G$15:$G$20,0),MATCH(Source_Data!C27279,Installed_Capacity!$H$14:$S$14,0)))</f>
        <v>0.20000100981753124</v>
      </c>
      <c r="L27279" s="21"/>
      <c r="M27279" s="2"/>
    </row>
    <row r="27280" spans="1:13" x14ac:dyDescent="0.25">
      <c r="A27280" s="17">
        <v>43872</v>
      </c>
      <c r="B27280" s="19">
        <v>2020</v>
      </c>
      <c r="C27280" s="19">
        <v>2</v>
      </c>
      <c r="D27280" s="19">
        <v>11</v>
      </c>
      <c r="E27280" s="19">
        <v>14</v>
      </c>
      <c r="F27280" s="40">
        <v>22725.3</v>
      </c>
      <c r="G27280" s="35">
        <f t="shared" si="426"/>
        <v>28132.87</v>
      </c>
      <c r="H27280" s="27">
        <v>146.80294821999999</v>
      </c>
      <c r="I27280" s="28">
        <v>2075.2350999999999</v>
      </c>
      <c r="J27280" s="28">
        <f>H27280/(INDEX(Installed_Capacity!$H$6:$S$11,MATCH(Source_Data!B27280,Installed_Capacity!$G$6:$G$11,0),MATCH(Source_Data!C27280,Installed_Capacity!$H$5:$S$5,0)))</f>
        <v>0.18465779650314465</v>
      </c>
      <c r="K27280" s="29">
        <f>I27280/(INDEX(Installed_Capacity!$H$15:$S$20,MATCH(Source_Data!B27280,Installed_Capacity!$G$15:$G$20,0),MATCH(Source_Data!C27280,Installed_Capacity!$H$14:$S$14,0)))</f>
        <v>0.26000109000155353</v>
      </c>
      <c r="L27280" s="21"/>
      <c r="M27280" s="2"/>
    </row>
    <row r="27281" spans="1:13" x14ac:dyDescent="0.25">
      <c r="A27281" s="17">
        <v>43872</v>
      </c>
      <c r="B27281" s="19">
        <v>2020</v>
      </c>
      <c r="C27281" s="19">
        <v>2</v>
      </c>
      <c r="D27281" s="19">
        <v>11</v>
      </c>
      <c r="E27281" s="19">
        <v>15</v>
      </c>
      <c r="F27281" s="40">
        <v>23080</v>
      </c>
      <c r="G27281" s="35">
        <f t="shared" si="426"/>
        <v>28132.87</v>
      </c>
      <c r="H27281" s="27">
        <v>68.310737790000005</v>
      </c>
      <c r="I27281" s="28">
        <v>2793.5821000000001</v>
      </c>
      <c r="J27281" s="28">
        <f>H27281/(INDEX(Installed_Capacity!$H$6:$S$11,MATCH(Source_Data!B27281,Installed_Capacity!$G$6:$G$11,0),MATCH(Source_Data!C27281,Installed_Capacity!$H$5:$S$5,0)))</f>
        <v>8.5925456339622647E-2</v>
      </c>
      <c r="K27281" s="29">
        <f>I27281/(INDEX(Installed_Capacity!$H$15:$S$20,MATCH(Source_Data!B27281,Installed_Capacity!$G$15:$G$20,0),MATCH(Source_Data!C27281,Installed_Capacity!$H$14:$S$14,0)))</f>
        <v>0.35000101482903262</v>
      </c>
      <c r="L27281" s="21"/>
      <c r="M27281" s="2"/>
    </row>
    <row r="27282" spans="1:13" x14ac:dyDescent="0.25">
      <c r="A27282" s="17">
        <v>43872</v>
      </c>
      <c r="B27282" s="19">
        <v>2020</v>
      </c>
      <c r="C27282" s="19">
        <v>2</v>
      </c>
      <c r="D27282" s="19">
        <v>11</v>
      </c>
      <c r="E27282" s="19">
        <v>16</v>
      </c>
      <c r="F27282" s="40">
        <v>23878.880000000001</v>
      </c>
      <c r="G27282" s="35">
        <f t="shared" si="426"/>
        <v>28132.87</v>
      </c>
      <c r="H27282" s="27">
        <v>90.259457497</v>
      </c>
      <c r="I27282" s="28">
        <v>3192.6641</v>
      </c>
      <c r="J27282" s="28">
        <f>H27282/(INDEX(Installed_Capacity!$H$6:$S$11,MATCH(Source_Data!B27282,Installed_Capacity!$G$6:$G$11,0),MATCH(Source_Data!C27282,Installed_Capacity!$H$5:$S$5,0)))</f>
        <v>0.11353390880125785</v>
      </c>
      <c r="K27282" s="29">
        <f>I27282/(INDEX(Installed_Capacity!$H$15:$S$20,MATCH(Source_Data!B27282,Installed_Capacity!$G$15:$G$20,0),MATCH(Source_Data!C27282,Installed_Capacity!$H$14:$S$14,0)))</f>
        <v>0.40000101482903261</v>
      </c>
      <c r="L27282" s="21"/>
      <c r="M27282" s="2"/>
    </row>
    <row r="27283" spans="1:13" x14ac:dyDescent="0.25">
      <c r="A27283" s="17">
        <v>43872</v>
      </c>
      <c r="B27283" s="19">
        <v>2020</v>
      </c>
      <c r="C27283" s="19">
        <v>2</v>
      </c>
      <c r="D27283" s="19">
        <v>11</v>
      </c>
      <c r="E27283" s="19">
        <v>17</v>
      </c>
      <c r="F27283" s="40">
        <v>24870.43</v>
      </c>
      <c r="G27283" s="35">
        <f t="shared" si="426"/>
        <v>28132.87</v>
      </c>
      <c r="H27283" s="27">
        <v>38.210936703000002</v>
      </c>
      <c r="I27283" s="28">
        <v>5028.4414999999999</v>
      </c>
      <c r="J27283" s="28">
        <f>H27283/(INDEX(Installed_Capacity!$H$6:$S$11,MATCH(Source_Data!B27283,Installed_Capacity!$G$6:$G$11,0),MATCH(Source_Data!C27283,Installed_Capacity!$H$5:$S$5,0)))</f>
        <v>4.8064071324528307E-2</v>
      </c>
      <c r="K27283" s="29">
        <f>I27283/(INDEX(Installed_Capacity!$H$15:$S$20,MATCH(Source_Data!B27283,Installed_Capacity!$G$15:$G$20,0),MATCH(Source_Data!C27283,Installed_Capacity!$H$14:$S$14,0)))</f>
        <v>0.63000103988653955</v>
      </c>
      <c r="L27283" s="21"/>
      <c r="M27283" s="2"/>
    </row>
    <row r="27284" spans="1:13" x14ac:dyDescent="0.25">
      <c r="A27284" s="17">
        <v>43872</v>
      </c>
      <c r="B27284" s="19">
        <v>2020</v>
      </c>
      <c r="C27284" s="19">
        <v>2</v>
      </c>
      <c r="D27284" s="19">
        <v>11</v>
      </c>
      <c r="E27284" s="19">
        <v>18</v>
      </c>
      <c r="F27284" s="40">
        <v>26822.79</v>
      </c>
      <c r="G27284" s="35">
        <f t="shared" si="426"/>
        <v>28132.87</v>
      </c>
      <c r="H27284" s="27">
        <v>15.99999994</v>
      </c>
      <c r="I27284" s="28">
        <v>4070.6440999999995</v>
      </c>
      <c r="J27284" s="28">
        <f>H27284/(INDEX(Installed_Capacity!$H$6:$S$11,MATCH(Source_Data!B27284,Installed_Capacity!$G$6:$G$11,0),MATCH(Source_Data!C27284,Installed_Capacity!$H$5:$S$5,0)))</f>
        <v>2.0125786088050313E-2</v>
      </c>
      <c r="K27284" s="29">
        <f>I27284/(INDEX(Installed_Capacity!$H$15:$S$20,MATCH(Source_Data!B27284,Installed_Capacity!$G$15:$G$20,0),MATCH(Source_Data!C27284,Installed_Capacity!$H$14:$S$14,0)))</f>
        <v>0.51000096471401857</v>
      </c>
      <c r="L27284" s="21"/>
      <c r="M27284" s="2"/>
    </row>
    <row r="27285" spans="1:13" x14ac:dyDescent="0.25">
      <c r="A27285" s="17">
        <v>43872</v>
      </c>
      <c r="B27285" s="19">
        <v>2020</v>
      </c>
      <c r="C27285" s="19">
        <v>2</v>
      </c>
      <c r="D27285" s="19">
        <v>11</v>
      </c>
      <c r="E27285" s="19">
        <v>19</v>
      </c>
      <c r="F27285" s="40">
        <v>28132.87</v>
      </c>
      <c r="G27285" s="35">
        <f t="shared" si="426"/>
        <v>28132.87</v>
      </c>
      <c r="H27285" s="27">
        <v>0</v>
      </c>
      <c r="I27285" s="28">
        <v>4230.277</v>
      </c>
      <c r="J27285" s="28">
        <f>H27285/(INDEX(Installed_Capacity!$H$6:$S$11,MATCH(Source_Data!B27285,Installed_Capacity!$G$6:$G$11,0),MATCH(Source_Data!C27285,Installed_Capacity!$H$5:$S$5,0)))</f>
        <v>0</v>
      </c>
      <c r="K27285" s="29">
        <f>I27285/(INDEX(Installed_Capacity!$H$15:$S$20,MATCH(Source_Data!B27285,Installed_Capacity!$G$15:$G$20,0),MATCH(Source_Data!C27285,Installed_Capacity!$H$14:$S$14,0)))</f>
        <v>0.53000097724277218</v>
      </c>
      <c r="L27285" s="21"/>
      <c r="M27285" s="2"/>
    </row>
    <row r="27286" spans="1:13" x14ac:dyDescent="0.25">
      <c r="A27286" s="17">
        <v>43872</v>
      </c>
      <c r="B27286" s="19">
        <v>2020</v>
      </c>
      <c r="C27286" s="19">
        <v>2</v>
      </c>
      <c r="D27286" s="19">
        <v>11</v>
      </c>
      <c r="E27286" s="19">
        <v>20</v>
      </c>
      <c r="F27286" s="40">
        <v>27693.69</v>
      </c>
      <c r="G27286" s="35">
        <f t="shared" si="426"/>
        <v>28132.87</v>
      </c>
      <c r="H27286" s="27">
        <v>0</v>
      </c>
      <c r="I27286" s="28">
        <v>3831.1959999999999</v>
      </c>
      <c r="J27286" s="28">
        <f>H27286/(INDEX(Installed_Capacity!$H$6:$S$11,MATCH(Source_Data!B27286,Installed_Capacity!$G$6:$G$11,0),MATCH(Source_Data!C27286,Installed_Capacity!$H$5:$S$5,0)))</f>
        <v>0</v>
      </c>
      <c r="K27286" s="29">
        <f>I27286/(INDEX(Installed_Capacity!$H$15:$S$20,MATCH(Source_Data!B27286,Installed_Capacity!$G$15:$G$20,0),MATCH(Source_Data!C27286,Installed_Capacity!$H$14:$S$14,0)))</f>
        <v>0.48000110253030703</v>
      </c>
      <c r="L27286" s="21"/>
      <c r="M27286" s="2"/>
    </row>
    <row r="27287" spans="1:13" x14ac:dyDescent="0.25">
      <c r="A27287" s="17">
        <v>43872</v>
      </c>
      <c r="B27287" s="19">
        <v>2020</v>
      </c>
      <c r="C27287" s="19">
        <v>2</v>
      </c>
      <c r="D27287" s="19">
        <v>11</v>
      </c>
      <c r="E27287" s="19">
        <v>21</v>
      </c>
      <c r="F27287" s="40">
        <v>26903.7</v>
      </c>
      <c r="G27287" s="35">
        <f t="shared" si="426"/>
        <v>28132.87</v>
      </c>
      <c r="H27287" s="27">
        <v>0.18538291900000001</v>
      </c>
      <c r="I27287" s="28">
        <v>4709.1759999999995</v>
      </c>
      <c r="J27287" s="28">
        <f>H27287/(INDEX(Installed_Capacity!$H$6:$S$11,MATCH(Source_Data!B27287,Installed_Capacity!$G$6:$G$11,0),MATCH(Source_Data!C27287,Installed_Capacity!$H$5:$S$5,0)))</f>
        <v>2.3318606163522015E-4</v>
      </c>
      <c r="K27287" s="29">
        <f>I27287/(INDEX(Installed_Capacity!$H$15:$S$20,MATCH(Source_Data!B27287,Installed_Capacity!$G$15:$G$20,0),MATCH(Source_Data!C27287,Installed_Capacity!$H$14:$S$14,0)))</f>
        <v>0.59000105241529299</v>
      </c>
      <c r="L27287" s="21"/>
      <c r="M27287" s="2"/>
    </row>
    <row r="27288" spans="1:13" x14ac:dyDescent="0.25">
      <c r="A27288" s="17">
        <v>43872</v>
      </c>
      <c r="B27288" s="19">
        <v>2020</v>
      </c>
      <c r="C27288" s="19">
        <v>2</v>
      </c>
      <c r="D27288" s="19">
        <v>11</v>
      </c>
      <c r="E27288" s="19">
        <v>22</v>
      </c>
      <c r="F27288" s="40">
        <v>25796.31</v>
      </c>
      <c r="G27288" s="35">
        <f t="shared" si="426"/>
        <v>28132.87</v>
      </c>
      <c r="H27288" s="27">
        <v>21.392293803000001</v>
      </c>
      <c r="I27288" s="28">
        <v>6145.8705</v>
      </c>
      <c r="J27288" s="28">
        <f>H27288/(INDEX(Installed_Capacity!$H$6:$S$11,MATCH(Source_Data!B27288,Installed_Capacity!$G$6:$G$11,0),MATCH(Source_Data!C27288,Installed_Capacity!$H$5:$S$5,0)))</f>
        <v>2.6908545664150945E-2</v>
      </c>
      <c r="K27288" s="29">
        <f>I27288/(INDEX(Installed_Capacity!$H$15:$S$20,MATCH(Source_Data!B27288,Installed_Capacity!$G$15:$G$20,0),MATCH(Source_Data!C27288,Installed_Capacity!$H$14:$S$14,0)))</f>
        <v>0.77000096471401869</v>
      </c>
      <c r="L27288" s="21"/>
      <c r="M27288" s="2"/>
    </row>
    <row r="27289" spans="1:13" x14ac:dyDescent="0.25">
      <c r="A27289" s="17">
        <v>43872</v>
      </c>
      <c r="B27289" s="19">
        <v>2020</v>
      </c>
      <c r="C27289" s="19">
        <v>2</v>
      </c>
      <c r="D27289" s="19">
        <v>11</v>
      </c>
      <c r="E27289" s="19">
        <v>23</v>
      </c>
      <c r="F27289" s="40">
        <v>24073.11</v>
      </c>
      <c r="G27289" s="35">
        <f t="shared" si="426"/>
        <v>28132.87</v>
      </c>
      <c r="H27289" s="27">
        <v>55.300618446000001</v>
      </c>
      <c r="I27289" s="28">
        <v>6465.1364999999996</v>
      </c>
      <c r="J27289" s="28">
        <f>H27289/(INDEX(Installed_Capacity!$H$6:$S$11,MATCH(Source_Data!B27289,Installed_Capacity!$G$6:$G$11,0),MATCH(Source_Data!C27289,Installed_Capacity!$H$5:$S$5,0)))</f>
        <v>6.9560526347169818E-2</v>
      </c>
      <c r="K27289" s="29">
        <f>I27289/(INDEX(Installed_Capacity!$H$15:$S$20,MATCH(Source_Data!B27289,Installed_Capacity!$G$15:$G$20,0),MATCH(Source_Data!C27289,Installed_Capacity!$H$14:$S$14,0)))</f>
        <v>0.81000101482903253</v>
      </c>
      <c r="L27289" s="21"/>
      <c r="M27289" s="2"/>
    </row>
    <row r="27290" spans="1:13" x14ac:dyDescent="0.25">
      <c r="A27290" s="17">
        <v>43872</v>
      </c>
      <c r="B27290" s="19">
        <v>2020</v>
      </c>
      <c r="C27290" s="19">
        <v>2</v>
      </c>
      <c r="D27290" s="19">
        <v>11</v>
      </c>
      <c r="E27290" s="19">
        <v>24</v>
      </c>
      <c r="F27290" s="40">
        <v>22530.67</v>
      </c>
      <c r="G27290" s="35">
        <f t="shared" si="426"/>
        <v>28132.87</v>
      </c>
      <c r="H27290" s="27">
        <v>99.375114241000006</v>
      </c>
      <c r="I27290" s="28">
        <v>6465.1364999999996</v>
      </c>
      <c r="J27290" s="28">
        <f>H27290/(INDEX(Installed_Capacity!$H$6:$S$11,MATCH(Source_Data!B27290,Installed_Capacity!$G$6:$G$11,0),MATCH(Source_Data!C27290,Installed_Capacity!$H$5:$S$5,0)))</f>
        <v>0.12500014369937107</v>
      </c>
      <c r="K27290" s="29">
        <f>I27290/(INDEX(Installed_Capacity!$H$15:$S$20,MATCH(Source_Data!B27290,Installed_Capacity!$G$15:$G$20,0),MATCH(Source_Data!C27290,Installed_Capacity!$H$14:$S$14,0)))</f>
        <v>0.81000101482903253</v>
      </c>
      <c r="L27290" s="21"/>
      <c r="M27290" s="2"/>
    </row>
    <row r="27291" spans="1:13" x14ac:dyDescent="0.25">
      <c r="A27291" s="17">
        <v>43873</v>
      </c>
      <c r="B27291" s="19">
        <v>2020</v>
      </c>
      <c r="C27291" s="19">
        <v>2</v>
      </c>
      <c r="D27291" s="19">
        <v>12</v>
      </c>
      <c r="E27291" s="19">
        <v>1</v>
      </c>
      <c r="F27291" s="40">
        <v>21551.16</v>
      </c>
      <c r="G27291" s="35">
        <f t="shared" si="426"/>
        <v>27715.27</v>
      </c>
      <c r="H27291" s="27">
        <v>133.82426155300001</v>
      </c>
      <c r="I27291" s="28">
        <v>5986.2394999999997</v>
      </c>
      <c r="J27291" s="28">
        <f>H27291/(INDEX(Installed_Capacity!$H$6:$S$11,MATCH(Source_Data!B27291,Installed_Capacity!$G$6:$G$11,0),MATCH(Source_Data!C27291,Installed_Capacity!$H$5:$S$5,0)))</f>
        <v>0.16833240446918241</v>
      </c>
      <c r="K27291" s="29">
        <f>I27291/(INDEX(Installed_Capacity!$H$15:$S$20,MATCH(Source_Data!B27291,Installed_Capacity!$G$15:$G$20,0),MATCH(Source_Data!C27291,Installed_Capacity!$H$14:$S$14,0)))</f>
        <v>0.7500011902315814</v>
      </c>
      <c r="L27291" s="21"/>
      <c r="M27291" s="2"/>
    </row>
    <row r="27292" spans="1:13" x14ac:dyDescent="0.25">
      <c r="A27292" s="17">
        <v>43873</v>
      </c>
      <c r="B27292" s="19">
        <v>2020</v>
      </c>
      <c r="C27292" s="19">
        <v>2</v>
      </c>
      <c r="D27292" s="19">
        <v>12</v>
      </c>
      <c r="E27292" s="19">
        <v>2</v>
      </c>
      <c r="F27292" s="40">
        <v>20793.830000000002</v>
      </c>
      <c r="G27292" s="35">
        <f t="shared" si="426"/>
        <v>27715.27</v>
      </c>
      <c r="H27292" s="27">
        <v>243.658593817</v>
      </c>
      <c r="I27292" s="28">
        <v>5028.4414999999999</v>
      </c>
      <c r="J27292" s="28">
        <f>H27292/(INDEX(Installed_Capacity!$H$6:$S$11,MATCH(Source_Data!B27292,Installed_Capacity!$G$6:$G$11,0),MATCH(Source_Data!C27292,Installed_Capacity!$H$5:$S$5,0)))</f>
        <v>0.30648879725408806</v>
      </c>
      <c r="K27292" s="29">
        <f>I27292/(INDEX(Installed_Capacity!$H$15:$S$20,MATCH(Source_Data!B27292,Installed_Capacity!$G$15:$G$20,0),MATCH(Source_Data!C27292,Installed_Capacity!$H$14:$S$14,0)))</f>
        <v>0.63000103988653955</v>
      </c>
      <c r="L27292" s="21"/>
      <c r="M27292" s="2"/>
    </row>
    <row r="27293" spans="1:13" x14ac:dyDescent="0.25">
      <c r="A27293" s="17">
        <v>43873</v>
      </c>
      <c r="B27293" s="19">
        <v>2020</v>
      </c>
      <c r="C27293" s="19">
        <v>2</v>
      </c>
      <c r="D27293" s="19">
        <v>12</v>
      </c>
      <c r="E27293" s="19">
        <v>3</v>
      </c>
      <c r="F27293" s="40">
        <v>20396.3</v>
      </c>
      <c r="G27293" s="35">
        <f t="shared" si="426"/>
        <v>27715.27</v>
      </c>
      <c r="H27293" s="27">
        <v>253.24040166</v>
      </c>
      <c r="I27293" s="28">
        <v>3671.5630999999998</v>
      </c>
      <c r="J27293" s="28">
        <f>H27293/(INDEX(Installed_Capacity!$H$6:$S$11,MATCH(Source_Data!B27293,Installed_Capacity!$G$6:$G$11,0),MATCH(Source_Data!C27293,Installed_Capacity!$H$5:$S$5,0)))</f>
        <v>0.31854138573584906</v>
      </c>
      <c r="K27293" s="29">
        <f>I27293/(INDEX(Installed_Capacity!$H$15:$S$20,MATCH(Source_Data!B27293,Installed_Capacity!$G$15:$G$20,0),MATCH(Source_Data!C27293,Installed_Capacity!$H$14:$S$14,0)))</f>
        <v>0.46000109000155354</v>
      </c>
      <c r="L27293" s="21"/>
      <c r="M27293" s="2"/>
    </row>
    <row r="27294" spans="1:13" x14ac:dyDescent="0.25">
      <c r="A27294" s="17">
        <v>43873</v>
      </c>
      <c r="B27294" s="19">
        <v>2020</v>
      </c>
      <c r="C27294" s="19">
        <v>2</v>
      </c>
      <c r="D27294" s="19">
        <v>12</v>
      </c>
      <c r="E27294" s="19">
        <v>4</v>
      </c>
      <c r="F27294" s="40">
        <v>20299.669999999998</v>
      </c>
      <c r="G27294" s="35">
        <f t="shared" si="426"/>
        <v>27715.27</v>
      </c>
      <c r="H27294" s="27">
        <v>243.62317802300001</v>
      </c>
      <c r="I27294" s="28">
        <v>2713.7661000000003</v>
      </c>
      <c r="J27294" s="28">
        <f>H27294/(INDEX(Installed_Capacity!$H$6:$S$11,MATCH(Source_Data!B27294,Installed_Capacity!$G$6:$G$11,0),MATCH(Source_Data!C27294,Installed_Capacity!$H$5:$S$5,0)))</f>
        <v>0.30644424908553458</v>
      </c>
      <c r="K27294" s="29">
        <f>I27294/(INDEX(Installed_Capacity!$H$15:$S$20,MATCH(Source_Data!B27294,Installed_Capacity!$G$15:$G$20,0),MATCH(Source_Data!C27294,Installed_Capacity!$H$14:$S$14,0)))</f>
        <v>0.34000106494404658</v>
      </c>
      <c r="L27294" s="21"/>
      <c r="M27294" s="2"/>
    </row>
    <row r="27295" spans="1:13" x14ac:dyDescent="0.25">
      <c r="A27295" s="17">
        <v>43873</v>
      </c>
      <c r="B27295" s="19">
        <v>2020</v>
      </c>
      <c r="C27295" s="19">
        <v>2</v>
      </c>
      <c r="D27295" s="19">
        <v>12</v>
      </c>
      <c r="E27295" s="19">
        <v>5</v>
      </c>
      <c r="F27295" s="40">
        <v>20930.87</v>
      </c>
      <c r="G27295" s="35">
        <f t="shared" si="426"/>
        <v>27715.27</v>
      </c>
      <c r="H27295" s="27">
        <v>228.894210079</v>
      </c>
      <c r="I27295" s="28">
        <v>1835.7851000000001</v>
      </c>
      <c r="J27295" s="28">
        <f>H27295/(INDEX(Installed_Capacity!$H$6:$S$11,MATCH(Source_Data!B27295,Installed_Capacity!$G$6:$G$11,0),MATCH(Source_Data!C27295,Installed_Capacity!$H$5:$S$5,0)))</f>
        <v>0.28791724538238994</v>
      </c>
      <c r="K27295" s="29">
        <f>I27295/(INDEX(Installed_Capacity!$H$15:$S$20,MATCH(Source_Data!B27295,Installed_Capacity!$G$15:$G$20,0),MATCH(Source_Data!C27295,Installed_Capacity!$H$14:$S$14,0)))</f>
        <v>0.23000098977152564</v>
      </c>
      <c r="L27295" s="21"/>
      <c r="M27295" s="2"/>
    </row>
    <row r="27296" spans="1:13" x14ac:dyDescent="0.25">
      <c r="A27296" s="17">
        <v>43873</v>
      </c>
      <c r="B27296" s="19">
        <v>2020</v>
      </c>
      <c r="C27296" s="19">
        <v>2</v>
      </c>
      <c r="D27296" s="19">
        <v>12</v>
      </c>
      <c r="E27296" s="19">
        <v>6</v>
      </c>
      <c r="F27296" s="40">
        <v>22679.38</v>
      </c>
      <c r="G27296" s="35">
        <f t="shared" si="426"/>
        <v>27715.27</v>
      </c>
      <c r="H27296" s="27">
        <v>239.89137518499999</v>
      </c>
      <c r="I27296" s="28">
        <v>4070.6440999999995</v>
      </c>
      <c r="J27296" s="28">
        <f>H27296/(INDEX(Installed_Capacity!$H$6:$S$11,MATCH(Source_Data!B27296,Installed_Capacity!$G$6:$G$11,0),MATCH(Source_Data!C27296,Installed_Capacity!$H$5:$S$5,0)))</f>
        <v>0.30175015746540879</v>
      </c>
      <c r="K27296" s="29">
        <f>I27296/(INDEX(Installed_Capacity!$H$15:$S$20,MATCH(Source_Data!B27296,Installed_Capacity!$G$15:$G$20,0),MATCH(Source_Data!C27296,Installed_Capacity!$H$14:$S$14,0)))</f>
        <v>0.51000096471401857</v>
      </c>
      <c r="L27296" s="21"/>
      <c r="M27296" s="2"/>
    </row>
    <row r="27297" spans="1:13" x14ac:dyDescent="0.25">
      <c r="A27297" s="17">
        <v>43873</v>
      </c>
      <c r="B27297" s="19">
        <v>2020</v>
      </c>
      <c r="C27297" s="19">
        <v>2</v>
      </c>
      <c r="D27297" s="19">
        <v>12</v>
      </c>
      <c r="E27297" s="19">
        <v>7</v>
      </c>
      <c r="F27297" s="40">
        <v>25251.08</v>
      </c>
      <c r="G27297" s="35">
        <f t="shared" si="426"/>
        <v>27715.27</v>
      </c>
      <c r="H27297" s="27">
        <v>246.260250004</v>
      </c>
      <c r="I27297" s="28">
        <v>2075.2350999999999</v>
      </c>
      <c r="J27297" s="28">
        <f>H27297/(INDEX(Installed_Capacity!$H$6:$S$11,MATCH(Source_Data!B27297,Installed_Capacity!$G$6:$G$11,0),MATCH(Source_Data!C27297,Installed_Capacity!$H$5:$S$5,0)))</f>
        <v>0.30976132075974844</v>
      </c>
      <c r="K27297" s="29">
        <f>I27297/(INDEX(Installed_Capacity!$H$15:$S$20,MATCH(Source_Data!B27297,Installed_Capacity!$G$15:$G$20,0),MATCH(Source_Data!C27297,Installed_Capacity!$H$14:$S$14,0)))</f>
        <v>0.26000109000155353</v>
      </c>
      <c r="L27297" s="21"/>
      <c r="M27297" s="2"/>
    </row>
    <row r="27298" spans="1:13" x14ac:dyDescent="0.25">
      <c r="A27298" s="17">
        <v>43873</v>
      </c>
      <c r="B27298" s="19">
        <v>2020</v>
      </c>
      <c r="C27298" s="19">
        <v>2</v>
      </c>
      <c r="D27298" s="19">
        <v>12</v>
      </c>
      <c r="E27298" s="19">
        <v>8</v>
      </c>
      <c r="F27298" s="40">
        <v>26128.44</v>
      </c>
      <c r="G27298" s="35">
        <f t="shared" si="426"/>
        <v>27715.27</v>
      </c>
      <c r="H27298" s="27">
        <v>261.140800372</v>
      </c>
      <c r="I27298" s="28">
        <v>718.35565999999994</v>
      </c>
      <c r="J27298" s="28">
        <f>H27298/(INDEX(Installed_Capacity!$H$6:$S$11,MATCH(Source_Data!B27298,Installed_Capacity!$G$6:$G$11,0),MATCH(Source_Data!C27298,Installed_Capacity!$H$5:$S$5,0)))</f>
        <v>0.32847899417861637</v>
      </c>
      <c r="K27298" s="29">
        <f>I27298/(INDEX(Installed_Capacity!$H$15:$S$20,MATCH(Source_Data!B27298,Installed_Capacity!$G$15:$G$20,0),MATCH(Source_Data!C27298,Installed_Capacity!$H$14:$S$14,0)))</f>
        <v>9.000100981753123E-2</v>
      </c>
      <c r="L27298" s="21"/>
      <c r="M27298" s="2"/>
    </row>
    <row r="27299" spans="1:13" x14ac:dyDescent="0.25">
      <c r="A27299" s="17">
        <v>43873</v>
      </c>
      <c r="B27299" s="19">
        <v>2020</v>
      </c>
      <c r="C27299" s="19">
        <v>2</v>
      </c>
      <c r="D27299" s="19">
        <v>12</v>
      </c>
      <c r="E27299" s="19">
        <v>9</v>
      </c>
      <c r="F27299" s="40">
        <v>25176.3</v>
      </c>
      <c r="G27299" s="35">
        <f t="shared" si="426"/>
        <v>27715.27</v>
      </c>
      <c r="H27299" s="27">
        <v>304.77262991999999</v>
      </c>
      <c r="I27299" s="28">
        <v>558.72266000000002</v>
      </c>
      <c r="J27299" s="28">
        <f>H27299/(INDEX(Installed_Capacity!$H$6:$S$11,MATCH(Source_Data!B27299,Installed_Capacity!$G$6:$G$11,0),MATCH(Source_Data!C27299,Installed_Capacity!$H$5:$S$5,0)))</f>
        <v>0.38336179864150943</v>
      </c>
      <c r="K27299" s="29">
        <f>I27299/(INDEX(Installed_Capacity!$H$15:$S$20,MATCH(Source_Data!B27299,Installed_Capacity!$G$15:$G$20,0),MATCH(Source_Data!C27299,Installed_Capacity!$H$14:$S$14,0)))</f>
        <v>7.0000984760024254E-2</v>
      </c>
      <c r="L27299" s="21"/>
      <c r="M27299" s="2"/>
    </row>
    <row r="27300" spans="1:13" x14ac:dyDescent="0.25">
      <c r="A27300" s="17">
        <v>43873</v>
      </c>
      <c r="B27300" s="19">
        <v>2020</v>
      </c>
      <c r="C27300" s="19">
        <v>2</v>
      </c>
      <c r="D27300" s="19">
        <v>12</v>
      </c>
      <c r="E27300" s="19">
        <v>10</v>
      </c>
      <c r="F27300" s="40">
        <v>23825.18</v>
      </c>
      <c r="G27300" s="35">
        <f t="shared" si="426"/>
        <v>27715.27</v>
      </c>
      <c r="H27300" s="27">
        <v>347.71848296000002</v>
      </c>
      <c r="I27300" s="28">
        <v>159.640749</v>
      </c>
      <c r="J27300" s="28">
        <f>H27300/(INDEX(Installed_Capacity!$H$6:$S$11,MATCH(Source_Data!B27300,Installed_Capacity!$G$6:$G$11,0),MATCH(Source_Data!C27300,Installed_Capacity!$H$5:$S$5,0)))</f>
        <v>0.43738173957232707</v>
      </c>
      <c r="K27300" s="29">
        <f>I27300/(INDEX(Installed_Capacity!$H$15:$S$20,MATCH(Source_Data!B27300,Installed_Capacity!$G$15:$G$20,0),MATCH(Source_Data!C27300,Installed_Capacity!$H$14:$S$14,0)))</f>
        <v>2.0000995910614862E-2</v>
      </c>
      <c r="L27300" s="21"/>
      <c r="M27300" s="2"/>
    </row>
    <row r="27301" spans="1:13" x14ac:dyDescent="0.25">
      <c r="A27301" s="17">
        <v>43873</v>
      </c>
      <c r="B27301" s="19">
        <v>2020</v>
      </c>
      <c r="C27301" s="19">
        <v>2</v>
      </c>
      <c r="D27301" s="19">
        <v>12</v>
      </c>
      <c r="E27301" s="19">
        <v>11</v>
      </c>
      <c r="F27301" s="40">
        <v>22699.91</v>
      </c>
      <c r="G27301" s="35">
        <f t="shared" si="426"/>
        <v>27715.27</v>
      </c>
      <c r="H27301" s="27">
        <v>453.20032965000001</v>
      </c>
      <c r="I27301" s="28">
        <v>399.08994999999999</v>
      </c>
      <c r="J27301" s="28">
        <f>H27301/(INDEX(Installed_Capacity!$H$6:$S$11,MATCH(Source_Data!B27301,Installed_Capacity!$G$6:$G$11,0),MATCH(Source_Data!C27301,Installed_Capacity!$H$5:$S$5,0)))</f>
        <v>0.57006330773584912</v>
      </c>
      <c r="K27301" s="29">
        <f>I27301/(INDEX(Installed_Capacity!$H$15:$S$20,MATCH(Source_Data!B27301,Installed_Capacity!$G$15:$G$20,0),MATCH(Source_Data!C27301,Installed_Capacity!$H$14:$S$14,0)))</f>
        <v>5.0000996035902391E-2</v>
      </c>
      <c r="L27301" s="21"/>
      <c r="M27301" s="2"/>
    </row>
    <row r="27302" spans="1:13" x14ac:dyDescent="0.25">
      <c r="A27302" s="17">
        <v>43873</v>
      </c>
      <c r="B27302" s="19">
        <v>2020</v>
      </c>
      <c r="C27302" s="19">
        <v>2</v>
      </c>
      <c r="D27302" s="19">
        <v>12</v>
      </c>
      <c r="E27302" s="19">
        <v>12</v>
      </c>
      <c r="F27302" s="40">
        <v>22070.22</v>
      </c>
      <c r="G27302" s="35">
        <f t="shared" si="426"/>
        <v>27715.27</v>
      </c>
      <c r="H27302" s="27">
        <v>491.46161790999997</v>
      </c>
      <c r="I27302" s="28">
        <v>7.9816399999999999E-3</v>
      </c>
      <c r="J27302" s="28">
        <f>H27302/(INDEX(Installed_Capacity!$H$6:$S$11,MATCH(Source_Data!B27302,Installed_Capacity!$G$6:$G$11,0),MATCH(Source_Data!C27302,Installed_Capacity!$H$5:$S$5,0)))</f>
        <v>0.61819071435220119</v>
      </c>
      <c r="K27302" s="29">
        <f>I27302/(INDEX(Installed_Capacity!$H$15:$S$20,MATCH(Source_Data!B27302,Installed_Capacity!$G$15:$G$20,0),MATCH(Source_Data!C27302,Installed_Capacity!$H$14:$S$14,0)))</f>
        <v>9.9999999999999995E-7</v>
      </c>
      <c r="L27302" s="21"/>
      <c r="M27302" s="2"/>
    </row>
    <row r="27303" spans="1:13" x14ac:dyDescent="0.25">
      <c r="A27303" s="17">
        <v>43873</v>
      </c>
      <c r="B27303" s="19">
        <v>2020</v>
      </c>
      <c r="C27303" s="19">
        <v>2</v>
      </c>
      <c r="D27303" s="19">
        <v>12</v>
      </c>
      <c r="E27303" s="19">
        <v>13</v>
      </c>
      <c r="F27303" s="40">
        <v>21991.33</v>
      </c>
      <c r="G27303" s="35">
        <f t="shared" si="426"/>
        <v>27715.27</v>
      </c>
      <c r="H27303" s="27">
        <v>592.03249782</v>
      </c>
      <c r="I27303" s="28">
        <v>79.824378999999993</v>
      </c>
      <c r="J27303" s="28">
        <f>H27303/(INDEX(Installed_Capacity!$H$6:$S$11,MATCH(Source_Data!B27303,Installed_Capacity!$G$6:$G$11,0),MATCH(Source_Data!C27303,Installed_Capacity!$H$5:$S$5,0)))</f>
        <v>0.74469496581132077</v>
      </c>
      <c r="K27303" s="29">
        <f>I27303/(INDEX(Installed_Capacity!$H$15:$S$20,MATCH(Source_Data!B27303,Installed_Capacity!$G$15:$G$20,0),MATCH(Source_Data!C27303,Installed_Capacity!$H$14:$S$14,0)))</f>
        <v>1.0000999669240907E-2</v>
      </c>
      <c r="L27303" s="21"/>
      <c r="M27303" s="2"/>
    </row>
    <row r="27304" spans="1:13" x14ac:dyDescent="0.25">
      <c r="A27304" s="17">
        <v>43873</v>
      </c>
      <c r="B27304" s="19">
        <v>2020</v>
      </c>
      <c r="C27304" s="19">
        <v>2</v>
      </c>
      <c r="D27304" s="19">
        <v>12</v>
      </c>
      <c r="E27304" s="19">
        <v>14</v>
      </c>
      <c r="F27304" s="40">
        <v>22175.9</v>
      </c>
      <c r="G27304" s="35">
        <f t="shared" si="426"/>
        <v>27715.27</v>
      </c>
      <c r="H27304" s="27">
        <v>562.07412611999996</v>
      </c>
      <c r="I27304" s="28">
        <v>159.640749</v>
      </c>
      <c r="J27304" s="28">
        <f>H27304/(INDEX(Installed_Capacity!$H$6:$S$11,MATCH(Source_Data!B27304,Installed_Capacity!$G$6:$G$11,0),MATCH(Source_Data!C27304,Installed_Capacity!$H$5:$S$5,0)))</f>
        <v>0.70701147939622633</v>
      </c>
      <c r="K27304" s="29">
        <f>I27304/(INDEX(Installed_Capacity!$H$15:$S$20,MATCH(Source_Data!B27304,Installed_Capacity!$G$15:$G$20,0),MATCH(Source_Data!C27304,Installed_Capacity!$H$14:$S$14,0)))</f>
        <v>2.0000995910614862E-2</v>
      </c>
      <c r="L27304" s="21"/>
      <c r="M27304" s="2"/>
    </row>
    <row r="27305" spans="1:13" x14ac:dyDescent="0.25">
      <c r="A27305" s="17">
        <v>43873</v>
      </c>
      <c r="B27305" s="19">
        <v>2020</v>
      </c>
      <c r="C27305" s="19">
        <v>2</v>
      </c>
      <c r="D27305" s="19">
        <v>12</v>
      </c>
      <c r="E27305" s="19">
        <v>15</v>
      </c>
      <c r="F27305" s="40">
        <v>22710.11</v>
      </c>
      <c r="G27305" s="35">
        <f t="shared" si="426"/>
        <v>27715.27</v>
      </c>
      <c r="H27305" s="27">
        <v>489.82784337999999</v>
      </c>
      <c r="I27305" s="28">
        <v>159.640749</v>
      </c>
      <c r="J27305" s="28">
        <f>H27305/(INDEX(Installed_Capacity!$H$6:$S$11,MATCH(Source_Data!B27305,Installed_Capacity!$G$6:$G$11,0),MATCH(Source_Data!C27305,Installed_Capacity!$H$5:$S$5,0)))</f>
        <v>0.61613565205031451</v>
      </c>
      <c r="K27305" s="29">
        <f>I27305/(INDEX(Installed_Capacity!$H$15:$S$20,MATCH(Source_Data!B27305,Installed_Capacity!$G$15:$G$20,0),MATCH(Source_Data!C27305,Installed_Capacity!$H$14:$S$14,0)))</f>
        <v>2.0000995910614862E-2</v>
      </c>
      <c r="L27305" s="21"/>
      <c r="M27305" s="2"/>
    </row>
    <row r="27306" spans="1:13" x14ac:dyDescent="0.25">
      <c r="A27306" s="17">
        <v>43873</v>
      </c>
      <c r="B27306" s="19">
        <v>2020</v>
      </c>
      <c r="C27306" s="19">
        <v>2</v>
      </c>
      <c r="D27306" s="19">
        <v>12</v>
      </c>
      <c r="E27306" s="19">
        <v>16</v>
      </c>
      <c r="F27306" s="40">
        <v>23518.04</v>
      </c>
      <c r="G27306" s="35">
        <f t="shared" si="426"/>
        <v>27715.27</v>
      </c>
      <c r="H27306" s="27">
        <v>410.57022267999997</v>
      </c>
      <c r="I27306" s="28">
        <v>558.72266000000002</v>
      </c>
      <c r="J27306" s="28">
        <f>H27306/(INDEX(Installed_Capacity!$H$6:$S$11,MATCH(Source_Data!B27306,Installed_Capacity!$G$6:$G$11,0),MATCH(Source_Data!C27306,Installed_Capacity!$H$5:$S$5,0)))</f>
        <v>0.51644053167295589</v>
      </c>
      <c r="K27306" s="29">
        <f>I27306/(INDEX(Installed_Capacity!$H$15:$S$20,MATCH(Source_Data!B27306,Installed_Capacity!$G$15:$G$20,0),MATCH(Source_Data!C27306,Installed_Capacity!$H$14:$S$14,0)))</f>
        <v>7.0000984760024254E-2</v>
      </c>
      <c r="L27306" s="21"/>
      <c r="M27306" s="2"/>
    </row>
    <row r="27307" spans="1:13" x14ac:dyDescent="0.25">
      <c r="A27307" s="17">
        <v>43873</v>
      </c>
      <c r="B27307" s="19">
        <v>2020</v>
      </c>
      <c r="C27307" s="19">
        <v>2</v>
      </c>
      <c r="D27307" s="19">
        <v>12</v>
      </c>
      <c r="E27307" s="19">
        <v>17</v>
      </c>
      <c r="F27307" s="40">
        <v>24363.360000000001</v>
      </c>
      <c r="G27307" s="35">
        <f t="shared" si="426"/>
        <v>27715.27</v>
      </c>
      <c r="H27307" s="27">
        <v>273.03671430000003</v>
      </c>
      <c r="I27307" s="28">
        <v>478.90644000000003</v>
      </c>
      <c r="J27307" s="28">
        <f>H27307/(INDEX(Installed_Capacity!$H$6:$S$11,MATCH(Source_Data!B27307,Installed_Capacity!$G$6:$G$11,0),MATCH(Source_Data!C27307,Installed_Capacity!$H$5:$S$5,0)))</f>
        <v>0.34344240792452835</v>
      </c>
      <c r="K27307" s="29">
        <f>I27307/(INDEX(Installed_Capacity!$H$15:$S$20,MATCH(Source_Data!B27307,Installed_Capacity!$G$15:$G$20,0),MATCH(Source_Data!C27307,Installed_Capacity!$H$14:$S$14,0)))</f>
        <v>6.0001007311780541E-2</v>
      </c>
      <c r="L27307" s="21"/>
      <c r="M27307" s="2"/>
    </row>
    <row r="27308" spans="1:13" x14ac:dyDescent="0.25">
      <c r="A27308" s="17">
        <v>43873</v>
      </c>
      <c r="B27308" s="19">
        <v>2020</v>
      </c>
      <c r="C27308" s="19">
        <v>2</v>
      </c>
      <c r="D27308" s="19">
        <v>12</v>
      </c>
      <c r="E27308" s="19">
        <v>18</v>
      </c>
      <c r="F27308" s="40">
        <v>26303.5</v>
      </c>
      <c r="G27308" s="35">
        <f t="shared" si="426"/>
        <v>27715.27</v>
      </c>
      <c r="H27308" s="27">
        <v>248.29153830999999</v>
      </c>
      <c r="I27308" s="28">
        <v>957.80485999999996</v>
      </c>
      <c r="J27308" s="28">
        <f>H27308/(INDEX(Installed_Capacity!$H$6:$S$11,MATCH(Source_Data!B27308,Installed_Capacity!$G$6:$G$11,0),MATCH(Source_Data!C27308,Installed_Capacity!$H$5:$S$5,0)))</f>
        <v>0.31231640038993708</v>
      </c>
      <c r="K27308" s="29">
        <f>I27308/(INDEX(Installed_Capacity!$H$15:$S$20,MATCH(Source_Data!B27308,Installed_Capacity!$G$15:$G$20,0),MATCH(Source_Data!C27308,Installed_Capacity!$H$14:$S$14,0)))</f>
        <v>0.12000100981753123</v>
      </c>
      <c r="L27308" s="21"/>
      <c r="M27308" s="2"/>
    </row>
    <row r="27309" spans="1:13" x14ac:dyDescent="0.25">
      <c r="A27309" s="17">
        <v>43873</v>
      </c>
      <c r="B27309" s="19">
        <v>2020</v>
      </c>
      <c r="C27309" s="19">
        <v>2</v>
      </c>
      <c r="D27309" s="19">
        <v>12</v>
      </c>
      <c r="E27309" s="19">
        <v>19</v>
      </c>
      <c r="F27309" s="40">
        <v>27715.27</v>
      </c>
      <c r="G27309" s="35">
        <f t="shared" si="426"/>
        <v>27715.27</v>
      </c>
      <c r="H27309" s="27">
        <v>188.84372422000001</v>
      </c>
      <c r="I27309" s="28">
        <v>2155.0510999999997</v>
      </c>
      <c r="J27309" s="28">
        <f>H27309/(INDEX(Installed_Capacity!$H$6:$S$11,MATCH(Source_Data!B27309,Installed_Capacity!$G$6:$G$11,0),MATCH(Source_Data!C27309,Installed_Capacity!$H$5:$S$5,0)))</f>
        <v>0.2375392757484277</v>
      </c>
      <c r="K27309" s="29">
        <f>I27309/(INDEX(Installed_Capacity!$H$15:$S$20,MATCH(Source_Data!B27309,Installed_Capacity!$G$15:$G$20,0),MATCH(Source_Data!C27309,Installed_Capacity!$H$14:$S$14,0)))</f>
        <v>0.27000103988653956</v>
      </c>
      <c r="L27309" s="21"/>
      <c r="M27309" s="2"/>
    </row>
    <row r="27310" spans="1:13" x14ac:dyDescent="0.25">
      <c r="A27310" s="17">
        <v>43873</v>
      </c>
      <c r="B27310" s="19">
        <v>2020</v>
      </c>
      <c r="C27310" s="19">
        <v>2</v>
      </c>
      <c r="D27310" s="19">
        <v>12</v>
      </c>
      <c r="E27310" s="19">
        <v>20</v>
      </c>
      <c r="F27310" s="40">
        <v>27493.919999999998</v>
      </c>
      <c r="G27310" s="35">
        <f t="shared" si="426"/>
        <v>27715.27</v>
      </c>
      <c r="H27310" s="27">
        <v>131.02183415600001</v>
      </c>
      <c r="I27310" s="28">
        <v>2155.0510999999997</v>
      </c>
      <c r="J27310" s="28">
        <f>H27310/(INDEX(Installed_Capacity!$H$6:$S$11,MATCH(Source_Data!B27310,Installed_Capacity!$G$6:$G$11,0),MATCH(Source_Data!C27310,Installed_Capacity!$H$5:$S$5,0)))</f>
        <v>0.16480733856100629</v>
      </c>
      <c r="K27310" s="29">
        <f>I27310/(INDEX(Installed_Capacity!$H$15:$S$20,MATCH(Source_Data!B27310,Installed_Capacity!$G$15:$G$20,0),MATCH(Source_Data!C27310,Installed_Capacity!$H$14:$S$14,0)))</f>
        <v>0.27000103988653956</v>
      </c>
      <c r="L27310" s="21"/>
      <c r="M27310" s="2"/>
    </row>
    <row r="27311" spans="1:13" x14ac:dyDescent="0.25">
      <c r="A27311" s="17">
        <v>43873</v>
      </c>
      <c r="B27311" s="19">
        <v>2020</v>
      </c>
      <c r="C27311" s="19">
        <v>2</v>
      </c>
      <c r="D27311" s="19">
        <v>12</v>
      </c>
      <c r="E27311" s="19">
        <v>21</v>
      </c>
      <c r="F27311" s="40">
        <v>26799.99</v>
      </c>
      <c r="G27311" s="35">
        <f t="shared" si="426"/>
        <v>27715.27</v>
      </c>
      <c r="H27311" s="27">
        <v>120.5099811</v>
      </c>
      <c r="I27311" s="28">
        <v>718.35565999999994</v>
      </c>
      <c r="J27311" s="28">
        <f>H27311/(INDEX(Installed_Capacity!$H$6:$S$11,MATCH(Source_Data!B27311,Installed_Capacity!$G$6:$G$11,0),MATCH(Source_Data!C27311,Installed_Capacity!$H$5:$S$5,0)))</f>
        <v>0.15158488188679245</v>
      </c>
      <c r="K27311" s="29">
        <f>I27311/(INDEX(Installed_Capacity!$H$15:$S$20,MATCH(Source_Data!B27311,Installed_Capacity!$G$15:$G$20,0),MATCH(Source_Data!C27311,Installed_Capacity!$H$14:$S$14,0)))</f>
        <v>9.000100981753123E-2</v>
      </c>
      <c r="L27311" s="21"/>
      <c r="M27311" s="2"/>
    </row>
    <row r="27312" spans="1:13" x14ac:dyDescent="0.25">
      <c r="A27312" s="17">
        <v>43873</v>
      </c>
      <c r="B27312" s="19">
        <v>2020</v>
      </c>
      <c r="C27312" s="19">
        <v>2</v>
      </c>
      <c r="D27312" s="19">
        <v>12</v>
      </c>
      <c r="E27312" s="19">
        <v>22</v>
      </c>
      <c r="F27312" s="40">
        <v>25674.38</v>
      </c>
      <c r="G27312" s="35">
        <f t="shared" si="426"/>
        <v>27715.27</v>
      </c>
      <c r="H27312" s="27">
        <v>325.54349236000002</v>
      </c>
      <c r="I27312" s="28">
        <v>239.45715000000001</v>
      </c>
      <c r="J27312" s="28">
        <f>H27312/(INDEX(Installed_Capacity!$H$6:$S$11,MATCH(Source_Data!B27312,Installed_Capacity!$G$6:$G$11,0),MATCH(Source_Data!C27312,Installed_Capacity!$H$5:$S$5,0)))</f>
        <v>0.40948866963522013</v>
      </c>
      <c r="K27312" s="29">
        <f>I27312/(INDEX(Installed_Capacity!$H$15:$S$20,MATCH(Source_Data!B27312,Installed_Capacity!$G$15:$G$20,0),MATCH(Source_Data!C27312,Installed_Capacity!$H$14:$S$14,0)))</f>
        <v>3.0000996035902398E-2</v>
      </c>
      <c r="L27312" s="21"/>
      <c r="M27312" s="2"/>
    </row>
    <row r="27313" spans="1:13" x14ac:dyDescent="0.25">
      <c r="A27313" s="17">
        <v>43873</v>
      </c>
      <c r="B27313" s="19">
        <v>2020</v>
      </c>
      <c r="C27313" s="19">
        <v>2</v>
      </c>
      <c r="D27313" s="19">
        <v>12</v>
      </c>
      <c r="E27313" s="19">
        <v>23</v>
      </c>
      <c r="F27313" s="40">
        <v>23954.7</v>
      </c>
      <c r="G27313" s="35">
        <f t="shared" si="426"/>
        <v>27715.27</v>
      </c>
      <c r="H27313" s="27">
        <v>253.26658740400001</v>
      </c>
      <c r="I27313" s="28">
        <v>638.53915999999992</v>
      </c>
      <c r="J27313" s="28">
        <f>H27313/(INDEX(Installed_Capacity!$H$6:$S$11,MATCH(Source_Data!B27313,Installed_Capacity!$G$6:$G$11,0),MATCH(Source_Data!C27313,Installed_Capacity!$H$5:$S$5,0)))</f>
        <v>0.31857432377861639</v>
      </c>
      <c r="K27313" s="29">
        <f>I27313/(INDEX(Installed_Capacity!$H$15:$S$20,MATCH(Source_Data!B27313,Installed_Capacity!$G$15:$G$20,0),MATCH(Source_Data!C27313,Installed_Capacity!$H$14:$S$14,0)))</f>
        <v>8.0000997288777728E-2</v>
      </c>
      <c r="L27313" s="21"/>
      <c r="M27313" s="2"/>
    </row>
    <row r="27314" spans="1:13" x14ac:dyDescent="0.25">
      <c r="A27314" s="17">
        <v>43873</v>
      </c>
      <c r="B27314" s="19">
        <v>2020</v>
      </c>
      <c r="C27314" s="19">
        <v>2</v>
      </c>
      <c r="D27314" s="19">
        <v>12</v>
      </c>
      <c r="E27314" s="19">
        <v>24</v>
      </c>
      <c r="F27314" s="40">
        <v>22443.35</v>
      </c>
      <c r="G27314" s="35">
        <f t="shared" si="426"/>
        <v>27715.27</v>
      </c>
      <c r="H27314" s="27">
        <v>145.81833829000001</v>
      </c>
      <c r="I27314" s="28">
        <v>957.80485999999996</v>
      </c>
      <c r="J27314" s="28">
        <f>H27314/(INDEX(Installed_Capacity!$H$6:$S$11,MATCH(Source_Data!B27314,Installed_Capacity!$G$6:$G$11,0),MATCH(Source_Data!C27314,Installed_Capacity!$H$5:$S$5,0)))</f>
        <v>0.1834192934465409</v>
      </c>
      <c r="K27314" s="29">
        <f>I27314/(INDEX(Installed_Capacity!$H$15:$S$20,MATCH(Source_Data!B27314,Installed_Capacity!$G$15:$G$20,0),MATCH(Source_Data!C27314,Installed_Capacity!$H$14:$S$14,0)))</f>
        <v>0.12000100981753123</v>
      </c>
      <c r="L27314" s="21"/>
      <c r="M27314" s="2"/>
    </row>
    <row r="27315" spans="1:13" x14ac:dyDescent="0.25">
      <c r="A27315" s="17">
        <v>43874</v>
      </c>
      <c r="B27315" s="19">
        <v>2020</v>
      </c>
      <c r="C27315" s="19">
        <v>2</v>
      </c>
      <c r="D27315" s="19">
        <v>13</v>
      </c>
      <c r="E27315" s="19">
        <v>1</v>
      </c>
      <c r="F27315" s="40">
        <v>21507.67</v>
      </c>
      <c r="G27315" s="35">
        <f t="shared" si="426"/>
        <v>27883.26</v>
      </c>
      <c r="H27315" s="27">
        <v>122.94162832000001</v>
      </c>
      <c r="I27315" s="28">
        <v>1117.43786</v>
      </c>
      <c r="J27315" s="28">
        <f>H27315/(INDEX(Installed_Capacity!$H$6:$S$11,MATCH(Source_Data!B27315,Installed_Capacity!$G$6:$G$11,0),MATCH(Source_Data!C27315,Installed_Capacity!$H$5:$S$5,0)))</f>
        <v>0.15464355763522014</v>
      </c>
      <c r="K27315" s="29">
        <f>I27315/(INDEX(Installed_Capacity!$H$15:$S$20,MATCH(Source_Data!B27315,Installed_Capacity!$G$15:$G$20,0),MATCH(Source_Data!C27315,Installed_Capacity!$H$14:$S$14,0)))</f>
        <v>0.1400010348750382</v>
      </c>
      <c r="L27315" s="21"/>
      <c r="M27315" s="2"/>
    </row>
    <row r="27316" spans="1:13" x14ac:dyDescent="0.25">
      <c r="A27316" s="17">
        <v>43874</v>
      </c>
      <c r="B27316" s="19">
        <v>2020</v>
      </c>
      <c r="C27316" s="19">
        <v>2</v>
      </c>
      <c r="D27316" s="19">
        <v>13</v>
      </c>
      <c r="E27316" s="19">
        <v>2</v>
      </c>
      <c r="F27316" s="40">
        <v>20929.53</v>
      </c>
      <c r="G27316" s="35">
        <f t="shared" si="426"/>
        <v>27883.26</v>
      </c>
      <c r="H27316" s="27">
        <v>121.114674126</v>
      </c>
      <c r="I27316" s="28">
        <v>1197.25396</v>
      </c>
      <c r="J27316" s="28">
        <f>H27316/(INDEX(Installed_Capacity!$H$6:$S$11,MATCH(Source_Data!B27316,Installed_Capacity!$G$6:$G$11,0),MATCH(Source_Data!C27316,Installed_Capacity!$H$5:$S$5,0)))</f>
        <v>0.15234550204528302</v>
      </c>
      <c r="K27316" s="29">
        <f>I27316/(INDEX(Installed_Capacity!$H$15:$S$20,MATCH(Source_Data!B27316,Installed_Capacity!$G$15:$G$20,0),MATCH(Source_Data!C27316,Installed_Capacity!$H$14:$S$14,0)))</f>
        <v>0.15000099728877775</v>
      </c>
      <c r="L27316" s="21"/>
      <c r="M27316" s="2"/>
    </row>
    <row r="27317" spans="1:13" x14ac:dyDescent="0.25">
      <c r="A27317" s="17">
        <v>43874</v>
      </c>
      <c r="B27317" s="19">
        <v>2020</v>
      </c>
      <c r="C27317" s="19">
        <v>2</v>
      </c>
      <c r="D27317" s="19">
        <v>13</v>
      </c>
      <c r="E27317" s="19">
        <v>3</v>
      </c>
      <c r="F27317" s="40">
        <v>20553.05</v>
      </c>
      <c r="G27317" s="35">
        <f t="shared" si="426"/>
        <v>27883.26</v>
      </c>
      <c r="H27317" s="27">
        <v>80.110671847999996</v>
      </c>
      <c r="I27317" s="28">
        <v>1277.0703599999999</v>
      </c>
      <c r="J27317" s="28">
        <f>H27317/(INDEX(Installed_Capacity!$H$6:$S$11,MATCH(Source_Data!B27317,Installed_Capacity!$G$6:$G$11,0),MATCH(Source_Data!C27317,Installed_Capacity!$H$5:$S$5,0)))</f>
        <v>0.10076814068930817</v>
      </c>
      <c r="K27317" s="29">
        <f>I27317/(INDEX(Installed_Capacity!$H$15:$S$20,MATCH(Source_Data!B27317,Installed_Capacity!$G$15:$G$20,0),MATCH(Source_Data!C27317,Installed_Capacity!$H$14:$S$14,0)))</f>
        <v>0.16000099728877773</v>
      </c>
      <c r="L27317" s="21"/>
      <c r="M27317" s="2"/>
    </row>
    <row r="27318" spans="1:13" x14ac:dyDescent="0.25">
      <c r="A27318" s="17">
        <v>43874</v>
      </c>
      <c r="B27318" s="19">
        <v>2020</v>
      </c>
      <c r="C27318" s="19">
        <v>2</v>
      </c>
      <c r="D27318" s="19">
        <v>13</v>
      </c>
      <c r="E27318" s="19">
        <v>4</v>
      </c>
      <c r="F27318" s="40">
        <v>20539.46</v>
      </c>
      <c r="G27318" s="35">
        <f t="shared" si="426"/>
        <v>27883.26</v>
      </c>
      <c r="H27318" s="27">
        <v>77.696623489999993</v>
      </c>
      <c r="I27318" s="28">
        <v>1037.6212600000001</v>
      </c>
      <c r="J27318" s="28">
        <f>H27318/(INDEX(Installed_Capacity!$H$6:$S$11,MATCH(Source_Data!B27318,Installed_Capacity!$G$6:$G$11,0),MATCH(Source_Data!C27318,Installed_Capacity!$H$5:$S$5,0)))</f>
        <v>9.7731601874213828E-2</v>
      </c>
      <c r="K27318" s="29">
        <f>I27318/(INDEX(Installed_Capacity!$H$15:$S$20,MATCH(Source_Data!B27318,Installed_Capacity!$G$15:$G$20,0),MATCH(Source_Data!C27318,Installed_Capacity!$H$14:$S$14,0)))</f>
        <v>0.13000100981753124</v>
      </c>
      <c r="L27318" s="21"/>
      <c r="M27318" s="2"/>
    </row>
    <row r="27319" spans="1:13" x14ac:dyDescent="0.25">
      <c r="A27319" s="17">
        <v>43874</v>
      </c>
      <c r="B27319" s="19">
        <v>2020</v>
      </c>
      <c r="C27319" s="19">
        <v>2</v>
      </c>
      <c r="D27319" s="19">
        <v>13</v>
      </c>
      <c r="E27319" s="19">
        <v>5</v>
      </c>
      <c r="F27319" s="40">
        <v>21095.279999999999</v>
      </c>
      <c r="G27319" s="35">
        <f t="shared" si="426"/>
        <v>27883.26</v>
      </c>
      <c r="H27319" s="27">
        <v>64.945259809999996</v>
      </c>
      <c r="I27319" s="28">
        <v>798.17186000000004</v>
      </c>
      <c r="J27319" s="28">
        <f>H27319/(INDEX(Installed_Capacity!$H$6:$S$11,MATCH(Source_Data!B27319,Installed_Capacity!$G$6:$G$11,0),MATCH(Source_Data!C27319,Installed_Capacity!$H$5:$S$5,0)))</f>
        <v>8.1692150704402514E-2</v>
      </c>
      <c r="K27319" s="29">
        <f>I27319/(INDEX(Installed_Capacity!$H$15:$S$20,MATCH(Source_Data!B27319,Installed_Capacity!$G$15:$G$20,0),MATCH(Source_Data!C27319,Installed_Capacity!$H$14:$S$14,0)))</f>
        <v>0.10000098476002425</v>
      </c>
      <c r="L27319" s="21"/>
      <c r="M27319" s="2"/>
    </row>
    <row r="27320" spans="1:13" x14ac:dyDescent="0.25">
      <c r="A27320" s="17">
        <v>43874</v>
      </c>
      <c r="B27320" s="19">
        <v>2020</v>
      </c>
      <c r="C27320" s="19">
        <v>2</v>
      </c>
      <c r="D27320" s="19">
        <v>13</v>
      </c>
      <c r="E27320" s="19">
        <v>6</v>
      </c>
      <c r="F27320" s="40">
        <v>22732.78</v>
      </c>
      <c r="G27320" s="35">
        <f t="shared" si="426"/>
        <v>27883.26</v>
      </c>
      <c r="H27320" s="27">
        <v>78.540347757999996</v>
      </c>
      <c r="I27320" s="28">
        <v>718.35565999999994</v>
      </c>
      <c r="J27320" s="28">
        <f>H27320/(INDEX(Installed_Capacity!$H$6:$S$11,MATCH(Source_Data!B27320,Installed_Capacity!$G$6:$G$11,0),MATCH(Source_Data!C27320,Installed_Capacity!$H$5:$S$5,0)))</f>
        <v>9.8792890261635222E-2</v>
      </c>
      <c r="K27320" s="29">
        <f>I27320/(INDEX(Installed_Capacity!$H$15:$S$20,MATCH(Source_Data!B27320,Installed_Capacity!$G$15:$G$20,0),MATCH(Source_Data!C27320,Installed_Capacity!$H$14:$S$14,0)))</f>
        <v>9.000100981753123E-2</v>
      </c>
      <c r="L27320" s="21"/>
      <c r="M27320" s="2"/>
    </row>
    <row r="27321" spans="1:13" x14ac:dyDescent="0.25">
      <c r="A27321" s="17">
        <v>43874</v>
      </c>
      <c r="B27321" s="19">
        <v>2020</v>
      </c>
      <c r="C27321" s="19">
        <v>2</v>
      </c>
      <c r="D27321" s="19">
        <v>13</v>
      </c>
      <c r="E27321" s="19">
        <v>7</v>
      </c>
      <c r="F27321" s="40">
        <v>25260.28</v>
      </c>
      <c r="G27321" s="35">
        <f t="shared" si="426"/>
        <v>27883.26</v>
      </c>
      <c r="H27321" s="27">
        <v>115.46415316300001</v>
      </c>
      <c r="I27321" s="28">
        <v>478.90644000000003</v>
      </c>
      <c r="J27321" s="28">
        <f>H27321/(INDEX(Installed_Capacity!$H$6:$S$11,MATCH(Source_Data!B27321,Installed_Capacity!$G$6:$G$11,0),MATCH(Source_Data!C27321,Installed_Capacity!$H$5:$S$5,0)))</f>
        <v>0.14523792850691825</v>
      </c>
      <c r="K27321" s="29">
        <f>I27321/(INDEX(Installed_Capacity!$H$15:$S$20,MATCH(Source_Data!B27321,Installed_Capacity!$G$15:$G$20,0),MATCH(Source_Data!C27321,Installed_Capacity!$H$14:$S$14,0)))</f>
        <v>6.0001007311780541E-2</v>
      </c>
      <c r="L27321" s="21"/>
      <c r="M27321" s="2"/>
    </row>
    <row r="27322" spans="1:13" x14ac:dyDescent="0.25">
      <c r="A27322" s="17">
        <v>43874</v>
      </c>
      <c r="B27322" s="19">
        <v>2020</v>
      </c>
      <c r="C27322" s="19">
        <v>2</v>
      </c>
      <c r="D27322" s="19">
        <v>13</v>
      </c>
      <c r="E27322" s="19">
        <v>8</v>
      </c>
      <c r="F27322" s="40">
        <v>26140.1</v>
      </c>
      <c r="G27322" s="35">
        <f t="shared" si="426"/>
        <v>27883.26</v>
      </c>
      <c r="H27322" s="27">
        <v>208.43612221999999</v>
      </c>
      <c r="I27322" s="28">
        <v>159.640749</v>
      </c>
      <c r="J27322" s="28">
        <f>H27322/(INDEX(Installed_Capacity!$H$6:$S$11,MATCH(Source_Data!B27322,Installed_Capacity!$G$6:$G$11,0),MATCH(Source_Data!C27322,Installed_Capacity!$H$5:$S$5,0)))</f>
        <v>0.2621838015345912</v>
      </c>
      <c r="K27322" s="29">
        <f>I27322/(INDEX(Installed_Capacity!$H$15:$S$20,MATCH(Source_Data!B27322,Installed_Capacity!$G$15:$G$20,0),MATCH(Source_Data!C27322,Installed_Capacity!$H$14:$S$14,0)))</f>
        <v>2.0000995910614862E-2</v>
      </c>
      <c r="L27322" s="21"/>
      <c r="M27322" s="2"/>
    </row>
    <row r="27323" spans="1:13" x14ac:dyDescent="0.25">
      <c r="A27323" s="17">
        <v>43874</v>
      </c>
      <c r="B27323" s="19">
        <v>2020</v>
      </c>
      <c r="C27323" s="19">
        <v>2</v>
      </c>
      <c r="D27323" s="19">
        <v>13</v>
      </c>
      <c r="E27323" s="19">
        <v>9</v>
      </c>
      <c r="F27323" s="40">
        <v>25184.89</v>
      </c>
      <c r="G27323" s="35">
        <f t="shared" si="426"/>
        <v>27883.26</v>
      </c>
      <c r="H27323" s="27">
        <v>247.28454640999999</v>
      </c>
      <c r="I27323" s="28">
        <v>79.824378999999993</v>
      </c>
      <c r="J27323" s="28">
        <f>H27323/(INDEX(Installed_Capacity!$H$6:$S$11,MATCH(Source_Data!B27323,Installed_Capacity!$G$6:$G$11,0),MATCH(Source_Data!C27323,Installed_Capacity!$H$5:$S$5,0)))</f>
        <v>0.31104974391194967</v>
      </c>
      <c r="K27323" s="29">
        <f>I27323/(INDEX(Installed_Capacity!$H$15:$S$20,MATCH(Source_Data!B27323,Installed_Capacity!$G$15:$G$20,0),MATCH(Source_Data!C27323,Installed_Capacity!$H$14:$S$14,0)))</f>
        <v>1.0000999669240907E-2</v>
      </c>
      <c r="L27323" s="21"/>
      <c r="M27323" s="2"/>
    </row>
    <row r="27324" spans="1:13" x14ac:dyDescent="0.25">
      <c r="A27324" s="17">
        <v>43874</v>
      </c>
      <c r="B27324" s="19">
        <v>2020</v>
      </c>
      <c r="C27324" s="19">
        <v>2</v>
      </c>
      <c r="D27324" s="19">
        <v>13</v>
      </c>
      <c r="E27324" s="19">
        <v>10</v>
      </c>
      <c r="F27324" s="40">
        <v>24292.92</v>
      </c>
      <c r="G27324" s="35">
        <f t="shared" si="426"/>
        <v>27883.26</v>
      </c>
      <c r="H27324" s="27">
        <v>328.4852391</v>
      </c>
      <c r="I27324" s="28">
        <v>159.640749</v>
      </c>
      <c r="J27324" s="28">
        <f>H27324/(INDEX(Installed_Capacity!$H$6:$S$11,MATCH(Source_Data!B27324,Installed_Capacity!$G$6:$G$11,0),MATCH(Source_Data!C27324,Installed_Capacity!$H$5:$S$5,0)))</f>
        <v>0.41318897999999998</v>
      </c>
      <c r="K27324" s="29">
        <f>I27324/(INDEX(Installed_Capacity!$H$15:$S$20,MATCH(Source_Data!B27324,Installed_Capacity!$G$15:$G$20,0),MATCH(Source_Data!C27324,Installed_Capacity!$H$14:$S$14,0)))</f>
        <v>2.0000995910614862E-2</v>
      </c>
      <c r="L27324" s="21"/>
      <c r="M27324" s="2"/>
    </row>
    <row r="27325" spans="1:13" x14ac:dyDescent="0.25">
      <c r="A27325" s="17">
        <v>43874</v>
      </c>
      <c r="B27325" s="19">
        <v>2020</v>
      </c>
      <c r="C27325" s="19">
        <v>2</v>
      </c>
      <c r="D27325" s="19">
        <v>13</v>
      </c>
      <c r="E27325" s="19">
        <v>11</v>
      </c>
      <c r="F27325" s="40">
        <v>23451.32</v>
      </c>
      <c r="G27325" s="35">
        <f t="shared" si="426"/>
        <v>27883.26</v>
      </c>
      <c r="H27325" s="27">
        <v>429.9010237</v>
      </c>
      <c r="I27325" s="28">
        <v>79.824378999999993</v>
      </c>
      <c r="J27325" s="28">
        <f>H27325/(INDEX(Installed_Capacity!$H$6:$S$11,MATCH(Source_Data!B27325,Installed_Capacity!$G$6:$G$11,0),MATCH(Source_Data!C27325,Installed_Capacity!$H$5:$S$5,0)))</f>
        <v>0.54075600465408802</v>
      </c>
      <c r="K27325" s="29">
        <f>I27325/(INDEX(Installed_Capacity!$H$15:$S$20,MATCH(Source_Data!B27325,Installed_Capacity!$G$15:$G$20,0),MATCH(Source_Data!C27325,Installed_Capacity!$H$14:$S$14,0)))</f>
        <v>1.0000999669240907E-2</v>
      </c>
      <c r="L27325" s="21"/>
      <c r="M27325" s="2"/>
    </row>
    <row r="27326" spans="1:13" x14ac:dyDescent="0.25">
      <c r="A27326" s="17">
        <v>43874</v>
      </c>
      <c r="B27326" s="19">
        <v>2020</v>
      </c>
      <c r="C27326" s="19">
        <v>2</v>
      </c>
      <c r="D27326" s="19">
        <v>13</v>
      </c>
      <c r="E27326" s="19">
        <v>12</v>
      </c>
      <c r="F27326" s="40">
        <v>22695.94</v>
      </c>
      <c r="G27326" s="35">
        <f t="shared" si="426"/>
        <v>27883.26</v>
      </c>
      <c r="H27326" s="27">
        <v>484.68122668000001</v>
      </c>
      <c r="I27326" s="28">
        <v>79.824378999999993</v>
      </c>
      <c r="J27326" s="28">
        <f>H27326/(INDEX(Installed_Capacity!$H$6:$S$11,MATCH(Source_Data!B27326,Installed_Capacity!$G$6:$G$11,0),MATCH(Source_Data!C27326,Installed_Capacity!$H$5:$S$5,0)))</f>
        <v>0.60966192035220124</v>
      </c>
      <c r="K27326" s="29">
        <f>I27326/(INDEX(Installed_Capacity!$H$15:$S$20,MATCH(Source_Data!B27326,Installed_Capacity!$G$15:$G$20,0),MATCH(Source_Data!C27326,Installed_Capacity!$H$14:$S$14,0)))</f>
        <v>1.0000999669240907E-2</v>
      </c>
      <c r="L27326" s="21"/>
      <c r="M27326" s="2"/>
    </row>
    <row r="27327" spans="1:13" x14ac:dyDescent="0.25">
      <c r="A27327" s="17">
        <v>43874</v>
      </c>
      <c r="B27327" s="19">
        <v>2020</v>
      </c>
      <c r="C27327" s="19">
        <v>2</v>
      </c>
      <c r="D27327" s="19">
        <v>13</v>
      </c>
      <c r="E27327" s="19">
        <v>13</v>
      </c>
      <c r="F27327" s="40">
        <v>22385.41</v>
      </c>
      <c r="G27327" s="35">
        <f t="shared" si="426"/>
        <v>27883.26</v>
      </c>
      <c r="H27327" s="27">
        <v>534.52473927999995</v>
      </c>
      <c r="I27327" s="28">
        <v>7.9816399999999999E-3</v>
      </c>
      <c r="J27327" s="28">
        <f>H27327/(INDEX(Installed_Capacity!$H$6:$S$11,MATCH(Source_Data!B27327,Installed_Capacity!$G$6:$G$11,0),MATCH(Source_Data!C27327,Installed_Capacity!$H$5:$S$5,0)))</f>
        <v>0.67235816261635217</v>
      </c>
      <c r="K27327" s="29">
        <f>I27327/(INDEX(Installed_Capacity!$H$15:$S$20,MATCH(Source_Data!B27327,Installed_Capacity!$G$15:$G$20,0),MATCH(Source_Data!C27327,Installed_Capacity!$H$14:$S$14,0)))</f>
        <v>9.9999999999999995E-7</v>
      </c>
      <c r="L27327" s="21"/>
      <c r="M27327" s="2"/>
    </row>
    <row r="27328" spans="1:13" x14ac:dyDescent="0.25">
      <c r="A27328" s="17">
        <v>43874</v>
      </c>
      <c r="B27328" s="19">
        <v>2020</v>
      </c>
      <c r="C27328" s="19">
        <v>2</v>
      </c>
      <c r="D27328" s="19">
        <v>13</v>
      </c>
      <c r="E27328" s="19">
        <v>14</v>
      </c>
      <c r="F27328" s="40">
        <v>22525.05</v>
      </c>
      <c r="G27328" s="35">
        <f t="shared" si="426"/>
        <v>27883.26</v>
      </c>
      <c r="H27328" s="27">
        <v>607.48597559999996</v>
      </c>
      <c r="I27328" s="28">
        <v>7.9816399999999999E-3</v>
      </c>
      <c r="J27328" s="28">
        <f>H27328/(INDEX(Installed_Capacity!$H$6:$S$11,MATCH(Source_Data!B27328,Installed_Capacity!$G$6:$G$11,0),MATCH(Source_Data!C27328,Installed_Capacity!$H$5:$S$5,0)))</f>
        <v>0.76413330264150936</v>
      </c>
      <c r="K27328" s="29">
        <f>I27328/(INDEX(Installed_Capacity!$H$15:$S$20,MATCH(Source_Data!B27328,Installed_Capacity!$G$15:$G$20,0),MATCH(Source_Data!C27328,Installed_Capacity!$H$14:$S$14,0)))</f>
        <v>9.9999999999999995E-7</v>
      </c>
      <c r="L27328" s="21"/>
      <c r="M27328" s="2"/>
    </row>
    <row r="27329" spans="1:13" x14ac:dyDescent="0.25">
      <c r="A27329" s="17">
        <v>43874</v>
      </c>
      <c r="B27329" s="19">
        <v>2020</v>
      </c>
      <c r="C27329" s="19">
        <v>2</v>
      </c>
      <c r="D27329" s="19">
        <v>13</v>
      </c>
      <c r="E27329" s="19">
        <v>15</v>
      </c>
      <c r="F27329" s="40">
        <v>22840.76</v>
      </c>
      <c r="G27329" s="35">
        <f t="shared" si="426"/>
        <v>27883.26</v>
      </c>
      <c r="H27329" s="27">
        <v>602.86843869999996</v>
      </c>
      <c r="I27329" s="28">
        <v>79.824378999999993</v>
      </c>
      <c r="J27329" s="28">
        <f>H27329/(INDEX(Installed_Capacity!$H$6:$S$11,MATCH(Source_Data!B27329,Installed_Capacity!$G$6:$G$11,0),MATCH(Source_Data!C27329,Installed_Capacity!$H$5:$S$5,0)))</f>
        <v>0.75832508012578614</v>
      </c>
      <c r="K27329" s="29">
        <f>I27329/(INDEX(Installed_Capacity!$H$15:$S$20,MATCH(Source_Data!B27329,Installed_Capacity!$G$15:$G$20,0),MATCH(Source_Data!C27329,Installed_Capacity!$H$14:$S$14,0)))</f>
        <v>1.0000999669240907E-2</v>
      </c>
      <c r="L27329" s="21"/>
      <c r="M27329" s="2"/>
    </row>
    <row r="27330" spans="1:13" x14ac:dyDescent="0.25">
      <c r="A27330" s="17">
        <v>43874</v>
      </c>
      <c r="B27330" s="19">
        <v>2020</v>
      </c>
      <c r="C27330" s="19">
        <v>2</v>
      </c>
      <c r="D27330" s="19">
        <v>13</v>
      </c>
      <c r="E27330" s="19">
        <v>16</v>
      </c>
      <c r="F27330" s="40">
        <v>23504.5</v>
      </c>
      <c r="G27330" s="35">
        <f t="shared" si="426"/>
        <v>27883.26</v>
      </c>
      <c r="H27330" s="27">
        <v>500.67779762999999</v>
      </c>
      <c r="I27330" s="28">
        <v>79.824378999999993</v>
      </c>
      <c r="J27330" s="28">
        <f>H27330/(INDEX(Installed_Capacity!$H$6:$S$11,MATCH(Source_Data!B27330,Installed_Capacity!$G$6:$G$11,0),MATCH(Source_Data!C27330,Installed_Capacity!$H$5:$S$5,0)))</f>
        <v>0.62978339324528299</v>
      </c>
      <c r="K27330" s="29">
        <f>I27330/(INDEX(Installed_Capacity!$H$15:$S$20,MATCH(Source_Data!B27330,Installed_Capacity!$G$15:$G$20,0),MATCH(Source_Data!C27330,Installed_Capacity!$H$14:$S$14,0)))</f>
        <v>1.0000999669240907E-2</v>
      </c>
      <c r="L27330" s="21"/>
      <c r="M27330" s="2"/>
    </row>
    <row r="27331" spans="1:13" x14ac:dyDescent="0.25">
      <c r="A27331" s="17">
        <v>43874</v>
      </c>
      <c r="B27331" s="19">
        <v>2020</v>
      </c>
      <c r="C27331" s="19">
        <v>2</v>
      </c>
      <c r="D27331" s="19">
        <v>13</v>
      </c>
      <c r="E27331" s="19">
        <v>17</v>
      </c>
      <c r="F27331" s="40">
        <v>24323.06</v>
      </c>
      <c r="G27331" s="35">
        <f t="shared" ref="G27331:G27394" si="427">_xlfn.MAXIFS($F:$F,$B:$B,B27331,$C:$C,C27331,$D:$D,D27331)</f>
        <v>27883.26</v>
      </c>
      <c r="H27331" s="27">
        <v>510.13694265999999</v>
      </c>
      <c r="I27331" s="28">
        <v>79.824378999999993</v>
      </c>
      <c r="J27331" s="28">
        <f>H27331/(INDEX(Installed_Capacity!$H$6:$S$11,MATCH(Source_Data!B27331,Installed_Capacity!$G$6:$G$11,0),MATCH(Source_Data!C27331,Installed_Capacity!$H$5:$S$5,0)))</f>
        <v>0.64168168888050314</v>
      </c>
      <c r="K27331" s="29">
        <f>I27331/(INDEX(Installed_Capacity!$H$15:$S$20,MATCH(Source_Data!B27331,Installed_Capacity!$G$15:$G$20,0),MATCH(Source_Data!C27331,Installed_Capacity!$H$14:$S$14,0)))</f>
        <v>1.0000999669240907E-2</v>
      </c>
      <c r="L27331" s="21"/>
      <c r="M27331" s="2"/>
    </row>
    <row r="27332" spans="1:13" x14ac:dyDescent="0.25">
      <c r="A27332" s="17">
        <v>43874</v>
      </c>
      <c r="B27332" s="19">
        <v>2020</v>
      </c>
      <c r="C27332" s="19">
        <v>2</v>
      </c>
      <c r="D27332" s="19">
        <v>13</v>
      </c>
      <c r="E27332" s="19">
        <v>18</v>
      </c>
      <c r="F27332" s="40">
        <v>26421.75</v>
      </c>
      <c r="G27332" s="35">
        <f t="shared" si="427"/>
        <v>27883.26</v>
      </c>
      <c r="H27332" s="27">
        <v>524.04786295999997</v>
      </c>
      <c r="I27332" s="28">
        <v>79.824378999999993</v>
      </c>
      <c r="J27332" s="28">
        <f>H27332/(INDEX(Installed_Capacity!$H$6:$S$11,MATCH(Source_Data!B27332,Installed_Capacity!$G$6:$G$11,0),MATCH(Source_Data!C27332,Installed_Capacity!$H$5:$S$5,0)))</f>
        <v>0.659179701836478</v>
      </c>
      <c r="K27332" s="29">
        <f>I27332/(INDEX(Installed_Capacity!$H$15:$S$20,MATCH(Source_Data!B27332,Installed_Capacity!$G$15:$G$20,0),MATCH(Source_Data!C27332,Installed_Capacity!$H$14:$S$14,0)))</f>
        <v>1.0000999669240907E-2</v>
      </c>
      <c r="L27332" s="21"/>
      <c r="M27332" s="2"/>
    </row>
    <row r="27333" spans="1:13" x14ac:dyDescent="0.25">
      <c r="A27333" s="17">
        <v>43874</v>
      </c>
      <c r="B27333" s="19">
        <v>2020</v>
      </c>
      <c r="C27333" s="19">
        <v>2</v>
      </c>
      <c r="D27333" s="19">
        <v>13</v>
      </c>
      <c r="E27333" s="19">
        <v>19</v>
      </c>
      <c r="F27333" s="40">
        <v>27883.26</v>
      </c>
      <c r="G27333" s="35">
        <f t="shared" si="427"/>
        <v>27883.26</v>
      </c>
      <c r="H27333" s="27">
        <v>628.81205179999995</v>
      </c>
      <c r="I27333" s="28">
        <v>79.824378999999993</v>
      </c>
      <c r="J27333" s="28">
        <f>H27333/(INDEX(Installed_Capacity!$H$6:$S$11,MATCH(Source_Data!B27333,Installed_Capacity!$G$6:$G$11,0),MATCH(Source_Data!C27333,Installed_Capacity!$H$5:$S$5,0)))</f>
        <v>0.79095855572327034</v>
      </c>
      <c r="K27333" s="29">
        <f>I27333/(INDEX(Installed_Capacity!$H$15:$S$20,MATCH(Source_Data!B27333,Installed_Capacity!$G$15:$G$20,0),MATCH(Source_Data!C27333,Installed_Capacity!$H$14:$S$14,0)))</f>
        <v>1.0000999669240907E-2</v>
      </c>
      <c r="L27333" s="21"/>
      <c r="M27333" s="2"/>
    </row>
    <row r="27334" spans="1:13" x14ac:dyDescent="0.25">
      <c r="A27334" s="17">
        <v>43874</v>
      </c>
      <c r="B27334" s="19">
        <v>2020</v>
      </c>
      <c r="C27334" s="19">
        <v>2</v>
      </c>
      <c r="D27334" s="19">
        <v>13</v>
      </c>
      <c r="E27334" s="19">
        <v>20</v>
      </c>
      <c r="F27334" s="40">
        <v>27516.3</v>
      </c>
      <c r="G27334" s="35">
        <f t="shared" si="427"/>
        <v>27883.26</v>
      </c>
      <c r="H27334" s="27">
        <v>676.66556779999996</v>
      </c>
      <c r="I27334" s="28">
        <v>7.9816399999999999E-3</v>
      </c>
      <c r="J27334" s="28">
        <f>H27334/(INDEX(Installed_Capacity!$H$6:$S$11,MATCH(Source_Data!B27334,Installed_Capacity!$G$6:$G$11,0),MATCH(Source_Data!C27334,Installed_Capacity!$H$5:$S$5,0)))</f>
        <v>0.85115165761006284</v>
      </c>
      <c r="K27334" s="29">
        <f>I27334/(INDEX(Installed_Capacity!$H$15:$S$20,MATCH(Source_Data!B27334,Installed_Capacity!$G$15:$G$20,0),MATCH(Source_Data!C27334,Installed_Capacity!$H$14:$S$14,0)))</f>
        <v>9.9999999999999995E-7</v>
      </c>
      <c r="L27334" s="21"/>
      <c r="M27334" s="2"/>
    </row>
    <row r="27335" spans="1:13" x14ac:dyDescent="0.25">
      <c r="A27335" s="17">
        <v>43874</v>
      </c>
      <c r="B27335" s="19">
        <v>2020</v>
      </c>
      <c r="C27335" s="19">
        <v>2</v>
      </c>
      <c r="D27335" s="19">
        <v>13</v>
      </c>
      <c r="E27335" s="19">
        <v>21</v>
      </c>
      <c r="F27335" s="40">
        <v>26857.64</v>
      </c>
      <c r="G27335" s="35">
        <f t="shared" si="427"/>
        <v>27883.26</v>
      </c>
      <c r="H27335" s="27">
        <v>621.11344829999996</v>
      </c>
      <c r="I27335" s="28">
        <v>7.9816399999999999E-3</v>
      </c>
      <c r="J27335" s="28">
        <f>H27335/(INDEX(Installed_Capacity!$H$6:$S$11,MATCH(Source_Data!B27335,Installed_Capacity!$G$6:$G$11,0),MATCH(Source_Data!C27335,Installed_Capacity!$H$5:$S$5,0)))</f>
        <v>0.78127477773584897</v>
      </c>
      <c r="K27335" s="29">
        <f>I27335/(INDEX(Installed_Capacity!$H$15:$S$20,MATCH(Source_Data!B27335,Installed_Capacity!$G$15:$G$20,0),MATCH(Source_Data!C27335,Installed_Capacity!$H$14:$S$14,0)))</f>
        <v>9.9999999999999995E-7</v>
      </c>
      <c r="L27335" s="21"/>
      <c r="M27335" s="2"/>
    </row>
    <row r="27336" spans="1:13" x14ac:dyDescent="0.25">
      <c r="A27336" s="17">
        <v>43874</v>
      </c>
      <c r="B27336" s="19">
        <v>2020</v>
      </c>
      <c r="C27336" s="19">
        <v>2</v>
      </c>
      <c r="D27336" s="19">
        <v>13</v>
      </c>
      <c r="E27336" s="19">
        <v>22</v>
      </c>
      <c r="F27336" s="40">
        <v>25847.71</v>
      </c>
      <c r="G27336" s="35">
        <f t="shared" si="427"/>
        <v>27883.26</v>
      </c>
      <c r="H27336" s="27">
        <v>586.80021920000002</v>
      </c>
      <c r="I27336" s="28">
        <v>7.9816399999999999E-3</v>
      </c>
      <c r="J27336" s="28">
        <f>H27336/(INDEX(Installed_Capacity!$H$6:$S$11,MATCH(Source_Data!B27336,Installed_Capacity!$G$6:$G$11,0),MATCH(Source_Data!C27336,Installed_Capacity!$H$5:$S$5,0)))</f>
        <v>0.73811348327044024</v>
      </c>
      <c r="K27336" s="29">
        <f>I27336/(INDEX(Installed_Capacity!$H$15:$S$20,MATCH(Source_Data!B27336,Installed_Capacity!$G$15:$G$20,0),MATCH(Source_Data!C27336,Installed_Capacity!$H$14:$S$14,0)))</f>
        <v>9.9999999999999995E-7</v>
      </c>
      <c r="L27336" s="21"/>
      <c r="M27336" s="2"/>
    </row>
    <row r="27337" spans="1:13" x14ac:dyDescent="0.25">
      <c r="A27337" s="17">
        <v>43874</v>
      </c>
      <c r="B27337" s="19">
        <v>2020</v>
      </c>
      <c r="C27337" s="19">
        <v>2</v>
      </c>
      <c r="D27337" s="19">
        <v>13</v>
      </c>
      <c r="E27337" s="19">
        <v>23</v>
      </c>
      <c r="F27337" s="40">
        <v>24307.51</v>
      </c>
      <c r="G27337" s="35">
        <f t="shared" si="427"/>
        <v>27883.26</v>
      </c>
      <c r="H27337" s="27">
        <v>527.1690423</v>
      </c>
      <c r="I27337" s="28">
        <v>239.45715000000001</v>
      </c>
      <c r="J27337" s="28">
        <f>H27337/(INDEX(Installed_Capacity!$H$6:$S$11,MATCH(Source_Data!B27337,Installed_Capacity!$G$6:$G$11,0),MATCH(Source_Data!C27337,Installed_Capacity!$H$5:$S$5,0)))</f>
        <v>0.66310571358490566</v>
      </c>
      <c r="K27337" s="29">
        <f>I27337/(INDEX(Installed_Capacity!$H$15:$S$20,MATCH(Source_Data!B27337,Installed_Capacity!$G$15:$G$20,0),MATCH(Source_Data!C27337,Installed_Capacity!$H$14:$S$14,0)))</f>
        <v>3.0000996035902398E-2</v>
      </c>
      <c r="L27337" s="21"/>
      <c r="M27337" s="2"/>
    </row>
    <row r="27338" spans="1:13" x14ac:dyDescent="0.25">
      <c r="A27338" s="17">
        <v>43874</v>
      </c>
      <c r="B27338" s="19">
        <v>2020</v>
      </c>
      <c r="C27338" s="19">
        <v>2</v>
      </c>
      <c r="D27338" s="19">
        <v>13</v>
      </c>
      <c r="E27338" s="19">
        <v>24</v>
      </c>
      <c r="F27338" s="40">
        <v>22792.53</v>
      </c>
      <c r="G27338" s="35">
        <f t="shared" si="427"/>
        <v>27883.26</v>
      </c>
      <c r="H27338" s="27">
        <v>360.45348380000001</v>
      </c>
      <c r="I27338" s="28">
        <v>798.17186000000004</v>
      </c>
      <c r="J27338" s="28">
        <f>H27338/(INDEX(Installed_Capacity!$H$6:$S$11,MATCH(Source_Data!B27338,Installed_Capacity!$G$6:$G$11,0),MATCH(Source_Data!C27338,Installed_Capacity!$H$5:$S$5,0)))</f>
        <v>0.45340060855345915</v>
      </c>
      <c r="K27338" s="29">
        <f>I27338/(INDEX(Installed_Capacity!$H$15:$S$20,MATCH(Source_Data!B27338,Installed_Capacity!$G$15:$G$20,0),MATCH(Source_Data!C27338,Installed_Capacity!$H$14:$S$14,0)))</f>
        <v>0.10000098476002425</v>
      </c>
      <c r="L27338" s="21"/>
      <c r="M27338" s="2"/>
    </row>
    <row r="27339" spans="1:13" x14ac:dyDescent="0.25">
      <c r="A27339" s="17">
        <v>43875</v>
      </c>
      <c r="B27339" s="19">
        <v>2020</v>
      </c>
      <c r="C27339" s="19">
        <v>2</v>
      </c>
      <c r="D27339" s="19">
        <v>14</v>
      </c>
      <c r="E27339" s="19">
        <v>1</v>
      </c>
      <c r="F27339" s="40">
        <v>21779.7</v>
      </c>
      <c r="G27339" s="35">
        <f t="shared" si="427"/>
        <v>27022.59</v>
      </c>
      <c r="H27339" s="27">
        <v>322.56549820999999</v>
      </c>
      <c r="I27339" s="28">
        <v>1915.6011000000001</v>
      </c>
      <c r="J27339" s="28">
        <f>H27339/(INDEX(Installed_Capacity!$H$6:$S$11,MATCH(Source_Data!B27339,Installed_Capacity!$G$6:$G$11,0),MATCH(Source_Data!C27339,Installed_Capacity!$H$5:$S$5,0)))</f>
        <v>0.40574276504402512</v>
      </c>
      <c r="K27339" s="29">
        <f>I27339/(INDEX(Installed_Capacity!$H$15:$S$20,MATCH(Source_Data!B27339,Installed_Capacity!$G$15:$G$20,0),MATCH(Source_Data!C27339,Installed_Capacity!$H$14:$S$14,0)))</f>
        <v>0.2400009396565117</v>
      </c>
      <c r="L27339" s="21"/>
      <c r="M27339" s="2"/>
    </row>
    <row r="27340" spans="1:13" x14ac:dyDescent="0.25">
      <c r="A27340" s="17">
        <v>43875</v>
      </c>
      <c r="B27340" s="19">
        <v>2020</v>
      </c>
      <c r="C27340" s="19">
        <v>2</v>
      </c>
      <c r="D27340" s="19">
        <v>14</v>
      </c>
      <c r="E27340" s="19">
        <v>2</v>
      </c>
      <c r="F27340" s="40">
        <v>21060.82</v>
      </c>
      <c r="G27340" s="35">
        <f t="shared" si="427"/>
        <v>27022.59</v>
      </c>
      <c r="H27340" s="27">
        <v>177.17677004000001</v>
      </c>
      <c r="I27340" s="28">
        <v>3033.0311000000002</v>
      </c>
      <c r="J27340" s="28">
        <f>H27340/(INDEX(Installed_Capacity!$H$6:$S$11,MATCH(Source_Data!B27340,Installed_Capacity!$G$6:$G$11,0),MATCH(Source_Data!C27340,Installed_Capacity!$H$5:$S$5,0)))</f>
        <v>0.2228638616855346</v>
      </c>
      <c r="K27340" s="29">
        <f>I27340/(INDEX(Installed_Capacity!$H$15:$S$20,MATCH(Source_Data!B27340,Installed_Capacity!$G$15:$G$20,0),MATCH(Source_Data!C27340,Installed_Capacity!$H$14:$S$14,0)))</f>
        <v>0.38000098977152563</v>
      </c>
      <c r="L27340" s="21"/>
      <c r="M27340" s="2"/>
    </row>
    <row r="27341" spans="1:13" x14ac:dyDescent="0.25">
      <c r="A27341" s="17">
        <v>43875</v>
      </c>
      <c r="B27341" s="19">
        <v>2020</v>
      </c>
      <c r="C27341" s="19">
        <v>2</v>
      </c>
      <c r="D27341" s="19">
        <v>14</v>
      </c>
      <c r="E27341" s="19">
        <v>3</v>
      </c>
      <c r="F27341" s="40">
        <v>20659.5</v>
      </c>
      <c r="G27341" s="35">
        <f t="shared" si="427"/>
        <v>27022.59</v>
      </c>
      <c r="H27341" s="27">
        <v>119.69383252</v>
      </c>
      <c r="I27341" s="28">
        <v>3671.5630999999998</v>
      </c>
      <c r="J27341" s="28">
        <f>H27341/(INDEX(Installed_Capacity!$H$6:$S$11,MATCH(Source_Data!B27341,Installed_Capacity!$G$6:$G$11,0),MATCH(Source_Data!C27341,Installed_Capacity!$H$5:$S$5,0)))</f>
        <v>0.15055827989937107</v>
      </c>
      <c r="K27341" s="29">
        <f>I27341/(INDEX(Installed_Capacity!$H$15:$S$20,MATCH(Source_Data!B27341,Installed_Capacity!$G$15:$G$20,0),MATCH(Source_Data!C27341,Installed_Capacity!$H$14:$S$14,0)))</f>
        <v>0.46000109000155354</v>
      </c>
      <c r="L27341" s="21"/>
      <c r="M27341" s="2"/>
    </row>
    <row r="27342" spans="1:13" x14ac:dyDescent="0.25">
      <c r="A27342" s="17">
        <v>43875</v>
      </c>
      <c r="B27342" s="19">
        <v>2020</v>
      </c>
      <c r="C27342" s="19">
        <v>2</v>
      </c>
      <c r="D27342" s="19">
        <v>14</v>
      </c>
      <c r="E27342" s="19">
        <v>4</v>
      </c>
      <c r="F27342" s="40">
        <v>20592.41</v>
      </c>
      <c r="G27342" s="35">
        <f t="shared" si="427"/>
        <v>27022.59</v>
      </c>
      <c r="H27342" s="27">
        <v>91.893228003999994</v>
      </c>
      <c r="I27342" s="28">
        <v>3751.3780999999999</v>
      </c>
      <c r="J27342" s="28">
        <f>H27342/(INDEX(Installed_Capacity!$H$6:$S$11,MATCH(Source_Data!B27342,Installed_Capacity!$G$6:$G$11,0),MATCH(Source_Data!C27342,Installed_Capacity!$H$5:$S$5,0)))</f>
        <v>0.11558896604276729</v>
      </c>
      <c r="K27342" s="29">
        <f>I27342/(INDEX(Installed_Capacity!$H$15:$S$20,MATCH(Source_Data!B27342,Installed_Capacity!$G$15:$G$20,0),MATCH(Source_Data!C27342,Installed_Capacity!$H$14:$S$14,0)))</f>
        <v>0.47000091459900467</v>
      </c>
      <c r="L27342" s="21"/>
      <c r="M27342" s="2"/>
    </row>
    <row r="27343" spans="1:13" x14ac:dyDescent="0.25">
      <c r="A27343" s="17">
        <v>43875</v>
      </c>
      <c r="B27343" s="19">
        <v>2020</v>
      </c>
      <c r="C27343" s="19">
        <v>2</v>
      </c>
      <c r="D27343" s="19">
        <v>14</v>
      </c>
      <c r="E27343" s="19">
        <v>5</v>
      </c>
      <c r="F27343" s="40">
        <v>21141.87</v>
      </c>
      <c r="G27343" s="35">
        <f t="shared" si="427"/>
        <v>27022.59</v>
      </c>
      <c r="H27343" s="27">
        <v>87.946657873999996</v>
      </c>
      <c r="I27343" s="28">
        <v>3911.0120999999999</v>
      </c>
      <c r="J27343" s="28">
        <f>H27343/(INDEX(Installed_Capacity!$H$6:$S$11,MATCH(Source_Data!B27343,Installed_Capacity!$G$6:$G$11,0),MATCH(Source_Data!C27343,Installed_Capacity!$H$5:$S$5,0)))</f>
        <v>0.11062472688553458</v>
      </c>
      <c r="K27343" s="29">
        <f>I27343/(INDEX(Installed_Capacity!$H$15:$S$20,MATCH(Source_Data!B27343,Installed_Capacity!$G$15:$G$20,0),MATCH(Source_Data!C27343,Installed_Capacity!$H$14:$S$14,0)))</f>
        <v>0.49000106494404655</v>
      </c>
      <c r="L27343" s="21"/>
      <c r="M27343" s="2"/>
    </row>
    <row r="27344" spans="1:13" x14ac:dyDescent="0.25">
      <c r="A27344" s="17">
        <v>43875</v>
      </c>
      <c r="B27344" s="19">
        <v>2020</v>
      </c>
      <c r="C27344" s="19">
        <v>2</v>
      </c>
      <c r="D27344" s="19">
        <v>14</v>
      </c>
      <c r="E27344" s="19">
        <v>6</v>
      </c>
      <c r="F27344" s="40">
        <v>22683.72</v>
      </c>
      <c r="G27344" s="35">
        <f t="shared" si="427"/>
        <v>27022.59</v>
      </c>
      <c r="H27344" s="27">
        <v>191.54644850899999</v>
      </c>
      <c r="I27344" s="28">
        <v>3911.0120999999999</v>
      </c>
      <c r="J27344" s="28">
        <f>H27344/(INDEX(Installed_Capacity!$H$6:$S$11,MATCH(Source_Data!B27344,Installed_Capacity!$G$6:$G$11,0),MATCH(Source_Data!C27344,Installed_Capacity!$H$5:$S$5,0)))</f>
        <v>0.24093892894213834</v>
      </c>
      <c r="K27344" s="29">
        <f>I27344/(INDEX(Installed_Capacity!$H$15:$S$20,MATCH(Source_Data!B27344,Installed_Capacity!$G$15:$G$20,0),MATCH(Source_Data!C27344,Installed_Capacity!$H$14:$S$14,0)))</f>
        <v>0.49000106494404655</v>
      </c>
      <c r="L27344" s="21"/>
      <c r="M27344" s="2"/>
    </row>
    <row r="27345" spans="1:13" x14ac:dyDescent="0.25">
      <c r="A27345" s="17">
        <v>43875</v>
      </c>
      <c r="B27345" s="19">
        <v>2020</v>
      </c>
      <c r="C27345" s="19">
        <v>2</v>
      </c>
      <c r="D27345" s="19">
        <v>14</v>
      </c>
      <c r="E27345" s="19">
        <v>7</v>
      </c>
      <c r="F27345" s="40">
        <v>24877.25</v>
      </c>
      <c r="G27345" s="35">
        <f t="shared" si="427"/>
        <v>27022.59</v>
      </c>
      <c r="H27345" s="27">
        <v>210.16417630500001</v>
      </c>
      <c r="I27345" s="28">
        <v>3033.0311000000002</v>
      </c>
      <c r="J27345" s="28">
        <f>H27345/(INDEX(Installed_Capacity!$H$6:$S$11,MATCH(Source_Data!B27345,Installed_Capacity!$G$6:$G$11,0),MATCH(Source_Data!C27345,Installed_Capacity!$H$5:$S$5,0)))</f>
        <v>0.26435745447169812</v>
      </c>
      <c r="K27345" s="29">
        <f>I27345/(INDEX(Installed_Capacity!$H$15:$S$20,MATCH(Source_Data!B27345,Installed_Capacity!$G$15:$G$20,0),MATCH(Source_Data!C27345,Installed_Capacity!$H$14:$S$14,0)))</f>
        <v>0.38000098977152563</v>
      </c>
      <c r="L27345" s="21"/>
      <c r="M27345" s="2"/>
    </row>
    <row r="27346" spans="1:13" x14ac:dyDescent="0.25">
      <c r="A27346" s="17">
        <v>43875</v>
      </c>
      <c r="B27346" s="19">
        <v>2020</v>
      </c>
      <c r="C27346" s="19">
        <v>2</v>
      </c>
      <c r="D27346" s="19">
        <v>14</v>
      </c>
      <c r="E27346" s="19">
        <v>8</v>
      </c>
      <c r="F27346" s="40">
        <v>25806.080000000002</v>
      </c>
      <c r="G27346" s="35">
        <f t="shared" si="427"/>
        <v>27022.59</v>
      </c>
      <c r="H27346" s="27">
        <v>211.15626091600001</v>
      </c>
      <c r="I27346" s="28">
        <v>2474.3161</v>
      </c>
      <c r="J27346" s="28">
        <f>H27346/(INDEX(Installed_Capacity!$H$6:$S$11,MATCH(Source_Data!B27346,Installed_Capacity!$G$6:$G$11,0),MATCH(Source_Data!C27346,Installed_Capacity!$H$5:$S$5,0)))</f>
        <v>0.26560535964276732</v>
      </c>
      <c r="K27346" s="29">
        <f>I27346/(INDEX(Installed_Capacity!$H$15:$S$20,MATCH(Source_Data!B27346,Installed_Capacity!$G$15:$G$20,0),MATCH(Source_Data!C27346,Installed_Capacity!$H$14:$S$14,0)))</f>
        <v>0.31000096471401867</v>
      </c>
      <c r="L27346" s="21"/>
      <c r="M27346" s="2"/>
    </row>
    <row r="27347" spans="1:13" x14ac:dyDescent="0.25">
      <c r="A27347" s="17">
        <v>43875</v>
      </c>
      <c r="B27347" s="19">
        <v>2020</v>
      </c>
      <c r="C27347" s="19">
        <v>2</v>
      </c>
      <c r="D27347" s="19">
        <v>14</v>
      </c>
      <c r="E27347" s="19">
        <v>9</v>
      </c>
      <c r="F27347" s="40">
        <v>25112.65</v>
      </c>
      <c r="G27347" s="35">
        <f t="shared" si="427"/>
        <v>27022.59</v>
      </c>
      <c r="H27347" s="27">
        <v>199.17033279500001</v>
      </c>
      <c r="I27347" s="28">
        <v>2234.8670999999999</v>
      </c>
      <c r="J27347" s="28">
        <f>H27347/(INDEX(Installed_Capacity!$H$6:$S$11,MATCH(Source_Data!B27347,Installed_Capacity!$G$6:$G$11,0),MATCH(Source_Data!C27347,Installed_Capacity!$H$5:$S$5,0)))</f>
        <v>0.25052872049685537</v>
      </c>
      <c r="K27347" s="29">
        <f>I27347/(INDEX(Installed_Capacity!$H$15:$S$20,MATCH(Source_Data!B27347,Installed_Capacity!$G$15:$G$20,0),MATCH(Source_Data!C27347,Installed_Capacity!$H$14:$S$14,0)))</f>
        <v>0.28000098977152565</v>
      </c>
      <c r="L27347" s="21"/>
      <c r="M27347" s="2"/>
    </row>
    <row r="27348" spans="1:13" x14ac:dyDescent="0.25">
      <c r="A27348" s="17">
        <v>43875</v>
      </c>
      <c r="B27348" s="19">
        <v>2020</v>
      </c>
      <c r="C27348" s="19">
        <v>2</v>
      </c>
      <c r="D27348" s="19">
        <v>14</v>
      </c>
      <c r="E27348" s="19">
        <v>10</v>
      </c>
      <c r="F27348" s="40">
        <v>24039.759999999998</v>
      </c>
      <c r="G27348" s="35">
        <f t="shared" si="427"/>
        <v>27022.59</v>
      </c>
      <c r="H27348" s="27">
        <v>211.077665591</v>
      </c>
      <c r="I27348" s="28">
        <v>1835.7851000000001</v>
      </c>
      <c r="J27348" s="28">
        <f>H27348/(INDEX(Installed_Capacity!$H$6:$S$11,MATCH(Source_Data!B27348,Installed_Capacity!$G$6:$G$11,0),MATCH(Source_Data!C27348,Installed_Capacity!$H$5:$S$5,0)))</f>
        <v>0.26550649759874212</v>
      </c>
      <c r="K27348" s="29">
        <f>I27348/(INDEX(Installed_Capacity!$H$15:$S$20,MATCH(Source_Data!B27348,Installed_Capacity!$G$15:$G$20,0),MATCH(Source_Data!C27348,Installed_Capacity!$H$14:$S$14,0)))</f>
        <v>0.23000098977152564</v>
      </c>
      <c r="L27348" s="21"/>
      <c r="M27348" s="2"/>
    </row>
    <row r="27349" spans="1:13" x14ac:dyDescent="0.25">
      <c r="A27349" s="17">
        <v>43875</v>
      </c>
      <c r="B27349" s="19">
        <v>2020</v>
      </c>
      <c r="C27349" s="19">
        <v>2</v>
      </c>
      <c r="D27349" s="19">
        <v>14</v>
      </c>
      <c r="E27349" s="19">
        <v>11</v>
      </c>
      <c r="F27349" s="40">
        <v>23186.38</v>
      </c>
      <c r="G27349" s="35">
        <f t="shared" si="427"/>
        <v>27022.59</v>
      </c>
      <c r="H27349" s="27">
        <v>365.13236969000002</v>
      </c>
      <c r="I27349" s="28">
        <v>1835.7851000000001</v>
      </c>
      <c r="J27349" s="28">
        <f>H27349/(INDEX(Installed_Capacity!$H$6:$S$11,MATCH(Source_Data!B27349,Installed_Capacity!$G$6:$G$11,0),MATCH(Source_Data!C27349,Installed_Capacity!$H$5:$S$5,0)))</f>
        <v>0.45928599961006289</v>
      </c>
      <c r="K27349" s="29">
        <f>I27349/(INDEX(Installed_Capacity!$H$15:$S$20,MATCH(Source_Data!B27349,Installed_Capacity!$G$15:$G$20,0),MATCH(Source_Data!C27349,Installed_Capacity!$H$14:$S$14,0)))</f>
        <v>0.23000098977152564</v>
      </c>
      <c r="L27349" s="21"/>
      <c r="M27349" s="2"/>
    </row>
    <row r="27350" spans="1:13" x14ac:dyDescent="0.25">
      <c r="A27350" s="17">
        <v>43875</v>
      </c>
      <c r="B27350" s="19">
        <v>2020</v>
      </c>
      <c r="C27350" s="19">
        <v>2</v>
      </c>
      <c r="D27350" s="19">
        <v>14</v>
      </c>
      <c r="E27350" s="19">
        <v>12</v>
      </c>
      <c r="F27350" s="40">
        <v>22278.07</v>
      </c>
      <c r="G27350" s="35">
        <f t="shared" si="427"/>
        <v>27022.59</v>
      </c>
      <c r="H27350" s="27">
        <v>307.44253698</v>
      </c>
      <c r="I27350" s="28">
        <v>1835.7851000000001</v>
      </c>
      <c r="J27350" s="28">
        <f>H27350/(INDEX(Installed_Capacity!$H$6:$S$11,MATCH(Source_Data!B27350,Installed_Capacity!$G$6:$G$11,0),MATCH(Source_Data!C27350,Installed_Capacity!$H$5:$S$5,0)))</f>
        <v>0.38672017230188677</v>
      </c>
      <c r="K27350" s="29">
        <f>I27350/(INDEX(Installed_Capacity!$H$15:$S$20,MATCH(Source_Data!B27350,Installed_Capacity!$G$15:$G$20,0),MATCH(Source_Data!C27350,Installed_Capacity!$H$14:$S$14,0)))</f>
        <v>0.23000098977152564</v>
      </c>
      <c r="L27350" s="21"/>
      <c r="M27350" s="2"/>
    </row>
    <row r="27351" spans="1:13" x14ac:dyDescent="0.25">
      <c r="A27351" s="17">
        <v>43875</v>
      </c>
      <c r="B27351" s="19">
        <v>2020</v>
      </c>
      <c r="C27351" s="19">
        <v>2</v>
      </c>
      <c r="D27351" s="19">
        <v>14</v>
      </c>
      <c r="E27351" s="19">
        <v>13</v>
      </c>
      <c r="F27351" s="40">
        <v>21704.87</v>
      </c>
      <c r="G27351" s="35">
        <f t="shared" si="427"/>
        <v>27022.59</v>
      </c>
      <c r="H27351" s="27">
        <v>175.91886313000001</v>
      </c>
      <c r="I27351" s="28">
        <v>1755.9691</v>
      </c>
      <c r="J27351" s="28">
        <f>H27351/(INDEX(Installed_Capacity!$H$6:$S$11,MATCH(Source_Data!B27351,Installed_Capacity!$G$6:$G$11,0),MATCH(Source_Data!C27351,Installed_Capacity!$H$5:$S$5,0)))</f>
        <v>0.2212815888427673</v>
      </c>
      <c r="K27351" s="29">
        <f>I27351/(INDEX(Installed_Capacity!$H$15:$S$20,MATCH(Source_Data!B27351,Installed_Capacity!$G$15:$G$20,0),MATCH(Source_Data!C27351,Installed_Capacity!$H$14:$S$14,0)))</f>
        <v>0.2200010398865396</v>
      </c>
      <c r="L27351" s="21"/>
      <c r="M27351" s="2"/>
    </row>
    <row r="27352" spans="1:13" x14ac:dyDescent="0.25">
      <c r="A27352" s="17">
        <v>43875</v>
      </c>
      <c r="B27352" s="19">
        <v>2020</v>
      </c>
      <c r="C27352" s="19">
        <v>2</v>
      </c>
      <c r="D27352" s="19">
        <v>14</v>
      </c>
      <c r="E27352" s="19">
        <v>14</v>
      </c>
      <c r="F27352" s="40">
        <v>21720.37</v>
      </c>
      <c r="G27352" s="35">
        <f t="shared" si="427"/>
        <v>27022.59</v>
      </c>
      <c r="H27352" s="27">
        <v>176.91647882000001</v>
      </c>
      <c r="I27352" s="28">
        <v>1596.3360600000001</v>
      </c>
      <c r="J27352" s="28">
        <f>H27352/(INDEX(Installed_Capacity!$H$6:$S$11,MATCH(Source_Data!B27352,Installed_Capacity!$G$6:$G$11,0),MATCH(Source_Data!C27352,Installed_Capacity!$H$5:$S$5,0)))</f>
        <v>0.22253645134591196</v>
      </c>
      <c r="K27352" s="29">
        <f>I27352/(INDEX(Installed_Capacity!$H$15:$S$20,MATCH(Source_Data!B27352,Installed_Capacity!$G$15:$G$20,0),MATCH(Source_Data!C27352,Installed_Capacity!$H$14:$S$14,0)))</f>
        <v>0.20000100981753124</v>
      </c>
      <c r="L27352" s="21"/>
      <c r="M27352" s="2"/>
    </row>
    <row r="27353" spans="1:13" x14ac:dyDescent="0.25">
      <c r="A27353" s="17">
        <v>43875</v>
      </c>
      <c r="B27353" s="19">
        <v>2020</v>
      </c>
      <c r="C27353" s="19">
        <v>2</v>
      </c>
      <c r="D27353" s="19">
        <v>14</v>
      </c>
      <c r="E27353" s="19">
        <v>15</v>
      </c>
      <c r="F27353" s="40">
        <v>22099.35</v>
      </c>
      <c r="G27353" s="35">
        <f t="shared" si="427"/>
        <v>27022.59</v>
      </c>
      <c r="H27353" s="27">
        <v>176.91800966</v>
      </c>
      <c r="I27353" s="28">
        <v>1277.0703599999999</v>
      </c>
      <c r="J27353" s="28">
        <f>H27353/(INDEX(Installed_Capacity!$H$6:$S$11,MATCH(Source_Data!B27353,Installed_Capacity!$G$6:$G$11,0),MATCH(Source_Data!C27353,Installed_Capacity!$H$5:$S$5,0)))</f>
        <v>0.2225383769308176</v>
      </c>
      <c r="K27353" s="29">
        <f>I27353/(INDEX(Installed_Capacity!$H$15:$S$20,MATCH(Source_Data!B27353,Installed_Capacity!$G$15:$G$20,0),MATCH(Source_Data!C27353,Installed_Capacity!$H$14:$S$14,0)))</f>
        <v>0.16000099728877773</v>
      </c>
      <c r="L27353" s="21"/>
      <c r="M27353" s="2"/>
    </row>
    <row r="27354" spans="1:13" x14ac:dyDescent="0.25">
      <c r="A27354" s="17">
        <v>43875</v>
      </c>
      <c r="B27354" s="19">
        <v>2020</v>
      </c>
      <c r="C27354" s="19">
        <v>2</v>
      </c>
      <c r="D27354" s="19">
        <v>14</v>
      </c>
      <c r="E27354" s="19">
        <v>16</v>
      </c>
      <c r="F27354" s="40">
        <v>22817.45</v>
      </c>
      <c r="G27354" s="35">
        <f t="shared" si="427"/>
        <v>27022.59</v>
      </c>
      <c r="H27354" s="27">
        <v>178.91788571999999</v>
      </c>
      <c r="I27354" s="28">
        <v>718.35565999999994</v>
      </c>
      <c r="J27354" s="28">
        <f>H27354/(INDEX(Installed_Capacity!$H$6:$S$11,MATCH(Source_Data!B27354,Installed_Capacity!$G$6:$G$11,0),MATCH(Source_Data!C27354,Installed_Capacity!$H$5:$S$5,0)))</f>
        <v>0.22505394430188677</v>
      </c>
      <c r="K27354" s="29">
        <f>I27354/(INDEX(Installed_Capacity!$H$15:$S$20,MATCH(Source_Data!B27354,Installed_Capacity!$G$15:$G$20,0),MATCH(Source_Data!C27354,Installed_Capacity!$H$14:$S$14,0)))</f>
        <v>9.000100981753123E-2</v>
      </c>
      <c r="L27354" s="21"/>
      <c r="M27354" s="2"/>
    </row>
    <row r="27355" spans="1:13" x14ac:dyDescent="0.25">
      <c r="A27355" s="17">
        <v>43875</v>
      </c>
      <c r="B27355" s="19">
        <v>2020</v>
      </c>
      <c r="C27355" s="19">
        <v>2</v>
      </c>
      <c r="D27355" s="19">
        <v>14</v>
      </c>
      <c r="E27355" s="19">
        <v>17</v>
      </c>
      <c r="F27355" s="40">
        <v>23777.07</v>
      </c>
      <c r="G27355" s="35">
        <f t="shared" si="427"/>
        <v>27022.59</v>
      </c>
      <c r="H27355" s="27">
        <v>193.48439289999999</v>
      </c>
      <c r="I27355" s="28">
        <v>877.98834999999997</v>
      </c>
      <c r="J27355" s="28">
        <f>H27355/(INDEX(Installed_Capacity!$H$6:$S$11,MATCH(Source_Data!B27355,Installed_Capacity!$G$6:$G$11,0),MATCH(Source_Data!C27355,Installed_Capacity!$H$5:$S$5,0)))</f>
        <v>0.24337659484276727</v>
      </c>
      <c r="K27355" s="29">
        <f>I27355/(INDEX(Installed_Capacity!$H$15:$S$20,MATCH(Source_Data!B27355,Installed_Capacity!$G$15:$G$20,0),MATCH(Source_Data!C27355,Installed_Capacity!$H$14:$S$14,0)))</f>
        <v>0.11000099603590238</v>
      </c>
      <c r="L27355" s="21"/>
      <c r="M27355" s="2"/>
    </row>
    <row r="27356" spans="1:13" x14ac:dyDescent="0.25">
      <c r="A27356" s="17">
        <v>43875</v>
      </c>
      <c r="B27356" s="19">
        <v>2020</v>
      </c>
      <c r="C27356" s="19">
        <v>2</v>
      </c>
      <c r="D27356" s="19">
        <v>14</v>
      </c>
      <c r="E27356" s="19">
        <v>18</v>
      </c>
      <c r="F27356" s="40">
        <v>25643.8</v>
      </c>
      <c r="G27356" s="35">
        <f t="shared" si="427"/>
        <v>27022.59</v>
      </c>
      <c r="H27356" s="27">
        <v>648.22279170000002</v>
      </c>
      <c r="I27356" s="28">
        <v>1117.43786</v>
      </c>
      <c r="J27356" s="28">
        <f>H27356/(INDEX(Installed_Capacity!$H$6:$S$11,MATCH(Source_Data!B27356,Installed_Capacity!$G$6:$G$11,0),MATCH(Source_Data!C27356,Installed_Capacity!$H$5:$S$5,0)))</f>
        <v>0.81537458075471703</v>
      </c>
      <c r="K27356" s="29">
        <f>I27356/(INDEX(Installed_Capacity!$H$15:$S$20,MATCH(Source_Data!B27356,Installed_Capacity!$G$15:$G$20,0),MATCH(Source_Data!C27356,Installed_Capacity!$H$14:$S$14,0)))</f>
        <v>0.1400010348750382</v>
      </c>
      <c r="L27356" s="21"/>
      <c r="M27356" s="2"/>
    </row>
    <row r="27357" spans="1:13" x14ac:dyDescent="0.25">
      <c r="A27357" s="17">
        <v>43875</v>
      </c>
      <c r="B27357" s="19">
        <v>2020</v>
      </c>
      <c r="C27357" s="19">
        <v>2</v>
      </c>
      <c r="D27357" s="19">
        <v>14</v>
      </c>
      <c r="E27357" s="19">
        <v>19</v>
      </c>
      <c r="F27357" s="40">
        <v>27022.59</v>
      </c>
      <c r="G27357" s="35">
        <f t="shared" si="427"/>
        <v>27022.59</v>
      </c>
      <c r="H27357" s="27">
        <v>771.47773719999998</v>
      </c>
      <c r="I27357" s="28">
        <v>1676.1520599999999</v>
      </c>
      <c r="J27357" s="28">
        <f>H27357/(INDEX(Installed_Capacity!$H$6:$S$11,MATCH(Source_Data!B27357,Installed_Capacity!$G$6:$G$11,0),MATCH(Source_Data!C27357,Installed_Capacity!$H$5:$S$5,0)))</f>
        <v>0.97041224805031445</v>
      </c>
      <c r="K27357" s="29">
        <f>I27357/(INDEX(Installed_Capacity!$H$15:$S$20,MATCH(Source_Data!B27357,Installed_Capacity!$G$15:$G$20,0),MATCH(Source_Data!C27357,Installed_Capacity!$H$14:$S$14,0)))</f>
        <v>0.21000095970251725</v>
      </c>
      <c r="L27357" s="21"/>
      <c r="M27357" s="2"/>
    </row>
    <row r="27358" spans="1:13" x14ac:dyDescent="0.25">
      <c r="A27358" s="17">
        <v>43875</v>
      </c>
      <c r="B27358" s="19">
        <v>2020</v>
      </c>
      <c r="C27358" s="19">
        <v>2</v>
      </c>
      <c r="D27358" s="19">
        <v>14</v>
      </c>
      <c r="E27358" s="19">
        <v>20</v>
      </c>
      <c r="F27358" s="40">
        <v>26532.23</v>
      </c>
      <c r="G27358" s="35">
        <f t="shared" si="427"/>
        <v>27022.59</v>
      </c>
      <c r="H27358" s="27">
        <v>767.00660789999995</v>
      </c>
      <c r="I27358" s="28">
        <v>2075.2350999999999</v>
      </c>
      <c r="J27358" s="28">
        <f>H27358/(INDEX(Installed_Capacity!$H$6:$S$11,MATCH(Source_Data!B27358,Installed_Capacity!$G$6:$G$11,0),MATCH(Source_Data!C27358,Installed_Capacity!$H$5:$S$5,0)))</f>
        <v>0.96478818603773575</v>
      </c>
      <c r="K27358" s="29">
        <f>I27358/(INDEX(Installed_Capacity!$H$15:$S$20,MATCH(Source_Data!B27358,Installed_Capacity!$G$15:$G$20,0),MATCH(Source_Data!C27358,Installed_Capacity!$H$14:$S$14,0)))</f>
        <v>0.26000109000155353</v>
      </c>
      <c r="L27358" s="21"/>
      <c r="M27358" s="2"/>
    </row>
    <row r="27359" spans="1:13" x14ac:dyDescent="0.25">
      <c r="A27359" s="17">
        <v>43875</v>
      </c>
      <c r="B27359" s="19">
        <v>2020</v>
      </c>
      <c r="C27359" s="19">
        <v>2</v>
      </c>
      <c r="D27359" s="19">
        <v>14</v>
      </c>
      <c r="E27359" s="19">
        <v>21</v>
      </c>
      <c r="F27359" s="40">
        <v>25894.63</v>
      </c>
      <c r="G27359" s="35">
        <f t="shared" si="427"/>
        <v>27022.59</v>
      </c>
      <c r="H27359" s="27">
        <v>771.0137896</v>
      </c>
      <c r="I27359" s="28">
        <v>2394.5002000000004</v>
      </c>
      <c r="J27359" s="28">
        <f>H27359/(INDEX(Installed_Capacity!$H$6:$S$11,MATCH(Source_Data!B27359,Installed_Capacity!$G$6:$G$11,0),MATCH(Source_Data!C27359,Installed_Capacity!$H$5:$S$5,0)))</f>
        <v>0.96982866616352204</v>
      </c>
      <c r="K27359" s="29">
        <f>I27359/(INDEX(Installed_Capacity!$H$15:$S$20,MATCH(Source_Data!B27359,Installed_Capacity!$G$15:$G$20,0),MATCH(Source_Data!C27359,Installed_Capacity!$H$14:$S$14,0)))</f>
        <v>0.30000102735778617</v>
      </c>
      <c r="L27359" s="21"/>
      <c r="M27359" s="2"/>
    </row>
    <row r="27360" spans="1:13" x14ac:dyDescent="0.25">
      <c r="A27360" s="17">
        <v>43875</v>
      </c>
      <c r="B27360" s="19">
        <v>2020</v>
      </c>
      <c r="C27360" s="19">
        <v>2</v>
      </c>
      <c r="D27360" s="19">
        <v>14</v>
      </c>
      <c r="E27360" s="19">
        <v>22</v>
      </c>
      <c r="F27360" s="40">
        <v>25000.17</v>
      </c>
      <c r="G27360" s="35">
        <f t="shared" si="427"/>
        <v>27022.59</v>
      </c>
      <c r="H27360" s="27">
        <v>777.00207899999998</v>
      </c>
      <c r="I27360" s="28">
        <v>2793.5821000000001</v>
      </c>
      <c r="J27360" s="28">
        <f>H27360/(INDEX(Installed_Capacity!$H$6:$S$11,MATCH(Source_Data!B27360,Installed_Capacity!$G$6:$G$11,0),MATCH(Source_Data!C27360,Installed_Capacity!$H$5:$S$5,0)))</f>
        <v>0.97736110566037737</v>
      </c>
      <c r="K27360" s="29">
        <f>I27360/(INDEX(Installed_Capacity!$H$15:$S$20,MATCH(Source_Data!B27360,Installed_Capacity!$G$15:$G$20,0),MATCH(Source_Data!C27360,Installed_Capacity!$H$14:$S$14,0)))</f>
        <v>0.35000101482903262</v>
      </c>
      <c r="L27360" s="21"/>
      <c r="M27360" s="2"/>
    </row>
    <row r="27361" spans="1:13" x14ac:dyDescent="0.25">
      <c r="A27361" s="17">
        <v>43875</v>
      </c>
      <c r="B27361" s="19">
        <v>2020</v>
      </c>
      <c r="C27361" s="19">
        <v>2</v>
      </c>
      <c r="D27361" s="19">
        <v>14</v>
      </c>
      <c r="E27361" s="19">
        <v>23</v>
      </c>
      <c r="F27361" s="40">
        <v>23749.200000000001</v>
      </c>
      <c r="G27361" s="35">
        <f t="shared" si="427"/>
        <v>27022.59</v>
      </c>
      <c r="H27361" s="27">
        <v>779.92730159999996</v>
      </c>
      <c r="I27361" s="28">
        <v>2474.3161</v>
      </c>
      <c r="J27361" s="28">
        <f>H27361/(INDEX(Installed_Capacity!$H$6:$S$11,MATCH(Source_Data!B27361,Installed_Capacity!$G$6:$G$11,0),MATCH(Source_Data!C27361,Installed_Capacity!$H$5:$S$5,0)))</f>
        <v>0.98104063094339622</v>
      </c>
      <c r="K27361" s="29">
        <f>I27361/(INDEX(Installed_Capacity!$H$15:$S$20,MATCH(Source_Data!B27361,Installed_Capacity!$G$15:$G$20,0),MATCH(Source_Data!C27361,Installed_Capacity!$H$14:$S$14,0)))</f>
        <v>0.31000096471401867</v>
      </c>
      <c r="L27361" s="21"/>
      <c r="M27361" s="2"/>
    </row>
    <row r="27362" spans="1:13" x14ac:dyDescent="0.25">
      <c r="A27362" s="17">
        <v>43875</v>
      </c>
      <c r="B27362" s="19">
        <v>2020</v>
      </c>
      <c r="C27362" s="19">
        <v>2</v>
      </c>
      <c r="D27362" s="19">
        <v>14</v>
      </c>
      <c r="E27362" s="19">
        <v>24</v>
      </c>
      <c r="F27362" s="40">
        <v>22366.11</v>
      </c>
      <c r="G27362" s="35">
        <f t="shared" si="427"/>
        <v>27022.59</v>
      </c>
      <c r="H27362" s="27">
        <v>774.01230339999995</v>
      </c>
      <c r="I27362" s="28">
        <v>2314.6831000000002</v>
      </c>
      <c r="J27362" s="28">
        <f>H27362/(INDEX(Installed_Capacity!$H$6:$S$11,MATCH(Source_Data!B27362,Installed_Capacity!$G$6:$G$11,0),MATCH(Source_Data!C27362,Installed_Capacity!$H$5:$S$5,0)))</f>
        <v>0.97360038163522011</v>
      </c>
      <c r="K27362" s="29">
        <f>I27362/(INDEX(Installed_Capacity!$H$15:$S$20,MATCH(Source_Data!B27362,Installed_Capacity!$G$15:$G$20,0),MATCH(Source_Data!C27362,Installed_Capacity!$H$14:$S$14,0)))</f>
        <v>0.29000093965651169</v>
      </c>
      <c r="L27362" s="21"/>
      <c r="M27362" s="2"/>
    </row>
    <row r="27363" spans="1:13" x14ac:dyDescent="0.25">
      <c r="A27363" s="17">
        <v>43876</v>
      </c>
      <c r="B27363" s="19">
        <v>2020</v>
      </c>
      <c r="C27363" s="19">
        <v>2</v>
      </c>
      <c r="D27363" s="19">
        <v>15</v>
      </c>
      <c r="E27363" s="19">
        <v>1</v>
      </c>
      <c r="F27363" s="40">
        <v>21340.95</v>
      </c>
      <c r="G27363" s="35">
        <f t="shared" si="427"/>
        <v>25098.9</v>
      </c>
      <c r="H27363" s="27">
        <v>749.07899299999997</v>
      </c>
      <c r="I27363" s="28">
        <v>2314.6831000000002</v>
      </c>
      <c r="J27363" s="28">
        <f>H27363/(INDEX(Installed_Capacity!$H$6:$S$11,MATCH(Source_Data!B27363,Installed_Capacity!$G$6:$G$11,0),MATCH(Source_Data!C27363,Installed_Capacity!$H$5:$S$5,0)))</f>
        <v>0.94223772704402509</v>
      </c>
      <c r="K27363" s="29">
        <f>I27363/(INDEX(Installed_Capacity!$H$15:$S$20,MATCH(Source_Data!B27363,Installed_Capacity!$G$15:$G$20,0),MATCH(Source_Data!C27363,Installed_Capacity!$H$14:$S$14,0)))</f>
        <v>0.29000093965651169</v>
      </c>
      <c r="L27363" s="21"/>
      <c r="M27363" s="2"/>
    </row>
    <row r="27364" spans="1:13" x14ac:dyDescent="0.25">
      <c r="A27364" s="17">
        <v>43876</v>
      </c>
      <c r="B27364" s="19">
        <v>2020</v>
      </c>
      <c r="C27364" s="19">
        <v>2</v>
      </c>
      <c r="D27364" s="19">
        <v>15</v>
      </c>
      <c r="E27364" s="19">
        <v>2</v>
      </c>
      <c r="F27364" s="40">
        <v>20572.46</v>
      </c>
      <c r="G27364" s="35">
        <f t="shared" si="427"/>
        <v>25098.9</v>
      </c>
      <c r="H27364" s="27">
        <v>775.00998530000004</v>
      </c>
      <c r="I27364" s="28">
        <v>2155.0510999999997</v>
      </c>
      <c r="J27364" s="28">
        <f>H27364/(INDEX(Installed_Capacity!$H$6:$S$11,MATCH(Source_Data!B27364,Installed_Capacity!$G$6:$G$11,0),MATCH(Source_Data!C27364,Installed_Capacity!$H$5:$S$5,0)))</f>
        <v>0.9748553274213837</v>
      </c>
      <c r="K27364" s="29">
        <f>I27364/(INDEX(Installed_Capacity!$H$15:$S$20,MATCH(Source_Data!B27364,Installed_Capacity!$G$15:$G$20,0),MATCH(Source_Data!C27364,Installed_Capacity!$H$14:$S$14,0)))</f>
        <v>0.27000103988653956</v>
      </c>
      <c r="L27364" s="21"/>
      <c r="M27364" s="2"/>
    </row>
    <row r="27365" spans="1:13" x14ac:dyDescent="0.25">
      <c r="A27365" s="17">
        <v>43876</v>
      </c>
      <c r="B27365" s="19">
        <v>2020</v>
      </c>
      <c r="C27365" s="19">
        <v>2</v>
      </c>
      <c r="D27365" s="19">
        <v>15</v>
      </c>
      <c r="E27365" s="19">
        <v>3</v>
      </c>
      <c r="F27365" s="40">
        <v>20068.28</v>
      </c>
      <c r="G27365" s="35">
        <f t="shared" si="427"/>
        <v>25098.9</v>
      </c>
      <c r="H27365" s="27">
        <v>780.01875489999998</v>
      </c>
      <c r="I27365" s="28">
        <v>1995.4181000000001</v>
      </c>
      <c r="J27365" s="28">
        <f>H27365/(INDEX(Installed_Capacity!$H$6:$S$11,MATCH(Source_Data!B27365,Installed_Capacity!$G$6:$G$11,0),MATCH(Source_Data!C27365,Installed_Capacity!$H$5:$S$5,0)))</f>
        <v>0.98115566654088049</v>
      </c>
      <c r="K27365" s="29">
        <f>I27365/(INDEX(Installed_Capacity!$H$15:$S$20,MATCH(Source_Data!B27365,Installed_Capacity!$G$15:$G$20,0),MATCH(Source_Data!C27365,Installed_Capacity!$H$14:$S$14,0)))</f>
        <v>0.25000101482903264</v>
      </c>
      <c r="L27365" s="21"/>
      <c r="M27365" s="2"/>
    </row>
    <row r="27366" spans="1:13" x14ac:dyDescent="0.25">
      <c r="A27366" s="17">
        <v>43876</v>
      </c>
      <c r="B27366" s="19">
        <v>2020</v>
      </c>
      <c r="C27366" s="19">
        <v>2</v>
      </c>
      <c r="D27366" s="19">
        <v>15</v>
      </c>
      <c r="E27366" s="19">
        <v>4</v>
      </c>
      <c r="F27366" s="40">
        <v>19885.11</v>
      </c>
      <c r="G27366" s="35">
        <f t="shared" si="427"/>
        <v>25098.9</v>
      </c>
      <c r="H27366" s="27">
        <v>779.02610059999995</v>
      </c>
      <c r="I27366" s="28">
        <v>1676.1520599999999</v>
      </c>
      <c r="J27366" s="28">
        <f>H27366/(INDEX(Installed_Capacity!$H$6:$S$11,MATCH(Source_Data!B27366,Installed_Capacity!$G$6:$G$11,0),MATCH(Source_Data!C27366,Installed_Capacity!$H$5:$S$5,0)))</f>
        <v>0.97990704477987411</v>
      </c>
      <c r="K27366" s="29">
        <f>I27366/(INDEX(Installed_Capacity!$H$15:$S$20,MATCH(Source_Data!B27366,Installed_Capacity!$G$15:$G$20,0),MATCH(Source_Data!C27366,Installed_Capacity!$H$14:$S$14,0)))</f>
        <v>0.21000095970251725</v>
      </c>
      <c r="L27366" s="21"/>
      <c r="M27366" s="2"/>
    </row>
    <row r="27367" spans="1:13" x14ac:dyDescent="0.25">
      <c r="A27367" s="17">
        <v>43876</v>
      </c>
      <c r="B27367" s="19">
        <v>2020</v>
      </c>
      <c r="C27367" s="19">
        <v>2</v>
      </c>
      <c r="D27367" s="19">
        <v>15</v>
      </c>
      <c r="E27367" s="19">
        <v>5</v>
      </c>
      <c r="F27367" s="40">
        <v>20053.509999999998</v>
      </c>
      <c r="G27367" s="35">
        <f t="shared" si="427"/>
        <v>25098.9</v>
      </c>
      <c r="H27367" s="27">
        <v>781.02535469999998</v>
      </c>
      <c r="I27367" s="28">
        <v>1596.3360600000001</v>
      </c>
      <c r="J27367" s="28">
        <f>H27367/(INDEX(Installed_Capacity!$H$6:$S$11,MATCH(Source_Data!B27367,Installed_Capacity!$G$6:$G$11,0),MATCH(Source_Data!C27367,Installed_Capacity!$H$5:$S$5,0)))</f>
        <v>0.98242182981132076</v>
      </c>
      <c r="K27367" s="29">
        <f>I27367/(INDEX(Installed_Capacity!$H$15:$S$20,MATCH(Source_Data!B27367,Installed_Capacity!$G$15:$G$20,0),MATCH(Source_Data!C27367,Installed_Capacity!$H$14:$S$14,0)))</f>
        <v>0.20000100981753124</v>
      </c>
      <c r="L27367" s="21"/>
      <c r="M27367" s="2"/>
    </row>
    <row r="27368" spans="1:13" x14ac:dyDescent="0.25">
      <c r="A27368" s="17">
        <v>43876</v>
      </c>
      <c r="B27368" s="19">
        <v>2020</v>
      </c>
      <c r="C27368" s="19">
        <v>2</v>
      </c>
      <c r="D27368" s="19">
        <v>15</v>
      </c>
      <c r="E27368" s="19">
        <v>6</v>
      </c>
      <c r="F27368" s="40">
        <v>20772.64</v>
      </c>
      <c r="G27368" s="35">
        <f t="shared" si="427"/>
        <v>25098.9</v>
      </c>
      <c r="H27368" s="27">
        <v>742.01348849999999</v>
      </c>
      <c r="I27368" s="28">
        <v>1436.7030699999998</v>
      </c>
      <c r="J27368" s="28">
        <f>H27368/(INDEX(Installed_Capacity!$H$6:$S$11,MATCH(Source_Data!B27368,Installed_Capacity!$G$6:$G$11,0),MATCH(Source_Data!C27368,Installed_Capacity!$H$5:$S$5,0)))</f>
        <v>0.93335029999999997</v>
      </c>
      <c r="K27368" s="29">
        <f>I27368/(INDEX(Installed_Capacity!$H$15:$S$20,MATCH(Source_Data!B27368,Installed_Capacity!$G$15:$G$20,0),MATCH(Source_Data!C27368,Installed_Capacity!$H$14:$S$14,0)))</f>
        <v>0.18000098601289957</v>
      </c>
      <c r="L27368" s="21"/>
      <c r="M27368" s="2"/>
    </row>
    <row r="27369" spans="1:13" x14ac:dyDescent="0.25">
      <c r="A27369" s="17">
        <v>43876</v>
      </c>
      <c r="B27369" s="19">
        <v>2020</v>
      </c>
      <c r="C27369" s="19">
        <v>2</v>
      </c>
      <c r="D27369" s="19">
        <v>15</v>
      </c>
      <c r="E27369" s="19">
        <v>7</v>
      </c>
      <c r="F27369" s="40">
        <v>21839.14</v>
      </c>
      <c r="G27369" s="35">
        <f t="shared" si="427"/>
        <v>25098.9</v>
      </c>
      <c r="H27369" s="27">
        <v>763.54167470000004</v>
      </c>
      <c r="I27369" s="28">
        <v>1197.25396</v>
      </c>
      <c r="J27369" s="28">
        <f>H27369/(INDEX(Installed_Capacity!$H$6:$S$11,MATCH(Source_Data!B27369,Installed_Capacity!$G$6:$G$11,0),MATCH(Source_Data!C27369,Installed_Capacity!$H$5:$S$5,0)))</f>
        <v>0.96042977949685537</v>
      </c>
      <c r="K27369" s="29">
        <f>I27369/(INDEX(Installed_Capacity!$H$15:$S$20,MATCH(Source_Data!B27369,Installed_Capacity!$G$15:$G$20,0),MATCH(Source_Data!C27369,Installed_Capacity!$H$14:$S$14,0)))</f>
        <v>0.15000099728877775</v>
      </c>
      <c r="L27369" s="21"/>
      <c r="M27369" s="2"/>
    </row>
    <row r="27370" spans="1:13" x14ac:dyDescent="0.25">
      <c r="A27370" s="17">
        <v>43876</v>
      </c>
      <c r="B27370" s="19">
        <v>2020</v>
      </c>
      <c r="C27370" s="19">
        <v>2</v>
      </c>
      <c r="D27370" s="19">
        <v>15</v>
      </c>
      <c r="E27370" s="19">
        <v>8</v>
      </c>
      <c r="F27370" s="40">
        <v>22034.09</v>
      </c>
      <c r="G27370" s="35">
        <f t="shared" si="427"/>
        <v>25098.9</v>
      </c>
      <c r="H27370" s="27">
        <v>552.42236262999995</v>
      </c>
      <c r="I27370" s="28">
        <v>798.17186000000004</v>
      </c>
      <c r="J27370" s="28">
        <f>H27370/(INDEX(Installed_Capacity!$H$6:$S$11,MATCH(Source_Data!B27370,Installed_Capacity!$G$6:$G$11,0),MATCH(Source_Data!C27370,Installed_Capacity!$H$5:$S$5,0)))</f>
        <v>0.69487089638993704</v>
      </c>
      <c r="K27370" s="29">
        <f>I27370/(INDEX(Installed_Capacity!$H$15:$S$20,MATCH(Source_Data!B27370,Installed_Capacity!$G$15:$G$20,0),MATCH(Source_Data!C27370,Installed_Capacity!$H$14:$S$14,0)))</f>
        <v>0.10000098476002425</v>
      </c>
      <c r="L27370" s="21"/>
      <c r="M27370" s="2"/>
    </row>
    <row r="27371" spans="1:13" x14ac:dyDescent="0.25">
      <c r="A27371" s="17">
        <v>43876</v>
      </c>
      <c r="B27371" s="19">
        <v>2020</v>
      </c>
      <c r="C27371" s="19">
        <v>2</v>
      </c>
      <c r="D27371" s="19">
        <v>15</v>
      </c>
      <c r="E27371" s="19">
        <v>9</v>
      </c>
      <c r="F27371" s="40">
        <v>21400.55</v>
      </c>
      <c r="G27371" s="35">
        <f t="shared" si="427"/>
        <v>25098.9</v>
      </c>
      <c r="H27371" s="27">
        <v>340.8409575</v>
      </c>
      <c r="I27371" s="28">
        <v>638.53915999999992</v>
      </c>
      <c r="J27371" s="28">
        <f>H27371/(INDEX(Installed_Capacity!$H$6:$S$11,MATCH(Source_Data!B27371,Installed_Capacity!$G$6:$G$11,0),MATCH(Source_Data!C27371,Installed_Capacity!$H$5:$S$5,0)))</f>
        <v>0.42873076415094341</v>
      </c>
      <c r="K27371" s="29">
        <f>I27371/(INDEX(Installed_Capacity!$H$15:$S$20,MATCH(Source_Data!B27371,Installed_Capacity!$G$15:$G$20,0),MATCH(Source_Data!C27371,Installed_Capacity!$H$14:$S$14,0)))</f>
        <v>8.0000997288777728E-2</v>
      </c>
      <c r="L27371" s="21"/>
      <c r="M27371" s="2"/>
    </row>
    <row r="27372" spans="1:13" x14ac:dyDescent="0.25">
      <c r="A27372" s="17">
        <v>43876</v>
      </c>
      <c r="B27372" s="19">
        <v>2020</v>
      </c>
      <c r="C27372" s="19">
        <v>2</v>
      </c>
      <c r="D27372" s="19">
        <v>15</v>
      </c>
      <c r="E27372" s="19">
        <v>10</v>
      </c>
      <c r="F27372" s="40">
        <v>20449.14</v>
      </c>
      <c r="G27372" s="35">
        <f t="shared" si="427"/>
        <v>25098.9</v>
      </c>
      <c r="H27372" s="27">
        <v>258.64380971000003</v>
      </c>
      <c r="I27372" s="28">
        <v>239.45715000000001</v>
      </c>
      <c r="J27372" s="28">
        <f>H27372/(INDEX(Installed_Capacity!$H$6:$S$11,MATCH(Source_Data!B27372,Installed_Capacity!$G$6:$G$11,0),MATCH(Source_Data!C27372,Installed_Capacity!$H$5:$S$5,0)))</f>
        <v>0.32533812542138368</v>
      </c>
      <c r="K27372" s="29">
        <f>I27372/(INDEX(Installed_Capacity!$H$15:$S$20,MATCH(Source_Data!B27372,Installed_Capacity!$G$15:$G$20,0),MATCH(Source_Data!C27372,Installed_Capacity!$H$14:$S$14,0)))</f>
        <v>3.0000996035902398E-2</v>
      </c>
      <c r="L27372" s="21"/>
      <c r="M27372" s="2"/>
    </row>
    <row r="27373" spans="1:13" x14ac:dyDescent="0.25">
      <c r="A27373" s="17">
        <v>43876</v>
      </c>
      <c r="B27373" s="19">
        <v>2020</v>
      </c>
      <c r="C27373" s="19">
        <v>2</v>
      </c>
      <c r="D27373" s="19">
        <v>15</v>
      </c>
      <c r="E27373" s="19">
        <v>11</v>
      </c>
      <c r="F27373" s="40">
        <v>19790.240000000002</v>
      </c>
      <c r="G27373" s="35">
        <f t="shared" si="427"/>
        <v>25098.9</v>
      </c>
      <c r="H27373" s="27">
        <v>173.09147489</v>
      </c>
      <c r="I27373" s="28">
        <v>79.824378999999993</v>
      </c>
      <c r="J27373" s="28">
        <f>H27373/(INDEX(Installed_Capacity!$H$6:$S$11,MATCH(Source_Data!B27373,Installed_Capacity!$G$6:$G$11,0),MATCH(Source_Data!C27373,Installed_Capacity!$H$5:$S$5,0)))</f>
        <v>0.21772512564779875</v>
      </c>
      <c r="K27373" s="29">
        <f>I27373/(INDEX(Installed_Capacity!$H$15:$S$20,MATCH(Source_Data!B27373,Installed_Capacity!$G$15:$G$20,0),MATCH(Source_Data!C27373,Installed_Capacity!$H$14:$S$14,0)))</f>
        <v>1.0000999669240907E-2</v>
      </c>
      <c r="L27373" s="21"/>
      <c r="M27373" s="2"/>
    </row>
    <row r="27374" spans="1:13" x14ac:dyDescent="0.25">
      <c r="A27374" s="17">
        <v>43876</v>
      </c>
      <c r="B27374" s="19">
        <v>2020</v>
      </c>
      <c r="C27374" s="19">
        <v>2</v>
      </c>
      <c r="D27374" s="19">
        <v>15</v>
      </c>
      <c r="E27374" s="19">
        <v>12</v>
      </c>
      <c r="F27374" s="40">
        <v>19263.84</v>
      </c>
      <c r="G27374" s="35">
        <f t="shared" si="427"/>
        <v>25098.9</v>
      </c>
      <c r="H27374" s="27">
        <v>173.72541980299999</v>
      </c>
      <c r="I27374" s="28">
        <v>7.9816399999999999E-3</v>
      </c>
      <c r="J27374" s="28">
        <f>H27374/(INDEX(Installed_Capacity!$H$6:$S$11,MATCH(Source_Data!B27374,Installed_Capacity!$G$6:$G$11,0),MATCH(Source_Data!C27374,Installed_Capacity!$H$5:$S$5,0)))</f>
        <v>0.2185225406327044</v>
      </c>
      <c r="K27374" s="29">
        <f>I27374/(INDEX(Installed_Capacity!$H$15:$S$20,MATCH(Source_Data!B27374,Installed_Capacity!$G$15:$G$20,0),MATCH(Source_Data!C27374,Installed_Capacity!$H$14:$S$14,0)))</f>
        <v>9.9999999999999995E-7</v>
      </c>
      <c r="L27374" s="21"/>
      <c r="M27374" s="2"/>
    </row>
    <row r="27375" spans="1:13" x14ac:dyDescent="0.25">
      <c r="A27375" s="17">
        <v>43876</v>
      </c>
      <c r="B27375" s="19">
        <v>2020</v>
      </c>
      <c r="C27375" s="19">
        <v>2</v>
      </c>
      <c r="D27375" s="19">
        <v>15</v>
      </c>
      <c r="E27375" s="19">
        <v>13</v>
      </c>
      <c r="F27375" s="40">
        <v>18732.509999999998</v>
      </c>
      <c r="G27375" s="35">
        <f t="shared" si="427"/>
        <v>25098.9</v>
      </c>
      <c r="H27375" s="27">
        <v>167.25947396800001</v>
      </c>
      <c r="I27375" s="28">
        <v>7.9816399999999999E-3</v>
      </c>
      <c r="J27375" s="28">
        <f>H27375/(INDEX(Installed_Capacity!$H$6:$S$11,MATCH(Source_Data!B27375,Installed_Capacity!$G$6:$G$11,0),MATCH(Source_Data!C27375,Installed_Capacity!$H$5:$S$5,0)))</f>
        <v>0.21038927543144656</v>
      </c>
      <c r="K27375" s="29">
        <f>I27375/(INDEX(Installed_Capacity!$H$15:$S$20,MATCH(Source_Data!B27375,Installed_Capacity!$G$15:$G$20,0),MATCH(Source_Data!C27375,Installed_Capacity!$H$14:$S$14,0)))</f>
        <v>9.9999999999999995E-7</v>
      </c>
      <c r="L27375" s="21"/>
      <c r="M27375" s="2"/>
    </row>
    <row r="27376" spans="1:13" x14ac:dyDescent="0.25">
      <c r="A27376" s="17">
        <v>43876</v>
      </c>
      <c r="B27376" s="19">
        <v>2020</v>
      </c>
      <c r="C27376" s="19">
        <v>2</v>
      </c>
      <c r="D27376" s="19">
        <v>15</v>
      </c>
      <c r="E27376" s="19">
        <v>14</v>
      </c>
      <c r="F27376" s="40">
        <v>18773.66</v>
      </c>
      <c r="G27376" s="35">
        <f t="shared" si="427"/>
        <v>25098.9</v>
      </c>
      <c r="H27376" s="27">
        <v>194.99999919999999</v>
      </c>
      <c r="I27376" s="28">
        <v>7.9816399999999999E-3</v>
      </c>
      <c r="J27376" s="28">
        <f>H27376/(INDEX(Installed_Capacity!$H$6:$S$11,MATCH(Source_Data!B27376,Installed_Capacity!$G$6:$G$11,0),MATCH(Source_Data!C27376,Installed_Capacity!$H$5:$S$5,0)))</f>
        <v>0.2452830178616352</v>
      </c>
      <c r="K27376" s="29">
        <f>I27376/(INDEX(Installed_Capacity!$H$15:$S$20,MATCH(Source_Data!B27376,Installed_Capacity!$G$15:$G$20,0),MATCH(Source_Data!C27376,Installed_Capacity!$H$14:$S$14,0)))</f>
        <v>9.9999999999999995E-7</v>
      </c>
      <c r="L27376" s="21"/>
      <c r="M27376" s="2"/>
    </row>
    <row r="27377" spans="1:13" x14ac:dyDescent="0.25">
      <c r="A27377" s="17">
        <v>43876</v>
      </c>
      <c r="B27377" s="19">
        <v>2020</v>
      </c>
      <c r="C27377" s="19">
        <v>2</v>
      </c>
      <c r="D27377" s="19">
        <v>15</v>
      </c>
      <c r="E27377" s="19">
        <v>15</v>
      </c>
      <c r="F27377" s="40">
        <v>19298.36</v>
      </c>
      <c r="G27377" s="35">
        <f t="shared" si="427"/>
        <v>25098.9</v>
      </c>
      <c r="H27377" s="27">
        <v>192.491095067</v>
      </c>
      <c r="I27377" s="28">
        <v>7.9816399999999999E-3</v>
      </c>
      <c r="J27377" s="28">
        <f>H27377/(INDEX(Installed_Capacity!$H$6:$S$11,MATCH(Source_Data!B27377,Installed_Capacity!$G$6:$G$11,0),MATCH(Source_Data!C27377,Installed_Capacity!$H$5:$S$5,0)))</f>
        <v>0.2421271636062893</v>
      </c>
      <c r="K27377" s="29">
        <f>I27377/(INDEX(Installed_Capacity!$H$15:$S$20,MATCH(Source_Data!B27377,Installed_Capacity!$G$15:$G$20,0),MATCH(Source_Data!C27377,Installed_Capacity!$H$14:$S$14,0)))</f>
        <v>9.9999999999999995E-7</v>
      </c>
      <c r="L27377" s="21"/>
      <c r="M27377" s="2"/>
    </row>
    <row r="27378" spans="1:13" x14ac:dyDescent="0.25">
      <c r="A27378" s="17">
        <v>43876</v>
      </c>
      <c r="B27378" s="19">
        <v>2020</v>
      </c>
      <c r="C27378" s="19">
        <v>2</v>
      </c>
      <c r="D27378" s="19">
        <v>15</v>
      </c>
      <c r="E27378" s="19">
        <v>16</v>
      </c>
      <c r="F27378" s="40">
        <v>20081.38</v>
      </c>
      <c r="G27378" s="35">
        <f t="shared" si="427"/>
        <v>25098.9</v>
      </c>
      <c r="H27378" s="27">
        <v>184.37982660500001</v>
      </c>
      <c r="I27378" s="28">
        <v>79.824378999999993</v>
      </c>
      <c r="J27378" s="28">
        <f>H27378/(INDEX(Installed_Capacity!$H$6:$S$11,MATCH(Source_Data!B27378,Installed_Capacity!$G$6:$G$11,0),MATCH(Source_Data!C27378,Installed_Capacity!$H$5:$S$5,0)))</f>
        <v>0.23192431019496856</v>
      </c>
      <c r="K27378" s="29">
        <f>I27378/(INDEX(Installed_Capacity!$H$15:$S$20,MATCH(Source_Data!B27378,Installed_Capacity!$G$15:$G$20,0),MATCH(Source_Data!C27378,Installed_Capacity!$H$14:$S$14,0)))</f>
        <v>1.0000999669240907E-2</v>
      </c>
      <c r="L27378" s="21"/>
      <c r="M27378" s="2"/>
    </row>
    <row r="27379" spans="1:13" x14ac:dyDescent="0.25">
      <c r="A27379" s="17">
        <v>43876</v>
      </c>
      <c r="B27379" s="19">
        <v>2020</v>
      </c>
      <c r="C27379" s="19">
        <v>2</v>
      </c>
      <c r="D27379" s="19">
        <v>15</v>
      </c>
      <c r="E27379" s="19">
        <v>17</v>
      </c>
      <c r="F27379" s="40">
        <v>21336.75</v>
      </c>
      <c r="G27379" s="35">
        <f t="shared" si="427"/>
        <v>25098.9</v>
      </c>
      <c r="H27379" s="27">
        <v>231.69983735</v>
      </c>
      <c r="I27379" s="28">
        <v>79.824378999999993</v>
      </c>
      <c r="J27379" s="28">
        <f>H27379/(INDEX(Installed_Capacity!$H$6:$S$11,MATCH(Source_Data!B27379,Installed_Capacity!$G$6:$G$11,0),MATCH(Source_Data!C27379,Installed_Capacity!$H$5:$S$5,0)))</f>
        <v>0.29144633628930816</v>
      </c>
      <c r="K27379" s="29">
        <f>I27379/(INDEX(Installed_Capacity!$H$15:$S$20,MATCH(Source_Data!B27379,Installed_Capacity!$G$15:$G$20,0),MATCH(Source_Data!C27379,Installed_Capacity!$H$14:$S$14,0)))</f>
        <v>1.0000999669240907E-2</v>
      </c>
      <c r="L27379" s="21"/>
      <c r="M27379" s="2"/>
    </row>
    <row r="27380" spans="1:13" x14ac:dyDescent="0.25">
      <c r="A27380" s="17">
        <v>43876</v>
      </c>
      <c r="B27380" s="19">
        <v>2020</v>
      </c>
      <c r="C27380" s="19">
        <v>2</v>
      </c>
      <c r="D27380" s="19">
        <v>15</v>
      </c>
      <c r="E27380" s="19">
        <v>18</v>
      </c>
      <c r="F27380" s="40">
        <v>23621.38</v>
      </c>
      <c r="G27380" s="35">
        <f t="shared" si="427"/>
        <v>25098.9</v>
      </c>
      <c r="H27380" s="27">
        <v>335.99578829000001</v>
      </c>
      <c r="I27380" s="28">
        <v>399.08994999999999</v>
      </c>
      <c r="J27380" s="28">
        <f>H27380/(INDEX(Installed_Capacity!$H$6:$S$11,MATCH(Source_Data!B27380,Installed_Capacity!$G$6:$G$11,0),MATCH(Source_Data!C27380,Installed_Capacity!$H$5:$S$5,0)))</f>
        <v>0.42263621168553461</v>
      </c>
      <c r="K27380" s="29">
        <f>I27380/(INDEX(Installed_Capacity!$H$15:$S$20,MATCH(Source_Data!B27380,Installed_Capacity!$G$15:$G$20,0),MATCH(Source_Data!C27380,Installed_Capacity!$H$14:$S$14,0)))</f>
        <v>5.0000996035902391E-2</v>
      </c>
      <c r="L27380" s="21"/>
      <c r="M27380" s="2"/>
    </row>
    <row r="27381" spans="1:13" x14ac:dyDescent="0.25">
      <c r="A27381" s="17">
        <v>43876</v>
      </c>
      <c r="B27381" s="19">
        <v>2020</v>
      </c>
      <c r="C27381" s="19">
        <v>2</v>
      </c>
      <c r="D27381" s="19">
        <v>15</v>
      </c>
      <c r="E27381" s="19">
        <v>19</v>
      </c>
      <c r="F27381" s="40">
        <v>25098.9</v>
      </c>
      <c r="G27381" s="35">
        <f t="shared" si="427"/>
        <v>25098.9</v>
      </c>
      <c r="H27381" s="27">
        <v>413.09674285</v>
      </c>
      <c r="I27381" s="28">
        <v>478.90644000000003</v>
      </c>
      <c r="J27381" s="28">
        <f>H27381/(INDEX(Installed_Capacity!$H$6:$S$11,MATCH(Source_Data!B27381,Installed_Capacity!$G$6:$G$11,0),MATCH(Source_Data!C27381,Installed_Capacity!$H$5:$S$5,0)))</f>
        <v>0.51961854446540878</v>
      </c>
      <c r="K27381" s="29">
        <f>I27381/(INDEX(Installed_Capacity!$H$15:$S$20,MATCH(Source_Data!B27381,Installed_Capacity!$G$15:$G$20,0),MATCH(Source_Data!C27381,Installed_Capacity!$H$14:$S$14,0)))</f>
        <v>6.0001007311780541E-2</v>
      </c>
      <c r="L27381" s="21"/>
      <c r="M27381" s="2"/>
    </row>
    <row r="27382" spans="1:13" x14ac:dyDescent="0.25">
      <c r="A27382" s="17">
        <v>43876</v>
      </c>
      <c r="B27382" s="19">
        <v>2020</v>
      </c>
      <c r="C27382" s="19">
        <v>2</v>
      </c>
      <c r="D27382" s="19">
        <v>15</v>
      </c>
      <c r="E27382" s="19">
        <v>20</v>
      </c>
      <c r="F27382" s="40">
        <v>24857.42</v>
      </c>
      <c r="G27382" s="35">
        <f t="shared" si="427"/>
        <v>25098.9</v>
      </c>
      <c r="H27382" s="27">
        <v>456.78782718000002</v>
      </c>
      <c r="I27382" s="28">
        <v>399.08994999999999</v>
      </c>
      <c r="J27382" s="28">
        <f>H27382/(INDEX(Installed_Capacity!$H$6:$S$11,MATCH(Source_Data!B27382,Installed_Capacity!$G$6:$G$11,0),MATCH(Source_Data!C27382,Installed_Capacity!$H$5:$S$5,0)))</f>
        <v>0.57457588324528308</v>
      </c>
      <c r="K27382" s="29">
        <f>I27382/(INDEX(Installed_Capacity!$H$15:$S$20,MATCH(Source_Data!B27382,Installed_Capacity!$G$15:$G$20,0),MATCH(Source_Data!C27382,Installed_Capacity!$H$14:$S$14,0)))</f>
        <v>5.0000996035902391E-2</v>
      </c>
      <c r="L27382" s="21"/>
      <c r="M27382" s="2"/>
    </row>
    <row r="27383" spans="1:13" x14ac:dyDescent="0.25">
      <c r="A27383" s="17">
        <v>43876</v>
      </c>
      <c r="B27383" s="19">
        <v>2020</v>
      </c>
      <c r="C27383" s="19">
        <v>2</v>
      </c>
      <c r="D27383" s="19">
        <v>15</v>
      </c>
      <c r="E27383" s="19">
        <v>21</v>
      </c>
      <c r="F27383" s="40">
        <v>24452.73</v>
      </c>
      <c r="G27383" s="35">
        <f t="shared" si="427"/>
        <v>25098.9</v>
      </c>
      <c r="H27383" s="27">
        <v>558.84856643000001</v>
      </c>
      <c r="I27383" s="28">
        <v>319.27364</v>
      </c>
      <c r="J27383" s="28">
        <f>H27383/(INDEX(Installed_Capacity!$H$6:$S$11,MATCH(Source_Data!B27383,Installed_Capacity!$G$6:$G$11,0),MATCH(Source_Data!C27383,Installed_Capacity!$H$5:$S$5,0)))</f>
        <v>0.70295417161006291</v>
      </c>
      <c r="K27383" s="29">
        <f>I27383/(INDEX(Installed_Capacity!$H$15:$S$20,MATCH(Source_Data!B27383,Installed_Capacity!$G$15:$G$20,0),MATCH(Source_Data!C27383,Installed_Capacity!$H$14:$S$14,0)))</f>
        <v>4.0001007311780537E-2</v>
      </c>
      <c r="L27383" s="21"/>
      <c r="M27383" s="2"/>
    </row>
    <row r="27384" spans="1:13" x14ac:dyDescent="0.25">
      <c r="A27384" s="17">
        <v>43876</v>
      </c>
      <c r="B27384" s="19">
        <v>2020</v>
      </c>
      <c r="C27384" s="19">
        <v>2</v>
      </c>
      <c r="D27384" s="19">
        <v>15</v>
      </c>
      <c r="E27384" s="19">
        <v>22</v>
      </c>
      <c r="F27384" s="40">
        <v>23730.6</v>
      </c>
      <c r="G27384" s="35">
        <f t="shared" si="427"/>
        <v>25098.9</v>
      </c>
      <c r="H27384" s="27">
        <v>660.42532419999998</v>
      </c>
      <c r="I27384" s="28">
        <v>79.824378999999993</v>
      </c>
      <c r="J27384" s="28">
        <f>H27384/(INDEX(Installed_Capacity!$H$6:$S$11,MATCH(Source_Data!B27384,Installed_Capacity!$G$6:$G$11,0),MATCH(Source_Data!C27384,Installed_Capacity!$H$5:$S$5,0)))</f>
        <v>0.83072367823899373</v>
      </c>
      <c r="K27384" s="29">
        <f>I27384/(INDEX(Installed_Capacity!$H$15:$S$20,MATCH(Source_Data!B27384,Installed_Capacity!$G$15:$G$20,0),MATCH(Source_Data!C27384,Installed_Capacity!$H$14:$S$14,0)))</f>
        <v>1.0000999669240907E-2</v>
      </c>
      <c r="L27384" s="21"/>
      <c r="M27384" s="2"/>
    </row>
    <row r="27385" spans="1:13" x14ac:dyDescent="0.25">
      <c r="A27385" s="17">
        <v>43876</v>
      </c>
      <c r="B27385" s="19">
        <v>2020</v>
      </c>
      <c r="C27385" s="19">
        <v>2</v>
      </c>
      <c r="D27385" s="19">
        <v>15</v>
      </c>
      <c r="E27385" s="19">
        <v>23</v>
      </c>
      <c r="F27385" s="40">
        <v>22566.16</v>
      </c>
      <c r="G27385" s="35">
        <f t="shared" si="427"/>
        <v>25098.9</v>
      </c>
      <c r="H27385" s="27">
        <v>674.01092189999997</v>
      </c>
      <c r="I27385" s="28">
        <v>79.824378999999993</v>
      </c>
      <c r="J27385" s="28">
        <f>H27385/(INDEX(Installed_Capacity!$H$6:$S$11,MATCH(Source_Data!B27385,Installed_Capacity!$G$6:$G$11,0),MATCH(Source_Data!C27385,Installed_Capacity!$H$5:$S$5,0)))</f>
        <v>0.84781248037735846</v>
      </c>
      <c r="K27385" s="29">
        <f>I27385/(INDEX(Installed_Capacity!$H$15:$S$20,MATCH(Source_Data!B27385,Installed_Capacity!$G$15:$G$20,0),MATCH(Source_Data!C27385,Installed_Capacity!$H$14:$S$14,0)))</f>
        <v>1.0000999669240907E-2</v>
      </c>
      <c r="L27385" s="21"/>
      <c r="M27385" s="2"/>
    </row>
    <row r="27386" spans="1:13" x14ac:dyDescent="0.25">
      <c r="A27386" s="17">
        <v>43876</v>
      </c>
      <c r="B27386" s="19">
        <v>2020</v>
      </c>
      <c r="C27386" s="19">
        <v>2</v>
      </c>
      <c r="D27386" s="19">
        <v>15</v>
      </c>
      <c r="E27386" s="19">
        <v>24</v>
      </c>
      <c r="F27386" s="40">
        <v>21279.88</v>
      </c>
      <c r="G27386" s="35">
        <f t="shared" si="427"/>
        <v>25098.9</v>
      </c>
      <c r="H27386" s="27">
        <v>697.51671090000002</v>
      </c>
      <c r="I27386" s="28">
        <v>159.640749</v>
      </c>
      <c r="J27386" s="28">
        <f>H27386/(INDEX(Installed_Capacity!$H$6:$S$11,MATCH(Source_Data!B27386,Installed_Capacity!$G$6:$G$11,0),MATCH(Source_Data!C27386,Installed_Capacity!$H$5:$S$5,0)))</f>
        <v>0.8773795105660378</v>
      </c>
      <c r="K27386" s="29">
        <f>I27386/(INDEX(Installed_Capacity!$H$15:$S$20,MATCH(Source_Data!B27386,Installed_Capacity!$G$15:$G$20,0),MATCH(Source_Data!C27386,Installed_Capacity!$H$14:$S$14,0)))</f>
        <v>2.0000995910614862E-2</v>
      </c>
      <c r="L27386" s="21"/>
      <c r="M27386" s="2"/>
    </row>
    <row r="27387" spans="1:13" x14ac:dyDescent="0.25">
      <c r="A27387" s="17">
        <v>43877</v>
      </c>
      <c r="B27387" s="19">
        <v>2020</v>
      </c>
      <c r="C27387" s="19">
        <v>2</v>
      </c>
      <c r="D27387" s="19">
        <v>16</v>
      </c>
      <c r="E27387" s="19">
        <v>1</v>
      </c>
      <c r="F27387" s="40">
        <v>20563.3</v>
      </c>
      <c r="G27387" s="35">
        <f t="shared" si="427"/>
        <v>24849.68</v>
      </c>
      <c r="H27387" s="27">
        <v>699.12507040000003</v>
      </c>
      <c r="I27387" s="28">
        <v>239.45715000000001</v>
      </c>
      <c r="J27387" s="28">
        <f>H27387/(INDEX(Installed_Capacity!$H$6:$S$11,MATCH(Source_Data!B27387,Installed_Capacity!$G$6:$G$11,0),MATCH(Source_Data!C27387,Installed_Capacity!$H$5:$S$5,0)))</f>
        <v>0.87940260427672956</v>
      </c>
      <c r="K27387" s="29">
        <f>I27387/(INDEX(Installed_Capacity!$H$15:$S$20,MATCH(Source_Data!B27387,Installed_Capacity!$G$15:$G$20,0),MATCH(Source_Data!C27387,Installed_Capacity!$H$14:$S$14,0)))</f>
        <v>3.0000996035902398E-2</v>
      </c>
      <c r="L27387" s="21"/>
      <c r="M27387" s="2"/>
    </row>
    <row r="27388" spans="1:13" x14ac:dyDescent="0.25">
      <c r="A27388" s="17">
        <v>43877</v>
      </c>
      <c r="B27388" s="19">
        <v>2020</v>
      </c>
      <c r="C27388" s="19">
        <v>2</v>
      </c>
      <c r="D27388" s="19">
        <v>16</v>
      </c>
      <c r="E27388" s="19">
        <v>2</v>
      </c>
      <c r="F27388" s="40">
        <v>19976.189999999999</v>
      </c>
      <c r="G27388" s="35">
        <f t="shared" si="427"/>
        <v>24849.68</v>
      </c>
      <c r="H27388" s="27">
        <v>693.17397960000005</v>
      </c>
      <c r="I27388" s="28">
        <v>399.08994999999999</v>
      </c>
      <c r="J27388" s="28">
        <f>H27388/(INDEX(Installed_Capacity!$H$6:$S$11,MATCH(Source_Data!B27388,Installed_Capacity!$G$6:$G$11,0),MATCH(Source_Data!C27388,Installed_Capacity!$H$5:$S$5,0)))</f>
        <v>0.87191695547169823</v>
      </c>
      <c r="K27388" s="29">
        <f>I27388/(INDEX(Installed_Capacity!$H$15:$S$20,MATCH(Source_Data!B27388,Installed_Capacity!$G$15:$G$20,0),MATCH(Source_Data!C27388,Installed_Capacity!$H$14:$S$14,0)))</f>
        <v>5.0000996035902391E-2</v>
      </c>
      <c r="L27388" s="21"/>
      <c r="M27388" s="2"/>
    </row>
    <row r="27389" spans="1:13" x14ac:dyDescent="0.25">
      <c r="A27389" s="17">
        <v>43877</v>
      </c>
      <c r="B27389" s="19">
        <v>2020</v>
      </c>
      <c r="C27389" s="19">
        <v>2</v>
      </c>
      <c r="D27389" s="19">
        <v>16</v>
      </c>
      <c r="E27389" s="19">
        <v>3</v>
      </c>
      <c r="F27389" s="40">
        <v>19601.71</v>
      </c>
      <c r="G27389" s="35">
        <f t="shared" si="427"/>
        <v>24849.68</v>
      </c>
      <c r="H27389" s="27">
        <v>708.63937959999998</v>
      </c>
      <c r="I27389" s="28">
        <v>478.90644000000003</v>
      </c>
      <c r="J27389" s="28">
        <f>H27389/(INDEX(Installed_Capacity!$H$6:$S$11,MATCH(Source_Data!B27389,Installed_Capacity!$G$6:$G$11,0),MATCH(Source_Data!C27389,Installed_Capacity!$H$5:$S$5,0)))</f>
        <v>0.89137028880503144</v>
      </c>
      <c r="K27389" s="29">
        <f>I27389/(INDEX(Installed_Capacity!$H$15:$S$20,MATCH(Source_Data!B27389,Installed_Capacity!$G$15:$G$20,0),MATCH(Source_Data!C27389,Installed_Capacity!$H$14:$S$14,0)))</f>
        <v>6.0001007311780541E-2</v>
      </c>
      <c r="L27389" s="21"/>
      <c r="M27389" s="2"/>
    </row>
    <row r="27390" spans="1:13" x14ac:dyDescent="0.25">
      <c r="A27390" s="17">
        <v>43877</v>
      </c>
      <c r="B27390" s="19">
        <v>2020</v>
      </c>
      <c r="C27390" s="19">
        <v>2</v>
      </c>
      <c r="D27390" s="19">
        <v>16</v>
      </c>
      <c r="E27390" s="19">
        <v>4</v>
      </c>
      <c r="F27390" s="40">
        <v>19304.12</v>
      </c>
      <c r="G27390" s="35">
        <f t="shared" si="427"/>
        <v>24849.68</v>
      </c>
      <c r="H27390" s="27">
        <v>717.20508380000001</v>
      </c>
      <c r="I27390" s="28">
        <v>159.640749</v>
      </c>
      <c r="J27390" s="28">
        <f>H27390/(INDEX(Installed_Capacity!$H$6:$S$11,MATCH(Source_Data!B27390,Installed_Capacity!$G$6:$G$11,0),MATCH(Source_Data!C27390,Installed_Capacity!$H$5:$S$5,0)))</f>
        <v>0.90214475949685535</v>
      </c>
      <c r="K27390" s="29">
        <f>I27390/(INDEX(Installed_Capacity!$H$15:$S$20,MATCH(Source_Data!B27390,Installed_Capacity!$G$15:$G$20,0),MATCH(Source_Data!C27390,Installed_Capacity!$H$14:$S$14,0)))</f>
        <v>2.0000995910614862E-2</v>
      </c>
      <c r="L27390" s="21"/>
      <c r="M27390" s="2"/>
    </row>
    <row r="27391" spans="1:13" x14ac:dyDescent="0.25">
      <c r="A27391" s="17">
        <v>43877</v>
      </c>
      <c r="B27391" s="19">
        <v>2020</v>
      </c>
      <c r="C27391" s="19">
        <v>2</v>
      </c>
      <c r="D27391" s="19">
        <v>16</v>
      </c>
      <c r="E27391" s="19">
        <v>5</v>
      </c>
      <c r="F27391" s="40">
        <v>19289.88</v>
      </c>
      <c r="G27391" s="35">
        <f t="shared" si="427"/>
        <v>24849.68</v>
      </c>
      <c r="H27391" s="27">
        <v>721.03814360000001</v>
      </c>
      <c r="I27391" s="28">
        <v>159.640749</v>
      </c>
      <c r="J27391" s="28">
        <f>H27391/(INDEX(Installed_Capacity!$H$6:$S$11,MATCH(Source_Data!B27391,Installed_Capacity!$G$6:$G$11,0),MATCH(Source_Data!C27391,Installed_Capacity!$H$5:$S$5,0)))</f>
        <v>0.90696621836477986</v>
      </c>
      <c r="K27391" s="29">
        <f>I27391/(INDEX(Installed_Capacity!$H$15:$S$20,MATCH(Source_Data!B27391,Installed_Capacity!$G$15:$G$20,0),MATCH(Source_Data!C27391,Installed_Capacity!$H$14:$S$14,0)))</f>
        <v>2.0000995910614862E-2</v>
      </c>
      <c r="L27391" s="21"/>
      <c r="M27391" s="2"/>
    </row>
    <row r="27392" spans="1:13" x14ac:dyDescent="0.25">
      <c r="A27392" s="17">
        <v>43877</v>
      </c>
      <c r="B27392" s="19">
        <v>2020</v>
      </c>
      <c r="C27392" s="19">
        <v>2</v>
      </c>
      <c r="D27392" s="19">
        <v>16</v>
      </c>
      <c r="E27392" s="19">
        <v>6</v>
      </c>
      <c r="F27392" s="40">
        <v>19710.400000000001</v>
      </c>
      <c r="G27392" s="35">
        <f t="shared" si="427"/>
        <v>24849.68</v>
      </c>
      <c r="H27392" s="27">
        <v>724.85702839999999</v>
      </c>
      <c r="I27392" s="28">
        <v>319.27364</v>
      </c>
      <c r="J27392" s="28">
        <f>H27392/(INDEX(Installed_Capacity!$H$6:$S$11,MATCH(Source_Data!B27392,Installed_Capacity!$G$6:$G$11,0),MATCH(Source_Data!C27392,Installed_Capacity!$H$5:$S$5,0)))</f>
        <v>0.91176984704402519</v>
      </c>
      <c r="K27392" s="29">
        <f>I27392/(INDEX(Installed_Capacity!$H$15:$S$20,MATCH(Source_Data!B27392,Installed_Capacity!$G$15:$G$20,0),MATCH(Source_Data!C27392,Installed_Capacity!$H$14:$S$14,0)))</f>
        <v>4.0001007311780537E-2</v>
      </c>
      <c r="L27392" s="21"/>
      <c r="M27392" s="2"/>
    </row>
    <row r="27393" spans="1:13" x14ac:dyDescent="0.25">
      <c r="A27393" s="17">
        <v>43877</v>
      </c>
      <c r="B27393" s="19">
        <v>2020</v>
      </c>
      <c r="C27393" s="19">
        <v>2</v>
      </c>
      <c r="D27393" s="19">
        <v>16</v>
      </c>
      <c r="E27393" s="19">
        <v>7</v>
      </c>
      <c r="F27393" s="40">
        <v>20344.82</v>
      </c>
      <c r="G27393" s="35">
        <f t="shared" si="427"/>
        <v>24849.68</v>
      </c>
      <c r="H27393" s="27">
        <v>687.63966719999996</v>
      </c>
      <c r="I27393" s="28">
        <v>319.27364</v>
      </c>
      <c r="J27393" s="28">
        <f>H27393/(INDEX(Installed_Capacity!$H$6:$S$11,MATCH(Source_Data!B27393,Installed_Capacity!$G$6:$G$11,0),MATCH(Source_Data!C27393,Installed_Capacity!$H$5:$S$5,0)))</f>
        <v>0.86495555622641507</v>
      </c>
      <c r="K27393" s="29">
        <f>I27393/(INDEX(Installed_Capacity!$H$15:$S$20,MATCH(Source_Data!B27393,Installed_Capacity!$G$15:$G$20,0),MATCH(Source_Data!C27393,Installed_Capacity!$H$14:$S$14,0)))</f>
        <v>4.0001007311780537E-2</v>
      </c>
      <c r="L27393" s="21"/>
      <c r="M27393" s="2"/>
    </row>
    <row r="27394" spans="1:13" x14ac:dyDescent="0.25">
      <c r="A27394" s="17">
        <v>43877</v>
      </c>
      <c r="B27394" s="19">
        <v>2020</v>
      </c>
      <c r="C27394" s="19">
        <v>2</v>
      </c>
      <c r="D27394" s="19">
        <v>16</v>
      </c>
      <c r="E27394" s="19">
        <v>8</v>
      </c>
      <c r="F27394" s="40">
        <v>20524.53</v>
      </c>
      <c r="G27394" s="35">
        <f t="shared" si="427"/>
        <v>24849.68</v>
      </c>
      <c r="H27394" s="27">
        <v>400.78277699</v>
      </c>
      <c r="I27394" s="28">
        <v>319.27364</v>
      </c>
      <c r="J27394" s="28">
        <f>H27394/(INDEX(Installed_Capacity!$H$6:$S$11,MATCH(Source_Data!B27394,Installed_Capacity!$G$6:$G$11,0),MATCH(Source_Data!C27394,Installed_Capacity!$H$5:$S$5,0)))</f>
        <v>0.50412927923270445</v>
      </c>
      <c r="K27394" s="29">
        <f>I27394/(INDEX(Installed_Capacity!$H$15:$S$20,MATCH(Source_Data!B27394,Installed_Capacity!$G$15:$G$20,0),MATCH(Source_Data!C27394,Installed_Capacity!$H$14:$S$14,0)))</f>
        <v>4.0001007311780537E-2</v>
      </c>
      <c r="L27394" s="21"/>
      <c r="M27394" s="2"/>
    </row>
    <row r="27395" spans="1:13" x14ac:dyDescent="0.25">
      <c r="A27395" s="17">
        <v>43877</v>
      </c>
      <c r="B27395" s="19">
        <v>2020</v>
      </c>
      <c r="C27395" s="19">
        <v>2</v>
      </c>
      <c r="D27395" s="19">
        <v>16</v>
      </c>
      <c r="E27395" s="19">
        <v>9</v>
      </c>
      <c r="F27395" s="40">
        <v>20044.87</v>
      </c>
      <c r="G27395" s="35">
        <f t="shared" ref="G27395:G27458" si="428">_xlfn.MAXIFS($F:$F,$B:$B,B27395,$C:$C,C27395,$D:$D,D27395)</f>
        <v>24849.68</v>
      </c>
      <c r="H27395" s="27">
        <v>330.95055255</v>
      </c>
      <c r="I27395" s="28">
        <v>159.640749</v>
      </c>
      <c r="J27395" s="28">
        <f>H27395/(INDEX(Installed_Capacity!$H$6:$S$11,MATCH(Source_Data!B27395,Installed_Capacity!$G$6:$G$11,0),MATCH(Source_Data!C27395,Installed_Capacity!$H$5:$S$5,0)))</f>
        <v>0.41629000320754717</v>
      </c>
      <c r="K27395" s="29">
        <f>I27395/(INDEX(Installed_Capacity!$H$15:$S$20,MATCH(Source_Data!B27395,Installed_Capacity!$G$15:$G$20,0),MATCH(Source_Data!C27395,Installed_Capacity!$H$14:$S$14,0)))</f>
        <v>2.0000995910614862E-2</v>
      </c>
      <c r="L27395" s="21"/>
      <c r="M27395" s="2"/>
    </row>
    <row r="27396" spans="1:13" x14ac:dyDescent="0.25">
      <c r="A27396" s="17">
        <v>43877</v>
      </c>
      <c r="B27396" s="19">
        <v>2020</v>
      </c>
      <c r="C27396" s="19">
        <v>2</v>
      </c>
      <c r="D27396" s="19">
        <v>16</v>
      </c>
      <c r="E27396" s="19">
        <v>10</v>
      </c>
      <c r="F27396" s="40">
        <v>18989.79</v>
      </c>
      <c r="G27396" s="35">
        <f t="shared" si="428"/>
        <v>24849.68</v>
      </c>
      <c r="H27396" s="27">
        <v>253.66733667899999</v>
      </c>
      <c r="I27396" s="28">
        <v>159.640749</v>
      </c>
      <c r="J27396" s="28">
        <f>H27396/(INDEX(Installed_Capacity!$H$6:$S$11,MATCH(Source_Data!B27396,Installed_Capacity!$G$6:$G$11,0),MATCH(Source_Data!C27396,Installed_Capacity!$H$5:$S$5,0)))</f>
        <v>0.31907841091698114</v>
      </c>
      <c r="K27396" s="29">
        <f>I27396/(INDEX(Installed_Capacity!$H$15:$S$20,MATCH(Source_Data!B27396,Installed_Capacity!$G$15:$G$20,0),MATCH(Source_Data!C27396,Installed_Capacity!$H$14:$S$14,0)))</f>
        <v>2.0000995910614862E-2</v>
      </c>
      <c r="L27396" s="21"/>
      <c r="M27396" s="2"/>
    </row>
    <row r="27397" spans="1:13" x14ac:dyDescent="0.25">
      <c r="A27397" s="17">
        <v>43877</v>
      </c>
      <c r="B27397" s="19">
        <v>2020</v>
      </c>
      <c r="C27397" s="19">
        <v>2</v>
      </c>
      <c r="D27397" s="19">
        <v>16</v>
      </c>
      <c r="E27397" s="19">
        <v>11</v>
      </c>
      <c r="F27397" s="40">
        <v>18123.57</v>
      </c>
      <c r="G27397" s="35">
        <f t="shared" si="428"/>
        <v>24849.68</v>
      </c>
      <c r="H27397" s="27">
        <v>232.02930913399999</v>
      </c>
      <c r="I27397" s="28">
        <v>159.640749</v>
      </c>
      <c r="J27397" s="28">
        <f>H27397/(INDEX(Installed_Capacity!$H$6:$S$11,MATCH(Source_Data!B27397,Installed_Capacity!$G$6:$G$11,0),MATCH(Source_Data!C27397,Installed_Capacity!$H$5:$S$5,0)))</f>
        <v>0.29186076620628931</v>
      </c>
      <c r="K27397" s="29">
        <f>I27397/(INDEX(Installed_Capacity!$H$15:$S$20,MATCH(Source_Data!B27397,Installed_Capacity!$G$15:$G$20,0),MATCH(Source_Data!C27397,Installed_Capacity!$H$14:$S$14,0)))</f>
        <v>2.0000995910614862E-2</v>
      </c>
      <c r="L27397" s="21"/>
      <c r="M27397" s="2"/>
    </row>
    <row r="27398" spans="1:13" x14ac:dyDescent="0.25">
      <c r="A27398" s="17">
        <v>43877</v>
      </c>
      <c r="B27398" s="19">
        <v>2020</v>
      </c>
      <c r="C27398" s="19">
        <v>2</v>
      </c>
      <c r="D27398" s="19">
        <v>16</v>
      </c>
      <c r="E27398" s="19">
        <v>12</v>
      </c>
      <c r="F27398" s="40">
        <v>17586.46</v>
      </c>
      <c r="G27398" s="35">
        <f t="shared" si="428"/>
        <v>24849.68</v>
      </c>
      <c r="H27398" s="27">
        <v>271.38248603599999</v>
      </c>
      <c r="I27398" s="28">
        <v>159.640749</v>
      </c>
      <c r="J27398" s="28">
        <f>H27398/(INDEX(Installed_Capacity!$H$6:$S$11,MATCH(Source_Data!B27398,Installed_Capacity!$G$6:$G$11,0),MATCH(Source_Data!C27398,Installed_Capacity!$H$5:$S$5,0)))</f>
        <v>0.34136161765534589</v>
      </c>
      <c r="K27398" s="29">
        <f>I27398/(INDEX(Installed_Capacity!$H$15:$S$20,MATCH(Source_Data!B27398,Installed_Capacity!$G$15:$G$20,0),MATCH(Source_Data!C27398,Installed_Capacity!$H$14:$S$14,0)))</f>
        <v>2.0000995910614862E-2</v>
      </c>
      <c r="L27398" s="21"/>
      <c r="M27398" s="2"/>
    </row>
    <row r="27399" spans="1:13" x14ac:dyDescent="0.25">
      <c r="A27399" s="17">
        <v>43877</v>
      </c>
      <c r="B27399" s="19">
        <v>2020</v>
      </c>
      <c r="C27399" s="19">
        <v>2</v>
      </c>
      <c r="D27399" s="19">
        <v>16</v>
      </c>
      <c r="E27399" s="19">
        <v>13</v>
      </c>
      <c r="F27399" s="40">
        <v>17311.89</v>
      </c>
      <c r="G27399" s="35">
        <f t="shared" si="428"/>
        <v>24849.68</v>
      </c>
      <c r="H27399" s="27">
        <v>459.32400895000001</v>
      </c>
      <c r="I27399" s="28">
        <v>638.53915999999992</v>
      </c>
      <c r="J27399" s="28">
        <f>H27399/(INDEX(Installed_Capacity!$H$6:$S$11,MATCH(Source_Data!B27399,Installed_Capacity!$G$6:$G$11,0),MATCH(Source_Data!C27399,Installed_Capacity!$H$5:$S$5,0)))</f>
        <v>0.57776604899371065</v>
      </c>
      <c r="K27399" s="29">
        <f>I27399/(INDEX(Installed_Capacity!$H$15:$S$20,MATCH(Source_Data!B27399,Installed_Capacity!$G$15:$G$20,0),MATCH(Source_Data!C27399,Installed_Capacity!$H$14:$S$14,0)))</f>
        <v>8.0000997288777728E-2</v>
      </c>
      <c r="L27399" s="21"/>
      <c r="M27399" s="2"/>
    </row>
    <row r="27400" spans="1:13" x14ac:dyDescent="0.25">
      <c r="A27400" s="17">
        <v>43877</v>
      </c>
      <c r="B27400" s="19">
        <v>2020</v>
      </c>
      <c r="C27400" s="19">
        <v>2</v>
      </c>
      <c r="D27400" s="19">
        <v>16</v>
      </c>
      <c r="E27400" s="19">
        <v>14</v>
      </c>
      <c r="F27400" s="40">
        <v>17524.09</v>
      </c>
      <c r="G27400" s="35">
        <f t="shared" si="428"/>
        <v>24849.68</v>
      </c>
      <c r="H27400" s="27">
        <v>632.56659300000001</v>
      </c>
      <c r="I27400" s="28">
        <v>957.80485999999996</v>
      </c>
      <c r="J27400" s="28">
        <f>H27400/(INDEX(Installed_Capacity!$H$6:$S$11,MATCH(Source_Data!B27400,Installed_Capacity!$G$6:$G$11,0),MATCH(Source_Data!C27400,Installed_Capacity!$H$5:$S$5,0)))</f>
        <v>0.79568124905660376</v>
      </c>
      <c r="K27400" s="29">
        <f>I27400/(INDEX(Installed_Capacity!$H$15:$S$20,MATCH(Source_Data!B27400,Installed_Capacity!$G$15:$G$20,0),MATCH(Source_Data!C27400,Installed_Capacity!$H$14:$S$14,0)))</f>
        <v>0.12000100981753123</v>
      </c>
      <c r="L27400" s="21"/>
      <c r="M27400" s="2"/>
    </row>
    <row r="27401" spans="1:13" x14ac:dyDescent="0.25">
      <c r="A27401" s="17">
        <v>43877</v>
      </c>
      <c r="B27401" s="19">
        <v>2020</v>
      </c>
      <c r="C27401" s="19">
        <v>2</v>
      </c>
      <c r="D27401" s="19">
        <v>16</v>
      </c>
      <c r="E27401" s="19">
        <v>15</v>
      </c>
      <c r="F27401" s="40">
        <v>18152.87</v>
      </c>
      <c r="G27401" s="35">
        <f t="shared" si="428"/>
        <v>24849.68</v>
      </c>
      <c r="H27401" s="27">
        <v>709.79897549999998</v>
      </c>
      <c r="I27401" s="28">
        <v>1755.9691</v>
      </c>
      <c r="J27401" s="28">
        <f>H27401/(INDEX(Installed_Capacity!$H$6:$S$11,MATCH(Source_Data!B27401,Installed_Capacity!$G$6:$G$11,0),MATCH(Source_Data!C27401,Installed_Capacity!$H$5:$S$5,0)))</f>
        <v>0.89282889999999993</v>
      </c>
      <c r="K27401" s="29">
        <f>I27401/(INDEX(Installed_Capacity!$H$15:$S$20,MATCH(Source_Data!B27401,Installed_Capacity!$G$15:$G$20,0),MATCH(Source_Data!C27401,Installed_Capacity!$H$14:$S$14,0)))</f>
        <v>0.2200010398865396</v>
      </c>
      <c r="L27401" s="21"/>
      <c r="M27401" s="2"/>
    </row>
    <row r="27402" spans="1:13" x14ac:dyDescent="0.25">
      <c r="A27402" s="17">
        <v>43877</v>
      </c>
      <c r="B27402" s="19">
        <v>2020</v>
      </c>
      <c r="C27402" s="19">
        <v>2</v>
      </c>
      <c r="D27402" s="19">
        <v>16</v>
      </c>
      <c r="E27402" s="19">
        <v>16</v>
      </c>
      <c r="F27402" s="40">
        <v>19547.68</v>
      </c>
      <c r="G27402" s="35">
        <f t="shared" si="428"/>
        <v>24849.68</v>
      </c>
      <c r="H27402" s="27">
        <v>720.97275879999995</v>
      </c>
      <c r="I27402" s="28">
        <v>2474.3161</v>
      </c>
      <c r="J27402" s="28">
        <f>H27402/(INDEX(Installed_Capacity!$H$6:$S$11,MATCH(Source_Data!B27402,Installed_Capacity!$G$6:$G$11,0),MATCH(Source_Data!C27402,Installed_Capacity!$H$5:$S$5,0)))</f>
        <v>0.90688397333333326</v>
      </c>
      <c r="K27402" s="29">
        <f>I27402/(INDEX(Installed_Capacity!$H$15:$S$20,MATCH(Source_Data!B27402,Installed_Capacity!$G$15:$G$20,0),MATCH(Source_Data!C27402,Installed_Capacity!$H$14:$S$14,0)))</f>
        <v>0.31000096471401867</v>
      </c>
      <c r="L27402" s="21"/>
      <c r="M27402" s="2"/>
    </row>
    <row r="27403" spans="1:13" x14ac:dyDescent="0.25">
      <c r="A27403" s="17">
        <v>43877</v>
      </c>
      <c r="B27403" s="19">
        <v>2020</v>
      </c>
      <c r="C27403" s="19">
        <v>2</v>
      </c>
      <c r="D27403" s="19">
        <v>16</v>
      </c>
      <c r="E27403" s="19">
        <v>17</v>
      </c>
      <c r="F27403" s="40">
        <v>21012.44</v>
      </c>
      <c r="G27403" s="35">
        <f t="shared" si="428"/>
        <v>24849.68</v>
      </c>
      <c r="H27403" s="27">
        <v>706.97145239999998</v>
      </c>
      <c r="I27403" s="28">
        <v>1436.7030699999998</v>
      </c>
      <c r="J27403" s="28">
        <f>H27403/(INDEX(Installed_Capacity!$H$6:$S$11,MATCH(Source_Data!B27403,Installed_Capacity!$G$6:$G$11,0),MATCH(Source_Data!C27403,Installed_Capacity!$H$5:$S$5,0)))</f>
        <v>0.88927226716981134</v>
      </c>
      <c r="K27403" s="29">
        <f>I27403/(INDEX(Installed_Capacity!$H$15:$S$20,MATCH(Source_Data!B27403,Installed_Capacity!$G$15:$G$20,0),MATCH(Source_Data!C27403,Installed_Capacity!$H$14:$S$14,0)))</f>
        <v>0.18000098601289957</v>
      </c>
      <c r="L27403" s="21"/>
      <c r="M27403" s="2"/>
    </row>
    <row r="27404" spans="1:13" x14ac:dyDescent="0.25">
      <c r="A27404" s="17">
        <v>43877</v>
      </c>
      <c r="B27404" s="19">
        <v>2020</v>
      </c>
      <c r="C27404" s="19">
        <v>2</v>
      </c>
      <c r="D27404" s="19">
        <v>16</v>
      </c>
      <c r="E27404" s="19">
        <v>18</v>
      </c>
      <c r="F27404" s="40">
        <v>23121.14</v>
      </c>
      <c r="G27404" s="35">
        <f t="shared" si="428"/>
        <v>24849.68</v>
      </c>
      <c r="H27404" s="27">
        <v>698.67581240000004</v>
      </c>
      <c r="I27404" s="28">
        <v>877.98834999999997</v>
      </c>
      <c r="J27404" s="28">
        <f>H27404/(INDEX(Installed_Capacity!$H$6:$S$11,MATCH(Source_Data!B27404,Installed_Capacity!$G$6:$G$11,0),MATCH(Source_Data!C27404,Installed_Capacity!$H$5:$S$5,0)))</f>
        <v>0.87883749987421389</v>
      </c>
      <c r="K27404" s="29">
        <f>I27404/(INDEX(Installed_Capacity!$H$15:$S$20,MATCH(Source_Data!B27404,Installed_Capacity!$G$15:$G$20,0),MATCH(Source_Data!C27404,Installed_Capacity!$H$14:$S$14,0)))</f>
        <v>0.11000099603590238</v>
      </c>
      <c r="L27404" s="21"/>
      <c r="M27404" s="2"/>
    </row>
    <row r="27405" spans="1:13" x14ac:dyDescent="0.25">
      <c r="A27405" s="17">
        <v>43877</v>
      </c>
      <c r="B27405" s="19">
        <v>2020</v>
      </c>
      <c r="C27405" s="19">
        <v>2</v>
      </c>
      <c r="D27405" s="19">
        <v>16</v>
      </c>
      <c r="E27405" s="19">
        <v>19</v>
      </c>
      <c r="F27405" s="40">
        <v>24849.68</v>
      </c>
      <c r="G27405" s="35">
        <f t="shared" si="428"/>
        <v>24849.68</v>
      </c>
      <c r="H27405" s="27">
        <v>693.20675970000002</v>
      </c>
      <c r="I27405" s="28">
        <v>2713.7661000000003</v>
      </c>
      <c r="J27405" s="28">
        <f>H27405/(INDEX(Installed_Capacity!$H$6:$S$11,MATCH(Source_Data!B27405,Installed_Capacity!$G$6:$G$11,0),MATCH(Source_Data!C27405,Installed_Capacity!$H$5:$S$5,0)))</f>
        <v>0.87195818830188687</v>
      </c>
      <c r="K27405" s="29">
        <f>I27405/(INDEX(Installed_Capacity!$H$15:$S$20,MATCH(Source_Data!B27405,Installed_Capacity!$G$15:$G$20,0),MATCH(Source_Data!C27405,Installed_Capacity!$H$14:$S$14,0)))</f>
        <v>0.34000106494404658</v>
      </c>
      <c r="L27405" s="21"/>
      <c r="M27405" s="2"/>
    </row>
    <row r="27406" spans="1:13" x14ac:dyDescent="0.25">
      <c r="A27406" s="17">
        <v>43877</v>
      </c>
      <c r="B27406" s="19">
        <v>2020</v>
      </c>
      <c r="C27406" s="19">
        <v>2</v>
      </c>
      <c r="D27406" s="19">
        <v>16</v>
      </c>
      <c r="E27406" s="19">
        <v>20</v>
      </c>
      <c r="F27406" s="40">
        <v>24595.86</v>
      </c>
      <c r="G27406" s="35">
        <f t="shared" si="428"/>
        <v>24849.68</v>
      </c>
      <c r="H27406" s="27">
        <v>734.09427410000001</v>
      </c>
      <c r="I27406" s="28">
        <v>877.98834999999997</v>
      </c>
      <c r="J27406" s="28">
        <f>H27406/(INDEX(Installed_Capacity!$H$6:$S$11,MATCH(Source_Data!B27406,Installed_Capacity!$G$6:$G$11,0),MATCH(Source_Data!C27406,Installed_Capacity!$H$5:$S$5,0)))</f>
        <v>0.92338902402515721</v>
      </c>
      <c r="K27406" s="29">
        <f>I27406/(INDEX(Installed_Capacity!$H$15:$S$20,MATCH(Source_Data!B27406,Installed_Capacity!$G$15:$G$20,0),MATCH(Source_Data!C27406,Installed_Capacity!$H$14:$S$14,0)))</f>
        <v>0.11000099603590238</v>
      </c>
      <c r="L27406" s="21"/>
      <c r="M27406" s="2"/>
    </row>
    <row r="27407" spans="1:13" x14ac:dyDescent="0.25">
      <c r="A27407" s="17">
        <v>43877</v>
      </c>
      <c r="B27407" s="19">
        <v>2020</v>
      </c>
      <c r="C27407" s="19">
        <v>2</v>
      </c>
      <c r="D27407" s="19">
        <v>16</v>
      </c>
      <c r="E27407" s="19">
        <v>21</v>
      </c>
      <c r="F27407" s="40">
        <v>24030.65</v>
      </c>
      <c r="G27407" s="35">
        <f t="shared" si="428"/>
        <v>24849.68</v>
      </c>
      <c r="H27407" s="27">
        <v>676.29043739999997</v>
      </c>
      <c r="I27407" s="28">
        <v>1117.43786</v>
      </c>
      <c r="J27407" s="28">
        <f>H27407/(INDEX(Installed_Capacity!$H$6:$S$11,MATCH(Source_Data!B27407,Installed_Capacity!$G$6:$G$11,0),MATCH(Source_Data!C27407,Installed_Capacity!$H$5:$S$5,0)))</f>
        <v>0.85067979547169803</v>
      </c>
      <c r="K27407" s="29">
        <f>I27407/(INDEX(Installed_Capacity!$H$15:$S$20,MATCH(Source_Data!B27407,Installed_Capacity!$G$15:$G$20,0),MATCH(Source_Data!C27407,Installed_Capacity!$H$14:$S$14,0)))</f>
        <v>0.1400010348750382</v>
      </c>
      <c r="L27407" s="21"/>
      <c r="M27407" s="2"/>
    </row>
    <row r="27408" spans="1:13" x14ac:dyDescent="0.25">
      <c r="A27408" s="17">
        <v>43877</v>
      </c>
      <c r="B27408" s="19">
        <v>2020</v>
      </c>
      <c r="C27408" s="19">
        <v>2</v>
      </c>
      <c r="D27408" s="19">
        <v>16</v>
      </c>
      <c r="E27408" s="19">
        <v>22</v>
      </c>
      <c r="F27408" s="40">
        <v>23230.91</v>
      </c>
      <c r="G27408" s="35">
        <f t="shared" si="428"/>
        <v>24849.68</v>
      </c>
      <c r="H27408" s="27">
        <v>718.00142770000002</v>
      </c>
      <c r="I27408" s="28">
        <v>1356.88705</v>
      </c>
      <c r="J27408" s="28">
        <f>H27408/(INDEX(Installed_Capacity!$H$6:$S$11,MATCH(Source_Data!B27408,Installed_Capacity!$G$6:$G$11,0),MATCH(Source_Data!C27408,Installed_Capacity!$H$5:$S$5,0)))</f>
        <v>0.90314644993710691</v>
      </c>
      <c r="K27408" s="29">
        <f>I27408/(INDEX(Installed_Capacity!$H$15:$S$20,MATCH(Source_Data!B27408,Installed_Capacity!$G$15:$G$20,0),MATCH(Source_Data!C27408,Installed_Capacity!$H$14:$S$14,0)))</f>
        <v>0.17000103362216287</v>
      </c>
      <c r="L27408" s="21"/>
      <c r="M27408" s="2"/>
    </row>
    <row r="27409" spans="1:13" x14ac:dyDescent="0.25">
      <c r="A27409" s="17">
        <v>43877</v>
      </c>
      <c r="B27409" s="19">
        <v>2020</v>
      </c>
      <c r="C27409" s="19">
        <v>2</v>
      </c>
      <c r="D27409" s="19">
        <v>16</v>
      </c>
      <c r="E27409" s="19">
        <v>23</v>
      </c>
      <c r="F27409" s="40">
        <v>22124.07</v>
      </c>
      <c r="G27409" s="35">
        <f t="shared" si="428"/>
        <v>24849.68</v>
      </c>
      <c r="H27409" s="27">
        <v>700.86613999999997</v>
      </c>
      <c r="I27409" s="28">
        <v>877.98834999999997</v>
      </c>
      <c r="J27409" s="28">
        <f>H27409/(INDEX(Installed_Capacity!$H$6:$S$11,MATCH(Source_Data!B27409,Installed_Capacity!$G$6:$G$11,0),MATCH(Source_Data!C27409,Installed_Capacity!$H$5:$S$5,0)))</f>
        <v>0.88159262893081758</v>
      </c>
      <c r="K27409" s="29">
        <f>I27409/(INDEX(Installed_Capacity!$H$15:$S$20,MATCH(Source_Data!B27409,Installed_Capacity!$G$15:$G$20,0),MATCH(Source_Data!C27409,Installed_Capacity!$H$14:$S$14,0)))</f>
        <v>0.11000099603590238</v>
      </c>
      <c r="L27409" s="21"/>
      <c r="M27409" s="2"/>
    </row>
    <row r="27410" spans="1:13" x14ac:dyDescent="0.25">
      <c r="A27410" s="17">
        <v>43877</v>
      </c>
      <c r="B27410" s="19">
        <v>2020</v>
      </c>
      <c r="C27410" s="19">
        <v>2</v>
      </c>
      <c r="D27410" s="19">
        <v>16</v>
      </c>
      <c r="E27410" s="19">
        <v>24</v>
      </c>
      <c r="F27410" s="40">
        <v>20864.650000000001</v>
      </c>
      <c r="G27410" s="35">
        <f t="shared" si="428"/>
        <v>24849.68</v>
      </c>
      <c r="H27410" s="27">
        <v>715.52574730000003</v>
      </c>
      <c r="I27410" s="28">
        <v>877.98834999999997</v>
      </c>
      <c r="J27410" s="28">
        <f>H27410/(INDEX(Installed_Capacity!$H$6:$S$11,MATCH(Source_Data!B27410,Installed_Capacity!$G$6:$G$11,0),MATCH(Source_Data!C27410,Installed_Capacity!$H$5:$S$5,0)))</f>
        <v>0.90003238654088058</v>
      </c>
      <c r="K27410" s="29">
        <f>I27410/(INDEX(Installed_Capacity!$H$15:$S$20,MATCH(Source_Data!B27410,Installed_Capacity!$G$15:$G$20,0),MATCH(Source_Data!C27410,Installed_Capacity!$H$14:$S$14,0)))</f>
        <v>0.11000099603590238</v>
      </c>
      <c r="L27410" s="21"/>
      <c r="M27410" s="2"/>
    </row>
    <row r="27411" spans="1:13" x14ac:dyDescent="0.25">
      <c r="A27411" s="17">
        <v>43878</v>
      </c>
      <c r="B27411" s="19">
        <v>2020</v>
      </c>
      <c r="C27411" s="19">
        <v>2</v>
      </c>
      <c r="D27411" s="19">
        <v>17</v>
      </c>
      <c r="E27411" s="19">
        <v>1</v>
      </c>
      <c r="F27411" s="40">
        <v>19995.16</v>
      </c>
      <c r="G27411" s="35">
        <f t="shared" si="428"/>
        <v>27323.08</v>
      </c>
      <c r="H27411" s="27">
        <v>727.90086829999996</v>
      </c>
      <c r="I27411" s="28">
        <v>1117.43786</v>
      </c>
      <c r="J27411" s="28">
        <f>H27411/(INDEX(Installed_Capacity!$H$6:$S$11,MATCH(Source_Data!B27411,Installed_Capacity!$G$6:$G$11,0),MATCH(Source_Data!C27411,Installed_Capacity!$H$5:$S$5,0)))</f>
        <v>0.91559857647798737</v>
      </c>
      <c r="K27411" s="29">
        <f>I27411/(INDEX(Installed_Capacity!$H$15:$S$20,MATCH(Source_Data!B27411,Installed_Capacity!$G$15:$G$20,0),MATCH(Source_Data!C27411,Installed_Capacity!$H$14:$S$14,0)))</f>
        <v>0.1400010348750382</v>
      </c>
      <c r="L27411" s="21"/>
      <c r="M27411" s="2"/>
    </row>
    <row r="27412" spans="1:13" x14ac:dyDescent="0.25">
      <c r="A27412" s="17">
        <v>43878</v>
      </c>
      <c r="B27412" s="19">
        <v>2020</v>
      </c>
      <c r="C27412" s="19">
        <v>2</v>
      </c>
      <c r="D27412" s="19">
        <v>17</v>
      </c>
      <c r="E27412" s="19">
        <v>2</v>
      </c>
      <c r="F27412" s="40">
        <v>19446.03</v>
      </c>
      <c r="G27412" s="35">
        <f t="shared" si="428"/>
        <v>27323.08</v>
      </c>
      <c r="H27412" s="27">
        <v>733.03497770000001</v>
      </c>
      <c r="I27412" s="28">
        <v>1277.0703599999999</v>
      </c>
      <c r="J27412" s="28">
        <f>H27412/(INDEX(Installed_Capacity!$H$6:$S$11,MATCH(Source_Data!B27412,Installed_Capacity!$G$6:$G$11,0),MATCH(Source_Data!C27412,Installed_Capacity!$H$5:$S$5,0)))</f>
        <v>0.92205657572327049</v>
      </c>
      <c r="K27412" s="29">
        <f>I27412/(INDEX(Installed_Capacity!$H$15:$S$20,MATCH(Source_Data!B27412,Installed_Capacity!$G$15:$G$20,0),MATCH(Source_Data!C27412,Installed_Capacity!$H$14:$S$14,0)))</f>
        <v>0.16000099728877773</v>
      </c>
      <c r="L27412" s="21"/>
      <c r="M27412" s="2"/>
    </row>
    <row r="27413" spans="1:13" x14ac:dyDescent="0.25">
      <c r="A27413" s="17">
        <v>43878</v>
      </c>
      <c r="B27413" s="19">
        <v>2020</v>
      </c>
      <c r="C27413" s="19">
        <v>2</v>
      </c>
      <c r="D27413" s="19">
        <v>17</v>
      </c>
      <c r="E27413" s="19">
        <v>3</v>
      </c>
      <c r="F27413" s="40">
        <v>19216.919999999998</v>
      </c>
      <c r="G27413" s="35">
        <f t="shared" si="428"/>
        <v>27323.08</v>
      </c>
      <c r="H27413" s="27">
        <v>727.02551459999995</v>
      </c>
      <c r="I27413" s="28">
        <v>1197.25396</v>
      </c>
      <c r="J27413" s="28">
        <f>H27413/(INDEX(Installed_Capacity!$H$6:$S$11,MATCH(Source_Data!B27413,Installed_Capacity!$G$6:$G$11,0),MATCH(Source_Data!C27413,Installed_Capacity!$H$5:$S$5,0)))</f>
        <v>0.91449750264150942</v>
      </c>
      <c r="K27413" s="29">
        <f>I27413/(INDEX(Installed_Capacity!$H$15:$S$20,MATCH(Source_Data!B27413,Installed_Capacity!$G$15:$G$20,0),MATCH(Source_Data!C27413,Installed_Capacity!$H$14:$S$14,0)))</f>
        <v>0.15000099728877775</v>
      </c>
      <c r="L27413" s="21"/>
      <c r="M27413" s="2"/>
    </row>
    <row r="27414" spans="1:13" x14ac:dyDescent="0.25">
      <c r="A27414" s="17">
        <v>43878</v>
      </c>
      <c r="B27414" s="19">
        <v>2020</v>
      </c>
      <c r="C27414" s="19">
        <v>2</v>
      </c>
      <c r="D27414" s="19">
        <v>17</v>
      </c>
      <c r="E27414" s="19">
        <v>4</v>
      </c>
      <c r="F27414" s="40">
        <v>19091.96</v>
      </c>
      <c r="G27414" s="35">
        <f t="shared" si="428"/>
        <v>27323.08</v>
      </c>
      <c r="H27414" s="27">
        <v>721.02593660000002</v>
      </c>
      <c r="I27414" s="28">
        <v>1277.0703599999999</v>
      </c>
      <c r="J27414" s="28">
        <f>H27414/(INDEX(Installed_Capacity!$H$6:$S$11,MATCH(Source_Data!B27414,Installed_Capacity!$G$6:$G$11,0),MATCH(Source_Data!C27414,Installed_Capacity!$H$5:$S$5,0)))</f>
        <v>0.90695086364779876</v>
      </c>
      <c r="K27414" s="29">
        <f>I27414/(INDEX(Installed_Capacity!$H$15:$S$20,MATCH(Source_Data!B27414,Installed_Capacity!$G$15:$G$20,0),MATCH(Source_Data!C27414,Installed_Capacity!$H$14:$S$14,0)))</f>
        <v>0.16000099728877773</v>
      </c>
      <c r="L27414" s="21"/>
      <c r="M27414" s="2"/>
    </row>
    <row r="27415" spans="1:13" x14ac:dyDescent="0.25">
      <c r="A27415" s="17">
        <v>43878</v>
      </c>
      <c r="B27415" s="19">
        <v>2020</v>
      </c>
      <c r="C27415" s="19">
        <v>2</v>
      </c>
      <c r="D27415" s="19">
        <v>17</v>
      </c>
      <c r="E27415" s="19">
        <v>5</v>
      </c>
      <c r="F27415" s="40">
        <v>19564.88</v>
      </c>
      <c r="G27415" s="35">
        <f t="shared" si="428"/>
        <v>27323.08</v>
      </c>
      <c r="H27415" s="27">
        <v>728.88193039999999</v>
      </c>
      <c r="I27415" s="28">
        <v>1436.7030699999998</v>
      </c>
      <c r="J27415" s="28">
        <f>H27415/(INDEX(Installed_Capacity!$H$6:$S$11,MATCH(Source_Data!B27415,Installed_Capacity!$G$6:$G$11,0),MATCH(Source_Data!C27415,Installed_Capacity!$H$5:$S$5,0)))</f>
        <v>0.91683261685534589</v>
      </c>
      <c r="K27415" s="29">
        <f>I27415/(INDEX(Installed_Capacity!$H$15:$S$20,MATCH(Source_Data!B27415,Installed_Capacity!$G$15:$G$20,0),MATCH(Source_Data!C27415,Installed_Capacity!$H$14:$S$14,0)))</f>
        <v>0.18000098601289957</v>
      </c>
      <c r="L27415" s="21"/>
      <c r="M27415" s="2"/>
    </row>
    <row r="27416" spans="1:13" x14ac:dyDescent="0.25">
      <c r="A27416" s="17">
        <v>43878</v>
      </c>
      <c r="B27416" s="19">
        <v>2020</v>
      </c>
      <c r="C27416" s="19">
        <v>2</v>
      </c>
      <c r="D27416" s="19">
        <v>17</v>
      </c>
      <c r="E27416" s="19">
        <v>6</v>
      </c>
      <c r="F27416" s="40">
        <v>20401.02</v>
      </c>
      <c r="G27416" s="35">
        <f t="shared" si="428"/>
        <v>27323.08</v>
      </c>
      <c r="H27416" s="27">
        <v>715.04532889999996</v>
      </c>
      <c r="I27416" s="28">
        <v>1755.9691</v>
      </c>
      <c r="J27416" s="28">
        <f>H27416/(INDEX(Installed_Capacity!$H$6:$S$11,MATCH(Source_Data!B27416,Installed_Capacity!$G$6:$G$11,0),MATCH(Source_Data!C27416,Installed_Capacity!$H$5:$S$5,0)))</f>
        <v>0.89942808666666663</v>
      </c>
      <c r="K27416" s="29">
        <f>I27416/(INDEX(Installed_Capacity!$H$15:$S$20,MATCH(Source_Data!B27416,Installed_Capacity!$G$15:$G$20,0),MATCH(Source_Data!C27416,Installed_Capacity!$H$14:$S$14,0)))</f>
        <v>0.2200010398865396</v>
      </c>
      <c r="L27416" s="21"/>
      <c r="M27416" s="2"/>
    </row>
    <row r="27417" spans="1:13" x14ac:dyDescent="0.25">
      <c r="A27417" s="17">
        <v>43878</v>
      </c>
      <c r="B27417" s="19">
        <v>2020</v>
      </c>
      <c r="C27417" s="19">
        <v>2</v>
      </c>
      <c r="D27417" s="19">
        <v>17</v>
      </c>
      <c r="E27417" s="19">
        <v>7</v>
      </c>
      <c r="F27417" s="40">
        <v>21751.97</v>
      </c>
      <c r="G27417" s="35">
        <f t="shared" si="428"/>
        <v>27323.08</v>
      </c>
      <c r="H27417" s="27">
        <v>660.99728070000003</v>
      </c>
      <c r="I27417" s="28">
        <v>1516.5200599999998</v>
      </c>
      <c r="J27417" s="28">
        <f>H27417/(INDEX(Installed_Capacity!$H$6:$S$11,MATCH(Source_Data!B27417,Installed_Capacity!$G$6:$G$11,0),MATCH(Source_Data!C27417,Installed_Capacity!$H$5:$S$5,0)))</f>
        <v>0.83144312037735857</v>
      </c>
      <c r="K27417" s="29">
        <f>I27417/(INDEX(Installed_Capacity!$H$15:$S$20,MATCH(Source_Data!B27417,Installed_Capacity!$G$15:$G$20,0),MATCH(Source_Data!C27417,Installed_Capacity!$H$14:$S$14,0)))</f>
        <v>0.19000105993254515</v>
      </c>
      <c r="L27417" s="21"/>
      <c r="M27417" s="2"/>
    </row>
    <row r="27418" spans="1:13" x14ac:dyDescent="0.25">
      <c r="A27418" s="17">
        <v>43878</v>
      </c>
      <c r="B27418" s="19">
        <v>2020</v>
      </c>
      <c r="C27418" s="19">
        <v>2</v>
      </c>
      <c r="D27418" s="19">
        <v>17</v>
      </c>
      <c r="E27418" s="19">
        <v>8</v>
      </c>
      <c r="F27418" s="40">
        <v>22291.05</v>
      </c>
      <c r="G27418" s="35">
        <f t="shared" si="428"/>
        <v>27323.08</v>
      </c>
      <c r="H27418" s="27">
        <v>456.21708260000003</v>
      </c>
      <c r="I27418" s="28">
        <v>1676.1520599999999</v>
      </c>
      <c r="J27418" s="28">
        <f>H27418/(INDEX(Installed_Capacity!$H$6:$S$11,MATCH(Source_Data!B27418,Installed_Capacity!$G$6:$G$11,0),MATCH(Source_Data!C27418,Installed_Capacity!$H$5:$S$5,0)))</f>
        <v>0.57385796553459123</v>
      </c>
      <c r="K27418" s="29">
        <f>I27418/(INDEX(Installed_Capacity!$H$15:$S$20,MATCH(Source_Data!B27418,Installed_Capacity!$G$15:$G$20,0),MATCH(Source_Data!C27418,Installed_Capacity!$H$14:$S$14,0)))</f>
        <v>0.21000095970251725</v>
      </c>
      <c r="L27418" s="21"/>
      <c r="M27418" s="2"/>
    </row>
    <row r="27419" spans="1:13" x14ac:dyDescent="0.25">
      <c r="A27419" s="17">
        <v>43878</v>
      </c>
      <c r="B27419" s="19">
        <v>2020</v>
      </c>
      <c r="C27419" s="19">
        <v>2</v>
      </c>
      <c r="D27419" s="19">
        <v>17</v>
      </c>
      <c r="E27419" s="19">
        <v>9</v>
      </c>
      <c r="F27419" s="40">
        <v>21889.72</v>
      </c>
      <c r="G27419" s="35">
        <f t="shared" si="428"/>
        <v>27323.08</v>
      </c>
      <c r="H27419" s="27">
        <v>205.51915607000001</v>
      </c>
      <c r="I27419" s="28">
        <v>1197.25396</v>
      </c>
      <c r="J27419" s="28">
        <f>H27419/(INDEX(Installed_Capacity!$H$6:$S$11,MATCH(Source_Data!B27419,Installed_Capacity!$G$6:$G$11,0),MATCH(Source_Data!C27419,Installed_Capacity!$H$5:$S$5,0)))</f>
        <v>0.25851466172327048</v>
      </c>
      <c r="K27419" s="29">
        <f>I27419/(INDEX(Installed_Capacity!$H$15:$S$20,MATCH(Source_Data!B27419,Installed_Capacity!$G$15:$G$20,0),MATCH(Source_Data!C27419,Installed_Capacity!$H$14:$S$14,0)))</f>
        <v>0.15000099728877775</v>
      </c>
      <c r="L27419" s="21"/>
      <c r="M27419" s="2"/>
    </row>
    <row r="27420" spans="1:13" x14ac:dyDescent="0.25">
      <c r="A27420" s="17">
        <v>43878</v>
      </c>
      <c r="B27420" s="19">
        <v>2020</v>
      </c>
      <c r="C27420" s="19">
        <v>2</v>
      </c>
      <c r="D27420" s="19">
        <v>17</v>
      </c>
      <c r="E27420" s="19">
        <v>10</v>
      </c>
      <c r="F27420" s="40">
        <v>21033.5</v>
      </c>
      <c r="G27420" s="35">
        <f t="shared" si="428"/>
        <v>27323.08</v>
      </c>
      <c r="H27420" s="27">
        <v>525.52799340000001</v>
      </c>
      <c r="I27420" s="28">
        <v>638.53915999999992</v>
      </c>
      <c r="J27420" s="28">
        <f>H27420/(INDEX(Installed_Capacity!$H$6:$S$11,MATCH(Source_Data!B27420,Installed_Capacity!$G$6:$G$11,0),MATCH(Source_Data!C27420,Installed_Capacity!$H$5:$S$5,0)))</f>
        <v>0.66104150113207549</v>
      </c>
      <c r="K27420" s="29">
        <f>I27420/(INDEX(Installed_Capacity!$H$15:$S$20,MATCH(Source_Data!B27420,Installed_Capacity!$G$15:$G$20,0),MATCH(Source_Data!C27420,Installed_Capacity!$H$14:$S$14,0)))</f>
        <v>8.0000997288777728E-2</v>
      </c>
      <c r="L27420" s="21"/>
      <c r="M27420" s="2"/>
    </row>
    <row r="27421" spans="1:13" x14ac:dyDescent="0.25">
      <c r="A27421" s="17">
        <v>43878</v>
      </c>
      <c r="B27421" s="19">
        <v>2020</v>
      </c>
      <c r="C27421" s="19">
        <v>2</v>
      </c>
      <c r="D27421" s="19">
        <v>17</v>
      </c>
      <c r="E27421" s="19">
        <v>11</v>
      </c>
      <c r="F27421" s="40">
        <v>20587.21</v>
      </c>
      <c r="G27421" s="35">
        <f t="shared" si="428"/>
        <v>27323.08</v>
      </c>
      <c r="H27421" s="27">
        <v>550.37448159999997</v>
      </c>
      <c r="I27421" s="28">
        <v>399.08994999999999</v>
      </c>
      <c r="J27421" s="28">
        <f>H27421/(INDEX(Installed_Capacity!$H$6:$S$11,MATCH(Source_Data!B27421,Installed_Capacity!$G$6:$G$11,0),MATCH(Source_Data!C27421,Installed_Capacity!$H$5:$S$5,0)))</f>
        <v>0.69229494540880498</v>
      </c>
      <c r="K27421" s="29">
        <f>I27421/(INDEX(Installed_Capacity!$H$15:$S$20,MATCH(Source_Data!B27421,Installed_Capacity!$G$15:$G$20,0),MATCH(Source_Data!C27421,Installed_Capacity!$H$14:$S$14,0)))</f>
        <v>5.0000996035902391E-2</v>
      </c>
      <c r="L27421" s="21"/>
      <c r="M27421" s="2"/>
    </row>
    <row r="27422" spans="1:13" x14ac:dyDescent="0.25">
      <c r="A27422" s="17">
        <v>43878</v>
      </c>
      <c r="B27422" s="19">
        <v>2020</v>
      </c>
      <c r="C27422" s="19">
        <v>2</v>
      </c>
      <c r="D27422" s="19">
        <v>17</v>
      </c>
      <c r="E27422" s="19">
        <v>12</v>
      </c>
      <c r="F27422" s="40">
        <v>20349.36</v>
      </c>
      <c r="G27422" s="35">
        <f t="shared" si="428"/>
        <v>27323.08</v>
      </c>
      <c r="H27422" s="27">
        <v>389.24858081999997</v>
      </c>
      <c r="I27422" s="28">
        <v>159.640749</v>
      </c>
      <c r="J27422" s="28">
        <f>H27422/(INDEX(Installed_Capacity!$H$6:$S$11,MATCH(Source_Data!B27422,Installed_Capacity!$G$6:$G$11,0),MATCH(Source_Data!C27422,Installed_Capacity!$H$5:$S$5,0)))</f>
        <v>0.48962085637735847</v>
      </c>
      <c r="K27422" s="29">
        <f>I27422/(INDEX(Installed_Capacity!$H$15:$S$20,MATCH(Source_Data!B27422,Installed_Capacity!$G$15:$G$20,0),MATCH(Source_Data!C27422,Installed_Capacity!$H$14:$S$14,0)))</f>
        <v>2.0000995910614862E-2</v>
      </c>
      <c r="L27422" s="21"/>
      <c r="M27422" s="2"/>
    </row>
    <row r="27423" spans="1:13" x14ac:dyDescent="0.25">
      <c r="A27423" s="17">
        <v>43878</v>
      </c>
      <c r="B27423" s="19">
        <v>2020</v>
      </c>
      <c r="C27423" s="19">
        <v>2</v>
      </c>
      <c r="D27423" s="19">
        <v>17</v>
      </c>
      <c r="E27423" s="19">
        <v>13</v>
      </c>
      <c r="F27423" s="40">
        <v>20255.38</v>
      </c>
      <c r="G27423" s="35">
        <f t="shared" si="428"/>
        <v>27323.08</v>
      </c>
      <c r="H27423" s="27">
        <v>277.22550287000001</v>
      </c>
      <c r="I27423" s="28">
        <v>239.45715000000001</v>
      </c>
      <c r="J27423" s="28">
        <f>H27423/(INDEX(Installed_Capacity!$H$6:$S$11,MATCH(Source_Data!B27423,Installed_Capacity!$G$6:$G$11,0),MATCH(Source_Data!C27423,Installed_Capacity!$H$5:$S$5,0)))</f>
        <v>0.34871132436477992</v>
      </c>
      <c r="K27423" s="29">
        <f>I27423/(INDEX(Installed_Capacity!$H$15:$S$20,MATCH(Source_Data!B27423,Installed_Capacity!$G$15:$G$20,0),MATCH(Source_Data!C27423,Installed_Capacity!$H$14:$S$14,0)))</f>
        <v>3.0000996035902398E-2</v>
      </c>
      <c r="L27423" s="21"/>
      <c r="M27423" s="2"/>
    </row>
    <row r="27424" spans="1:13" x14ac:dyDescent="0.25">
      <c r="A27424" s="17">
        <v>43878</v>
      </c>
      <c r="B27424" s="19">
        <v>2020</v>
      </c>
      <c r="C27424" s="19">
        <v>2</v>
      </c>
      <c r="D27424" s="19">
        <v>17</v>
      </c>
      <c r="E27424" s="19">
        <v>14</v>
      </c>
      <c r="F27424" s="40">
        <v>20556.240000000002</v>
      </c>
      <c r="G27424" s="35">
        <f t="shared" si="428"/>
        <v>27323.08</v>
      </c>
      <c r="H27424" s="27">
        <v>292.79186220000003</v>
      </c>
      <c r="I27424" s="28">
        <v>319.27364</v>
      </c>
      <c r="J27424" s="28">
        <f>H27424/(INDEX(Installed_Capacity!$H$6:$S$11,MATCH(Source_Data!B27424,Installed_Capacity!$G$6:$G$11,0),MATCH(Source_Data!C27424,Installed_Capacity!$H$5:$S$5,0)))</f>
        <v>0.36829165056603774</v>
      </c>
      <c r="K27424" s="29">
        <f>I27424/(INDEX(Installed_Capacity!$H$15:$S$20,MATCH(Source_Data!B27424,Installed_Capacity!$G$15:$G$20,0),MATCH(Source_Data!C27424,Installed_Capacity!$H$14:$S$14,0)))</f>
        <v>4.0001007311780537E-2</v>
      </c>
      <c r="L27424" s="21"/>
      <c r="M27424" s="2"/>
    </row>
    <row r="27425" spans="1:13" x14ac:dyDescent="0.25">
      <c r="A27425" s="17">
        <v>43878</v>
      </c>
      <c r="B27425" s="19">
        <v>2020</v>
      </c>
      <c r="C27425" s="19">
        <v>2</v>
      </c>
      <c r="D27425" s="19">
        <v>17</v>
      </c>
      <c r="E27425" s="19">
        <v>15</v>
      </c>
      <c r="F27425" s="40">
        <v>21115.759999999998</v>
      </c>
      <c r="G27425" s="35">
        <f t="shared" si="428"/>
        <v>27323.08</v>
      </c>
      <c r="H27425" s="27">
        <v>296.74091922999997</v>
      </c>
      <c r="I27425" s="28">
        <v>399.08994999999999</v>
      </c>
      <c r="J27425" s="28">
        <f>H27425/(INDEX(Installed_Capacity!$H$6:$S$11,MATCH(Source_Data!B27425,Installed_Capacity!$G$6:$G$11,0),MATCH(Source_Data!C27425,Installed_Capacity!$H$5:$S$5,0)))</f>
        <v>0.37325901789937105</v>
      </c>
      <c r="K27425" s="29">
        <f>I27425/(INDEX(Installed_Capacity!$H$15:$S$20,MATCH(Source_Data!B27425,Installed_Capacity!$G$15:$G$20,0),MATCH(Source_Data!C27425,Installed_Capacity!$H$14:$S$14,0)))</f>
        <v>5.0000996035902391E-2</v>
      </c>
      <c r="L27425" s="21"/>
      <c r="M27425" s="2"/>
    </row>
    <row r="27426" spans="1:13" x14ac:dyDescent="0.25">
      <c r="A27426" s="17">
        <v>43878</v>
      </c>
      <c r="B27426" s="19">
        <v>2020</v>
      </c>
      <c r="C27426" s="19">
        <v>2</v>
      </c>
      <c r="D27426" s="19">
        <v>17</v>
      </c>
      <c r="E27426" s="19">
        <v>16</v>
      </c>
      <c r="F27426" s="40">
        <v>21895.8</v>
      </c>
      <c r="G27426" s="35">
        <f t="shared" si="428"/>
        <v>27323.08</v>
      </c>
      <c r="H27426" s="27">
        <v>321.79264257</v>
      </c>
      <c r="I27426" s="28">
        <v>319.27364</v>
      </c>
      <c r="J27426" s="28">
        <f>H27426/(INDEX(Installed_Capacity!$H$6:$S$11,MATCH(Source_Data!B27426,Installed_Capacity!$G$6:$G$11,0),MATCH(Source_Data!C27426,Installed_Capacity!$H$5:$S$5,0)))</f>
        <v>0.40477061958490568</v>
      </c>
      <c r="K27426" s="29">
        <f>I27426/(INDEX(Installed_Capacity!$H$15:$S$20,MATCH(Source_Data!B27426,Installed_Capacity!$G$15:$G$20,0),MATCH(Source_Data!C27426,Installed_Capacity!$H$14:$S$14,0)))</f>
        <v>4.0001007311780537E-2</v>
      </c>
      <c r="L27426" s="21"/>
      <c r="M27426" s="2"/>
    </row>
    <row r="27427" spans="1:13" x14ac:dyDescent="0.25">
      <c r="A27427" s="17">
        <v>43878</v>
      </c>
      <c r="B27427" s="19">
        <v>2020</v>
      </c>
      <c r="C27427" s="19">
        <v>2</v>
      </c>
      <c r="D27427" s="19">
        <v>17</v>
      </c>
      <c r="E27427" s="19">
        <v>17</v>
      </c>
      <c r="F27427" s="40">
        <v>23546.14</v>
      </c>
      <c r="G27427" s="35">
        <f t="shared" si="428"/>
        <v>27323.08</v>
      </c>
      <c r="H27427" s="27">
        <v>304.99508994000001</v>
      </c>
      <c r="I27427" s="28">
        <v>319.27364</v>
      </c>
      <c r="J27427" s="28">
        <f>H27427/(INDEX(Installed_Capacity!$H$6:$S$11,MATCH(Source_Data!B27427,Installed_Capacity!$G$6:$G$11,0),MATCH(Source_Data!C27427,Installed_Capacity!$H$5:$S$5,0)))</f>
        <v>0.38364162256603773</v>
      </c>
      <c r="K27427" s="29">
        <f>I27427/(INDEX(Installed_Capacity!$H$15:$S$20,MATCH(Source_Data!B27427,Installed_Capacity!$G$15:$G$20,0),MATCH(Source_Data!C27427,Installed_Capacity!$H$14:$S$14,0)))</f>
        <v>4.0001007311780537E-2</v>
      </c>
      <c r="L27427" s="21"/>
      <c r="M27427" s="2"/>
    </row>
    <row r="27428" spans="1:13" x14ac:dyDescent="0.25">
      <c r="A27428" s="17">
        <v>43878</v>
      </c>
      <c r="B27428" s="19">
        <v>2020</v>
      </c>
      <c r="C27428" s="19">
        <v>2</v>
      </c>
      <c r="D27428" s="19">
        <v>17</v>
      </c>
      <c r="E27428" s="19">
        <v>18</v>
      </c>
      <c r="F27428" s="40">
        <v>25726.18</v>
      </c>
      <c r="G27428" s="35">
        <f t="shared" si="428"/>
        <v>27323.08</v>
      </c>
      <c r="H27428" s="27">
        <v>279.08323415000001</v>
      </c>
      <c r="I27428" s="28">
        <v>319.27364</v>
      </c>
      <c r="J27428" s="28">
        <f>H27428/(INDEX(Installed_Capacity!$H$6:$S$11,MATCH(Source_Data!B27428,Installed_Capacity!$G$6:$G$11,0),MATCH(Source_Data!C27428,Installed_Capacity!$H$5:$S$5,0)))</f>
        <v>0.35104809327044029</v>
      </c>
      <c r="K27428" s="29">
        <f>I27428/(INDEX(Installed_Capacity!$H$15:$S$20,MATCH(Source_Data!B27428,Installed_Capacity!$G$15:$G$20,0),MATCH(Source_Data!C27428,Installed_Capacity!$H$14:$S$14,0)))</f>
        <v>4.0001007311780537E-2</v>
      </c>
      <c r="L27428" s="21"/>
      <c r="M27428" s="2"/>
    </row>
    <row r="27429" spans="1:13" x14ac:dyDescent="0.25">
      <c r="A27429" s="17">
        <v>43878</v>
      </c>
      <c r="B27429" s="19">
        <v>2020</v>
      </c>
      <c r="C27429" s="19">
        <v>2</v>
      </c>
      <c r="D27429" s="19">
        <v>17</v>
      </c>
      <c r="E27429" s="19">
        <v>19</v>
      </c>
      <c r="F27429" s="40">
        <v>27323.08</v>
      </c>
      <c r="G27429" s="35">
        <f t="shared" si="428"/>
        <v>27323.08</v>
      </c>
      <c r="H27429" s="27">
        <v>210.31350427999999</v>
      </c>
      <c r="I27429" s="28">
        <v>319.27364</v>
      </c>
      <c r="J27429" s="28">
        <f>H27429/(INDEX(Installed_Capacity!$H$6:$S$11,MATCH(Source_Data!B27429,Installed_Capacity!$G$6:$G$11,0),MATCH(Source_Data!C27429,Installed_Capacity!$H$5:$S$5,0)))</f>
        <v>0.26454528840251573</v>
      </c>
      <c r="K27429" s="29">
        <f>I27429/(INDEX(Installed_Capacity!$H$15:$S$20,MATCH(Source_Data!B27429,Installed_Capacity!$G$15:$G$20,0),MATCH(Source_Data!C27429,Installed_Capacity!$H$14:$S$14,0)))</f>
        <v>4.0001007311780537E-2</v>
      </c>
      <c r="L27429" s="21"/>
      <c r="M27429" s="2"/>
    </row>
    <row r="27430" spans="1:13" x14ac:dyDescent="0.25">
      <c r="A27430" s="17">
        <v>43878</v>
      </c>
      <c r="B27430" s="19">
        <v>2020</v>
      </c>
      <c r="C27430" s="19">
        <v>2</v>
      </c>
      <c r="D27430" s="19">
        <v>17</v>
      </c>
      <c r="E27430" s="19">
        <v>20</v>
      </c>
      <c r="F27430" s="40">
        <v>26771.98</v>
      </c>
      <c r="G27430" s="35">
        <f t="shared" si="428"/>
        <v>27323.08</v>
      </c>
      <c r="H27430" s="27">
        <v>184.31931815999999</v>
      </c>
      <c r="I27430" s="28">
        <v>159.640749</v>
      </c>
      <c r="J27430" s="28">
        <f>H27430/(INDEX(Installed_Capacity!$H$6:$S$11,MATCH(Source_Data!B27430,Installed_Capacity!$G$6:$G$11,0),MATCH(Source_Data!C27430,Installed_Capacity!$H$5:$S$5,0)))</f>
        <v>0.23184819894339623</v>
      </c>
      <c r="K27430" s="29">
        <f>I27430/(INDEX(Installed_Capacity!$H$15:$S$20,MATCH(Source_Data!B27430,Installed_Capacity!$G$15:$G$20,0),MATCH(Source_Data!C27430,Installed_Capacity!$H$14:$S$14,0)))</f>
        <v>2.0000995910614862E-2</v>
      </c>
      <c r="L27430" s="21"/>
      <c r="M27430" s="2"/>
    </row>
    <row r="27431" spans="1:13" x14ac:dyDescent="0.25">
      <c r="A27431" s="17">
        <v>43878</v>
      </c>
      <c r="B27431" s="19">
        <v>2020</v>
      </c>
      <c r="C27431" s="19">
        <v>2</v>
      </c>
      <c r="D27431" s="19">
        <v>17</v>
      </c>
      <c r="E27431" s="19">
        <v>21</v>
      </c>
      <c r="F27431" s="40">
        <v>26005.47</v>
      </c>
      <c r="G27431" s="35">
        <f t="shared" si="428"/>
        <v>27323.08</v>
      </c>
      <c r="H27431" s="27">
        <v>183.78790992</v>
      </c>
      <c r="I27431" s="28">
        <v>319.27364</v>
      </c>
      <c r="J27431" s="28">
        <f>H27431/(INDEX(Installed_Capacity!$H$6:$S$11,MATCH(Source_Data!B27431,Installed_Capacity!$G$6:$G$11,0),MATCH(Source_Data!C27431,Installed_Capacity!$H$5:$S$5,0)))</f>
        <v>0.23117976090566039</v>
      </c>
      <c r="K27431" s="29">
        <f>I27431/(INDEX(Installed_Capacity!$H$15:$S$20,MATCH(Source_Data!B27431,Installed_Capacity!$G$15:$G$20,0),MATCH(Source_Data!C27431,Installed_Capacity!$H$14:$S$14,0)))</f>
        <v>4.0001007311780537E-2</v>
      </c>
      <c r="L27431" s="21"/>
      <c r="M27431" s="2"/>
    </row>
    <row r="27432" spans="1:13" x14ac:dyDescent="0.25">
      <c r="A27432" s="17">
        <v>43878</v>
      </c>
      <c r="B27432" s="19">
        <v>2020</v>
      </c>
      <c r="C27432" s="19">
        <v>2</v>
      </c>
      <c r="D27432" s="19">
        <v>17</v>
      </c>
      <c r="E27432" s="19">
        <v>22</v>
      </c>
      <c r="F27432" s="40">
        <v>24864.54</v>
      </c>
      <c r="G27432" s="35">
        <f t="shared" si="428"/>
        <v>27323.08</v>
      </c>
      <c r="H27432" s="27">
        <v>116.17820856</v>
      </c>
      <c r="I27432" s="28">
        <v>2234.8670999999999</v>
      </c>
      <c r="J27432" s="28">
        <f>H27432/(INDEX(Installed_Capacity!$H$6:$S$11,MATCH(Source_Data!B27432,Installed_Capacity!$G$6:$G$11,0),MATCH(Source_Data!C27432,Installed_Capacity!$H$5:$S$5,0)))</f>
        <v>0.14613611139622643</v>
      </c>
      <c r="K27432" s="29">
        <f>I27432/(INDEX(Installed_Capacity!$H$15:$S$20,MATCH(Source_Data!B27432,Installed_Capacity!$G$15:$G$20,0),MATCH(Source_Data!C27432,Installed_Capacity!$H$14:$S$14,0)))</f>
        <v>0.28000098977152565</v>
      </c>
      <c r="L27432" s="21"/>
      <c r="M27432" s="2"/>
    </row>
    <row r="27433" spans="1:13" x14ac:dyDescent="0.25">
      <c r="A27433" s="17">
        <v>43878</v>
      </c>
      <c r="B27433" s="19">
        <v>2020</v>
      </c>
      <c r="C27433" s="19">
        <v>2</v>
      </c>
      <c r="D27433" s="19">
        <v>17</v>
      </c>
      <c r="E27433" s="19">
        <v>23</v>
      </c>
      <c r="F27433" s="40">
        <v>23178.95</v>
      </c>
      <c r="G27433" s="35">
        <f t="shared" si="428"/>
        <v>27323.08</v>
      </c>
      <c r="H27433" s="27">
        <v>383.26414817</v>
      </c>
      <c r="I27433" s="28">
        <v>1596.3360600000001</v>
      </c>
      <c r="J27433" s="28">
        <f>H27433/(INDEX(Installed_Capacity!$H$6:$S$11,MATCH(Source_Data!B27433,Installed_Capacity!$G$6:$G$11,0),MATCH(Source_Data!C27433,Installed_Capacity!$H$5:$S$5,0)))</f>
        <v>0.48209326813836478</v>
      </c>
      <c r="K27433" s="29">
        <f>I27433/(INDEX(Installed_Capacity!$H$15:$S$20,MATCH(Source_Data!B27433,Installed_Capacity!$G$15:$G$20,0),MATCH(Source_Data!C27433,Installed_Capacity!$H$14:$S$14,0)))</f>
        <v>0.20000100981753124</v>
      </c>
      <c r="L27433" s="21"/>
      <c r="M27433" s="2"/>
    </row>
    <row r="27434" spans="1:13" x14ac:dyDescent="0.25">
      <c r="A27434" s="17">
        <v>43878</v>
      </c>
      <c r="B27434" s="19">
        <v>2020</v>
      </c>
      <c r="C27434" s="19">
        <v>2</v>
      </c>
      <c r="D27434" s="19">
        <v>17</v>
      </c>
      <c r="E27434" s="19">
        <v>24</v>
      </c>
      <c r="F27434" s="40">
        <v>21729.14</v>
      </c>
      <c r="G27434" s="35">
        <f t="shared" si="428"/>
        <v>27323.08</v>
      </c>
      <c r="H27434" s="27">
        <v>471.50076761999998</v>
      </c>
      <c r="I27434" s="28">
        <v>1436.7030699999998</v>
      </c>
      <c r="J27434" s="28">
        <f>H27434/(INDEX(Installed_Capacity!$H$6:$S$11,MATCH(Source_Data!B27434,Installed_Capacity!$G$6:$G$11,0),MATCH(Source_Data!C27434,Installed_Capacity!$H$5:$S$5,0)))</f>
        <v>0.59308272656603767</v>
      </c>
      <c r="K27434" s="29">
        <f>I27434/(INDEX(Installed_Capacity!$H$15:$S$20,MATCH(Source_Data!B27434,Installed_Capacity!$G$15:$G$20,0),MATCH(Source_Data!C27434,Installed_Capacity!$H$14:$S$14,0)))</f>
        <v>0.18000098601289957</v>
      </c>
      <c r="L27434" s="21"/>
      <c r="M27434" s="2"/>
    </row>
    <row r="27435" spans="1:13" x14ac:dyDescent="0.25">
      <c r="A27435" s="17">
        <v>43879</v>
      </c>
      <c r="B27435" s="19">
        <v>2020</v>
      </c>
      <c r="C27435" s="19">
        <v>2</v>
      </c>
      <c r="D27435" s="19">
        <v>18</v>
      </c>
      <c r="E27435" s="19">
        <v>1</v>
      </c>
      <c r="F27435" s="40">
        <v>20745.7</v>
      </c>
      <c r="G27435" s="35">
        <f t="shared" si="428"/>
        <v>27812.74</v>
      </c>
      <c r="H27435" s="27">
        <v>447.87001178999998</v>
      </c>
      <c r="I27435" s="28">
        <v>1755.9691</v>
      </c>
      <c r="J27435" s="28">
        <f>H27435/(INDEX(Installed_Capacity!$H$6:$S$11,MATCH(Source_Data!B27435,Installed_Capacity!$G$6:$G$11,0),MATCH(Source_Data!C27435,Installed_Capacity!$H$5:$S$5,0)))</f>
        <v>0.56335850539622634</v>
      </c>
      <c r="K27435" s="29">
        <f>I27435/(INDEX(Installed_Capacity!$H$15:$S$20,MATCH(Source_Data!B27435,Installed_Capacity!$G$15:$G$20,0),MATCH(Source_Data!C27435,Installed_Capacity!$H$14:$S$14,0)))</f>
        <v>0.2200010398865396</v>
      </c>
      <c r="L27435" s="21"/>
      <c r="M27435" s="2"/>
    </row>
    <row r="27436" spans="1:13" x14ac:dyDescent="0.25">
      <c r="A27436" s="17">
        <v>43879</v>
      </c>
      <c r="B27436" s="19">
        <v>2020</v>
      </c>
      <c r="C27436" s="19">
        <v>2</v>
      </c>
      <c r="D27436" s="19">
        <v>18</v>
      </c>
      <c r="E27436" s="19">
        <v>2</v>
      </c>
      <c r="F27436" s="40">
        <v>20081.13</v>
      </c>
      <c r="G27436" s="35">
        <f t="shared" si="428"/>
        <v>27812.74</v>
      </c>
      <c r="H27436" s="27">
        <v>446.86638490000001</v>
      </c>
      <c r="I27436" s="28">
        <v>2075.2350999999999</v>
      </c>
      <c r="J27436" s="28">
        <f>H27436/(INDEX(Installed_Capacity!$H$6:$S$11,MATCH(Source_Data!B27436,Installed_Capacity!$G$6:$G$11,0),MATCH(Source_Data!C27436,Installed_Capacity!$H$5:$S$5,0)))</f>
        <v>0.56209608163522018</v>
      </c>
      <c r="K27436" s="29">
        <f>I27436/(INDEX(Installed_Capacity!$H$15:$S$20,MATCH(Source_Data!B27436,Installed_Capacity!$G$15:$G$20,0),MATCH(Source_Data!C27436,Installed_Capacity!$H$14:$S$14,0)))</f>
        <v>0.26000109000155353</v>
      </c>
      <c r="L27436" s="21"/>
      <c r="M27436" s="2"/>
    </row>
    <row r="27437" spans="1:13" x14ac:dyDescent="0.25">
      <c r="A27437" s="17">
        <v>43879</v>
      </c>
      <c r="B27437" s="19">
        <v>2020</v>
      </c>
      <c r="C27437" s="19">
        <v>2</v>
      </c>
      <c r="D27437" s="19">
        <v>18</v>
      </c>
      <c r="E27437" s="19">
        <v>3</v>
      </c>
      <c r="F27437" s="40">
        <v>19736.03</v>
      </c>
      <c r="G27437" s="35">
        <f t="shared" si="428"/>
        <v>27812.74</v>
      </c>
      <c r="H27437" s="27">
        <v>432.54338082999999</v>
      </c>
      <c r="I27437" s="28">
        <v>2155.0510999999997</v>
      </c>
      <c r="J27437" s="28">
        <f>H27437/(INDEX(Installed_Capacity!$H$6:$S$11,MATCH(Source_Data!B27437,Installed_Capacity!$G$6:$G$11,0),MATCH(Source_Data!C27437,Installed_Capacity!$H$5:$S$5,0)))</f>
        <v>0.54407972431446538</v>
      </c>
      <c r="K27437" s="29">
        <f>I27437/(INDEX(Installed_Capacity!$H$15:$S$20,MATCH(Source_Data!B27437,Installed_Capacity!$G$15:$G$20,0),MATCH(Source_Data!C27437,Installed_Capacity!$H$14:$S$14,0)))</f>
        <v>0.27000103988653956</v>
      </c>
      <c r="L27437" s="21"/>
      <c r="M27437" s="2"/>
    </row>
    <row r="27438" spans="1:13" x14ac:dyDescent="0.25">
      <c r="A27438" s="17">
        <v>43879</v>
      </c>
      <c r="B27438" s="19">
        <v>2020</v>
      </c>
      <c r="C27438" s="19">
        <v>2</v>
      </c>
      <c r="D27438" s="19">
        <v>18</v>
      </c>
      <c r="E27438" s="19">
        <v>4</v>
      </c>
      <c r="F27438" s="40">
        <v>19695.330000000002</v>
      </c>
      <c r="G27438" s="35">
        <f t="shared" si="428"/>
        <v>27812.74</v>
      </c>
      <c r="H27438" s="27">
        <v>601.03182909999998</v>
      </c>
      <c r="I27438" s="28">
        <v>2314.6831000000002</v>
      </c>
      <c r="J27438" s="28">
        <f>H27438/(INDEX(Installed_Capacity!$H$6:$S$11,MATCH(Source_Data!B27438,Installed_Capacity!$G$6:$G$11,0),MATCH(Source_Data!C27438,Installed_Capacity!$H$5:$S$5,0)))</f>
        <v>0.75601487937106915</v>
      </c>
      <c r="K27438" s="29">
        <f>I27438/(INDEX(Installed_Capacity!$H$15:$S$20,MATCH(Source_Data!B27438,Installed_Capacity!$G$15:$G$20,0),MATCH(Source_Data!C27438,Installed_Capacity!$H$14:$S$14,0)))</f>
        <v>0.29000093965651169</v>
      </c>
      <c r="L27438" s="21"/>
      <c r="M27438" s="2"/>
    </row>
    <row r="27439" spans="1:13" x14ac:dyDescent="0.25">
      <c r="A27439" s="17">
        <v>43879</v>
      </c>
      <c r="B27439" s="19">
        <v>2020</v>
      </c>
      <c r="C27439" s="19">
        <v>2</v>
      </c>
      <c r="D27439" s="19">
        <v>18</v>
      </c>
      <c r="E27439" s="19">
        <v>5</v>
      </c>
      <c r="F27439" s="40">
        <v>20318.060000000001</v>
      </c>
      <c r="G27439" s="35">
        <f t="shared" si="428"/>
        <v>27812.74</v>
      </c>
      <c r="H27439" s="27">
        <v>531.47495019999997</v>
      </c>
      <c r="I27439" s="28">
        <v>2633.9491000000003</v>
      </c>
      <c r="J27439" s="28">
        <f>H27439/(INDEX(Installed_Capacity!$H$6:$S$11,MATCH(Source_Data!B27439,Installed_Capacity!$G$6:$G$11,0),MATCH(Source_Data!C27439,Installed_Capacity!$H$5:$S$5,0)))</f>
        <v>0.6685219499371069</v>
      </c>
      <c r="K27439" s="29">
        <f>I27439/(INDEX(Installed_Capacity!$H$15:$S$20,MATCH(Source_Data!B27439,Installed_Capacity!$G$15:$G$20,0),MATCH(Source_Data!C27439,Installed_Capacity!$H$14:$S$14,0)))</f>
        <v>0.3300009897715257</v>
      </c>
      <c r="L27439" s="21"/>
      <c r="M27439" s="2"/>
    </row>
    <row r="27440" spans="1:13" x14ac:dyDescent="0.25">
      <c r="A27440" s="17">
        <v>43879</v>
      </c>
      <c r="B27440" s="19">
        <v>2020</v>
      </c>
      <c r="C27440" s="19">
        <v>2</v>
      </c>
      <c r="D27440" s="19">
        <v>18</v>
      </c>
      <c r="E27440" s="19">
        <v>6</v>
      </c>
      <c r="F27440" s="40">
        <v>22084.63</v>
      </c>
      <c r="G27440" s="35">
        <f t="shared" si="428"/>
        <v>27812.74</v>
      </c>
      <c r="H27440" s="27">
        <v>500.03140730000001</v>
      </c>
      <c r="I27440" s="28">
        <v>2873.3981000000003</v>
      </c>
      <c r="J27440" s="28">
        <f>H27440/(INDEX(Installed_Capacity!$H$6:$S$11,MATCH(Source_Data!B27440,Installed_Capacity!$G$6:$G$11,0),MATCH(Source_Data!C27440,Installed_Capacity!$H$5:$S$5,0)))</f>
        <v>0.62897032364779881</v>
      </c>
      <c r="K27440" s="29">
        <f>I27440/(INDEX(Installed_Capacity!$H$15:$S$20,MATCH(Source_Data!B27440,Installed_Capacity!$G$15:$G$20,0),MATCH(Source_Data!C27440,Installed_Capacity!$H$14:$S$14,0)))</f>
        <v>0.36000096471401871</v>
      </c>
      <c r="L27440" s="21"/>
      <c r="M27440" s="2"/>
    </row>
    <row r="27441" spans="1:13" x14ac:dyDescent="0.25">
      <c r="A27441" s="17">
        <v>43879</v>
      </c>
      <c r="B27441" s="19">
        <v>2020</v>
      </c>
      <c r="C27441" s="19">
        <v>2</v>
      </c>
      <c r="D27441" s="19">
        <v>18</v>
      </c>
      <c r="E27441" s="19">
        <v>7</v>
      </c>
      <c r="F27441" s="40">
        <v>24424.080000000002</v>
      </c>
      <c r="G27441" s="35">
        <f t="shared" si="428"/>
        <v>27812.74</v>
      </c>
      <c r="H27441" s="27">
        <v>403.19750199999999</v>
      </c>
      <c r="I27441" s="28">
        <v>3033.0311000000002</v>
      </c>
      <c r="J27441" s="28">
        <f>H27441/(INDEX(Installed_Capacity!$H$6:$S$11,MATCH(Source_Data!B27441,Installed_Capacity!$G$6:$G$11,0),MATCH(Source_Data!C27441,Installed_Capacity!$H$5:$S$5,0)))</f>
        <v>0.50716666918238995</v>
      </c>
      <c r="K27441" s="29">
        <f>I27441/(INDEX(Installed_Capacity!$H$15:$S$20,MATCH(Source_Data!B27441,Installed_Capacity!$G$15:$G$20,0),MATCH(Source_Data!C27441,Installed_Capacity!$H$14:$S$14,0)))</f>
        <v>0.38000098977152563</v>
      </c>
      <c r="L27441" s="21"/>
      <c r="M27441" s="2"/>
    </row>
    <row r="27442" spans="1:13" x14ac:dyDescent="0.25">
      <c r="A27442" s="17">
        <v>43879</v>
      </c>
      <c r="B27442" s="19">
        <v>2020</v>
      </c>
      <c r="C27442" s="19">
        <v>2</v>
      </c>
      <c r="D27442" s="19">
        <v>18</v>
      </c>
      <c r="E27442" s="19">
        <v>8</v>
      </c>
      <c r="F27442" s="40">
        <v>25299.41</v>
      </c>
      <c r="G27442" s="35">
        <f t="shared" si="428"/>
        <v>27812.74</v>
      </c>
      <c r="H27442" s="27">
        <v>298.89009729999998</v>
      </c>
      <c r="I27442" s="28">
        <v>2873.3981000000003</v>
      </c>
      <c r="J27442" s="28">
        <f>H27442/(INDEX(Installed_Capacity!$H$6:$S$11,MATCH(Source_Data!B27442,Installed_Capacity!$G$6:$G$11,0),MATCH(Source_Data!C27442,Installed_Capacity!$H$5:$S$5,0)))</f>
        <v>0.37596238654088049</v>
      </c>
      <c r="K27442" s="29">
        <f>I27442/(INDEX(Installed_Capacity!$H$15:$S$20,MATCH(Source_Data!B27442,Installed_Capacity!$G$15:$G$20,0),MATCH(Source_Data!C27442,Installed_Capacity!$H$14:$S$14,0)))</f>
        <v>0.36000096471401871</v>
      </c>
      <c r="L27442" s="21"/>
      <c r="M27442" s="2"/>
    </row>
    <row r="27443" spans="1:13" x14ac:dyDescent="0.25">
      <c r="A27443" s="17">
        <v>43879</v>
      </c>
      <c r="B27443" s="19">
        <v>2020</v>
      </c>
      <c r="C27443" s="19">
        <v>2</v>
      </c>
      <c r="D27443" s="19">
        <v>18</v>
      </c>
      <c r="E27443" s="19">
        <v>9</v>
      </c>
      <c r="F27443" s="40">
        <v>24574.5</v>
      </c>
      <c r="G27443" s="35">
        <f t="shared" si="428"/>
        <v>27812.74</v>
      </c>
      <c r="H27443" s="27">
        <v>205.44056079000001</v>
      </c>
      <c r="I27443" s="28">
        <v>2793.5821000000001</v>
      </c>
      <c r="J27443" s="28">
        <f>H27443/(INDEX(Installed_Capacity!$H$6:$S$11,MATCH(Source_Data!B27443,Installed_Capacity!$G$6:$G$11,0),MATCH(Source_Data!C27443,Installed_Capacity!$H$5:$S$5,0)))</f>
        <v>0.25841579973584905</v>
      </c>
      <c r="K27443" s="29">
        <f>I27443/(INDEX(Installed_Capacity!$H$15:$S$20,MATCH(Source_Data!B27443,Installed_Capacity!$G$15:$G$20,0),MATCH(Source_Data!C27443,Installed_Capacity!$H$14:$S$14,0)))</f>
        <v>0.35000101482903262</v>
      </c>
      <c r="L27443" s="21"/>
      <c r="M27443" s="2"/>
    </row>
    <row r="27444" spans="1:13" x14ac:dyDescent="0.25">
      <c r="A27444" s="17">
        <v>43879</v>
      </c>
      <c r="B27444" s="19">
        <v>2020</v>
      </c>
      <c r="C27444" s="19">
        <v>2</v>
      </c>
      <c r="D27444" s="19">
        <v>18</v>
      </c>
      <c r="E27444" s="19">
        <v>10</v>
      </c>
      <c r="F27444" s="40">
        <v>23212.02</v>
      </c>
      <c r="G27444" s="35">
        <f t="shared" si="428"/>
        <v>27812.74</v>
      </c>
      <c r="H27444" s="27">
        <v>171.51446652999999</v>
      </c>
      <c r="I27444" s="28">
        <v>2713.7661000000003</v>
      </c>
      <c r="J27444" s="28">
        <f>H27444/(INDEX(Installed_Capacity!$H$6:$S$11,MATCH(Source_Data!B27444,Installed_Capacity!$G$6:$G$11,0),MATCH(Source_Data!C27444,Installed_Capacity!$H$5:$S$5,0)))</f>
        <v>0.21574146733333333</v>
      </c>
      <c r="K27444" s="29">
        <f>I27444/(INDEX(Installed_Capacity!$H$15:$S$20,MATCH(Source_Data!B27444,Installed_Capacity!$G$15:$G$20,0),MATCH(Source_Data!C27444,Installed_Capacity!$H$14:$S$14,0)))</f>
        <v>0.34000106494404658</v>
      </c>
      <c r="L27444" s="21"/>
      <c r="M27444" s="2"/>
    </row>
    <row r="27445" spans="1:13" x14ac:dyDescent="0.25">
      <c r="A27445" s="17">
        <v>43879</v>
      </c>
      <c r="B27445" s="19">
        <v>2020</v>
      </c>
      <c r="C27445" s="19">
        <v>2</v>
      </c>
      <c r="D27445" s="19">
        <v>18</v>
      </c>
      <c r="E27445" s="19">
        <v>11</v>
      </c>
      <c r="F27445" s="40">
        <v>22214.02</v>
      </c>
      <c r="G27445" s="35">
        <f t="shared" si="428"/>
        <v>27812.74</v>
      </c>
      <c r="H27445" s="27">
        <v>138.54747492000001</v>
      </c>
      <c r="I27445" s="28">
        <v>2474.3161</v>
      </c>
      <c r="J27445" s="28">
        <f>H27445/(INDEX(Installed_Capacity!$H$6:$S$11,MATCH(Source_Data!B27445,Installed_Capacity!$G$6:$G$11,0),MATCH(Source_Data!C27445,Installed_Capacity!$H$5:$S$5,0)))</f>
        <v>0.1742735533584906</v>
      </c>
      <c r="K27445" s="29">
        <f>I27445/(INDEX(Installed_Capacity!$H$15:$S$20,MATCH(Source_Data!B27445,Installed_Capacity!$G$15:$G$20,0),MATCH(Source_Data!C27445,Installed_Capacity!$H$14:$S$14,0)))</f>
        <v>0.31000096471401867</v>
      </c>
      <c r="L27445" s="21"/>
      <c r="M27445" s="2"/>
    </row>
    <row r="27446" spans="1:13" x14ac:dyDescent="0.25">
      <c r="A27446" s="17">
        <v>43879</v>
      </c>
      <c r="B27446" s="19">
        <v>2020</v>
      </c>
      <c r="C27446" s="19">
        <v>2</v>
      </c>
      <c r="D27446" s="19">
        <v>18</v>
      </c>
      <c r="E27446" s="19">
        <v>12</v>
      </c>
      <c r="F27446" s="40">
        <v>21807.55</v>
      </c>
      <c r="G27446" s="35">
        <f t="shared" si="428"/>
        <v>27812.74</v>
      </c>
      <c r="H27446" s="27">
        <v>110.35918201</v>
      </c>
      <c r="I27446" s="28">
        <v>2474.3161</v>
      </c>
      <c r="J27446" s="28">
        <f>H27446/(INDEX(Installed_Capacity!$H$6:$S$11,MATCH(Source_Data!B27446,Installed_Capacity!$G$6:$G$11,0),MATCH(Source_Data!C27446,Installed_Capacity!$H$5:$S$5,0)))</f>
        <v>0.13881658114465409</v>
      </c>
      <c r="K27446" s="29">
        <f>I27446/(INDEX(Installed_Capacity!$H$15:$S$20,MATCH(Source_Data!B27446,Installed_Capacity!$G$15:$G$20,0),MATCH(Source_Data!C27446,Installed_Capacity!$H$14:$S$14,0)))</f>
        <v>0.31000096471401867</v>
      </c>
      <c r="L27446" s="21"/>
      <c r="M27446" s="2"/>
    </row>
    <row r="27447" spans="1:13" x14ac:dyDescent="0.25">
      <c r="A27447" s="17">
        <v>43879</v>
      </c>
      <c r="B27447" s="19">
        <v>2020</v>
      </c>
      <c r="C27447" s="19">
        <v>2</v>
      </c>
      <c r="D27447" s="19">
        <v>18</v>
      </c>
      <c r="E27447" s="19">
        <v>13</v>
      </c>
      <c r="F27447" s="40">
        <v>21666.74</v>
      </c>
      <c r="G27447" s="35">
        <f t="shared" si="428"/>
        <v>27812.74</v>
      </c>
      <c r="H27447" s="27">
        <v>91.973417917000006</v>
      </c>
      <c r="I27447" s="28">
        <v>2554.1331</v>
      </c>
      <c r="J27447" s="28">
        <f>H27447/(INDEX(Installed_Capacity!$H$6:$S$11,MATCH(Source_Data!B27447,Installed_Capacity!$G$6:$G$11,0),MATCH(Source_Data!C27447,Installed_Capacity!$H$5:$S$5,0)))</f>
        <v>0.11568983385786165</v>
      </c>
      <c r="K27447" s="29">
        <f>I27447/(INDEX(Installed_Capacity!$H$15:$S$20,MATCH(Source_Data!B27447,Installed_Capacity!$G$15:$G$20,0),MATCH(Source_Data!C27447,Installed_Capacity!$H$14:$S$14,0)))</f>
        <v>0.32000103988653961</v>
      </c>
      <c r="L27447" s="21"/>
      <c r="M27447" s="2"/>
    </row>
    <row r="27448" spans="1:13" x14ac:dyDescent="0.25">
      <c r="A27448" s="17">
        <v>43879</v>
      </c>
      <c r="B27448" s="19">
        <v>2020</v>
      </c>
      <c r="C27448" s="19">
        <v>2</v>
      </c>
      <c r="D27448" s="19">
        <v>18</v>
      </c>
      <c r="E27448" s="19">
        <v>14</v>
      </c>
      <c r="F27448" s="40">
        <v>21736.65</v>
      </c>
      <c r="G27448" s="35">
        <f t="shared" si="428"/>
        <v>27812.74</v>
      </c>
      <c r="H27448" s="27">
        <v>92.305446692000004</v>
      </c>
      <c r="I27448" s="28">
        <v>2793.5821000000001</v>
      </c>
      <c r="J27448" s="28">
        <f>H27448/(INDEX(Installed_Capacity!$H$6:$S$11,MATCH(Source_Data!B27448,Installed_Capacity!$G$6:$G$11,0),MATCH(Source_Data!C27448,Installed_Capacity!$H$5:$S$5,0)))</f>
        <v>0.11610748011572328</v>
      </c>
      <c r="K27448" s="29">
        <f>I27448/(INDEX(Installed_Capacity!$H$15:$S$20,MATCH(Source_Data!B27448,Installed_Capacity!$G$15:$G$20,0),MATCH(Source_Data!C27448,Installed_Capacity!$H$14:$S$14,0)))</f>
        <v>0.35000101482903262</v>
      </c>
      <c r="L27448" s="21"/>
      <c r="M27448" s="2"/>
    </row>
    <row r="27449" spans="1:13" x14ac:dyDescent="0.25">
      <c r="A27449" s="17">
        <v>43879</v>
      </c>
      <c r="B27449" s="19">
        <v>2020</v>
      </c>
      <c r="C27449" s="19">
        <v>2</v>
      </c>
      <c r="D27449" s="19">
        <v>18</v>
      </c>
      <c r="E27449" s="19">
        <v>15</v>
      </c>
      <c r="F27449" s="40">
        <v>22121.15</v>
      </c>
      <c r="G27449" s="35">
        <f t="shared" si="428"/>
        <v>27812.74</v>
      </c>
      <c r="H27449" s="27">
        <v>109.12704773199999</v>
      </c>
      <c r="I27449" s="28">
        <v>3033.0311000000002</v>
      </c>
      <c r="J27449" s="28">
        <f>H27449/(INDEX(Installed_Capacity!$H$6:$S$11,MATCH(Source_Data!B27449,Installed_Capacity!$G$6:$G$11,0),MATCH(Source_Data!C27449,Installed_Capacity!$H$5:$S$5,0)))</f>
        <v>0.13726672670691822</v>
      </c>
      <c r="K27449" s="29">
        <f>I27449/(INDEX(Installed_Capacity!$H$15:$S$20,MATCH(Source_Data!B27449,Installed_Capacity!$G$15:$G$20,0),MATCH(Source_Data!C27449,Installed_Capacity!$H$14:$S$14,0)))</f>
        <v>0.38000098977152563</v>
      </c>
      <c r="L27449" s="21"/>
      <c r="M27449" s="2"/>
    </row>
    <row r="27450" spans="1:13" x14ac:dyDescent="0.25">
      <c r="A27450" s="17">
        <v>43879</v>
      </c>
      <c r="B27450" s="19">
        <v>2020</v>
      </c>
      <c r="C27450" s="19">
        <v>2</v>
      </c>
      <c r="D27450" s="19">
        <v>18</v>
      </c>
      <c r="E27450" s="19">
        <v>16</v>
      </c>
      <c r="F27450" s="40">
        <v>22913.45</v>
      </c>
      <c r="G27450" s="35">
        <f t="shared" si="428"/>
        <v>27812.74</v>
      </c>
      <c r="H27450" s="27">
        <v>161.08525921399999</v>
      </c>
      <c r="I27450" s="28">
        <v>3112.8481000000002</v>
      </c>
      <c r="J27450" s="28">
        <f>H27450/(INDEX(Installed_Capacity!$H$6:$S$11,MATCH(Source_Data!B27450,Installed_Capacity!$G$6:$G$11,0),MATCH(Source_Data!C27450,Installed_Capacity!$H$5:$S$5,0)))</f>
        <v>0.20262296756477985</v>
      </c>
      <c r="K27450" s="29">
        <f>I27450/(INDEX(Installed_Capacity!$H$15:$S$20,MATCH(Source_Data!B27450,Installed_Capacity!$G$15:$G$20,0),MATCH(Source_Data!C27450,Installed_Capacity!$H$14:$S$14,0)))</f>
        <v>0.39000106494404657</v>
      </c>
      <c r="L27450" s="21"/>
      <c r="M27450" s="2"/>
    </row>
    <row r="27451" spans="1:13" x14ac:dyDescent="0.25">
      <c r="A27451" s="17">
        <v>43879</v>
      </c>
      <c r="B27451" s="19">
        <v>2020</v>
      </c>
      <c r="C27451" s="19">
        <v>2</v>
      </c>
      <c r="D27451" s="19">
        <v>18</v>
      </c>
      <c r="E27451" s="19">
        <v>17</v>
      </c>
      <c r="F27451" s="40">
        <v>24295.65</v>
      </c>
      <c r="G27451" s="35">
        <f t="shared" si="428"/>
        <v>27812.74</v>
      </c>
      <c r="H27451" s="27">
        <v>234.05939125</v>
      </c>
      <c r="I27451" s="28">
        <v>3352.2961000000005</v>
      </c>
      <c r="J27451" s="28">
        <f>H27451/(INDEX(Installed_Capacity!$H$6:$S$11,MATCH(Source_Data!B27451,Installed_Capacity!$G$6:$G$11,0),MATCH(Source_Data!C27451,Installed_Capacity!$H$5:$S$5,0)))</f>
        <v>0.29441432861635219</v>
      </c>
      <c r="K27451" s="29">
        <f>I27451/(INDEX(Installed_Capacity!$H$15:$S$20,MATCH(Source_Data!B27451,Installed_Capacity!$G$15:$G$20,0),MATCH(Source_Data!C27451,Installed_Capacity!$H$14:$S$14,0)))</f>
        <v>0.42000091459900474</v>
      </c>
      <c r="L27451" s="21"/>
      <c r="M27451" s="2"/>
    </row>
    <row r="27452" spans="1:13" x14ac:dyDescent="0.25">
      <c r="A27452" s="17">
        <v>43879</v>
      </c>
      <c r="B27452" s="19">
        <v>2020</v>
      </c>
      <c r="C27452" s="19">
        <v>2</v>
      </c>
      <c r="D27452" s="19">
        <v>18</v>
      </c>
      <c r="E27452" s="19">
        <v>18</v>
      </c>
      <c r="F27452" s="40">
        <v>26241.77</v>
      </c>
      <c r="G27452" s="35">
        <f t="shared" si="428"/>
        <v>27812.74</v>
      </c>
      <c r="H27452" s="27">
        <v>258.76573198</v>
      </c>
      <c r="I27452" s="28">
        <v>3432.1131</v>
      </c>
      <c r="J27452" s="28">
        <f>H27452/(INDEX(Installed_Capacity!$H$6:$S$11,MATCH(Source_Data!B27452,Installed_Capacity!$G$6:$G$11,0),MATCH(Source_Data!C27452,Installed_Capacity!$H$5:$S$5,0)))</f>
        <v>0.32549148676729561</v>
      </c>
      <c r="K27452" s="29">
        <f>I27452/(INDEX(Installed_Capacity!$H$15:$S$20,MATCH(Source_Data!B27452,Installed_Capacity!$G$15:$G$20,0),MATCH(Source_Data!C27452,Installed_Capacity!$H$14:$S$14,0)))</f>
        <v>0.43000098977152562</v>
      </c>
      <c r="L27452" s="21"/>
      <c r="M27452" s="2"/>
    </row>
    <row r="27453" spans="1:13" x14ac:dyDescent="0.25">
      <c r="A27453" s="17">
        <v>43879</v>
      </c>
      <c r="B27453" s="19">
        <v>2020</v>
      </c>
      <c r="C27453" s="19">
        <v>2</v>
      </c>
      <c r="D27453" s="19">
        <v>18</v>
      </c>
      <c r="E27453" s="19">
        <v>19</v>
      </c>
      <c r="F27453" s="40">
        <v>27812.74</v>
      </c>
      <c r="G27453" s="35">
        <f t="shared" si="428"/>
        <v>27812.74</v>
      </c>
      <c r="H27453" s="27">
        <v>262.03362823999998</v>
      </c>
      <c r="I27453" s="28">
        <v>3432.1131</v>
      </c>
      <c r="J27453" s="28">
        <f>H27453/(INDEX(Installed_Capacity!$H$6:$S$11,MATCH(Source_Data!B27453,Installed_Capacity!$G$6:$G$11,0),MATCH(Source_Data!C27453,Installed_Capacity!$H$5:$S$5,0)))</f>
        <v>0.32960204810062893</v>
      </c>
      <c r="K27453" s="29">
        <f>I27453/(INDEX(Installed_Capacity!$H$15:$S$20,MATCH(Source_Data!B27453,Installed_Capacity!$G$15:$G$20,0),MATCH(Source_Data!C27453,Installed_Capacity!$H$14:$S$14,0)))</f>
        <v>0.43000098977152562</v>
      </c>
      <c r="L27453" s="21"/>
      <c r="M27453" s="2"/>
    </row>
    <row r="27454" spans="1:13" x14ac:dyDescent="0.25">
      <c r="A27454" s="17">
        <v>43879</v>
      </c>
      <c r="B27454" s="19">
        <v>2020</v>
      </c>
      <c r="C27454" s="19">
        <v>2</v>
      </c>
      <c r="D27454" s="19">
        <v>18</v>
      </c>
      <c r="E27454" s="19">
        <v>20</v>
      </c>
      <c r="F27454" s="40">
        <v>27389.08</v>
      </c>
      <c r="G27454" s="35">
        <f t="shared" si="428"/>
        <v>27812.74</v>
      </c>
      <c r="H27454" s="27">
        <v>294.93486322000001</v>
      </c>
      <c r="I27454" s="28">
        <v>3352.2961000000005</v>
      </c>
      <c r="J27454" s="28">
        <f>H27454/(INDEX(Installed_Capacity!$H$6:$S$11,MATCH(Source_Data!B27454,Installed_Capacity!$G$6:$G$11,0),MATCH(Source_Data!C27454,Installed_Capacity!$H$5:$S$5,0)))</f>
        <v>0.37098724933333332</v>
      </c>
      <c r="K27454" s="29">
        <f>I27454/(INDEX(Installed_Capacity!$H$15:$S$20,MATCH(Source_Data!B27454,Installed_Capacity!$G$15:$G$20,0),MATCH(Source_Data!C27454,Installed_Capacity!$H$14:$S$14,0)))</f>
        <v>0.42000091459900474</v>
      </c>
      <c r="L27454" s="21"/>
      <c r="M27454" s="2"/>
    </row>
    <row r="27455" spans="1:13" x14ac:dyDescent="0.25">
      <c r="A27455" s="17">
        <v>43879</v>
      </c>
      <c r="B27455" s="19">
        <v>2020</v>
      </c>
      <c r="C27455" s="19">
        <v>2</v>
      </c>
      <c r="D27455" s="19">
        <v>18</v>
      </c>
      <c r="E27455" s="19">
        <v>21</v>
      </c>
      <c r="F27455" s="40">
        <v>26584.31</v>
      </c>
      <c r="G27455" s="35">
        <f t="shared" si="428"/>
        <v>27812.74</v>
      </c>
      <c r="H27455" s="27">
        <v>305.51044956999999</v>
      </c>
      <c r="I27455" s="28">
        <v>3033.0311000000002</v>
      </c>
      <c r="J27455" s="28">
        <f>H27455/(INDEX(Installed_Capacity!$H$6:$S$11,MATCH(Source_Data!B27455,Installed_Capacity!$G$6:$G$11,0),MATCH(Source_Data!C27455,Installed_Capacity!$H$5:$S$5,0)))</f>
        <v>0.38428987367295597</v>
      </c>
      <c r="K27455" s="29">
        <f>I27455/(INDEX(Installed_Capacity!$H$15:$S$20,MATCH(Source_Data!B27455,Installed_Capacity!$G$15:$G$20,0),MATCH(Source_Data!C27455,Installed_Capacity!$H$14:$S$14,0)))</f>
        <v>0.38000098977152563</v>
      </c>
      <c r="L27455" s="21"/>
      <c r="M27455" s="2"/>
    </row>
    <row r="27456" spans="1:13" x14ac:dyDescent="0.25">
      <c r="A27456" s="17">
        <v>43879</v>
      </c>
      <c r="B27456" s="19">
        <v>2020</v>
      </c>
      <c r="C27456" s="19">
        <v>2</v>
      </c>
      <c r="D27456" s="19">
        <v>18</v>
      </c>
      <c r="E27456" s="19">
        <v>22</v>
      </c>
      <c r="F27456" s="40">
        <v>25341.49</v>
      </c>
      <c r="G27456" s="35">
        <f t="shared" si="428"/>
        <v>27812.74</v>
      </c>
      <c r="H27456" s="27">
        <v>425.2846606</v>
      </c>
      <c r="I27456" s="28">
        <v>3112.8481000000002</v>
      </c>
      <c r="J27456" s="28">
        <f>H27456/(INDEX(Installed_Capacity!$H$6:$S$11,MATCH(Source_Data!B27456,Installed_Capacity!$G$6:$G$11,0),MATCH(Source_Data!C27456,Installed_Capacity!$H$5:$S$5,0)))</f>
        <v>0.53494925861635223</v>
      </c>
      <c r="K27456" s="29">
        <f>I27456/(INDEX(Installed_Capacity!$H$15:$S$20,MATCH(Source_Data!B27456,Installed_Capacity!$G$15:$G$20,0),MATCH(Source_Data!C27456,Installed_Capacity!$H$14:$S$14,0)))</f>
        <v>0.39000106494404657</v>
      </c>
      <c r="L27456" s="21"/>
      <c r="M27456" s="2"/>
    </row>
    <row r="27457" spans="1:13" x14ac:dyDescent="0.25">
      <c r="A27457" s="17">
        <v>43879</v>
      </c>
      <c r="B27457" s="19">
        <v>2020</v>
      </c>
      <c r="C27457" s="19">
        <v>2</v>
      </c>
      <c r="D27457" s="19">
        <v>18</v>
      </c>
      <c r="E27457" s="19">
        <v>23</v>
      </c>
      <c r="F27457" s="40">
        <v>23624.33</v>
      </c>
      <c r="G27457" s="35">
        <f t="shared" si="428"/>
        <v>27812.74</v>
      </c>
      <c r="H27457" s="27">
        <v>394.76197803000002</v>
      </c>
      <c r="I27457" s="28">
        <v>2474.3161</v>
      </c>
      <c r="J27457" s="28">
        <f>H27457/(INDEX(Installed_Capacity!$H$6:$S$11,MATCH(Source_Data!B27457,Installed_Capacity!$G$6:$G$11,0),MATCH(Source_Data!C27457,Installed_Capacity!$H$5:$S$5,0)))</f>
        <v>0.4965559472075472</v>
      </c>
      <c r="K27457" s="29">
        <f>I27457/(INDEX(Installed_Capacity!$H$15:$S$20,MATCH(Source_Data!B27457,Installed_Capacity!$G$15:$G$20,0),MATCH(Source_Data!C27457,Installed_Capacity!$H$14:$S$14,0)))</f>
        <v>0.31000096471401867</v>
      </c>
      <c r="L27457" s="21"/>
      <c r="M27457" s="2"/>
    </row>
    <row r="27458" spans="1:13" x14ac:dyDescent="0.25">
      <c r="A27458" s="17">
        <v>43879</v>
      </c>
      <c r="B27458" s="19">
        <v>2020</v>
      </c>
      <c r="C27458" s="19">
        <v>2</v>
      </c>
      <c r="D27458" s="19">
        <v>18</v>
      </c>
      <c r="E27458" s="19">
        <v>24</v>
      </c>
      <c r="F27458" s="40">
        <v>22078.76</v>
      </c>
      <c r="G27458" s="35">
        <f t="shared" si="428"/>
        <v>27812.74</v>
      </c>
      <c r="H27458" s="27">
        <v>366.16622060999998</v>
      </c>
      <c r="I27458" s="28">
        <v>1676.1520599999999</v>
      </c>
      <c r="J27458" s="28">
        <f>H27458/(INDEX(Installed_Capacity!$H$6:$S$11,MATCH(Source_Data!B27458,Installed_Capacity!$G$6:$G$11,0),MATCH(Source_Data!C27458,Installed_Capacity!$H$5:$S$5,0)))</f>
        <v>0.46058644101886792</v>
      </c>
      <c r="K27458" s="29">
        <f>I27458/(INDEX(Installed_Capacity!$H$15:$S$20,MATCH(Source_Data!B27458,Installed_Capacity!$G$15:$G$20,0),MATCH(Source_Data!C27458,Installed_Capacity!$H$14:$S$14,0)))</f>
        <v>0.21000095970251725</v>
      </c>
      <c r="L27458" s="21"/>
      <c r="M27458" s="2"/>
    </row>
    <row r="27459" spans="1:13" x14ac:dyDescent="0.25">
      <c r="A27459" s="17">
        <v>43880</v>
      </c>
      <c r="B27459" s="19">
        <v>2020</v>
      </c>
      <c r="C27459" s="19">
        <v>2</v>
      </c>
      <c r="D27459" s="19">
        <v>19</v>
      </c>
      <c r="E27459" s="19">
        <v>1</v>
      </c>
      <c r="F27459" s="40">
        <v>21098.3</v>
      </c>
      <c r="G27459" s="35">
        <f t="shared" ref="G27459:G27522" si="429">_xlfn.MAXIFS($F:$F,$B:$B,B27459,$C:$C,C27459,$D:$D,D27459)</f>
        <v>27919.88</v>
      </c>
      <c r="H27459" s="27">
        <v>327.29850067000001</v>
      </c>
      <c r="I27459" s="28">
        <v>877.98834999999997</v>
      </c>
      <c r="J27459" s="28">
        <f>H27459/(INDEX(Installed_Capacity!$H$6:$S$11,MATCH(Source_Data!B27459,Installed_Capacity!$G$6:$G$11,0),MATCH(Source_Data!C27459,Installed_Capacity!$H$5:$S$5,0)))</f>
        <v>0.41169622725786165</v>
      </c>
      <c r="K27459" s="29">
        <f>I27459/(INDEX(Installed_Capacity!$H$15:$S$20,MATCH(Source_Data!B27459,Installed_Capacity!$G$15:$G$20,0),MATCH(Source_Data!C27459,Installed_Capacity!$H$14:$S$14,0)))</f>
        <v>0.11000099603590238</v>
      </c>
      <c r="L27459" s="21"/>
      <c r="M27459" s="2"/>
    </row>
    <row r="27460" spans="1:13" x14ac:dyDescent="0.25">
      <c r="A27460" s="17">
        <v>43880</v>
      </c>
      <c r="B27460" s="19">
        <v>2020</v>
      </c>
      <c r="C27460" s="19">
        <v>2</v>
      </c>
      <c r="D27460" s="19">
        <v>19</v>
      </c>
      <c r="E27460" s="19">
        <v>2</v>
      </c>
      <c r="F27460" s="40">
        <v>20559.86</v>
      </c>
      <c r="G27460" s="35">
        <f t="shared" si="429"/>
        <v>27919.88</v>
      </c>
      <c r="H27460" s="27">
        <v>362.15611926999998</v>
      </c>
      <c r="I27460" s="28">
        <v>558.72266000000002</v>
      </c>
      <c r="J27460" s="28">
        <f>H27460/(INDEX(Installed_Capacity!$H$6:$S$11,MATCH(Source_Data!B27460,Installed_Capacity!$G$6:$G$11,0),MATCH(Source_Data!C27460,Installed_Capacity!$H$5:$S$5,0)))</f>
        <v>0.4555422883899371</v>
      </c>
      <c r="K27460" s="29">
        <f>I27460/(INDEX(Installed_Capacity!$H$15:$S$20,MATCH(Source_Data!B27460,Installed_Capacity!$G$15:$G$20,0),MATCH(Source_Data!C27460,Installed_Capacity!$H$14:$S$14,0)))</f>
        <v>7.0000984760024254E-2</v>
      </c>
      <c r="L27460" s="21"/>
      <c r="M27460" s="2"/>
    </row>
    <row r="27461" spans="1:13" x14ac:dyDescent="0.25">
      <c r="A27461" s="17">
        <v>43880</v>
      </c>
      <c r="B27461" s="19">
        <v>2020</v>
      </c>
      <c r="C27461" s="19">
        <v>2</v>
      </c>
      <c r="D27461" s="19">
        <v>19</v>
      </c>
      <c r="E27461" s="19">
        <v>3</v>
      </c>
      <c r="F27461" s="40">
        <v>20353.73</v>
      </c>
      <c r="G27461" s="35">
        <f t="shared" si="429"/>
        <v>27919.88</v>
      </c>
      <c r="H27461" s="27">
        <v>285.43311662000002</v>
      </c>
      <c r="I27461" s="28">
        <v>478.90644000000003</v>
      </c>
      <c r="J27461" s="28">
        <f>H27461/(INDEX(Installed_Capacity!$H$6:$S$11,MATCH(Source_Data!B27461,Installed_Capacity!$G$6:$G$11,0),MATCH(Source_Data!C27461,Installed_Capacity!$H$5:$S$5,0)))</f>
        <v>0.35903536681761011</v>
      </c>
      <c r="K27461" s="29">
        <f>I27461/(INDEX(Installed_Capacity!$H$15:$S$20,MATCH(Source_Data!B27461,Installed_Capacity!$G$15:$G$20,0),MATCH(Source_Data!C27461,Installed_Capacity!$H$14:$S$14,0)))</f>
        <v>6.0001007311780541E-2</v>
      </c>
      <c r="L27461" s="21"/>
      <c r="M27461" s="2"/>
    </row>
    <row r="27462" spans="1:13" x14ac:dyDescent="0.25">
      <c r="A27462" s="17">
        <v>43880</v>
      </c>
      <c r="B27462" s="19">
        <v>2020</v>
      </c>
      <c r="C27462" s="19">
        <v>2</v>
      </c>
      <c r="D27462" s="19">
        <v>19</v>
      </c>
      <c r="E27462" s="19">
        <v>4</v>
      </c>
      <c r="F27462" s="40">
        <v>20321.41</v>
      </c>
      <c r="G27462" s="35">
        <f t="shared" si="429"/>
        <v>27919.88</v>
      </c>
      <c r="H27462" s="27">
        <v>271.19423088000002</v>
      </c>
      <c r="I27462" s="28">
        <v>478.90644000000003</v>
      </c>
      <c r="J27462" s="28">
        <f>H27462/(INDEX(Installed_Capacity!$H$6:$S$11,MATCH(Source_Data!B27462,Installed_Capacity!$G$6:$G$11,0),MATCH(Source_Data!C27462,Installed_Capacity!$H$5:$S$5,0)))</f>
        <v>0.34112481871698114</v>
      </c>
      <c r="K27462" s="29">
        <f>I27462/(INDEX(Installed_Capacity!$H$15:$S$20,MATCH(Source_Data!B27462,Installed_Capacity!$G$15:$G$20,0),MATCH(Source_Data!C27462,Installed_Capacity!$H$14:$S$14,0)))</f>
        <v>6.0001007311780541E-2</v>
      </c>
      <c r="L27462" s="21"/>
      <c r="M27462" s="2"/>
    </row>
    <row r="27463" spans="1:13" x14ac:dyDescent="0.25">
      <c r="A27463" s="17">
        <v>43880</v>
      </c>
      <c r="B27463" s="19">
        <v>2020</v>
      </c>
      <c r="C27463" s="19">
        <v>2</v>
      </c>
      <c r="D27463" s="19">
        <v>19</v>
      </c>
      <c r="E27463" s="19">
        <v>5</v>
      </c>
      <c r="F27463" s="40">
        <v>20797.419999999998</v>
      </c>
      <c r="G27463" s="35">
        <f t="shared" si="429"/>
        <v>27919.88</v>
      </c>
      <c r="H27463" s="27">
        <v>267.03425757999997</v>
      </c>
      <c r="I27463" s="28">
        <v>478.90644000000003</v>
      </c>
      <c r="J27463" s="28">
        <f>H27463/(INDEX(Installed_Capacity!$H$6:$S$11,MATCH(Source_Data!B27463,Installed_Capacity!$G$6:$G$11,0),MATCH(Source_Data!C27463,Installed_Capacity!$H$5:$S$5,0)))</f>
        <v>0.33589214789937105</v>
      </c>
      <c r="K27463" s="29">
        <f>I27463/(INDEX(Installed_Capacity!$H$15:$S$20,MATCH(Source_Data!B27463,Installed_Capacity!$G$15:$G$20,0),MATCH(Source_Data!C27463,Installed_Capacity!$H$14:$S$14,0)))</f>
        <v>6.0001007311780541E-2</v>
      </c>
      <c r="L27463" s="21"/>
      <c r="M27463" s="2"/>
    </row>
    <row r="27464" spans="1:13" x14ac:dyDescent="0.25">
      <c r="A27464" s="17">
        <v>43880</v>
      </c>
      <c r="B27464" s="19">
        <v>2020</v>
      </c>
      <c r="C27464" s="19">
        <v>2</v>
      </c>
      <c r="D27464" s="19">
        <v>19</v>
      </c>
      <c r="E27464" s="19">
        <v>6</v>
      </c>
      <c r="F27464" s="40">
        <v>22317.02</v>
      </c>
      <c r="G27464" s="35">
        <f t="shared" si="429"/>
        <v>27919.88</v>
      </c>
      <c r="H27464" s="27">
        <v>202.38716246999999</v>
      </c>
      <c r="I27464" s="28">
        <v>478.90644000000003</v>
      </c>
      <c r="J27464" s="28">
        <f>H27464/(INDEX(Installed_Capacity!$H$6:$S$11,MATCH(Source_Data!B27464,Installed_Capacity!$G$6:$G$11,0),MATCH(Source_Data!C27464,Installed_Capacity!$H$5:$S$5,0)))</f>
        <v>0.25457504713207546</v>
      </c>
      <c r="K27464" s="29">
        <f>I27464/(INDEX(Installed_Capacity!$H$15:$S$20,MATCH(Source_Data!B27464,Installed_Capacity!$G$15:$G$20,0),MATCH(Source_Data!C27464,Installed_Capacity!$H$14:$S$14,0)))</f>
        <v>6.0001007311780541E-2</v>
      </c>
      <c r="L27464" s="21"/>
      <c r="M27464" s="2"/>
    </row>
    <row r="27465" spans="1:13" x14ac:dyDescent="0.25">
      <c r="A27465" s="17">
        <v>43880</v>
      </c>
      <c r="B27465" s="19">
        <v>2020</v>
      </c>
      <c r="C27465" s="19">
        <v>2</v>
      </c>
      <c r="D27465" s="19">
        <v>19</v>
      </c>
      <c r="E27465" s="19">
        <v>7</v>
      </c>
      <c r="F27465" s="40">
        <v>24566.799999999999</v>
      </c>
      <c r="G27465" s="35">
        <f t="shared" si="429"/>
        <v>27919.88</v>
      </c>
      <c r="H27465" s="27">
        <v>116.76697731</v>
      </c>
      <c r="I27465" s="28">
        <v>638.53915999999992</v>
      </c>
      <c r="J27465" s="28">
        <f>H27465/(INDEX(Installed_Capacity!$H$6:$S$11,MATCH(Source_Data!B27465,Installed_Capacity!$G$6:$G$11,0),MATCH(Source_Data!C27465,Installed_Capacity!$H$5:$S$5,0)))</f>
        <v>0.14687670101886793</v>
      </c>
      <c r="K27465" s="29">
        <f>I27465/(INDEX(Installed_Capacity!$H$15:$S$20,MATCH(Source_Data!B27465,Installed_Capacity!$G$15:$G$20,0),MATCH(Source_Data!C27465,Installed_Capacity!$H$14:$S$14,0)))</f>
        <v>8.0000997288777728E-2</v>
      </c>
      <c r="L27465" s="21"/>
      <c r="M27465" s="2"/>
    </row>
    <row r="27466" spans="1:13" x14ac:dyDescent="0.25">
      <c r="A27466" s="17">
        <v>43880</v>
      </c>
      <c r="B27466" s="19">
        <v>2020</v>
      </c>
      <c r="C27466" s="19">
        <v>2</v>
      </c>
      <c r="D27466" s="19">
        <v>19</v>
      </c>
      <c r="E27466" s="19">
        <v>8</v>
      </c>
      <c r="F27466" s="40">
        <v>25402.240000000002</v>
      </c>
      <c r="G27466" s="35">
        <f t="shared" si="429"/>
        <v>27919.88</v>
      </c>
      <c r="H27466" s="27">
        <v>82.535549959999997</v>
      </c>
      <c r="I27466" s="28">
        <v>718.35565999999994</v>
      </c>
      <c r="J27466" s="28">
        <f>H27466/(INDEX(Installed_Capacity!$H$6:$S$11,MATCH(Source_Data!B27466,Installed_Capacity!$G$6:$G$11,0),MATCH(Source_Data!C27466,Installed_Capacity!$H$5:$S$5,0)))</f>
        <v>0.10381830183647799</v>
      </c>
      <c r="K27466" s="29">
        <f>I27466/(INDEX(Installed_Capacity!$H$15:$S$20,MATCH(Source_Data!B27466,Installed_Capacity!$G$15:$G$20,0),MATCH(Source_Data!C27466,Installed_Capacity!$H$14:$S$14,0)))</f>
        <v>9.000100981753123E-2</v>
      </c>
      <c r="L27466" s="21"/>
      <c r="M27466" s="2"/>
    </row>
    <row r="27467" spans="1:13" x14ac:dyDescent="0.25">
      <c r="A27467" s="17">
        <v>43880</v>
      </c>
      <c r="B27467" s="19">
        <v>2020</v>
      </c>
      <c r="C27467" s="19">
        <v>2</v>
      </c>
      <c r="D27467" s="19">
        <v>19</v>
      </c>
      <c r="E27467" s="19">
        <v>9</v>
      </c>
      <c r="F27467" s="40">
        <v>24602.59</v>
      </c>
      <c r="G27467" s="35">
        <f t="shared" si="429"/>
        <v>27919.88</v>
      </c>
      <c r="H27467" s="27">
        <v>112.364386974</v>
      </c>
      <c r="I27467" s="28">
        <v>1277.0703599999999</v>
      </c>
      <c r="J27467" s="28">
        <f>H27467/(INDEX(Installed_Capacity!$H$6:$S$11,MATCH(Source_Data!B27467,Installed_Capacity!$G$6:$G$11,0),MATCH(Source_Data!C27467,Installed_Capacity!$H$5:$S$5,0)))</f>
        <v>0.14133885153962264</v>
      </c>
      <c r="K27467" s="29">
        <f>I27467/(INDEX(Installed_Capacity!$H$15:$S$20,MATCH(Source_Data!B27467,Installed_Capacity!$G$15:$G$20,0),MATCH(Source_Data!C27467,Installed_Capacity!$H$14:$S$14,0)))</f>
        <v>0.16000099728877773</v>
      </c>
      <c r="L27467" s="21"/>
      <c r="M27467" s="2"/>
    </row>
    <row r="27468" spans="1:13" x14ac:dyDescent="0.25">
      <c r="A27468" s="17">
        <v>43880</v>
      </c>
      <c r="B27468" s="19">
        <v>2020</v>
      </c>
      <c r="C27468" s="19">
        <v>2</v>
      </c>
      <c r="D27468" s="19">
        <v>19</v>
      </c>
      <c r="E27468" s="19">
        <v>10</v>
      </c>
      <c r="F27468" s="40">
        <v>23193.96</v>
      </c>
      <c r="G27468" s="35">
        <f t="shared" si="429"/>
        <v>27919.88</v>
      </c>
      <c r="H27468" s="27">
        <v>116.51294479000001</v>
      </c>
      <c r="I27468" s="28">
        <v>2554.1331</v>
      </c>
      <c r="J27468" s="28">
        <f>H27468/(INDEX(Installed_Capacity!$H$6:$S$11,MATCH(Source_Data!B27468,Installed_Capacity!$G$6:$G$11,0),MATCH(Source_Data!C27468,Installed_Capacity!$H$5:$S$5,0)))</f>
        <v>0.14655716325786164</v>
      </c>
      <c r="K27468" s="29">
        <f>I27468/(INDEX(Installed_Capacity!$H$15:$S$20,MATCH(Source_Data!B27468,Installed_Capacity!$G$15:$G$20,0),MATCH(Source_Data!C27468,Installed_Capacity!$H$14:$S$14,0)))</f>
        <v>0.32000103988653961</v>
      </c>
      <c r="L27468" s="21"/>
      <c r="M27468" s="2"/>
    </row>
    <row r="27469" spans="1:13" x14ac:dyDescent="0.25">
      <c r="A27469" s="17">
        <v>43880</v>
      </c>
      <c r="B27469" s="19">
        <v>2020</v>
      </c>
      <c r="C27469" s="19">
        <v>2</v>
      </c>
      <c r="D27469" s="19">
        <v>19</v>
      </c>
      <c r="E27469" s="19">
        <v>11</v>
      </c>
      <c r="F27469" s="40">
        <v>21992.7</v>
      </c>
      <c r="G27469" s="35">
        <f t="shared" si="429"/>
        <v>27919.88</v>
      </c>
      <c r="H27469" s="27">
        <v>171.22383506</v>
      </c>
      <c r="I27469" s="28">
        <v>3352.2961000000005</v>
      </c>
      <c r="J27469" s="28">
        <f>H27469/(INDEX(Installed_Capacity!$H$6:$S$11,MATCH(Source_Data!B27469,Installed_Capacity!$G$6:$G$11,0),MATCH(Source_Data!C27469,Installed_Capacity!$H$5:$S$5,0)))</f>
        <v>0.21537589315723271</v>
      </c>
      <c r="K27469" s="29">
        <f>I27469/(INDEX(Installed_Capacity!$H$15:$S$20,MATCH(Source_Data!B27469,Installed_Capacity!$G$15:$G$20,0),MATCH(Source_Data!C27469,Installed_Capacity!$H$14:$S$14,0)))</f>
        <v>0.42000091459900474</v>
      </c>
      <c r="L27469" s="21"/>
      <c r="M27469" s="2"/>
    </row>
    <row r="27470" spans="1:13" x14ac:dyDescent="0.25">
      <c r="A27470" s="17">
        <v>43880</v>
      </c>
      <c r="B27470" s="19">
        <v>2020</v>
      </c>
      <c r="C27470" s="19">
        <v>2</v>
      </c>
      <c r="D27470" s="19">
        <v>19</v>
      </c>
      <c r="E27470" s="19">
        <v>12</v>
      </c>
      <c r="F27470" s="40">
        <v>21621.21</v>
      </c>
      <c r="G27470" s="35">
        <f t="shared" si="429"/>
        <v>27919.88</v>
      </c>
      <c r="H27470" s="27">
        <v>160.63994087</v>
      </c>
      <c r="I27470" s="28">
        <v>2633.9491000000003</v>
      </c>
      <c r="J27470" s="28">
        <f>H27470/(INDEX(Installed_Capacity!$H$6:$S$11,MATCH(Source_Data!B27470,Installed_Capacity!$G$6:$G$11,0),MATCH(Source_Data!C27470,Installed_Capacity!$H$5:$S$5,0)))</f>
        <v>0.20206281870440251</v>
      </c>
      <c r="K27470" s="29">
        <f>I27470/(INDEX(Installed_Capacity!$H$15:$S$20,MATCH(Source_Data!B27470,Installed_Capacity!$G$15:$G$20,0),MATCH(Source_Data!C27470,Installed_Capacity!$H$14:$S$14,0)))</f>
        <v>0.3300009897715257</v>
      </c>
      <c r="L27470" s="21"/>
      <c r="M27470" s="2"/>
    </row>
    <row r="27471" spans="1:13" x14ac:dyDescent="0.25">
      <c r="A27471" s="17">
        <v>43880</v>
      </c>
      <c r="B27471" s="19">
        <v>2020</v>
      </c>
      <c r="C27471" s="19">
        <v>2</v>
      </c>
      <c r="D27471" s="19">
        <v>19</v>
      </c>
      <c r="E27471" s="19">
        <v>13</v>
      </c>
      <c r="F27471" s="40">
        <v>21454.39</v>
      </c>
      <c r="G27471" s="35">
        <f t="shared" si="429"/>
        <v>27919.88</v>
      </c>
      <c r="H27471" s="27">
        <v>175.76693562</v>
      </c>
      <c r="I27471" s="28">
        <v>3511.9301</v>
      </c>
      <c r="J27471" s="28">
        <f>H27471/(INDEX(Installed_Capacity!$H$6:$S$11,MATCH(Source_Data!B27471,Installed_Capacity!$G$6:$G$11,0),MATCH(Source_Data!C27471,Installed_Capacity!$H$5:$S$5,0)))</f>
        <v>0.22109048505660378</v>
      </c>
      <c r="K27471" s="29">
        <f>I27471/(INDEX(Installed_Capacity!$H$15:$S$20,MATCH(Source_Data!B27471,Installed_Capacity!$G$15:$G$20,0),MATCH(Source_Data!C27471,Installed_Capacity!$H$14:$S$14,0)))</f>
        <v>0.44000106494404656</v>
      </c>
      <c r="L27471" s="21"/>
      <c r="M27471" s="2"/>
    </row>
    <row r="27472" spans="1:13" x14ac:dyDescent="0.25">
      <c r="A27472" s="17">
        <v>43880</v>
      </c>
      <c r="B27472" s="19">
        <v>2020</v>
      </c>
      <c r="C27472" s="19">
        <v>2</v>
      </c>
      <c r="D27472" s="19">
        <v>19</v>
      </c>
      <c r="E27472" s="19">
        <v>14</v>
      </c>
      <c r="F27472" s="40">
        <v>21718.91</v>
      </c>
      <c r="G27472" s="35">
        <f t="shared" si="429"/>
        <v>27919.88</v>
      </c>
      <c r="H27472" s="27">
        <v>238.26018858</v>
      </c>
      <c r="I27472" s="28">
        <v>4230.277</v>
      </c>
      <c r="J27472" s="28">
        <f>H27472/(INDEX(Installed_Capacity!$H$6:$S$11,MATCH(Source_Data!B27472,Installed_Capacity!$G$6:$G$11,0),MATCH(Source_Data!C27472,Installed_Capacity!$H$5:$S$5,0)))</f>
        <v>0.29969835041509435</v>
      </c>
      <c r="K27472" s="29">
        <f>I27472/(INDEX(Installed_Capacity!$H$15:$S$20,MATCH(Source_Data!B27472,Installed_Capacity!$G$15:$G$20,0),MATCH(Source_Data!C27472,Installed_Capacity!$H$14:$S$14,0)))</f>
        <v>0.53000097724277218</v>
      </c>
      <c r="L27472" s="21"/>
      <c r="M27472" s="2"/>
    </row>
    <row r="27473" spans="1:13" x14ac:dyDescent="0.25">
      <c r="A27473" s="17">
        <v>43880</v>
      </c>
      <c r="B27473" s="19">
        <v>2020</v>
      </c>
      <c r="C27473" s="19">
        <v>2</v>
      </c>
      <c r="D27473" s="19">
        <v>19</v>
      </c>
      <c r="E27473" s="19">
        <v>15</v>
      </c>
      <c r="F27473" s="40">
        <v>22101.62</v>
      </c>
      <c r="G27473" s="35">
        <f t="shared" si="429"/>
        <v>27919.88</v>
      </c>
      <c r="H27473" s="27">
        <v>273.97662313000001</v>
      </c>
      <c r="I27473" s="28">
        <v>4230.277</v>
      </c>
      <c r="J27473" s="28">
        <f>H27473/(INDEX(Installed_Capacity!$H$6:$S$11,MATCH(Source_Data!B27473,Installed_Capacity!$G$6:$G$11,0),MATCH(Source_Data!C27473,Installed_Capacity!$H$5:$S$5,0)))</f>
        <v>0.34462468318238992</v>
      </c>
      <c r="K27473" s="29">
        <f>I27473/(INDEX(Installed_Capacity!$H$15:$S$20,MATCH(Source_Data!B27473,Installed_Capacity!$G$15:$G$20,0),MATCH(Source_Data!C27473,Installed_Capacity!$H$14:$S$14,0)))</f>
        <v>0.53000097724277218</v>
      </c>
      <c r="L27473" s="21"/>
      <c r="M27473" s="2"/>
    </row>
    <row r="27474" spans="1:13" x14ac:dyDescent="0.25">
      <c r="A27474" s="17">
        <v>43880</v>
      </c>
      <c r="B27474" s="19">
        <v>2020</v>
      </c>
      <c r="C27474" s="19">
        <v>2</v>
      </c>
      <c r="D27474" s="19">
        <v>19</v>
      </c>
      <c r="E27474" s="19">
        <v>16</v>
      </c>
      <c r="F27474" s="40">
        <v>22851.97</v>
      </c>
      <c r="G27474" s="35">
        <f t="shared" si="429"/>
        <v>27919.88</v>
      </c>
      <c r="H27474" s="27">
        <v>113.5547014</v>
      </c>
      <c r="I27474" s="28">
        <v>4549.5429999999997</v>
      </c>
      <c r="J27474" s="28">
        <f>H27474/(INDEX(Installed_Capacity!$H$6:$S$11,MATCH(Source_Data!B27474,Installed_Capacity!$G$6:$G$11,0),MATCH(Source_Data!C27474,Installed_Capacity!$H$5:$S$5,0)))</f>
        <v>0.1428361023899371</v>
      </c>
      <c r="K27474" s="29">
        <f>I27474/(INDEX(Installed_Capacity!$H$15:$S$20,MATCH(Source_Data!B27474,Installed_Capacity!$G$15:$G$20,0),MATCH(Source_Data!C27474,Installed_Capacity!$H$14:$S$14,0)))</f>
        <v>0.57000102735778602</v>
      </c>
      <c r="L27474" s="21"/>
      <c r="M27474" s="2"/>
    </row>
    <row r="27475" spans="1:13" x14ac:dyDescent="0.25">
      <c r="A27475" s="17">
        <v>43880</v>
      </c>
      <c r="B27475" s="19">
        <v>2020</v>
      </c>
      <c r="C27475" s="19">
        <v>2</v>
      </c>
      <c r="D27475" s="19">
        <v>19</v>
      </c>
      <c r="E27475" s="19">
        <v>17</v>
      </c>
      <c r="F27475" s="40">
        <v>24254.26</v>
      </c>
      <c r="G27475" s="35">
        <f t="shared" si="429"/>
        <v>27919.88</v>
      </c>
      <c r="H27475" s="27">
        <v>0</v>
      </c>
      <c r="I27475" s="28">
        <v>4868.8071</v>
      </c>
      <c r="J27475" s="28">
        <f>H27475/(INDEX(Installed_Capacity!$H$6:$S$11,MATCH(Source_Data!B27475,Installed_Capacity!$G$6:$G$11,0),MATCH(Source_Data!C27475,Installed_Capacity!$H$5:$S$5,0)))</f>
        <v>0</v>
      </c>
      <c r="K27475" s="29">
        <f>I27475/(INDEX(Installed_Capacity!$H$15:$S$20,MATCH(Source_Data!B27475,Installed_Capacity!$G$15:$G$20,0),MATCH(Source_Data!C27475,Installed_Capacity!$H$14:$S$14,0)))</f>
        <v>0.61000083942648375</v>
      </c>
      <c r="L27475" s="21"/>
      <c r="M27475" s="2"/>
    </row>
    <row r="27476" spans="1:13" x14ac:dyDescent="0.25">
      <c r="A27476" s="17">
        <v>43880</v>
      </c>
      <c r="B27476" s="19">
        <v>2020</v>
      </c>
      <c r="C27476" s="19">
        <v>2</v>
      </c>
      <c r="D27476" s="19">
        <v>19</v>
      </c>
      <c r="E27476" s="19">
        <v>18</v>
      </c>
      <c r="F27476" s="40">
        <v>26371.48</v>
      </c>
      <c r="G27476" s="35">
        <f t="shared" si="429"/>
        <v>27919.88</v>
      </c>
      <c r="H27476" s="27">
        <v>0</v>
      </c>
      <c r="I27476" s="28">
        <v>3671.5630999999998</v>
      </c>
      <c r="J27476" s="28">
        <f>H27476/(INDEX(Installed_Capacity!$H$6:$S$11,MATCH(Source_Data!B27476,Installed_Capacity!$G$6:$G$11,0),MATCH(Source_Data!C27476,Installed_Capacity!$H$5:$S$5,0)))</f>
        <v>0</v>
      </c>
      <c r="K27476" s="29">
        <f>I27476/(INDEX(Installed_Capacity!$H$15:$S$20,MATCH(Source_Data!B27476,Installed_Capacity!$G$15:$G$20,0),MATCH(Source_Data!C27476,Installed_Capacity!$H$14:$S$14,0)))</f>
        <v>0.46000109000155354</v>
      </c>
      <c r="L27476" s="21"/>
      <c r="M27476" s="2"/>
    </row>
    <row r="27477" spans="1:13" x14ac:dyDescent="0.25">
      <c r="A27477" s="17">
        <v>43880</v>
      </c>
      <c r="B27477" s="19">
        <v>2020</v>
      </c>
      <c r="C27477" s="19">
        <v>2</v>
      </c>
      <c r="D27477" s="19">
        <v>19</v>
      </c>
      <c r="E27477" s="19">
        <v>19</v>
      </c>
      <c r="F27477" s="40">
        <v>27919.88</v>
      </c>
      <c r="G27477" s="35">
        <f t="shared" si="429"/>
        <v>27919.88</v>
      </c>
      <c r="H27477" s="27">
        <v>0</v>
      </c>
      <c r="I27477" s="28">
        <v>3990.8280999999997</v>
      </c>
      <c r="J27477" s="28">
        <f>H27477/(INDEX(Installed_Capacity!$H$6:$S$11,MATCH(Source_Data!B27477,Installed_Capacity!$G$6:$G$11,0),MATCH(Source_Data!C27477,Installed_Capacity!$H$5:$S$5,0)))</f>
        <v>0</v>
      </c>
      <c r="K27477" s="29">
        <f>I27477/(INDEX(Installed_Capacity!$H$15:$S$20,MATCH(Source_Data!B27477,Installed_Capacity!$G$15:$G$20,0),MATCH(Source_Data!C27477,Installed_Capacity!$H$14:$S$14,0)))</f>
        <v>0.50000101482903259</v>
      </c>
      <c r="L27477" s="21"/>
      <c r="M27477" s="2"/>
    </row>
    <row r="27478" spans="1:13" x14ac:dyDescent="0.25">
      <c r="A27478" s="17">
        <v>43880</v>
      </c>
      <c r="B27478" s="19">
        <v>2020</v>
      </c>
      <c r="C27478" s="19">
        <v>2</v>
      </c>
      <c r="D27478" s="19">
        <v>19</v>
      </c>
      <c r="E27478" s="19">
        <v>20</v>
      </c>
      <c r="F27478" s="40">
        <v>27595.83</v>
      </c>
      <c r="G27478" s="35">
        <f t="shared" si="429"/>
        <v>27919.88</v>
      </c>
      <c r="H27478" s="27">
        <v>0</v>
      </c>
      <c r="I27478" s="28">
        <v>3432.1131</v>
      </c>
      <c r="J27478" s="28">
        <f>H27478/(INDEX(Installed_Capacity!$H$6:$S$11,MATCH(Source_Data!B27478,Installed_Capacity!$G$6:$G$11,0),MATCH(Source_Data!C27478,Installed_Capacity!$H$5:$S$5,0)))</f>
        <v>0</v>
      </c>
      <c r="K27478" s="29">
        <f>I27478/(INDEX(Installed_Capacity!$H$15:$S$20,MATCH(Source_Data!B27478,Installed_Capacity!$G$15:$G$20,0),MATCH(Source_Data!C27478,Installed_Capacity!$H$14:$S$14,0)))</f>
        <v>0.43000098977152562</v>
      </c>
      <c r="L27478" s="21"/>
      <c r="M27478" s="2"/>
    </row>
    <row r="27479" spans="1:13" x14ac:dyDescent="0.25">
      <c r="A27479" s="17">
        <v>43880</v>
      </c>
      <c r="B27479" s="19">
        <v>2020</v>
      </c>
      <c r="C27479" s="19">
        <v>2</v>
      </c>
      <c r="D27479" s="19">
        <v>19</v>
      </c>
      <c r="E27479" s="19">
        <v>21</v>
      </c>
      <c r="F27479" s="40">
        <v>26820.13</v>
      </c>
      <c r="G27479" s="35">
        <f t="shared" si="429"/>
        <v>27919.88</v>
      </c>
      <c r="H27479" s="27">
        <v>46.999999944000002</v>
      </c>
      <c r="I27479" s="28">
        <v>3751.3780999999999</v>
      </c>
      <c r="J27479" s="28">
        <f>H27479/(INDEX(Installed_Capacity!$H$6:$S$11,MATCH(Source_Data!B27479,Installed_Capacity!$G$6:$G$11,0),MATCH(Source_Data!C27479,Installed_Capacity!$H$5:$S$5,0)))</f>
        <v>5.9119496784905662E-2</v>
      </c>
      <c r="K27479" s="29">
        <f>I27479/(INDEX(Installed_Capacity!$H$15:$S$20,MATCH(Source_Data!B27479,Installed_Capacity!$G$15:$G$20,0),MATCH(Source_Data!C27479,Installed_Capacity!$H$14:$S$14,0)))</f>
        <v>0.47000091459900467</v>
      </c>
      <c r="L27479" s="21"/>
      <c r="M27479" s="2"/>
    </row>
    <row r="27480" spans="1:13" x14ac:dyDescent="0.25">
      <c r="A27480" s="17">
        <v>43880</v>
      </c>
      <c r="B27480" s="19">
        <v>2020</v>
      </c>
      <c r="C27480" s="19">
        <v>2</v>
      </c>
      <c r="D27480" s="19">
        <v>19</v>
      </c>
      <c r="E27480" s="19">
        <v>22</v>
      </c>
      <c r="F27480" s="40">
        <v>25579.33</v>
      </c>
      <c r="G27480" s="35">
        <f t="shared" si="429"/>
        <v>27919.88</v>
      </c>
      <c r="H27480" s="27">
        <v>182.09156501999999</v>
      </c>
      <c r="I27480" s="28">
        <v>3591.7462</v>
      </c>
      <c r="J27480" s="28">
        <f>H27480/(INDEX(Installed_Capacity!$H$6:$S$11,MATCH(Source_Data!B27480,Installed_Capacity!$G$6:$G$11,0),MATCH(Source_Data!C27480,Installed_Capacity!$H$5:$S$5,0)))</f>
        <v>0.22904599373584905</v>
      </c>
      <c r="K27480" s="29">
        <f>I27480/(INDEX(Installed_Capacity!$H$15:$S$20,MATCH(Source_Data!B27480,Installed_Capacity!$G$15:$G$20,0),MATCH(Source_Data!C27480,Installed_Capacity!$H$14:$S$14,0)))</f>
        <v>0.45000102735778613</v>
      </c>
      <c r="L27480" s="21"/>
      <c r="M27480" s="2"/>
    </row>
    <row r="27481" spans="1:13" x14ac:dyDescent="0.25">
      <c r="A27481" s="17">
        <v>43880</v>
      </c>
      <c r="B27481" s="19">
        <v>2020</v>
      </c>
      <c r="C27481" s="19">
        <v>2</v>
      </c>
      <c r="D27481" s="19">
        <v>19</v>
      </c>
      <c r="E27481" s="19">
        <v>23</v>
      </c>
      <c r="F27481" s="40">
        <v>23846.57</v>
      </c>
      <c r="G27481" s="35">
        <f t="shared" si="429"/>
        <v>27919.88</v>
      </c>
      <c r="H27481" s="27">
        <v>310.65769886999999</v>
      </c>
      <c r="I27481" s="28">
        <v>3591.7462</v>
      </c>
      <c r="J27481" s="28">
        <f>H27481/(INDEX(Installed_Capacity!$H$6:$S$11,MATCH(Source_Data!B27481,Installed_Capacity!$G$6:$G$11,0),MATCH(Source_Data!C27481,Installed_Capacity!$H$5:$S$5,0)))</f>
        <v>0.39076440109433963</v>
      </c>
      <c r="K27481" s="29">
        <f>I27481/(INDEX(Installed_Capacity!$H$15:$S$20,MATCH(Source_Data!B27481,Installed_Capacity!$G$15:$G$20,0),MATCH(Source_Data!C27481,Installed_Capacity!$H$14:$S$14,0)))</f>
        <v>0.45000102735778613</v>
      </c>
      <c r="L27481" s="21"/>
      <c r="M27481" s="2"/>
    </row>
    <row r="27482" spans="1:13" x14ac:dyDescent="0.25">
      <c r="A27482" s="17">
        <v>43880</v>
      </c>
      <c r="B27482" s="19">
        <v>2020</v>
      </c>
      <c r="C27482" s="19">
        <v>2</v>
      </c>
      <c r="D27482" s="19">
        <v>19</v>
      </c>
      <c r="E27482" s="19">
        <v>24</v>
      </c>
      <c r="F27482" s="40">
        <v>22316.46</v>
      </c>
      <c r="G27482" s="35">
        <f t="shared" si="429"/>
        <v>27919.88</v>
      </c>
      <c r="H27482" s="27">
        <v>416.49762233000001</v>
      </c>
      <c r="I27482" s="28">
        <v>2873.3981000000003</v>
      </c>
      <c r="J27482" s="28">
        <f>H27482/(INDEX(Installed_Capacity!$H$6:$S$11,MATCH(Source_Data!B27482,Installed_Capacity!$G$6:$G$11,0),MATCH(Source_Data!C27482,Installed_Capacity!$H$5:$S$5,0)))</f>
        <v>0.52389638028930818</v>
      </c>
      <c r="K27482" s="29">
        <f>I27482/(INDEX(Installed_Capacity!$H$15:$S$20,MATCH(Source_Data!B27482,Installed_Capacity!$G$15:$G$20,0),MATCH(Source_Data!C27482,Installed_Capacity!$H$14:$S$14,0)))</f>
        <v>0.36000096471401871</v>
      </c>
      <c r="L27482" s="21"/>
      <c r="M27482" s="2"/>
    </row>
    <row r="27483" spans="1:13" x14ac:dyDescent="0.25">
      <c r="A27483" s="17">
        <v>43881</v>
      </c>
      <c r="B27483" s="19">
        <v>2020</v>
      </c>
      <c r="C27483" s="19">
        <v>2</v>
      </c>
      <c r="D27483" s="19">
        <v>20</v>
      </c>
      <c r="E27483" s="19">
        <v>1</v>
      </c>
      <c r="F27483" s="40">
        <v>21257.31</v>
      </c>
      <c r="G27483" s="35">
        <f t="shared" si="429"/>
        <v>27763.119999999999</v>
      </c>
      <c r="H27483" s="27">
        <v>716.25066670000001</v>
      </c>
      <c r="I27483" s="28">
        <v>1596.3360600000001</v>
      </c>
      <c r="J27483" s="28">
        <f>H27483/(INDEX(Installed_Capacity!$H$6:$S$11,MATCH(Source_Data!B27483,Installed_Capacity!$G$6:$G$11,0),MATCH(Source_Data!C27483,Installed_Capacity!$H$5:$S$5,0)))</f>
        <v>0.90094423484276731</v>
      </c>
      <c r="K27483" s="29">
        <f>I27483/(INDEX(Installed_Capacity!$H$15:$S$20,MATCH(Source_Data!B27483,Installed_Capacity!$G$15:$G$20,0),MATCH(Source_Data!C27483,Installed_Capacity!$H$14:$S$14,0)))</f>
        <v>0.20000100981753124</v>
      </c>
      <c r="L27483" s="21"/>
      <c r="M27483" s="2"/>
    </row>
    <row r="27484" spans="1:13" x14ac:dyDescent="0.25">
      <c r="A27484" s="17">
        <v>43881</v>
      </c>
      <c r="B27484" s="19">
        <v>2020</v>
      </c>
      <c r="C27484" s="19">
        <v>2</v>
      </c>
      <c r="D27484" s="19">
        <v>20</v>
      </c>
      <c r="E27484" s="19">
        <v>2</v>
      </c>
      <c r="F27484" s="40">
        <v>20520.52</v>
      </c>
      <c r="G27484" s="35">
        <f t="shared" si="429"/>
        <v>27763.119999999999</v>
      </c>
      <c r="H27484" s="27">
        <v>746.73972730000003</v>
      </c>
      <c r="I27484" s="28">
        <v>718.35565999999994</v>
      </c>
      <c r="J27484" s="28">
        <f>H27484/(INDEX(Installed_Capacity!$H$6:$S$11,MATCH(Source_Data!B27484,Installed_Capacity!$G$6:$G$11,0),MATCH(Source_Data!C27484,Installed_Capacity!$H$5:$S$5,0)))</f>
        <v>0.93929525446540885</v>
      </c>
      <c r="K27484" s="29">
        <f>I27484/(INDEX(Installed_Capacity!$H$15:$S$20,MATCH(Source_Data!B27484,Installed_Capacity!$G$15:$G$20,0),MATCH(Source_Data!C27484,Installed_Capacity!$H$14:$S$14,0)))</f>
        <v>9.000100981753123E-2</v>
      </c>
      <c r="L27484" s="21"/>
      <c r="M27484" s="2"/>
    </row>
    <row r="27485" spans="1:13" x14ac:dyDescent="0.25">
      <c r="A27485" s="17">
        <v>43881</v>
      </c>
      <c r="B27485" s="19">
        <v>2020</v>
      </c>
      <c r="C27485" s="19">
        <v>2</v>
      </c>
      <c r="D27485" s="19">
        <v>20</v>
      </c>
      <c r="E27485" s="19">
        <v>3</v>
      </c>
      <c r="F27485" s="40">
        <v>20154.52</v>
      </c>
      <c r="G27485" s="35">
        <f t="shared" si="429"/>
        <v>27763.119999999999</v>
      </c>
      <c r="H27485" s="27">
        <v>673.59794090000003</v>
      </c>
      <c r="I27485" s="28">
        <v>399.08994999999999</v>
      </c>
      <c r="J27485" s="28">
        <f>H27485/(INDEX(Installed_Capacity!$H$6:$S$11,MATCH(Source_Data!B27485,Installed_Capacity!$G$6:$G$11,0),MATCH(Source_Data!C27485,Installed_Capacity!$H$5:$S$5,0)))</f>
        <v>0.84729300742138369</v>
      </c>
      <c r="K27485" s="29">
        <f>I27485/(INDEX(Installed_Capacity!$H$15:$S$20,MATCH(Source_Data!B27485,Installed_Capacity!$G$15:$G$20,0),MATCH(Source_Data!C27485,Installed_Capacity!$H$14:$S$14,0)))</f>
        <v>5.0000996035902391E-2</v>
      </c>
      <c r="L27485" s="21"/>
      <c r="M27485" s="2"/>
    </row>
    <row r="27486" spans="1:13" x14ac:dyDescent="0.25">
      <c r="A27486" s="17">
        <v>43881</v>
      </c>
      <c r="B27486" s="19">
        <v>2020</v>
      </c>
      <c r="C27486" s="19">
        <v>2</v>
      </c>
      <c r="D27486" s="19">
        <v>20</v>
      </c>
      <c r="E27486" s="19">
        <v>4</v>
      </c>
      <c r="F27486" s="40">
        <v>19995.29</v>
      </c>
      <c r="G27486" s="35">
        <f t="shared" si="429"/>
        <v>27763.119999999999</v>
      </c>
      <c r="H27486" s="27">
        <v>340.50811650999998</v>
      </c>
      <c r="I27486" s="28">
        <v>478.90644000000003</v>
      </c>
      <c r="J27486" s="28">
        <f>H27486/(INDEX(Installed_Capacity!$H$6:$S$11,MATCH(Source_Data!B27486,Installed_Capacity!$G$6:$G$11,0),MATCH(Source_Data!C27486,Installed_Capacity!$H$5:$S$5,0)))</f>
        <v>0.42831209623899369</v>
      </c>
      <c r="K27486" s="29">
        <f>I27486/(INDEX(Installed_Capacity!$H$15:$S$20,MATCH(Source_Data!B27486,Installed_Capacity!$G$15:$G$20,0),MATCH(Source_Data!C27486,Installed_Capacity!$H$14:$S$14,0)))</f>
        <v>6.0001007311780541E-2</v>
      </c>
      <c r="L27486" s="21"/>
      <c r="M27486" s="2"/>
    </row>
    <row r="27487" spans="1:13" x14ac:dyDescent="0.25">
      <c r="A27487" s="17">
        <v>43881</v>
      </c>
      <c r="B27487" s="19">
        <v>2020</v>
      </c>
      <c r="C27487" s="19">
        <v>2</v>
      </c>
      <c r="D27487" s="19">
        <v>20</v>
      </c>
      <c r="E27487" s="19">
        <v>5</v>
      </c>
      <c r="F27487" s="40">
        <v>20607.75</v>
      </c>
      <c r="G27487" s="35">
        <f t="shared" si="429"/>
        <v>27763.119999999999</v>
      </c>
      <c r="H27487" s="27">
        <v>163.73690321399999</v>
      </c>
      <c r="I27487" s="28">
        <v>558.72266000000002</v>
      </c>
      <c r="J27487" s="28">
        <f>H27487/(INDEX(Installed_Capacity!$H$6:$S$11,MATCH(Source_Data!B27487,Installed_Capacity!$G$6:$G$11,0),MATCH(Source_Data!C27487,Installed_Capacity!$H$5:$S$5,0)))</f>
        <v>0.20595836882264151</v>
      </c>
      <c r="K27487" s="29">
        <f>I27487/(INDEX(Installed_Capacity!$H$15:$S$20,MATCH(Source_Data!B27487,Installed_Capacity!$G$15:$G$20,0),MATCH(Source_Data!C27487,Installed_Capacity!$H$14:$S$14,0)))</f>
        <v>7.0000984760024254E-2</v>
      </c>
      <c r="L27487" s="21"/>
      <c r="M27487" s="2"/>
    </row>
    <row r="27488" spans="1:13" x14ac:dyDescent="0.25">
      <c r="A27488" s="17">
        <v>43881</v>
      </c>
      <c r="B27488" s="19">
        <v>2020</v>
      </c>
      <c r="C27488" s="19">
        <v>2</v>
      </c>
      <c r="D27488" s="19">
        <v>20</v>
      </c>
      <c r="E27488" s="19">
        <v>6</v>
      </c>
      <c r="F27488" s="40">
        <v>22060</v>
      </c>
      <c r="G27488" s="35">
        <f t="shared" si="429"/>
        <v>27763.119999999999</v>
      </c>
      <c r="H27488" s="27">
        <v>115.99814977699999</v>
      </c>
      <c r="I27488" s="28">
        <v>478.90644000000003</v>
      </c>
      <c r="J27488" s="28">
        <f>H27488/(INDEX(Installed_Capacity!$H$6:$S$11,MATCH(Source_Data!B27488,Installed_Capacity!$G$6:$G$11,0),MATCH(Source_Data!C27488,Installed_Capacity!$H$5:$S$5,0)))</f>
        <v>0.14590962236100627</v>
      </c>
      <c r="K27488" s="29">
        <f>I27488/(INDEX(Installed_Capacity!$H$15:$S$20,MATCH(Source_Data!B27488,Installed_Capacity!$G$15:$G$20,0),MATCH(Source_Data!C27488,Installed_Capacity!$H$14:$S$14,0)))</f>
        <v>6.0001007311780541E-2</v>
      </c>
      <c r="L27488" s="21"/>
      <c r="M27488" s="2"/>
    </row>
    <row r="27489" spans="1:13" x14ac:dyDescent="0.25">
      <c r="A27489" s="17">
        <v>43881</v>
      </c>
      <c r="B27489" s="19">
        <v>2020</v>
      </c>
      <c r="C27489" s="19">
        <v>2</v>
      </c>
      <c r="D27489" s="19">
        <v>20</v>
      </c>
      <c r="E27489" s="19">
        <v>7</v>
      </c>
      <c r="F27489" s="40">
        <v>24237.37</v>
      </c>
      <c r="G27489" s="35">
        <f t="shared" si="429"/>
        <v>27763.119999999999</v>
      </c>
      <c r="H27489" s="27">
        <v>71.999409873000005</v>
      </c>
      <c r="I27489" s="28">
        <v>558.72266000000002</v>
      </c>
      <c r="J27489" s="28">
        <f>H27489/(INDEX(Installed_Capacity!$H$6:$S$11,MATCH(Source_Data!B27489,Installed_Capacity!$G$6:$G$11,0),MATCH(Source_Data!C27489,Installed_Capacity!$H$5:$S$5,0)))</f>
        <v>9.0565295437735852E-2</v>
      </c>
      <c r="K27489" s="29">
        <f>I27489/(INDEX(Installed_Capacity!$H$15:$S$20,MATCH(Source_Data!B27489,Installed_Capacity!$G$15:$G$20,0),MATCH(Source_Data!C27489,Installed_Capacity!$H$14:$S$14,0)))</f>
        <v>7.0000984760024254E-2</v>
      </c>
      <c r="L27489" s="21"/>
      <c r="M27489" s="2"/>
    </row>
    <row r="27490" spans="1:13" x14ac:dyDescent="0.25">
      <c r="A27490" s="17">
        <v>43881</v>
      </c>
      <c r="B27490" s="19">
        <v>2020</v>
      </c>
      <c r="C27490" s="19">
        <v>2</v>
      </c>
      <c r="D27490" s="19">
        <v>20</v>
      </c>
      <c r="E27490" s="19">
        <v>8</v>
      </c>
      <c r="F27490" s="40">
        <v>24863.83</v>
      </c>
      <c r="G27490" s="35">
        <f t="shared" si="429"/>
        <v>27763.119999999999</v>
      </c>
      <c r="H27490" s="27">
        <v>51.687739686</v>
      </c>
      <c r="I27490" s="28">
        <v>798.17186000000004</v>
      </c>
      <c r="J27490" s="28">
        <f>H27490/(INDEX(Installed_Capacity!$H$6:$S$11,MATCH(Source_Data!B27490,Installed_Capacity!$G$6:$G$11,0),MATCH(Source_Data!C27490,Installed_Capacity!$H$5:$S$5,0)))</f>
        <v>6.5016024762264146E-2</v>
      </c>
      <c r="K27490" s="29">
        <f>I27490/(INDEX(Installed_Capacity!$H$15:$S$20,MATCH(Source_Data!B27490,Installed_Capacity!$G$15:$G$20,0),MATCH(Source_Data!C27490,Installed_Capacity!$H$14:$S$14,0)))</f>
        <v>0.10000098476002425</v>
      </c>
      <c r="L27490" s="21"/>
      <c r="M27490" s="2"/>
    </row>
    <row r="27491" spans="1:13" x14ac:dyDescent="0.25">
      <c r="A27491" s="17">
        <v>43881</v>
      </c>
      <c r="B27491" s="19">
        <v>2020</v>
      </c>
      <c r="C27491" s="19">
        <v>2</v>
      </c>
      <c r="D27491" s="19">
        <v>20</v>
      </c>
      <c r="E27491" s="19">
        <v>9</v>
      </c>
      <c r="F27491" s="40">
        <v>23934.46</v>
      </c>
      <c r="G27491" s="35">
        <f t="shared" si="429"/>
        <v>27763.119999999999</v>
      </c>
      <c r="H27491" s="27">
        <v>36.609612106</v>
      </c>
      <c r="I27491" s="28">
        <v>1197.25396</v>
      </c>
      <c r="J27491" s="28">
        <f>H27491/(INDEX(Installed_Capacity!$H$6:$S$11,MATCH(Source_Data!B27491,Installed_Capacity!$G$6:$G$11,0),MATCH(Source_Data!C27491,Installed_Capacity!$H$5:$S$5,0)))</f>
        <v>4.6049826548427673E-2</v>
      </c>
      <c r="K27491" s="29">
        <f>I27491/(INDEX(Installed_Capacity!$H$15:$S$20,MATCH(Source_Data!B27491,Installed_Capacity!$G$15:$G$20,0),MATCH(Source_Data!C27491,Installed_Capacity!$H$14:$S$14,0)))</f>
        <v>0.15000099728877775</v>
      </c>
      <c r="L27491" s="21"/>
      <c r="M27491" s="2"/>
    </row>
    <row r="27492" spans="1:13" x14ac:dyDescent="0.25">
      <c r="A27492" s="17">
        <v>43881</v>
      </c>
      <c r="B27492" s="19">
        <v>2020</v>
      </c>
      <c r="C27492" s="19">
        <v>2</v>
      </c>
      <c r="D27492" s="19">
        <v>20</v>
      </c>
      <c r="E27492" s="19">
        <v>10</v>
      </c>
      <c r="F27492" s="40">
        <v>22890.04</v>
      </c>
      <c r="G27492" s="35">
        <f t="shared" si="429"/>
        <v>27763.119999999999</v>
      </c>
      <c r="H27492" s="27">
        <v>23.999999979999998</v>
      </c>
      <c r="I27492" s="28">
        <v>1356.88705</v>
      </c>
      <c r="J27492" s="28">
        <f>H27492/(INDEX(Installed_Capacity!$H$6:$S$11,MATCH(Source_Data!B27492,Installed_Capacity!$G$6:$G$11,0),MATCH(Source_Data!C27492,Installed_Capacity!$H$5:$S$5,0)))</f>
        <v>3.0188679220125785E-2</v>
      </c>
      <c r="K27492" s="29">
        <f>I27492/(INDEX(Installed_Capacity!$H$15:$S$20,MATCH(Source_Data!B27492,Installed_Capacity!$G$15:$G$20,0),MATCH(Source_Data!C27492,Installed_Capacity!$H$14:$S$14,0)))</f>
        <v>0.17000103362216287</v>
      </c>
      <c r="L27492" s="21"/>
      <c r="M27492" s="2"/>
    </row>
    <row r="27493" spans="1:13" x14ac:dyDescent="0.25">
      <c r="A27493" s="17">
        <v>43881</v>
      </c>
      <c r="B27493" s="19">
        <v>2020</v>
      </c>
      <c r="C27493" s="19">
        <v>2</v>
      </c>
      <c r="D27493" s="19">
        <v>20</v>
      </c>
      <c r="E27493" s="19">
        <v>11</v>
      </c>
      <c r="F27493" s="40">
        <v>22198.3</v>
      </c>
      <c r="G27493" s="35">
        <f t="shared" si="429"/>
        <v>27763.119999999999</v>
      </c>
      <c r="H27493" s="27">
        <v>20.000000020000002</v>
      </c>
      <c r="I27493" s="28">
        <v>957.80485999999996</v>
      </c>
      <c r="J27493" s="28">
        <f>H27493/(INDEX(Installed_Capacity!$H$6:$S$11,MATCH(Source_Data!B27493,Installed_Capacity!$G$6:$G$11,0),MATCH(Source_Data!C27493,Installed_Capacity!$H$5:$S$5,0)))</f>
        <v>2.5157232729559751E-2</v>
      </c>
      <c r="K27493" s="29">
        <f>I27493/(INDEX(Installed_Capacity!$H$15:$S$20,MATCH(Source_Data!B27493,Installed_Capacity!$G$15:$G$20,0),MATCH(Source_Data!C27493,Installed_Capacity!$H$14:$S$14,0)))</f>
        <v>0.12000100981753123</v>
      </c>
      <c r="L27493" s="21"/>
      <c r="M27493" s="2"/>
    </row>
    <row r="27494" spans="1:13" x14ac:dyDescent="0.25">
      <c r="A27494" s="17">
        <v>43881</v>
      </c>
      <c r="B27494" s="19">
        <v>2020</v>
      </c>
      <c r="C27494" s="19">
        <v>2</v>
      </c>
      <c r="D27494" s="19">
        <v>20</v>
      </c>
      <c r="E27494" s="19">
        <v>12</v>
      </c>
      <c r="F27494" s="40">
        <v>21856.58</v>
      </c>
      <c r="G27494" s="35">
        <f t="shared" si="429"/>
        <v>27763.119999999999</v>
      </c>
      <c r="H27494" s="27">
        <v>18</v>
      </c>
      <c r="I27494" s="28">
        <v>798.17186000000004</v>
      </c>
      <c r="J27494" s="28">
        <f>H27494/(INDEX(Installed_Capacity!$H$6:$S$11,MATCH(Source_Data!B27494,Installed_Capacity!$G$6:$G$11,0),MATCH(Source_Data!C27494,Installed_Capacity!$H$5:$S$5,0)))</f>
        <v>2.2641509433962263E-2</v>
      </c>
      <c r="K27494" s="29">
        <f>I27494/(INDEX(Installed_Capacity!$H$15:$S$20,MATCH(Source_Data!B27494,Installed_Capacity!$G$15:$G$20,0),MATCH(Source_Data!C27494,Installed_Capacity!$H$14:$S$14,0)))</f>
        <v>0.10000098476002425</v>
      </c>
      <c r="L27494" s="21"/>
      <c r="M27494" s="2"/>
    </row>
    <row r="27495" spans="1:13" x14ac:dyDescent="0.25">
      <c r="A27495" s="17">
        <v>43881</v>
      </c>
      <c r="B27495" s="19">
        <v>2020</v>
      </c>
      <c r="C27495" s="19">
        <v>2</v>
      </c>
      <c r="D27495" s="19">
        <v>20</v>
      </c>
      <c r="E27495" s="19">
        <v>13</v>
      </c>
      <c r="F27495" s="40">
        <v>21819.37</v>
      </c>
      <c r="G27495" s="35">
        <f t="shared" si="429"/>
        <v>27763.119999999999</v>
      </c>
      <c r="H27495" s="27">
        <v>9.9999999899999992</v>
      </c>
      <c r="I27495" s="28">
        <v>957.80485999999996</v>
      </c>
      <c r="J27495" s="28">
        <f>H27495/(INDEX(Installed_Capacity!$H$6:$S$11,MATCH(Source_Data!B27495,Installed_Capacity!$G$6:$G$11,0),MATCH(Source_Data!C27495,Installed_Capacity!$H$5:$S$5,0)))</f>
        <v>1.257861633962264E-2</v>
      </c>
      <c r="K27495" s="29">
        <f>I27495/(INDEX(Installed_Capacity!$H$15:$S$20,MATCH(Source_Data!B27495,Installed_Capacity!$G$15:$G$20,0),MATCH(Source_Data!C27495,Installed_Capacity!$H$14:$S$14,0)))</f>
        <v>0.12000100981753123</v>
      </c>
      <c r="L27495" s="21"/>
      <c r="M27495" s="2"/>
    </row>
    <row r="27496" spans="1:13" x14ac:dyDescent="0.25">
      <c r="A27496" s="17">
        <v>43881</v>
      </c>
      <c r="B27496" s="19">
        <v>2020</v>
      </c>
      <c r="C27496" s="19">
        <v>2</v>
      </c>
      <c r="D27496" s="19">
        <v>20</v>
      </c>
      <c r="E27496" s="19">
        <v>14</v>
      </c>
      <c r="F27496" s="40">
        <v>22219.19</v>
      </c>
      <c r="G27496" s="35">
        <f t="shared" si="429"/>
        <v>27763.119999999999</v>
      </c>
      <c r="H27496" s="27">
        <v>5.9999999969999998</v>
      </c>
      <c r="I27496" s="28">
        <v>1037.6212600000001</v>
      </c>
      <c r="J27496" s="28">
        <f>H27496/(INDEX(Installed_Capacity!$H$6:$S$11,MATCH(Source_Data!B27496,Installed_Capacity!$G$6:$G$11,0),MATCH(Source_Data!C27496,Installed_Capacity!$H$5:$S$5,0)))</f>
        <v>7.5471698075471692E-3</v>
      </c>
      <c r="K27496" s="29">
        <f>I27496/(INDEX(Installed_Capacity!$H$15:$S$20,MATCH(Source_Data!B27496,Installed_Capacity!$G$15:$G$20,0),MATCH(Source_Data!C27496,Installed_Capacity!$H$14:$S$14,0)))</f>
        <v>0.13000100981753124</v>
      </c>
      <c r="L27496" s="21"/>
      <c r="M27496" s="2"/>
    </row>
    <row r="27497" spans="1:13" x14ac:dyDescent="0.25">
      <c r="A27497" s="17">
        <v>43881</v>
      </c>
      <c r="B27497" s="19">
        <v>2020</v>
      </c>
      <c r="C27497" s="19">
        <v>2</v>
      </c>
      <c r="D27497" s="19">
        <v>20</v>
      </c>
      <c r="E27497" s="19">
        <v>15</v>
      </c>
      <c r="F27497" s="40">
        <v>22845.49</v>
      </c>
      <c r="G27497" s="35">
        <f t="shared" si="429"/>
        <v>27763.119999999999</v>
      </c>
      <c r="H27497" s="27">
        <v>2.999999995</v>
      </c>
      <c r="I27497" s="28">
        <v>1277.0703599999999</v>
      </c>
      <c r="J27497" s="28">
        <f>H27497/(INDEX(Installed_Capacity!$H$6:$S$11,MATCH(Source_Data!B27497,Installed_Capacity!$G$6:$G$11,0),MATCH(Source_Data!C27497,Installed_Capacity!$H$5:$S$5,0)))</f>
        <v>3.7735848993710693E-3</v>
      </c>
      <c r="K27497" s="29">
        <f>I27497/(INDEX(Installed_Capacity!$H$15:$S$20,MATCH(Source_Data!B27497,Installed_Capacity!$G$15:$G$20,0),MATCH(Source_Data!C27497,Installed_Capacity!$H$14:$S$14,0)))</f>
        <v>0.16000099728877773</v>
      </c>
      <c r="L27497" s="21"/>
      <c r="M27497" s="2"/>
    </row>
    <row r="27498" spans="1:13" x14ac:dyDescent="0.25">
      <c r="A27498" s="17">
        <v>43881</v>
      </c>
      <c r="B27498" s="19">
        <v>2020</v>
      </c>
      <c r="C27498" s="19">
        <v>2</v>
      </c>
      <c r="D27498" s="19">
        <v>20</v>
      </c>
      <c r="E27498" s="19">
        <v>16</v>
      </c>
      <c r="F27498" s="40">
        <v>23964.01</v>
      </c>
      <c r="G27498" s="35">
        <f t="shared" si="429"/>
        <v>27763.119999999999</v>
      </c>
      <c r="H27498" s="27">
        <v>7.9999999949999996</v>
      </c>
      <c r="I27498" s="28">
        <v>1676.1520599999999</v>
      </c>
      <c r="J27498" s="28">
        <f>H27498/(INDEX(Installed_Capacity!$H$6:$S$11,MATCH(Source_Data!B27498,Installed_Capacity!$G$6:$G$11,0),MATCH(Source_Data!C27498,Installed_Capacity!$H$5:$S$5,0)))</f>
        <v>1.0062893075471698E-2</v>
      </c>
      <c r="K27498" s="29">
        <f>I27498/(INDEX(Installed_Capacity!$H$15:$S$20,MATCH(Source_Data!B27498,Installed_Capacity!$G$15:$G$20,0),MATCH(Source_Data!C27498,Installed_Capacity!$H$14:$S$14,0)))</f>
        <v>0.21000095970251725</v>
      </c>
      <c r="L27498" s="21"/>
      <c r="M27498" s="2"/>
    </row>
    <row r="27499" spans="1:13" x14ac:dyDescent="0.25">
      <c r="A27499" s="17">
        <v>43881</v>
      </c>
      <c r="B27499" s="19">
        <v>2020</v>
      </c>
      <c r="C27499" s="19">
        <v>2</v>
      </c>
      <c r="D27499" s="19">
        <v>20</v>
      </c>
      <c r="E27499" s="19">
        <v>17</v>
      </c>
      <c r="F27499" s="40">
        <v>24692.720000000001</v>
      </c>
      <c r="G27499" s="35">
        <f t="shared" si="429"/>
        <v>27763.119999999999</v>
      </c>
      <c r="H27499" s="27">
        <v>16.999999979999998</v>
      </c>
      <c r="I27499" s="28">
        <v>2474.3161</v>
      </c>
      <c r="J27499" s="28">
        <f>H27499/(INDEX(Installed_Capacity!$H$6:$S$11,MATCH(Source_Data!B27499,Installed_Capacity!$G$6:$G$11,0),MATCH(Source_Data!C27499,Installed_Capacity!$H$5:$S$5,0)))</f>
        <v>2.1383647773584903E-2</v>
      </c>
      <c r="K27499" s="29">
        <f>I27499/(INDEX(Installed_Capacity!$H$15:$S$20,MATCH(Source_Data!B27499,Installed_Capacity!$G$15:$G$20,0),MATCH(Source_Data!C27499,Installed_Capacity!$H$14:$S$14,0)))</f>
        <v>0.31000096471401867</v>
      </c>
      <c r="L27499" s="21"/>
      <c r="M27499" s="2"/>
    </row>
    <row r="27500" spans="1:13" x14ac:dyDescent="0.25">
      <c r="A27500" s="17">
        <v>43881</v>
      </c>
      <c r="B27500" s="19">
        <v>2020</v>
      </c>
      <c r="C27500" s="19">
        <v>2</v>
      </c>
      <c r="D27500" s="19">
        <v>20</v>
      </c>
      <c r="E27500" s="19">
        <v>18</v>
      </c>
      <c r="F27500" s="40">
        <v>26472.58</v>
      </c>
      <c r="G27500" s="35">
        <f t="shared" si="429"/>
        <v>27763.119999999999</v>
      </c>
      <c r="H27500" s="27">
        <v>19.999999998</v>
      </c>
      <c r="I27500" s="28">
        <v>2713.7661000000003</v>
      </c>
      <c r="J27500" s="28">
        <f>H27500/(INDEX(Installed_Capacity!$H$6:$S$11,MATCH(Source_Data!B27500,Installed_Capacity!$G$6:$G$11,0),MATCH(Source_Data!C27500,Installed_Capacity!$H$5:$S$5,0)))</f>
        <v>2.5157232701886793E-2</v>
      </c>
      <c r="K27500" s="29">
        <f>I27500/(INDEX(Installed_Capacity!$H$15:$S$20,MATCH(Source_Data!B27500,Installed_Capacity!$G$15:$G$20,0),MATCH(Source_Data!C27500,Installed_Capacity!$H$14:$S$14,0)))</f>
        <v>0.34000106494404658</v>
      </c>
      <c r="L27500" s="21"/>
      <c r="M27500" s="2"/>
    </row>
    <row r="27501" spans="1:13" x14ac:dyDescent="0.25">
      <c r="A27501" s="17">
        <v>43881</v>
      </c>
      <c r="B27501" s="19">
        <v>2020</v>
      </c>
      <c r="C27501" s="19">
        <v>2</v>
      </c>
      <c r="D27501" s="19">
        <v>20</v>
      </c>
      <c r="E27501" s="19">
        <v>19</v>
      </c>
      <c r="F27501" s="40">
        <v>27763.119999999999</v>
      </c>
      <c r="G27501" s="35">
        <f t="shared" si="429"/>
        <v>27763.119999999999</v>
      </c>
      <c r="H27501" s="27">
        <v>17.000000010000001</v>
      </c>
      <c r="I27501" s="28">
        <v>2713.7661000000003</v>
      </c>
      <c r="J27501" s="28">
        <f>H27501/(INDEX(Installed_Capacity!$H$6:$S$11,MATCH(Source_Data!B27501,Installed_Capacity!$G$6:$G$11,0),MATCH(Source_Data!C27501,Installed_Capacity!$H$5:$S$5,0)))</f>
        <v>2.1383647811320756E-2</v>
      </c>
      <c r="K27501" s="29">
        <f>I27501/(INDEX(Installed_Capacity!$H$15:$S$20,MATCH(Source_Data!B27501,Installed_Capacity!$G$15:$G$20,0),MATCH(Source_Data!C27501,Installed_Capacity!$H$14:$S$14,0)))</f>
        <v>0.34000106494404658</v>
      </c>
      <c r="L27501" s="21"/>
      <c r="M27501" s="2"/>
    </row>
    <row r="27502" spans="1:13" x14ac:dyDescent="0.25">
      <c r="A27502" s="17">
        <v>43881</v>
      </c>
      <c r="B27502" s="19">
        <v>2020</v>
      </c>
      <c r="C27502" s="19">
        <v>2</v>
      </c>
      <c r="D27502" s="19">
        <v>20</v>
      </c>
      <c r="E27502" s="19">
        <v>20</v>
      </c>
      <c r="F27502" s="40">
        <v>27270.01</v>
      </c>
      <c r="G27502" s="35">
        <f t="shared" si="429"/>
        <v>27763.119999999999</v>
      </c>
      <c r="H27502" s="27">
        <v>14.077223569999999</v>
      </c>
      <c r="I27502" s="28">
        <v>3033.0311000000002</v>
      </c>
      <c r="J27502" s="28">
        <f>H27502/(INDEX(Installed_Capacity!$H$6:$S$11,MATCH(Source_Data!B27502,Installed_Capacity!$G$6:$G$11,0),MATCH(Source_Data!C27502,Installed_Capacity!$H$5:$S$5,0)))</f>
        <v>1.7707199459119496E-2</v>
      </c>
      <c r="K27502" s="29">
        <f>I27502/(INDEX(Installed_Capacity!$H$15:$S$20,MATCH(Source_Data!B27502,Installed_Capacity!$G$15:$G$20,0),MATCH(Source_Data!C27502,Installed_Capacity!$H$14:$S$14,0)))</f>
        <v>0.38000098977152563</v>
      </c>
      <c r="L27502" s="21"/>
      <c r="M27502" s="2"/>
    </row>
    <row r="27503" spans="1:13" x14ac:dyDescent="0.25">
      <c r="A27503" s="17">
        <v>43881</v>
      </c>
      <c r="B27503" s="19">
        <v>2020</v>
      </c>
      <c r="C27503" s="19">
        <v>2</v>
      </c>
      <c r="D27503" s="19">
        <v>20</v>
      </c>
      <c r="E27503" s="19">
        <v>21</v>
      </c>
      <c r="F27503" s="40">
        <v>26363.55</v>
      </c>
      <c r="G27503" s="35">
        <f t="shared" si="429"/>
        <v>27763.119999999999</v>
      </c>
      <c r="H27503" s="27">
        <v>22.978497582999999</v>
      </c>
      <c r="I27503" s="28">
        <v>3352.2961000000005</v>
      </c>
      <c r="J27503" s="28">
        <f>H27503/(INDEX(Installed_Capacity!$H$6:$S$11,MATCH(Source_Data!B27503,Installed_Capacity!$G$6:$G$11,0),MATCH(Source_Data!C27503,Installed_Capacity!$H$5:$S$5,0)))</f>
        <v>2.8903770544654088E-2</v>
      </c>
      <c r="K27503" s="29">
        <f>I27503/(INDEX(Installed_Capacity!$H$15:$S$20,MATCH(Source_Data!B27503,Installed_Capacity!$G$15:$G$20,0),MATCH(Source_Data!C27503,Installed_Capacity!$H$14:$S$14,0)))</f>
        <v>0.42000091459900474</v>
      </c>
      <c r="L27503" s="21"/>
      <c r="M27503" s="2"/>
    </row>
    <row r="27504" spans="1:13" x14ac:dyDescent="0.25">
      <c r="A27504" s="17">
        <v>43881</v>
      </c>
      <c r="B27504" s="19">
        <v>2020</v>
      </c>
      <c r="C27504" s="19">
        <v>2</v>
      </c>
      <c r="D27504" s="19">
        <v>20</v>
      </c>
      <c r="E27504" s="19">
        <v>22</v>
      </c>
      <c r="F27504" s="40">
        <v>25085.919999999998</v>
      </c>
      <c r="G27504" s="35">
        <f t="shared" si="429"/>
        <v>27763.119999999999</v>
      </c>
      <c r="H27504" s="27">
        <v>46.46047283</v>
      </c>
      <c r="I27504" s="28">
        <v>2953.2141000000001</v>
      </c>
      <c r="J27504" s="28">
        <f>H27504/(INDEX(Installed_Capacity!$H$6:$S$11,MATCH(Source_Data!B27504,Installed_Capacity!$G$6:$G$11,0),MATCH(Source_Data!C27504,Installed_Capacity!$H$5:$S$5,0)))</f>
        <v>5.8440846327044028E-2</v>
      </c>
      <c r="K27504" s="29">
        <f>I27504/(INDEX(Installed_Capacity!$H$15:$S$20,MATCH(Source_Data!B27504,Installed_Capacity!$G$15:$G$20,0),MATCH(Source_Data!C27504,Installed_Capacity!$H$14:$S$14,0)))</f>
        <v>0.37000091459900469</v>
      </c>
      <c r="L27504" s="21"/>
      <c r="M27504" s="2"/>
    </row>
    <row r="27505" spans="1:13" x14ac:dyDescent="0.25">
      <c r="A27505" s="17">
        <v>43881</v>
      </c>
      <c r="B27505" s="19">
        <v>2020</v>
      </c>
      <c r="C27505" s="19">
        <v>2</v>
      </c>
      <c r="D27505" s="19">
        <v>20</v>
      </c>
      <c r="E27505" s="19">
        <v>23</v>
      </c>
      <c r="F27505" s="40">
        <v>23512.74</v>
      </c>
      <c r="G27505" s="35">
        <f t="shared" si="429"/>
        <v>27763.119999999999</v>
      </c>
      <c r="H27505" s="27">
        <v>71.24904712</v>
      </c>
      <c r="I27505" s="28">
        <v>2713.7661000000003</v>
      </c>
      <c r="J27505" s="28">
        <f>H27505/(INDEX(Installed_Capacity!$H$6:$S$11,MATCH(Source_Data!B27505,Installed_Capacity!$G$6:$G$11,0),MATCH(Source_Data!C27505,Installed_Capacity!$H$5:$S$5,0)))</f>
        <v>8.9621442918238994E-2</v>
      </c>
      <c r="K27505" s="29">
        <f>I27505/(INDEX(Installed_Capacity!$H$15:$S$20,MATCH(Source_Data!B27505,Installed_Capacity!$G$15:$G$20,0),MATCH(Source_Data!C27505,Installed_Capacity!$H$14:$S$14,0)))</f>
        <v>0.34000106494404658</v>
      </c>
      <c r="L27505" s="21"/>
      <c r="M27505" s="2"/>
    </row>
    <row r="27506" spans="1:13" x14ac:dyDescent="0.25">
      <c r="A27506" s="17">
        <v>43881</v>
      </c>
      <c r="B27506" s="19">
        <v>2020</v>
      </c>
      <c r="C27506" s="19">
        <v>2</v>
      </c>
      <c r="D27506" s="19">
        <v>20</v>
      </c>
      <c r="E27506" s="19">
        <v>24</v>
      </c>
      <c r="F27506" s="40">
        <v>21985.39</v>
      </c>
      <c r="G27506" s="35">
        <f t="shared" si="429"/>
        <v>27763.119999999999</v>
      </c>
      <c r="H27506" s="27">
        <v>97.764505099999994</v>
      </c>
      <c r="I27506" s="28">
        <v>2554.1331</v>
      </c>
      <c r="J27506" s="28">
        <f>H27506/(INDEX(Installed_Capacity!$H$6:$S$11,MATCH(Source_Data!B27506,Installed_Capacity!$G$6:$G$11,0),MATCH(Source_Data!C27506,Installed_Capacity!$H$5:$S$5,0)))</f>
        <v>0.12297422025157231</v>
      </c>
      <c r="K27506" s="29">
        <f>I27506/(INDEX(Installed_Capacity!$H$15:$S$20,MATCH(Source_Data!B27506,Installed_Capacity!$G$15:$G$20,0),MATCH(Source_Data!C27506,Installed_Capacity!$H$14:$S$14,0)))</f>
        <v>0.32000103988653961</v>
      </c>
      <c r="L27506" s="21"/>
      <c r="M27506" s="2"/>
    </row>
    <row r="27507" spans="1:13" x14ac:dyDescent="0.25">
      <c r="A27507" s="17">
        <v>43882</v>
      </c>
      <c r="B27507" s="19">
        <v>2020</v>
      </c>
      <c r="C27507" s="19">
        <v>2</v>
      </c>
      <c r="D27507" s="19">
        <v>21</v>
      </c>
      <c r="E27507" s="19">
        <v>1</v>
      </c>
      <c r="F27507" s="40">
        <v>20981.03</v>
      </c>
      <c r="G27507" s="35">
        <f t="shared" si="429"/>
        <v>27288.639999999999</v>
      </c>
      <c r="H27507" s="27">
        <v>163.18463818999999</v>
      </c>
      <c r="I27507" s="28">
        <v>2314.6831000000002</v>
      </c>
      <c r="J27507" s="28">
        <f>H27507/(INDEX(Installed_Capacity!$H$6:$S$11,MATCH(Source_Data!B27507,Installed_Capacity!$G$6:$G$11,0),MATCH(Source_Data!C27507,Installed_Capacity!$H$5:$S$5,0)))</f>
        <v>0.20526369583647797</v>
      </c>
      <c r="K27507" s="29">
        <f>I27507/(INDEX(Installed_Capacity!$H$15:$S$20,MATCH(Source_Data!B27507,Installed_Capacity!$G$15:$G$20,0),MATCH(Source_Data!C27507,Installed_Capacity!$H$14:$S$14,0)))</f>
        <v>0.29000093965651169</v>
      </c>
      <c r="L27507" s="21"/>
      <c r="M27507" s="2"/>
    </row>
    <row r="27508" spans="1:13" x14ac:dyDescent="0.25">
      <c r="A27508" s="17">
        <v>43882</v>
      </c>
      <c r="B27508" s="19">
        <v>2020</v>
      </c>
      <c r="C27508" s="19">
        <v>2</v>
      </c>
      <c r="D27508" s="19">
        <v>21</v>
      </c>
      <c r="E27508" s="19">
        <v>2</v>
      </c>
      <c r="F27508" s="40">
        <v>20320.41</v>
      </c>
      <c r="G27508" s="35">
        <f t="shared" si="429"/>
        <v>27288.639999999999</v>
      </c>
      <c r="H27508" s="27">
        <v>224.19560408000001</v>
      </c>
      <c r="I27508" s="28">
        <v>2075.2350999999999</v>
      </c>
      <c r="J27508" s="28">
        <f>H27508/(INDEX(Installed_Capacity!$H$6:$S$11,MATCH(Source_Data!B27508,Installed_Capacity!$G$6:$G$11,0),MATCH(Source_Data!C27508,Installed_Capacity!$H$5:$S$5,0)))</f>
        <v>0.28200704915723274</v>
      </c>
      <c r="K27508" s="29">
        <f>I27508/(INDEX(Installed_Capacity!$H$15:$S$20,MATCH(Source_Data!B27508,Installed_Capacity!$G$15:$G$20,0),MATCH(Source_Data!C27508,Installed_Capacity!$H$14:$S$14,0)))</f>
        <v>0.26000109000155353</v>
      </c>
      <c r="L27508" s="21"/>
      <c r="M27508" s="2"/>
    </row>
    <row r="27509" spans="1:13" x14ac:dyDescent="0.25">
      <c r="A27509" s="17">
        <v>43882</v>
      </c>
      <c r="B27509" s="19">
        <v>2020</v>
      </c>
      <c r="C27509" s="19">
        <v>2</v>
      </c>
      <c r="D27509" s="19">
        <v>21</v>
      </c>
      <c r="E27509" s="19">
        <v>3</v>
      </c>
      <c r="F27509" s="40">
        <v>19907.8</v>
      </c>
      <c r="G27509" s="35">
        <f t="shared" si="429"/>
        <v>27288.639999999999</v>
      </c>
      <c r="H27509" s="27">
        <v>181.16178661999999</v>
      </c>
      <c r="I27509" s="28">
        <v>1835.7851000000001</v>
      </c>
      <c r="J27509" s="28">
        <f>H27509/(INDEX(Installed_Capacity!$H$6:$S$11,MATCH(Source_Data!B27509,Installed_Capacity!$G$6:$G$11,0),MATCH(Source_Data!C27509,Installed_Capacity!$H$5:$S$5,0)))</f>
        <v>0.2278764611572327</v>
      </c>
      <c r="K27509" s="29">
        <f>I27509/(INDEX(Installed_Capacity!$H$15:$S$20,MATCH(Source_Data!B27509,Installed_Capacity!$G$15:$G$20,0),MATCH(Source_Data!C27509,Installed_Capacity!$H$14:$S$14,0)))</f>
        <v>0.23000098977152564</v>
      </c>
      <c r="L27509" s="21"/>
      <c r="M27509" s="2"/>
    </row>
    <row r="27510" spans="1:13" x14ac:dyDescent="0.25">
      <c r="A27510" s="17">
        <v>43882</v>
      </c>
      <c r="B27510" s="19">
        <v>2020</v>
      </c>
      <c r="C27510" s="19">
        <v>2</v>
      </c>
      <c r="D27510" s="19">
        <v>21</v>
      </c>
      <c r="E27510" s="19">
        <v>4</v>
      </c>
      <c r="F27510" s="40">
        <v>19819.97</v>
      </c>
      <c r="G27510" s="35">
        <f t="shared" si="429"/>
        <v>27288.639999999999</v>
      </c>
      <c r="H27510" s="27">
        <v>143.98008068999999</v>
      </c>
      <c r="I27510" s="28">
        <v>2155.0510999999997</v>
      </c>
      <c r="J27510" s="28">
        <f>H27510/(INDEX(Installed_Capacity!$H$6:$S$11,MATCH(Source_Data!B27510,Installed_Capacity!$G$6:$G$11,0),MATCH(Source_Data!C27510,Installed_Capacity!$H$5:$S$5,0)))</f>
        <v>0.18110701973584906</v>
      </c>
      <c r="K27510" s="29">
        <f>I27510/(INDEX(Installed_Capacity!$H$15:$S$20,MATCH(Source_Data!B27510,Installed_Capacity!$G$15:$G$20,0),MATCH(Source_Data!C27510,Installed_Capacity!$H$14:$S$14,0)))</f>
        <v>0.27000103988653956</v>
      </c>
      <c r="L27510" s="21"/>
      <c r="M27510" s="2"/>
    </row>
    <row r="27511" spans="1:13" x14ac:dyDescent="0.25">
      <c r="A27511" s="17">
        <v>43882</v>
      </c>
      <c r="B27511" s="19">
        <v>2020</v>
      </c>
      <c r="C27511" s="19">
        <v>2</v>
      </c>
      <c r="D27511" s="19">
        <v>21</v>
      </c>
      <c r="E27511" s="19">
        <v>5</v>
      </c>
      <c r="F27511" s="40">
        <v>20397.77</v>
      </c>
      <c r="G27511" s="35">
        <f t="shared" si="429"/>
        <v>27288.639999999999</v>
      </c>
      <c r="H27511" s="27">
        <v>118.38281451</v>
      </c>
      <c r="I27511" s="28">
        <v>1676.1520599999999</v>
      </c>
      <c r="J27511" s="28">
        <f>H27511/(INDEX(Installed_Capacity!$H$6:$S$11,MATCH(Source_Data!B27511,Installed_Capacity!$G$6:$G$11,0),MATCH(Source_Data!C27511,Installed_Capacity!$H$5:$S$5,0)))</f>
        <v>0.14890920064150945</v>
      </c>
      <c r="K27511" s="29">
        <f>I27511/(INDEX(Installed_Capacity!$H$15:$S$20,MATCH(Source_Data!B27511,Installed_Capacity!$G$15:$G$20,0),MATCH(Source_Data!C27511,Installed_Capacity!$H$14:$S$14,0)))</f>
        <v>0.21000095970251725</v>
      </c>
      <c r="L27511" s="21"/>
      <c r="M27511" s="2"/>
    </row>
    <row r="27512" spans="1:13" x14ac:dyDescent="0.25">
      <c r="A27512" s="17">
        <v>43882</v>
      </c>
      <c r="B27512" s="19">
        <v>2020</v>
      </c>
      <c r="C27512" s="19">
        <v>2</v>
      </c>
      <c r="D27512" s="19">
        <v>21</v>
      </c>
      <c r="E27512" s="19">
        <v>6</v>
      </c>
      <c r="F27512" s="40">
        <v>21889.5</v>
      </c>
      <c r="G27512" s="35">
        <f t="shared" si="429"/>
        <v>27288.639999999999</v>
      </c>
      <c r="H27512" s="27">
        <v>251.66475491</v>
      </c>
      <c r="I27512" s="28">
        <v>1755.9691</v>
      </c>
      <c r="J27512" s="28">
        <f>H27512/(INDEX(Installed_Capacity!$H$6:$S$11,MATCH(Source_Data!B27512,Installed_Capacity!$G$6:$G$11,0),MATCH(Source_Data!C27512,Installed_Capacity!$H$5:$S$5,0)))</f>
        <v>0.31655944013836479</v>
      </c>
      <c r="K27512" s="29">
        <f>I27512/(INDEX(Installed_Capacity!$H$15:$S$20,MATCH(Source_Data!B27512,Installed_Capacity!$G$15:$G$20,0),MATCH(Source_Data!C27512,Installed_Capacity!$H$14:$S$14,0)))</f>
        <v>0.2200010398865396</v>
      </c>
      <c r="L27512" s="21"/>
      <c r="M27512" s="2"/>
    </row>
    <row r="27513" spans="1:13" x14ac:dyDescent="0.25">
      <c r="A27513" s="17">
        <v>43882</v>
      </c>
      <c r="B27513" s="19">
        <v>2020</v>
      </c>
      <c r="C27513" s="19">
        <v>2</v>
      </c>
      <c r="D27513" s="19">
        <v>21</v>
      </c>
      <c r="E27513" s="19">
        <v>7</v>
      </c>
      <c r="F27513" s="40">
        <v>24060.01</v>
      </c>
      <c r="G27513" s="35">
        <f t="shared" si="429"/>
        <v>27288.639999999999</v>
      </c>
      <c r="H27513" s="27">
        <v>202.09435352</v>
      </c>
      <c r="I27513" s="28">
        <v>1755.9691</v>
      </c>
      <c r="J27513" s="28">
        <f>H27513/(INDEX(Installed_Capacity!$H$6:$S$11,MATCH(Source_Data!B27513,Installed_Capacity!$G$6:$G$11,0),MATCH(Source_Data!C27513,Installed_Capacity!$H$5:$S$5,0)))</f>
        <v>0.25420673398742138</v>
      </c>
      <c r="K27513" s="29">
        <f>I27513/(INDEX(Installed_Capacity!$H$15:$S$20,MATCH(Source_Data!B27513,Installed_Capacity!$G$15:$G$20,0),MATCH(Source_Data!C27513,Installed_Capacity!$H$14:$S$14,0)))</f>
        <v>0.2200010398865396</v>
      </c>
      <c r="L27513" s="21"/>
      <c r="M27513" s="2"/>
    </row>
    <row r="27514" spans="1:13" x14ac:dyDescent="0.25">
      <c r="A27514" s="17">
        <v>43882</v>
      </c>
      <c r="B27514" s="19">
        <v>2020</v>
      </c>
      <c r="C27514" s="19">
        <v>2</v>
      </c>
      <c r="D27514" s="19">
        <v>21</v>
      </c>
      <c r="E27514" s="19">
        <v>8</v>
      </c>
      <c r="F27514" s="40">
        <v>24863.57</v>
      </c>
      <c r="G27514" s="35">
        <f t="shared" si="429"/>
        <v>27288.639999999999</v>
      </c>
      <c r="H27514" s="27">
        <v>287.20464967999999</v>
      </c>
      <c r="I27514" s="28">
        <v>1356.88705</v>
      </c>
      <c r="J27514" s="28">
        <f>H27514/(INDEX(Installed_Capacity!$H$6:$S$11,MATCH(Source_Data!B27514,Installed_Capacity!$G$6:$G$11,0),MATCH(Source_Data!C27514,Installed_Capacity!$H$5:$S$5,0)))</f>
        <v>0.36126371028930815</v>
      </c>
      <c r="K27514" s="29">
        <f>I27514/(INDEX(Installed_Capacity!$H$15:$S$20,MATCH(Source_Data!B27514,Installed_Capacity!$G$15:$G$20,0),MATCH(Source_Data!C27514,Installed_Capacity!$H$14:$S$14,0)))</f>
        <v>0.17000103362216287</v>
      </c>
      <c r="L27514" s="21"/>
      <c r="M27514" s="2"/>
    </row>
    <row r="27515" spans="1:13" x14ac:dyDescent="0.25">
      <c r="A27515" s="17">
        <v>43882</v>
      </c>
      <c r="B27515" s="19">
        <v>2020</v>
      </c>
      <c r="C27515" s="19">
        <v>2</v>
      </c>
      <c r="D27515" s="19">
        <v>21</v>
      </c>
      <c r="E27515" s="19">
        <v>9</v>
      </c>
      <c r="F27515" s="40">
        <v>24196.880000000001</v>
      </c>
      <c r="G27515" s="35">
        <f t="shared" si="429"/>
        <v>27288.639999999999</v>
      </c>
      <c r="H27515" s="27">
        <v>458.7658485</v>
      </c>
      <c r="I27515" s="28">
        <v>1277.0703599999999</v>
      </c>
      <c r="J27515" s="28">
        <f>H27515/(INDEX(Installed_Capacity!$H$6:$S$11,MATCH(Source_Data!B27515,Installed_Capacity!$G$6:$G$11,0),MATCH(Source_Data!C27515,Installed_Capacity!$H$5:$S$5,0)))</f>
        <v>0.57706396037735852</v>
      </c>
      <c r="K27515" s="29">
        <f>I27515/(INDEX(Installed_Capacity!$H$15:$S$20,MATCH(Source_Data!B27515,Installed_Capacity!$G$15:$G$20,0),MATCH(Source_Data!C27515,Installed_Capacity!$H$14:$S$14,0)))</f>
        <v>0.16000099728877773</v>
      </c>
      <c r="L27515" s="21"/>
      <c r="M27515" s="2"/>
    </row>
    <row r="27516" spans="1:13" x14ac:dyDescent="0.25">
      <c r="A27516" s="17">
        <v>43882</v>
      </c>
      <c r="B27516" s="19">
        <v>2020</v>
      </c>
      <c r="C27516" s="19">
        <v>2</v>
      </c>
      <c r="D27516" s="19">
        <v>21</v>
      </c>
      <c r="E27516" s="19">
        <v>10</v>
      </c>
      <c r="F27516" s="40">
        <v>23186.57</v>
      </c>
      <c r="G27516" s="35">
        <f t="shared" si="429"/>
        <v>27288.639999999999</v>
      </c>
      <c r="H27516" s="27">
        <v>496.46082430000001</v>
      </c>
      <c r="I27516" s="28">
        <v>478.90644000000003</v>
      </c>
      <c r="J27516" s="28">
        <f>H27516/(INDEX(Installed_Capacity!$H$6:$S$11,MATCH(Source_Data!B27516,Installed_Capacity!$G$6:$G$11,0),MATCH(Source_Data!C27516,Installed_Capacity!$H$5:$S$5,0)))</f>
        <v>0.62447902427672952</v>
      </c>
      <c r="K27516" s="29">
        <f>I27516/(INDEX(Installed_Capacity!$H$15:$S$20,MATCH(Source_Data!B27516,Installed_Capacity!$G$15:$G$20,0),MATCH(Source_Data!C27516,Installed_Capacity!$H$14:$S$14,0)))</f>
        <v>6.0001007311780541E-2</v>
      </c>
      <c r="L27516" s="21"/>
      <c r="M27516" s="2"/>
    </row>
    <row r="27517" spans="1:13" x14ac:dyDescent="0.25">
      <c r="A27517" s="17">
        <v>43882</v>
      </c>
      <c r="B27517" s="19">
        <v>2020</v>
      </c>
      <c r="C27517" s="19">
        <v>2</v>
      </c>
      <c r="D27517" s="19">
        <v>21</v>
      </c>
      <c r="E27517" s="19">
        <v>11</v>
      </c>
      <c r="F27517" s="40">
        <v>22926.01</v>
      </c>
      <c r="G27517" s="35">
        <f t="shared" si="429"/>
        <v>27288.639999999999</v>
      </c>
      <c r="H27517" s="27">
        <v>521.47312320000003</v>
      </c>
      <c r="I27517" s="28">
        <v>79.824378999999993</v>
      </c>
      <c r="J27517" s="28">
        <f>H27517/(INDEX(Installed_Capacity!$H$6:$S$11,MATCH(Source_Data!B27517,Installed_Capacity!$G$6:$G$11,0),MATCH(Source_Data!C27517,Installed_Capacity!$H$5:$S$5,0)))</f>
        <v>0.65594103547169813</v>
      </c>
      <c r="K27517" s="29">
        <f>I27517/(INDEX(Installed_Capacity!$H$15:$S$20,MATCH(Source_Data!B27517,Installed_Capacity!$G$15:$G$20,0),MATCH(Source_Data!C27517,Installed_Capacity!$H$14:$S$14,0)))</f>
        <v>1.0000999669240907E-2</v>
      </c>
      <c r="L27517" s="21"/>
      <c r="M27517" s="2"/>
    </row>
    <row r="27518" spans="1:13" x14ac:dyDescent="0.25">
      <c r="A27518" s="17">
        <v>43882</v>
      </c>
      <c r="B27518" s="19">
        <v>2020</v>
      </c>
      <c r="C27518" s="19">
        <v>2</v>
      </c>
      <c r="D27518" s="19">
        <v>21</v>
      </c>
      <c r="E27518" s="19">
        <v>12</v>
      </c>
      <c r="F27518" s="40">
        <v>22781.25</v>
      </c>
      <c r="G27518" s="35">
        <f t="shared" si="429"/>
        <v>27288.639999999999</v>
      </c>
      <c r="H27518" s="27">
        <v>625.05063659999996</v>
      </c>
      <c r="I27518" s="28">
        <v>79.824378999999993</v>
      </c>
      <c r="J27518" s="28">
        <f>H27518/(INDEX(Installed_Capacity!$H$6:$S$11,MATCH(Source_Data!B27518,Installed_Capacity!$G$6:$G$11,0),MATCH(Source_Data!C27518,Installed_Capacity!$H$5:$S$5,0)))</f>
        <v>0.78622721584905653</v>
      </c>
      <c r="K27518" s="29">
        <f>I27518/(INDEX(Installed_Capacity!$H$15:$S$20,MATCH(Source_Data!B27518,Installed_Capacity!$G$15:$G$20,0),MATCH(Source_Data!C27518,Installed_Capacity!$H$14:$S$14,0)))</f>
        <v>1.0000999669240907E-2</v>
      </c>
      <c r="L27518" s="21"/>
      <c r="M27518" s="2"/>
    </row>
    <row r="27519" spans="1:13" x14ac:dyDescent="0.25">
      <c r="A27519" s="17">
        <v>43882</v>
      </c>
      <c r="B27519" s="19">
        <v>2020</v>
      </c>
      <c r="C27519" s="19">
        <v>2</v>
      </c>
      <c r="D27519" s="19">
        <v>21</v>
      </c>
      <c r="E27519" s="19">
        <v>13</v>
      </c>
      <c r="F27519" s="40">
        <v>22555.75</v>
      </c>
      <c r="G27519" s="35">
        <f t="shared" si="429"/>
        <v>27288.639999999999</v>
      </c>
      <c r="H27519" s="27">
        <v>671.03914069999996</v>
      </c>
      <c r="I27519" s="28">
        <v>7.9816399999999999E-3</v>
      </c>
      <c r="J27519" s="28">
        <f>H27519/(INDEX(Installed_Capacity!$H$6:$S$11,MATCH(Source_Data!B27519,Installed_Capacity!$G$6:$G$11,0),MATCH(Source_Data!C27519,Installed_Capacity!$H$5:$S$5,0)))</f>
        <v>0.84407439081761004</v>
      </c>
      <c r="K27519" s="29">
        <f>I27519/(INDEX(Installed_Capacity!$H$15:$S$20,MATCH(Source_Data!B27519,Installed_Capacity!$G$15:$G$20,0),MATCH(Source_Data!C27519,Installed_Capacity!$H$14:$S$14,0)))</f>
        <v>9.9999999999999995E-7</v>
      </c>
      <c r="L27519" s="21"/>
      <c r="M27519" s="2"/>
    </row>
    <row r="27520" spans="1:13" x14ac:dyDescent="0.25">
      <c r="A27520" s="17">
        <v>43882</v>
      </c>
      <c r="B27520" s="19">
        <v>2020</v>
      </c>
      <c r="C27520" s="19">
        <v>2</v>
      </c>
      <c r="D27520" s="19">
        <v>21</v>
      </c>
      <c r="E27520" s="19">
        <v>14</v>
      </c>
      <c r="F27520" s="40">
        <v>22873.19</v>
      </c>
      <c r="G27520" s="35">
        <f t="shared" si="429"/>
        <v>27288.639999999999</v>
      </c>
      <c r="H27520" s="27">
        <v>678.0349751</v>
      </c>
      <c r="I27520" s="28">
        <v>7.9816399999999999E-3</v>
      </c>
      <c r="J27520" s="28">
        <f>H27520/(INDEX(Installed_Capacity!$H$6:$S$11,MATCH(Source_Data!B27520,Installed_Capacity!$G$6:$G$11,0),MATCH(Source_Data!C27520,Installed_Capacity!$H$5:$S$5,0)))</f>
        <v>0.85287418251572322</v>
      </c>
      <c r="K27520" s="29">
        <f>I27520/(INDEX(Installed_Capacity!$H$15:$S$20,MATCH(Source_Data!B27520,Installed_Capacity!$G$15:$G$20,0),MATCH(Source_Data!C27520,Installed_Capacity!$H$14:$S$14,0)))</f>
        <v>9.9999999999999995E-7</v>
      </c>
      <c r="L27520" s="21"/>
      <c r="M27520" s="2"/>
    </row>
    <row r="27521" spans="1:13" x14ac:dyDescent="0.25">
      <c r="A27521" s="17">
        <v>43882</v>
      </c>
      <c r="B27521" s="19">
        <v>2020</v>
      </c>
      <c r="C27521" s="19">
        <v>2</v>
      </c>
      <c r="D27521" s="19">
        <v>21</v>
      </c>
      <c r="E27521" s="19">
        <v>15</v>
      </c>
      <c r="F27521" s="40">
        <v>23344.84</v>
      </c>
      <c r="G27521" s="35">
        <f t="shared" si="429"/>
        <v>27288.639999999999</v>
      </c>
      <c r="H27521" s="27">
        <v>700.03433519999999</v>
      </c>
      <c r="I27521" s="28">
        <v>7.9816399999999999E-3</v>
      </c>
      <c r="J27521" s="28">
        <f>H27521/(INDEX(Installed_Capacity!$H$6:$S$11,MATCH(Source_Data!B27521,Installed_Capacity!$G$6:$G$11,0),MATCH(Source_Data!C27521,Installed_Capacity!$H$5:$S$5,0)))</f>
        <v>0.88054633358490564</v>
      </c>
      <c r="K27521" s="29">
        <f>I27521/(INDEX(Installed_Capacity!$H$15:$S$20,MATCH(Source_Data!B27521,Installed_Capacity!$G$15:$G$20,0),MATCH(Source_Data!C27521,Installed_Capacity!$H$14:$S$14,0)))</f>
        <v>9.9999999999999995E-7</v>
      </c>
      <c r="L27521" s="21"/>
      <c r="M27521" s="2"/>
    </row>
    <row r="27522" spans="1:13" x14ac:dyDescent="0.25">
      <c r="A27522" s="17">
        <v>43882</v>
      </c>
      <c r="B27522" s="19">
        <v>2020</v>
      </c>
      <c r="C27522" s="19">
        <v>2</v>
      </c>
      <c r="D27522" s="19">
        <v>21</v>
      </c>
      <c r="E27522" s="19">
        <v>16</v>
      </c>
      <c r="F27522" s="40">
        <v>23837.67</v>
      </c>
      <c r="G27522" s="35">
        <f t="shared" si="429"/>
        <v>27288.639999999999</v>
      </c>
      <c r="H27522" s="27">
        <v>693.02605870000002</v>
      </c>
      <c r="I27522" s="28">
        <v>79.824378999999993</v>
      </c>
      <c r="J27522" s="28">
        <f>H27522/(INDEX(Installed_Capacity!$H$6:$S$11,MATCH(Source_Data!B27522,Installed_Capacity!$G$6:$G$11,0),MATCH(Source_Data!C27522,Installed_Capacity!$H$5:$S$5,0)))</f>
        <v>0.87173089144654092</v>
      </c>
      <c r="K27522" s="29">
        <f>I27522/(INDEX(Installed_Capacity!$H$15:$S$20,MATCH(Source_Data!B27522,Installed_Capacity!$G$15:$G$20,0),MATCH(Source_Data!C27522,Installed_Capacity!$H$14:$S$14,0)))</f>
        <v>1.0000999669240907E-2</v>
      </c>
      <c r="L27522" s="21"/>
      <c r="M27522" s="2"/>
    </row>
    <row r="27523" spans="1:13" x14ac:dyDescent="0.25">
      <c r="A27523" s="17">
        <v>43882</v>
      </c>
      <c r="B27523" s="19">
        <v>2020</v>
      </c>
      <c r="C27523" s="19">
        <v>2</v>
      </c>
      <c r="D27523" s="19">
        <v>21</v>
      </c>
      <c r="E27523" s="19">
        <v>17</v>
      </c>
      <c r="F27523" s="40">
        <v>24834.44</v>
      </c>
      <c r="G27523" s="35">
        <f t="shared" ref="G27523:G27586" si="430">_xlfn.MAXIFS($F:$F,$B:$B,B27523,$C:$C,C27523,$D:$D,D27523)</f>
        <v>27288.639999999999</v>
      </c>
      <c r="H27523" s="27">
        <v>681.50492110000005</v>
      </c>
      <c r="I27523" s="28">
        <v>159.640749</v>
      </c>
      <c r="J27523" s="28">
        <f>H27523/(INDEX(Installed_Capacity!$H$6:$S$11,MATCH(Source_Data!B27523,Installed_Capacity!$G$6:$G$11,0),MATCH(Source_Data!C27523,Installed_Capacity!$H$5:$S$5,0)))</f>
        <v>0.85723889446540891</v>
      </c>
      <c r="K27523" s="29">
        <f>I27523/(INDEX(Installed_Capacity!$H$15:$S$20,MATCH(Source_Data!B27523,Installed_Capacity!$G$15:$G$20,0),MATCH(Source_Data!C27523,Installed_Capacity!$H$14:$S$14,0)))</f>
        <v>2.0000995910614862E-2</v>
      </c>
      <c r="L27523" s="21"/>
      <c r="M27523" s="2"/>
    </row>
    <row r="27524" spans="1:13" x14ac:dyDescent="0.25">
      <c r="A27524" s="17">
        <v>43882</v>
      </c>
      <c r="B27524" s="19">
        <v>2020</v>
      </c>
      <c r="C27524" s="19">
        <v>2</v>
      </c>
      <c r="D27524" s="19">
        <v>21</v>
      </c>
      <c r="E27524" s="19">
        <v>18</v>
      </c>
      <c r="F27524" s="40">
        <v>26340.3</v>
      </c>
      <c r="G27524" s="35">
        <f t="shared" si="430"/>
        <v>27288.639999999999</v>
      </c>
      <c r="H27524" s="27">
        <v>588.13783990000002</v>
      </c>
      <c r="I27524" s="28">
        <v>239.45715000000001</v>
      </c>
      <c r="J27524" s="28">
        <f>H27524/(INDEX(Installed_Capacity!$H$6:$S$11,MATCH(Source_Data!B27524,Installed_Capacity!$G$6:$G$11,0),MATCH(Source_Data!C27524,Installed_Capacity!$H$5:$S$5,0)))</f>
        <v>0.73979602503144659</v>
      </c>
      <c r="K27524" s="29">
        <f>I27524/(INDEX(Installed_Capacity!$H$15:$S$20,MATCH(Source_Data!B27524,Installed_Capacity!$G$15:$G$20,0),MATCH(Source_Data!C27524,Installed_Capacity!$H$14:$S$14,0)))</f>
        <v>3.0000996035902398E-2</v>
      </c>
      <c r="L27524" s="21"/>
      <c r="M27524" s="2"/>
    </row>
    <row r="27525" spans="1:13" x14ac:dyDescent="0.25">
      <c r="A27525" s="17">
        <v>43882</v>
      </c>
      <c r="B27525" s="19">
        <v>2020</v>
      </c>
      <c r="C27525" s="19">
        <v>2</v>
      </c>
      <c r="D27525" s="19">
        <v>21</v>
      </c>
      <c r="E27525" s="19">
        <v>19</v>
      </c>
      <c r="F27525" s="40">
        <v>27288.639999999999</v>
      </c>
      <c r="G27525" s="35">
        <f t="shared" si="430"/>
        <v>27288.639999999999</v>
      </c>
      <c r="H27525" s="27">
        <v>498.85467169999998</v>
      </c>
      <c r="I27525" s="28">
        <v>159.640749</v>
      </c>
      <c r="J27525" s="28">
        <f>H27525/(INDEX(Installed_Capacity!$H$6:$S$11,MATCH(Source_Data!B27525,Installed_Capacity!$G$6:$G$11,0),MATCH(Source_Data!C27525,Installed_Capacity!$H$5:$S$5,0)))</f>
        <v>0.62749015308176104</v>
      </c>
      <c r="K27525" s="29">
        <f>I27525/(INDEX(Installed_Capacity!$H$15:$S$20,MATCH(Source_Data!B27525,Installed_Capacity!$G$15:$G$20,0),MATCH(Source_Data!C27525,Installed_Capacity!$H$14:$S$14,0)))</f>
        <v>2.0000995910614862E-2</v>
      </c>
      <c r="L27525" s="21"/>
      <c r="M27525" s="2"/>
    </row>
    <row r="27526" spans="1:13" x14ac:dyDescent="0.25">
      <c r="A27526" s="17">
        <v>43882</v>
      </c>
      <c r="B27526" s="19">
        <v>2020</v>
      </c>
      <c r="C27526" s="19">
        <v>2</v>
      </c>
      <c r="D27526" s="19">
        <v>21</v>
      </c>
      <c r="E27526" s="19">
        <v>20</v>
      </c>
      <c r="F27526" s="40">
        <v>26666.59</v>
      </c>
      <c r="G27526" s="35">
        <f t="shared" si="430"/>
        <v>27288.639999999999</v>
      </c>
      <c r="H27526" s="27">
        <v>567.91431053999997</v>
      </c>
      <c r="I27526" s="28">
        <v>79.824378999999993</v>
      </c>
      <c r="J27526" s="28">
        <f>H27526/(INDEX(Installed_Capacity!$H$6:$S$11,MATCH(Source_Data!B27526,Installed_Capacity!$G$6:$G$11,0),MATCH(Source_Data!C27526,Installed_Capacity!$H$5:$S$5,0)))</f>
        <v>0.7143576233207547</v>
      </c>
      <c r="K27526" s="29">
        <f>I27526/(INDEX(Installed_Capacity!$H$15:$S$20,MATCH(Source_Data!B27526,Installed_Capacity!$G$15:$G$20,0),MATCH(Source_Data!C27526,Installed_Capacity!$H$14:$S$14,0)))</f>
        <v>1.0000999669240907E-2</v>
      </c>
      <c r="L27526" s="21"/>
      <c r="M27526" s="2"/>
    </row>
    <row r="27527" spans="1:13" x14ac:dyDescent="0.25">
      <c r="A27527" s="17">
        <v>43882</v>
      </c>
      <c r="B27527" s="19">
        <v>2020</v>
      </c>
      <c r="C27527" s="19">
        <v>2</v>
      </c>
      <c r="D27527" s="19">
        <v>21</v>
      </c>
      <c r="E27527" s="19">
        <v>21</v>
      </c>
      <c r="F27527" s="40">
        <v>25807.82</v>
      </c>
      <c r="G27527" s="35">
        <f t="shared" si="430"/>
        <v>27288.639999999999</v>
      </c>
      <c r="H27527" s="27">
        <v>602.96039519999999</v>
      </c>
      <c r="I27527" s="28">
        <v>7.9816399999999999E-3</v>
      </c>
      <c r="J27527" s="28">
        <f>H27527/(INDEX(Installed_Capacity!$H$6:$S$11,MATCH(Source_Data!B27527,Installed_Capacity!$G$6:$G$11,0),MATCH(Source_Data!C27527,Installed_Capacity!$H$5:$S$5,0)))</f>
        <v>0.75844074867924527</v>
      </c>
      <c r="K27527" s="29">
        <f>I27527/(INDEX(Installed_Capacity!$H$15:$S$20,MATCH(Source_Data!B27527,Installed_Capacity!$G$15:$G$20,0),MATCH(Source_Data!C27527,Installed_Capacity!$H$14:$S$14,0)))</f>
        <v>9.9999999999999995E-7</v>
      </c>
      <c r="L27527" s="21"/>
      <c r="M27527" s="2"/>
    </row>
    <row r="27528" spans="1:13" x14ac:dyDescent="0.25">
      <c r="A27528" s="17">
        <v>43882</v>
      </c>
      <c r="B27528" s="19">
        <v>2020</v>
      </c>
      <c r="C27528" s="19">
        <v>2</v>
      </c>
      <c r="D27528" s="19">
        <v>21</v>
      </c>
      <c r="E27528" s="19">
        <v>22</v>
      </c>
      <c r="F27528" s="40">
        <v>24779.02</v>
      </c>
      <c r="G27528" s="35">
        <f t="shared" si="430"/>
        <v>27288.639999999999</v>
      </c>
      <c r="H27528" s="27">
        <v>531.17000680000001</v>
      </c>
      <c r="I27528" s="28">
        <v>7.9816399999999999E-3</v>
      </c>
      <c r="J27528" s="28">
        <f>H27528/(INDEX(Installed_Capacity!$H$6:$S$11,MATCH(Source_Data!B27528,Installed_Capacity!$G$6:$G$11,0),MATCH(Source_Data!C27528,Installed_Capacity!$H$5:$S$5,0)))</f>
        <v>0.66813837333333337</v>
      </c>
      <c r="K27528" s="29">
        <f>I27528/(INDEX(Installed_Capacity!$H$15:$S$20,MATCH(Source_Data!B27528,Installed_Capacity!$G$15:$G$20,0),MATCH(Source_Data!C27528,Installed_Capacity!$H$14:$S$14,0)))</f>
        <v>9.9999999999999995E-7</v>
      </c>
      <c r="L27528" s="21"/>
      <c r="M27528" s="2"/>
    </row>
    <row r="27529" spans="1:13" x14ac:dyDescent="0.25">
      <c r="A27529" s="17">
        <v>43882</v>
      </c>
      <c r="B27529" s="19">
        <v>2020</v>
      </c>
      <c r="C27529" s="19">
        <v>2</v>
      </c>
      <c r="D27529" s="19">
        <v>21</v>
      </c>
      <c r="E27529" s="19">
        <v>23</v>
      </c>
      <c r="F27529" s="40">
        <v>23380.81</v>
      </c>
      <c r="G27529" s="35">
        <f t="shared" si="430"/>
        <v>27288.639999999999</v>
      </c>
      <c r="H27529" s="27">
        <v>572.66239770000004</v>
      </c>
      <c r="I27529" s="28">
        <v>558.72266000000002</v>
      </c>
      <c r="J27529" s="28">
        <f>H27529/(INDEX(Installed_Capacity!$H$6:$S$11,MATCH(Source_Data!B27529,Installed_Capacity!$G$6:$G$11,0),MATCH(Source_Data!C27529,Installed_Capacity!$H$5:$S$5,0)))</f>
        <v>0.72033006000000011</v>
      </c>
      <c r="K27529" s="29">
        <f>I27529/(INDEX(Installed_Capacity!$H$15:$S$20,MATCH(Source_Data!B27529,Installed_Capacity!$G$15:$G$20,0),MATCH(Source_Data!C27529,Installed_Capacity!$H$14:$S$14,0)))</f>
        <v>7.0000984760024254E-2</v>
      </c>
      <c r="L27529" s="21"/>
      <c r="M27529" s="2"/>
    </row>
    <row r="27530" spans="1:13" x14ac:dyDescent="0.25">
      <c r="A27530" s="17">
        <v>43882</v>
      </c>
      <c r="B27530" s="19">
        <v>2020</v>
      </c>
      <c r="C27530" s="19">
        <v>2</v>
      </c>
      <c r="D27530" s="19">
        <v>21</v>
      </c>
      <c r="E27530" s="19">
        <v>24</v>
      </c>
      <c r="F27530" s="40">
        <v>21902.03</v>
      </c>
      <c r="G27530" s="35">
        <f t="shared" si="430"/>
        <v>27288.639999999999</v>
      </c>
      <c r="H27530" s="27">
        <v>599.79728680000005</v>
      </c>
      <c r="I27530" s="28">
        <v>2234.8670999999999</v>
      </c>
      <c r="J27530" s="28">
        <f>H27530/(INDEX(Installed_Capacity!$H$6:$S$11,MATCH(Source_Data!B27530,Installed_Capacity!$G$6:$G$11,0),MATCH(Source_Data!C27530,Installed_Capacity!$H$5:$S$5,0)))</f>
        <v>0.75446199597484287</v>
      </c>
      <c r="K27530" s="29">
        <f>I27530/(INDEX(Installed_Capacity!$H$15:$S$20,MATCH(Source_Data!B27530,Installed_Capacity!$G$15:$G$20,0),MATCH(Source_Data!C27530,Installed_Capacity!$H$14:$S$14,0)))</f>
        <v>0.28000098977152565</v>
      </c>
      <c r="L27530" s="21"/>
      <c r="M27530" s="2"/>
    </row>
    <row r="27531" spans="1:13" x14ac:dyDescent="0.25">
      <c r="A27531" s="17">
        <v>43883</v>
      </c>
      <c r="B27531" s="19">
        <v>2020</v>
      </c>
      <c r="C27531" s="19">
        <v>2</v>
      </c>
      <c r="D27531" s="19">
        <v>22</v>
      </c>
      <c r="E27531" s="19">
        <v>1</v>
      </c>
      <c r="F27531" s="40">
        <v>20856.64</v>
      </c>
      <c r="G27531" s="35">
        <f t="shared" si="430"/>
        <v>25289.55</v>
      </c>
      <c r="H27531" s="27">
        <v>581.11179259999994</v>
      </c>
      <c r="I27531" s="28">
        <v>5028.4414999999999</v>
      </c>
      <c r="J27531" s="28">
        <f>H27531/(INDEX(Installed_Capacity!$H$6:$S$11,MATCH(Source_Data!B27531,Installed_Capacity!$G$6:$G$11,0),MATCH(Source_Data!C27531,Installed_Capacity!$H$5:$S$5,0)))</f>
        <v>0.73095822968553448</v>
      </c>
      <c r="K27531" s="29">
        <f>I27531/(INDEX(Installed_Capacity!$H$15:$S$20,MATCH(Source_Data!B27531,Installed_Capacity!$G$15:$G$20,0),MATCH(Source_Data!C27531,Installed_Capacity!$H$14:$S$14,0)))</f>
        <v>0.63000103988653955</v>
      </c>
      <c r="L27531" s="21"/>
      <c r="M27531" s="2"/>
    </row>
    <row r="27532" spans="1:13" x14ac:dyDescent="0.25">
      <c r="A27532" s="17">
        <v>43883</v>
      </c>
      <c r="B27532" s="19">
        <v>2020</v>
      </c>
      <c r="C27532" s="19">
        <v>2</v>
      </c>
      <c r="D27532" s="19">
        <v>22</v>
      </c>
      <c r="E27532" s="19">
        <v>2</v>
      </c>
      <c r="F27532" s="40">
        <v>20076.98</v>
      </c>
      <c r="G27532" s="35">
        <f t="shared" si="430"/>
        <v>25289.55</v>
      </c>
      <c r="H27532" s="27">
        <v>587.09653969999999</v>
      </c>
      <c r="I27532" s="28">
        <v>6305.5034999999998</v>
      </c>
      <c r="J27532" s="28">
        <f>H27532/(INDEX(Installed_Capacity!$H$6:$S$11,MATCH(Source_Data!B27532,Installed_Capacity!$G$6:$G$11,0),MATCH(Source_Data!C27532,Installed_Capacity!$H$5:$S$5,0)))</f>
        <v>0.73848621345911947</v>
      </c>
      <c r="K27532" s="29">
        <f>I27532/(INDEX(Installed_Capacity!$H$15:$S$20,MATCH(Source_Data!B27532,Installed_Capacity!$G$15:$G$20,0),MATCH(Source_Data!C27532,Installed_Capacity!$H$14:$S$14,0)))</f>
        <v>0.79000098977152555</v>
      </c>
      <c r="L27532" s="21"/>
      <c r="M27532" s="2"/>
    </row>
    <row r="27533" spans="1:13" x14ac:dyDescent="0.25">
      <c r="A27533" s="17">
        <v>43883</v>
      </c>
      <c r="B27533" s="19">
        <v>2020</v>
      </c>
      <c r="C27533" s="19">
        <v>2</v>
      </c>
      <c r="D27533" s="19">
        <v>22</v>
      </c>
      <c r="E27533" s="19">
        <v>3</v>
      </c>
      <c r="F27533" s="40">
        <v>19528.099999999999</v>
      </c>
      <c r="G27533" s="35">
        <f t="shared" si="430"/>
        <v>25289.55</v>
      </c>
      <c r="H27533" s="27">
        <v>600.66010170000004</v>
      </c>
      <c r="I27533" s="28">
        <v>6784.4004999999997</v>
      </c>
      <c r="J27533" s="28">
        <f>H27533/(INDEX(Installed_Capacity!$H$6:$S$11,MATCH(Source_Data!B27533,Installed_Capacity!$G$6:$G$11,0),MATCH(Source_Data!C27533,Installed_Capacity!$H$5:$S$5,0)))</f>
        <v>0.75554729773584905</v>
      </c>
      <c r="K27533" s="29">
        <f>I27533/(INDEX(Installed_Capacity!$H$15:$S$20,MATCH(Source_Data!B27533,Installed_Capacity!$G$15:$G$20,0),MATCH(Source_Data!C27533,Installed_Capacity!$H$14:$S$14,0)))</f>
        <v>0.85000081436897679</v>
      </c>
      <c r="L27533" s="21"/>
      <c r="M27533" s="2"/>
    </row>
    <row r="27534" spans="1:13" x14ac:dyDescent="0.25">
      <c r="A27534" s="17">
        <v>43883</v>
      </c>
      <c r="B27534" s="19">
        <v>2020</v>
      </c>
      <c r="C27534" s="19">
        <v>2</v>
      </c>
      <c r="D27534" s="19">
        <v>22</v>
      </c>
      <c r="E27534" s="19">
        <v>4</v>
      </c>
      <c r="F27534" s="40">
        <v>19163.439999999999</v>
      </c>
      <c r="G27534" s="35">
        <f t="shared" si="430"/>
        <v>25289.55</v>
      </c>
      <c r="H27534" s="27">
        <v>620.29191690000005</v>
      </c>
      <c r="I27534" s="28">
        <v>6944.035499999999</v>
      </c>
      <c r="J27534" s="28">
        <f>H27534/(INDEX(Installed_Capacity!$H$6:$S$11,MATCH(Source_Data!B27534,Installed_Capacity!$G$6:$G$11,0),MATCH(Source_Data!C27534,Installed_Capacity!$H$5:$S$5,0)))</f>
        <v>0.78024140490566041</v>
      </c>
      <c r="K27534" s="29">
        <f>I27534/(INDEX(Installed_Capacity!$H$15:$S$20,MATCH(Source_Data!B27534,Installed_Capacity!$G$15:$G$20,0),MATCH(Source_Data!C27534,Installed_Capacity!$H$14:$S$14,0)))</f>
        <v>0.87000109000155346</v>
      </c>
      <c r="L27534" s="21"/>
      <c r="M27534" s="2"/>
    </row>
    <row r="27535" spans="1:13" x14ac:dyDescent="0.25">
      <c r="A27535" s="17">
        <v>43883</v>
      </c>
      <c r="B27535" s="19">
        <v>2020</v>
      </c>
      <c r="C27535" s="19">
        <v>2</v>
      </c>
      <c r="D27535" s="19">
        <v>22</v>
      </c>
      <c r="E27535" s="19">
        <v>5</v>
      </c>
      <c r="F27535" s="40">
        <v>19291.11</v>
      </c>
      <c r="G27535" s="35">
        <f t="shared" si="430"/>
        <v>25289.55</v>
      </c>
      <c r="H27535" s="27">
        <v>570.57754660000001</v>
      </c>
      <c r="I27535" s="28">
        <v>6704.5853999999999</v>
      </c>
      <c r="J27535" s="28">
        <f>H27535/(INDEX(Installed_Capacity!$H$6:$S$11,MATCH(Source_Data!B27535,Installed_Capacity!$G$6:$G$11,0),MATCH(Source_Data!C27535,Installed_Capacity!$H$5:$S$5,0)))</f>
        <v>0.71770760578616355</v>
      </c>
      <c r="K27535" s="29">
        <f>I27535/(INDEX(Installed_Capacity!$H$15:$S$20,MATCH(Source_Data!B27535,Installed_Capacity!$G$15:$G$20,0),MATCH(Source_Data!C27535,Installed_Capacity!$H$14:$S$14,0)))</f>
        <v>0.84000097724277212</v>
      </c>
      <c r="L27535" s="21"/>
      <c r="M27535" s="2"/>
    </row>
    <row r="27536" spans="1:13" x14ac:dyDescent="0.25">
      <c r="A27536" s="17">
        <v>43883</v>
      </c>
      <c r="B27536" s="19">
        <v>2020</v>
      </c>
      <c r="C27536" s="19">
        <v>2</v>
      </c>
      <c r="D27536" s="19">
        <v>22</v>
      </c>
      <c r="E27536" s="19">
        <v>6</v>
      </c>
      <c r="F27536" s="40">
        <v>19877.2</v>
      </c>
      <c r="G27536" s="35">
        <f t="shared" si="430"/>
        <v>25289.55</v>
      </c>
      <c r="H27536" s="27">
        <v>527.01670530000001</v>
      </c>
      <c r="I27536" s="28">
        <v>6465.1364999999996</v>
      </c>
      <c r="J27536" s="28">
        <f>H27536/(INDEX(Installed_Capacity!$H$6:$S$11,MATCH(Source_Data!B27536,Installed_Capacity!$G$6:$G$11,0),MATCH(Source_Data!C27536,Installed_Capacity!$H$5:$S$5,0)))</f>
        <v>0.66291409471698115</v>
      </c>
      <c r="K27536" s="29">
        <f>I27536/(INDEX(Installed_Capacity!$H$15:$S$20,MATCH(Source_Data!B27536,Installed_Capacity!$G$15:$G$20,0),MATCH(Source_Data!C27536,Installed_Capacity!$H$14:$S$14,0)))</f>
        <v>0.81000101482903253</v>
      </c>
      <c r="L27536" s="21"/>
      <c r="M27536" s="2"/>
    </row>
    <row r="27537" spans="1:13" x14ac:dyDescent="0.25">
      <c r="A27537" s="17">
        <v>43883</v>
      </c>
      <c r="B27537" s="19">
        <v>2020</v>
      </c>
      <c r="C27537" s="19">
        <v>2</v>
      </c>
      <c r="D27537" s="19">
        <v>22</v>
      </c>
      <c r="E27537" s="19">
        <v>7</v>
      </c>
      <c r="F27537" s="40">
        <v>20723.75</v>
      </c>
      <c r="G27537" s="35">
        <f t="shared" si="430"/>
        <v>25289.55</v>
      </c>
      <c r="H27537" s="27">
        <v>547.06767190000005</v>
      </c>
      <c r="I27537" s="28">
        <v>7023.8525</v>
      </c>
      <c r="J27537" s="28">
        <f>H27537/(INDEX(Installed_Capacity!$H$6:$S$11,MATCH(Source_Data!B27537,Installed_Capacity!$G$6:$G$11,0),MATCH(Source_Data!C27537,Installed_Capacity!$H$5:$S$5,0)))</f>
        <v>0.68813543635220131</v>
      </c>
      <c r="K27537" s="29">
        <f>I27537/(INDEX(Installed_Capacity!$H$15:$S$20,MATCH(Source_Data!B27537,Installed_Capacity!$G$15:$G$20,0),MATCH(Source_Data!C27537,Installed_Capacity!$H$14:$S$14,0)))</f>
        <v>0.88000116517407445</v>
      </c>
      <c r="L27537" s="21"/>
      <c r="M27537" s="2"/>
    </row>
    <row r="27538" spans="1:13" x14ac:dyDescent="0.25">
      <c r="A27538" s="17">
        <v>43883</v>
      </c>
      <c r="B27538" s="19">
        <v>2020</v>
      </c>
      <c r="C27538" s="19">
        <v>2</v>
      </c>
      <c r="D27538" s="19">
        <v>22</v>
      </c>
      <c r="E27538" s="19">
        <v>8</v>
      </c>
      <c r="F27538" s="40">
        <v>21330.52</v>
      </c>
      <c r="G27538" s="35">
        <f t="shared" si="430"/>
        <v>25289.55</v>
      </c>
      <c r="H27538" s="27">
        <v>497.05922079999999</v>
      </c>
      <c r="I27538" s="28">
        <v>7023.8525</v>
      </c>
      <c r="J27538" s="28">
        <f>H27538/(INDEX(Installed_Capacity!$H$6:$S$11,MATCH(Source_Data!B27538,Installed_Capacity!$G$6:$G$11,0),MATCH(Source_Data!C27538,Installed_Capacity!$H$5:$S$5,0)))</f>
        <v>0.62523172427672957</v>
      </c>
      <c r="K27538" s="29">
        <f>I27538/(INDEX(Installed_Capacity!$H$15:$S$20,MATCH(Source_Data!B27538,Installed_Capacity!$G$15:$G$20,0),MATCH(Source_Data!C27538,Installed_Capacity!$H$14:$S$14,0)))</f>
        <v>0.88000116517407445</v>
      </c>
      <c r="L27538" s="21"/>
      <c r="M27538" s="2"/>
    </row>
    <row r="27539" spans="1:13" x14ac:dyDescent="0.25">
      <c r="A27539" s="17">
        <v>43883</v>
      </c>
      <c r="B27539" s="19">
        <v>2020</v>
      </c>
      <c r="C27539" s="19">
        <v>2</v>
      </c>
      <c r="D27539" s="19">
        <v>22</v>
      </c>
      <c r="E27539" s="19">
        <v>9</v>
      </c>
      <c r="F27539" s="40">
        <v>21673.47</v>
      </c>
      <c r="G27539" s="35">
        <f t="shared" si="430"/>
        <v>25289.55</v>
      </c>
      <c r="H27539" s="27">
        <v>345.37107559999998</v>
      </c>
      <c r="I27539" s="28">
        <v>7023.8525</v>
      </c>
      <c r="J27539" s="28">
        <f>H27539/(INDEX(Installed_Capacity!$H$6:$S$11,MATCH(Source_Data!B27539,Installed_Capacity!$G$6:$G$11,0),MATCH(Source_Data!C27539,Installed_Capacity!$H$5:$S$5,0)))</f>
        <v>0.43442902591194965</v>
      </c>
      <c r="K27539" s="29">
        <f>I27539/(INDEX(Installed_Capacity!$H$15:$S$20,MATCH(Source_Data!B27539,Installed_Capacity!$G$15:$G$20,0),MATCH(Source_Data!C27539,Installed_Capacity!$H$14:$S$14,0)))</f>
        <v>0.88000116517407445</v>
      </c>
      <c r="L27539" s="21"/>
      <c r="M27539" s="2"/>
    </row>
    <row r="27540" spans="1:13" x14ac:dyDescent="0.25">
      <c r="A27540" s="17">
        <v>43883</v>
      </c>
      <c r="B27540" s="19">
        <v>2020</v>
      </c>
      <c r="C27540" s="19">
        <v>2</v>
      </c>
      <c r="D27540" s="19">
        <v>22</v>
      </c>
      <c r="E27540" s="19">
        <v>10</v>
      </c>
      <c r="F27540" s="40">
        <v>21546.91</v>
      </c>
      <c r="G27540" s="35">
        <f t="shared" si="430"/>
        <v>25289.55</v>
      </c>
      <c r="H27540" s="27">
        <v>281.36477832000003</v>
      </c>
      <c r="I27540" s="28">
        <v>7023.8525</v>
      </c>
      <c r="J27540" s="28">
        <f>H27540/(INDEX(Installed_Capacity!$H$6:$S$11,MATCH(Source_Data!B27540,Installed_Capacity!$G$6:$G$11,0),MATCH(Source_Data!C27540,Installed_Capacity!$H$5:$S$5,0)))</f>
        <v>0.35391796015094346</v>
      </c>
      <c r="K27540" s="29">
        <f>I27540/(INDEX(Installed_Capacity!$H$15:$S$20,MATCH(Source_Data!B27540,Installed_Capacity!$G$15:$G$20,0),MATCH(Source_Data!C27540,Installed_Capacity!$H$14:$S$14,0)))</f>
        <v>0.88000116517407445</v>
      </c>
      <c r="L27540" s="21"/>
      <c r="M27540" s="2"/>
    </row>
    <row r="27541" spans="1:13" x14ac:dyDescent="0.25">
      <c r="A27541" s="17">
        <v>43883</v>
      </c>
      <c r="B27541" s="19">
        <v>2020</v>
      </c>
      <c r="C27541" s="19">
        <v>2</v>
      </c>
      <c r="D27541" s="19">
        <v>22</v>
      </c>
      <c r="E27541" s="19">
        <v>11</v>
      </c>
      <c r="F27541" s="40">
        <v>21047.11</v>
      </c>
      <c r="G27541" s="35">
        <f t="shared" si="430"/>
        <v>25289.55</v>
      </c>
      <c r="H27541" s="27">
        <v>323.19245660000001</v>
      </c>
      <c r="I27541" s="28">
        <v>6624.7695000000003</v>
      </c>
      <c r="J27541" s="28">
        <f>H27541/(INDEX(Installed_Capacity!$H$6:$S$11,MATCH(Source_Data!B27541,Installed_Capacity!$G$6:$G$11,0),MATCH(Source_Data!C27541,Installed_Capacity!$H$5:$S$5,0)))</f>
        <v>0.40653139194968557</v>
      </c>
      <c r="K27541" s="29">
        <f>I27541/(INDEX(Installed_Capacity!$H$15:$S$20,MATCH(Source_Data!B27541,Installed_Capacity!$G$15:$G$20,0),MATCH(Source_Data!C27541,Installed_Capacity!$H$14:$S$14,0)))</f>
        <v>0.83000103988653962</v>
      </c>
      <c r="L27541" s="21"/>
      <c r="M27541" s="2"/>
    </row>
    <row r="27542" spans="1:13" x14ac:dyDescent="0.25">
      <c r="A27542" s="17">
        <v>43883</v>
      </c>
      <c r="B27542" s="19">
        <v>2020</v>
      </c>
      <c r="C27542" s="19">
        <v>2</v>
      </c>
      <c r="D27542" s="19">
        <v>22</v>
      </c>
      <c r="E27542" s="19">
        <v>12</v>
      </c>
      <c r="F27542" s="40">
        <v>20746.53</v>
      </c>
      <c r="G27542" s="35">
        <f t="shared" si="430"/>
        <v>25289.55</v>
      </c>
      <c r="H27542" s="27">
        <v>263.57173491999998</v>
      </c>
      <c r="I27542" s="28">
        <v>6066.0555000000004</v>
      </c>
      <c r="J27542" s="28">
        <f>H27542/(INDEX(Installed_Capacity!$H$6:$S$11,MATCH(Source_Data!B27542,Installed_Capacity!$G$6:$G$11,0),MATCH(Source_Data!C27542,Installed_Capacity!$H$5:$S$5,0)))</f>
        <v>0.33153677348427668</v>
      </c>
      <c r="K27542" s="29">
        <f>I27542/(INDEX(Installed_Capacity!$H$15:$S$20,MATCH(Source_Data!B27542,Installed_Capacity!$G$15:$G$20,0),MATCH(Source_Data!C27542,Installed_Capacity!$H$14:$S$14,0)))</f>
        <v>0.7600011401165675</v>
      </c>
      <c r="L27542" s="21"/>
      <c r="M27542" s="2"/>
    </row>
    <row r="27543" spans="1:13" x14ac:dyDescent="0.25">
      <c r="A27543" s="17">
        <v>43883</v>
      </c>
      <c r="B27543" s="19">
        <v>2020</v>
      </c>
      <c r="C27543" s="19">
        <v>2</v>
      </c>
      <c r="D27543" s="19">
        <v>22</v>
      </c>
      <c r="E27543" s="19">
        <v>13</v>
      </c>
      <c r="F27543" s="40">
        <v>20788.580000000002</v>
      </c>
      <c r="G27543" s="35">
        <f t="shared" si="430"/>
        <v>25289.55</v>
      </c>
      <c r="H27543" s="27">
        <v>205.00565316000001</v>
      </c>
      <c r="I27543" s="28">
        <v>5587.1565000000001</v>
      </c>
      <c r="J27543" s="28">
        <f>H27543/(INDEX(Installed_Capacity!$H$6:$S$11,MATCH(Source_Data!B27543,Installed_Capacity!$G$6:$G$11,0),MATCH(Source_Data!C27543,Installed_Capacity!$H$5:$S$5,0)))</f>
        <v>0.25786874611320754</v>
      </c>
      <c r="K27543" s="29">
        <f>I27543/(INDEX(Installed_Capacity!$H$15:$S$20,MATCH(Source_Data!B27543,Installed_Capacity!$G$15:$G$20,0),MATCH(Source_Data!C27543,Installed_Capacity!$H$14:$S$14,0)))</f>
        <v>0.70000106494404657</v>
      </c>
      <c r="L27543" s="21"/>
      <c r="M27543" s="2"/>
    </row>
    <row r="27544" spans="1:13" x14ac:dyDescent="0.25">
      <c r="A27544" s="17">
        <v>43883</v>
      </c>
      <c r="B27544" s="19">
        <v>2020</v>
      </c>
      <c r="C27544" s="19">
        <v>2</v>
      </c>
      <c r="D27544" s="19">
        <v>22</v>
      </c>
      <c r="E27544" s="19">
        <v>14</v>
      </c>
      <c r="F27544" s="40">
        <v>20522.650000000001</v>
      </c>
      <c r="G27544" s="35">
        <f t="shared" si="430"/>
        <v>25289.55</v>
      </c>
      <c r="H27544" s="27">
        <v>222.06830692</v>
      </c>
      <c r="I27544" s="28">
        <v>5986.2394999999997</v>
      </c>
      <c r="J27544" s="28">
        <f>H27544/(INDEX(Installed_Capacity!$H$6:$S$11,MATCH(Source_Data!B27544,Installed_Capacity!$G$6:$G$11,0),MATCH(Source_Data!C27544,Installed_Capacity!$H$5:$S$5,0)))</f>
        <v>0.279331203672956</v>
      </c>
      <c r="K27544" s="29">
        <f>I27544/(INDEX(Installed_Capacity!$H$15:$S$20,MATCH(Source_Data!B27544,Installed_Capacity!$G$15:$G$20,0),MATCH(Source_Data!C27544,Installed_Capacity!$H$14:$S$14,0)))</f>
        <v>0.7500011902315814</v>
      </c>
      <c r="L27544" s="21"/>
      <c r="M27544" s="2"/>
    </row>
    <row r="27545" spans="1:13" x14ac:dyDescent="0.25">
      <c r="A27545" s="17">
        <v>43883</v>
      </c>
      <c r="B27545" s="19">
        <v>2020</v>
      </c>
      <c r="C27545" s="19">
        <v>2</v>
      </c>
      <c r="D27545" s="19">
        <v>22</v>
      </c>
      <c r="E27545" s="19">
        <v>15</v>
      </c>
      <c r="F27545" s="40">
        <v>20579.490000000002</v>
      </c>
      <c r="G27545" s="35">
        <f t="shared" si="430"/>
        <v>25289.55</v>
      </c>
      <c r="H27545" s="27">
        <v>216.47056537</v>
      </c>
      <c r="I27545" s="28">
        <v>6066.0555000000004</v>
      </c>
      <c r="J27545" s="28">
        <f>H27545/(INDEX(Installed_Capacity!$H$6:$S$11,MATCH(Source_Data!B27545,Installed_Capacity!$G$6:$G$11,0),MATCH(Source_Data!C27545,Installed_Capacity!$H$5:$S$5,0)))</f>
        <v>0.27229001933333336</v>
      </c>
      <c r="K27545" s="29">
        <f>I27545/(INDEX(Installed_Capacity!$H$15:$S$20,MATCH(Source_Data!B27545,Installed_Capacity!$G$15:$G$20,0),MATCH(Source_Data!C27545,Installed_Capacity!$H$14:$S$14,0)))</f>
        <v>0.7600011401165675</v>
      </c>
      <c r="L27545" s="21"/>
      <c r="M27545" s="2"/>
    </row>
    <row r="27546" spans="1:13" x14ac:dyDescent="0.25">
      <c r="A27546" s="17">
        <v>43883</v>
      </c>
      <c r="B27546" s="19">
        <v>2020</v>
      </c>
      <c r="C27546" s="19">
        <v>2</v>
      </c>
      <c r="D27546" s="19">
        <v>22</v>
      </c>
      <c r="E27546" s="19">
        <v>16</v>
      </c>
      <c r="F27546" s="40">
        <v>21226.02</v>
      </c>
      <c r="G27546" s="35">
        <f t="shared" si="430"/>
        <v>25289.55</v>
      </c>
      <c r="H27546" s="27">
        <v>133.63858425999999</v>
      </c>
      <c r="I27546" s="28">
        <v>6145.8705</v>
      </c>
      <c r="J27546" s="28">
        <f>H27546/(INDEX(Installed_Capacity!$H$6:$S$11,MATCH(Source_Data!B27546,Installed_Capacity!$G$6:$G$11,0),MATCH(Source_Data!C27546,Installed_Capacity!$H$5:$S$5,0)))</f>
        <v>0.16809884812578615</v>
      </c>
      <c r="K27546" s="29">
        <f>I27546/(INDEX(Installed_Capacity!$H$15:$S$20,MATCH(Source_Data!B27546,Installed_Capacity!$G$15:$G$20,0),MATCH(Source_Data!C27546,Installed_Capacity!$H$14:$S$14,0)))</f>
        <v>0.77000096471401869</v>
      </c>
      <c r="L27546" s="21"/>
      <c r="M27546" s="2"/>
    </row>
    <row r="27547" spans="1:13" x14ac:dyDescent="0.25">
      <c r="A27547" s="17">
        <v>43883</v>
      </c>
      <c r="B27547" s="19">
        <v>2020</v>
      </c>
      <c r="C27547" s="19">
        <v>2</v>
      </c>
      <c r="D27547" s="19">
        <v>22</v>
      </c>
      <c r="E27547" s="19">
        <v>17</v>
      </c>
      <c r="F27547" s="40">
        <v>21950.63</v>
      </c>
      <c r="G27547" s="35">
        <f t="shared" si="430"/>
        <v>25289.55</v>
      </c>
      <c r="H27547" s="27">
        <v>174.34595702999999</v>
      </c>
      <c r="I27547" s="28">
        <v>4709.1759999999995</v>
      </c>
      <c r="J27547" s="28">
        <f>H27547/(INDEX(Installed_Capacity!$H$6:$S$11,MATCH(Source_Data!B27547,Installed_Capacity!$G$6:$G$11,0),MATCH(Source_Data!C27547,Installed_Capacity!$H$5:$S$5,0)))</f>
        <v>0.21930309060377357</v>
      </c>
      <c r="K27547" s="29">
        <f>I27547/(INDEX(Installed_Capacity!$H$15:$S$20,MATCH(Source_Data!B27547,Installed_Capacity!$G$15:$G$20,0),MATCH(Source_Data!C27547,Installed_Capacity!$H$14:$S$14,0)))</f>
        <v>0.59000105241529299</v>
      </c>
      <c r="L27547" s="21"/>
      <c r="M27547" s="2"/>
    </row>
    <row r="27548" spans="1:13" x14ac:dyDescent="0.25">
      <c r="A27548" s="17">
        <v>43883</v>
      </c>
      <c r="B27548" s="19">
        <v>2020</v>
      </c>
      <c r="C27548" s="19">
        <v>2</v>
      </c>
      <c r="D27548" s="19">
        <v>22</v>
      </c>
      <c r="E27548" s="19">
        <v>18</v>
      </c>
      <c r="F27548" s="40">
        <v>23750.12</v>
      </c>
      <c r="G27548" s="35">
        <f t="shared" si="430"/>
        <v>25289.55</v>
      </c>
      <c r="H27548" s="27">
        <v>322.29124894</v>
      </c>
      <c r="I27548" s="28">
        <v>3272.4799999999996</v>
      </c>
      <c r="J27548" s="28">
        <f>H27548/(INDEX(Installed_Capacity!$H$6:$S$11,MATCH(Source_Data!B27548,Installed_Capacity!$G$6:$G$11,0),MATCH(Source_Data!C27548,Installed_Capacity!$H$5:$S$5,0)))</f>
        <v>0.40539779740880505</v>
      </c>
      <c r="K27548" s="29">
        <f>I27548/(INDEX(Installed_Capacity!$H$15:$S$20,MATCH(Source_Data!B27548,Installed_Capacity!$G$15:$G$20,0),MATCH(Source_Data!C27548,Installed_Capacity!$H$14:$S$14,0)))</f>
        <v>0.41000095218526511</v>
      </c>
      <c r="L27548" s="21"/>
      <c r="M27548" s="2"/>
    </row>
    <row r="27549" spans="1:13" x14ac:dyDescent="0.25">
      <c r="A27549" s="17">
        <v>43883</v>
      </c>
      <c r="B27549" s="19">
        <v>2020</v>
      </c>
      <c r="C27549" s="19">
        <v>2</v>
      </c>
      <c r="D27549" s="19">
        <v>22</v>
      </c>
      <c r="E27549" s="19">
        <v>19</v>
      </c>
      <c r="F27549" s="40">
        <v>25289.55</v>
      </c>
      <c r="G27549" s="35">
        <f t="shared" si="430"/>
        <v>25289.55</v>
      </c>
      <c r="H27549" s="27">
        <v>434.04576680000002</v>
      </c>
      <c r="I27549" s="28">
        <v>3990.8280999999997</v>
      </c>
      <c r="J27549" s="28">
        <f>H27549/(INDEX(Installed_Capacity!$H$6:$S$11,MATCH(Source_Data!B27549,Installed_Capacity!$G$6:$G$11,0),MATCH(Source_Data!C27549,Installed_Capacity!$H$5:$S$5,0)))</f>
        <v>0.54596951798742144</v>
      </c>
      <c r="K27549" s="29">
        <f>I27549/(INDEX(Installed_Capacity!$H$15:$S$20,MATCH(Source_Data!B27549,Installed_Capacity!$G$15:$G$20,0),MATCH(Source_Data!C27549,Installed_Capacity!$H$14:$S$14,0)))</f>
        <v>0.50000101482903259</v>
      </c>
      <c r="L27549" s="21"/>
      <c r="M27549" s="2"/>
    </row>
    <row r="27550" spans="1:13" x14ac:dyDescent="0.25">
      <c r="A27550" s="17">
        <v>43883</v>
      </c>
      <c r="B27550" s="19">
        <v>2020</v>
      </c>
      <c r="C27550" s="19">
        <v>2</v>
      </c>
      <c r="D27550" s="19">
        <v>22</v>
      </c>
      <c r="E27550" s="19">
        <v>20</v>
      </c>
      <c r="F27550" s="40">
        <v>25064.23</v>
      </c>
      <c r="G27550" s="35">
        <f t="shared" si="430"/>
        <v>25289.55</v>
      </c>
      <c r="H27550" s="27">
        <v>499.68953422999999</v>
      </c>
      <c r="I27550" s="28">
        <v>4150.4611000000004</v>
      </c>
      <c r="J27550" s="28">
        <f>H27550/(INDEX(Installed_Capacity!$H$6:$S$11,MATCH(Source_Data!B27550,Installed_Capacity!$G$6:$G$11,0),MATCH(Source_Data!C27550,Installed_Capacity!$H$5:$S$5,0)))</f>
        <v>0.6285402946289308</v>
      </c>
      <c r="K27550" s="29">
        <f>I27550/(INDEX(Installed_Capacity!$H$15:$S$20,MATCH(Source_Data!B27550,Installed_Capacity!$G$15:$G$20,0),MATCH(Source_Data!C27550,Installed_Capacity!$H$14:$S$14,0)))</f>
        <v>0.52000103988653967</v>
      </c>
      <c r="L27550" s="21"/>
      <c r="M27550" s="2"/>
    </row>
    <row r="27551" spans="1:13" x14ac:dyDescent="0.25">
      <c r="A27551" s="17">
        <v>43883</v>
      </c>
      <c r="B27551" s="19">
        <v>2020</v>
      </c>
      <c r="C27551" s="19">
        <v>2</v>
      </c>
      <c r="D27551" s="19">
        <v>22</v>
      </c>
      <c r="E27551" s="19">
        <v>21</v>
      </c>
      <c r="F27551" s="40">
        <v>24471.4</v>
      </c>
      <c r="G27551" s="35">
        <f t="shared" si="430"/>
        <v>25289.55</v>
      </c>
      <c r="H27551" s="27">
        <v>554.85892390000004</v>
      </c>
      <c r="I27551" s="28">
        <v>3033.0311000000002</v>
      </c>
      <c r="J27551" s="28">
        <f>H27551/(INDEX(Installed_Capacity!$H$6:$S$11,MATCH(Source_Data!B27551,Installed_Capacity!$G$6:$G$11,0),MATCH(Source_Data!C27551,Installed_Capacity!$H$5:$S$5,0)))</f>
        <v>0.69793575333333335</v>
      </c>
      <c r="K27551" s="29">
        <f>I27551/(INDEX(Installed_Capacity!$H$15:$S$20,MATCH(Source_Data!B27551,Installed_Capacity!$G$15:$G$20,0),MATCH(Source_Data!C27551,Installed_Capacity!$H$14:$S$14,0)))</f>
        <v>0.38000098977152563</v>
      </c>
      <c r="L27551" s="21"/>
      <c r="M27551" s="2"/>
    </row>
    <row r="27552" spans="1:13" x14ac:dyDescent="0.25">
      <c r="A27552" s="17">
        <v>43883</v>
      </c>
      <c r="B27552" s="19">
        <v>2020</v>
      </c>
      <c r="C27552" s="19">
        <v>2</v>
      </c>
      <c r="D27552" s="19">
        <v>22</v>
      </c>
      <c r="E27552" s="19">
        <v>22</v>
      </c>
      <c r="F27552" s="40">
        <v>23576.42</v>
      </c>
      <c r="G27552" s="35">
        <f t="shared" si="430"/>
        <v>25289.55</v>
      </c>
      <c r="H27552" s="27">
        <v>628.00327500000003</v>
      </c>
      <c r="I27552" s="28">
        <v>2474.3161</v>
      </c>
      <c r="J27552" s="28">
        <f>H27552/(INDEX(Installed_Capacity!$H$6:$S$11,MATCH(Source_Data!B27552,Installed_Capacity!$G$6:$G$11,0),MATCH(Source_Data!C27552,Installed_Capacity!$H$5:$S$5,0)))</f>
        <v>0.78994122641509434</v>
      </c>
      <c r="K27552" s="29">
        <f>I27552/(INDEX(Installed_Capacity!$H$15:$S$20,MATCH(Source_Data!B27552,Installed_Capacity!$G$15:$G$20,0),MATCH(Source_Data!C27552,Installed_Capacity!$H$14:$S$14,0)))</f>
        <v>0.31000096471401867</v>
      </c>
      <c r="L27552" s="21"/>
      <c r="M27552" s="2"/>
    </row>
    <row r="27553" spans="1:13" x14ac:dyDescent="0.25">
      <c r="A27553" s="17">
        <v>43883</v>
      </c>
      <c r="B27553" s="19">
        <v>2020</v>
      </c>
      <c r="C27553" s="19">
        <v>2</v>
      </c>
      <c r="D27553" s="19">
        <v>22</v>
      </c>
      <c r="E27553" s="19">
        <v>23</v>
      </c>
      <c r="F27553" s="40">
        <v>22442.81</v>
      </c>
      <c r="G27553" s="35">
        <f t="shared" si="430"/>
        <v>25289.55</v>
      </c>
      <c r="H27553" s="27">
        <v>638.53170269999998</v>
      </c>
      <c r="I27553" s="28">
        <v>2075.2350999999999</v>
      </c>
      <c r="J27553" s="28">
        <f>H27553/(INDEX(Installed_Capacity!$H$6:$S$11,MATCH(Source_Data!B27553,Installed_Capacity!$G$6:$G$11,0),MATCH(Source_Data!C27553,Installed_Capacity!$H$5:$S$5,0)))</f>
        <v>0.80318453169811321</v>
      </c>
      <c r="K27553" s="29">
        <f>I27553/(INDEX(Installed_Capacity!$H$15:$S$20,MATCH(Source_Data!B27553,Installed_Capacity!$G$15:$G$20,0),MATCH(Source_Data!C27553,Installed_Capacity!$H$14:$S$14,0)))</f>
        <v>0.26000109000155353</v>
      </c>
      <c r="L27553" s="21"/>
      <c r="M27553" s="2"/>
    </row>
    <row r="27554" spans="1:13" x14ac:dyDescent="0.25">
      <c r="A27554" s="17">
        <v>43883</v>
      </c>
      <c r="B27554" s="19">
        <v>2020</v>
      </c>
      <c r="C27554" s="19">
        <v>2</v>
      </c>
      <c r="D27554" s="19">
        <v>22</v>
      </c>
      <c r="E27554" s="19">
        <v>24</v>
      </c>
      <c r="F27554" s="40">
        <v>21154.42</v>
      </c>
      <c r="G27554" s="35">
        <f t="shared" si="430"/>
        <v>25289.55</v>
      </c>
      <c r="H27554" s="27">
        <v>643.35736840000004</v>
      </c>
      <c r="I27554" s="28">
        <v>1676.1520599999999</v>
      </c>
      <c r="J27554" s="28">
        <f>H27554/(INDEX(Installed_Capacity!$H$6:$S$11,MATCH(Source_Data!B27554,Installed_Capacity!$G$6:$G$11,0),MATCH(Source_Data!C27554,Installed_Capacity!$H$5:$S$5,0)))</f>
        <v>0.8092545514465409</v>
      </c>
      <c r="K27554" s="29">
        <f>I27554/(INDEX(Installed_Capacity!$H$15:$S$20,MATCH(Source_Data!B27554,Installed_Capacity!$G$15:$G$20,0),MATCH(Source_Data!C27554,Installed_Capacity!$H$14:$S$14,0)))</f>
        <v>0.21000095970251725</v>
      </c>
      <c r="L27554" s="21"/>
      <c r="M27554" s="2"/>
    </row>
    <row r="27555" spans="1:13" x14ac:dyDescent="0.25">
      <c r="A27555" s="17">
        <v>43884</v>
      </c>
      <c r="B27555" s="19">
        <v>2020</v>
      </c>
      <c r="C27555" s="19">
        <v>2</v>
      </c>
      <c r="D27555" s="19">
        <v>23</v>
      </c>
      <c r="E27555" s="19">
        <v>1</v>
      </c>
      <c r="F27555" s="40">
        <v>20166.54</v>
      </c>
      <c r="G27555" s="35">
        <f t="shared" si="430"/>
        <v>25319.77</v>
      </c>
      <c r="H27555" s="27">
        <v>697.93896270000005</v>
      </c>
      <c r="I27555" s="28">
        <v>1117.43786</v>
      </c>
      <c r="J27555" s="28">
        <f>H27555/(INDEX(Installed_Capacity!$H$6:$S$11,MATCH(Source_Data!B27555,Installed_Capacity!$G$6:$G$11,0),MATCH(Source_Data!C27555,Installed_Capacity!$H$5:$S$5,0)))</f>
        <v>0.8779106449056604</v>
      </c>
      <c r="K27555" s="29">
        <f>I27555/(INDEX(Installed_Capacity!$H$15:$S$20,MATCH(Source_Data!B27555,Installed_Capacity!$G$15:$G$20,0),MATCH(Source_Data!C27555,Installed_Capacity!$H$14:$S$14,0)))</f>
        <v>0.1400010348750382</v>
      </c>
      <c r="L27555" s="21"/>
      <c r="M27555" s="2"/>
    </row>
    <row r="27556" spans="1:13" x14ac:dyDescent="0.25">
      <c r="A27556" s="17">
        <v>43884</v>
      </c>
      <c r="B27556" s="19">
        <v>2020</v>
      </c>
      <c r="C27556" s="19">
        <v>2</v>
      </c>
      <c r="D27556" s="19">
        <v>23</v>
      </c>
      <c r="E27556" s="19">
        <v>2</v>
      </c>
      <c r="F27556" s="40">
        <v>19405.68</v>
      </c>
      <c r="G27556" s="35">
        <f t="shared" si="430"/>
        <v>25319.77</v>
      </c>
      <c r="H27556" s="27">
        <v>746.98345849999998</v>
      </c>
      <c r="I27556" s="28">
        <v>877.98834999999997</v>
      </c>
      <c r="J27556" s="28">
        <f>H27556/(INDEX(Installed_Capacity!$H$6:$S$11,MATCH(Source_Data!B27556,Installed_Capacity!$G$6:$G$11,0),MATCH(Source_Data!C27556,Installed_Capacity!$H$5:$S$5,0)))</f>
        <v>0.93960183459119495</v>
      </c>
      <c r="K27556" s="29">
        <f>I27556/(INDEX(Installed_Capacity!$H$15:$S$20,MATCH(Source_Data!B27556,Installed_Capacity!$G$15:$G$20,0),MATCH(Source_Data!C27556,Installed_Capacity!$H$14:$S$14,0)))</f>
        <v>0.11000099603590238</v>
      </c>
      <c r="L27556" s="21"/>
      <c r="M27556" s="2"/>
    </row>
    <row r="27557" spans="1:13" x14ac:dyDescent="0.25">
      <c r="A27557" s="17">
        <v>43884</v>
      </c>
      <c r="B27557" s="19">
        <v>2020</v>
      </c>
      <c r="C27557" s="19">
        <v>2</v>
      </c>
      <c r="D27557" s="19">
        <v>23</v>
      </c>
      <c r="E27557" s="19">
        <v>3</v>
      </c>
      <c r="F27557" s="40">
        <v>18928.919999999998</v>
      </c>
      <c r="G27557" s="35">
        <f t="shared" si="430"/>
        <v>25319.77</v>
      </c>
      <c r="H27557" s="27">
        <v>617.9656956</v>
      </c>
      <c r="I27557" s="28">
        <v>718.35565999999994</v>
      </c>
      <c r="J27557" s="28">
        <f>H27557/(INDEX(Installed_Capacity!$H$6:$S$11,MATCH(Source_Data!B27557,Installed_Capacity!$G$6:$G$11,0),MATCH(Source_Data!C27557,Installed_Capacity!$H$5:$S$5,0)))</f>
        <v>0.7773153403773585</v>
      </c>
      <c r="K27557" s="29">
        <f>I27557/(INDEX(Installed_Capacity!$H$15:$S$20,MATCH(Source_Data!B27557,Installed_Capacity!$G$15:$G$20,0),MATCH(Source_Data!C27557,Installed_Capacity!$H$14:$S$14,0)))</f>
        <v>9.000100981753123E-2</v>
      </c>
      <c r="L27557" s="21"/>
      <c r="M27557" s="2"/>
    </row>
    <row r="27558" spans="1:13" x14ac:dyDescent="0.25">
      <c r="A27558" s="17">
        <v>43884</v>
      </c>
      <c r="B27558" s="19">
        <v>2020</v>
      </c>
      <c r="C27558" s="19">
        <v>2</v>
      </c>
      <c r="D27558" s="19">
        <v>23</v>
      </c>
      <c r="E27558" s="19">
        <v>4</v>
      </c>
      <c r="F27558" s="40">
        <v>18614.2</v>
      </c>
      <c r="G27558" s="35">
        <f t="shared" si="430"/>
        <v>25319.77</v>
      </c>
      <c r="H27558" s="27">
        <v>581.47186529999999</v>
      </c>
      <c r="I27558" s="28">
        <v>877.98834999999997</v>
      </c>
      <c r="J27558" s="28">
        <f>H27558/(INDEX(Installed_Capacity!$H$6:$S$11,MATCH(Source_Data!B27558,Installed_Capacity!$G$6:$G$11,0),MATCH(Source_Data!C27558,Installed_Capacity!$H$5:$S$5,0)))</f>
        <v>0.73141115132075474</v>
      </c>
      <c r="K27558" s="29">
        <f>I27558/(INDEX(Installed_Capacity!$H$15:$S$20,MATCH(Source_Data!B27558,Installed_Capacity!$G$15:$G$20,0),MATCH(Source_Data!C27558,Installed_Capacity!$H$14:$S$14,0)))</f>
        <v>0.11000099603590238</v>
      </c>
      <c r="L27558" s="21"/>
      <c r="M27558" s="2"/>
    </row>
    <row r="27559" spans="1:13" x14ac:dyDescent="0.25">
      <c r="A27559" s="17">
        <v>43884</v>
      </c>
      <c r="B27559" s="19">
        <v>2020</v>
      </c>
      <c r="C27559" s="19">
        <v>2</v>
      </c>
      <c r="D27559" s="19">
        <v>23</v>
      </c>
      <c r="E27559" s="19">
        <v>5</v>
      </c>
      <c r="F27559" s="40">
        <v>18628.41</v>
      </c>
      <c r="G27559" s="35">
        <f t="shared" si="430"/>
        <v>25319.77</v>
      </c>
      <c r="H27559" s="27">
        <v>580.50459469999998</v>
      </c>
      <c r="I27559" s="28">
        <v>1277.0703599999999</v>
      </c>
      <c r="J27559" s="28">
        <f>H27559/(INDEX(Installed_Capacity!$H$6:$S$11,MATCH(Source_Data!B27559,Installed_Capacity!$G$6:$G$11,0),MATCH(Source_Data!C27559,Installed_Capacity!$H$5:$S$5,0)))</f>
        <v>0.7301944587421384</v>
      </c>
      <c r="K27559" s="29">
        <f>I27559/(INDEX(Installed_Capacity!$H$15:$S$20,MATCH(Source_Data!B27559,Installed_Capacity!$G$15:$G$20,0),MATCH(Source_Data!C27559,Installed_Capacity!$H$14:$S$14,0)))</f>
        <v>0.16000099728877773</v>
      </c>
      <c r="L27559" s="21"/>
      <c r="M27559" s="2"/>
    </row>
    <row r="27560" spans="1:13" x14ac:dyDescent="0.25">
      <c r="A27560" s="17">
        <v>43884</v>
      </c>
      <c r="B27560" s="19">
        <v>2020</v>
      </c>
      <c r="C27560" s="19">
        <v>2</v>
      </c>
      <c r="D27560" s="19">
        <v>23</v>
      </c>
      <c r="E27560" s="19">
        <v>6</v>
      </c>
      <c r="F27560" s="40">
        <v>19128.82</v>
      </c>
      <c r="G27560" s="35">
        <f t="shared" si="430"/>
        <v>25319.77</v>
      </c>
      <c r="H27560" s="27">
        <v>552.08990822999999</v>
      </c>
      <c r="I27560" s="28">
        <v>1277.0703599999999</v>
      </c>
      <c r="J27560" s="28">
        <f>H27560/(INDEX(Installed_Capacity!$H$6:$S$11,MATCH(Source_Data!B27560,Installed_Capacity!$G$6:$G$11,0),MATCH(Source_Data!C27560,Installed_Capacity!$H$5:$S$5,0)))</f>
        <v>0.69445271475471693</v>
      </c>
      <c r="K27560" s="29">
        <f>I27560/(INDEX(Installed_Capacity!$H$15:$S$20,MATCH(Source_Data!B27560,Installed_Capacity!$G$15:$G$20,0),MATCH(Source_Data!C27560,Installed_Capacity!$H$14:$S$14,0)))</f>
        <v>0.16000099728877773</v>
      </c>
      <c r="L27560" s="21"/>
      <c r="M27560" s="2"/>
    </row>
    <row r="27561" spans="1:13" x14ac:dyDescent="0.25">
      <c r="A27561" s="17">
        <v>43884</v>
      </c>
      <c r="B27561" s="19">
        <v>2020</v>
      </c>
      <c r="C27561" s="19">
        <v>2</v>
      </c>
      <c r="D27561" s="19">
        <v>23</v>
      </c>
      <c r="E27561" s="19">
        <v>7</v>
      </c>
      <c r="F27561" s="40">
        <v>19755.349999999999</v>
      </c>
      <c r="G27561" s="35">
        <f t="shared" si="430"/>
        <v>25319.77</v>
      </c>
      <c r="H27561" s="27">
        <v>510.82262324999999</v>
      </c>
      <c r="I27561" s="28">
        <v>1676.1520599999999</v>
      </c>
      <c r="J27561" s="28">
        <f>H27561/(INDEX(Installed_Capacity!$H$6:$S$11,MATCH(Source_Data!B27561,Installed_Capacity!$G$6:$G$11,0),MATCH(Source_Data!C27561,Installed_Capacity!$H$5:$S$5,0)))</f>
        <v>0.6425441801886792</v>
      </c>
      <c r="K27561" s="29">
        <f>I27561/(INDEX(Installed_Capacity!$H$15:$S$20,MATCH(Source_Data!B27561,Installed_Capacity!$G$15:$G$20,0),MATCH(Source_Data!C27561,Installed_Capacity!$H$14:$S$14,0)))</f>
        <v>0.21000095970251725</v>
      </c>
      <c r="L27561" s="21"/>
      <c r="M27561" s="2"/>
    </row>
    <row r="27562" spans="1:13" x14ac:dyDescent="0.25">
      <c r="A27562" s="17">
        <v>43884</v>
      </c>
      <c r="B27562" s="19">
        <v>2020</v>
      </c>
      <c r="C27562" s="19">
        <v>2</v>
      </c>
      <c r="D27562" s="19">
        <v>23</v>
      </c>
      <c r="E27562" s="19">
        <v>8</v>
      </c>
      <c r="F27562" s="40">
        <v>19996.240000000002</v>
      </c>
      <c r="G27562" s="35">
        <f t="shared" si="430"/>
        <v>25319.77</v>
      </c>
      <c r="H27562" s="27">
        <v>388.25686450000001</v>
      </c>
      <c r="I27562" s="28">
        <v>1596.3360600000001</v>
      </c>
      <c r="J27562" s="28">
        <f>H27562/(INDEX(Installed_Capacity!$H$6:$S$11,MATCH(Source_Data!B27562,Installed_Capacity!$G$6:$G$11,0),MATCH(Source_Data!C27562,Installed_Capacity!$H$5:$S$5,0)))</f>
        <v>0.48837341446540883</v>
      </c>
      <c r="K27562" s="29">
        <f>I27562/(INDEX(Installed_Capacity!$H$15:$S$20,MATCH(Source_Data!B27562,Installed_Capacity!$G$15:$G$20,0),MATCH(Source_Data!C27562,Installed_Capacity!$H$14:$S$14,0)))</f>
        <v>0.20000100981753124</v>
      </c>
      <c r="L27562" s="21"/>
      <c r="M27562" s="2"/>
    </row>
    <row r="27563" spans="1:13" x14ac:dyDescent="0.25">
      <c r="A27563" s="17">
        <v>43884</v>
      </c>
      <c r="B27563" s="19">
        <v>2020</v>
      </c>
      <c r="C27563" s="19">
        <v>2</v>
      </c>
      <c r="D27563" s="19">
        <v>23</v>
      </c>
      <c r="E27563" s="19">
        <v>9</v>
      </c>
      <c r="F27563" s="40">
        <v>20030.84</v>
      </c>
      <c r="G27563" s="35">
        <f t="shared" si="430"/>
        <v>25319.77</v>
      </c>
      <c r="H27563" s="27">
        <v>568.04088960000001</v>
      </c>
      <c r="I27563" s="28">
        <v>1516.5200599999998</v>
      </c>
      <c r="J27563" s="28">
        <f>H27563/(INDEX(Installed_Capacity!$H$6:$S$11,MATCH(Source_Data!B27563,Installed_Capacity!$G$6:$G$11,0),MATCH(Source_Data!C27563,Installed_Capacity!$H$5:$S$5,0)))</f>
        <v>0.71451684226415091</v>
      </c>
      <c r="K27563" s="29">
        <f>I27563/(INDEX(Installed_Capacity!$H$15:$S$20,MATCH(Source_Data!B27563,Installed_Capacity!$G$15:$G$20,0),MATCH(Source_Data!C27563,Installed_Capacity!$H$14:$S$14,0)))</f>
        <v>0.19000105993254515</v>
      </c>
      <c r="L27563" s="21"/>
      <c r="M27563" s="2"/>
    </row>
    <row r="27564" spans="1:13" x14ac:dyDescent="0.25">
      <c r="A27564" s="17">
        <v>43884</v>
      </c>
      <c r="B27564" s="19">
        <v>2020</v>
      </c>
      <c r="C27564" s="19">
        <v>2</v>
      </c>
      <c r="D27564" s="19">
        <v>23</v>
      </c>
      <c r="E27564" s="19">
        <v>10</v>
      </c>
      <c r="F27564" s="40">
        <v>19566.759999999998</v>
      </c>
      <c r="G27564" s="35">
        <f t="shared" si="430"/>
        <v>25319.77</v>
      </c>
      <c r="H27564" s="27">
        <v>673.31279500000005</v>
      </c>
      <c r="I27564" s="28">
        <v>1277.0703599999999</v>
      </c>
      <c r="J27564" s="28">
        <f>H27564/(INDEX(Installed_Capacity!$H$6:$S$11,MATCH(Source_Data!B27564,Installed_Capacity!$G$6:$G$11,0),MATCH(Source_Data!C27564,Installed_Capacity!$H$5:$S$5,0)))</f>
        <v>0.84693433333333334</v>
      </c>
      <c r="K27564" s="29">
        <f>I27564/(INDEX(Installed_Capacity!$H$15:$S$20,MATCH(Source_Data!B27564,Installed_Capacity!$G$15:$G$20,0),MATCH(Source_Data!C27564,Installed_Capacity!$H$14:$S$14,0)))</f>
        <v>0.16000099728877773</v>
      </c>
      <c r="L27564" s="21"/>
      <c r="M27564" s="2"/>
    </row>
    <row r="27565" spans="1:13" x14ac:dyDescent="0.25">
      <c r="A27565" s="17">
        <v>43884</v>
      </c>
      <c r="B27565" s="19">
        <v>2020</v>
      </c>
      <c r="C27565" s="19">
        <v>2</v>
      </c>
      <c r="D27565" s="19">
        <v>23</v>
      </c>
      <c r="E27565" s="19">
        <v>11</v>
      </c>
      <c r="F27565" s="40">
        <v>19094.77</v>
      </c>
      <c r="G27565" s="35">
        <f t="shared" si="430"/>
        <v>25319.77</v>
      </c>
      <c r="H27565" s="27">
        <v>715.93153670000004</v>
      </c>
      <c r="I27565" s="28">
        <v>1037.6212600000001</v>
      </c>
      <c r="J27565" s="28">
        <f>H27565/(INDEX(Installed_Capacity!$H$6:$S$11,MATCH(Source_Data!B27565,Installed_Capacity!$G$6:$G$11,0),MATCH(Source_Data!C27565,Installed_Capacity!$H$5:$S$5,0)))</f>
        <v>0.90054281345911957</v>
      </c>
      <c r="K27565" s="29">
        <f>I27565/(INDEX(Installed_Capacity!$H$15:$S$20,MATCH(Source_Data!B27565,Installed_Capacity!$G$15:$G$20,0),MATCH(Source_Data!C27565,Installed_Capacity!$H$14:$S$14,0)))</f>
        <v>0.13000100981753124</v>
      </c>
      <c r="L27565" s="21"/>
      <c r="M27565" s="2"/>
    </row>
    <row r="27566" spans="1:13" x14ac:dyDescent="0.25">
      <c r="A27566" s="17">
        <v>43884</v>
      </c>
      <c r="B27566" s="19">
        <v>2020</v>
      </c>
      <c r="C27566" s="19">
        <v>2</v>
      </c>
      <c r="D27566" s="19">
        <v>23</v>
      </c>
      <c r="E27566" s="19">
        <v>12</v>
      </c>
      <c r="F27566" s="40">
        <v>18554.189999999999</v>
      </c>
      <c r="G27566" s="35">
        <f t="shared" si="430"/>
        <v>25319.77</v>
      </c>
      <c r="H27566" s="27">
        <v>712.94085540000003</v>
      </c>
      <c r="I27566" s="28">
        <v>957.80485999999996</v>
      </c>
      <c r="J27566" s="28">
        <f>H27566/(INDEX(Installed_Capacity!$H$6:$S$11,MATCH(Source_Data!B27566,Installed_Capacity!$G$6:$G$11,0),MATCH(Source_Data!C27566,Installed_Capacity!$H$5:$S$5,0)))</f>
        <v>0.89678095018867932</v>
      </c>
      <c r="K27566" s="29">
        <f>I27566/(INDEX(Installed_Capacity!$H$15:$S$20,MATCH(Source_Data!B27566,Installed_Capacity!$G$15:$G$20,0),MATCH(Source_Data!C27566,Installed_Capacity!$H$14:$S$14,0)))</f>
        <v>0.12000100981753123</v>
      </c>
      <c r="L27566" s="21"/>
      <c r="M27566" s="2"/>
    </row>
    <row r="27567" spans="1:13" x14ac:dyDescent="0.25">
      <c r="A27567" s="17">
        <v>43884</v>
      </c>
      <c r="B27567" s="19">
        <v>2020</v>
      </c>
      <c r="C27567" s="19">
        <v>2</v>
      </c>
      <c r="D27567" s="19">
        <v>23</v>
      </c>
      <c r="E27567" s="19">
        <v>13</v>
      </c>
      <c r="F27567" s="40">
        <v>18095.29</v>
      </c>
      <c r="G27567" s="35">
        <f t="shared" si="430"/>
        <v>25319.77</v>
      </c>
      <c r="H27567" s="27">
        <v>709.60097689999998</v>
      </c>
      <c r="I27567" s="28">
        <v>957.80485999999996</v>
      </c>
      <c r="J27567" s="28">
        <f>H27567/(INDEX(Installed_Capacity!$H$6:$S$11,MATCH(Source_Data!B27567,Installed_Capacity!$G$6:$G$11,0),MATCH(Source_Data!C27567,Installed_Capacity!$H$5:$S$5,0)))</f>
        <v>0.89257984515723265</v>
      </c>
      <c r="K27567" s="29">
        <f>I27567/(INDEX(Installed_Capacity!$H$15:$S$20,MATCH(Source_Data!B27567,Installed_Capacity!$G$15:$G$20,0),MATCH(Source_Data!C27567,Installed_Capacity!$H$14:$S$14,0)))</f>
        <v>0.12000100981753123</v>
      </c>
      <c r="L27567" s="21"/>
      <c r="M27567" s="2"/>
    </row>
    <row r="27568" spans="1:13" x14ac:dyDescent="0.25">
      <c r="A27568" s="17">
        <v>43884</v>
      </c>
      <c r="B27568" s="19">
        <v>2020</v>
      </c>
      <c r="C27568" s="19">
        <v>2</v>
      </c>
      <c r="D27568" s="19">
        <v>23</v>
      </c>
      <c r="E27568" s="19">
        <v>14</v>
      </c>
      <c r="F27568" s="40">
        <v>17991.689999999999</v>
      </c>
      <c r="G27568" s="35">
        <f t="shared" si="430"/>
        <v>25319.77</v>
      </c>
      <c r="H27568" s="27">
        <v>693.15131970000004</v>
      </c>
      <c r="I27568" s="28">
        <v>877.98834999999997</v>
      </c>
      <c r="J27568" s="28">
        <f>H27568/(INDEX(Installed_Capacity!$H$6:$S$11,MATCH(Source_Data!B27568,Installed_Capacity!$G$6:$G$11,0),MATCH(Source_Data!C27568,Installed_Capacity!$H$5:$S$5,0)))</f>
        <v>0.8718884524528302</v>
      </c>
      <c r="K27568" s="29">
        <f>I27568/(INDEX(Installed_Capacity!$H$15:$S$20,MATCH(Source_Data!B27568,Installed_Capacity!$G$15:$G$20,0),MATCH(Source_Data!C27568,Installed_Capacity!$H$14:$S$14,0)))</f>
        <v>0.11000099603590238</v>
      </c>
      <c r="L27568" s="21"/>
      <c r="M27568" s="2"/>
    </row>
    <row r="27569" spans="1:13" x14ac:dyDescent="0.25">
      <c r="A27569" s="17">
        <v>43884</v>
      </c>
      <c r="B27569" s="19">
        <v>2020</v>
      </c>
      <c r="C27569" s="19">
        <v>2</v>
      </c>
      <c r="D27569" s="19">
        <v>23</v>
      </c>
      <c r="E27569" s="19">
        <v>15</v>
      </c>
      <c r="F27569" s="40">
        <v>18354.29</v>
      </c>
      <c r="G27569" s="35">
        <f t="shared" si="430"/>
        <v>25319.77</v>
      </c>
      <c r="H27569" s="27">
        <v>680.60641669999995</v>
      </c>
      <c r="I27569" s="28">
        <v>877.98834999999997</v>
      </c>
      <c r="J27569" s="28">
        <f>H27569/(INDEX(Installed_Capacity!$H$6:$S$11,MATCH(Source_Data!B27569,Installed_Capacity!$G$6:$G$11,0),MATCH(Source_Data!C27569,Installed_Capacity!$H$5:$S$5,0)))</f>
        <v>0.85610870025157226</v>
      </c>
      <c r="K27569" s="29">
        <f>I27569/(INDEX(Installed_Capacity!$H$15:$S$20,MATCH(Source_Data!B27569,Installed_Capacity!$G$15:$G$20,0),MATCH(Source_Data!C27569,Installed_Capacity!$H$14:$S$14,0)))</f>
        <v>0.11000099603590238</v>
      </c>
      <c r="L27569" s="21"/>
      <c r="M27569" s="2"/>
    </row>
    <row r="27570" spans="1:13" x14ac:dyDescent="0.25">
      <c r="A27570" s="17">
        <v>43884</v>
      </c>
      <c r="B27570" s="19">
        <v>2020</v>
      </c>
      <c r="C27570" s="19">
        <v>2</v>
      </c>
      <c r="D27570" s="19">
        <v>23</v>
      </c>
      <c r="E27570" s="19">
        <v>16</v>
      </c>
      <c r="F27570" s="40">
        <v>19314.23</v>
      </c>
      <c r="G27570" s="35">
        <f t="shared" si="430"/>
        <v>25319.77</v>
      </c>
      <c r="H27570" s="27">
        <v>688.27924819999998</v>
      </c>
      <c r="I27570" s="28">
        <v>1676.1520599999999</v>
      </c>
      <c r="J27570" s="28">
        <f>H27570/(INDEX(Installed_Capacity!$H$6:$S$11,MATCH(Source_Data!B27570,Installed_Capacity!$G$6:$G$11,0),MATCH(Source_Data!C27570,Installed_Capacity!$H$5:$S$5,0)))</f>
        <v>0.86576006062893085</v>
      </c>
      <c r="K27570" s="29">
        <f>I27570/(INDEX(Installed_Capacity!$H$15:$S$20,MATCH(Source_Data!B27570,Installed_Capacity!$G$15:$G$20,0),MATCH(Source_Data!C27570,Installed_Capacity!$H$14:$S$14,0)))</f>
        <v>0.21000095970251725</v>
      </c>
      <c r="L27570" s="21"/>
      <c r="M27570" s="2"/>
    </row>
    <row r="27571" spans="1:13" x14ac:dyDescent="0.25">
      <c r="A27571" s="17">
        <v>43884</v>
      </c>
      <c r="B27571" s="19">
        <v>2020</v>
      </c>
      <c r="C27571" s="19">
        <v>2</v>
      </c>
      <c r="D27571" s="19">
        <v>23</v>
      </c>
      <c r="E27571" s="19">
        <v>17</v>
      </c>
      <c r="F27571" s="40">
        <v>20920.47</v>
      </c>
      <c r="G27571" s="35">
        <f t="shared" si="430"/>
        <v>25319.77</v>
      </c>
      <c r="H27571" s="27">
        <v>644.3885732</v>
      </c>
      <c r="I27571" s="28">
        <v>1356.88705</v>
      </c>
      <c r="J27571" s="28">
        <f>H27571/(INDEX(Installed_Capacity!$H$6:$S$11,MATCH(Source_Data!B27571,Installed_Capacity!$G$6:$G$11,0),MATCH(Source_Data!C27571,Installed_Capacity!$H$5:$S$5,0)))</f>
        <v>0.81055166440251569</v>
      </c>
      <c r="K27571" s="29">
        <f>I27571/(INDEX(Installed_Capacity!$H$15:$S$20,MATCH(Source_Data!B27571,Installed_Capacity!$G$15:$G$20,0),MATCH(Source_Data!C27571,Installed_Capacity!$H$14:$S$14,0)))</f>
        <v>0.17000103362216287</v>
      </c>
      <c r="L27571" s="21"/>
      <c r="M27571" s="2"/>
    </row>
    <row r="27572" spans="1:13" x14ac:dyDescent="0.25">
      <c r="A27572" s="17">
        <v>43884</v>
      </c>
      <c r="B27572" s="19">
        <v>2020</v>
      </c>
      <c r="C27572" s="19">
        <v>2</v>
      </c>
      <c r="D27572" s="19">
        <v>23</v>
      </c>
      <c r="E27572" s="19">
        <v>18</v>
      </c>
      <c r="F27572" s="40">
        <v>23197.26</v>
      </c>
      <c r="G27572" s="35">
        <f t="shared" si="430"/>
        <v>25319.77</v>
      </c>
      <c r="H27572" s="27">
        <v>522.89086865000002</v>
      </c>
      <c r="I27572" s="28">
        <v>1596.3360600000001</v>
      </c>
      <c r="J27572" s="28">
        <f>H27572/(INDEX(Installed_Capacity!$H$6:$S$11,MATCH(Source_Data!B27572,Installed_Capacity!$G$6:$G$11,0),MATCH(Source_Data!C27572,Installed_Capacity!$H$5:$S$5,0)))</f>
        <v>0.65772436308176108</v>
      </c>
      <c r="K27572" s="29">
        <f>I27572/(INDEX(Installed_Capacity!$H$15:$S$20,MATCH(Source_Data!B27572,Installed_Capacity!$G$15:$G$20,0),MATCH(Source_Data!C27572,Installed_Capacity!$H$14:$S$14,0)))</f>
        <v>0.20000100981753124</v>
      </c>
      <c r="L27572" s="21"/>
      <c r="M27572" s="2"/>
    </row>
    <row r="27573" spans="1:13" x14ac:dyDescent="0.25">
      <c r="A27573" s="17">
        <v>43884</v>
      </c>
      <c r="B27573" s="19">
        <v>2020</v>
      </c>
      <c r="C27573" s="19">
        <v>2</v>
      </c>
      <c r="D27573" s="19">
        <v>23</v>
      </c>
      <c r="E27573" s="19">
        <v>19</v>
      </c>
      <c r="F27573" s="40">
        <v>25319.77</v>
      </c>
      <c r="G27573" s="35">
        <f t="shared" si="430"/>
        <v>25319.77</v>
      </c>
      <c r="H27573" s="27">
        <v>649.06925309999997</v>
      </c>
      <c r="I27573" s="28">
        <v>2713.7661000000003</v>
      </c>
      <c r="J27573" s="28">
        <f>H27573/(INDEX(Installed_Capacity!$H$6:$S$11,MATCH(Source_Data!B27573,Installed_Capacity!$G$6:$G$11,0),MATCH(Source_Data!C27573,Installed_Capacity!$H$5:$S$5,0)))</f>
        <v>0.81643931207547171</v>
      </c>
      <c r="K27573" s="29">
        <f>I27573/(INDEX(Installed_Capacity!$H$15:$S$20,MATCH(Source_Data!B27573,Installed_Capacity!$G$15:$G$20,0),MATCH(Source_Data!C27573,Installed_Capacity!$H$14:$S$14,0)))</f>
        <v>0.34000106494404658</v>
      </c>
      <c r="L27573" s="21"/>
      <c r="M27573" s="2"/>
    </row>
    <row r="27574" spans="1:13" x14ac:dyDescent="0.25">
      <c r="A27574" s="17">
        <v>43884</v>
      </c>
      <c r="B27574" s="19">
        <v>2020</v>
      </c>
      <c r="C27574" s="19">
        <v>2</v>
      </c>
      <c r="D27574" s="19">
        <v>23</v>
      </c>
      <c r="E27574" s="19">
        <v>20</v>
      </c>
      <c r="F27574" s="40">
        <v>25186.400000000001</v>
      </c>
      <c r="G27574" s="35">
        <f t="shared" si="430"/>
        <v>25319.77</v>
      </c>
      <c r="H27574" s="27">
        <v>708.8943749</v>
      </c>
      <c r="I27574" s="28">
        <v>1516.5200599999998</v>
      </c>
      <c r="J27574" s="28">
        <f>H27574/(INDEX(Installed_Capacity!$H$6:$S$11,MATCH(Source_Data!B27574,Installed_Capacity!$G$6:$G$11,0),MATCH(Source_Data!C27574,Installed_Capacity!$H$5:$S$5,0)))</f>
        <v>0.89169103761006285</v>
      </c>
      <c r="K27574" s="29">
        <f>I27574/(INDEX(Installed_Capacity!$H$15:$S$20,MATCH(Source_Data!B27574,Installed_Capacity!$G$15:$G$20,0),MATCH(Source_Data!C27574,Installed_Capacity!$H$14:$S$14,0)))</f>
        <v>0.19000105993254515</v>
      </c>
      <c r="L27574" s="21"/>
      <c r="M27574" s="2"/>
    </row>
    <row r="27575" spans="1:13" x14ac:dyDescent="0.25">
      <c r="A27575" s="17">
        <v>43884</v>
      </c>
      <c r="B27575" s="19">
        <v>2020</v>
      </c>
      <c r="C27575" s="19">
        <v>2</v>
      </c>
      <c r="D27575" s="19">
        <v>23</v>
      </c>
      <c r="E27575" s="19">
        <v>21</v>
      </c>
      <c r="F27575" s="40">
        <v>24597.360000000001</v>
      </c>
      <c r="G27575" s="35">
        <f t="shared" si="430"/>
        <v>25319.77</v>
      </c>
      <c r="H27575" s="27">
        <v>714.35586550000005</v>
      </c>
      <c r="I27575" s="28">
        <v>558.72266000000002</v>
      </c>
      <c r="J27575" s="28">
        <f>H27575/(INDEX(Installed_Capacity!$H$6:$S$11,MATCH(Source_Data!B27575,Installed_Capacity!$G$6:$G$11,0),MATCH(Source_Data!C27575,Installed_Capacity!$H$5:$S$5,0)))</f>
        <v>0.89856083710691825</v>
      </c>
      <c r="K27575" s="29">
        <f>I27575/(INDEX(Installed_Capacity!$H$15:$S$20,MATCH(Source_Data!B27575,Installed_Capacity!$G$15:$G$20,0),MATCH(Source_Data!C27575,Installed_Capacity!$H$14:$S$14,0)))</f>
        <v>7.0000984760024254E-2</v>
      </c>
      <c r="L27575" s="21"/>
      <c r="M27575" s="2"/>
    </row>
    <row r="27576" spans="1:13" x14ac:dyDescent="0.25">
      <c r="A27576" s="17">
        <v>43884</v>
      </c>
      <c r="B27576" s="19">
        <v>2020</v>
      </c>
      <c r="C27576" s="19">
        <v>2</v>
      </c>
      <c r="D27576" s="19">
        <v>23</v>
      </c>
      <c r="E27576" s="19">
        <v>22</v>
      </c>
      <c r="F27576" s="40">
        <v>23569.8</v>
      </c>
      <c r="G27576" s="35">
        <f t="shared" si="430"/>
        <v>25319.77</v>
      </c>
      <c r="H27576" s="27">
        <v>596.1182182</v>
      </c>
      <c r="I27576" s="28">
        <v>239.45715000000001</v>
      </c>
      <c r="J27576" s="28">
        <f>H27576/(INDEX(Installed_Capacity!$H$6:$S$11,MATCH(Source_Data!B27576,Installed_Capacity!$G$6:$G$11,0),MATCH(Source_Data!C27576,Installed_Capacity!$H$5:$S$5,0)))</f>
        <v>0.74983423672955973</v>
      </c>
      <c r="K27576" s="29">
        <f>I27576/(INDEX(Installed_Capacity!$H$15:$S$20,MATCH(Source_Data!B27576,Installed_Capacity!$G$15:$G$20,0),MATCH(Source_Data!C27576,Installed_Capacity!$H$14:$S$14,0)))</f>
        <v>3.0000996035902398E-2</v>
      </c>
      <c r="L27576" s="21"/>
      <c r="M27576" s="2"/>
    </row>
    <row r="27577" spans="1:13" x14ac:dyDescent="0.25">
      <c r="A27577" s="17">
        <v>43884</v>
      </c>
      <c r="B27577" s="19">
        <v>2020</v>
      </c>
      <c r="C27577" s="19">
        <v>2</v>
      </c>
      <c r="D27577" s="19">
        <v>23</v>
      </c>
      <c r="E27577" s="19">
        <v>23</v>
      </c>
      <c r="F27577" s="40">
        <v>22162.12</v>
      </c>
      <c r="G27577" s="35">
        <f t="shared" si="430"/>
        <v>25319.77</v>
      </c>
      <c r="H27577" s="27">
        <v>633.91761940000004</v>
      </c>
      <c r="I27577" s="28">
        <v>798.17186000000004</v>
      </c>
      <c r="J27577" s="28">
        <f>H27577/(INDEX(Installed_Capacity!$H$6:$S$11,MATCH(Source_Data!B27577,Installed_Capacity!$G$6:$G$11,0),MATCH(Source_Data!C27577,Installed_Capacity!$H$5:$S$5,0)))</f>
        <v>0.79738065333333341</v>
      </c>
      <c r="K27577" s="29">
        <f>I27577/(INDEX(Installed_Capacity!$H$15:$S$20,MATCH(Source_Data!B27577,Installed_Capacity!$G$15:$G$20,0),MATCH(Source_Data!C27577,Installed_Capacity!$H$14:$S$14,0)))</f>
        <v>0.10000098476002425</v>
      </c>
      <c r="L27577" s="21"/>
      <c r="M27577" s="2"/>
    </row>
    <row r="27578" spans="1:13" x14ac:dyDescent="0.25">
      <c r="A27578" s="17">
        <v>43884</v>
      </c>
      <c r="B27578" s="19">
        <v>2020</v>
      </c>
      <c r="C27578" s="19">
        <v>2</v>
      </c>
      <c r="D27578" s="19">
        <v>23</v>
      </c>
      <c r="E27578" s="19">
        <v>24</v>
      </c>
      <c r="F27578" s="40">
        <v>20880.82</v>
      </c>
      <c r="G27578" s="35">
        <f t="shared" si="430"/>
        <v>25319.77</v>
      </c>
      <c r="H27578" s="27">
        <v>695.72916429999998</v>
      </c>
      <c r="I27578" s="28">
        <v>2234.8670999999999</v>
      </c>
      <c r="J27578" s="28">
        <f>H27578/(INDEX(Installed_Capacity!$H$6:$S$11,MATCH(Source_Data!B27578,Installed_Capacity!$G$6:$G$11,0),MATCH(Source_Data!C27578,Installed_Capacity!$H$5:$S$5,0)))</f>
        <v>0.87513102427672951</v>
      </c>
      <c r="K27578" s="29">
        <f>I27578/(INDEX(Installed_Capacity!$H$15:$S$20,MATCH(Source_Data!B27578,Installed_Capacity!$G$15:$G$20,0),MATCH(Source_Data!C27578,Installed_Capacity!$H$14:$S$14,0)))</f>
        <v>0.28000098977152565</v>
      </c>
      <c r="L27578" s="21"/>
      <c r="M27578" s="2"/>
    </row>
    <row r="27579" spans="1:13" x14ac:dyDescent="0.25">
      <c r="A27579" s="17">
        <v>43885</v>
      </c>
      <c r="B27579" s="19">
        <v>2020</v>
      </c>
      <c r="C27579" s="19">
        <v>2</v>
      </c>
      <c r="D27579" s="19">
        <v>24</v>
      </c>
      <c r="E27579" s="19">
        <v>1</v>
      </c>
      <c r="F27579" s="40">
        <v>20161.73</v>
      </c>
      <c r="G27579" s="35">
        <f t="shared" si="430"/>
        <v>27738.37</v>
      </c>
      <c r="H27579" s="27">
        <v>644.98331670000005</v>
      </c>
      <c r="I27579" s="28">
        <v>4469.7261000000008</v>
      </c>
      <c r="J27579" s="28">
        <f>H27579/(INDEX(Installed_Capacity!$H$6:$S$11,MATCH(Source_Data!B27579,Installed_Capacity!$G$6:$G$11,0),MATCH(Source_Data!C27579,Installed_Capacity!$H$5:$S$5,0)))</f>
        <v>0.81129976943396231</v>
      </c>
      <c r="K27579" s="29">
        <f>I27579/(INDEX(Installed_Capacity!$H$15:$S$20,MATCH(Source_Data!B27579,Installed_Capacity!$G$15:$G$20,0),MATCH(Source_Data!C27579,Installed_Capacity!$H$14:$S$14,0)))</f>
        <v>0.56000096471401872</v>
      </c>
      <c r="L27579" s="21"/>
      <c r="M27579" s="2"/>
    </row>
    <row r="27580" spans="1:13" x14ac:dyDescent="0.25">
      <c r="A27580" s="17">
        <v>43885</v>
      </c>
      <c r="B27580" s="19">
        <v>2020</v>
      </c>
      <c r="C27580" s="19">
        <v>2</v>
      </c>
      <c r="D27580" s="19">
        <v>24</v>
      </c>
      <c r="E27580" s="19">
        <v>2</v>
      </c>
      <c r="F27580" s="40">
        <v>19525.82</v>
      </c>
      <c r="G27580" s="35">
        <f t="shared" si="430"/>
        <v>27738.37</v>
      </c>
      <c r="H27580" s="27">
        <v>591.97270162999996</v>
      </c>
      <c r="I27580" s="28">
        <v>5507.3395</v>
      </c>
      <c r="J27580" s="28">
        <f>H27580/(INDEX(Installed_Capacity!$H$6:$S$11,MATCH(Source_Data!B27580,Installed_Capacity!$G$6:$G$11,0),MATCH(Source_Data!C27580,Installed_Capacity!$H$5:$S$5,0)))</f>
        <v>0.74461975047798734</v>
      </c>
      <c r="K27580" s="29">
        <f>I27580/(INDEX(Installed_Capacity!$H$15:$S$20,MATCH(Source_Data!B27580,Installed_Capacity!$G$15:$G$20,0),MATCH(Source_Data!C27580,Installed_Capacity!$H$14:$S$14,0)))</f>
        <v>0.69000098977152557</v>
      </c>
      <c r="L27580" s="21"/>
      <c r="M27580" s="2"/>
    </row>
    <row r="27581" spans="1:13" x14ac:dyDescent="0.25">
      <c r="A27581" s="17">
        <v>43885</v>
      </c>
      <c r="B27581" s="19">
        <v>2020</v>
      </c>
      <c r="C27581" s="19">
        <v>2</v>
      </c>
      <c r="D27581" s="19">
        <v>24</v>
      </c>
      <c r="E27581" s="19">
        <v>3</v>
      </c>
      <c r="F27581" s="40">
        <v>19269.86</v>
      </c>
      <c r="G27581" s="35">
        <f t="shared" si="430"/>
        <v>27738.37</v>
      </c>
      <c r="H27581" s="27">
        <v>566.87620360000005</v>
      </c>
      <c r="I27581" s="28">
        <v>5587.1565000000001</v>
      </c>
      <c r="J27581" s="28">
        <f>H27581/(INDEX(Installed_Capacity!$H$6:$S$11,MATCH(Source_Data!B27581,Installed_Capacity!$G$6:$G$11,0),MATCH(Source_Data!C27581,Installed_Capacity!$H$5:$S$5,0)))</f>
        <v>0.71305182842767301</v>
      </c>
      <c r="K27581" s="29">
        <f>I27581/(INDEX(Installed_Capacity!$H$15:$S$20,MATCH(Source_Data!B27581,Installed_Capacity!$G$15:$G$20,0),MATCH(Source_Data!C27581,Installed_Capacity!$H$14:$S$14,0)))</f>
        <v>0.70000106494404657</v>
      </c>
      <c r="L27581" s="21"/>
      <c r="M27581" s="2"/>
    </row>
    <row r="27582" spans="1:13" x14ac:dyDescent="0.25">
      <c r="A27582" s="17">
        <v>43885</v>
      </c>
      <c r="B27582" s="19">
        <v>2020</v>
      </c>
      <c r="C27582" s="19">
        <v>2</v>
      </c>
      <c r="D27582" s="19">
        <v>24</v>
      </c>
      <c r="E27582" s="19">
        <v>4</v>
      </c>
      <c r="F27582" s="40">
        <v>19223.25</v>
      </c>
      <c r="G27582" s="35">
        <f t="shared" si="430"/>
        <v>27738.37</v>
      </c>
      <c r="H27582" s="27">
        <v>568.28688269999998</v>
      </c>
      <c r="I27582" s="28">
        <v>5746.7894999999999</v>
      </c>
      <c r="J27582" s="28">
        <f>H27582/(INDEX(Installed_Capacity!$H$6:$S$11,MATCH(Source_Data!B27582,Installed_Capacity!$G$6:$G$11,0),MATCH(Source_Data!C27582,Installed_Capacity!$H$5:$S$5,0)))</f>
        <v>0.71482626754716982</v>
      </c>
      <c r="K27582" s="29">
        <f>I27582/(INDEX(Installed_Capacity!$H$15:$S$20,MATCH(Source_Data!B27582,Installed_Capacity!$G$15:$G$20,0),MATCH(Source_Data!C27582,Installed_Capacity!$H$14:$S$14,0)))</f>
        <v>0.72000109000155355</v>
      </c>
      <c r="L27582" s="21"/>
      <c r="M27582" s="2"/>
    </row>
    <row r="27583" spans="1:13" x14ac:dyDescent="0.25">
      <c r="A27583" s="17">
        <v>43885</v>
      </c>
      <c r="B27583" s="19">
        <v>2020</v>
      </c>
      <c r="C27583" s="19">
        <v>2</v>
      </c>
      <c r="D27583" s="19">
        <v>24</v>
      </c>
      <c r="E27583" s="19">
        <v>5</v>
      </c>
      <c r="F27583" s="40">
        <v>19972.259999999998</v>
      </c>
      <c r="G27583" s="35">
        <f t="shared" si="430"/>
        <v>27738.37</v>
      </c>
      <c r="H27583" s="27">
        <v>396.64951325999999</v>
      </c>
      <c r="I27583" s="28">
        <v>5267.8905000000004</v>
      </c>
      <c r="J27583" s="28">
        <f>H27583/(INDEX(Installed_Capacity!$H$6:$S$11,MATCH(Source_Data!B27583,Installed_Capacity!$G$6:$G$11,0),MATCH(Source_Data!C27583,Installed_Capacity!$H$5:$S$5,0)))</f>
        <v>0.49893020535849053</v>
      </c>
      <c r="K27583" s="29">
        <f>I27583/(INDEX(Installed_Capacity!$H$15:$S$20,MATCH(Source_Data!B27583,Installed_Capacity!$G$15:$G$20,0),MATCH(Source_Data!C27583,Installed_Capacity!$H$14:$S$14,0)))</f>
        <v>0.66000101482903262</v>
      </c>
      <c r="L27583" s="21"/>
      <c r="M27583" s="2"/>
    </row>
    <row r="27584" spans="1:13" x14ac:dyDescent="0.25">
      <c r="A27584" s="17">
        <v>43885</v>
      </c>
      <c r="B27584" s="19">
        <v>2020</v>
      </c>
      <c r="C27584" s="19">
        <v>2</v>
      </c>
      <c r="D27584" s="19">
        <v>24</v>
      </c>
      <c r="E27584" s="19">
        <v>6</v>
      </c>
      <c r="F27584" s="40">
        <v>21420.66</v>
      </c>
      <c r="G27584" s="35">
        <f t="shared" si="430"/>
        <v>27738.37</v>
      </c>
      <c r="H27584" s="27">
        <v>327.24517357000002</v>
      </c>
      <c r="I27584" s="28">
        <v>5188.0744999999997</v>
      </c>
      <c r="J27584" s="28">
        <f>H27584/(INDEX(Installed_Capacity!$H$6:$S$11,MATCH(Source_Data!B27584,Installed_Capacity!$G$6:$G$11,0),MATCH(Source_Data!C27584,Installed_Capacity!$H$5:$S$5,0)))</f>
        <v>0.41162914914465409</v>
      </c>
      <c r="K27584" s="29">
        <f>I27584/(INDEX(Installed_Capacity!$H$15:$S$20,MATCH(Source_Data!B27584,Installed_Capacity!$G$15:$G$20,0),MATCH(Source_Data!C27584,Installed_Capacity!$H$14:$S$14,0)))</f>
        <v>0.65000106494404652</v>
      </c>
      <c r="L27584" s="21"/>
      <c r="M27584" s="2"/>
    </row>
    <row r="27585" spans="1:13" x14ac:dyDescent="0.25">
      <c r="A27585" s="17">
        <v>43885</v>
      </c>
      <c r="B27585" s="19">
        <v>2020</v>
      </c>
      <c r="C27585" s="19">
        <v>2</v>
      </c>
      <c r="D27585" s="19">
        <v>24</v>
      </c>
      <c r="E27585" s="19">
        <v>7</v>
      </c>
      <c r="F27585" s="40">
        <v>23871.42</v>
      </c>
      <c r="G27585" s="35">
        <f t="shared" si="430"/>
        <v>27738.37</v>
      </c>
      <c r="H27585" s="27">
        <v>265.57264180599998</v>
      </c>
      <c r="I27585" s="28">
        <v>5906.4214000000002</v>
      </c>
      <c r="J27585" s="28">
        <f>H27585/(INDEX(Installed_Capacity!$H$6:$S$11,MATCH(Source_Data!B27585,Installed_Capacity!$G$6:$G$11,0),MATCH(Source_Data!C27585,Installed_Capacity!$H$5:$S$5,0)))</f>
        <v>0.33405363749182387</v>
      </c>
      <c r="K27585" s="29">
        <f>I27585/(INDEX(Installed_Capacity!$H$15:$S$20,MATCH(Source_Data!B27585,Installed_Capacity!$G$15:$G$20,0),MATCH(Source_Data!C27585,Installed_Capacity!$H$14:$S$14,0)))</f>
        <v>0.74000097724277214</v>
      </c>
      <c r="L27585" s="21"/>
      <c r="M27585" s="2"/>
    </row>
    <row r="27586" spans="1:13" x14ac:dyDescent="0.25">
      <c r="A27586" s="17">
        <v>43885</v>
      </c>
      <c r="B27586" s="19">
        <v>2020</v>
      </c>
      <c r="C27586" s="19">
        <v>2</v>
      </c>
      <c r="D27586" s="19">
        <v>24</v>
      </c>
      <c r="E27586" s="19">
        <v>8</v>
      </c>
      <c r="F27586" s="40">
        <v>24735.73</v>
      </c>
      <c r="G27586" s="35">
        <f t="shared" si="430"/>
        <v>27738.37</v>
      </c>
      <c r="H27586" s="27">
        <v>294.72154460600001</v>
      </c>
      <c r="I27586" s="28">
        <v>5188.0744999999997</v>
      </c>
      <c r="J27586" s="28">
        <f>H27586/(INDEX(Installed_Capacity!$H$6:$S$11,MATCH(Source_Data!B27586,Installed_Capacity!$G$6:$G$11,0),MATCH(Source_Data!C27586,Installed_Capacity!$H$5:$S$5,0)))</f>
        <v>0.3707189240327044</v>
      </c>
      <c r="K27586" s="29">
        <f>I27586/(INDEX(Installed_Capacity!$H$15:$S$20,MATCH(Source_Data!B27586,Installed_Capacity!$G$15:$G$20,0),MATCH(Source_Data!C27586,Installed_Capacity!$H$14:$S$14,0)))</f>
        <v>0.65000106494404652</v>
      </c>
      <c r="L27586" s="21"/>
      <c r="M27586" s="2"/>
    </row>
    <row r="27587" spans="1:13" x14ac:dyDescent="0.25">
      <c r="A27587" s="17">
        <v>43885</v>
      </c>
      <c r="B27587" s="19">
        <v>2020</v>
      </c>
      <c r="C27587" s="19">
        <v>2</v>
      </c>
      <c r="D27587" s="19">
        <v>24</v>
      </c>
      <c r="E27587" s="19">
        <v>9</v>
      </c>
      <c r="F27587" s="40">
        <v>23905.23</v>
      </c>
      <c r="G27587" s="35">
        <f t="shared" ref="G27587:G27650" si="431">_xlfn.MAXIFS($F:$F,$B:$B,B27587,$C:$C,C27587,$D:$D,D27587)</f>
        <v>27738.37</v>
      </c>
      <c r="H27587" s="27">
        <v>323.93629670399997</v>
      </c>
      <c r="I27587" s="28">
        <v>5267.8905000000004</v>
      </c>
      <c r="J27587" s="28">
        <f>H27587/(INDEX(Installed_Capacity!$H$6:$S$11,MATCH(Source_Data!B27587,Installed_Capacity!$G$6:$G$11,0),MATCH(Source_Data!C27587,Installed_Capacity!$H$5:$S$5,0)))</f>
        <v>0.40746703987924526</v>
      </c>
      <c r="K27587" s="29">
        <f>I27587/(INDEX(Installed_Capacity!$H$15:$S$20,MATCH(Source_Data!B27587,Installed_Capacity!$G$15:$G$20,0),MATCH(Source_Data!C27587,Installed_Capacity!$H$14:$S$14,0)))</f>
        <v>0.66000101482903262</v>
      </c>
      <c r="L27587" s="21"/>
      <c r="M27587" s="2"/>
    </row>
    <row r="27588" spans="1:13" x14ac:dyDescent="0.25">
      <c r="A27588" s="17">
        <v>43885</v>
      </c>
      <c r="B27588" s="19">
        <v>2020</v>
      </c>
      <c r="C27588" s="19">
        <v>2</v>
      </c>
      <c r="D27588" s="19">
        <v>24</v>
      </c>
      <c r="E27588" s="19">
        <v>10</v>
      </c>
      <c r="F27588" s="40">
        <v>23043.78</v>
      </c>
      <c r="G27588" s="35">
        <f t="shared" si="431"/>
        <v>27738.37</v>
      </c>
      <c r="H27588" s="27">
        <v>324.07473654299997</v>
      </c>
      <c r="I27588" s="28">
        <v>5986.2394999999997</v>
      </c>
      <c r="J27588" s="28">
        <f>H27588/(INDEX(Installed_Capacity!$H$6:$S$11,MATCH(Source_Data!B27588,Installed_Capacity!$G$6:$G$11,0),MATCH(Source_Data!C27588,Installed_Capacity!$H$5:$S$5,0)))</f>
        <v>0.4076411780415094</v>
      </c>
      <c r="K27588" s="29">
        <f>I27588/(INDEX(Installed_Capacity!$H$15:$S$20,MATCH(Source_Data!B27588,Installed_Capacity!$G$15:$G$20,0),MATCH(Source_Data!C27588,Installed_Capacity!$H$14:$S$14,0)))</f>
        <v>0.7500011902315814</v>
      </c>
      <c r="L27588" s="21"/>
      <c r="M27588" s="2"/>
    </row>
    <row r="27589" spans="1:13" x14ac:dyDescent="0.25">
      <c r="A27589" s="17">
        <v>43885</v>
      </c>
      <c r="B27589" s="19">
        <v>2020</v>
      </c>
      <c r="C27589" s="19">
        <v>2</v>
      </c>
      <c r="D27589" s="19">
        <v>24</v>
      </c>
      <c r="E27589" s="19">
        <v>11</v>
      </c>
      <c r="F27589" s="40">
        <v>22074.25</v>
      </c>
      <c r="G27589" s="35">
        <f t="shared" si="431"/>
        <v>27738.37</v>
      </c>
      <c r="H27589" s="27">
        <v>305.426462114</v>
      </c>
      <c r="I27589" s="28">
        <v>5986.2394999999997</v>
      </c>
      <c r="J27589" s="28">
        <f>H27589/(INDEX(Installed_Capacity!$H$6:$S$11,MATCH(Source_Data!B27589,Installed_Capacity!$G$6:$G$11,0),MATCH(Source_Data!C27589,Installed_Capacity!$H$5:$S$5,0)))</f>
        <v>0.38418422907421385</v>
      </c>
      <c r="K27589" s="29">
        <f>I27589/(INDEX(Installed_Capacity!$H$15:$S$20,MATCH(Source_Data!B27589,Installed_Capacity!$G$15:$G$20,0),MATCH(Source_Data!C27589,Installed_Capacity!$H$14:$S$14,0)))</f>
        <v>0.7500011902315814</v>
      </c>
      <c r="L27589" s="21"/>
      <c r="M27589" s="2"/>
    </row>
    <row r="27590" spans="1:13" x14ac:dyDescent="0.25">
      <c r="A27590" s="17">
        <v>43885</v>
      </c>
      <c r="B27590" s="19">
        <v>2020</v>
      </c>
      <c r="C27590" s="19">
        <v>2</v>
      </c>
      <c r="D27590" s="19">
        <v>24</v>
      </c>
      <c r="E27590" s="19">
        <v>12</v>
      </c>
      <c r="F27590" s="40">
        <v>21748.69</v>
      </c>
      <c r="G27590" s="35">
        <f t="shared" si="431"/>
        <v>27738.37</v>
      </c>
      <c r="H27590" s="27">
        <v>301.09369709200001</v>
      </c>
      <c r="I27590" s="28">
        <v>6704.5853999999999</v>
      </c>
      <c r="J27590" s="28">
        <f>H27590/(INDEX(Installed_Capacity!$H$6:$S$11,MATCH(Source_Data!B27590,Installed_Capacity!$G$6:$G$11,0),MATCH(Source_Data!C27590,Installed_Capacity!$H$5:$S$5,0)))</f>
        <v>0.37873421017861636</v>
      </c>
      <c r="K27590" s="29">
        <f>I27590/(INDEX(Installed_Capacity!$H$15:$S$20,MATCH(Source_Data!B27590,Installed_Capacity!$G$15:$G$20,0),MATCH(Source_Data!C27590,Installed_Capacity!$H$14:$S$14,0)))</f>
        <v>0.84000097724277212</v>
      </c>
      <c r="L27590" s="21"/>
      <c r="M27590" s="2"/>
    </row>
    <row r="27591" spans="1:13" x14ac:dyDescent="0.25">
      <c r="A27591" s="17">
        <v>43885</v>
      </c>
      <c r="B27591" s="19">
        <v>2020</v>
      </c>
      <c r="C27591" s="19">
        <v>2</v>
      </c>
      <c r="D27591" s="19">
        <v>24</v>
      </c>
      <c r="E27591" s="19">
        <v>13</v>
      </c>
      <c r="F27591" s="40">
        <v>21629.77</v>
      </c>
      <c r="G27591" s="35">
        <f t="shared" si="431"/>
        <v>27738.37</v>
      </c>
      <c r="H27591" s="27">
        <v>318.29703767000001</v>
      </c>
      <c r="I27591" s="28">
        <v>7023.8525</v>
      </c>
      <c r="J27591" s="28">
        <f>H27591/(INDEX(Installed_Capacity!$H$6:$S$11,MATCH(Source_Data!B27591,Installed_Capacity!$G$6:$G$11,0),MATCH(Source_Data!C27591,Installed_Capacity!$H$5:$S$5,0)))</f>
        <v>0.40037363228930817</v>
      </c>
      <c r="K27591" s="29">
        <f>I27591/(INDEX(Installed_Capacity!$H$15:$S$20,MATCH(Source_Data!B27591,Installed_Capacity!$G$15:$G$20,0),MATCH(Source_Data!C27591,Installed_Capacity!$H$14:$S$14,0)))</f>
        <v>0.88000116517407445</v>
      </c>
      <c r="L27591" s="21"/>
      <c r="M27591" s="2"/>
    </row>
    <row r="27592" spans="1:13" x14ac:dyDescent="0.25">
      <c r="A27592" s="17">
        <v>43885</v>
      </c>
      <c r="B27592" s="19">
        <v>2020</v>
      </c>
      <c r="C27592" s="19">
        <v>2</v>
      </c>
      <c r="D27592" s="19">
        <v>24</v>
      </c>
      <c r="E27592" s="19">
        <v>14</v>
      </c>
      <c r="F27592" s="40">
        <v>21896.240000000002</v>
      </c>
      <c r="G27592" s="35">
        <f t="shared" si="431"/>
        <v>27738.37</v>
      </c>
      <c r="H27592" s="27">
        <v>321.35423789999999</v>
      </c>
      <c r="I27592" s="28">
        <v>7023.8525</v>
      </c>
      <c r="J27592" s="28">
        <f>H27592/(INDEX(Installed_Capacity!$H$6:$S$11,MATCH(Source_Data!B27592,Installed_Capacity!$G$6:$G$11,0),MATCH(Source_Data!C27592,Installed_Capacity!$H$5:$S$5,0)))</f>
        <v>0.40421916716981132</v>
      </c>
      <c r="K27592" s="29">
        <f>I27592/(INDEX(Installed_Capacity!$H$15:$S$20,MATCH(Source_Data!B27592,Installed_Capacity!$G$15:$G$20,0),MATCH(Source_Data!C27592,Installed_Capacity!$H$14:$S$14,0)))</f>
        <v>0.88000116517407445</v>
      </c>
      <c r="L27592" s="21"/>
      <c r="M27592" s="2"/>
    </row>
    <row r="27593" spans="1:13" x14ac:dyDescent="0.25">
      <c r="A27593" s="17">
        <v>43885</v>
      </c>
      <c r="B27593" s="19">
        <v>2020</v>
      </c>
      <c r="C27593" s="19">
        <v>2</v>
      </c>
      <c r="D27593" s="19">
        <v>24</v>
      </c>
      <c r="E27593" s="19">
        <v>15</v>
      </c>
      <c r="F27593" s="40">
        <v>22310.05</v>
      </c>
      <c r="G27593" s="35">
        <f t="shared" si="431"/>
        <v>27738.37</v>
      </c>
      <c r="H27593" s="27">
        <v>481.29089964000002</v>
      </c>
      <c r="I27593" s="28">
        <v>7023.8525</v>
      </c>
      <c r="J27593" s="28">
        <f>H27593/(INDEX(Installed_Capacity!$H$6:$S$11,MATCH(Source_Data!B27593,Installed_Capacity!$G$6:$G$11,0),MATCH(Source_Data!C27593,Installed_Capacity!$H$5:$S$5,0)))</f>
        <v>0.60539735803773587</v>
      </c>
      <c r="K27593" s="29">
        <f>I27593/(INDEX(Installed_Capacity!$H$15:$S$20,MATCH(Source_Data!B27593,Installed_Capacity!$G$15:$G$20,0),MATCH(Source_Data!C27593,Installed_Capacity!$H$14:$S$14,0)))</f>
        <v>0.88000116517407445</v>
      </c>
      <c r="L27593" s="21"/>
      <c r="M27593" s="2"/>
    </row>
    <row r="27594" spans="1:13" x14ac:dyDescent="0.25">
      <c r="A27594" s="17">
        <v>43885</v>
      </c>
      <c r="B27594" s="19">
        <v>2020</v>
      </c>
      <c r="C27594" s="19">
        <v>2</v>
      </c>
      <c r="D27594" s="19">
        <v>24</v>
      </c>
      <c r="E27594" s="19">
        <v>16</v>
      </c>
      <c r="F27594" s="40">
        <v>22735.89</v>
      </c>
      <c r="G27594" s="35">
        <f t="shared" si="431"/>
        <v>27738.37</v>
      </c>
      <c r="H27594" s="27">
        <v>522.63856572999998</v>
      </c>
      <c r="I27594" s="28">
        <v>7023.8525</v>
      </c>
      <c r="J27594" s="28">
        <f>H27594/(INDEX(Installed_Capacity!$H$6:$S$11,MATCH(Source_Data!B27594,Installed_Capacity!$G$6:$G$11,0),MATCH(Source_Data!C27594,Installed_Capacity!$H$5:$S$5,0)))</f>
        <v>0.657407000918239</v>
      </c>
      <c r="K27594" s="29">
        <f>I27594/(INDEX(Installed_Capacity!$H$15:$S$20,MATCH(Source_Data!B27594,Installed_Capacity!$G$15:$G$20,0),MATCH(Source_Data!C27594,Installed_Capacity!$H$14:$S$14,0)))</f>
        <v>0.88000116517407445</v>
      </c>
      <c r="L27594" s="21"/>
      <c r="M27594" s="2"/>
    </row>
    <row r="27595" spans="1:13" x14ac:dyDescent="0.25">
      <c r="A27595" s="17">
        <v>43885</v>
      </c>
      <c r="B27595" s="19">
        <v>2020</v>
      </c>
      <c r="C27595" s="19">
        <v>2</v>
      </c>
      <c r="D27595" s="19">
        <v>24</v>
      </c>
      <c r="E27595" s="19">
        <v>17</v>
      </c>
      <c r="F27595" s="40">
        <v>24029.75</v>
      </c>
      <c r="G27595" s="35">
        <f t="shared" si="431"/>
        <v>27738.37</v>
      </c>
      <c r="H27595" s="27">
        <v>569.82315992999997</v>
      </c>
      <c r="I27595" s="28">
        <v>6704.5853999999999</v>
      </c>
      <c r="J27595" s="28">
        <f>H27595/(INDEX(Installed_Capacity!$H$6:$S$11,MATCH(Source_Data!B27595,Installed_Capacity!$G$6:$G$11,0),MATCH(Source_Data!C27595,Installed_Capacity!$H$5:$S$5,0)))</f>
        <v>0.71675869173584905</v>
      </c>
      <c r="K27595" s="29">
        <f>I27595/(INDEX(Installed_Capacity!$H$15:$S$20,MATCH(Source_Data!B27595,Installed_Capacity!$G$15:$G$20,0),MATCH(Source_Data!C27595,Installed_Capacity!$H$14:$S$14,0)))</f>
        <v>0.84000097724277212</v>
      </c>
      <c r="L27595" s="21"/>
      <c r="M27595" s="2"/>
    </row>
    <row r="27596" spans="1:13" x14ac:dyDescent="0.25">
      <c r="A27596" s="17">
        <v>43885</v>
      </c>
      <c r="B27596" s="19">
        <v>2020</v>
      </c>
      <c r="C27596" s="19">
        <v>2</v>
      </c>
      <c r="D27596" s="19">
        <v>24</v>
      </c>
      <c r="E27596" s="19">
        <v>18</v>
      </c>
      <c r="F27596" s="40">
        <v>26064.63</v>
      </c>
      <c r="G27596" s="35">
        <f t="shared" si="431"/>
        <v>27738.37</v>
      </c>
      <c r="H27596" s="27">
        <v>584.00518737000004</v>
      </c>
      <c r="I27596" s="28">
        <v>6544.9535000000005</v>
      </c>
      <c r="J27596" s="28">
        <f>H27596/(INDEX(Installed_Capacity!$H$6:$S$11,MATCH(Source_Data!B27596,Installed_Capacity!$G$6:$G$11,0),MATCH(Source_Data!C27596,Installed_Capacity!$H$5:$S$5,0)))</f>
        <v>0.7345977199622642</v>
      </c>
      <c r="K27596" s="29">
        <f>I27596/(INDEX(Installed_Capacity!$H$15:$S$20,MATCH(Source_Data!B27596,Installed_Capacity!$G$15:$G$20,0),MATCH(Source_Data!C27596,Installed_Capacity!$H$14:$S$14,0)))</f>
        <v>0.82000109000155363</v>
      </c>
      <c r="L27596" s="21"/>
      <c r="M27596" s="2"/>
    </row>
    <row r="27597" spans="1:13" x14ac:dyDescent="0.25">
      <c r="A27597" s="17">
        <v>43885</v>
      </c>
      <c r="B27597" s="19">
        <v>2020</v>
      </c>
      <c r="C27597" s="19">
        <v>2</v>
      </c>
      <c r="D27597" s="19">
        <v>24</v>
      </c>
      <c r="E27597" s="19">
        <v>19</v>
      </c>
      <c r="F27597" s="40">
        <v>27738.37</v>
      </c>
      <c r="G27597" s="35">
        <f t="shared" si="431"/>
        <v>27738.37</v>
      </c>
      <c r="H27597" s="27">
        <v>551.01208596000004</v>
      </c>
      <c r="I27597" s="28">
        <v>7023.8525</v>
      </c>
      <c r="J27597" s="28">
        <f>H27597/(INDEX(Installed_Capacity!$H$6:$S$11,MATCH(Source_Data!B27597,Installed_Capacity!$G$6:$G$11,0),MATCH(Source_Data!C27597,Installed_Capacity!$H$5:$S$5,0)))</f>
        <v>0.69309696347169814</v>
      </c>
      <c r="K27597" s="29">
        <f>I27597/(INDEX(Installed_Capacity!$H$15:$S$20,MATCH(Source_Data!B27597,Installed_Capacity!$G$15:$G$20,0),MATCH(Source_Data!C27597,Installed_Capacity!$H$14:$S$14,0)))</f>
        <v>0.88000116517407445</v>
      </c>
      <c r="L27597" s="21"/>
      <c r="M27597" s="2"/>
    </row>
    <row r="27598" spans="1:13" x14ac:dyDescent="0.25">
      <c r="A27598" s="17">
        <v>43885</v>
      </c>
      <c r="B27598" s="19">
        <v>2020</v>
      </c>
      <c r="C27598" s="19">
        <v>2</v>
      </c>
      <c r="D27598" s="19">
        <v>24</v>
      </c>
      <c r="E27598" s="19">
        <v>20</v>
      </c>
      <c r="F27598" s="40">
        <v>27341.99</v>
      </c>
      <c r="G27598" s="35">
        <f t="shared" si="431"/>
        <v>27738.37</v>
      </c>
      <c r="H27598" s="27">
        <v>498.98866770000001</v>
      </c>
      <c r="I27598" s="28">
        <v>6385.3205000000007</v>
      </c>
      <c r="J27598" s="28">
        <f>H27598/(INDEX(Installed_Capacity!$H$6:$S$11,MATCH(Source_Data!B27598,Installed_Capacity!$G$6:$G$11,0),MATCH(Source_Data!C27598,Installed_Capacity!$H$5:$S$5,0)))</f>
        <v>0.62765870150943393</v>
      </c>
      <c r="K27598" s="29">
        <f>I27598/(INDEX(Installed_Capacity!$H$15:$S$20,MATCH(Source_Data!B27598,Installed_Capacity!$G$15:$G$20,0),MATCH(Source_Data!C27598,Installed_Capacity!$H$14:$S$14,0)))</f>
        <v>0.80000106494404666</v>
      </c>
      <c r="L27598" s="21"/>
      <c r="M27598" s="2"/>
    </row>
    <row r="27599" spans="1:13" x14ac:dyDescent="0.25">
      <c r="A27599" s="17">
        <v>43885</v>
      </c>
      <c r="B27599" s="19">
        <v>2020</v>
      </c>
      <c r="C27599" s="19">
        <v>2</v>
      </c>
      <c r="D27599" s="19">
        <v>24</v>
      </c>
      <c r="E27599" s="19">
        <v>21</v>
      </c>
      <c r="F27599" s="40">
        <v>26400.86</v>
      </c>
      <c r="G27599" s="35">
        <f t="shared" si="431"/>
        <v>27738.37</v>
      </c>
      <c r="H27599" s="27">
        <v>569.9767468</v>
      </c>
      <c r="I27599" s="28">
        <v>5587.1565000000001</v>
      </c>
      <c r="J27599" s="28">
        <f>H27599/(INDEX(Installed_Capacity!$H$6:$S$11,MATCH(Source_Data!B27599,Installed_Capacity!$G$6:$G$11,0),MATCH(Source_Data!C27599,Installed_Capacity!$H$5:$S$5,0)))</f>
        <v>0.7169518827672956</v>
      </c>
      <c r="K27599" s="29">
        <f>I27599/(INDEX(Installed_Capacity!$H$15:$S$20,MATCH(Source_Data!B27599,Installed_Capacity!$G$15:$G$20,0),MATCH(Source_Data!C27599,Installed_Capacity!$H$14:$S$14,0)))</f>
        <v>0.70000106494404657</v>
      </c>
      <c r="L27599" s="21"/>
      <c r="M27599" s="2"/>
    </row>
    <row r="27600" spans="1:13" x14ac:dyDescent="0.25">
      <c r="A27600" s="17">
        <v>43885</v>
      </c>
      <c r="B27600" s="19">
        <v>2020</v>
      </c>
      <c r="C27600" s="19">
        <v>2</v>
      </c>
      <c r="D27600" s="19">
        <v>24</v>
      </c>
      <c r="E27600" s="19">
        <v>22</v>
      </c>
      <c r="F27600" s="40">
        <v>25087.34</v>
      </c>
      <c r="G27600" s="35">
        <f t="shared" si="431"/>
        <v>27738.37</v>
      </c>
      <c r="H27600" s="27">
        <v>586.98839050000004</v>
      </c>
      <c r="I27600" s="28">
        <v>3831.1959999999999</v>
      </c>
      <c r="J27600" s="28">
        <f>H27600/(INDEX(Installed_Capacity!$H$6:$S$11,MATCH(Source_Data!B27600,Installed_Capacity!$G$6:$G$11,0),MATCH(Source_Data!C27600,Installed_Capacity!$H$5:$S$5,0)))</f>
        <v>0.73835017672955983</v>
      </c>
      <c r="K27600" s="29">
        <f>I27600/(INDEX(Installed_Capacity!$H$15:$S$20,MATCH(Source_Data!B27600,Installed_Capacity!$G$15:$G$20,0),MATCH(Source_Data!C27600,Installed_Capacity!$H$14:$S$14,0)))</f>
        <v>0.48000110253030703</v>
      </c>
      <c r="L27600" s="21"/>
      <c r="M27600" s="2"/>
    </row>
    <row r="27601" spans="1:13" x14ac:dyDescent="0.25">
      <c r="A27601" s="17">
        <v>43885</v>
      </c>
      <c r="B27601" s="19">
        <v>2020</v>
      </c>
      <c r="C27601" s="19">
        <v>2</v>
      </c>
      <c r="D27601" s="19">
        <v>24</v>
      </c>
      <c r="E27601" s="19">
        <v>23</v>
      </c>
      <c r="F27601" s="40">
        <v>23336.45</v>
      </c>
      <c r="G27601" s="35">
        <f t="shared" si="431"/>
        <v>27738.37</v>
      </c>
      <c r="H27601" s="27">
        <v>584.01074930000004</v>
      </c>
      <c r="I27601" s="28">
        <v>3990.8280999999997</v>
      </c>
      <c r="J27601" s="28">
        <f>H27601/(INDEX(Installed_Capacity!$H$6:$S$11,MATCH(Source_Data!B27601,Installed_Capacity!$G$6:$G$11,0),MATCH(Source_Data!C27601,Installed_Capacity!$H$5:$S$5,0)))</f>
        <v>0.73460471610062894</v>
      </c>
      <c r="K27601" s="29">
        <f>I27601/(INDEX(Installed_Capacity!$H$15:$S$20,MATCH(Source_Data!B27601,Installed_Capacity!$G$15:$G$20,0),MATCH(Source_Data!C27601,Installed_Capacity!$H$14:$S$14,0)))</f>
        <v>0.50000101482903259</v>
      </c>
      <c r="L27601" s="21"/>
      <c r="M27601" s="2"/>
    </row>
    <row r="27602" spans="1:13" x14ac:dyDescent="0.25">
      <c r="A27602" s="17">
        <v>43885</v>
      </c>
      <c r="B27602" s="19">
        <v>2020</v>
      </c>
      <c r="C27602" s="19">
        <v>2</v>
      </c>
      <c r="D27602" s="19">
        <v>24</v>
      </c>
      <c r="E27602" s="19">
        <v>24</v>
      </c>
      <c r="F27602" s="40">
        <v>21910.48</v>
      </c>
      <c r="G27602" s="35">
        <f t="shared" si="431"/>
        <v>27738.37</v>
      </c>
      <c r="H27602" s="27">
        <v>514.61093773000005</v>
      </c>
      <c r="I27602" s="28">
        <v>3591.7462</v>
      </c>
      <c r="J27602" s="28">
        <f>H27602/(INDEX(Installed_Capacity!$H$6:$S$11,MATCH(Source_Data!B27602,Installed_Capacity!$G$6:$G$11,0),MATCH(Source_Data!C27602,Installed_Capacity!$H$5:$S$5,0)))</f>
        <v>0.64730935563522018</v>
      </c>
      <c r="K27602" s="29">
        <f>I27602/(INDEX(Installed_Capacity!$H$15:$S$20,MATCH(Source_Data!B27602,Installed_Capacity!$G$15:$G$20,0),MATCH(Source_Data!C27602,Installed_Capacity!$H$14:$S$14,0)))</f>
        <v>0.45000102735778613</v>
      </c>
      <c r="L27602" s="21"/>
      <c r="M27602" s="2"/>
    </row>
    <row r="27603" spans="1:13" x14ac:dyDescent="0.25">
      <c r="A27603" s="17">
        <v>43886</v>
      </c>
      <c r="B27603" s="19">
        <v>2020</v>
      </c>
      <c r="C27603" s="19">
        <v>2</v>
      </c>
      <c r="D27603" s="19">
        <v>25</v>
      </c>
      <c r="E27603" s="19">
        <v>1</v>
      </c>
      <c r="F27603" s="40">
        <v>20988.34</v>
      </c>
      <c r="G27603" s="35">
        <f t="shared" si="431"/>
        <v>27785.85</v>
      </c>
      <c r="H27603" s="27">
        <v>549.65702636000003</v>
      </c>
      <c r="I27603" s="28">
        <v>2554.1331</v>
      </c>
      <c r="J27603" s="28">
        <f>H27603/(INDEX(Installed_Capacity!$H$6:$S$11,MATCH(Source_Data!B27603,Installed_Capacity!$G$6:$G$11,0),MATCH(Source_Data!C27603,Installed_Capacity!$H$5:$S$5,0)))</f>
        <v>0.69139248598742142</v>
      </c>
      <c r="K27603" s="29">
        <f>I27603/(INDEX(Installed_Capacity!$H$15:$S$20,MATCH(Source_Data!B27603,Installed_Capacity!$G$15:$G$20,0),MATCH(Source_Data!C27603,Installed_Capacity!$H$14:$S$14,0)))</f>
        <v>0.32000103988653961</v>
      </c>
      <c r="L27603" s="21"/>
      <c r="M27603" s="2"/>
    </row>
    <row r="27604" spans="1:13" x14ac:dyDescent="0.25">
      <c r="A27604" s="17">
        <v>43886</v>
      </c>
      <c r="B27604" s="19">
        <v>2020</v>
      </c>
      <c r="C27604" s="19">
        <v>2</v>
      </c>
      <c r="D27604" s="19">
        <v>25</v>
      </c>
      <c r="E27604" s="19">
        <v>2</v>
      </c>
      <c r="F27604" s="40">
        <v>20313.689999999999</v>
      </c>
      <c r="G27604" s="35">
        <f t="shared" si="431"/>
        <v>27785.85</v>
      </c>
      <c r="H27604" s="27">
        <v>573.42022826000004</v>
      </c>
      <c r="I27604" s="28">
        <v>1995.4181000000001</v>
      </c>
      <c r="J27604" s="28">
        <f>H27604/(INDEX(Installed_Capacity!$H$6:$S$11,MATCH(Source_Data!B27604,Installed_Capacity!$G$6:$G$11,0),MATCH(Source_Data!C27604,Installed_Capacity!$H$5:$S$5,0)))</f>
        <v>0.72128330598742141</v>
      </c>
      <c r="K27604" s="29">
        <f>I27604/(INDEX(Installed_Capacity!$H$15:$S$20,MATCH(Source_Data!B27604,Installed_Capacity!$G$15:$G$20,0),MATCH(Source_Data!C27604,Installed_Capacity!$H$14:$S$14,0)))</f>
        <v>0.25000101482903264</v>
      </c>
      <c r="L27604" s="21"/>
      <c r="M27604" s="2"/>
    </row>
    <row r="27605" spans="1:13" x14ac:dyDescent="0.25">
      <c r="A27605" s="17">
        <v>43886</v>
      </c>
      <c r="B27605" s="19">
        <v>2020</v>
      </c>
      <c r="C27605" s="19">
        <v>2</v>
      </c>
      <c r="D27605" s="19">
        <v>25</v>
      </c>
      <c r="E27605" s="19">
        <v>3</v>
      </c>
      <c r="F27605" s="40">
        <v>19966.189999999999</v>
      </c>
      <c r="G27605" s="35">
        <f t="shared" si="431"/>
        <v>27785.85</v>
      </c>
      <c r="H27605" s="27">
        <v>537.02477680000004</v>
      </c>
      <c r="I27605" s="28">
        <v>1995.4181000000001</v>
      </c>
      <c r="J27605" s="28">
        <f>H27605/(INDEX(Installed_Capacity!$H$6:$S$11,MATCH(Source_Data!B27605,Installed_Capacity!$G$6:$G$11,0),MATCH(Source_Data!C27605,Installed_Capacity!$H$5:$S$5,0)))</f>
        <v>0.67550286389937109</v>
      </c>
      <c r="K27605" s="29">
        <f>I27605/(INDEX(Installed_Capacity!$H$15:$S$20,MATCH(Source_Data!B27605,Installed_Capacity!$G$15:$G$20,0),MATCH(Source_Data!C27605,Installed_Capacity!$H$14:$S$14,0)))</f>
        <v>0.25000101482903264</v>
      </c>
      <c r="L27605" s="21"/>
      <c r="M27605" s="2"/>
    </row>
    <row r="27606" spans="1:13" x14ac:dyDescent="0.25">
      <c r="A27606" s="17">
        <v>43886</v>
      </c>
      <c r="B27606" s="19">
        <v>2020</v>
      </c>
      <c r="C27606" s="19">
        <v>2</v>
      </c>
      <c r="D27606" s="19">
        <v>25</v>
      </c>
      <c r="E27606" s="19">
        <v>4</v>
      </c>
      <c r="F27606" s="40">
        <v>19880.21</v>
      </c>
      <c r="G27606" s="35">
        <f t="shared" si="431"/>
        <v>27785.85</v>
      </c>
      <c r="H27606" s="27">
        <v>502.79201161999998</v>
      </c>
      <c r="I27606" s="28">
        <v>2474.3161</v>
      </c>
      <c r="J27606" s="28">
        <f>H27606/(INDEX(Installed_Capacity!$H$6:$S$11,MATCH(Source_Data!B27606,Installed_Capacity!$G$6:$G$11,0),MATCH(Source_Data!C27606,Installed_Capacity!$H$5:$S$5,0)))</f>
        <v>0.63244278191194969</v>
      </c>
      <c r="K27606" s="29">
        <f>I27606/(INDEX(Installed_Capacity!$H$15:$S$20,MATCH(Source_Data!B27606,Installed_Capacity!$G$15:$G$20,0),MATCH(Source_Data!C27606,Installed_Capacity!$H$14:$S$14,0)))</f>
        <v>0.31000096471401867</v>
      </c>
      <c r="L27606" s="21"/>
      <c r="M27606" s="2"/>
    </row>
    <row r="27607" spans="1:13" x14ac:dyDescent="0.25">
      <c r="A27607" s="17">
        <v>43886</v>
      </c>
      <c r="B27607" s="19">
        <v>2020</v>
      </c>
      <c r="C27607" s="19">
        <v>2</v>
      </c>
      <c r="D27607" s="19">
        <v>25</v>
      </c>
      <c r="E27607" s="19">
        <v>5</v>
      </c>
      <c r="F27607" s="40">
        <v>20457.98</v>
      </c>
      <c r="G27607" s="35">
        <f t="shared" si="431"/>
        <v>27785.85</v>
      </c>
      <c r="H27607" s="27">
        <v>460.86046142999999</v>
      </c>
      <c r="I27607" s="28">
        <v>1596.3360600000001</v>
      </c>
      <c r="J27607" s="28">
        <f>H27607/(INDEX(Installed_Capacity!$H$6:$S$11,MATCH(Source_Data!B27607,Installed_Capacity!$G$6:$G$11,0),MATCH(Source_Data!C27607,Installed_Capacity!$H$5:$S$5,0)))</f>
        <v>0.57969869362264148</v>
      </c>
      <c r="K27607" s="29">
        <f>I27607/(INDEX(Installed_Capacity!$H$15:$S$20,MATCH(Source_Data!B27607,Installed_Capacity!$G$15:$G$20,0),MATCH(Source_Data!C27607,Installed_Capacity!$H$14:$S$14,0)))</f>
        <v>0.20000100981753124</v>
      </c>
      <c r="L27607" s="21"/>
      <c r="M27607" s="2"/>
    </row>
    <row r="27608" spans="1:13" x14ac:dyDescent="0.25">
      <c r="A27608" s="17">
        <v>43886</v>
      </c>
      <c r="B27608" s="19">
        <v>2020</v>
      </c>
      <c r="C27608" s="19">
        <v>2</v>
      </c>
      <c r="D27608" s="19">
        <v>25</v>
      </c>
      <c r="E27608" s="19">
        <v>6</v>
      </c>
      <c r="F27608" s="40">
        <v>21985.17</v>
      </c>
      <c r="G27608" s="35">
        <f t="shared" si="431"/>
        <v>27785.85</v>
      </c>
      <c r="H27608" s="27">
        <v>523.88127875999999</v>
      </c>
      <c r="I27608" s="28">
        <v>718.35565999999994</v>
      </c>
      <c r="J27608" s="28">
        <f>H27608/(INDEX(Installed_Capacity!$H$6:$S$11,MATCH(Source_Data!B27608,Installed_Capacity!$G$6:$G$11,0),MATCH(Source_Data!C27608,Installed_Capacity!$H$5:$S$5,0)))</f>
        <v>0.6589701619622641</v>
      </c>
      <c r="K27608" s="29">
        <f>I27608/(INDEX(Installed_Capacity!$H$15:$S$20,MATCH(Source_Data!B27608,Installed_Capacity!$G$15:$G$20,0),MATCH(Source_Data!C27608,Installed_Capacity!$H$14:$S$14,0)))</f>
        <v>9.000100981753123E-2</v>
      </c>
      <c r="L27608" s="21"/>
      <c r="M27608" s="2"/>
    </row>
    <row r="27609" spans="1:13" x14ac:dyDescent="0.25">
      <c r="A27609" s="17">
        <v>43886</v>
      </c>
      <c r="B27609" s="19">
        <v>2020</v>
      </c>
      <c r="C27609" s="19">
        <v>2</v>
      </c>
      <c r="D27609" s="19">
        <v>25</v>
      </c>
      <c r="E27609" s="19">
        <v>7</v>
      </c>
      <c r="F27609" s="40">
        <v>24311.83</v>
      </c>
      <c r="G27609" s="35">
        <f t="shared" si="431"/>
        <v>27785.85</v>
      </c>
      <c r="H27609" s="27">
        <v>541.36568389000001</v>
      </c>
      <c r="I27609" s="28">
        <v>877.98834999999997</v>
      </c>
      <c r="J27609" s="28">
        <f>H27609/(INDEX(Installed_Capacity!$H$6:$S$11,MATCH(Source_Data!B27609,Installed_Capacity!$G$6:$G$11,0),MATCH(Source_Data!C27609,Installed_Capacity!$H$5:$S$5,0)))</f>
        <v>0.68096312438993711</v>
      </c>
      <c r="K27609" s="29">
        <f>I27609/(INDEX(Installed_Capacity!$H$15:$S$20,MATCH(Source_Data!B27609,Installed_Capacity!$G$15:$G$20,0),MATCH(Source_Data!C27609,Installed_Capacity!$H$14:$S$14,0)))</f>
        <v>0.11000099603590238</v>
      </c>
      <c r="L27609" s="21"/>
      <c r="M27609" s="2"/>
    </row>
    <row r="27610" spans="1:13" x14ac:dyDescent="0.25">
      <c r="A27610" s="17">
        <v>43886</v>
      </c>
      <c r="B27610" s="19">
        <v>2020</v>
      </c>
      <c r="C27610" s="19">
        <v>2</v>
      </c>
      <c r="D27610" s="19">
        <v>25</v>
      </c>
      <c r="E27610" s="19">
        <v>8</v>
      </c>
      <c r="F27610" s="40">
        <v>24803.58</v>
      </c>
      <c r="G27610" s="35">
        <f t="shared" si="431"/>
        <v>27785.85</v>
      </c>
      <c r="H27610" s="27">
        <v>385.05905674000002</v>
      </c>
      <c r="I27610" s="28">
        <v>1277.0703599999999</v>
      </c>
      <c r="J27610" s="28">
        <f>H27610/(INDEX(Installed_Capacity!$H$6:$S$11,MATCH(Source_Data!B27610,Installed_Capacity!$G$6:$G$11,0),MATCH(Source_Data!C27610,Installed_Capacity!$H$5:$S$5,0)))</f>
        <v>0.48435101476729564</v>
      </c>
      <c r="K27610" s="29">
        <f>I27610/(INDEX(Installed_Capacity!$H$15:$S$20,MATCH(Source_Data!B27610,Installed_Capacity!$G$15:$G$20,0),MATCH(Source_Data!C27610,Installed_Capacity!$H$14:$S$14,0)))</f>
        <v>0.16000099728877773</v>
      </c>
      <c r="L27610" s="21"/>
      <c r="M27610" s="2"/>
    </row>
    <row r="27611" spans="1:13" x14ac:dyDescent="0.25">
      <c r="A27611" s="17">
        <v>43886</v>
      </c>
      <c r="B27611" s="19">
        <v>2020</v>
      </c>
      <c r="C27611" s="19">
        <v>2</v>
      </c>
      <c r="D27611" s="19">
        <v>25</v>
      </c>
      <c r="E27611" s="19">
        <v>9</v>
      </c>
      <c r="F27611" s="40">
        <v>23799.24</v>
      </c>
      <c r="G27611" s="35">
        <f t="shared" si="431"/>
        <v>27785.85</v>
      </c>
      <c r="H27611" s="27">
        <v>382.80334497000001</v>
      </c>
      <c r="I27611" s="28">
        <v>957.80485999999996</v>
      </c>
      <c r="J27611" s="28">
        <f>H27611/(INDEX(Installed_Capacity!$H$6:$S$11,MATCH(Source_Data!B27611,Installed_Capacity!$G$6:$G$11,0),MATCH(Source_Data!C27611,Installed_Capacity!$H$5:$S$5,0)))</f>
        <v>0.48151364147169812</v>
      </c>
      <c r="K27611" s="29">
        <f>I27611/(INDEX(Installed_Capacity!$H$15:$S$20,MATCH(Source_Data!B27611,Installed_Capacity!$G$15:$G$20,0),MATCH(Source_Data!C27611,Installed_Capacity!$H$14:$S$14,0)))</f>
        <v>0.12000100981753123</v>
      </c>
      <c r="L27611" s="21"/>
      <c r="M27611" s="2"/>
    </row>
    <row r="27612" spans="1:13" x14ac:dyDescent="0.25">
      <c r="A27612" s="17">
        <v>43886</v>
      </c>
      <c r="B27612" s="19">
        <v>2020</v>
      </c>
      <c r="C27612" s="19">
        <v>2</v>
      </c>
      <c r="D27612" s="19">
        <v>25</v>
      </c>
      <c r="E27612" s="19">
        <v>10</v>
      </c>
      <c r="F27612" s="40">
        <v>22788.5</v>
      </c>
      <c r="G27612" s="35">
        <f t="shared" si="431"/>
        <v>27785.85</v>
      </c>
      <c r="H27612" s="27">
        <v>304.85306398</v>
      </c>
      <c r="I27612" s="28">
        <v>558.72266000000002</v>
      </c>
      <c r="J27612" s="28">
        <f>H27612/(INDEX(Installed_Capacity!$H$6:$S$11,MATCH(Source_Data!B27612,Installed_Capacity!$G$6:$G$11,0),MATCH(Source_Data!C27612,Installed_Capacity!$H$5:$S$5,0)))</f>
        <v>0.38346297355974845</v>
      </c>
      <c r="K27612" s="29">
        <f>I27612/(INDEX(Installed_Capacity!$H$15:$S$20,MATCH(Source_Data!B27612,Installed_Capacity!$G$15:$G$20,0),MATCH(Source_Data!C27612,Installed_Capacity!$H$14:$S$14,0)))</f>
        <v>7.0000984760024254E-2</v>
      </c>
      <c r="L27612" s="21"/>
      <c r="M27612" s="2"/>
    </row>
    <row r="27613" spans="1:13" x14ac:dyDescent="0.25">
      <c r="A27613" s="17">
        <v>43886</v>
      </c>
      <c r="B27613" s="19">
        <v>2020</v>
      </c>
      <c r="C27613" s="19">
        <v>2</v>
      </c>
      <c r="D27613" s="19">
        <v>25</v>
      </c>
      <c r="E27613" s="19">
        <v>11</v>
      </c>
      <c r="F27613" s="40">
        <v>22106.36</v>
      </c>
      <c r="G27613" s="35">
        <f t="shared" si="431"/>
        <v>27785.85</v>
      </c>
      <c r="H27613" s="27">
        <v>380.90796640000002</v>
      </c>
      <c r="I27613" s="28">
        <v>877.98834999999997</v>
      </c>
      <c r="J27613" s="28">
        <f>H27613/(INDEX(Installed_Capacity!$H$6:$S$11,MATCH(Source_Data!B27613,Installed_Capacity!$G$6:$G$11,0),MATCH(Source_Data!C27613,Installed_Capacity!$H$5:$S$5,0)))</f>
        <v>0.47912951748427673</v>
      </c>
      <c r="K27613" s="29">
        <f>I27613/(INDEX(Installed_Capacity!$H$15:$S$20,MATCH(Source_Data!B27613,Installed_Capacity!$G$15:$G$20,0),MATCH(Source_Data!C27613,Installed_Capacity!$H$14:$S$14,0)))</f>
        <v>0.11000099603590238</v>
      </c>
      <c r="L27613" s="21"/>
      <c r="M27613" s="2"/>
    </row>
    <row r="27614" spans="1:13" x14ac:dyDescent="0.25">
      <c r="A27614" s="17">
        <v>43886</v>
      </c>
      <c r="B27614" s="19">
        <v>2020</v>
      </c>
      <c r="C27614" s="19">
        <v>2</v>
      </c>
      <c r="D27614" s="19">
        <v>25</v>
      </c>
      <c r="E27614" s="19">
        <v>12</v>
      </c>
      <c r="F27614" s="40">
        <v>21749.39</v>
      </c>
      <c r="G27614" s="35">
        <f t="shared" si="431"/>
        <v>27785.85</v>
      </c>
      <c r="H27614" s="27">
        <v>364.32408807000002</v>
      </c>
      <c r="I27614" s="28">
        <v>558.72266000000002</v>
      </c>
      <c r="J27614" s="28">
        <f>H27614/(INDEX(Installed_Capacity!$H$6:$S$11,MATCH(Source_Data!B27614,Installed_Capacity!$G$6:$G$11,0),MATCH(Source_Data!C27614,Installed_Capacity!$H$5:$S$5,0)))</f>
        <v>0.45826929316981135</v>
      </c>
      <c r="K27614" s="29">
        <f>I27614/(INDEX(Installed_Capacity!$H$15:$S$20,MATCH(Source_Data!B27614,Installed_Capacity!$G$15:$G$20,0),MATCH(Source_Data!C27614,Installed_Capacity!$H$14:$S$14,0)))</f>
        <v>7.0000984760024254E-2</v>
      </c>
      <c r="L27614" s="21"/>
      <c r="M27614" s="2"/>
    </row>
    <row r="27615" spans="1:13" x14ac:dyDescent="0.25">
      <c r="A27615" s="17">
        <v>43886</v>
      </c>
      <c r="B27615" s="19">
        <v>2020</v>
      </c>
      <c r="C27615" s="19">
        <v>2</v>
      </c>
      <c r="D27615" s="19">
        <v>25</v>
      </c>
      <c r="E27615" s="19">
        <v>13</v>
      </c>
      <c r="F27615" s="40">
        <v>21669.17</v>
      </c>
      <c r="G27615" s="35">
        <f t="shared" si="431"/>
        <v>27785.85</v>
      </c>
      <c r="H27615" s="27">
        <v>370.02071659000001</v>
      </c>
      <c r="I27615" s="28">
        <v>718.35565999999994</v>
      </c>
      <c r="J27615" s="28">
        <f>H27615/(INDEX(Installed_Capacity!$H$6:$S$11,MATCH(Source_Data!B27615,Installed_Capacity!$G$6:$G$11,0),MATCH(Source_Data!C27615,Installed_Capacity!$H$5:$S$5,0)))</f>
        <v>0.46543486363522013</v>
      </c>
      <c r="K27615" s="29">
        <f>I27615/(INDEX(Installed_Capacity!$H$15:$S$20,MATCH(Source_Data!B27615,Installed_Capacity!$G$15:$G$20,0),MATCH(Source_Data!C27615,Installed_Capacity!$H$14:$S$14,0)))</f>
        <v>9.000100981753123E-2</v>
      </c>
      <c r="L27615" s="21"/>
      <c r="M27615" s="2"/>
    </row>
    <row r="27616" spans="1:13" x14ac:dyDescent="0.25">
      <c r="A27616" s="17">
        <v>43886</v>
      </c>
      <c r="B27616" s="19">
        <v>2020</v>
      </c>
      <c r="C27616" s="19">
        <v>2</v>
      </c>
      <c r="D27616" s="19">
        <v>25</v>
      </c>
      <c r="E27616" s="19">
        <v>14</v>
      </c>
      <c r="F27616" s="40">
        <v>22011.81</v>
      </c>
      <c r="G27616" s="35">
        <f t="shared" si="431"/>
        <v>27785.85</v>
      </c>
      <c r="H27616" s="27">
        <v>383.01468010000002</v>
      </c>
      <c r="I27616" s="28">
        <v>718.35565999999994</v>
      </c>
      <c r="J27616" s="28">
        <f>H27616/(INDEX(Installed_Capacity!$H$6:$S$11,MATCH(Source_Data!B27616,Installed_Capacity!$G$6:$G$11,0),MATCH(Source_Data!C27616,Installed_Capacity!$H$5:$S$5,0)))</f>
        <v>0.48177947182389941</v>
      </c>
      <c r="K27616" s="29">
        <f>I27616/(INDEX(Installed_Capacity!$H$15:$S$20,MATCH(Source_Data!B27616,Installed_Capacity!$G$15:$G$20,0),MATCH(Source_Data!C27616,Installed_Capacity!$H$14:$S$14,0)))</f>
        <v>9.000100981753123E-2</v>
      </c>
      <c r="L27616" s="21"/>
      <c r="M27616" s="2"/>
    </row>
    <row r="27617" spans="1:13" x14ac:dyDescent="0.25">
      <c r="A27617" s="17">
        <v>43886</v>
      </c>
      <c r="B27617" s="19">
        <v>2020</v>
      </c>
      <c r="C27617" s="19">
        <v>2</v>
      </c>
      <c r="D27617" s="19">
        <v>25</v>
      </c>
      <c r="E27617" s="19">
        <v>15</v>
      </c>
      <c r="F27617" s="40">
        <v>22700.05</v>
      </c>
      <c r="G27617" s="35">
        <f t="shared" si="431"/>
        <v>27785.85</v>
      </c>
      <c r="H27617" s="27">
        <v>478.88798839999998</v>
      </c>
      <c r="I27617" s="28">
        <v>877.98834999999997</v>
      </c>
      <c r="J27617" s="28">
        <f>H27617/(INDEX(Installed_Capacity!$H$6:$S$11,MATCH(Source_Data!B27617,Installed_Capacity!$G$6:$G$11,0),MATCH(Source_Data!C27617,Installed_Capacity!$H$5:$S$5,0)))</f>
        <v>0.60237482817610066</v>
      </c>
      <c r="K27617" s="29">
        <f>I27617/(INDEX(Installed_Capacity!$H$15:$S$20,MATCH(Source_Data!B27617,Installed_Capacity!$G$15:$G$20,0),MATCH(Source_Data!C27617,Installed_Capacity!$H$14:$S$14,0)))</f>
        <v>0.11000099603590238</v>
      </c>
      <c r="L27617" s="21"/>
      <c r="M27617" s="2"/>
    </row>
    <row r="27618" spans="1:13" x14ac:dyDescent="0.25">
      <c r="A27618" s="17">
        <v>43886</v>
      </c>
      <c r="B27618" s="19">
        <v>2020</v>
      </c>
      <c r="C27618" s="19">
        <v>2</v>
      </c>
      <c r="D27618" s="19">
        <v>25</v>
      </c>
      <c r="E27618" s="19">
        <v>16</v>
      </c>
      <c r="F27618" s="40">
        <v>23371.43</v>
      </c>
      <c r="G27618" s="35">
        <f t="shared" si="431"/>
        <v>27785.85</v>
      </c>
      <c r="H27618" s="27">
        <v>545.02056746000005</v>
      </c>
      <c r="I27618" s="28">
        <v>718.35565999999994</v>
      </c>
      <c r="J27618" s="28">
        <f>H27618/(INDEX(Installed_Capacity!$H$6:$S$11,MATCH(Source_Data!B27618,Installed_Capacity!$G$6:$G$11,0),MATCH(Source_Data!C27618,Installed_Capacity!$H$5:$S$5,0)))</f>
        <v>0.6855604622138366</v>
      </c>
      <c r="K27618" s="29">
        <f>I27618/(INDEX(Installed_Capacity!$H$15:$S$20,MATCH(Source_Data!B27618,Installed_Capacity!$G$15:$G$20,0),MATCH(Source_Data!C27618,Installed_Capacity!$H$14:$S$14,0)))</f>
        <v>9.000100981753123E-2</v>
      </c>
      <c r="L27618" s="21"/>
      <c r="M27618" s="2"/>
    </row>
    <row r="27619" spans="1:13" x14ac:dyDescent="0.25">
      <c r="A27619" s="17">
        <v>43886</v>
      </c>
      <c r="B27619" s="19">
        <v>2020</v>
      </c>
      <c r="C27619" s="19">
        <v>2</v>
      </c>
      <c r="D27619" s="19">
        <v>25</v>
      </c>
      <c r="E27619" s="19">
        <v>17</v>
      </c>
      <c r="F27619" s="40">
        <v>24683.85</v>
      </c>
      <c r="G27619" s="35">
        <f t="shared" si="431"/>
        <v>27785.85</v>
      </c>
      <c r="H27619" s="27">
        <v>532.01079303999995</v>
      </c>
      <c r="I27619" s="28">
        <v>877.98834999999997</v>
      </c>
      <c r="J27619" s="28">
        <f>H27619/(INDEX(Installed_Capacity!$H$6:$S$11,MATCH(Source_Data!B27619,Installed_Capacity!$G$6:$G$11,0),MATCH(Source_Data!C27619,Installed_Capacity!$H$5:$S$5,0)))</f>
        <v>0.66919596608805021</v>
      </c>
      <c r="K27619" s="29">
        <f>I27619/(INDEX(Installed_Capacity!$H$15:$S$20,MATCH(Source_Data!B27619,Installed_Capacity!$G$15:$G$20,0),MATCH(Source_Data!C27619,Installed_Capacity!$H$14:$S$14,0)))</f>
        <v>0.11000099603590238</v>
      </c>
      <c r="L27619" s="21"/>
      <c r="M27619" s="2"/>
    </row>
    <row r="27620" spans="1:13" x14ac:dyDescent="0.25">
      <c r="A27620" s="17">
        <v>43886</v>
      </c>
      <c r="B27620" s="19">
        <v>2020</v>
      </c>
      <c r="C27620" s="19">
        <v>2</v>
      </c>
      <c r="D27620" s="19">
        <v>25</v>
      </c>
      <c r="E27620" s="19">
        <v>18</v>
      </c>
      <c r="F27620" s="40">
        <v>26660.37</v>
      </c>
      <c r="G27620" s="35">
        <f t="shared" si="431"/>
        <v>27785.85</v>
      </c>
      <c r="H27620" s="27">
        <v>463.99972675999999</v>
      </c>
      <c r="I27620" s="28">
        <v>877.98834999999997</v>
      </c>
      <c r="J27620" s="28">
        <f>H27620/(INDEX(Installed_Capacity!$H$6:$S$11,MATCH(Source_Data!B27620,Installed_Capacity!$G$6:$G$11,0),MATCH(Source_Data!C27620,Installed_Capacity!$H$5:$S$5,0)))</f>
        <v>0.58364745504402515</v>
      </c>
      <c r="K27620" s="29">
        <f>I27620/(INDEX(Installed_Capacity!$H$15:$S$20,MATCH(Source_Data!B27620,Installed_Capacity!$G$15:$G$20,0),MATCH(Source_Data!C27620,Installed_Capacity!$H$14:$S$14,0)))</f>
        <v>0.11000099603590238</v>
      </c>
      <c r="L27620" s="21"/>
      <c r="M27620" s="2"/>
    </row>
    <row r="27621" spans="1:13" x14ac:dyDescent="0.25">
      <c r="A27621" s="17">
        <v>43886</v>
      </c>
      <c r="B27621" s="19">
        <v>2020</v>
      </c>
      <c r="C27621" s="19">
        <v>2</v>
      </c>
      <c r="D27621" s="19">
        <v>25</v>
      </c>
      <c r="E27621" s="19">
        <v>19</v>
      </c>
      <c r="F27621" s="40">
        <v>27785.85</v>
      </c>
      <c r="G27621" s="35">
        <f t="shared" si="431"/>
        <v>27785.85</v>
      </c>
      <c r="H27621" s="27">
        <v>477.00379657000002</v>
      </c>
      <c r="I27621" s="28">
        <v>877.98834999999997</v>
      </c>
      <c r="J27621" s="28">
        <f>H27621/(INDEX(Installed_Capacity!$H$6:$S$11,MATCH(Source_Data!B27621,Installed_Capacity!$G$6:$G$11,0),MATCH(Source_Data!C27621,Installed_Capacity!$H$5:$S$5,0)))</f>
        <v>0.6000047755597484</v>
      </c>
      <c r="K27621" s="29">
        <f>I27621/(INDEX(Installed_Capacity!$H$15:$S$20,MATCH(Source_Data!B27621,Installed_Capacity!$G$15:$G$20,0),MATCH(Source_Data!C27621,Installed_Capacity!$H$14:$S$14,0)))</f>
        <v>0.11000099603590238</v>
      </c>
      <c r="L27621" s="21"/>
      <c r="M27621" s="2"/>
    </row>
    <row r="27622" spans="1:13" x14ac:dyDescent="0.25">
      <c r="A27622" s="17">
        <v>43886</v>
      </c>
      <c r="B27622" s="19">
        <v>2020</v>
      </c>
      <c r="C27622" s="19">
        <v>2</v>
      </c>
      <c r="D27622" s="19">
        <v>25</v>
      </c>
      <c r="E27622" s="19">
        <v>20</v>
      </c>
      <c r="F27622" s="40">
        <v>27294.799999999999</v>
      </c>
      <c r="G27622" s="35">
        <f t="shared" si="431"/>
        <v>27785.85</v>
      </c>
      <c r="H27622" s="27">
        <v>457.00803930000001</v>
      </c>
      <c r="I27622" s="28">
        <v>2155.0510999999997</v>
      </c>
      <c r="J27622" s="28">
        <f>H27622/(INDEX(Installed_Capacity!$H$6:$S$11,MATCH(Source_Data!B27622,Installed_Capacity!$G$6:$G$11,0),MATCH(Source_Data!C27622,Installed_Capacity!$H$5:$S$5,0)))</f>
        <v>0.57485287962264153</v>
      </c>
      <c r="K27622" s="29">
        <f>I27622/(INDEX(Installed_Capacity!$H$15:$S$20,MATCH(Source_Data!B27622,Installed_Capacity!$G$15:$G$20,0),MATCH(Source_Data!C27622,Installed_Capacity!$H$14:$S$14,0)))</f>
        <v>0.27000103988653956</v>
      </c>
      <c r="L27622" s="21"/>
      <c r="M27622" s="2"/>
    </row>
    <row r="27623" spans="1:13" x14ac:dyDescent="0.25">
      <c r="A27623" s="17">
        <v>43886</v>
      </c>
      <c r="B27623" s="19">
        <v>2020</v>
      </c>
      <c r="C27623" s="19">
        <v>2</v>
      </c>
      <c r="D27623" s="19">
        <v>25</v>
      </c>
      <c r="E27623" s="19">
        <v>21</v>
      </c>
      <c r="F27623" s="40">
        <v>26330.880000000001</v>
      </c>
      <c r="G27623" s="35">
        <f t="shared" si="431"/>
        <v>27785.85</v>
      </c>
      <c r="H27623" s="27">
        <v>454.0124386</v>
      </c>
      <c r="I27623" s="28">
        <v>877.98834999999997</v>
      </c>
      <c r="J27623" s="28">
        <f>H27623/(INDEX(Installed_Capacity!$H$6:$S$11,MATCH(Source_Data!B27623,Installed_Capacity!$G$6:$G$11,0),MATCH(Source_Data!C27623,Installed_Capacity!$H$5:$S$5,0)))</f>
        <v>0.57108482842767294</v>
      </c>
      <c r="K27623" s="29">
        <f>I27623/(INDEX(Installed_Capacity!$H$15:$S$20,MATCH(Source_Data!B27623,Installed_Capacity!$G$15:$G$20,0),MATCH(Source_Data!C27623,Installed_Capacity!$H$14:$S$14,0)))</f>
        <v>0.11000099603590238</v>
      </c>
      <c r="L27623" s="21"/>
      <c r="M27623" s="2"/>
    </row>
    <row r="27624" spans="1:13" x14ac:dyDescent="0.25">
      <c r="A27624" s="17">
        <v>43886</v>
      </c>
      <c r="B27624" s="19">
        <v>2020</v>
      </c>
      <c r="C27624" s="19">
        <v>2</v>
      </c>
      <c r="D27624" s="19">
        <v>25</v>
      </c>
      <c r="E27624" s="19">
        <v>22</v>
      </c>
      <c r="F27624" s="40">
        <v>24971.42</v>
      </c>
      <c r="G27624" s="35">
        <f t="shared" si="431"/>
        <v>27785.85</v>
      </c>
      <c r="H27624" s="27">
        <v>432.01535749999999</v>
      </c>
      <c r="I27624" s="28">
        <v>1835.7851000000001</v>
      </c>
      <c r="J27624" s="28">
        <f>H27624/(INDEX(Installed_Capacity!$H$6:$S$11,MATCH(Source_Data!B27624,Installed_Capacity!$G$6:$G$11,0),MATCH(Source_Data!C27624,Installed_Capacity!$H$5:$S$5,0)))</f>
        <v>0.54341554402515724</v>
      </c>
      <c r="K27624" s="29">
        <f>I27624/(INDEX(Installed_Capacity!$H$15:$S$20,MATCH(Source_Data!B27624,Installed_Capacity!$G$15:$G$20,0),MATCH(Source_Data!C27624,Installed_Capacity!$H$14:$S$14,0)))</f>
        <v>0.23000098977152564</v>
      </c>
      <c r="L27624" s="21"/>
      <c r="M27624" s="2"/>
    </row>
    <row r="27625" spans="1:13" x14ac:dyDescent="0.25">
      <c r="A27625" s="17">
        <v>43886</v>
      </c>
      <c r="B27625" s="19">
        <v>2020</v>
      </c>
      <c r="C27625" s="19">
        <v>2</v>
      </c>
      <c r="D27625" s="19">
        <v>25</v>
      </c>
      <c r="E27625" s="19">
        <v>23</v>
      </c>
      <c r="F27625" s="40">
        <v>23260.86</v>
      </c>
      <c r="G27625" s="35">
        <f t="shared" si="431"/>
        <v>27785.85</v>
      </c>
      <c r="H27625" s="27">
        <v>373.01507038</v>
      </c>
      <c r="I27625" s="28">
        <v>1676.1520599999999</v>
      </c>
      <c r="J27625" s="28">
        <f>H27625/(INDEX(Installed_Capacity!$H$6:$S$11,MATCH(Source_Data!B27625,Installed_Capacity!$G$6:$G$11,0),MATCH(Source_Data!C27625,Installed_Capacity!$H$5:$S$5,0)))</f>
        <v>0.4692013463899371</v>
      </c>
      <c r="K27625" s="29">
        <f>I27625/(INDEX(Installed_Capacity!$H$15:$S$20,MATCH(Source_Data!B27625,Installed_Capacity!$G$15:$G$20,0),MATCH(Source_Data!C27625,Installed_Capacity!$H$14:$S$14,0)))</f>
        <v>0.21000095970251725</v>
      </c>
      <c r="L27625" s="21"/>
      <c r="M27625" s="2"/>
    </row>
    <row r="27626" spans="1:13" x14ac:dyDescent="0.25">
      <c r="A27626" s="17">
        <v>43886</v>
      </c>
      <c r="B27626" s="19">
        <v>2020</v>
      </c>
      <c r="C27626" s="19">
        <v>2</v>
      </c>
      <c r="D27626" s="19">
        <v>25</v>
      </c>
      <c r="E27626" s="19">
        <v>24</v>
      </c>
      <c r="F27626" s="40">
        <v>21729.22</v>
      </c>
      <c r="G27626" s="35">
        <f t="shared" si="431"/>
        <v>27785.85</v>
      </c>
      <c r="H27626" s="27">
        <v>328.01971015999999</v>
      </c>
      <c r="I27626" s="28">
        <v>1277.0703599999999</v>
      </c>
      <c r="J27626" s="28">
        <f>H27626/(INDEX(Installed_Capacity!$H$6:$S$11,MATCH(Source_Data!B27626,Installed_Capacity!$G$6:$G$11,0),MATCH(Source_Data!C27626,Installed_Capacity!$H$5:$S$5,0)))</f>
        <v>0.41260340900628928</v>
      </c>
      <c r="K27626" s="29">
        <f>I27626/(INDEX(Installed_Capacity!$H$15:$S$20,MATCH(Source_Data!B27626,Installed_Capacity!$G$15:$G$20,0),MATCH(Source_Data!C27626,Installed_Capacity!$H$14:$S$14,0)))</f>
        <v>0.16000099728877773</v>
      </c>
      <c r="L27626" s="21"/>
      <c r="M27626" s="2"/>
    </row>
    <row r="27627" spans="1:13" x14ac:dyDescent="0.25">
      <c r="A27627" s="17">
        <v>43887</v>
      </c>
      <c r="B27627" s="19">
        <v>2020</v>
      </c>
      <c r="C27627" s="19">
        <v>2</v>
      </c>
      <c r="D27627" s="19">
        <v>26</v>
      </c>
      <c r="E27627" s="19">
        <v>1</v>
      </c>
      <c r="F27627" s="40">
        <v>20729.63</v>
      </c>
      <c r="G27627" s="35">
        <f t="shared" si="431"/>
        <v>27697.32</v>
      </c>
      <c r="H27627" s="27">
        <v>288.65396773999998</v>
      </c>
      <c r="I27627" s="28">
        <v>638.53915999999992</v>
      </c>
      <c r="J27627" s="28">
        <f>H27627/(INDEX(Installed_Capacity!$H$6:$S$11,MATCH(Source_Data!B27627,Installed_Capacity!$G$6:$G$11,0),MATCH(Source_Data!C27627,Installed_Capacity!$H$5:$S$5,0)))</f>
        <v>0.3630867518742138</v>
      </c>
      <c r="K27627" s="29">
        <f>I27627/(INDEX(Installed_Capacity!$H$15:$S$20,MATCH(Source_Data!B27627,Installed_Capacity!$G$15:$G$20,0),MATCH(Source_Data!C27627,Installed_Capacity!$H$14:$S$14,0)))</f>
        <v>8.0000997288777728E-2</v>
      </c>
      <c r="L27627" s="21"/>
      <c r="M27627" s="2"/>
    </row>
    <row r="27628" spans="1:13" x14ac:dyDescent="0.25">
      <c r="A27628" s="17">
        <v>43887</v>
      </c>
      <c r="B27628" s="19">
        <v>2020</v>
      </c>
      <c r="C27628" s="19">
        <v>2</v>
      </c>
      <c r="D27628" s="19">
        <v>26</v>
      </c>
      <c r="E27628" s="19">
        <v>2</v>
      </c>
      <c r="F27628" s="40">
        <v>19993.849999999999</v>
      </c>
      <c r="G27628" s="35">
        <f t="shared" si="431"/>
        <v>27697.32</v>
      </c>
      <c r="H27628" s="27">
        <v>291.24207719999998</v>
      </c>
      <c r="I27628" s="28">
        <v>239.45715000000001</v>
      </c>
      <c r="J27628" s="28">
        <f>H27628/(INDEX(Installed_Capacity!$H$6:$S$11,MATCH(Source_Data!B27628,Installed_Capacity!$G$6:$G$11,0),MATCH(Source_Data!C27628,Installed_Capacity!$H$5:$S$5,0)))</f>
        <v>0.36634223547169809</v>
      </c>
      <c r="K27628" s="29">
        <f>I27628/(INDEX(Installed_Capacity!$H$15:$S$20,MATCH(Source_Data!B27628,Installed_Capacity!$G$15:$G$20,0),MATCH(Source_Data!C27628,Installed_Capacity!$H$14:$S$14,0)))</f>
        <v>3.0000996035902398E-2</v>
      </c>
      <c r="L27628" s="21"/>
      <c r="M27628" s="2"/>
    </row>
    <row r="27629" spans="1:13" x14ac:dyDescent="0.25">
      <c r="A27629" s="17">
        <v>43887</v>
      </c>
      <c r="B27629" s="19">
        <v>2020</v>
      </c>
      <c r="C27629" s="19">
        <v>2</v>
      </c>
      <c r="D27629" s="19">
        <v>26</v>
      </c>
      <c r="E27629" s="19">
        <v>3</v>
      </c>
      <c r="F27629" s="40">
        <v>19576.919999999998</v>
      </c>
      <c r="G27629" s="35">
        <f t="shared" si="431"/>
        <v>27697.32</v>
      </c>
      <c r="H27629" s="27">
        <v>251.48693111</v>
      </c>
      <c r="I27629" s="28">
        <v>79.824378999999993</v>
      </c>
      <c r="J27629" s="28">
        <f>H27629/(INDEX(Installed_Capacity!$H$6:$S$11,MATCH(Source_Data!B27629,Installed_Capacity!$G$6:$G$11,0),MATCH(Source_Data!C27629,Installed_Capacity!$H$5:$S$5,0)))</f>
        <v>0.31633576240251571</v>
      </c>
      <c r="K27629" s="29">
        <f>I27629/(INDEX(Installed_Capacity!$H$15:$S$20,MATCH(Source_Data!B27629,Installed_Capacity!$G$15:$G$20,0),MATCH(Source_Data!C27629,Installed_Capacity!$H$14:$S$14,0)))</f>
        <v>1.0000999669240907E-2</v>
      </c>
      <c r="L27629" s="21"/>
      <c r="M27629" s="2"/>
    </row>
    <row r="27630" spans="1:13" x14ac:dyDescent="0.25">
      <c r="A27630" s="17">
        <v>43887</v>
      </c>
      <c r="B27630" s="19">
        <v>2020</v>
      </c>
      <c r="C27630" s="19">
        <v>2</v>
      </c>
      <c r="D27630" s="19">
        <v>26</v>
      </c>
      <c r="E27630" s="19">
        <v>4</v>
      </c>
      <c r="F27630" s="40">
        <v>19476.32</v>
      </c>
      <c r="G27630" s="35">
        <f t="shared" si="431"/>
        <v>27697.32</v>
      </c>
      <c r="H27630" s="27">
        <v>201.25650778799999</v>
      </c>
      <c r="I27630" s="28">
        <v>79.824378999999993</v>
      </c>
      <c r="J27630" s="28">
        <f>H27630/(INDEX(Installed_Capacity!$H$6:$S$11,MATCH(Source_Data!B27630,Installed_Capacity!$G$6:$G$11,0),MATCH(Source_Data!C27630,Installed_Capacity!$H$5:$S$5,0)))</f>
        <v>0.25315283998490568</v>
      </c>
      <c r="K27630" s="29">
        <f>I27630/(INDEX(Installed_Capacity!$H$15:$S$20,MATCH(Source_Data!B27630,Installed_Capacity!$G$15:$G$20,0),MATCH(Source_Data!C27630,Installed_Capacity!$H$14:$S$14,0)))</f>
        <v>1.0000999669240907E-2</v>
      </c>
      <c r="L27630" s="21"/>
      <c r="M27630" s="2"/>
    </row>
    <row r="27631" spans="1:13" x14ac:dyDescent="0.25">
      <c r="A27631" s="17">
        <v>43887</v>
      </c>
      <c r="B27631" s="19">
        <v>2020</v>
      </c>
      <c r="C27631" s="19">
        <v>2</v>
      </c>
      <c r="D27631" s="19">
        <v>26</v>
      </c>
      <c r="E27631" s="19">
        <v>5</v>
      </c>
      <c r="F27631" s="40">
        <v>20112.52</v>
      </c>
      <c r="G27631" s="35">
        <f t="shared" si="431"/>
        <v>27697.32</v>
      </c>
      <c r="H27631" s="27">
        <v>182.20782299999999</v>
      </c>
      <c r="I27631" s="28">
        <v>159.640749</v>
      </c>
      <c r="J27631" s="28">
        <f>H27631/(INDEX(Installed_Capacity!$H$6:$S$11,MATCH(Source_Data!B27631,Installed_Capacity!$G$6:$G$11,0),MATCH(Source_Data!C27631,Installed_Capacity!$H$5:$S$5,0)))</f>
        <v>0.22919223018867924</v>
      </c>
      <c r="K27631" s="29">
        <f>I27631/(INDEX(Installed_Capacity!$H$15:$S$20,MATCH(Source_Data!B27631,Installed_Capacity!$G$15:$G$20,0),MATCH(Source_Data!C27631,Installed_Capacity!$H$14:$S$14,0)))</f>
        <v>2.0000995910614862E-2</v>
      </c>
      <c r="L27631" s="21"/>
      <c r="M27631" s="2"/>
    </row>
    <row r="27632" spans="1:13" x14ac:dyDescent="0.25">
      <c r="A27632" s="17">
        <v>43887</v>
      </c>
      <c r="B27632" s="19">
        <v>2020</v>
      </c>
      <c r="C27632" s="19">
        <v>2</v>
      </c>
      <c r="D27632" s="19">
        <v>26</v>
      </c>
      <c r="E27632" s="19">
        <v>6</v>
      </c>
      <c r="F27632" s="40">
        <v>21809.34</v>
      </c>
      <c r="G27632" s="35">
        <f t="shared" si="431"/>
        <v>27697.32</v>
      </c>
      <c r="H27632" s="27">
        <v>190.74077915999999</v>
      </c>
      <c r="I27632" s="28">
        <v>159.640749</v>
      </c>
      <c r="J27632" s="28">
        <f>H27632/(INDEX(Installed_Capacity!$H$6:$S$11,MATCH(Source_Data!B27632,Installed_Capacity!$G$6:$G$11,0),MATCH(Source_Data!C27632,Installed_Capacity!$H$5:$S$5,0)))</f>
        <v>0.23992550837735849</v>
      </c>
      <c r="K27632" s="29">
        <f>I27632/(INDEX(Installed_Capacity!$H$15:$S$20,MATCH(Source_Data!B27632,Installed_Capacity!$G$15:$G$20,0),MATCH(Source_Data!C27632,Installed_Capacity!$H$14:$S$14,0)))</f>
        <v>2.0000995910614862E-2</v>
      </c>
      <c r="L27632" s="21"/>
      <c r="M27632" s="2"/>
    </row>
    <row r="27633" spans="1:13" x14ac:dyDescent="0.25">
      <c r="A27633" s="17">
        <v>43887</v>
      </c>
      <c r="B27633" s="19">
        <v>2020</v>
      </c>
      <c r="C27633" s="19">
        <v>2</v>
      </c>
      <c r="D27633" s="19">
        <v>26</v>
      </c>
      <c r="E27633" s="19">
        <v>7</v>
      </c>
      <c r="F27633" s="40">
        <v>24179.89</v>
      </c>
      <c r="G27633" s="35">
        <f t="shared" si="431"/>
        <v>27697.32</v>
      </c>
      <c r="H27633" s="27">
        <v>177.09464213999999</v>
      </c>
      <c r="I27633" s="28">
        <v>558.72266000000002</v>
      </c>
      <c r="J27633" s="28">
        <f>H27633/(INDEX(Installed_Capacity!$H$6:$S$11,MATCH(Source_Data!B27633,Installed_Capacity!$G$6:$G$11,0),MATCH(Source_Data!C27633,Installed_Capacity!$H$5:$S$5,0)))</f>
        <v>0.2227605561509434</v>
      </c>
      <c r="K27633" s="29">
        <f>I27633/(INDEX(Installed_Capacity!$H$15:$S$20,MATCH(Source_Data!B27633,Installed_Capacity!$G$15:$G$20,0),MATCH(Source_Data!C27633,Installed_Capacity!$H$14:$S$14,0)))</f>
        <v>7.0000984760024254E-2</v>
      </c>
      <c r="L27633" s="21"/>
      <c r="M27633" s="2"/>
    </row>
    <row r="27634" spans="1:13" x14ac:dyDescent="0.25">
      <c r="A27634" s="17">
        <v>43887</v>
      </c>
      <c r="B27634" s="19">
        <v>2020</v>
      </c>
      <c r="C27634" s="19">
        <v>2</v>
      </c>
      <c r="D27634" s="19">
        <v>26</v>
      </c>
      <c r="E27634" s="19">
        <v>8</v>
      </c>
      <c r="F27634" s="40">
        <v>24638.97</v>
      </c>
      <c r="G27634" s="35">
        <f t="shared" si="431"/>
        <v>27697.32</v>
      </c>
      <c r="H27634" s="27">
        <v>111.585302672</v>
      </c>
      <c r="I27634" s="28">
        <v>1596.3360600000001</v>
      </c>
      <c r="J27634" s="28">
        <f>H27634/(INDEX(Installed_Capacity!$H$6:$S$11,MATCH(Source_Data!B27634,Installed_Capacity!$G$6:$G$11,0),MATCH(Source_Data!C27634,Installed_Capacity!$H$5:$S$5,0)))</f>
        <v>0.14035887128553459</v>
      </c>
      <c r="K27634" s="29">
        <f>I27634/(INDEX(Installed_Capacity!$H$15:$S$20,MATCH(Source_Data!B27634,Installed_Capacity!$G$15:$G$20,0),MATCH(Source_Data!C27634,Installed_Capacity!$H$14:$S$14,0)))</f>
        <v>0.20000100981753124</v>
      </c>
      <c r="L27634" s="21"/>
      <c r="M27634" s="2"/>
    </row>
    <row r="27635" spans="1:13" x14ac:dyDescent="0.25">
      <c r="A27635" s="17">
        <v>43887</v>
      </c>
      <c r="B27635" s="19">
        <v>2020</v>
      </c>
      <c r="C27635" s="19">
        <v>2</v>
      </c>
      <c r="D27635" s="19">
        <v>26</v>
      </c>
      <c r="E27635" s="19">
        <v>9</v>
      </c>
      <c r="F27635" s="40">
        <v>23562.080000000002</v>
      </c>
      <c r="G27635" s="35">
        <f t="shared" si="431"/>
        <v>27697.32</v>
      </c>
      <c r="H27635" s="27">
        <v>173.65829878</v>
      </c>
      <c r="I27635" s="28">
        <v>1995.4181000000001</v>
      </c>
      <c r="J27635" s="28">
        <f>H27635/(INDEX(Installed_Capacity!$H$6:$S$11,MATCH(Source_Data!B27635,Installed_Capacity!$G$6:$G$11,0),MATCH(Source_Data!C27635,Installed_Capacity!$H$5:$S$5,0)))</f>
        <v>0.21843811167295596</v>
      </c>
      <c r="K27635" s="29">
        <f>I27635/(INDEX(Installed_Capacity!$H$15:$S$20,MATCH(Source_Data!B27635,Installed_Capacity!$G$15:$G$20,0),MATCH(Source_Data!C27635,Installed_Capacity!$H$14:$S$14,0)))</f>
        <v>0.25000101482903264</v>
      </c>
      <c r="L27635" s="21"/>
      <c r="M27635" s="2"/>
    </row>
    <row r="27636" spans="1:13" x14ac:dyDescent="0.25">
      <c r="A27636" s="17">
        <v>43887</v>
      </c>
      <c r="B27636" s="19">
        <v>2020</v>
      </c>
      <c r="C27636" s="19">
        <v>2</v>
      </c>
      <c r="D27636" s="19">
        <v>26</v>
      </c>
      <c r="E27636" s="19">
        <v>10</v>
      </c>
      <c r="F27636" s="40">
        <v>22767.46</v>
      </c>
      <c r="G27636" s="35">
        <f t="shared" si="431"/>
        <v>27697.32</v>
      </c>
      <c r="H27636" s="27">
        <v>293.51705607999997</v>
      </c>
      <c r="I27636" s="28">
        <v>1117.43786</v>
      </c>
      <c r="J27636" s="28">
        <f>H27636/(INDEX(Installed_Capacity!$H$6:$S$11,MATCH(Source_Data!B27636,Installed_Capacity!$G$6:$G$11,0),MATCH(Source_Data!C27636,Installed_Capacity!$H$5:$S$5,0)))</f>
        <v>0.36920384412578611</v>
      </c>
      <c r="K27636" s="29">
        <f>I27636/(INDEX(Installed_Capacity!$H$15:$S$20,MATCH(Source_Data!B27636,Installed_Capacity!$G$15:$G$20,0),MATCH(Source_Data!C27636,Installed_Capacity!$H$14:$S$14,0)))</f>
        <v>0.1400010348750382</v>
      </c>
      <c r="L27636" s="21"/>
      <c r="M27636" s="2"/>
    </row>
    <row r="27637" spans="1:13" x14ac:dyDescent="0.25">
      <c r="A27637" s="17">
        <v>43887</v>
      </c>
      <c r="B27637" s="19">
        <v>2020</v>
      </c>
      <c r="C27637" s="19">
        <v>2</v>
      </c>
      <c r="D27637" s="19">
        <v>26</v>
      </c>
      <c r="E27637" s="19">
        <v>11</v>
      </c>
      <c r="F27637" s="40">
        <v>22116.2</v>
      </c>
      <c r="G27637" s="35">
        <f t="shared" si="431"/>
        <v>27697.32</v>
      </c>
      <c r="H27637" s="27">
        <v>338.87179227000001</v>
      </c>
      <c r="I27637" s="28">
        <v>877.98834999999997</v>
      </c>
      <c r="J27637" s="28">
        <f>H27637/(INDEX(Installed_Capacity!$H$6:$S$11,MATCH(Source_Data!B27637,Installed_Capacity!$G$6:$G$11,0),MATCH(Source_Data!C27637,Installed_Capacity!$H$5:$S$5,0)))</f>
        <v>0.42625382675471701</v>
      </c>
      <c r="K27637" s="29">
        <f>I27637/(INDEX(Installed_Capacity!$H$15:$S$20,MATCH(Source_Data!B27637,Installed_Capacity!$G$15:$G$20,0),MATCH(Source_Data!C27637,Installed_Capacity!$H$14:$S$14,0)))</f>
        <v>0.11000099603590238</v>
      </c>
      <c r="L27637" s="21"/>
      <c r="M27637" s="2"/>
    </row>
    <row r="27638" spans="1:13" x14ac:dyDescent="0.25">
      <c r="A27638" s="17">
        <v>43887</v>
      </c>
      <c r="B27638" s="19">
        <v>2020</v>
      </c>
      <c r="C27638" s="19">
        <v>2</v>
      </c>
      <c r="D27638" s="19">
        <v>26</v>
      </c>
      <c r="E27638" s="19">
        <v>12</v>
      </c>
      <c r="F27638" s="40">
        <v>21984.7</v>
      </c>
      <c r="G27638" s="35">
        <f t="shared" si="431"/>
        <v>27697.32</v>
      </c>
      <c r="H27638" s="27">
        <v>368.56822197999998</v>
      </c>
      <c r="I27638" s="28">
        <v>798.17186000000004</v>
      </c>
      <c r="J27638" s="28">
        <f>H27638/(INDEX(Installed_Capacity!$H$6:$S$11,MATCH(Source_Data!B27638,Installed_Capacity!$G$6:$G$11,0),MATCH(Source_Data!C27638,Installed_Capacity!$H$5:$S$5,0)))</f>
        <v>0.46360782638993708</v>
      </c>
      <c r="K27638" s="29">
        <f>I27638/(INDEX(Installed_Capacity!$H$15:$S$20,MATCH(Source_Data!B27638,Installed_Capacity!$G$15:$G$20,0),MATCH(Source_Data!C27638,Installed_Capacity!$H$14:$S$14,0)))</f>
        <v>0.10000098476002425</v>
      </c>
      <c r="L27638" s="21"/>
      <c r="M27638" s="2"/>
    </row>
    <row r="27639" spans="1:13" x14ac:dyDescent="0.25">
      <c r="A27639" s="17">
        <v>43887</v>
      </c>
      <c r="B27639" s="19">
        <v>2020</v>
      </c>
      <c r="C27639" s="19">
        <v>2</v>
      </c>
      <c r="D27639" s="19">
        <v>26</v>
      </c>
      <c r="E27639" s="19">
        <v>13</v>
      </c>
      <c r="F27639" s="40">
        <v>22188.2</v>
      </c>
      <c r="G27639" s="35">
        <f t="shared" si="431"/>
        <v>27697.32</v>
      </c>
      <c r="H27639" s="27">
        <v>377.14914386999999</v>
      </c>
      <c r="I27639" s="28">
        <v>798.17186000000004</v>
      </c>
      <c r="J27639" s="28">
        <f>H27639/(INDEX(Installed_Capacity!$H$6:$S$11,MATCH(Source_Data!B27639,Installed_Capacity!$G$6:$G$11,0),MATCH(Source_Data!C27639,Installed_Capacity!$H$5:$S$5,0)))</f>
        <v>0.47440143883018865</v>
      </c>
      <c r="K27639" s="29">
        <f>I27639/(INDEX(Installed_Capacity!$H$15:$S$20,MATCH(Source_Data!B27639,Installed_Capacity!$G$15:$G$20,0),MATCH(Source_Data!C27639,Installed_Capacity!$H$14:$S$14,0)))</f>
        <v>0.10000098476002425</v>
      </c>
      <c r="L27639" s="21"/>
      <c r="M27639" s="2"/>
    </row>
    <row r="27640" spans="1:13" x14ac:dyDescent="0.25">
      <c r="A27640" s="17">
        <v>43887</v>
      </c>
      <c r="B27640" s="19">
        <v>2020</v>
      </c>
      <c r="C27640" s="19">
        <v>2</v>
      </c>
      <c r="D27640" s="19">
        <v>26</v>
      </c>
      <c r="E27640" s="19">
        <v>14</v>
      </c>
      <c r="F27640" s="40">
        <v>22730.77</v>
      </c>
      <c r="G27640" s="35">
        <f t="shared" si="431"/>
        <v>27697.32</v>
      </c>
      <c r="H27640" s="27">
        <v>371.31035209999999</v>
      </c>
      <c r="I27640" s="28">
        <v>1277.0703599999999</v>
      </c>
      <c r="J27640" s="28">
        <f>H27640/(INDEX(Installed_Capacity!$H$6:$S$11,MATCH(Source_Data!B27640,Installed_Capacity!$G$6:$G$11,0),MATCH(Source_Data!C27640,Installed_Capacity!$H$5:$S$5,0)))</f>
        <v>0.46705704666666664</v>
      </c>
      <c r="K27640" s="29">
        <f>I27640/(INDEX(Installed_Capacity!$H$15:$S$20,MATCH(Source_Data!B27640,Installed_Capacity!$G$15:$G$20,0),MATCH(Source_Data!C27640,Installed_Capacity!$H$14:$S$14,0)))</f>
        <v>0.16000099728877773</v>
      </c>
      <c r="L27640" s="21"/>
      <c r="M27640" s="2"/>
    </row>
    <row r="27641" spans="1:13" x14ac:dyDescent="0.25">
      <c r="A27641" s="17">
        <v>43887</v>
      </c>
      <c r="B27641" s="19">
        <v>2020</v>
      </c>
      <c r="C27641" s="19">
        <v>2</v>
      </c>
      <c r="D27641" s="19">
        <v>26</v>
      </c>
      <c r="E27641" s="19">
        <v>15</v>
      </c>
      <c r="F27641" s="40">
        <v>23147.53</v>
      </c>
      <c r="G27641" s="35">
        <f t="shared" si="431"/>
        <v>27697.32</v>
      </c>
      <c r="H27641" s="27">
        <v>333.58095360999999</v>
      </c>
      <c r="I27641" s="28">
        <v>1356.88705</v>
      </c>
      <c r="J27641" s="28">
        <f>H27641/(INDEX(Installed_Capacity!$H$6:$S$11,MATCH(Source_Data!B27641,Installed_Capacity!$G$6:$G$11,0),MATCH(Source_Data!C27641,Installed_Capacity!$H$5:$S$5,0)))</f>
        <v>0.4195986837861635</v>
      </c>
      <c r="K27641" s="29">
        <f>I27641/(INDEX(Installed_Capacity!$H$15:$S$20,MATCH(Source_Data!B27641,Installed_Capacity!$G$15:$G$20,0),MATCH(Source_Data!C27641,Installed_Capacity!$H$14:$S$14,0)))</f>
        <v>0.17000103362216287</v>
      </c>
      <c r="L27641" s="21"/>
      <c r="M27641" s="2"/>
    </row>
    <row r="27642" spans="1:13" x14ac:dyDescent="0.25">
      <c r="A27642" s="17">
        <v>43887</v>
      </c>
      <c r="B27642" s="19">
        <v>2020</v>
      </c>
      <c r="C27642" s="19">
        <v>2</v>
      </c>
      <c r="D27642" s="19">
        <v>26</v>
      </c>
      <c r="E27642" s="19">
        <v>16</v>
      </c>
      <c r="F27642" s="40">
        <v>23808.720000000001</v>
      </c>
      <c r="G27642" s="35">
        <f t="shared" si="431"/>
        <v>27697.32</v>
      </c>
      <c r="H27642" s="27">
        <v>305.83269971999999</v>
      </c>
      <c r="I27642" s="28">
        <v>877.98834999999997</v>
      </c>
      <c r="J27642" s="28">
        <f>H27642/(INDEX(Installed_Capacity!$H$6:$S$11,MATCH(Source_Data!B27642,Installed_Capacity!$G$6:$G$11,0),MATCH(Source_Data!C27642,Installed_Capacity!$H$5:$S$5,0)))</f>
        <v>0.3846952197735849</v>
      </c>
      <c r="K27642" s="29">
        <f>I27642/(INDEX(Installed_Capacity!$H$15:$S$20,MATCH(Source_Data!B27642,Installed_Capacity!$G$15:$G$20,0),MATCH(Source_Data!C27642,Installed_Capacity!$H$14:$S$14,0)))</f>
        <v>0.11000099603590238</v>
      </c>
      <c r="L27642" s="21"/>
      <c r="M27642" s="2"/>
    </row>
    <row r="27643" spans="1:13" x14ac:dyDescent="0.25">
      <c r="A27643" s="17">
        <v>43887</v>
      </c>
      <c r="B27643" s="19">
        <v>2020</v>
      </c>
      <c r="C27643" s="19">
        <v>2</v>
      </c>
      <c r="D27643" s="19">
        <v>26</v>
      </c>
      <c r="E27643" s="19">
        <v>17</v>
      </c>
      <c r="F27643" s="40">
        <v>24960.71</v>
      </c>
      <c r="G27643" s="35">
        <f t="shared" si="431"/>
        <v>27697.32</v>
      </c>
      <c r="H27643" s="27">
        <v>311.05527690999998</v>
      </c>
      <c r="I27643" s="28">
        <v>957.80485999999996</v>
      </c>
      <c r="J27643" s="28">
        <f>H27643/(INDEX(Installed_Capacity!$H$6:$S$11,MATCH(Source_Data!B27643,Installed_Capacity!$G$6:$G$11,0),MATCH(Source_Data!C27643,Installed_Capacity!$H$5:$S$5,0)))</f>
        <v>0.39126449925786161</v>
      </c>
      <c r="K27643" s="29">
        <f>I27643/(INDEX(Installed_Capacity!$H$15:$S$20,MATCH(Source_Data!B27643,Installed_Capacity!$G$15:$G$20,0),MATCH(Source_Data!C27643,Installed_Capacity!$H$14:$S$14,0)))</f>
        <v>0.12000100981753123</v>
      </c>
      <c r="L27643" s="21"/>
      <c r="M27643" s="2"/>
    </row>
    <row r="27644" spans="1:13" x14ac:dyDescent="0.25">
      <c r="A27644" s="17">
        <v>43887</v>
      </c>
      <c r="B27644" s="19">
        <v>2020</v>
      </c>
      <c r="C27644" s="19">
        <v>2</v>
      </c>
      <c r="D27644" s="19">
        <v>26</v>
      </c>
      <c r="E27644" s="19">
        <v>18</v>
      </c>
      <c r="F27644" s="40">
        <v>26555.97</v>
      </c>
      <c r="G27644" s="35">
        <f t="shared" si="431"/>
        <v>27697.32</v>
      </c>
      <c r="H27644" s="27">
        <v>434.73240208999999</v>
      </c>
      <c r="I27644" s="28">
        <v>2394.5002000000004</v>
      </c>
      <c r="J27644" s="28">
        <f>H27644/(INDEX(Installed_Capacity!$H$6:$S$11,MATCH(Source_Data!B27644,Installed_Capacity!$G$6:$G$11,0),MATCH(Source_Data!C27644,Installed_Capacity!$H$5:$S$5,0)))</f>
        <v>0.54683321017610065</v>
      </c>
      <c r="K27644" s="29">
        <f>I27644/(INDEX(Installed_Capacity!$H$15:$S$20,MATCH(Source_Data!B27644,Installed_Capacity!$G$15:$G$20,0),MATCH(Source_Data!C27644,Installed_Capacity!$H$14:$S$14,0)))</f>
        <v>0.30000102735778617</v>
      </c>
      <c r="L27644" s="21"/>
      <c r="M27644" s="2"/>
    </row>
    <row r="27645" spans="1:13" x14ac:dyDescent="0.25">
      <c r="A27645" s="17">
        <v>43887</v>
      </c>
      <c r="B27645" s="19">
        <v>2020</v>
      </c>
      <c r="C27645" s="19">
        <v>2</v>
      </c>
      <c r="D27645" s="19">
        <v>26</v>
      </c>
      <c r="E27645" s="19">
        <v>19</v>
      </c>
      <c r="F27645" s="40">
        <v>27697.32</v>
      </c>
      <c r="G27645" s="35">
        <f t="shared" si="431"/>
        <v>27697.32</v>
      </c>
      <c r="H27645" s="27">
        <v>511.02509515999998</v>
      </c>
      <c r="I27645" s="28">
        <v>1755.9691</v>
      </c>
      <c r="J27645" s="28">
        <f>H27645/(INDEX(Installed_Capacity!$H$6:$S$11,MATCH(Source_Data!B27645,Installed_Capacity!$G$6:$G$11,0),MATCH(Source_Data!C27645,Installed_Capacity!$H$5:$S$5,0)))</f>
        <v>0.64279886183647794</v>
      </c>
      <c r="K27645" s="29">
        <f>I27645/(INDEX(Installed_Capacity!$H$15:$S$20,MATCH(Source_Data!B27645,Installed_Capacity!$G$15:$G$20,0),MATCH(Source_Data!C27645,Installed_Capacity!$H$14:$S$14,0)))</f>
        <v>0.2200010398865396</v>
      </c>
      <c r="L27645" s="21"/>
      <c r="M27645" s="2"/>
    </row>
    <row r="27646" spans="1:13" x14ac:dyDescent="0.25">
      <c r="A27646" s="17">
        <v>43887</v>
      </c>
      <c r="B27646" s="19">
        <v>2020</v>
      </c>
      <c r="C27646" s="19">
        <v>2</v>
      </c>
      <c r="D27646" s="19">
        <v>26</v>
      </c>
      <c r="E27646" s="19">
        <v>20</v>
      </c>
      <c r="F27646" s="40">
        <v>27180.9</v>
      </c>
      <c r="G27646" s="35">
        <f t="shared" si="431"/>
        <v>27697.32</v>
      </c>
      <c r="H27646" s="27">
        <v>567.04764260000002</v>
      </c>
      <c r="I27646" s="28">
        <v>1835.7851000000001</v>
      </c>
      <c r="J27646" s="28">
        <f>H27646/(INDEX(Installed_Capacity!$H$6:$S$11,MATCH(Source_Data!B27646,Installed_Capacity!$G$6:$G$11,0),MATCH(Source_Data!C27646,Installed_Capacity!$H$5:$S$5,0)))</f>
        <v>0.71326747496855347</v>
      </c>
      <c r="K27646" s="29">
        <f>I27646/(INDEX(Installed_Capacity!$H$15:$S$20,MATCH(Source_Data!B27646,Installed_Capacity!$G$15:$G$20,0),MATCH(Source_Data!C27646,Installed_Capacity!$H$14:$S$14,0)))</f>
        <v>0.23000098977152564</v>
      </c>
      <c r="L27646" s="21"/>
      <c r="M27646" s="2"/>
    </row>
    <row r="27647" spans="1:13" x14ac:dyDescent="0.25">
      <c r="A27647" s="17">
        <v>43887</v>
      </c>
      <c r="B27647" s="19">
        <v>2020</v>
      </c>
      <c r="C27647" s="19">
        <v>2</v>
      </c>
      <c r="D27647" s="19">
        <v>26</v>
      </c>
      <c r="E27647" s="19">
        <v>21</v>
      </c>
      <c r="F27647" s="40">
        <v>26348.01</v>
      </c>
      <c r="G27647" s="35">
        <f t="shared" si="431"/>
        <v>27697.32</v>
      </c>
      <c r="H27647" s="27">
        <v>575.0102273</v>
      </c>
      <c r="I27647" s="28">
        <v>1835.7851000000001</v>
      </c>
      <c r="J27647" s="28">
        <f>H27647/(INDEX(Installed_Capacity!$H$6:$S$11,MATCH(Source_Data!B27647,Installed_Capacity!$G$6:$G$11,0),MATCH(Source_Data!C27647,Installed_Capacity!$H$5:$S$5,0)))</f>
        <v>0.72328330477987424</v>
      </c>
      <c r="K27647" s="29">
        <f>I27647/(INDEX(Installed_Capacity!$H$15:$S$20,MATCH(Source_Data!B27647,Installed_Capacity!$G$15:$G$20,0),MATCH(Source_Data!C27647,Installed_Capacity!$H$14:$S$14,0)))</f>
        <v>0.23000098977152564</v>
      </c>
      <c r="L27647" s="21"/>
      <c r="M27647" s="2"/>
    </row>
    <row r="27648" spans="1:13" x14ac:dyDescent="0.25">
      <c r="A27648" s="17">
        <v>43887</v>
      </c>
      <c r="B27648" s="19">
        <v>2020</v>
      </c>
      <c r="C27648" s="19">
        <v>2</v>
      </c>
      <c r="D27648" s="19">
        <v>26</v>
      </c>
      <c r="E27648" s="19">
        <v>22</v>
      </c>
      <c r="F27648" s="40">
        <v>25150.16</v>
      </c>
      <c r="G27648" s="35">
        <f t="shared" si="431"/>
        <v>27697.32</v>
      </c>
      <c r="H27648" s="27">
        <v>563.00945119999994</v>
      </c>
      <c r="I27648" s="28">
        <v>3511.9301</v>
      </c>
      <c r="J27648" s="28">
        <f>H27648/(INDEX(Installed_Capacity!$H$6:$S$11,MATCH(Source_Data!B27648,Installed_Capacity!$G$6:$G$11,0),MATCH(Source_Data!C27648,Installed_Capacity!$H$5:$S$5,0)))</f>
        <v>0.70818798893081758</v>
      </c>
      <c r="K27648" s="29">
        <f>I27648/(INDEX(Installed_Capacity!$H$15:$S$20,MATCH(Source_Data!B27648,Installed_Capacity!$G$15:$G$20,0),MATCH(Source_Data!C27648,Installed_Capacity!$H$14:$S$14,0)))</f>
        <v>0.44000106494404656</v>
      </c>
      <c r="L27648" s="21"/>
      <c r="M27648" s="2"/>
    </row>
    <row r="27649" spans="1:13" x14ac:dyDescent="0.25">
      <c r="A27649" s="17">
        <v>43887</v>
      </c>
      <c r="B27649" s="19">
        <v>2020</v>
      </c>
      <c r="C27649" s="19">
        <v>2</v>
      </c>
      <c r="D27649" s="19">
        <v>26</v>
      </c>
      <c r="E27649" s="19">
        <v>23</v>
      </c>
      <c r="F27649" s="40">
        <v>23285.05</v>
      </c>
      <c r="G27649" s="35">
        <f t="shared" si="431"/>
        <v>27697.32</v>
      </c>
      <c r="H27649" s="27">
        <v>572.00788885999998</v>
      </c>
      <c r="I27649" s="28">
        <v>3511.9301</v>
      </c>
      <c r="J27649" s="28">
        <f>H27649/(INDEX(Installed_Capacity!$H$6:$S$11,MATCH(Source_Data!B27649,Installed_Capacity!$G$6:$G$11,0),MATCH(Source_Data!C27649,Installed_Capacity!$H$5:$S$5,0)))</f>
        <v>0.71950677844025157</v>
      </c>
      <c r="K27649" s="29">
        <f>I27649/(INDEX(Installed_Capacity!$H$15:$S$20,MATCH(Source_Data!B27649,Installed_Capacity!$G$15:$G$20,0),MATCH(Source_Data!C27649,Installed_Capacity!$H$14:$S$14,0)))</f>
        <v>0.44000106494404656</v>
      </c>
      <c r="L27649" s="21"/>
      <c r="M27649" s="2"/>
    </row>
    <row r="27650" spans="1:13" x14ac:dyDescent="0.25">
      <c r="A27650" s="17">
        <v>43887</v>
      </c>
      <c r="B27650" s="19">
        <v>2020</v>
      </c>
      <c r="C27650" s="19">
        <v>2</v>
      </c>
      <c r="D27650" s="19">
        <v>26</v>
      </c>
      <c r="E27650" s="19">
        <v>24</v>
      </c>
      <c r="F27650" s="40">
        <v>21663.35</v>
      </c>
      <c r="G27650" s="35">
        <f t="shared" si="431"/>
        <v>27697.32</v>
      </c>
      <c r="H27650" s="27">
        <v>582.01217229999997</v>
      </c>
      <c r="I27650" s="28">
        <v>3112.8481000000002</v>
      </c>
      <c r="J27650" s="28">
        <f>H27650/(INDEX(Installed_Capacity!$H$6:$S$11,MATCH(Source_Data!B27650,Installed_Capacity!$G$6:$G$11,0),MATCH(Source_Data!C27650,Installed_Capacity!$H$5:$S$5,0)))</f>
        <v>0.73209078276729556</v>
      </c>
      <c r="K27650" s="29">
        <f>I27650/(INDEX(Installed_Capacity!$H$15:$S$20,MATCH(Source_Data!B27650,Installed_Capacity!$G$15:$G$20,0),MATCH(Source_Data!C27650,Installed_Capacity!$H$14:$S$14,0)))</f>
        <v>0.39000106494404657</v>
      </c>
      <c r="L27650" s="21"/>
      <c r="M27650" s="2"/>
    </row>
    <row r="27651" spans="1:13" x14ac:dyDescent="0.25">
      <c r="A27651" s="17">
        <v>43888</v>
      </c>
      <c r="B27651" s="19">
        <v>2020</v>
      </c>
      <c r="C27651" s="19">
        <v>2</v>
      </c>
      <c r="D27651" s="19">
        <v>27</v>
      </c>
      <c r="E27651" s="19">
        <v>1</v>
      </c>
      <c r="F27651" s="40">
        <v>20826.169999999998</v>
      </c>
      <c r="G27651" s="35">
        <f t="shared" ref="G27651:G27714" si="432">_xlfn.MAXIFS($F:$F,$B:$B,B27651,$C:$C,C27651,$D:$D,D27651)</f>
        <v>27973.69</v>
      </c>
      <c r="H27651" s="27">
        <v>572.0225011</v>
      </c>
      <c r="I27651" s="28">
        <v>2474.3161</v>
      </c>
      <c r="J27651" s="28">
        <f>H27651/(INDEX(Installed_Capacity!$H$6:$S$11,MATCH(Source_Data!B27651,Installed_Capacity!$G$6:$G$11,0),MATCH(Source_Data!C27651,Installed_Capacity!$H$5:$S$5,0)))</f>
        <v>0.71952515861635225</v>
      </c>
      <c r="K27651" s="29">
        <f>I27651/(INDEX(Installed_Capacity!$H$15:$S$20,MATCH(Source_Data!B27651,Installed_Capacity!$G$15:$G$20,0),MATCH(Source_Data!C27651,Installed_Capacity!$H$14:$S$14,0)))</f>
        <v>0.31000096471401867</v>
      </c>
      <c r="L27651" s="21"/>
      <c r="M27651" s="2"/>
    </row>
    <row r="27652" spans="1:13" x14ac:dyDescent="0.25">
      <c r="A27652" s="17">
        <v>43888</v>
      </c>
      <c r="B27652" s="19">
        <v>2020</v>
      </c>
      <c r="C27652" s="19">
        <v>2</v>
      </c>
      <c r="D27652" s="19">
        <v>27</v>
      </c>
      <c r="E27652" s="19">
        <v>2</v>
      </c>
      <c r="F27652" s="40">
        <v>20127.29</v>
      </c>
      <c r="G27652" s="35">
        <f t="shared" si="432"/>
        <v>27973.69</v>
      </c>
      <c r="H27652" s="27">
        <v>575.02677040000003</v>
      </c>
      <c r="I27652" s="28">
        <v>1915.6011000000001</v>
      </c>
      <c r="J27652" s="28">
        <f>H27652/(INDEX(Installed_Capacity!$H$6:$S$11,MATCH(Source_Data!B27652,Installed_Capacity!$G$6:$G$11,0),MATCH(Source_Data!C27652,Installed_Capacity!$H$5:$S$5,0)))</f>
        <v>0.72330411371069181</v>
      </c>
      <c r="K27652" s="29">
        <f>I27652/(INDEX(Installed_Capacity!$H$15:$S$20,MATCH(Source_Data!B27652,Installed_Capacity!$G$15:$G$20,0),MATCH(Source_Data!C27652,Installed_Capacity!$H$14:$S$14,0)))</f>
        <v>0.2400009396565117</v>
      </c>
      <c r="L27652" s="21"/>
      <c r="M27652" s="2"/>
    </row>
    <row r="27653" spans="1:13" x14ac:dyDescent="0.25">
      <c r="A27653" s="17">
        <v>43888</v>
      </c>
      <c r="B27653" s="19">
        <v>2020</v>
      </c>
      <c r="C27653" s="19">
        <v>2</v>
      </c>
      <c r="D27653" s="19">
        <v>27</v>
      </c>
      <c r="E27653" s="19">
        <v>3</v>
      </c>
      <c r="F27653" s="40">
        <v>19735.57</v>
      </c>
      <c r="G27653" s="35">
        <f t="shared" si="432"/>
        <v>27973.69</v>
      </c>
      <c r="H27653" s="27">
        <v>581.03019085999995</v>
      </c>
      <c r="I27653" s="28">
        <v>1596.3360600000001</v>
      </c>
      <c r="J27653" s="28">
        <f>H27653/(INDEX(Installed_Capacity!$H$6:$S$11,MATCH(Source_Data!B27653,Installed_Capacity!$G$6:$G$11,0),MATCH(Source_Data!C27653,Installed_Capacity!$H$5:$S$5,0)))</f>
        <v>0.73085558598742129</v>
      </c>
      <c r="K27653" s="29">
        <f>I27653/(INDEX(Installed_Capacity!$H$15:$S$20,MATCH(Source_Data!B27653,Installed_Capacity!$G$15:$G$20,0),MATCH(Source_Data!C27653,Installed_Capacity!$H$14:$S$14,0)))</f>
        <v>0.20000100981753124</v>
      </c>
      <c r="L27653" s="21"/>
      <c r="M27653" s="2"/>
    </row>
    <row r="27654" spans="1:13" x14ac:dyDescent="0.25">
      <c r="A27654" s="17">
        <v>43888</v>
      </c>
      <c r="B27654" s="19">
        <v>2020</v>
      </c>
      <c r="C27654" s="19">
        <v>2</v>
      </c>
      <c r="D27654" s="19">
        <v>27</v>
      </c>
      <c r="E27654" s="19">
        <v>4</v>
      </c>
      <c r="F27654" s="40">
        <v>19698.88</v>
      </c>
      <c r="G27654" s="35">
        <f t="shared" si="432"/>
        <v>27973.69</v>
      </c>
      <c r="H27654" s="27">
        <v>559.63440627</v>
      </c>
      <c r="I27654" s="28">
        <v>2394.5002000000004</v>
      </c>
      <c r="J27654" s="28">
        <f>H27654/(INDEX(Installed_Capacity!$H$6:$S$11,MATCH(Source_Data!B27654,Installed_Capacity!$G$6:$G$11,0),MATCH(Source_Data!C27654,Installed_Capacity!$H$5:$S$5,0)))</f>
        <v>0.70394264939622642</v>
      </c>
      <c r="K27654" s="29">
        <f>I27654/(INDEX(Installed_Capacity!$H$15:$S$20,MATCH(Source_Data!B27654,Installed_Capacity!$G$15:$G$20,0),MATCH(Source_Data!C27654,Installed_Capacity!$H$14:$S$14,0)))</f>
        <v>0.30000102735778617</v>
      </c>
      <c r="L27654" s="21"/>
      <c r="M27654" s="2"/>
    </row>
    <row r="27655" spans="1:13" x14ac:dyDescent="0.25">
      <c r="A27655" s="17">
        <v>43888</v>
      </c>
      <c r="B27655" s="19">
        <v>2020</v>
      </c>
      <c r="C27655" s="19">
        <v>2</v>
      </c>
      <c r="D27655" s="19">
        <v>27</v>
      </c>
      <c r="E27655" s="19">
        <v>5</v>
      </c>
      <c r="F27655" s="40">
        <v>20239.7</v>
      </c>
      <c r="G27655" s="35">
        <f t="shared" si="432"/>
        <v>27973.69</v>
      </c>
      <c r="H27655" s="27">
        <v>407.98800224000001</v>
      </c>
      <c r="I27655" s="28">
        <v>2793.5821000000001</v>
      </c>
      <c r="J27655" s="28">
        <f>H27655/(INDEX(Installed_Capacity!$H$6:$S$11,MATCH(Source_Data!B27655,Installed_Capacity!$G$6:$G$11,0),MATCH(Source_Data!C27655,Installed_Capacity!$H$5:$S$5,0)))</f>
        <v>0.51319245564779881</v>
      </c>
      <c r="K27655" s="29">
        <f>I27655/(INDEX(Installed_Capacity!$H$15:$S$20,MATCH(Source_Data!B27655,Installed_Capacity!$G$15:$G$20,0),MATCH(Source_Data!C27655,Installed_Capacity!$H$14:$S$14,0)))</f>
        <v>0.35000101482903262</v>
      </c>
      <c r="L27655" s="21"/>
      <c r="M27655" s="2"/>
    </row>
    <row r="27656" spans="1:13" x14ac:dyDescent="0.25">
      <c r="A27656" s="17">
        <v>43888</v>
      </c>
      <c r="B27656" s="19">
        <v>2020</v>
      </c>
      <c r="C27656" s="19">
        <v>2</v>
      </c>
      <c r="D27656" s="19">
        <v>27</v>
      </c>
      <c r="E27656" s="19">
        <v>6</v>
      </c>
      <c r="F27656" s="40">
        <v>21854.080000000002</v>
      </c>
      <c r="G27656" s="35">
        <f t="shared" si="432"/>
        <v>27973.69</v>
      </c>
      <c r="H27656" s="27">
        <v>395.28710674000001</v>
      </c>
      <c r="I27656" s="28">
        <v>2234.8670999999999</v>
      </c>
      <c r="J27656" s="28">
        <f>H27656/(INDEX(Installed_Capacity!$H$6:$S$11,MATCH(Source_Data!B27656,Installed_Capacity!$G$6:$G$11,0),MATCH(Source_Data!C27656,Installed_Capacity!$H$5:$S$5,0)))</f>
        <v>0.49721648646540884</v>
      </c>
      <c r="K27656" s="29">
        <f>I27656/(INDEX(Installed_Capacity!$H$15:$S$20,MATCH(Source_Data!B27656,Installed_Capacity!$G$15:$G$20,0),MATCH(Source_Data!C27656,Installed_Capacity!$H$14:$S$14,0)))</f>
        <v>0.28000098977152565</v>
      </c>
      <c r="L27656" s="21"/>
      <c r="M27656" s="2"/>
    </row>
    <row r="27657" spans="1:13" x14ac:dyDescent="0.25">
      <c r="A27657" s="17">
        <v>43888</v>
      </c>
      <c r="B27657" s="19">
        <v>2020</v>
      </c>
      <c r="C27657" s="19">
        <v>2</v>
      </c>
      <c r="D27657" s="19">
        <v>27</v>
      </c>
      <c r="E27657" s="19">
        <v>7</v>
      </c>
      <c r="F27657" s="40">
        <v>23980.52</v>
      </c>
      <c r="G27657" s="35">
        <f t="shared" si="432"/>
        <v>27973.69</v>
      </c>
      <c r="H27657" s="27">
        <v>378.18061509</v>
      </c>
      <c r="I27657" s="28">
        <v>1915.6011000000001</v>
      </c>
      <c r="J27657" s="28">
        <f>H27657/(INDEX(Installed_Capacity!$H$6:$S$11,MATCH(Source_Data!B27657,Installed_Capacity!$G$6:$G$11,0),MATCH(Source_Data!C27657,Installed_Capacity!$H$5:$S$5,0)))</f>
        <v>0.47569888690566037</v>
      </c>
      <c r="K27657" s="29">
        <f>I27657/(INDEX(Installed_Capacity!$H$15:$S$20,MATCH(Source_Data!B27657,Installed_Capacity!$G$15:$G$20,0),MATCH(Source_Data!C27657,Installed_Capacity!$H$14:$S$14,0)))</f>
        <v>0.2400009396565117</v>
      </c>
      <c r="L27657" s="21"/>
      <c r="M27657" s="2"/>
    </row>
    <row r="27658" spans="1:13" x14ac:dyDescent="0.25">
      <c r="A27658" s="17">
        <v>43888</v>
      </c>
      <c r="B27658" s="19">
        <v>2020</v>
      </c>
      <c r="C27658" s="19">
        <v>2</v>
      </c>
      <c r="D27658" s="19">
        <v>27</v>
      </c>
      <c r="E27658" s="19">
        <v>8</v>
      </c>
      <c r="F27658" s="40">
        <v>24519.78</v>
      </c>
      <c r="G27658" s="35">
        <f t="shared" si="432"/>
        <v>27973.69</v>
      </c>
      <c r="H27658" s="27">
        <v>243.1584508</v>
      </c>
      <c r="I27658" s="28">
        <v>3511.9301</v>
      </c>
      <c r="J27658" s="28">
        <f>H27658/(INDEX(Installed_Capacity!$H$6:$S$11,MATCH(Source_Data!B27658,Installed_Capacity!$G$6:$G$11,0),MATCH(Source_Data!C27658,Installed_Capacity!$H$5:$S$5,0)))</f>
        <v>0.30585968654088053</v>
      </c>
      <c r="K27658" s="29">
        <f>I27658/(INDEX(Installed_Capacity!$H$15:$S$20,MATCH(Source_Data!B27658,Installed_Capacity!$G$15:$G$20,0),MATCH(Source_Data!C27658,Installed_Capacity!$H$14:$S$14,0)))</f>
        <v>0.44000106494404656</v>
      </c>
      <c r="L27658" s="21"/>
      <c r="M27658" s="2"/>
    </row>
    <row r="27659" spans="1:13" x14ac:dyDescent="0.25">
      <c r="A27659" s="17">
        <v>43888</v>
      </c>
      <c r="B27659" s="19">
        <v>2020</v>
      </c>
      <c r="C27659" s="19">
        <v>2</v>
      </c>
      <c r="D27659" s="19">
        <v>27</v>
      </c>
      <c r="E27659" s="19">
        <v>9</v>
      </c>
      <c r="F27659" s="40">
        <v>23598.23</v>
      </c>
      <c r="G27659" s="35">
        <f t="shared" si="432"/>
        <v>27973.69</v>
      </c>
      <c r="H27659" s="27">
        <v>279.94471587999999</v>
      </c>
      <c r="I27659" s="28">
        <v>3432.1131</v>
      </c>
      <c r="J27659" s="28">
        <f>H27659/(INDEX(Installed_Capacity!$H$6:$S$11,MATCH(Source_Data!B27659,Installed_Capacity!$G$6:$G$11,0),MATCH(Source_Data!C27659,Installed_Capacity!$H$5:$S$5,0)))</f>
        <v>0.35213171808805033</v>
      </c>
      <c r="K27659" s="29">
        <f>I27659/(INDEX(Installed_Capacity!$H$15:$S$20,MATCH(Source_Data!B27659,Installed_Capacity!$G$15:$G$20,0),MATCH(Source_Data!C27659,Installed_Capacity!$H$14:$S$14,0)))</f>
        <v>0.43000098977152562</v>
      </c>
      <c r="L27659" s="21"/>
      <c r="M27659" s="2"/>
    </row>
    <row r="27660" spans="1:13" x14ac:dyDescent="0.25">
      <c r="A27660" s="17">
        <v>43888</v>
      </c>
      <c r="B27660" s="19">
        <v>2020</v>
      </c>
      <c r="C27660" s="19">
        <v>2</v>
      </c>
      <c r="D27660" s="19">
        <v>27</v>
      </c>
      <c r="E27660" s="19">
        <v>10</v>
      </c>
      <c r="F27660" s="40">
        <v>22800.46</v>
      </c>
      <c r="G27660" s="35">
        <f t="shared" si="432"/>
        <v>27973.69</v>
      </c>
      <c r="H27660" s="27">
        <v>299.78142406000001</v>
      </c>
      <c r="I27660" s="28">
        <v>4629.3590000000004</v>
      </c>
      <c r="J27660" s="28">
        <f>H27660/(INDEX(Installed_Capacity!$H$6:$S$11,MATCH(Source_Data!B27660,Installed_Capacity!$G$6:$G$11,0),MATCH(Source_Data!C27660,Installed_Capacity!$H$5:$S$5,0)))</f>
        <v>0.37708355227672957</v>
      </c>
      <c r="K27660" s="29">
        <f>I27660/(INDEX(Installed_Capacity!$H$15:$S$20,MATCH(Source_Data!B27660,Installed_Capacity!$G$15:$G$20,0),MATCH(Source_Data!C27660,Installed_Capacity!$H$14:$S$14,0)))</f>
        <v>0.58000097724277222</v>
      </c>
      <c r="L27660" s="21"/>
      <c r="M27660" s="2"/>
    </row>
    <row r="27661" spans="1:13" x14ac:dyDescent="0.25">
      <c r="A27661" s="17">
        <v>43888</v>
      </c>
      <c r="B27661" s="19">
        <v>2020</v>
      </c>
      <c r="C27661" s="19">
        <v>2</v>
      </c>
      <c r="D27661" s="19">
        <v>27</v>
      </c>
      <c r="E27661" s="19">
        <v>11</v>
      </c>
      <c r="F27661" s="40">
        <v>22375.52</v>
      </c>
      <c r="G27661" s="35">
        <f t="shared" si="432"/>
        <v>27973.69</v>
      </c>
      <c r="H27661" s="27">
        <v>273.37486448999999</v>
      </c>
      <c r="I27661" s="28">
        <v>4310.0942000000005</v>
      </c>
      <c r="J27661" s="28">
        <f>H27661/(INDEX(Installed_Capacity!$H$6:$S$11,MATCH(Source_Data!B27661,Installed_Capacity!$G$6:$G$11,0),MATCH(Source_Data!C27661,Installed_Capacity!$H$5:$S$5,0)))</f>
        <v>0.34386775407547171</v>
      </c>
      <c r="K27661" s="29">
        <f>I27661/(INDEX(Installed_Capacity!$H$15:$S$20,MATCH(Source_Data!B27661,Installed_Capacity!$G$15:$G$20,0),MATCH(Source_Data!C27661,Installed_Capacity!$H$14:$S$14,0)))</f>
        <v>0.54000107747280013</v>
      </c>
      <c r="L27661" s="21"/>
      <c r="M27661" s="2"/>
    </row>
    <row r="27662" spans="1:13" x14ac:dyDescent="0.25">
      <c r="A27662" s="17">
        <v>43888</v>
      </c>
      <c r="B27662" s="19">
        <v>2020</v>
      </c>
      <c r="C27662" s="19">
        <v>2</v>
      </c>
      <c r="D27662" s="19">
        <v>27</v>
      </c>
      <c r="E27662" s="19">
        <v>12</v>
      </c>
      <c r="F27662" s="40">
        <v>22381.73</v>
      </c>
      <c r="G27662" s="35">
        <f t="shared" si="432"/>
        <v>27973.69</v>
      </c>
      <c r="H27662" s="27">
        <v>332.35344782999999</v>
      </c>
      <c r="I27662" s="28">
        <v>3911.0120999999999</v>
      </c>
      <c r="J27662" s="28">
        <f>H27662/(INDEX(Installed_Capacity!$H$6:$S$11,MATCH(Source_Data!B27662,Installed_Capacity!$G$6:$G$11,0),MATCH(Source_Data!C27662,Installed_Capacity!$H$5:$S$5,0)))</f>
        <v>0.41805465135849057</v>
      </c>
      <c r="K27662" s="29">
        <f>I27662/(INDEX(Installed_Capacity!$H$15:$S$20,MATCH(Source_Data!B27662,Installed_Capacity!$G$15:$G$20,0),MATCH(Source_Data!C27662,Installed_Capacity!$H$14:$S$14,0)))</f>
        <v>0.49000106494404655</v>
      </c>
      <c r="L27662" s="21"/>
      <c r="M27662" s="2"/>
    </row>
    <row r="27663" spans="1:13" x14ac:dyDescent="0.25">
      <c r="A27663" s="17">
        <v>43888</v>
      </c>
      <c r="B27663" s="19">
        <v>2020</v>
      </c>
      <c r="C27663" s="19">
        <v>2</v>
      </c>
      <c r="D27663" s="19">
        <v>27</v>
      </c>
      <c r="E27663" s="19">
        <v>13</v>
      </c>
      <c r="F27663" s="40">
        <v>22639.71</v>
      </c>
      <c r="G27663" s="35">
        <f t="shared" si="432"/>
        <v>27973.69</v>
      </c>
      <c r="H27663" s="27">
        <v>336.30088239000003</v>
      </c>
      <c r="I27663" s="28">
        <v>4629.3590000000004</v>
      </c>
      <c r="J27663" s="28">
        <f>H27663/(INDEX(Installed_Capacity!$H$6:$S$11,MATCH(Source_Data!B27663,Installed_Capacity!$G$6:$G$11,0),MATCH(Source_Data!C27663,Installed_Capacity!$H$5:$S$5,0)))</f>
        <v>0.42301997784905665</v>
      </c>
      <c r="K27663" s="29">
        <f>I27663/(INDEX(Installed_Capacity!$H$15:$S$20,MATCH(Source_Data!B27663,Installed_Capacity!$G$15:$G$20,0),MATCH(Source_Data!C27663,Installed_Capacity!$H$14:$S$14,0)))</f>
        <v>0.58000097724277222</v>
      </c>
      <c r="L27663" s="21"/>
      <c r="M27663" s="2"/>
    </row>
    <row r="27664" spans="1:13" x14ac:dyDescent="0.25">
      <c r="A27664" s="17">
        <v>43888</v>
      </c>
      <c r="B27664" s="19">
        <v>2020</v>
      </c>
      <c r="C27664" s="19">
        <v>2</v>
      </c>
      <c r="D27664" s="19">
        <v>27</v>
      </c>
      <c r="E27664" s="19">
        <v>14</v>
      </c>
      <c r="F27664" s="40">
        <v>23393.54</v>
      </c>
      <c r="G27664" s="35">
        <f t="shared" si="432"/>
        <v>27973.69</v>
      </c>
      <c r="H27664" s="27">
        <v>265.77845553999998</v>
      </c>
      <c r="I27664" s="28">
        <v>3112.8481000000002</v>
      </c>
      <c r="J27664" s="28">
        <f>H27664/(INDEX(Installed_Capacity!$H$6:$S$11,MATCH(Source_Data!B27664,Installed_Capacity!$G$6:$G$11,0),MATCH(Source_Data!C27664,Installed_Capacity!$H$5:$S$5,0)))</f>
        <v>0.33431252269182388</v>
      </c>
      <c r="K27664" s="29">
        <f>I27664/(INDEX(Installed_Capacity!$H$15:$S$20,MATCH(Source_Data!B27664,Installed_Capacity!$G$15:$G$20,0),MATCH(Source_Data!C27664,Installed_Capacity!$H$14:$S$14,0)))</f>
        <v>0.39000106494404657</v>
      </c>
      <c r="L27664" s="21"/>
      <c r="M27664" s="2"/>
    </row>
    <row r="27665" spans="1:13" x14ac:dyDescent="0.25">
      <c r="A27665" s="17">
        <v>43888</v>
      </c>
      <c r="B27665" s="19">
        <v>2020</v>
      </c>
      <c r="C27665" s="19">
        <v>2</v>
      </c>
      <c r="D27665" s="19">
        <v>27</v>
      </c>
      <c r="E27665" s="19">
        <v>15</v>
      </c>
      <c r="F27665" s="40">
        <v>23932.15</v>
      </c>
      <c r="G27665" s="35">
        <f t="shared" si="432"/>
        <v>27973.69</v>
      </c>
      <c r="H27665" s="27">
        <v>211.94239848000001</v>
      </c>
      <c r="I27665" s="28">
        <v>3990.8280999999997</v>
      </c>
      <c r="J27665" s="28">
        <f>H27665/(INDEX(Installed_Capacity!$H$6:$S$11,MATCH(Source_Data!B27665,Installed_Capacity!$G$6:$G$11,0),MATCH(Source_Data!C27665,Installed_Capacity!$H$5:$S$5,0)))</f>
        <v>0.26659421192452831</v>
      </c>
      <c r="K27665" s="29">
        <f>I27665/(INDEX(Installed_Capacity!$H$15:$S$20,MATCH(Source_Data!B27665,Installed_Capacity!$G$15:$G$20,0),MATCH(Source_Data!C27665,Installed_Capacity!$H$14:$S$14,0)))</f>
        <v>0.50000101482903259</v>
      </c>
      <c r="L27665" s="21"/>
      <c r="M27665" s="2"/>
    </row>
    <row r="27666" spans="1:13" x14ac:dyDescent="0.25">
      <c r="A27666" s="17">
        <v>43888</v>
      </c>
      <c r="B27666" s="19">
        <v>2020</v>
      </c>
      <c r="C27666" s="19">
        <v>2</v>
      </c>
      <c r="D27666" s="19">
        <v>27</v>
      </c>
      <c r="E27666" s="19">
        <v>16</v>
      </c>
      <c r="F27666" s="40">
        <v>24734.87</v>
      </c>
      <c r="G27666" s="35">
        <f t="shared" si="432"/>
        <v>27973.69</v>
      </c>
      <c r="H27666" s="27">
        <v>163.66487924500001</v>
      </c>
      <c r="I27666" s="28">
        <v>2953.2141000000001</v>
      </c>
      <c r="J27666" s="28">
        <f>H27666/(INDEX(Installed_Capacity!$H$6:$S$11,MATCH(Source_Data!B27666,Installed_Capacity!$G$6:$G$11,0),MATCH(Source_Data!C27666,Installed_Capacity!$H$5:$S$5,0)))</f>
        <v>0.20586777263522013</v>
      </c>
      <c r="K27666" s="29">
        <f>I27666/(INDEX(Installed_Capacity!$H$15:$S$20,MATCH(Source_Data!B27666,Installed_Capacity!$G$15:$G$20,0),MATCH(Source_Data!C27666,Installed_Capacity!$H$14:$S$14,0)))</f>
        <v>0.37000091459900469</v>
      </c>
      <c r="L27666" s="21"/>
      <c r="M27666" s="2"/>
    </row>
    <row r="27667" spans="1:13" x14ac:dyDescent="0.25">
      <c r="A27667" s="17">
        <v>43888</v>
      </c>
      <c r="B27667" s="19">
        <v>2020</v>
      </c>
      <c r="C27667" s="19">
        <v>2</v>
      </c>
      <c r="D27667" s="19">
        <v>27</v>
      </c>
      <c r="E27667" s="19">
        <v>17</v>
      </c>
      <c r="F27667" s="40">
        <v>25718.54</v>
      </c>
      <c r="G27667" s="35">
        <f t="shared" si="432"/>
        <v>27973.69</v>
      </c>
      <c r="H27667" s="27">
        <v>185.04339825900001</v>
      </c>
      <c r="I27667" s="28">
        <v>5427.5244000000002</v>
      </c>
      <c r="J27667" s="28">
        <f>H27667/(INDEX(Installed_Capacity!$H$6:$S$11,MATCH(Source_Data!B27667,Installed_Capacity!$G$6:$G$11,0),MATCH(Source_Data!C27667,Installed_Capacity!$H$5:$S$5,0)))</f>
        <v>0.23275899152075474</v>
      </c>
      <c r="K27667" s="29">
        <f>I27667/(INDEX(Installed_Capacity!$H$15:$S$20,MATCH(Source_Data!B27667,Installed_Capacity!$G$15:$G$20,0),MATCH(Source_Data!C27667,Installed_Capacity!$H$14:$S$14,0)))</f>
        <v>0.68000115264532102</v>
      </c>
      <c r="L27667" s="21"/>
      <c r="M27667" s="2"/>
    </row>
    <row r="27668" spans="1:13" x14ac:dyDescent="0.25">
      <c r="A27668" s="17">
        <v>43888</v>
      </c>
      <c r="B27668" s="19">
        <v>2020</v>
      </c>
      <c r="C27668" s="19">
        <v>2</v>
      </c>
      <c r="D27668" s="19">
        <v>27</v>
      </c>
      <c r="E27668" s="19">
        <v>18</v>
      </c>
      <c r="F27668" s="40">
        <v>26958.13</v>
      </c>
      <c r="G27668" s="35">
        <f t="shared" si="432"/>
        <v>27973.69</v>
      </c>
      <c r="H27668" s="27">
        <v>329.45126153000001</v>
      </c>
      <c r="I27668" s="28">
        <v>4070.6440999999995</v>
      </c>
      <c r="J27668" s="28">
        <f>H27668/(INDEX(Installed_Capacity!$H$6:$S$11,MATCH(Source_Data!B27668,Installed_Capacity!$G$6:$G$11,0),MATCH(Source_Data!C27668,Installed_Capacity!$H$5:$S$5,0)))</f>
        <v>0.41440410255345911</v>
      </c>
      <c r="K27668" s="29">
        <f>I27668/(INDEX(Installed_Capacity!$H$15:$S$20,MATCH(Source_Data!B27668,Installed_Capacity!$G$15:$G$20,0),MATCH(Source_Data!C27668,Installed_Capacity!$H$14:$S$14,0)))</f>
        <v>0.51000096471401857</v>
      </c>
      <c r="L27668" s="21"/>
      <c r="M27668" s="2"/>
    </row>
    <row r="27669" spans="1:13" x14ac:dyDescent="0.25">
      <c r="A27669" s="17">
        <v>43888</v>
      </c>
      <c r="B27669" s="19">
        <v>2020</v>
      </c>
      <c r="C27669" s="19">
        <v>2</v>
      </c>
      <c r="D27669" s="19">
        <v>27</v>
      </c>
      <c r="E27669" s="19">
        <v>19</v>
      </c>
      <c r="F27669" s="40">
        <v>27973.69</v>
      </c>
      <c r="G27669" s="35">
        <f t="shared" si="432"/>
        <v>27973.69</v>
      </c>
      <c r="H27669" s="27">
        <v>460.97631745000001</v>
      </c>
      <c r="I27669" s="28">
        <v>4310.0942000000005</v>
      </c>
      <c r="J27669" s="28">
        <f>H27669/(INDEX(Installed_Capacity!$H$6:$S$11,MATCH(Source_Data!B27669,Installed_Capacity!$G$6:$G$11,0),MATCH(Source_Data!C27669,Installed_Capacity!$H$5:$S$5,0)))</f>
        <v>0.57984442446540885</v>
      </c>
      <c r="K27669" s="29">
        <f>I27669/(INDEX(Installed_Capacity!$H$15:$S$20,MATCH(Source_Data!B27669,Installed_Capacity!$G$15:$G$20,0),MATCH(Source_Data!C27669,Installed_Capacity!$H$14:$S$14,0)))</f>
        <v>0.54000107747280013</v>
      </c>
      <c r="L27669" s="21"/>
      <c r="M27669" s="2"/>
    </row>
    <row r="27670" spans="1:13" x14ac:dyDescent="0.25">
      <c r="A27670" s="17">
        <v>43888</v>
      </c>
      <c r="B27670" s="19">
        <v>2020</v>
      </c>
      <c r="C27670" s="19">
        <v>2</v>
      </c>
      <c r="D27670" s="19">
        <v>27</v>
      </c>
      <c r="E27670" s="19">
        <v>20</v>
      </c>
      <c r="F27670" s="40">
        <v>27413.77</v>
      </c>
      <c r="G27670" s="35">
        <f t="shared" si="432"/>
        <v>27973.69</v>
      </c>
      <c r="H27670" s="27">
        <v>397.23895529999999</v>
      </c>
      <c r="I27670" s="28">
        <v>2873.3981000000003</v>
      </c>
      <c r="J27670" s="28">
        <f>H27670/(INDEX(Installed_Capacity!$H$6:$S$11,MATCH(Source_Data!B27670,Installed_Capacity!$G$6:$G$11,0),MATCH(Source_Data!C27670,Installed_Capacity!$H$5:$S$5,0)))</f>
        <v>0.49967164188679242</v>
      </c>
      <c r="K27670" s="29">
        <f>I27670/(INDEX(Installed_Capacity!$H$15:$S$20,MATCH(Source_Data!B27670,Installed_Capacity!$G$15:$G$20,0),MATCH(Source_Data!C27670,Installed_Capacity!$H$14:$S$14,0)))</f>
        <v>0.36000096471401871</v>
      </c>
      <c r="L27670" s="21"/>
      <c r="M27670" s="2"/>
    </row>
    <row r="27671" spans="1:13" x14ac:dyDescent="0.25">
      <c r="A27671" s="17">
        <v>43888</v>
      </c>
      <c r="B27671" s="19">
        <v>2020</v>
      </c>
      <c r="C27671" s="19">
        <v>2</v>
      </c>
      <c r="D27671" s="19">
        <v>27</v>
      </c>
      <c r="E27671" s="19">
        <v>21</v>
      </c>
      <c r="F27671" s="40">
        <v>26436.41</v>
      </c>
      <c r="G27671" s="35">
        <f t="shared" si="432"/>
        <v>27973.69</v>
      </c>
      <c r="H27671" s="27">
        <v>347.93936962999999</v>
      </c>
      <c r="I27671" s="28">
        <v>1356.88705</v>
      </c>
      <c r="J27671" s="28">
        <f>H27671/(INDEX(Installed_Capacity!$H$6:$S$11,MATCH(Source_Data!B27671,Installed_Capacity!$G$6:$G$11,0),MATCH(Source_Data!C27671,Installed_Capacity!$H$5:$S$5,0)))</f>
        <v>0.43765958444025155</v>
      </c>
      <c r="K27671" s="29">
        <f>I27671/(INDEX(Installed_Capacity!$H$15:$S$20,MATCH(Source_Data!B27671,Installed_Capacity!$G$15:$G$20,0),MATCH(Source_Data!C27671,Installed_Capacity!$H$14:$S$14,0)))</f>
        <v>0.17000103362216287</v>
      </c>
      <c r="L27671" s="21"/>
      <c r="M27671" s="2"/>
    </row>
    <row r="27672" spans="1:13" x14ac:dyDescent="0.25">
      <c r="A27672" s="17">
        <v>43888</v>
      </c>
      <c r="B27672" s="19">
        <v>2020</v>
      </c>
      <c r="C27672" s="19">
        <v>2</v>
      </c>
      <c r="D27672" s="19">
        <v>27</v>
      </c>
      <c r="E27672" s="19">
        <v>22</v>
      </c>
      <c r="F27672" s="40">
        <v>25139.56</v>
      </c>
      <c r="G27672" s="35">
        <f t="shared" si="432"/>
        <v>27973.69</v>
      </c>
      <c r="H27672" s="27">
        <v>389.18977727999999</v>
      </c>
      <c r="I27672" s="28">
        <v>2394.5002000000004</v>
      </c>
      <c r="J27672" s="28">
        <f>H27672/(INDEX(Installed_Capacity!$H$6:$S$11,MATCH(Source_Data!B27672,Installed_Capacity!$G$6:$G$11,0),MATCH(Source_Data!C27672,Installed_Capacity!$H$5:$S$5,0)))</f>
        <v>0.48954688966037735</v>
      </c>
      <c r="K27672" s="29">
        <f>I27672/(INDEX(Installed_Capacity!$H$15:$S$20,MATCH(Source_Data!B27672,Installed_Capacity!$G$15:$G$20,0),MATCH(Source_Data!C27672,Installed_Capacity!$H$14:$S$14,0)))</f>
        <v>0.30000102735778617</v>
      </c>
      <c r="L27672" s="21"/>
      <c r="M27672" s="2"/>
    </row>
    <row r="27673" spans="1:13" x14ac:dyDescent="0.25">
      <c r="A27673" s="17">
        <v>43888</v>
      </c>
      <c r="B27673" s="19">
        <v>2020</v>
      </c>
      <c r="C27673" s="19">
        <v>2</v>
      </c>
      <c r="D27673" s="19">
        <v>27</v>
      </c>
      <c r="E27673" s="19">
        <v>23</v>
      </c>
      <c r="F27673" s="40">
        <v>23426.720000000001</v>
      </c>
      <c r="G27673" s="35">
        <f t="shared" si="432"/>
        <v>27973.69</v>
      </c>
      <c r="H27673" s="27">
        <v>286.38121251000001</v>
      </c>
      <c r="I27673" s="28">
        <v>3911.0120999999999</v>
      </c>
      <c r="J27673" s="28">
        <f>H27673/(INDEX(Installed_Capacity!$H$6:$S$11,MATCH(Source_Data!B27673,Installed_Capacity!$G$6:$G$11,0),MATCH(Source_Data!C27673,Installed_Capacity!$H$5:$S$5,0)))</f>
        <v>0.36022794026415095</v>
      </c>
      <c r="K27673" s="29">
        <f>I27673/(INDEX(Installed_Capacity!$H$15:$S$20,MATCH(Source_Data!B27673,Installed_Capacity!$G$15:$G$20,0),MATCH(Source_Data!C27673,Installed_Capacity!$H$14:$S$14,0)))</f>
        <v>0.49000106494404655</v>
      </c>
      <c r="L27673" s="21"/>
      <c r="M27673" s="2"/>
    </row>
    <row r="27674" spans="1:13" x14ac:dyDescent="0.25">
      <c r="A27674" s="17">
        <v>43888</v>
      </c>
      <c r="B27674" s="19">
        <v>2020</v>
      </c>
      <c r="C27674" s="19">
        <v>2</v>
      </c>
      <c r="D27674" s="19">
        <v>27</v>
      </c>
      <c r="E27674" s="19">
        <v>24</v>
      </c>
      <c r="F27674" s="40">
        <v>21885.89</v>
      </c>
      <c r="G27674" s="35">
        <f t="shared" si="432"/>
        <v>27973.69</v>
      </c>
      <c r="H27674" s="27">
        <v>268.02151659999998</v>
      </c>
      <c r="I27674" s="28">
        <v>5267.8905000000004</v>
      </c>
      <c r="J27674" s="28">
        <f>H27674/(INDEX(Installed_Capacity!$H$6:$S$11,MATCH(Source_Data!B27674,Installed_Capacity!$G$6:$G$11,0),MATCH(Source_Data!C27674,Installed_Capacity!$H$5:$S$5,0)))</f>
        <v>0.33713398314465409</v>
      </c>
      <c r="K27674" s="29">
        <f>I27674/(INDEX(Installed_Capacity!$H$15:$S$20,MATCH(Source_Data!B27674,Installed_Capacity!$G$15:$G$20,0),MATCH(Source_Data!C27674,Installed_Capacity!$H$14:$S$14,0)))</f>
        <v>0.66000101482903262</v>
      </c>
      <c r="L27674" s="21"/>
      <c r="M27674" s="2"/>
    </row>
    <row r="27675" spans="1:13" x14ac:dyDescent="0.25">
      <c r="A27675" s="17">
        <v>43889</v>
      </c>
      <c r="B27675" s="19">
        <v>2020</v>
      </c>
      <c r="C27675" s="19">
        <v>2</v>
      </c>
      <c r="D27675" s="19">
        <v>28</v>
      </c>
      <c r="E27675" s="19">
        <v>1</v>
      </c>
      <c r="F27675" s="40">
        <v>20880.89</v>
      </c>
      <c r="G27675" s="35">
        <f t="shared" si="432"/>
        <v>27363.3</v>
      </c>
      <c r="H27675" s="27">
        <v>255.07808424999999</v>
      </c>
      <c r="I27675" s="28">
        <v>6066.0555000000004</v>
      </c>
      <c r="J27675" s="28">
        <f>H27675/(INDEX(Installed_Capacity!$H$6:$S$11,MATCH(Source_Data!B27675,Installed_Capacity!$G$6:$G$11,0),MATCH(Source_Data!C27675,Installed_Capacity!$H$5:$S$5,0)))</f>
        <v>0.32085293616352201</v>
      </c>
      <c r="K27675" s="29">
        <f>I27675/(INDEX(Installed_Capacity!$H$15:$S$20,MATCH(Source_Data!B27675,Installed_Capacity!$G$15:$G$20,0),MATCH(Source_Data!C27675,Installed_Capacity!$H$14:$S$14,0)))</f>
        <v>0.7600011401165675</v>
      </c>
      <c r="L27675" s="21"/>
      <c r="M27675" s="2"/>
    </row>
    <row r="27676" spans="1:13" x14ac:dyDescent="0.25">
      <c r="A27676" s="17">
        <v>43889</v>
      </c>
      <c r="B27676" s="19">
        <v>2020</v>
      </c>
      <c r="C27676" s="19">
        <v>2</v>
      </c>
      <c r="D27676" s="19">
        <v>28</v>
      </c>
      <c r="E27676" s="19">
        <v>2</v>
      </c>
      <c r="F27676" s="40">
        <v>20213.71</v>
      </c>
      <c r="G27676" s="35">
        <f t="shared" si="432"/>
        <v>27363.3</v>
      </c>
      <c r="H27676" s="27">
        <v>280.38000251</v>
      </c>
      <c r="I27676" s="28">
        <v>6385.3205000000007</v>
      </c>
      <c r="J27676" s="28">
        <f>H27676/(INDEX(Installed_Capacity!$H$6:$S$11,MATCH(Source_Data!B27676,Installed_Capacity!$G$6:$G$11,0),MATCH(Source_Data!C27676,Installed_Capacity!$H$5:$S$5,0)))</f>
        <v>0.35267924844025156</v>
      </c>
      <c r="K27676" s="29">
        <f>I27676/(INDEX(Installed_Capacity!$H$15:$S$20,MATCH(Source_Data!B27676,Installed_Capacity!$G$15:$G$20,0),MATCH(Source_Data!C27676,Installed_Capacity!$H$14:$S$14,0)))</f>
        <v>0.80000106494404666</v>
      </c>
      <c r="L27676" s="21"/>
      <c r="M27676" s="2"/>
    </row>
    <row r="27677" spans="1:13" x14ac:dyDescent="0.25">
      <c r="A27677" s="17">
        <v>43889</v>
      </c>
      <c r="B27677" s="19">
        <v>2020</v>
      </c>
      <c r="C27677" s="19">
        <v>2</v>
      </c>
      <c r="D27677" s="19">
        <v>28</v>
      </c>
      <c r="E27677" s="19">
        <v>3</v>
      </c>
      <c r="F27677" s="40">
        <v>19711</v>
      </c>
      <c r="G27677" s="35">
        <f t="shared" si="432"/>
        <v>27363.3</v>
      </c>
      <c r="H27677" s="27">
        <v>321.02541008999998</v>
      </c>
      <c r="I27677" s="28">
        <v>6704.5853999999999</v>
      </c>
      <c r="J27677" s="28">
        <f>H27677/(INDEX(Installed_Capacity!$H$6:$S$11,MATCH(Source_Data!B27677,Installed_Capacity!$G$6:$G$11,0),MATCH(Source_Data!C27677,Installed_Capacity!$H$5:$S$5,0)))</f>
        <v>0.40380554728301882</v>
      </c>
      <c r="K27677" s="29">
        <f>I27677/(INDEX(Installed_Capacity!$H$15:$S$20,MATCH(Source_Data!B27677,Installed_Capacity!$G$15:$G$20,0),MATCH(Source_Data!C27677,Installed_Capacity!$H$14:$S$14,0)))</f>
        <v>0.84000097724277212</v>
      </c>
      <c r="L27677" s="21"/>
      <c r="M27677" s="2"/>
    </row>
    <row r="27678" spans="1:13" x14ac:dyDescent="0.25">
      <c r="A27678" s="17">
        <v>43889</v>
      </c>
      <c r="B27678" s="19">
        <v>2020</v>
      </c>
      <c r="C27678" s="19">
        <v>2</v>
      </c>
      <c r="D27678" s="19">
        <v>28</v>
      </c>
      <c r="E27678" s="19">
        <v>4</v>
      </c>
      <c r="F27678" s="40">
        <v>19642.8</v>
      </c>
      <c r="G27678" s="35">
        <f t="shared" si="432"/>
        <v>27363.3</v>
      </c>
      <c r="H27678" s="27">
        <v>374.77170894</v>
      </c>
      <c r="I27678" s="28">
        <v>5906.4214000000002</v>
      </c>
      <c r="J27678" s="28">
        <f>H27678/(INDEX(Installed_Capacity!$H$6:$S$11,MATCH(Source_Data!B27678,Installed_Capacity!$G$6:$G$11,0),MATCH(Source_Data!C27678,Installed_Capacity!$H$5:$S$5,0)))</f>
        <v>0.47141095464150945</v>
      </c>
      <c r="K27678" s="29">
        <f>I27678/(INDEX(Installed_Capacity!$H$15:$S$20,MATCH(Source_Data!B27678,Installed_Capacity!$G$15:$G$20,0),MATCH(Source_Data!C27678,Installed_Capacity!$H$14:$S$14,0)))</f>
        <v>0.74000097724277214</v>
      </c>
      <c r="L27678" s="21"/>
      <c r="M27678" s="2"/>
    </row>
    <row r="27679" spans="1:13" x14ac:dyDescent="0.25">
      <c r="A27679" s="17">
        <v>43889</v>
      </c>
      <c r="B27679" s="19">
        <v>2020</v>
      </c>
      <c r="C27679" s="19">
        <v>2</v>
      </c>
      <c r="D27679" s="19">
        <v>28</v>
      </c>
      <c r="E27679" s="19">
        <v>5</v>
      </c>
      <c r="F27679" s="40">
        <v>20102.38</v>
      </c>
      <c r="G27679" s="35">
        <f t="shared" si="432"/>
        <v>27363.3</v>
      </c>
      <c r="H27679" s="27">
        <v>368.20181044999998</v>
      </c>
      <c r="I27679" s="28">
        <v>3751.3780999999999</v>
      </c>
      <c r="J27679" s="28">
        <f>H27679/(INDEX(Installed_Capacity!$H$6:$S$11,MATCH(Source_Data!B27679,Installed_Capacity!$G$6:$G$11,0),MATCH(Source_Data!C27679,Installed_Capacity!$H$5:$S$5,0)))</f>
        <v>0.46314693138364776</v>
      </c>
      <c r="K27679" s="29">
        <f>I27679/(INDEX(Installed_Capacity!$H$15:$S$20,MATCH(Source_Data!B27679,Installed_Capacity!$G$15:$G$20,0),MATCH(Source_Data!C27679,Installed_Capacity!$H$14:$S$14,0)))</f>
        <v>0.47000091459900467</v>
      </c>
      <c r="L27679" s="21"/>
      <c r="M27679" s="2"/>
    </row>
    <row r="27680" spans="1:13" x14ac:dyDescent="0.25">
      <c r="A27680" s="17">
        <v>43889</v>
      </c>
      <c r="B27680" s="19">
        <v>2020</v>
      </c>
      <c r="C27680" s="19">
        <v>2</v>
      </c>
      <c r="D27680" s="19">
        <v>28</v>
      </c>
      <c r="E27680" s="19">
        <v>6</v>
      </c>
      <c r="F27680" s="40">
        <v>21446.14</v>
      </c>
      <c r="G27680" s="35">
        <f t="shared" si="432"/>
        <v>27363.3</v>
      </c>
      <c r="H27680" s="27">
        <v>344.21368832000002</v>
      </c>
      <c r="I27680" s="28">
        <v>2394.5002000000004</v>
      </c>
      <c r="J27680" s="28">
        <f>H27680/(INDEX(Installed_Capacity!$H$6:$S$11,MATCH(Source_Data!B27680,Installed_Capacity!$G$6:$G$11,0),MATCH(Source_Data!C27680,Installed_Capacity!$H$5:$S$5,0)))</f>
        <v>0.43297319285534591</v>
      </c>
      <c r="K27680" s="29">
        <f>I27680/(INDEX(Installed_Capacity!$H$15:$S$20,MATCH(Source_Data!B27680,Installed_Capacity!$G$15:$G$20,0),MATCH(Source_Data!C27680,Installed_Capacity!$H$14:$S$14,0)))</f>
        <v>0.30000102735778617</v>
      </c>
      <c r="L27680" s="21"/>
      <c r="M27680" s="2"/>
    </row>
    <row r="27681" spans="1:13" x14ac:dyDescent="0.25">
      <c r="A27681" s="17">
        <v>43889</v>
      </c>
      <c r="B27681" s="19">
        <v>2020</v>
      </c>
      <c r="C27681" s="19">
        <v>2</v>
      </c>
      <c r="D27681" s="19">
        <v>28</v>
      </c>
      <c r="E27681" s="19">
        <v>7</v>
      </c>
      <c r="F27681" s="40">
        <v>23477.91</v>
      </c>
      <c r="G27681" s="35">
        <f t="shared" si="432"/>
        <v>27363.3</v>
      </c>
      <c r="H27681" s="27">
        <v>295.32386445999998</v>
      </c>
      <c r="I27681" s="28">
        <v>1197.25396</v>
      </c>
      <c r="J27681" s="28">
        <f>H27681/(INDEX(Installed_Capacity!$H$6:$S$11,MATCH(Source_Data!B27681,Installed_Capacity!$G$6:$G$11,0),MATCH(Source_Data!C27681,Installed_Capacity!$H$5:$S$5,0)))</f>
        <v>0.37147655906918237</v>
      </c>
      <c r="K27681" s="29">
        <f>I27681/(INDEX(Installed_Capacity!$H$15:$S$20,MATCH(Source_Data!B27681,Installed_Capacity!$G$15:$G$20,0),MATCH(Source_Data!C27681,Installed_Capacity!$H$14:$S$14,0)))</f>
        <v>0.15000099728877775</v>
      </c>
      <c r="L27681" s="21"/>
      <c r="M27681" s="2"/>
    </row>
    <row r="27682" spans="1:13" x14ac:dyDescent="0.25">
      <c r="A27682" s="17">
        <v>43889</v>
      </c>
      <c r="B27682" s="19">
        <v>2020</v>
      </c>
      <c r="C27682" s="19">
        <v>2</v>
      </c>
      <c r="D27682" s="19">
        <v>28</v>
      </c>
      <c r="E27682" s="19">
        <v>8</v>
      </c>
      <c r="F27682" s="40">
        <v>24286.61</v>
      </c>
      <c r="G27682" s="35">
        <f t="shared" si="432"/>
        <v>27363.3</v>
      </c>
      <c r="H27682" s="27">
        <v>198.68013994</v>
      </c>
      <c r="I27682" s="28">
        <v>2314.6831000000002</v>
      </c>
      <c r="J27682" s="28">
        <f>H27682/(INDEX(Installed_Capacity!$H$6:$S$11,MATCH(Source_Data!B27682,Installed_Capacity!$G$6:$G$11,0),MATCH(Source_Data!C27682,Installed_Capacity!$H$5:$S$5,0)))</f>
        <v>0.24991212571069182</v>
      </c>
      <c r="K27682" s="29">
        <f>I27682/(INDEX(Installed_Capacity!$H$15:$S$20,MATCH(Source_Data!B27682,Installed_Capacity!$G$15:$G$20,0),MATCH(Source_Data!C27682,Installed_Capacity!$H$14:$S$14,0)))</f>
        <v>0.29000093965651169</v>
      </c>
      <c r="L27682" s="21"/>
      <c r="M27682" s="2"/>
    </row>
    <row r="27683" spans="1:13" x14ac:dyDescent="0.25">
      <c r="A27683" s="17">
        <v>43889</v>
      </c>
      <c r="B27683" s="19">
        <v>2020</v>
      </c>
      <c r="C27683" s="19">
        <v>2</v>
      </c>
      <c r="D27683" s="19">
        <v>28</v>
      </c>
      <c r="E27683" s="19">
        <v>9</v>
      </c>
      <c r="F27683" s="40">
        <v>23741.55</v>
      </c>
      <c r="G27683" s="35">
        <f t="shared" si="432"/>
        <v>27363.3</v>
      </c>
      <c r="H27683" s="27">
        <v>150.59010137000001</v>
      </c>
      <c r="I27683" s="28">
        <v>1037.6212600000001</v>
      </c>
      <c r="J27683" s="28">
        <f>H27683/(INDEX(Installed_Capacity!$H$6:$S$11,MATCH(Source_Data!B27683,Installed_Capacity!$G$6:$G$11,0),MATCH(Source_Data!C27683,Installed_Capacity!$H$5:$S$5,0)))</f>
        <v>0.18942151115723271</v>
      </c>
      <c r="K27683" s="29">
        <f>I27683/(INDEX(Installed_Capacity!$H$15:$S$20,MATCH(Source_Data!B27683,Installed_Capacity!$G$15:$G$20,0),MATCH(Source_Data!C27683,Installed_Capacity!$H$14:$S$14,0)))</f>
        <v>0.13000100981753124</v>
      </c>
      <c r="L27683" s="21"/>
      <c r="M27683" s="2"/>
    </row>
    <row r="27684" spans="1:13" x14ac:dyDescent="0.25">
      <c r="A27684" s="17">
        <v>43889</v>
      </c>
      <c r="B27684" s="19">
        <v>2020</v>
      </c>
      <c r="C27684" s="19">
        <v>2</v>
      </c>
      <c r="D27684" s="19">
        <v>28</v>
      </c>
      <c r="E27684" s="19">
        <v>10</v>
      </c>
      <c r="F27684" s="40">
        <v>23125.57</v>
      </c>
      <c r="G27684" s="35">
        <f t="shared" si="432"/>
        <v>27363.3</v>
      </c>
      <c r="H27684" s="27">
        <v>92.059550392999995</v>
      </c>
      <c r="I27684" s="28">
        <v>3192.6641</v>
      </c>
      <c r="J27684" s="28">
        <f>H27684/(INDEX(Installed_Capacity!$H$6:$S$11,MATCH(Source_Data!B27684,Installed_Capacity!$G$6:$G$11,0),MATCH(Source_Data!C27684,Installed_Capacity!$H$5:$S$5,0)))</f>
        <v>0.11579817659496855</v>
      </c>
      <c r="K27684" s="29">
        <f>I27684/(INDEX(Installed_Capacity!$H$15:$S$20,MATCH(Source_Data!B27684,Installed_Capacity!$G$15:$G$20,0),MATCH(Source_Data!C27684,Installed_Capacity!$H$14:$S$14,0)))</f>
        <v>0.40000101482903261</v>
      </c>
      <c r="L27684" s="21"/>
      <c r="M27684" s="2"/>
    </row>
    <row r="27685" spans="1:13" x14ac:dyDescent="0.25">
      <c r="A27685" s="17">
        <v>43889</v>
      </c>
      <c r="B27685" s="19">
        <v>2020</v>
      </c>
      <c r="C27685" s="19">
        <v>2</v>
      </c>
      <c r="D27685" s="19">
        <v>28</v>
      </c>
      <c r="E27685" s="19">
        <v>11</v>
      </c>
      <c r="F27685" s="40">
        <v>23076.13</v>
      </c>
      <c r="G27685" s="35">
        <f t="shared" si="432"/>
        <v>27363.3</v>
      </c>
      <c r="H27685" s="27">
        <v>70.000100305000004</v>
      </c>
      <c r="I27685" s="28">
        <v>2474.3161</v>
      </c>
      <c r="J27685" s="28">
        <f>H27685/(INDEX(Installed_Capacity!$H$6:$S$11,MATCH(Source_Data!B27685,Installed_Capacity!$G$6:$G$11,0),MATCH(Source_Data!C27685,Installed_Capacity!$H$5:$S$5,0)))</f>
        <v>8.8050440635220134E-2</v>
      </c>
      <c r="K27685" s="29">
        <f>I27685/(INDEX(Installed_Capacity!$H$15:$S$20,MATCH(Source_Data!B27685,Installed_Capacity!$G$15:$G$20,0),MATCH(Source_Data!C27685,Installed_Capacity!$H$14:$S$14,0)))</f>
        <v>0.31000096471401867</v>
      </c>
      <c r="L27685" s="21"/>
      <c r="M27685" s="2"/>
    </row>
    <row r="27686" spans="1:13" x14ac:dyDescent="0.25">
      <c r="A27686" s="17">
        <v>43889</v>
      </c>
      <c r="B27686" s="19">
        <v>2020</v>
      </c>
      <c r="C27686" s="19">
        <v>2</v>
      </c>
      <c r="D27686" s="19">
        <v>28</v>
      </c>
      <c r="E27686" s="19">
        <v>12</v>
      </c>
      <c r="F27686" s="40">
        <v>23080.53</v>
      </c>
      <c r="G27686" s="35">
        <f t="shared" si="432"/>
        <v>27363.3</v>
      </c>
      <c r="H27686" s="27">
        <v>51.00000197</v>
      </c>
      <c r="I27686" s="28">
        <v>3192.6641</v>
      </c>
      <c r="J27686" s="28">
        <f>H27686/(INDEX(Installed_Capacity!$H$6:$S$11,MATCH(Source_Data!B27686,Installed_Capacity!$G$6:$G$11,0),MATCH(Source_Data!C27686,Installed_Capacity!$H$5:$S$5,0)))</f>
        <v>6.4150945874213841E-2</v>
      </c>
      <c r="K27686" s="29">
        <f>I27686/(INDEX(Installed_Capacity!$H$15:$S$20,MATCH(Source_Data!B27686,Installed_Capacity!$G$15:$G$20,0),MATCH(Source_Data!C27686,Installed_Capacity!$H$14:$S$14,0)))</f>
        <v>0.40000101482903261</v>
      </c>
      <c r="L27686" s="21"/>
      <c r="M27686" s="2"/>
    </row>
    <row r="27687" spans="1:13" x14ac:dyDescent="0.25">
      <c r="A27687" s="17">
        <v>43889</v>
      </c>
      <c r="B27687" s="19">
        <v>2020</v>
      </c>
      <c r="C27687" s="19">
        <v>2</v>
      </c>
      <c r="D27687" s="19">
        <v>28</v>
      </c>
      <c r="E27687" s="19">
        <v>13</v>
      </c>
      <c r="F27687" s="40">
        <v>23203.08</v>
      </c>
      <c r="G27687" s="35">
        <f t="shared" si="432"/>
        <v>27363.3</v>
      </c>
      <c r="H27687" s="27">
        <v>21.999999930000001</v>
      </c>
      <c r="I27687" s="28">
        <v>1516.5200599999998</v>
      </c>
      <c r="J27687" s="28">
        <f>H27687/(INDEX(Installed_Capacity!$H$6:$S$11,MATCH(Source_Data!B27687,Installed_Capacity!$G$6:$G$11,0),MATCH(Source_Data!C27687,Installed_Capacity!$H$5:$S$5,0)))</f>
        <v>2.7672955886792455E-2</v>
      </c>
      <c r="K27687" s="29">
        <f>I27687/(INDEX(Installed_Capacity!$H$15:$S$20,MATCH(Source_Data!B27687,Installed_Capacity!$G$15:$G$20,0),MATCH(Source_Data!C27687,Installed_Capacity!$H$14:$S$14,0)))</f>
        <v>0.19000105993254515</v>
      </c>
      <c r="L27687" s="21"/>
      <c r="M27687" s="2"/>
    </row>
    <row r="27688" spans="1:13" x14ac:dyDescent="0.25">
      <c r="A27688" s="17">
        <v>43889</v>
      </c>
      <c r="B27688" s="19">
        <v>2020</v>
      </c>
      <c r="C27688" s="19">
        <v>2</v>
      </c>
      <c r="D27688" s="19">
        <v>28</v>
      </c>
      <c r="E27688" s="19">
        <v>14</v>
      </c>
      <c r="F27688" s="40">
        <v>23768.959999999999</v>
      </c>
      <c r="G27688" s="35">
        <f t="shared" si="432"/>
        <v>27363.3</v>
      </c>
      <c r="H27688" s="27">
        <v>11</v>
      </c>
      <c r="I27688" s="28">
        <v>1755.9691</v>
      </c>
      <c r="J27688" s="28">
        <f>H27688/(INDEX(Installed_Capacity!$H$6:$S$11,MATCH(Source_Data!B27688,Installed_Capacity!$G$6:$G$11,0),MATCH(Source_Data!C27688,Installed_Capacity!$H$5:$S$5,0)))</f>
        <v>1.3836477987421384E-2</v>
      </c>
      <c r="K27688" s="29">
        <f>I27688/(INDEX(Installed_Capacity!$H$15:$S$20,MATCH(Source_Data!B27688,Installed_Capacity!$G$15:$G$20,0),MATCH(Source_Data!C27688,Installed_Capacity!$H$14:$S$14,0)))</f>
        <v>0.2200010398865396</v>
      </c>
      <c r="L27688" s="21"/>
      <c r="M27688" s="2"/>
    </row>
    <row r="27689" spans="1:13" x14ac:dyDescent="0.25">
      <c r="A27689" s="17">
        <v>43889</v>
      </c>
      <c r="B27689" s="19">
        <v>2020</v>
      </c>
      <c r="C27689" s="19">
        <v>2</v>
      </c>
      <c r="D27689" s="19">
        <v>28</v>
      </c>
      <c r="E27689" s="19">
        <v>15</v>
      </c>
      <c r="F27689" s="40">
        <v>24323.919999999998</v>
      </c>
      <c r="G27689" s="35">
        <f t="shared" si="432"/>
        <v>27363.3</v>
      </c>
      <c r="H27689" s="27">
        <v>20.297246615999999</v>
      </c>
      <c r="I27689" s="28">
        <v>1915.6011000000001</v>
      </c>
      <c r="J27689" s="28">
        <f>H27689/(INDEX(Installed_Capacity!$H$6:$S$11,MATCH(Source_Data!B27689,Installed_Capacity!$G$6:$G$11,0),MATCH(Source_Data!C27689,Installed_Capacity!$H$5:$S$5,0)))</f>
        <v>2.5531127818867922E-2</v>
      </c>
      <c r="K27689" s="29">
        <f>I27689/(INDEX(Installed_Capacity!$H$15:$S$20,MATCH(Source_Data!B27689,Installed_Capacity!$G$15:$G$20,0),MATCH(Source_Data!C27689,Installed_Capacity!$H$14:$S$14,0)))</f>
        <v>0.2400009396565117</v>
      </c>
      <c r="L27689" s="21"/>
      <c r="M27689" s="2"/>
    </row>
    <row r="27690" spans="1:13" x14ac:dyDescent="0.25">
      <c r="A27690" s="17">
        <v>43889</v>
      </c>
      <c r="B27690" s="19">
        <v>2020</v>
      </c>
      <c r="C27690" s="19">
        <v>2</v>
      </c>
      <c r="D27690" s="19">
        <v>28</v>
      </c>
      <c r="E27690" s="19">
        <v>16</v>
      </c>
      <c r="F27690" s="40">
        <v>24991.52</v>
      </c>
      <c r="G27690" s="35">
        <f t="shared" si="432"/>
        <v>27363.3</v>
      </c>
      <c r="H27690" s="27">
        <v>68.945728471999999</v>
      </c>
      <c r="I27690" s="28">
        <v>1356.88705</v>
      </c>
      <c r="J27690" s="28">
        <f>H27690/(INDEX(Installed_Capacity!$H$6:$S$11,MATCH(Source_Data!B27690,Installed_Capacity!$G$6:$G$11,0),MATCH(Source_Data!C27690,Installed_Capacity!$H$5:$S$5,0)))</f>
        <v>8.6724186757232702E-2</v>
      </c>
      <c r="K27690" s="29">
        <f>I27690/(INDEX(Installed_Capacity!$H$15:$S$20,MATCH(Source_Data!B27690,Installed_Capacity!$G$15:$G$20,0),MATCH(Source_Data!C27690,Installed_Capacity!$H$14:$S$14,0)))</f>
        <v>0.17000103362216287</v>
      </c>
      <c r="L27690" s="21"/>
      <c r="M27690" s="2"/>
    </row>
    <row r="27691" spans="1:13" x14ac:dyDescent="0.25">
      <c r="A27691" s="17">
        <v>43889</v>
      </c>
      <c r="B27691" s="19">
        <v>2020</v>
      </c>
      <c r="C27691" s="19">
        <v>2</v>
      </c>
      <c r="D27691" s="19">
        <v>28</v>
      </c>
      <c r="E27691" s="19">
        <v>17</v>
      </c>
      <c r="F27691" s="40">
        <v>25537.73</v>
      </c>
      <c r="G27691" s="35">
        <f t="shared" si="432"/>
        <v>27363.3</v>
      </c>
      <c r="H27691" s="27">
        <v>192.04441851000001</v>
      </c>
      <c r="I27691" s="28">
        <v>478.90644000000003</v>
      </c>
      <c r="J27691" s="28">
        <f>H27691/(INDEX(Installed_Capacity!$H$6:$S$11,MATCH(Source_Data!B27691,Installed_Capacity!$G$6:$G$11,0),MATCH(Source_Data!C27691,Installed_Capacity!$H$5:$S$5,0)))</f>
        <v>0.2415653063018868</v>
      </c>
      <c r="K27691" s="29">
        <f>I27691/(INDEX(Installed_Capacity!$H$15:$S$20,MATCH(Source_Data!B27691,Installed_Capacity!$G$15:$G$20,0),MATCH(Source_Data!C27691,Installed_Capacity!$H$14:$S$14,0)))</f>
        <v>6.0001007311780541E-2</v>
      </c>
      <c r="L27691" s="21"/>
      <c r="M27691" s="2"/>
    </row>
    <row r="27692" spans="1:13" x14ac:dyDescent="0.25">
      <c r="A27692" s="17">
        <v>43889</v>
      </c>
      <c r="B27692" s="19">
        <v>2020</v>
      </c>
      <c r="C27692" s="19">
        <v>2</v>
      </c>
      <c r="D27692" s="19">
        <v>28</v>
      </c>
      <c r="E27692" s="19">
        <v>18</v>
      </c>
      <c r="F27692" s="40">
        <v>26358.21</v>
      </c>
      <c r="G27692" s="35">
        <f t="shared" si="432"/>
        <v>27363.3</v>
      </c>
      <c r="H27692" s="27">
        <v>237.59193658999999</v>
      </c>
      <c r="I27692" s="28">
        <v>558.72266000000002</v>
      </c>
      <c r="J27692" s="28">
        <f>H27692/(INDEX(Installed_Capacity!$H$6:$S$11,MATCH(Source_Data!B27692,Installed_Capacity!$G$6:$G$11,0),MATCH(Source_Data!C27692,Installed_Capacity!$H$5:$S$5,0)))</f>
        <v>0.2988577818742138</v>
      </c>
      <c r="K27692" s="29">
        <f>I27692/(INDEX(Installed_Capacity!$H$15:$S$20,MATCH(Source_Data!B27692,Installed_Capacity!$G$15:$G$20,0),MATCH(Source_Data!C27692,Installed_Capacity!$H$14:$S$14,0)))</f>
        <v>7.0000984760024254E-2</v>
      </c>
      <c r="L27692" s="21"/>
      <c r="M27692" s="2"/>
    </row>
    <row r="27693" spans="1:13" x14ac:dyDescent="0.25">
      <c r="A27693" s="17">
        <v>43889</v>
      </c>
      <c r="B27693" s="19">
        <v>2020</v>
      </c>
      <c r="C27693" s="19">
        <v>2</v>
      </c>
      <c r="D27693" s="19">
        <v>28</v>
      </c>
      <c r="E27693" s="19">
        <v>19</v>
      </c>
      <c r="F27693" s="40">
        <v>27363.3</v>
      </c>
      <c r="G27693" s="35">
        <f t="shared" si="432"/>
        <v>27363.3</v>
      </c>
      <c r="H27693" s="27">
        <v>259.48240271999998</v>
      </c>
      <c r="I27693" s="28">
        <v>1037.6212600000001</v>
      </c>
      <c r="J27693" s="28">
        <f>H27693/(INDEX(Installed_Capacity!$H$6:$S$11,MATCH(Source_Data!B27693,Installed_Capacity!$G$6:$G$11,0),MATCH(Source_Data!C27693,Installed_Capacity!$H$5:$S$5,0)))</f>
        <v>0.32639295939622637</v>
      </c>
      <c r="K27693" s="29">
        <f>I27693/(INDEX(Installed_Capacity!$H$15:$S$20,MATCH(Source_Data!B27693,Installed_Capacity!$G$15:$G$20,0),MATCH(Source_Data!C27693,Installed_Capacity!$H$14:$S$14,0)))</f>
        <v>0.13000100981753124</v>
      </c>
      <c r="L27693" s="21"/>
      <c r="M27693" s="2"/>
    </row>
    <row r="27694" spans="1:13" x14ac:dyDescent="0.25">
      <c r="A27694" s="17">
        <v>43889</v>
      </c>
      <c r="B27694" s="19">
        <v>2020</v>
      </c>
      <c r="C27694" s="19">
        <v>2</v>
      </c>
      <c r="D27694" s="19">
        <v>28</v>
      </c>
      <c r="E27694" s="19">
        <v>20</v>
      </c>
      <c r="F27694" s="40">
        <v>26743.55</v>
      </c>
      <c r="G27694" s="35">
        <f t="shared" si="432"/>
        <v>27363.3</v>
      </c>
      <c r="H27694" s="27">
        <v>463.68183105999998</v>
      </c>
      <c r="I27694" s="28">
        <v>1915.6011000000001</v>
      </c>
      <c r="J27694" s="28">
        <f>H27694/(INDEX(Installed_Capacity!$H$6:$S$11,MATCH(Source_Data!B27694,Installed_Capacity!$G$6:$G$11,0),MATCH(Source_Data!C27694,Installed_Capacity!$H$5:$S$5,0)))</f>
        <v>0.58324758623899364</v>
      </c>
      <c r="K27694" s="29">
        <f>I27694/(INDEX(Installed_Capacity!$H$15:$S$20,MATCH(Source_Data!B27694,Installed_Capacity!$G$15:$G$20,0),MATCH(Source_Data!C27694,Installed_Capacity!$H$14:$S$14,0)))</f>
        <v>0.2400009396565117</v>
      </c>
      <c r="L27694" s="21"/>
      <c r="M27694" s="2"/>
    </row>
    <row r="27695" spans="1:13" x14ac:dyDescent="0.25">
      <c r="A27695" s="17">
        <v>43889</v>
      </c>
      <c r="B27695" s="19">
        <v>2020</v>
      </c>
      <c r="C27695" s="19">
        <v>2</v>
      </c>
      <c r="D27695" s="19">
        <v>28</v>
      </c>
      <c r="E27695" s="19">
        <v>21</v>
      </c>
      <c r="F27695" s="40">
        <v>25838.97</v>
      </c>
      <c r="G27695" s="35">
        <f t="shared" si="432"/>
        <v>27363.3</v>
      </c>
      <c r="H27695" s="27">
        <v>538.97602429999995</v>
      </c>
      <c r="I27695" s="28">
        <v>1676.1520599999999</v>
      </c>
      <c r="J27695" s="28">
        <f>H27695/(INDEX(Installed_Capacity!$H$6:$S$11,MATCH(Source_Data!B27695,Installed_Capacity!$G$6:$G$11,0),MATCH(Source_Data!C27695,Installed_Capacity!$H$5:$S$5,0)))</f>
        <v>0.67795726327044015</v>
      </c>
      <c r="K27695" s="29">
        <f>I27695/(INDEX(Installed_Capacity!$H$15:$S$20,MATCH(Source_Data!B27695,Installed_Capacity!$G$15:$G$20,0),MATCH(Source_Data!C27695,Installed_Capacity!$H$14:$S$14,0)))</f>
        <v>0.21000095970251725</v>
      </c>
      <c r="L27695" s="21"/>
      <c r="M27695" s="2"/>
    </row>
    <row r="27696" spans="1:13" x14ac:dyDescent="0.25">
      <c r="A27696" s="17">
        <v>43889</v>
      </c>
      <c r="B27696" s="19">
        <v>2020</v>
      </c>
      <c r="C27696" s="19">
        <v>2</v>
      </c>
      <c r="D27696" s="19">
        <v>28</v>
      </c>
      <c r="E27696" s="19">
        <v>22</v>
      </c>
      <c r="F27696" s="40">
        <v>24717.599999999999</v>
      </c>
      <c r="G27696" s="35">
        <f t="shared" si="432"/>
        <v>27363.3</v>
      </c>
      <c r="H27696" s="27">
        <v>551.02664660000005</v>
      </c>
      <c r="I27696" s="28">
        <v>2554.1331</v>
      </c>
      <c r="J27696" s="28">
        <f>H27696/(INDEX(Installed_Capacity!$H$6:$S$11,MATCH(Source_Data!B27696,Installed_Capacity!$G$6:$G$11,0),MATCH(Source_Data!C27696,Installed_Capacity!$H$5:$S$5,0)))</f>
        <v>0.69311527874213841</v>
      </c>
      <c r="K27696" s="29">
        <f>I27696/(INDEX(Installed_Capacity!$H$15:$S$20,MATCH(Source_Data!B27696,Installed_Capacity!$G$15:$G$20,0),MATCH(Source_Data!C27696,Installed_Capacity!$H$14:$S$14,0)))</f>
        <v>0.32000103988653961</v>
      </c>
      <c r="L27696" s="21"/>
      <c r="M27696" s="2"/>
    </row>
    <row r="27697" spans="1:13" x14ac:dyDescent="0.25">
      <c r="A27697" s="17">
        <v>43889</v>
      </c>
      <c r="B27697" s="19">
        <v>2020</v>
      </c>
      <c r="C27697" s="19">
        <v>2</v>
      </c>
      <c r="D27697" s="19">
        <v>28</v>
      </c>
      <c r="E27697" s="19">
        <v>23</v>
      </c>
      <c r="F27697" s="40">
        <v>23257.74</v>
      </c>
      <c r="G27697" s="35">
        <f t="shared" si="432"/>
        <v>27363.3</v>
      </c>
      <c r="H27697" s="27">
        <v>572.06217590000006</v>
      </c>
      <c r="I27697" s="28">
        <v>1755.9691</v>
      </c>
      <c r="J27697" s="28">
        <f>H27697/(INDEX(Installed_Capacity!$H$6:$S$11,MATCH(Source_Data!B27697,Installed_Capacity!$G$6:$G$11,0),MATCH(Source_Data!C27697,Installed_Capacity!$H$5:$S$5,0)))</f>
        <v>0.71957506402515725</v>
      </c>
      <c r="K27697" s="29">
        <f>I27697/(INDEX(Installed_Capacity!$H$15:$S$20,MATCH(Source_Data!B27697,Installed_Capacity!$G$15:$G$20,0),MATCH(Source_Data!C27697,Installed_Capacity!$H$14:$S$14,0)))</f>
        <v>0.2200010398865396</v>
      </c>
      <c r="L27697" s="21"/>
      <c r="M27697" s="2"/>
    </row>
    <row r="27698" spans="1:13" x14ac:dyDescent="0.25">
      <c r="A27698" s="17">
        <v>43889</v>
      </c>
      <c r="B27698" s="19">
        <v>2020</v>
      </c>
      <c r="C27698" s="19">
        <v>2</v>
      </c>
      <c r="D27698" s="19">
        <v>28</v>
      </c>
      <c r="E27698" s="19">
        <v>24</v>
      </c>
      <c r="F27698" s="40">
        <v>21712.63</v>
      </c>
      <c r="G27698" s="35">
        <f t="shared" si="432"/>
        <v>27363.3</v>
      </c>
      <c r="H27698" s="27">
        <v>617.00144750000004</v>
      </c>
      <c r="I27698" s="28">
        <v>1117.43786</v>
      </c>
      <c r="J27698" s="28">
        <f>H27698/(INDEX(Installed_Capacity!$H$6:$S$11,MATCH(Source_Data!B27698,Installed_Capacity!$G$6:$G$11,0),MATCH(Source_Data!C27698,Installed_Capacity!$H$5:$S$5,0)))</f>
        <v>0.77610244968553466</v>
      </c>
      <c r="K27698" s="29">
        <f>I27698/(INDEX(Installed_Capacity!$H$15:$S$20,MATCH(Source_Data!B27698,Installed_Capacity!$G$15:$G$20,0),MATCH(Source_Data!C27698,Installed_Capacity!$H$14:$S$14,0)))</f>
        <v>0.1400010348750382</v>
      </c>
      <c r="L27698" s="21"/>
      <c r="M27698" s="2"/>
    </row>
    <row r="27699" spans="1:13" x14ac:dyDescent="0.25">
      <c r="A27699" s="17">
        <v>43890</v>
      </c>
      <c r="B27699" s="19">
        <v>2020</v>
      </c>
      <c r="C27699" s="19">
        <v>2</v>
      </c>
      <c r="D27699" s="19">
        <v>29</v>
      </c>
      <c r="E27699" s="19">
        <v>1</v>
      </c>
      <c r="F27699" s="40">
        <v>20733.009999999998</v>
      </c>
      <c r="G27699" s="35">
        <f t="shared" si="432"/>
        <v>25096.11</v>
      </c>
      <c r="H27699" s="27">
        <v>614.99601329999996</v>
      </c>
      <c r="I27699" s="28">
        <v>0</v>
      </c>
      <c r="J27699" s="28">
        <f>H27699/(INDEX(Installed_Capacity!$H$6:$S$11,MATCH(Source_Data!B27699,Installed_Capacity!$G$6:$G$11,0),MATCH(Source_Data!C27699,Installed_Capacity!$H$5:$S$5,0)))</f>
        <v>0.77357989094339619</v>
      </c>
      <c r="K27699" s="29">
        <f>I27699/(INDEX(Installed_Capacity!$H$15:$S$20,MATCH(Source_Data!B27699,Installed_Capacity!$G$15:$G$20,0),MATCH(Source_Data!C27699,Installed_Capacity!$H$14:$S$14,0)))</f>
        <v>0</v>
      </c>
      <c r="L27699" s="21"/>
      <c r="M27699" s="2"/>
    </row>
    <row r="27700" spans="1:13" x14ac:dyDescent="0.25">
      <c r="A27700" s="17">
        <v>43890</v>
      </c>
      <c r="B27700" s="19">
        <v>2020</v>
      </c>
      <c r="C27700" s="19">
        <v>2</v>
      </c>
      <c r="D27700" s="19">
        <v>29</v>
      </c>
      <c r="E27700" s="19">
        <v>2</v>
      </c>
      <c r="F27700" s="40">
        <v>19924.8</v>
      </c>
      <c r="G27700" s="35">
        <f t="shared" si="432"/>
        <v>25096.11</v>
      </c>
      <c r="H27700" s="27">
        <v>545.27256909000005</v>
      </c>
      <c r="I27700" s="28">
        <v>0</v>
      </c>
      <c r="J27700" s="28">
        <f>H27700/(INDEX(Installed_Capacity!$H$6:$S$11,MATCH(Source_Data!B27700,Installed_Capacity!$G$6:$G$11,0),MATCH(Source_Data!C27700,Installed_Capacity!$H$5:$S$5,0)))</f>
        <v>0.68587744539622653</v>
      </c>
      <c r="K27700" s="29">
        <f>I27700/(INDEX(Installed_Capacity!$H$15:$S$20,MATCH(Source_Data!B27700,Installed_Capacity!$G$15:$G$20,0),MATCH(Source_Data!C27700,Installed_Capacity!$H$14:$S$14,0)))</f>
        <v>0</v>
      </c>
      <c r="L27700" s="21"/>
      <c r="M27700" s="2"/>
    </row>
    <row r="27701" spans="1:13" x14ac:dyDescent="0.25">
      <c r="A27701" s="17">
        <v>43890</v>
      </c>
      <c r="B27701" s="19">
        <v>2020</v>
      </c>
      <c r="C27701" s="19">
        <v>2</v>
      </c>
      <c r="D27701" s="19">
        <v>29</v>
      </c>
      <c r="E27701" s="19">
        <v>3</v>
      </c>
      <c r="F27701" s="40">
        <v>19435.55</v>
      </c>
      <c r="G27701" s="35">
        <f t="shared" si="432"/>
        <v>25096.11</v>
      </c>
      <c r="H27701" s="27">
        <v>414.00247562300001</v>
      </c>
      <c r="I27701" s="28">
        <v>0</v>
      </c>
      <c r="J27701" s="28">
        <f>H27701/(INDEX(Installed_Capacity!$H$6:$S$11,MATCH(Source_Data!B27701,Installed_Capacity!$G$6:$G$11,0),MATCH(Source_Data!C27701,Installed_Capacity!$H$5:$S$5,0)))</f>
        <v>0.52075783097232708</v>
      </c>
      <c r="K27701" s="29">
        <f>I27701/(INDEX(Installed_Capacity!$H$15:$S$20,MATCH(Source_Data!B27701,Installed_Capacity!$G$15:$G$20,0),MATCH(Source_Data!C27701,Installed_Capacity!$H$14:$S$14,0)))</f>
        <v>0</v>
      </c>
      <c r="L27701" s="21"/>
      <c r="M27701" s="2"/>
    </row>
    <row r="27702" spans="1:13" x14ac:dyDescent="0.25">
      <c r="A27702" s="17">
        <v>43890</v>
      </c>
      <c r="B27702" s="19">
        <v>2020</v>
      </c>
      <c r="C27702" s="19">
        <v>2</v>
      </c>
      <c r="D27702" s="19">
        <v>29</v>
      </c>
      <c r="E27702" s="19">
        <v>4</v>
      </c>
      <c r="F27702" s="40">
        <v>19076.810000000001</v>
      </c>
      <c r="G27702" s="35">
        <f t="shared" si="432"/>
        <v>25096.11</v>
      </c>
      <c r="H27702" s="27">
        <v>267.002347128</v>
      </c>
      <c r="I27702" s="28">
        <v>0</v>
      </c>
      <c r="J27702" s="28">
        <f>H27702/(INDEX(Installed_Capacity!$H$6:$S$11,MATCH(Source_Data!B27702,Installed_Capacity!$G$6:$G$11,0),MATCH(Source_Data!C27702,Installed_Capacity!$H$5:$S$5,0)))</f>
        <v>0.33585200896603773</v>
      </c>
      <c r="K27702" s="29">
        <f>I27702/(INDEX(Installed_Capacity!$H$15:$S$20,MATCH(Source_Data!B27702,Installed_Capacity!$G$15:$G$20,0),MATCH(Source_Data!C27702,Installed_Capacity!$H$14:$S$14,0)))</f>
        <v>0</v>
      </c>
      <c r="L27702" s="21"/>
      <c r="M27702" s="2"/>
    </row>
    <row r="27703" spans="1:13" x14ac:dyDescent="0.25">
      <c r="A27703" s="17">
        <v>43890</v>
      </c>
      <c r="B27703" s="19">
        <v>2020</v>
      </c>
      <c r="C27703" s="19">
        <v>2</v>
      </c>
      <c r="D27703" s="19">
        <v>29</v>
      </c>
      <c r="E27703" s="19">
        <v>5</v>
      </c>
      <c r="F27703" s="40">
        <v>19112.63</v>
      </c>
      <c r="G27703" s="35">
        <f t="shared" si="432"/>
        <v>25096.11</v>
      </c>
      <c r="H27703" s="27">
        <v>385.00224548099999</v>
      </c>
      <c r="I27703" s="28">
        <v>0</v>
      </c>
      <c r="J27703" s="28">
        <f>H27703/(INDEX(Installed_Capacity!$H$6:$S$11,MATCH(Source_Data!B27703,Installed_Capacity!$G$6:$G$11,0),MATCH(Source_Data!C27703,Installed_Capacity!$H$5:$S$5,0)))</f>
        <v>0.48427955406415091</v>
      </c>
      <c r="K27703" s="29">
        <f>I27703/(INDEX(Installed_Capacity!$H$15:$S$20,MATCH(Source_Data!B27703,Installed_Capacity!$G$15:$G$20,0),MATCH(Source_Data!C27703,Installed_Capacity!$H$14:$S$14,0)))</f>
        <v>0</v>
      </c>
      <c r="L27703" s="21"/>
      <c r="M27703" s="2"/>
    </row>
    <row r="27704" spans="1:13" x14ac:dyDescent="0.25">
      <c r="A27704" s="17">
        <v>43890</v>
      </c>
      <c r="B27704" s="19">
        <v>2020</v>
      </c>
      <c r="C27704" s="19">
        <v>2</v>
      </c>
      <c r="D27704" s="19">
        <v>29</v>
      </c>
      <c r="E27704" s="19">
        <v>6</v>
      </c>
      <c r="F27704" s="40">
        <v>19657.96</v>
      </c>
      <c r="G27704" s="35">
        <f t="shared" si="432"/>
        <v>25096.11</v>
      </c>
      <c r="H27704" s="27">
        <v>521.00222288500004</v>
      </c>
      <c r="I27704" s="28">
        <v>0</v>
      </c>
      <c r="J27704" s="28">
        <f>H27704/(INDEX(Installed_Capacity!$H$6:$S$11,MATCH(Source_Data!B27704,Installed_Capacity!$G$6:$G$11,0),MATCH(Source_Data!C27704,Installed_Capacity!$H$5:$S$5,0)))</f>
        <v>0.65534870803144663</v>
      </c>
      <c r="K27704" s="29">
        <f>I27704/(INDEX(Installed_Capacity!$H$15:$S$20,MATCH(Source_Data!B27704,Installed_Capacity!$G$15:$G$20,0),MATCH(Source_Data!C27704,Installed_Capacity!$H$14:$S$14,0)))</f>
        <v>0</v>
      </c>
      <c r="L27704" s="21"/>
      <c r="M27704" s="2"/>
    </row>
    <row r="27705" spans="1:13" x14ac:dyDescent="0.25">
      <c r="A27705" s="17">
        <v>43890</v>
      </c>
      <c r="B27705" s="19">
        <v>2020</v>
      </c>
      <c r="C27705" s="19">
        <v>2</v>
      </c>
      <c r="D27705" s="19">
        <v>29</v>
      </c>
      <c r="E27705" s="19">
        <v>7</v>
      </c>
      <c r="F27705" s="40">
        <v>20435.7</v>
      </c>
      <c r="G27705" s="35">
        <f t="shared" si="432"/>
        <v>25096.11</v>
      </c>
      <c r="H27705" s="27">
        <v>530.00222933700002</v>
      </c>
      <c r="I27705" s="28">
        <v>0</v>
      </c>
      <c r="J27705" s="28">
        <f>H27705/(INDEX(Installed_Capacity!$H$6:$S$11,MATCH(Source_Data!B27705,Installed_Capacity!$G$6:$G$11,0),MATCH(Source_Data!C27705,Installed_Capacity!$H$5:$S$5,0)))</f>
        <v>0.66666947086415096</v>
      </c>
      <c r="K27705" s="29">
        <f>I27705/(INDEX(Installed_Capacity!$H$15:$S$20,MATCH(Source_Data!B27705,Installed_Capacity!$G$15:$G$20,0),MATCH(Source_Data!C27705,Installed_Capacity!$H$14:$S$14,0)))</f>
        <v>0</v>
      </c>
      <c r="L27705" s="21"/>
      <c r="M27705" s="2"/>
    </row>
    <row r="27706" spans="1:13" x14ac:dyDescent="0.25">
      <c r="A27706" s="17">
        <v>43890</v>
      </c>
      <c r="B27706" s="19">
        <v>2020</v>
      </c>
      <c r="C27706" s="19">
        <v>2</v>
      </c>
      <c r="D27706" s="19">
        <v>29</v>
      </c>
      <c r="E27706" s="19">
        <v>8</v>
      </c>
      <c r="F27706" s="40">
        <v>20852.89</v>
      </c>
      <c r="G27706" s="35">
        <f t="shared" si="432"/>
        <v>25096.11</v>
      </c>
      <c r="H27706" s="27">
        <v>462.00191106</v>
      </c>
      <c r="I27706" s="28">
        <v>0</v>
      </c>
      <c r="J27706" s="28">
        <f>H27706/(INDEX(Installed_Capacity!$H$6:$S$11,MATCH(Source_Data!B27706,Installed_Capacity!$G$6:$G$11,0),MATCH(Source_Data!C27706,Installed_Capacity!$H$5:$S$5,0)))</f>
        <v>0.58113447932075468</v>
      </c>
      <c r="K27706" s="29">
        <f>I27706/(INDEX(Installed_Capacity!$H$15:$S$20,MATCH(Source_Data!B27706,Installed_Capacity!$G$15:$G$20,0),MATCH(Source_Data!C27706,Installed_Capacity!$H$14:$S$14,0)))</f>
        <v>0</v>
      </c>
      <c r="L27706" s="21"/>
      <c r="M27706" s="2"/>
    </row>
    <row r="27707" spans="1:13" x14ac:dyDescent="0.25">
      <c r="A27707" s="17">
        <v>43890</v>
      </c>
      <c r="B27707" s="19">
        <v>2020</v>
      </c>
      <c r="C27707" s="19">
        <v>2</v>
      </c>
      <c r="D27707" s="19">
        <v>29</v>
      </c>
      <c r="E27707" s="19">
        <v>9</v>
      </c>
      <c r="F27707" s="40">
        <v>20668.41</v>
      </c>
      <c r="G27707" s="35">
        <f t="shared" si="432"/>
        <v>25096.11</v>
      </c>
      <c r="H27707" s="27">
        <v>414.00165098100001</v>
      </c>
      <c r="I27707" s="28">
        <v>0</v>
      </c>
      <c r="J27707" s="28">
        <f>H27707/(INDEX(Installed_Capacity!$H$6:$S$11,MATCH(Source_Data!B27707,Installed_Capacity!$G$6:$G$11,0),MATCH(Source_Data!C27707,Installed_Capacity!$H$5:$S$5,0)))</f>
        <v>0.52075679368679251</v>
      </c>
      <c r="K27707" s="29">
        <f>I27707/(INDEX(Installed_Capacity!$H$15:$S$20,MATCH(Source_Data!B27707,Installed_Capacity!$G$15:$G$20,0),MATCH(Source_Data!C27707,Installed_Capacity!$H$14:$S$14,0)))</f>
        <v>0</v>
      </c>
      <c r="L27707" s="21"/>
      <c r="M27707" s="2"/>
    </row>
    <row r="27708" spans="1:13" x14ac:dyDescent="0.25">
      <c r="A27708" s="17">
        <v>43890</v>
      </c>
      <c r="B27708" s="19">
        <v>2020</v>
      </c>
      <c r="C27708" s="19">
        <v>2</v>
      </c>
      <c r="D27708" s="19">
        <v>29</v>
      </c>
      <c r="E27708" s="19">
        <v>10</v>
      </c>
      <c r="F27708" s="40">
        <v>20283.59</v>
      </c>
      <c r="G27708" s="35">
        <f t="shared" si="432"/>
        <v>25096.11</v>
      </c>
      <c r="H27708" s="27">
        <v>447.00155153399999</v>
      </c>
      <c r="I27708" s="28">
        <v>0</v>
      </c>
      <c r="J27708" s="28">
        <f>H27708/(INDEX(Installed_Capacity!$H$6:$S$11,MATCH(Source_Data!B27708,Installed_Capacity!$G$6:$G$11,0),MATCH(Source_Data!C27708,Installed_Capacity!$H$5:$S$5,0)))</f>
        <v>0.56226610255849052</v>
      </c>
      <c r="K27708" s="29">
        <f>I27708/(INDEX(Installed_Capacity!$H$15:$S$20,MATCH(Source_Data!B27708,Installed_Capacity!$G$15:$G$20,0),MATCH(Source_Data!C27708,Installed_Capacity!$H$14:$S$14,0)))</f>
        <v>0</v>
      </c>
      <c r="L27708" s="21"/>
      <c r="M27708" s="2"/>
    </row>
    <row r="27709" spans="1:13" x14ac:dyDescent="0.25">
      <c r="A27709" s="17">
        <v>43890</v>
      </c>
      <c r="B27709" s="19">
        <v>2020</v>
      </c>
      <c r="C27709" s="19">
        <v>2</v>
      </c>
      <c r="D27709" s="19">
        <v>29</v>
      </c>
      <c r="E27709" s="19">
        <v>11</v>
      </c>
      <c r="F27709" s="40">
        <v>19901.349999999999</v>
      </c>
      <c r="G27709" s="35">
        <f t="shared" si="432"/>
        <v>25096.11</v>
      </c>
      <c r="H27709" s="27">
        <v>430.00128584300001</v>
      </c>
      <c r="I27709" s="28">
        <v>0</v>
      </c>
      <c r="J27709" s="28">
        <f>H27709/(INDEX(Installed_Capacity!$H$6:$S$11,MATCH(Source_Data!B27709,Installed_Capacity!$G$6:$G$11,0),MATCH(Source_Data!C27709,Installed_Capacity!$H$5:$S$5,0)))</f>
        <v>0.54088212055723273</v>
      </c>
      <c r="K27709" s="29">
        <f>I27709/(INDEX(Installed_Capacity!$H$15:$S$20,MATCH(Source_Data!B27709,Installed_Capacity!$G$15:$G$20,0),MATCH(Source_Data!C27709,Installed_Capacity!$H$14:$S$14,0)))</f>
        <v>0</v>
      </c>
      <c r="L27709" s="21"/>
      <c r="M27709" s="2"/>
    </row>
    <row r="27710" spans="1:13" x14ac:dyDescent="0.25">
      <c r="A27710" s="17">
        <v>43890</v>
      </c>
      <c r="B27710" s="19">
        <v>2020</v>
      </c>
      <c r="C27710" s="19">
        <v>2</v>
      </c>
      <c r="D27710" s="19">
        <v>29</v>
      </c>
      <c r="E27710" s="19">
        <v>12</v>
      </c>
      <c r="F27710" s="40">
        <v>19123.84</v>
      </c>
      <c r="G27710" s="35">
        <f t="shared" si="432"/>
        <v>25096.11</v>
      </c>
      <c r="H27710" s="27">
        <v>633.12099109999997</v>
      </c>
      <c r="I27710" s="28">
        <v>0</v>
      </c>
      <c r="J27710" s="28">
        <f>H27710/(INDEX(Installed_Capacity!$H$6:$S$11,MATCH(Source_Data!B27710,Installed_Capacity!$G$6:$G$11,0),MATCH(Source_Data!C27710,Installed_Capacity!$H$5:$S$5,0)))</f>
        <v>0.79637860515723269</v>
      </c>
      <c r="K27710" s="29">
        <f>I27710/(INDEX(Installed_Capacity!$H$15:$S$20,MATCH(Source_Data!B27710,Installed_Capacity!$G$15:$G$20,0),MATCH(Source_Data!C27710,Installed_Capacity!$H$14:$S$14,0)))</f>
        <v>0</v>
      </c>
      <c r="L27710" s="21"/>
      <c r="M27710" s="2"/>
    </row>
    <row r="27711" spans="1:13" x14ac:dyDescent="0.25">
      <c r="A27711" s="17">
        <v>43890</v>
      </c>
      <c r="B27711" s="19">
        <v>2020</v>
      </c>
      <c r="C27711" s="19">
        <v>2</v>
      </c>
      <c r="D27711" s="19">
        <v>29</v>
      </c>
      <c r="E27711" s="19">
        <v>13</v>
      </c>
      <c r="F27711" s="40">
        <v>18506.89</v>
      </c>
      <c r="G27711" s="35">
        <f t="shared" si="432"/>
        <v>25096.11</v>
      </c>
      <c r="H27711" s="27">
        <v>672.65833710000004</v>
      </c>
      <c r="I27711" s="28">
        <v>0</v>
      </c>
      <c r="J27711" s="28">
        <f>H27711/(INDEX(Installed_Capacity!$H$6:$S$11,MATCH(Source_Data!B27711,Installed_Capacity!$G$6:$G$11,0),MATCH(Source_Data!C27711,Installed_Capacity!$H$5:$S$5,0)))</f>
        <v>0.84611111584905663</v>
      </c>
      <c r="K27711" s="29">
        <f>I27711/(INDEX(Installed_Capacity!$H$15:$S$20,MATCH(Source_Data!B27711,Installed_Capacity!$G$15:$G$20,0),MATCH(Source_Data!C27711,Installed_Capacity!$H$14:$S$14,0)))</f>
        <v>0</v>
      </c>
      <c r="L27711" s="21"/>
      <c r="M27711" s="2"/>
    </row>
    <row r="27712" spans="1:13" x14ac:dyDescent="0.25">
      <c r="A27712" s="17">
        <v>43890</v>
      </c>
      <c r="B27712" s="19">
        <v>2020</v>
      </c>
      <c r="C27712" s="19">
        <v>2</v>
      </c>
      <c r="D27712" s="19">
        <v>29</v>
      </c>
      <c r="E27712" s="19">
        <v>14</v>
      </c>
      <c r="F27712" s="40">
        <v>18463.650000000001</v>
      </c>
      <c r="G27712" s="35">
        <f t="shared" si="432"/>
        <v>25096.11</v>
      </c>
      <c r="H27712" s="27">
        <v>663.58942930000001</v>
      </c>
      <c r="I27712" s="28">
        <v>0</v>
      </c>
      <c r="J27712" s="28">
        <f>H27712/(INDEX(Installed_Capacity!$H$6:$S$11,MATCH(Source_Data!B27712,Installed_Capacity!$G$6:$G$11,0),MATCH(Source_Data!C27712,Installed_Capacity!$H$5:$S$5,0)))</f>
        <v>0.83470368465408806</v>
      </c>
      <c r="K27712" s="29">
        <f>I27712/(INDEX(Installed_Capacity!$H$15:$S$20,MATCH(Source_Data!B27712,Installed_Capacity!$G$15:$G$20,0),MATCH(Source_Data!C27712,Installed_Capacity!$H$14:$S$14,0)))</f>
        <v>0</v>
      </c>
      <c r="L27712" s="21"/>
      <c r="M27712" s="2"/>
    </row>
    <row r="27713" spans="1:13" x14ac:dyDescent="0.25">
      <c r="A27713" s="17">
        <v>43890</v>
      </c>
      <c r="B27713" s="19">
        <v>2020</v>
      </c>
      <c r="C27713" s="19">
        <v>2</v>
      </c>
      <c r="D27713" s="19">
        <v>29</v>
      </c>
      <c r="E27713" s="19">
        <v>15</v>
      </c>
      <c r="F27713" s="40">
        <v>19154.46</v>
      </c>
      <c r="G27713" s="35">
        <f t="shared" si="432"/>
        <v>25096.11</v>
      </c>
      <c r="H27713" s="27">
        <v>676.65128979999997</v>
      </c>
      <c r="I27713" s="28">
        <v>0</v>
      </c>
      <c r="J27713" s="28">
        <f>H27713/(INDEX(Installed_Capacity!$H$6:$S$11,MATCH(Source_Data!B27713,Installed_Capacity!$G$6:$G$11,0),MATCH(Source_Data!C27713,Installed_Capacity!$H$5:$S$5,0)))</f>
        <v>0.85113369786163517</v>
      </c>
      <c r="K27713" s="29">
        <f>I27713/(INDEX(Installed_Capacity!$H$15:$S$20,MATCH(Source_Data!B27713,Installed_Capacity!$G$15:$G$20,0),MATCH(Source_Data!C27713,Installed_Capacity!$H$14:$S$14,0)))</f>
        <v>0</v>
      </c>
      <c r="L27713" s="21"/>
      <c r="M27713" s="2"/>
    </row>
    <row r="27714" spans="1:13" x14ac:dyDescent="0.25">
      <c r="A27714" s="17">
        <v>43890</v>
      </c>
      <c r="B27714" s="19">
        <v>2020</v>
      </c>
      <c r="C27714" s="19">
        <v>2</v>
      </c>
      <c r="D27714" s="19">
        <v>29</v>
      </c>
      <c r="E27714" s="19">
        <v>16</v>
      </c>
      <c r="F27714" s="40">
        <v>20392.18</v>
      </c>
      <c r="G27714" s="35">
        <f t="shared" si="432"/>
        <v>25096.11</v>
      </c>
      <c r="H27714" s="27">
        <v>674.05679210000005</v>
      </c>
      <c r="I27714" s="28">
        <v>0</v>
      </c>
      <c r="J27714" s="28">
        <f>H27714/(INDEX(Installed_Capacity!$H$6:$S$11,MATCH(Source_Data!B27714,Installed_Capacity!$G$6:$G$11,0),MATCH(Source_Data!C27714,Installed_Capacity!$H$5:$S$5,0)))</f>
        <v>0.84787017874213844</v>
      </c>
      <c r="K27714" s="29">
        <f>I27714/(INDEX(Installed_Capacity!$H$15:$S$20,MATCH(Source_Data!B27714,Installed_Capacity!$G$15:$G$20,0),MATCH(Source_Data!C27714,Installed_Capacity!$H$14:$S$14,0)))</f>
        <v>0</v>
      </c>
      <c r="L27714" s="21"/>
      <c r="M27714" s="2"/>
    </row>
    <row r="27715" spans="1:13" x14ac:dyDescent="0.25">
      <c r="A27715" s="17">
        <v>43890</v>
      </c>
      <c r="B27715" s="19">
        <v>2020</v>
      </c>
      <c r="C27715" s="19">
        <v>2</v>
      </c>
      <c r="D27715" s="19">
        <v>29</v>
      </c>
      <c r="E27715" s="19">
        <v>17</v>
      </c>
      <c r="F27715" s="40">
        <v>21600.18</v>
      </c>
      <c r="G27715" s="35">
        <f t="shared" ref="G27715:G27778" si="433">_xlfn.MAXIFS($F:$F,$B:$B,B27715,$C:$C,C27715,$D:$D,D27715)</f>
        <v>25096.11</v>
      </c>
      <c r="H27715" s="27">
        <v>669.14007289999995</v>
      </c>
      <c r="I27715" s="28">
        <v>0</v>
      </c>
      <c r="J27715" s="28">
        <f>H27715/(INDEX(Installed_Capacity!$H$6:$S$11,MATCH(Source_Data!B27715,Installed_Capacity!$G$6:$G$11,0),MATCH(Source_Data!C27715,Installed_Capacity!$H$5:$S$5,0)))</f>
        <v>0.8416856262893081</v>
      </c>
      <c r="K27715" s="29">
        <f>I27715/(INDEX(Installed_Capacity!$H$15:$S$20,MATCH(Source_Data!B27715,Installed_Capacity!$G$15:$G$20,0),MATCH(Source_Data!C27715,Installed_Capacity!$H$14:$S$14,0)))</f>
        <v>0</v>
      </c>
      <c r="L27715" s="21"/>
      <c r="M27715" s="2"/>
    </row>
    <row r="27716" spans="1:13" x14ac:dyDescent="0.25">
      <c r="A27716" s="17">
        <v>43890</v>
      </c>
      <c r="B27716" s="19">
        <v>2020</v>
      </c>
      <c r="C27716" s="19">
        <v>2</v>
      </c>
      <c r="D27716" s="19">
        <v>29</v>
      </c>
      <c r="E27716" s="19">
        <v>18</v>
      </c>
      <c r="F27716" s="40">
        <v>23274.92</v>
      </c>
      <c r="G27716" s="35">
        <f t="shared" si="433"/>
        <v>25096.11</v>
      </c>
      <c r="H27716" s="27">
        <v>643.64105749999999</v>
      </c>
      <c r="I27716" s="28">
        <v>0</v>
      </c>
      <c r="J27716" s="28">
        <f>H27716/(INDEX(Installed_Capacity!$H$6:$S$11,MATCH(Source_Data!B27716,Installed_Capacity!$G$6:$G$11,0),MATCH(Source_Data!C27716,Installed_Capacity!$H$5:$S$5,0)))</f>
        <v>0.809611393081761</v>
      </c>
      <c r="K27716" s="29">
        <f>I27716/(INDEX(Installed_Capacity!$H$15:$S$20,MATCH(Source_Data!B27716,Installed_Capacity!$G$15:$G$20,0),MATCH(Source_Data!C27716,Installed_Capacity!$H$14:$S$14,0)))</f>
        <v>0</v>
      </c>
      <c r="L27716" s="21"/>
      <c r="M27716" s="2"/>
    </row>
    <row r="27717" spans="1:13" x14ac:dyDescent="0.25">
      <c r="A27717" s="17">
        <v>43890</v>
      </c>
      <c r="B27717" s="19">
        <v>2020</v>
      </c>
      <c r="C27717" s="19">
        <v>2</v>
      </c>
      <c r="D27717" s="19">
        <v>29</v>
      </c>
      <c r="E27717" s="19">
        <v>19</v>
      </c>
      <c r="F27717" s="40">
        <v>25096.11</v>
      </c>
      <c r="G27717" s="35">
        <f t="shared" si="433"/>
        <v>25096.11</v>
      </c>
      <c r="H27717" s="27">
        <v>492.25325659999999</v>
      </c>
      <c r="I27717" s="28">
        <v>0</v>
      </c>
      <c r="J27717" s="28">
        <f>H27717/(INDEX(Installed_Capacity!$H$6:$S$11,MATCH(Source_Data!B27717,Installed_Capacity!$G$6:$G$11,0),MATCH(Source_Data!C27717,Installed_Capacity!$H$5:$S$5,0)))</f>
        <v>0.61918648628930817</v>
      </c>
      <c r="K27717" s="29">
        <f>I27717/(INDEX(Installed_Capacity!$H$15:$S$20,MATCH(Source_Data!B27717,Installed_Capacity!$G$15:$G$20,0),MATCH(Source_Data!C27717,Installed_Capacity!$H$14:$S$14,0)))</f>
        <v>0</v>
      </c>
      <c r="L27717" s="21"/>
      <c r="M27717" s="2"/>
    </row>
    <row r="27718" spans="1:13" x14ac:dyDescent="0.25">
      <c r="A27718" s="17">
        <v>43890</v>
      </c>
      <c r="B27718" s="19">
        <v>2020</v>
      </c>
      <c r="C27718" s="19">
        <v>2</v>
      </c>
      <c r="D27718" s="19">
        <v>29</v>
      </c>
      <c r="E27718" s="19">
        <v>20</v>
      </c>
      <c r="F27718" s="40">
        <v>24756.2</v>
      </c>
      <c r="G27718" s="35">
        <f t="shared" si="433"/>
        <v>25096.11</v>
      </c>
      <c r="H27718" s="27">
        <v>571.1827998</v>
      </c>
      <c r="I27718" s="28">
        <v>0</v>
      </c>
      <c r="J27718" s="28">
        <f>H27718/(INDEX(Installed_Capacity!$H$6:$S$11,MATCH(Source_Data!B27718,Installed_Capacity!$G$6:$G$11,0),MATCH(Source_Data!C27718,Installed_Capacity!$H$5:$S$5,0)))</f>
        <v>0.71846893056603778</v>
      </c>
      <c r="K27718" s="29">
        <f>I27718/(INDEX(Installed_Capacity!$H$15:$S$20,MATCH(Source_Data!B27718,Installed_Capacity!$G$15:$G$20,0),MATCH(Source_Data!C27718,Installed_Capacity!$H$14:$S$14,0)))</f>
        <v>0</v>
      </c>
      <c r="L27718" s="21"/>
      <c r="M27718" s="2"/>
    </row>
    <row r="27719" spans="1:13" x14ac:dyDescent="0.25">
      <c r="A27719" s="17">
        <v>43890</v>
      </c>
      <c r="B27719" s="19">
        <v>2020</v>
      </c>
      <c r="C27719" s="19">
        <v>2</v>
      </c>
      <c r="D27719" s="19">
        <v>29</v>
      </c>
      <c r="E27719" s="19">
        <v>21</v>
      </c>
      <c r="F27719" s="40">
        <v>24124.65</v>
      </c>
      <c r="G27719" s="35">
        <f t="shared" si="433"/>
        <v>25096.11</v>
      </c>
      <c r="H27719" s="27">
        <v>589.64307310000004</v>
      </c>
      <c r="I27719" s="28">
        <v>0</v>
      </c>
      <c r="J27719" s="28">
        <f>H27719/(INDEX(Installed_Capacity!$H$6:$S$11,MATCH(Source_Data!B27719,Installed_Capacity!$G$6:$G$11,0),MATCH(Source_Data!C27719,Installed_Capacity!$H$5:$S$5,0)))</f>
        <v>0.74168940012578621</v>
      </c>
      <c r="K27719" s="29">
        <f>I27719/(INDEX(Installed_Capacity!$H$15:$S$20,MATCH(Source_Data!B27719,Installed_Capacity!$G$15:$G$20,0),MATCH(Source_Data!C27719,Installed_Capacity!$H$14:$S$14,0)))</f>
        <v>0</v>
      </c>
      <c r="L27719" s="21"/>
      <c r="M27719" s="2"/>
    </row>
    <row r="27720" spans="1:13" x14ac:dyDescent="0.25">
      <c r="A27720" s="17">
        <v>43890</v>
      </c>
      <c r="B27720" s="19">
        <v>2020</v>
      </c>
      <c r="C27720" s="19">
        <v>2</v>
      </c>
      <c r="D27720" s="19">
        <v>29</v>
      </c>
      <c r="E27720" s="19">
        <v>22</v>
      </c>
      <c r="F27720" s="40">
        <v>23192.81</v>
      </c>
      <c r="G27720" s="35">
        <f t="shared" si="433"/>
        <v>25096.11</v>
      </c>
      <c r="H27720" s="27">
        <v>536.93653810000001</v>
      </c>
      <c r="I27720" s="28">
        <v>0</v>
      </c>
      <c r="J27720" s="28">
        <f>H27720/(INDEX(Installed_Capacity!$H$6:$S$11,MATCH(Source_Data!B27720,Installed_Capacity!$G$6:$G$11,0),MATCH(Source_Data!C27720,Installed_Capacity!$H$5:$S$5,0)))</f>
        <v>0.67539187182389937</v>
      </c>
      <c r="K27720" s="29">
        <f>I27720/(INDEX(Installed_Capacity!$H$15:$S$20,MATCH(Source_Data!B27720,Installed_Capacity!$G$15:$G$20,0),MATCH(Source_Data!C27720,Installed_Capacity!$H$14:$S$14,0)))</f>
        <v>0</v>
      </c>
      <c r="L27720" s="21"/>
      <c r="M27720" s="2"/>
    </row>
    <row r="27721" spans="1:13" x14ac:dyDescent="0.25">
      <c r="A27721" s="17">
        <v>43890</v>
      </c>
      <c r="B27721" s="19">
        <v>2020</v>
      </c>
      <c r="C27721" s="19">
        <v>2</v>
      </c>
      <c r="D27721" s="19">
        <v>29</v>
      </c>
      <c r="E27721" s="19">
        <v>23</v>
      </c>
      <c r="F27721" s="40">
        <v>22047.11</v>
      </c>
      <c r="G27721" s="35">
        <f t="shared" si="433"/>
        <v>25096.11</v>
      </c>
      <c r="H27721" s="27">
        <v>626.24941509999996</v>
      </c>
      <c r="I27721" s="28">
        <v>0</v>
      </c>
      <c r="J27721" s="28">
        <f>H27721/(INDEX(Installed_Capacity!$H$6:$S$11,MATCH(Source_Data!B27721,Installed_Capacity!$G$6:$G$11,0),MATCH(Source_Data!C27721,Installed_Capacity!$H$5:$S$5,0)))</f>
        <v>0.78773511333333324</v>
      </c>
      <c r="K27721" s="29">
        <f>I27721/(INDEX(Installed_Capacity!$H$15:$S$20,MATCH(Source_Data!B27721,Installed_Capacity!$G$15:$G$20,0),MATCH(Source_Data!C27721,Installed_Capacity!$H$14:$S$14,0)))</f>
        <v>0</v>
      </c>
      <c r="L27721" s="21"/>
      <c r="M27721" s="2"/>
    </row>
    <row r="27722" spans="1:13" x14ac:dyDescent="0.25">
      <c r="A27722" s="17">
        <v>43890</v>
      </c>
      <c r="B27722" s="19">
        <v>2020</v>
      </c>
      <c r="C27722" s="19">
        <v>2</v>
      </c>
      <c r="D27722" s="19">
        <v>29</v>
      </c>
      <c r="E27722" s="19">
        <v>24</v>
      </c>
      <c r="F27722" s="40">
        <v>20843.419999999998</v>
      </c>
      <c r="G27722" s="35">
        <f t="shared" si="433"/>
        <v>25096.11</v>
      </c>
      <c r="H27722" s="27">
        <v>630.87129900000002</v>
      </c>
      <c r="I27722" s="28">
        <v>0</v>
      </c>
      <c r="J27722" s="28">
        <f>H27722/(INDEX(Installed_Capacity!$H$6:$S$11,MATCH(Source_Data!B27722,Installed_Capacity!$G$6:$G$11,0),MATCH(Source_Data!C27722,Installed_Capacity!$H$5:$S$5,0)))</f>
        <v>0.79354880377358494</v>
      </c>
      <c r="K27722" s="29">
        <f>I27722/(INDEX(Installed_Capacity!$H$15:$S$20,MATCH(Source_Data!B27722,Installed_Capacity!$G$15:$G$20,0),MATCH(Source_Data!C27722,Installed_Capacity!$H$14:$S$14,0)))</f>
        <v>0</v>
      </c>
      <c r="L27722" s="21"/>
      <c r="M27722" s="2"/>
    </row>
    <row r="27723" spans="1:13" x14ac:dyDescent="0.25">
      <c r="A27723" s="17">
        <v>43891</v>
      </c>
      <c r="B27723" s="19">
        <v>2020</v>
      </c>
      <c r="C27723" s="19">
        <v>3</v>
      </c>
      <c r="D27723" s="19">
        <v>1</v>
      </c>
      <c r="E27723" s="19">
        <v>1</v>
      </c>
      <c r="F27723" s="40">
        <v>19848.88</v>
      </c>
      <c r="G27723" s="35">
        <f t="shared" si="433"/>
        <v>25877.21</v>
      </c>
      <c r="H27723" s="27">
        <v>694.84170029999996</v>
      </c>
      <c r="I27723" s="28">
        <v>558.72266000000002</v>
      </c>
      <c r="J27723" s="28">
        <f>H27723/(INDEX(Installed_Capacity!$H$6:$S$11,MATCH(Source_Data!B27723,Installed_Capacity!$G$6:$G$11,0),MATCH(Source_Data!C27723,Installed_Capacity!$H$5:$S$5,0)))</f>
        <v>0.87401471735849057</v>
      </c>
      <c r="K27723" s="29">
        <f>I27723/(INDEX(Installed_Capacity!$H$15:$S$20,MATCH(Source_Data!B27723,Installed_Capacity!$G$15:$G$20,0),MATCH(Source_Data!C27723,Installed_Capacity!$H$14:$S$14,0)))</f>
        <v>7.0000984760024254E-2</v>
      </c>
      <c r="L27723" s="21"/>
      <c r="M27723" s="2"/>
    </row>
    <row r="27724" spans="1:13" x14ac:dyDescent="0.25">
      <c r="A27724" s="17">
        <v>43891</v>
      </c>
      <c r="B27724" s="19">
        <v>2020</v>
      </c>
      <c r="C27724" s="19">
        <v>3</v>
      </c>
      <c r="D27724" s="19">
        <v>1</v>
      </c>
      <c r="E27724" s="19">
        <v>2</v>
      </c>
      <c r="F27724" s="40">
        <v>19152.330000000002</v>
      </c>
      <c r="G27724" s="35">
        <f t="shared" si="433"/>
        <v>25877.21</v>
      </c>
      <c r="H27724" s="27">
        <v>693.9676925</v>
      </c>
      <c r="I27724" s="28">
        <v>319.27364</v>
      </c>
      <c r="J27724" s="28">
        <f>H27724/(INDEX(Installed_Capacity!$H$6:$S$11,MATCH(Source_Data!B27724,Installed_Capacity!$G$6:$G$11,0),MATCH(Source_Data!C27724,Installed_Capacity!$H$5:$S$5,0)))</f>
        <v>0.87291533647798747</v>
      </c>
      <c r="K27724" s="29">
        <f>I27724/(INDEX(Installed_Capacity!$H$15:$S$20,MATCH(Source_Data!B27724,Installed_Capacity!$G$15:$G$20,0),MATCH(Source_Data!C27724,Installed_Capacity!$H$14:$S$14,0)))</f>
        <v>4.0001007311780537E-2</v>
      </c>
      <c r="L27724" s="21"/>
      <c r="M27724" s="2"/>
    </row>
    <row r="27725" spans="1:13" x14ac:dyDescent="0.25">
      <c r="A27725" s="17">
        <v>43891</v>
      </c>
      <c r="B27725" s="19">
        <v>2020</v>
      </c>
      <c r="C27725" s="19">
        <v>3</v>
      </c>
      <c r="D27725" s="19">
        <v>1</v>
      </c>
      <c r="E27725" s="19">
        <v>3</v>
      </c>
      <c r="F27725" s="40">
        <v>19015.23</v>
      </c>
      <c r="G27725" s="35">
        <f t="shared" si="433"/>
        <v>25877.21</v>
      </c>
      <c r="H27725" s="27">
        <v>716.74796389999995</v>
      </c>
      <c r="I27725" s="28">
        <v>159.640749</v>
      </c>
      <c r="J27725" s="28">
        <f>H27725/(INDEX(Installed_Capacity!$H$6:$S$11,MATCH(Source_Data!B27725,Installed_Capacity!$G$6:$G$11,0),MATCH(Source_Data!C27725,Installed_Capacity!$H$5:$S$5,0)))</f>
        <v>0.90156976591194959</v>
      </c>
      <c r="K27725" s="29">
        <f>I27725/(INDEX(Installed_Capacity!$H$15:$S$20,MATCH(Source_Data!B27725,Installed_Capacity!$G$15:$G$20,0),MATCH(Source_Data!C27725,Installed_Capacity!$H$14:$S$14,0)))</f>
        <v>2.0000995910614862E-2</v>
      </c>
      <c r="L27725" s="21"/>
      <c r="M27725" s="2"/>
    </row>
    <row r="27726" spans="1:13" x14ac:dyDescent="0.25">
      <c r="A27726" s="17">
        <v>43891</v>
      </c>
      <c r="B27726" s="19">
        <v>2020</v>
      </c>
      <c r="C27726" s="19">
        <v>3</v>
      </c>
      <c r="D27726" s="19">
        <v>1</v>
      </c>
      <c r="E27726" s="19">
        <v>4</v>
      </c>
      <c r="F27726" s="40">
        <v>18734.78</v>
      </c>
      <c r="G27726" s="35">
        <f t="shared" si="433"/>
        <v>25877.21</v>
      </c>
      <c r="H27726" s="27">
        <v>713.07669539999995</v>
      </c>
      <c r="I27726" s="28">
        <v>159.640749</v>
      </c>
      <c r="J27726" s="28">
        <f>H27726/(INDEX(Installed_Capacity!$H$6:$S$11,MATCH(Source_Data!B27726,Installed_Capacity!$G$6:$G$11,0),MATCH(Source_Data!C27726,Installed_Capacity!$H$5:$S$5,0)))</f>
        <v>0.89695181811320746</v>
      </c>
      <c r="K27726" s="29">
        <f>I27726/(INDEX(Installed_Capacity!$H$15:$S$20,MATCH(Source_Data!B27726,Installed_Capacity!$G$15:$G$20,0),MATCH(Source_Data!C27726,Installed_Capacity!$H$14:$S$14,0)))</f>
        <v>2.0000995910614862E-2</v>
      </c>
      <c r="L27726" s="21"/>
      <c r="M27726" s="2"/>
    </row>
    <row r="27727" spans="1:13" x14ac:dyDescent="0.25">
      <c r="A27727" s="17">
        <v>43891</v>
      </c>
      <c r="B27727" s="19">
        <v>2020</v>
      </c>
      <c r="C27727" s="19">
        <v>3</v>
      </c>
      <c r="D27727" s="19">
        <v>1</v>
      </c>
      <c r="E27727" s="19">
        <v>5</v>
      </c>
      <c r="F27727" s="40">
        <v>18786.36</v>
      </c>
      <c r="G27727" s="35">
        <f t="shared" si="433"/>
        <v>25877.21</v>
      </c>
      <c r="H27727" s="27">
        <v>715.70150349999994</v>
      </c>
      <c r="I27727" s="28">
        <v>159.640749</v>
      </c>
      <c r="J27727" s="28">
        <f>H27727/(INDEX(Installed_Capacity!$H$6:$S$11,MATCH(Source_Data!B27727,Installed_Capacity!$G$6:$G$11,0),MATCH(Source_Data!C27727,Installed_Capacity!$H$5:$S$5,0)))</f>
        <v>0.90025346352201252</v>
      </c>
      <c r="K27727" s="29">
        <f>I27727/(INDEX(Installed_Capacity!$H$15:$S$20,MATCH(Source_Data!B27727,Installed_Capacity!$G$15:$G$20,0),MATCH(Source_Data!C27727,Installed_Capacity!$H$14:$S$14,0)))</f>
        <v>2.0000995910614862E-2</v>
      </c>
      <c r="L27727" s="21"/>
      <c r="M27727" s="2"/>
    </row>
    <row r="27728" spans="1:13" x14ac:dyDescent="0.25">
      <c r="A27728" s="17">
        <v>43891</v>
      </c>
      <c r="B27728" s="19">
        <v>2020</v>
      </c>
      <c r="C27728" s="19">
        <v>3</v>
      </c>
      <c r="D27728" s="19">
        <v>1</v>
      </c>
      <c r="E27728" s="19">
        <v>6</v>
      </c>
      <c r="F27728" s="40">
        <v>19303.59</v>
      </c>
      <c r="G27728" s="35">
        <f t="shared" si="433"/>
        <v>25877.21</v>
      </c>
      <c r="H27728" s="27">
        <v>708.2836327</v>
      </c>
      <c r="I27728" s="28">
        <v>79.824378999999993</v>
      </c>
      <c r="J27728" s="28">
        <f>H27728/(INDEX(Installed_Capacity!$H$6:$S$11,MATCH(Source_Data!B27728,Installed_Capacity!$G$6:$G$11,0),MATCH(Source_Data!C27728,Installed_Capacity!$H$5:$S$5,0)))</f>
        <v>0.89092280842767291</v>
      </c>
      <c r="K27728" s="29">
        <f>I27728/(INDEX(Installed_Capacity!$H$15:$S$20,MATCH(Source_Data!B27728,Installed_Capacity!$G$15:$G$20,0),MATCH(Source_Data!C27728,Installed_Capacity!$H$14:$S$14,0)))</f>
        <v>1.0000999669240907E-2</v>
      </c>
      <c r="L27728" s="21"/>
      <c r="M27728" s="2"/>
    </row>
    <row r="27729" spans="1:13" x14ac:dyDescent="0.25">
      <c r="A27729" s="17">
        <v>43891</v>
      </c>
      <c r="B27729" s="19">
        <v>2020</v>
      </c>
      <c r="C27729" s="19">
        <v>3</v>
      </c>
      <c r="D27729" s="19">
        <v>1</v>
      </c>
      <c r="E27729" s="19">
        <v>7</v>
      </c>
      <c r="F27729" s="40">
        <v>19730.27</v>
      </c>
      <c r="G27729" s="35">
        <f t="shared" si="433"/>
        <v>25877.21</v>
      </c>
      <c r="H27729" s="27">
        <v>617.05503320000003</v>
      </c>
      <c r="I27729" s="28">
        <v>79.824378999999993</v>
      </c>
      <c r="J27729" s="28">
        <f>H27729/(INDEX(Installed_Capacity!$H$6:$S$11,MATCH(Source_Data!B27729,Installed_Capacity!$G$6:$G$11,0),MATCH(Source_Data!C27729,Installed_Capacity!$H$5:$S$5,0)))</f>
        <v>0.77616985308176101</v>
      </c>
      <c r="K27729" s="29">
        <f>I27729/(INDEX(Installed_Capacity!$H$15:$S$20,MATCH(Source_Data!B27729,Installed_Capacity!$G$15:$G$20,0),MATCH(Source_Data!C27729,Installed_Capacity!$H$14:$S$14,0)))</f>
        <v>1.0000999669240907E-2</v>
      </c>
      <c r="L27729" s="21"/>
      <c r="M27729" s="2"/>
    </row>
    <row r="27730" spans="1:13" x14ac:dyDescent="0.25">
      <c r="A27730" s="17">
        <v>43891</v>
      </c>
      <c r="B27730" s="19">
        <v>2020</v>
      </c>
      <c r="C27730" s="19">
        <v>3</v>
      </c>
      <c r="D27730" s="19">
        <v>1</v>
      </c>
      <c r="E27730" s="19">
        <v>8</v>
      </c>
      <c r="F27730" s="40">
        <v>19701.75</v>
      </c>
      <c r="G27730" s="35">
        <f t="shared" si="433"/>
        <v>25877.21</v>
      </c>
      <c r="H27730" s="27">
        <v>605.76826530000005</v>
      </c>
      <c r="I27730" s="28">
        <v>79.824378999999993</v>
      </c>
      <c r="J27730" s="28">
        <f>H27730/(INDEX(Installed_Capacity!$H$6:$S$11,MATCH(Source_Data!B27730,Installed_Capacity!$G$6:$G$11,0),MATCH(Source_Data!C27730,Installed_Capacity!$H$5:$S$5,0)))</f>
        <v>0.76197266075471703</v>
      </c>
      <c r="K27730" s="29">
        <f>I27730/(INDEX(Installed_Capacity!$H$15:$S$20,MATCH(Source_Data!B27730,Installed_Capacity!$G$15:$G$20,0),MATCH(Source_Data!C27730,Installed_Capacity!$H$14:$S$14,0)))</f>
        <v>1.0000999669240907E-2</v>
      </c>
      <c r="L27730" s="21"/>
      <c r="M27730" s="2"/>
    </row>
    <row r="27731" spans="1:13" x14ac:dyDescent="0.25">
      <c r="A27731" s="17">
        <v>43891</v>
      </c>
      <c r="B27731" s="19">
        <v>2020</v>
      </c>
      <c r="C27731" s="19">
        <v>3</v>
      </c>
      <c r="D27731" s="19">
        <v>1</v>
      </c>
      <c r="E27731" s="19">
        <v>9</v>
      </c>
      <c r="F27731" s="40">
        <v>19832.009999999998</v>
      </c>
      <c r="G27731" s="35">
        <f t="shared" si="433"/>
        <v>25877.21</v>
      </c>
      <c r="H27731" s="27">
        <v>588.39935660000003</v>
      </c>
      <c r="I27731" s="28">
        <v>399.08994999999999</v>
      </c>
      <c r="J27731" s="28">
        <f>H27731/(INDEX(Installed_Capacity!$H$6:$S$11,MATCH(Source_Data!B27731,Installed_Capacity!$G$6:$G$11,0),MATCH(Source_Data!C27731,Installed_Capacity!$H$5:$S$5,0)))</f>
        <v>0.74012497685534595</v>
      </c>
      <c r="K27731" s="29">
        <f>I27731/(INDEX(Installed_Capacity!$H$15:$S$20,MATCH(Source_Data!B27731,Installed_Capacity!$G$15:$G$20,0),MATCH(Source_Data!C27731,Installed_Capacity!$H$14:$S$14,0)))</f>
        <v>5.0000996035902391E-2</v>
      </c>
      <c r="L27731" s="21"/>
      <c r="M27731" s="2"/>
    </row>
    <row r="27732" spans="1:13" x14ac:dyDescent="0.25">
      <c r="A27732" s="17">
        <v>43891</v>
      </c>
      <c r="B27732" s="19">
        <v>2020</v>
      </c>
      <c r="C27732" s="19">
        <v>3</v>
      </c>
      <c r="D27732" s="19">
        <v>1</v>
      </c>
      <c r="E27732" s="19">
        <v>10</v>
      </c>
      <c r="F27732" s="40">
        <v>19437.009999999998</v>
      </c>
      <c r="G27732" s="35">
        <f t="shared" si="433"/>
        <v>25877.21</v>
      </c>
      <c r="H27732" s="27">
        <v>489.59979479999998</v>
      </c>
      <c r="I27732" s="28">
        <v>319.27364</v>
      </c>
      <c r="J27732" s="28">
        <f>H27732/(INDEX(Installed_Capacity!$H$6:$S$11,MATCH(Source_Data!B27732,Installed_Capacity!$G$6:$G$11,0),MATCH(Source_Data!C27732,Installed_Capacity!$H$5:$S$5,0)))</f>
        <v>0.61584879849056606</v>
      </c>
      <c r="K27732" s="29">
        <f>I27732/(INDEX(Installed_Capacity!$H$15:$S$20,MATCH(Source_Data!B27732,Installed_Capacity!$G$15:$G$20,0),MATCH(Source_Data!C27732,Installed_Capacity!$H$14:$S$14,0)))</f>
        <v>4.0001007311780537E-2</v>
      </c>
      <c r="L27732" s="21"/>
      <c r="M27732" s="2"/>
    </row>
    <row r="27733" spans="1:13" x14ac:dyDescent="0.25">
      <c r="A27733" s="17">
        <v>43891</v>
      </c>
      <c r="B27733" s="19">
        <v>2020</v>
      </c>
      <c r="C27733" s="19">
        <v>3</v>
      </c>
      <c r="D27733" s="19">
        <v>1</v>
      </c>
      <c r="E27733" s="19">
        <v>11</v>
      </c>
      <c r="F27733" s="40">
        <v>19398.87</v>
      </c>
      <c r="G27733" s="35">
        <f t="shared" si="433"/>
        <v>25877.21</v>
      </c>
      <c r="H27733" s="27">
        <v>445.33846560000001</v>
      </c>
      <c r="I27733" s="28">
        <v>239.45715000000001</v>
      </c>
      <c r="J27733" s="28">
        <f>H27733/(INDEX(Installed_Capacity!$H$6:$S$11,MATCH(Source_Data!B27733,Installed_Capacity!$G$6:$G$11,0),MATCH(Source_Data!C27733,Installed_Capacity!$H$5:$S$5,0)))</f>
        <v>0.5601741705660378</v>
      </c>
      <c r="K27733" s="29">
        <f>I27733/(INDEX(Installed_Capacity!$H$15:$S$20,MATCH(Source_Data!B27733,Installed_Capacity!$G$15:$G$20,0),MATCH(Source_Data!C27733,Installed_Capacity!$H$14:$S$14,0)))</f>
        <v>3.0000996035902398E-2</v>
      </c>
      <c r="L27733" s="21"/>
      <c r="M27733" s="2"/>
    </row>
    <row r="27734" spans="1:13" x14ac:dyDescent="0.25">
      <c r="A27734" s="17">
        <v>43891</v>
      </c>
      <c r="B27734" s="19">
        <v>2020</v>
      </c>
      <c r="C27734" s="19">
        <v>3</v>
      </c>
      <c r="D27734" s="19">
        <v>1</v>
      </c>
      <c r="E27734" s="19">
        <v>12</v>
      </c>
      <c r="F27734" s="40">
        <v>19179.16</v>
      </c>
      <c r="G27734" s="35">
        <f t="shared" si="433"/>
        <v>25877.21</v>
      </c>
      <c r="H27734" s="27">
        <v>431.15937786000001</v>
      </c>
      <c r="I27734" s="28">
        <v>159.640749</v>
      </c>
      <c r="J27734" s="28">
        <f>H27734/(INDEX(Installed_Capacity!$H$6:$S$11,MATCH(Source_Data!B27734,Installed_Capacity!$G$6:$G$11,0),MATCH(Source_Data!C27734,Installed_Capacity!$H$5:$S$5,0)))</f>
        <v>0.54233884007547173</v>
      </c>
      <c r="K27734" s="29">
        <f>I27734/(INDEX(Installed_Capacity!$H$15:$S$20,MATCH(Source_Data!B27734,Installed_Capacity!$G$15:$G$20,0),MATCH(Source_Data!C27734,Installed_Capacity!$H$14:$S$14,0)))</f>
        <v>2.0000995910614862E-2</v>
      </c>
      <c r="L27734" s="21"/>
      <c r="M27734" s="2"/>
    </row>
    <row r="27735" spans="1:13" x14ac:dyDescent="0.25">
      <c r="A27735" s="17">
        <v>43891</v>
      </c>
      <c r="B27735" s="19">
        <v>2020</v>
      </c>
      <c r="C27735" s="19">
        <v>3</v>
      </c>
      <c r="D27735" s="19">
        <v>1</v>
      </c>
      <c r="E27735" s="19">
        <v>13</v>
      </c>
      <c r="F27735" s="40">
        <v>19164.91</v>
      </c>
      <c r="G27735" s="35">
        <f t="shared" si="433"/>
        <v>25877.21</v>
      </c>
      <c r="H27735" s="27">
        <v>552.84143570000003</v>
      </c>
      <c r="I27735" s="28">
        <v>159.640749</v>
      </c>
      <c r="J27735" s="28">
        <f>H27735/(INDEX(Installed_Capacity!$H$6:$S$11,MATCH(Source_Data!B27735,Installed_Capacity!$G$6:$G$11,0),MATCH(Source_Data!C27735,Installed_Capacity!$H$5:$S$5,0)))</f>
        <v>0.69539803232704411</v>
      </c>
      <c r="K27735" s="29">
        <f>I27735/(INDEX(Installed_Capacity!$H$15:$S$20,MATCH(Source_Data!B27735,Installed_Capacity!$G$15:$G$20,0),MATCH(Source_Data!C27735,Installed_Capacity!$H$14:$S$14,0)))</f>
        <v>2.0000995910614862E-2</v>
      </c>
      <c r="L27735" s="21"/>
      <c r="M27735" s="2"/>
    </row>
    <row r="27736" spans="1:13" x14ac:dyDescent="0.25">
      <c r="A27736" s="17">
        <v>43891</v>
      </c>
      <c r="B27736" s="19">
        <v>2020</v>
      </c>
      <c r="C27736" s="19">
        <v>3</v>
      </c>
      <c r="D27736" s="19">
        <v>1</v>
      </c>
      <c r="E27736" s="19">
        <v>14</v>
      </c>
      <c r="F27736" s="40">
        <v>19213.5</v>
      </c>
      <c r="G27736" s="35">
        <f t="shared" si="433"/>
        <v>25877.21</v>
      </c>
      <c r="H27736" s="27">
        <v>593.69825490000005</v>
      </c>
      <c r="I27736" s="28">
        <v>159.640749</v>
      </c>
      <c r="J27736" s="28">
        <f>H27736/(INDEX(Installed_Capacity!$H$6:$S$11,MATCH(Source_Data!B27736,Installed_Capacity!$G$6:$G$11,0),MATCH(Source_Data!C27736,Installed_Capacity!$H$5:$S$5,0)))</f>
        <v>0.74679025773584917</v>
      </c>
      <c r="K27736" s="29">
        <f>I27736/(INDEX(Installed_Capacity!$H$15:$S$20,MATCH(Source_Data!B27736,Installed_Capacity!$G$15:$G$20,0),MATCH(Source_Data!C27736,Installed_Capacity!$H$14:$S$14,0)))</f>
        <v>2.0000995910614862E-2</v>
      </c>
      <c r="L27736" s="21"/>
      <c r="M27736" s="2"/>
    </row>
    <row r="27737" spans="1:13" x14ac:dyDescent="0.25">
      <c r="A27737" s="17">
        <v>43891</v>
      </c>
      <c r="B27737" s="19">
        <v>2020</v>
      </c>
      <c r="C27737" s="19">
        <v>3</v>
      </c>
      <c r="D27737" s="19">
        <v>1</v>
      </c>
      <c r="E27737" s="19">
        <v>15</v>
      </c>
      <c r="F27737" s="40">
        <v>19652.89</v>
      </c>
      <c r="G27737" s="35">
        <f t="shared" si="433"/>
        <v>25877.21</v>
      </c>
      <c r="H27737" s="27">
        <v>607.11818370000003</v>
      </c>
      <c r="I27737" s="28">
        <v>399.08994999999999</v>
      </c>
      <c r="J27737" s="28">
        <f>H27737/(INDEX(Installed_Capacity!$H$6:$S$11,MATCH(Source_Data!B27737,Installed_Capacity!$G$6:$G$11,0),MATCH(Source_Data!C27737,Installed_Capacity!$H$5:$S$5,0)))</f>
        <v>0.76367067132075472</v>
      </c>
      <c r="K27737" s="29">
        <f>I27737/(INDEX(Installed_Capacity!$H$15:$S$20,MATCH(Source_Data!B27737,Installed_Capacity!$G$15:$G$20,0),MATCH(Source_Data!C27737,Installed_Capacity!$H$14:$S$14,0)))</f>
        <v>5.0000996035902391E-2</v>
      </c>
      <c r="L27737" s="21"/>
      <c r="M27737" s="2"/>
    </row>
    <row r="27738" spans="1:13" x14ac:dyDescent="0.25">
      <c r="A27738" s="17">
        <v>43891</v>
      </c>
      <c r="B27738" s="19">
        <v>2020</v>
      </c>
      <c r="C27738" s="19">
        <v>3</v>
      </c>
      <c r="D27738" s="19">
        <v>1</v>
      </c>
      <c r="E27738" s="19">
        <v>16</v>
      </c>
      <c r="F27738" s="40">
        <v>20540.490000000002</v>
      </c>
      <c r="G27738" s="35">
        <f t="shared" si="433"/>
        <v>25877.21</v>
      </c>
      <c r="H27738" s="27">
        <v>499.94627880000002</v>
      </c>
      <c r="I27738" s="28">
        <v>718.35565999999994</v>
      </c>
      <c r="J27738" s="28">
        <f>H27738/(INDEX(Installed_Capacity!$H$6:$S$11,MATCH(Source_Data!B27738,Installed_Capacity!$G$6:$G$11,0),MATCH(Source_Data!C27738,Installed_Capacity!$H$5:$S$5,0)))</f>
        <v>0.62886324377358493</v>
      </c>
      <c r="K27738" s="29">
        <f>I27738/(INDEX(Installed_Capacity!$H$15:$S$20,MATCH(Source_Data!B27738,Installed_Capacity!$G$15:$G$20,0),MATCH(Source_Data!C27738,Installed_Capacity!$H$14:$S$14,0)))</f>
        <v>9.000100981753123E-2</v>
      </c>
      <c r="L27738" s="21"/>
      <c r="M27738" s="2"/>
    </row>
    <row r="27739" spans="1:13" x14ac:dyDescent="0.25">
      <c r="A27739" s="17">
        <v>43891</v>
      </c>
      <c r="B27739" s="19">
        <v>2020</v>
      </c>
      <c r="C27739" s="19">
        <v>3</v>
      </c>
      <c r="D27739" s="19">
        <v>1</v>
      </c>
      <c r="E27739" s="19">
        <v>17</v>
      </c>
      <c r="F27739" s="40">
        <v>21835.599999999999</v>
      </c>
      <c r="G27739" s="35">
        <f t="shared" si="433"/>
        <v>25877.21</v>
      </c>
      <c r="H27739" s="27">
        <v>307.88456244000002</v>
      </c>
      <c r="I27739" s="28">
        <v>1277.0703599999999</v>
      </c>
      <c r="J27739" s="28">
        <f>H27739/(INDEX(Installed_Capacity!$H$6:$S$11,MATCH(Source_Data!B27739,Installed_Capacity!$G$6:$G$11,0),MATCH(Source_Data!C27739,Installed_Capacity!$H$5:$S$5,0)))</f>
        <v>0.38727617916981133</v>
      </c>
      <c r="K27739" s="29">
        <f>I27739/(INDEX(Installed_Capacity!$H$15:$S$20,MATCH(Source_Data!B27739,Installed_Capacity!$G$15:$G$20,0),MATCH(Source_Data!C27739,Installed_Capacity!$H$14:$S$14,0)))</f>
        <v>0.16000099728877773</v>
      </c>
      <c r="L27739" s="21"/>
      <c r="M27739" s="2"/>
    </row>
    <row r="27740" spans="1:13" x14ac:dyDescent="0.25">
      <c r="A27740" s="17">
        <v>43891</v>
      </c>
      <c r="B27740" s="19">
        <v>2020</v>
      </c>
      <c r="C27740" s="19">
        <v>3</v>
      </c>
      <c r="D27740" s="19">
        <v>1</v>
      </c>
      <c r="E27740" s="19">
        <v>18</v>
      </c>
      <c r="F27740" s="40">
        <v>24059.279999999999</v>
      </c>
      <c r="G27740" s="35">
        <f t="shared" si="433"/>
        <v>25877.21</v>
      </c>
      <c r="H27740" s="27">
        <v>226.98655522000001</v>
      </c>
      <c r="I27740" s="28">
        <v>1915.6011000000001</v>
      </c>
      <c r="J27740" s="28">
        <f>H27740/(INDEX(Installed_Capacity!$H$6:$S$11,MATCH(Source_Data!B27740,Installed_Capacity!$G$6:$G$11,0),MATCH(Source_Data!C27740,Installed_Capacity!$H$5:$S$5,0)))</f>
        <v>0.28551767952201257</v>
      </c>
      <c r="K27740" s="29">
        <f>I27740/(INDEX(Installed_Capacity!$H$15:$S$20,MATCH(Source_Data!B27740,Installed_Capacity!$G$15:$G$20,0),MATCH(Source_Data!C27740,Installed_Capacity!$H$14:$S$14,0)))</f>
        <v>0.2400009396565117</v>
      </c>
      <c r="L27740" s="21"/>
      <c r="M27740" s="2"/>
    </row>
    <row r="27741" spans="1:13" x14ac:dyDescent="0.25">
      <c r="A27741" s="17">
        <v>43891</v>
      </c>
      <c r="B27741" s="19">
        <v>2020</v>
      </c>
      <c r="C27741" s="19">
        <v>3</v>
      </c>
      <c r="D27741" s="19">
        <v>1</v>
      </c>
      <c r="E27741" s="19">
        <v>19</v>
      </c>
      <c r="F27741" s="40">
        <v>25877.21</v>
      </c>
      <c r="G27741" s="35">
        <f t="shared" si="433"/>
        <v>25877.21</v>
      </c>
      <c r="H27741" s="27">
        <v>430.75404163000002</v>
      </c>
      <c r="I27741" s="28">
        <v>1596.3360600000001</v>
      </c>
      <c r="J27741" s="28">
        <f>H27741/(INDEX(Installed_Capacity!$H$6:$S$11,MATCH(Source_Data!B27741,Installed_Capacity!$G$6:$G$11,0),MATCH(Source_Data!C27741,Installed_Capacity!$H$5:$S$5,0)))</f>
        <v>0.54182898318238992</v>
      </c>
      <c r="K27741" s="29">
        <f>I27741/(INDEX(Installed_Capacity!$H$15:$S$20,MATCH(Source_Data!B27741,Installed_Capacity!$G$15:$G$20,0),MATCH(Source_Data!C27741,Installed_Capacity!$H$14:$S$14,0)))</f>
        <v>0.20000100981753124</v>
      </c>
      <c r="L27741" s="21"/>
      <c r="M27741" s="2"/>
    </row>
    <row r="27742" spans="1:13" x14ac:dyDescent="0.25">
      <c r="A27742" s="17">
        <v>43891</v>
      </c>
      <c r="B27742" s="19">
        <v>2020</v>
      </c>
      <c r="C27742" s="19">
        <v>3</v>
      </c>
      <c r="D27742" s="19">
        <v>1</v>
      </c>
      <c r="E27742" s="19">
        <v>20</v>
      </c>
      <c r="F27742" s="40">
        <v>25801.66</v>
      </c>
      <c r="G27742" s="35">
        <f t="shared" si="433"/>
        <v>25877.21</v>
      </c>
      <c r="H27742" s="27">
        <v>542.03359379999995</v>
      </c>
      <c r="I27742" s="28">
        <v>2234.8670999999999</v>
      </c>
      <c r="J27742" s="28">
        <f>H27742/(INDEX(Installed_Capacity!$H$6:$S$11,MATCH(Source_Data!B27742,Installed_Capacity!$G$6:$G$11,0),MATCH(Source_Data!C27742,Installed_Capacity!$H$5:$S$5,0)))</f>
        <v>0.68180326264150937</v>
      </c>
      <c r="K27742" s="29">
        <f>I27742/(INDEX(Installed_Capacity!$H$15:$S$20,MATCH(Source_Data!B27742,Installed_Capacity!$G$15:$G$20,0),MATCH(Source_Data!C27742,Installed_Capacity!$H$14:$S$14,0)))</f>
        <v>0.28000098977152565</v>
      </c>
      <c r="L27742" s="21"/>
      <c r="M27742" s="2"/>
    </row>
    <row r="27743" spans="1:13" x14ac:dyDescent="0.25">
      <c r="A27743" s="17">
        <v>43891</v>
      </c>
      <c r="B27743" s="19">
        <v>2020</v>
      </c>
      <c r="C27743" s="19">
        <v>3</v>
      </c>
      <c r="D27743" s="19">
        <v>1</v>
      </c>
      <c r="E27743" s="19">
        <v>21</v>
      </c>
      <c r="F27743" s="40">
        <v>25238.94</v>
      </c>
      <c r="G27743" s="35">
        <f t="shared" si="433"/>
        <v>25877.21</v>
      </c>
      <c r="H27743" s="27">
        <v>620.60580990000005</v>
      </c>
      <c r="I27743" s="28">
        <v>1995.4181000000001</v>
      </c>
      <c r="J27743" s="28">
        <f>H27743/(INDEX(Installed_Capacity!$H$6:$S$11,MATCH(Source_Data!B27743,Installed_Capacity!$G$6:$G$11,0),MATCH(Source_Data!C27743,Installed_Capacity!$H$5:$S$5,0)))</f>
        <v>0.78063623886792455</v>
      </c>
      <c r="K27743" s="29">
        <f>I27743/(INDEX(Installed_Capacity!$H$15:$S$20,MATCH(Source_Data!B27743,Installed_Capacity!$G$15:$G$20,0),MATCH(Source_Data!C27743,Installed_Capacity!$H$14:$S$14,0)))</f>
        <v>0.25000101482903264</v>
      </c>
      <c r="L27743" s="21"/>
      <c r="M27743" s="2"/>
    </row>
    <row r="27744" spans="1:13" x14ac:dyDescent="0.25">
      <c r="A27744" s="17">
        <v>43891</v>
      </c>
      <c r="B27744" s="19">
        <v>2020</v>
      </c>
      <c r="C27744" s="19">
        <v>3</v>
      </c>
      <c r="D27744" s="19">
        <v>1</v>
      </c>
      <c r="E27744" s="19">
        <v>22</v>
      </c>
      <c r="F27744" s="40">
        <v>24271.439999999999</v>
      </c>
      <c r="G27744" s="35">
        <f t="shared" si="433"/>
        <v>25877.21</v>
      </c>
      <c r="H27744" s="27">
        <v>637.1675947</v>
      </c>
      <c r="I27744" s="28">
        <v>1277.0703599999999</v>
      </c>
      <c r="J27744" s="28">
        <f>H27744/(INDEX(Installed_Capacity!$H$6:$S$11,MATCH(Source_Data!B27744,Installed_Capacity!$G$6:$G$11,0),MATCH(Source_Data!C27744,Installed_Capacity!$H$5:$S$5,0)))</f>
        <v>0.80146867257861631</v>
      </c>
      <c r="K27744" s="29">
        <f>I27744/(INDEX(Installed_Capacity!$H$15:$S$20,MATCH(Source_Data!B27744,Installed_Capacity!$G$15:$G$20,0),MATCH(Source_Data!C27744,Installed_Capacity!$H$14:$S$14,0)))</f>
        <v>0.16000099728877773</v>
      </c>
      <c r="L27744" s="21"/>
      <c r="M27744" s="2"/>
    </row>
    <row r="27745" spans="1:13" x14ac:dyDescent="0.25">
      <c r="A27745" s="17">
        <v>43891</v>
      </c>
      <c r="B27745" s="19">
        <v>2020</v>
      </c>
      <c r="C27745" s="19">
        <v>3</v>
      </c>
      <c r="D27745" s="19">
        <v>1</v>
      </c>
      <c r="E27745" s="19">
        <v>23</v>
      </c>
      <c r="F27745" s="40">
        <v>22667.39</v>
      </c>
      <c r="G27745" s="35">
        <f t="shared" si="433"/>
        <v>25877.21</v>
      </c>
      <c r="H27745" s="27">
        <v>640.15981160000001</v>
      </c>
      <c r="I27745" s="28">
        <v>1516.5200599999998</v>
      </c>
      <c r="J27745" s="28">
        <f>H27745/(INDEX(Installed_Capacity!$H$6:$S$11,MATCH(Source_Data!B27745,Installed_Capacity!$G$6:$G$11,0),MATCH(Source_Data!C27745,Installed_Capacity!$H$5:$S$5,0)))</f>
        <v>0.80523246742138366</v>
      </c>
      <c r="K27745" s="29">
        <f>I27745/(INDEX(Installed_Capacity!$H$15:$S$20,MATCH(Source_Data!B27745,Installed_Capacity!$G$15:$G$20,0),MATCH(Source_Data!C27745,Installed_Capacity!$H$14:$S$14,0)))</f>
        <v>0.19000105993254515</v>
      </c>
      <c r="L27745" s="21"/>
      <c r="M27745" s="2"/>
    </row>
    <row r="27746" spans="1:13" x14ac:dyDescent="0.25">
      <c r="A27746" s="17">
        <v>43891</v>
      </c>
      <c r="B27746" s="19">
        <v>2020</v>
      </c>
      <c r="C27746" s="19">
        <v>3</v>
      </c>
      <c r="D27746" s="19">
        <v>1</v>
      </c>
      <c r="E27746" s="19">
        <v>24</v>
      </c>
      <c r="F27746" s="40">
        <v>21186.85</v>
      </c>
      <c r="G27746" s="35">
        <f t="shared" si="433"/>
        <v>25877.21</v>
      </c>
      <c r="H27746" s="27">
        <v>624.19274659999996</v>
      </c>
      <c r="I27746" s="28">
        <v>1915.6011000000001</v>
      </c>
      <c r="J27746" s="28">
        <f>H27746/(INDEX(Installed_Capacity!$H$6:$S$11,MATCH(Source_Data!B27746,Installed_Capacity!$G$6:$G$11,0),MATCH(Source_Data!C27746,Installed_Capacity!$H$5:$S$5,0)))</f>
        <v>0.78514810893081755</v>
      </c>
      <c r="K27746" s="29">
        <f>I27746/(INDEX(Installed_Capacity!$H$15:$S$20,MATCH(Source_Data!B27746,Installed_Capacity!$G$15:$G$20,0),MATCH(Source_Data!C27746,Installed_Capacity!$H$14:$S$14,0)))</f>
        <v>0.2400009396565117</v>
      </c>
      <c r="L27746" s="21"/>
      <c r="M27746" s="2"/>
    </row>
    <row r="27747" spans="1:13" x14ac:dyDescent="0.25">
      <c r="A27747" s="17">
        <v>43892</v>
      </c>
      <c r="B27747" s="19">
        <v>2020</v>
      </c>
      <c r="C27747" s="19">
        <v>3</v>
      </c>
      <c r="D27747" s="19">
        <v>2</v>
      </c>
      <c r="E27747" s="19">
        <v>1</v>
      </c>
      <c r="F27747" s="40">
        <v>20370.740000000002</v>
      </c>
      <c r="G27747" s="35">
        <f t="shared" si="433"/>
        <v>28046.77</v>
      </c>
      <c r="H27747" s="27">
        <v>534.6377281</v>
      </c>
      <c r="I27747" s="28">
        <v>2474.3161</v>
      </c>
      <c r="J27747" s="28">
        <f>H27747/(INDEX(Installed_Capacity!$H$6:$S$11,MATCH(Source_Data!B27747,Installed_Capacity!$G$6:$G$11,0),MATCH(Source_Data!C27747,Installed_Capacity!$H$5:$S$5,0)))</f>
        <v>0.67250028691823904</v>
      </c>
      <c r="K27747" s="29">
        <f>I27747/(INDEX(Installed_Capacity!$H$15:$S$20,MATCH(Source_Data!B27747,Installed_Capacity!$G$15:$G$20,0),MATCH(Source_Data!C27747,Installed_Capacity!$H$14:$S$14,0)))</f>
        <v>0.31000096471401867</v>
      </c>
      <c r="L27747" s="21"/>
      <c r="M27747" s="2"/>
    </row>
    <row r="27748" spans="1:13" x14ac:dyDescent="0.25">
      <c r="A27748" s="17">
        <v>43892</v>
      </c>
      <c r="B27748" s="19">
        <v>2020</v>
      </c>
      <c r="C27748" s="19">
        <v>3</v>
      </c>
      <c r="D27748" s="19">
        <v>2</v>
      </c>
      <c r="E27748" s="19">
        <v>2</v>
      </c>
      <c r="F27748" s="40">
        <v>19737.91</v>
      </c>
      <c r="G27748" s="35">
        <f t="shared" si="433"/>
        <v>28046.77</v>
      </c>
      <c r="H27748" s="27">
        <v>455.35477710999999</v>
      </c>
      <c r="I27748" s="28">
        <v>2474.3161</v>
      </c>
      <c r="J27748" s="28">
        <f>H27748/(INDEX(Installed_Capacity!$H$6:$S$11,MATCH(Source_Data!B27748,Installed_Capacity!$G$6:$G$11,0),MATCH(Source_Data!C27748,Installed_Capacity!$H$5:$S$5,0)))</f>
        <v>0.57277330454088049</v>
      </c>
      <c r="K27748" s="29">
        <f>I27748/(INDEX(Installed_Capacity!$H$15:$S$20,MATCH(Source_Data!B27748,Installed_Capacity!$G$15:$G$20,0),MATCH(Source_Data!C27748,Installed_Capacity!$H$14:$S$14,0)))</f>
        <v>0.31000096471401867</v>
      </c>
      <c r="L27748" s="21"/>
      <c r="M27748" s="2"/>
    </row>
    <row r="27749" spans="1:13" x14ac:dyDescent="0.25">
      <c r="A27749" s="17">
        <v>43892</v>
      </c>
      <c r="B27749" s="19">
        <v>2020</v>
      </c>
      <c r="C27749" s="19">
        <v>3</v>
      </c>
      <c r="D27749" s="19">
        <v>2</v>
      </c>
      <c r="E27749" s="19">
        <v>3</v>
      </c>
      <c r="F27749" s="40">
        <v>19376</v>
      </c>
      <c r="G27749" s="35">
        <f t="shared" si="433"/>
        <v>28046.77</v>
      </c>
      <c r="H27749" s="27">
        <v>418.53997054000001</v>
      </c>
      <c r="I27749" s="28">
        <v>1915.6011000000001</v>
      </c>
      <c r="J27749" s="28">
        <f>H27749/(INDEX(Installed_Capacity!$H$6:$S$11,MATCH(Source_Data!B27749,Installed_Capacity!$G$6:$G$11,0),MATCH(Source_Data!C27749,Installed_Capacity!$H$5:$S$5,0)))</f>
        <v>0.52646537174842767</v>
      </c>
      <c r="K27749" s="29">
        <f>I27749/(INDEX(Installed_Capacity!$H$15:$S$20,MATCH(Source_Data!B27749,Installed_Capacity!$G$15:$G$20,0),MATCH(Source_Data!C27749,Installed_Capacity!$H$14:$S$14,0)))</f>
        <v>0.2400009396565117</v>
      </c>
      <c r="L27749" s="21"/>
      <c r="M27749" s="2"/>
    </row>
    <row r="27750" spans="1:13" x14ac:dyDescent="0.25">
      <c r="A27750" s="17">
        <v>43892</v>
      </c>
      <c r="B27750" s="19">
        <v>2020</v>
      </c>
      <c r="C27750" s="19">
        <v>3</v>
      </c>
      <c r="D27750" s="19">
        <v>2</v>
      </c>
      <c r="E27750" s="19">
        <v>4</v>
      </c>
      <c r="F27750" s="40">
        <v>19428.48</v>
      </c>
      <c r="G27750" s="35">
        <f t="shared" si="433"/>
        <v>28046.77</v>
      </c>
      <c r="H27750" s="27">
        <v>507.56929945000002</v>
      </c>
      <c r="I27750" s="28">
        <v>2234.8670999999999</v>
      </c>
      <c r="J27750" s="28">
        <f>H27750/(INDEX(Installed_Capacity!$H$6:$S$11,MATCH(Source_Data!B27750,Installed_Capacity!$G$6:$G$11,0),MATCH(Source_Data!C27750,Installed_Capacity!$H$5:$S$5,0)))</f>
        <v>0.63845194899371072</v>
      </c>
      <c r="K27750" s="29">
        <f>I27750/(INDEX(Installed_Capacity!$H$15:$S$20,MATCH(Source_Data!B27750,Installed_Capacity!$G$15:$G$20,0),MATCH(Source_Data!C27750,Installed_Capacity!$H$14:$S$14,0)))</f>
        <v>0.28000098977152565</v>
      </c>
      <c r="L27750" s="21"/>
      <c r="M27750" s="2"/>
    </row>
    <row r="27751" spans="1:13" x14ac:dyDescent="0.25">
      <c r="A27751" s="17">
        <v>43892</v>
      </c>
      <c r="B27751" s="19">
        <v>2020</v>
      </c>
      <c r="C27751" s="19">
        <v>3</v>
      </c>
      <c r="D27751" s="19">
        <v>2</v>
      </c>
      <c r="E27751" s="19">
        <v>5</v>
      </c>
      <c r="F27751" s="40">
        <v>20247.77</v>
      </c>
      <c r="G27751" s="35">
        <f t="shared" si="433"/>
        <v>28046.77</v>
      </c>
      <c r="H27751" s="27">
        <v>574.22957346999999</v>
      </c>
      <c r="I27751" s="28">
        <v>1516.5200599999998</v>
      </c>
      <c r="J27751" s="28">
        <f>H27751/(INDEX(Installed_Capacity!$H$6:$S$11,MATCH(Source_Data!B27751,Installed_Capacity!$G$6:$G$11,0),MATCH(Source_Data!C27751,Installed_Capacity!$H$5:$S$5,0)))</f>
        <v>0.72230135027672959</v>
      </c>
      <c r="K27751" s="29">
        <f>I27751/(INDEX(Installed_Capacity!$H$15:$S$20,MATCH(Source_Data!B27751,Installed_Capacity!$G$15:$G$20,0),MATCH(Source_Data!C27751,Installed_Capacity!$H$14:$S$14,0)))</f>
        <v>0.19000105993254515</v>
      </c>
      <c r="L27751" s="21"/>
      <c r="M27751" s="2"/>
    </row>
    <row r="27752" spans="1:13" x14ac:dyDescent="0.25">
      <c r="A27752" s="17">
        <v>43892</v>
      </c>
      <c r="B27752" s="19">
        <v>2020</v>
      </c>
      <c r="C27752" s="19">
        <v>3</v>
      </c>
      <c r="D27752" s="19">
        <v>2</v>
      </c>
      <c r="E27752" s="19">
        <v>6</v>
      </c>
      <c r="F27752" s="40">
        <v>22054.67</v>
      </c>
      <c r="G27752" s="35">
        <f t="shared" si="433"/>
        <v>28046.77</v>
      </c>
      <c r="H27752" s="27">
        <v>611.59108801000002</v>
      </c>
      <c r="I27752" s="28">
        <v>1277.0703599999999</v>
      </c>
      <c r="J27752" s="28">
        <f>H27752/(INDEX(Installed_Capacity!$H$6:$S$11,MATCH(Source_Data!B27752,Installed_Capacity!$G$6:$G$11,0),MATCH(Source_Data!C27752,Installed_Capacity!$H$5:$S$5,0)))</f>
        <v>0.7692969660503145</v>
      </c>
      <c r="K27752" s="29">
        <f>I27752/(INDEX(Installed_Capacity!$H$15:$S$20,MATCH(Source_Data!B27752,Installed_Capacity!$G$15:$G$20,0),MATCH(Source_Data!C27752,Installed_Capacity!$H$14:$S$14,0)))</f>
        <v>0.16000099728877773</v>
      </c>
      <c r="L27752" s="21"/>
      <c r="M27752" s="2"/>
    </row>
    <row r="27753" spans="1:13" x14ac:dyDescent="0.25">
      <c r="A27753" s="17">
        <v>43892</v>
      </c>
      <c r="B27753" s="19">
        <v>2020</v>
      </c>
      <c r="C27753" s="19">
        <v>3</v>
      </c>
      <c r="D27753" s="19">
        <v>2</v>
      </c>
      <c r="E27753" s="19">
        <v>7</v>
      </c>
      <c r="F27753" s="40">
        <v>24433.360000000001</v>
      </c>
      <c r="G27753" s="35">
        <f t="shared" si="433"/>
        <v>28046.77</v>
      </c>
      <c r="H27753" s="27">
        <v>350.05414146999999</v>
      </c>
      <c r="I27753" s="28">
        <v>478.90644000000003</v>
      </c>
      <c r="J27753" s="28">
        <f>H27753/(INDEX(Installed_Capacity!$H$6:$S$11,MATCH(Source_Data!B27753,Installed_Capacity!$G$6:$G$11,0),MATCH(Source_Data!C27753,Installed_Capacity!$H$5:$S$5,0)))</f>
        <v>0.44031967480503142</v>
      </c>
      <c r="K27753" s="29">
        <f>I27753/(INDEX(Installed_Capacity!$H$15:$S$20,MATCH(Source_Data!B27753,Installed_Capacity!$G$15:$G$20,0),MATCH(Source_Data!C27753,Installed_Capacity!$H$14:$S$14,0)))</f>
        <v>6.0001007311780541E-2</v>
      </c>
      <c r="L27753" s="21"/>
      <c r="M27753" s="2"/>
    </row>
    <row r="27754" spans="1:13" x14ac:dyDescent="0.25">
      <c r="A27754" s="17">
        <v>43892</v>
      </c>
      <c r="B27754" s="19">
        <v>2020</v>
      </c>
      <c r="C27754" s="19">
        <v>3</v>
      </c>
      <c r="D27754" s="19">
        <v>2</v>
      </c>
      <c r="E27754" s="19">
        <v>8</v>
      </c>
      <c r="F27754" s="40">
        <v>25191.86</v>
      </c>
      <c r="G27754" s="35">
        <f t="shared" si="433"/>
        <v>28046.77</v>
      </c>
      <c r="H27754" s="27">
        <v>7.5240230000000003E-3</v>
      </c>
      <c r="I27754" s="28">
        <v>638.53915999999992</v>
      </c>
      <c r="J27754" s="28">
        <f>H27754/(INDEX(Installed_Capacity!$H$6:$S$11,MATCH(Source_Data!B27754,Installed_Capacity!$G$6:$G$11,0),MATCH(Source_Data!C27754,Installed_Capacity!$H$5:$S$5,0)))</f>
        <v>9.4641798742138373E-6</v>
      </c>
      <c r="K27754" s="29">
        <f>I27754/(INDEX(Installed_Capacity!$H$15:$S$20,MATCH(Source_Data!B27754,Installed_Capacity!$G$15:$G$20,0),MATCH(Source_Data!C27754,Installed_Capacity!$H$14:$S$14,0)))</f>
        <v>8.0000997288777728E-2</v>
      </c>
      <c r="L27754" s="21"/>
      <c r="M27754" s="2"/>
    </row>
    <row r="27755" spans="1:13" x14ac:dyDescent="0.25">
      <c r="A27755" s="17">
        <v>43892</v>
      </c>
      <c r="B27755" s="19">
        <v>2020</v>
      </c>
      <c r="C27755" s="19">
        <v>3</v>
      </c>
      <c r="D27755" s="19">
        <v>2</v>
      </c>
      <c r="E27755" s="19">
        <v>9</v>
      </c>
      <c r="F27755" s="40">
        <v>24129.56</v>
      </c>
      <c r="G27755" s="35">
        <f t="shared" si="433"/>
        <v>28046.77</v>
      </c>
      <c r="H27755" s="27">
        <v>66.392777285999998</v>
      </c>
      <c r="I27755" s="28">
        <v>399.08994999999999</v>
      </c>
      <c r="J27755" s="28">
        <f>H27755/(INDEX(Installed_Capacity!$H$6:$S$11,MATCH(Source_Data!B27755,Installed_Capacity!$G$6:$G$11,0),MATCH(Source_Data!C27755,Installed_Capacity!$H$5:$S$5,0)))</f>
        <v>8.3512927403773585E-2</v>
      </c>
      <c r="K27755" s="29">
        <f>I27755/(INDEX(Installed_Capacity!$H$15:$S$20,MATCH(Source_Data!B27755,Installed_Capacity!$G$15:$G$20,0),MATCH(Source_Data!C27755,Installed_Capacity!$H$14:$S$14,0)))</f>
        <v>5.0000996035902391E-2</v>
      </c>
      <c r="L27755" s="21"/>
      <c r="M27755" s="2"/>
    </row>
    <row r="27756" spans="1:13" x14ac:dyDescent="0.25">
      <c r="A27756" s="17">
        <v>43892</v>
      </c>
      <c r="B27756" s="19">
        <v>2020</v>
      </c>
      <c r="C27756" s="19">
        <v>3</v>
      </c>
      <c r="D27756" s="19">
        <v>2</v>
      </c>
      <c r="E27756" s="19">
        <v>10</v>
      </c>
      <c r="F27756" s="40">
        <v>23115.59</v>
      </c>
      <c r="G27756" s="35">
        <f t="shared" si="433"/>
        <v>28046.77</v>
      </c>
      <c r="H27756" s="27">
        <v>80.999999919999993</v>
      </c>
      <c r="I27756" s="28">
        <v>159.640749</v>
      </c>
      <c r="J27756" s="28">
        <f>H27756/(INDEX(Installed_Capacity!$H$6:$S$11,MATCH(Source_Data!B27756,Installed_Capacity!$G$6:$G$11,0),MATCH(Source_Data!C27756,Installed_Capacity!$H$5:$S$5,0)))</f>
        <v>0.10188679235220124</v>
      </c>
      <c r="K27756" s="29">
        <f>I27756/(INDEX(Installed_Capacity!$H$15:$S$20,MATCH(Source_Data!B27756,Installed_Capacity!$G$15:$G$20,0),MATCH(Source_Data!C27756,Installed_Capacity!$H$14:$S$14,0)))</f>
        <v>2.0000995910614862E-2</v>
      </c>
      <c r="L27756" s="21"/>
      <c r="M27756" s="2"/>
    </row>
    <row r="27757" spans="1:13" x14ac:dyDescent="0.25">
      <c r="A27757" s="17">
        <v>43892</v>
      </c>
      <c r="B27757" s="19">
        <v>2020</v>
      </c>
      <c r="C27757" s="19">
        <v>3</v>
      </c>
      <c r="D27757" s="19">
        <v>2</v>
      </c>
      <c r="E27757" s="19">
        <v>11</v>
      </c>
      <c r="F27757" s="40">
        <v>22352.98</v>
      </c>
      <c r="G27757" s="35">
        <f t="shared" si="433"/>
        <v>28046.77</v>
      </c>
      <c r="H27757" s="27">
        <v>169.034242433</v>
      </c>
      <c r="I27757" s="28">
        <v>79.824378999999993</v>
      </c>
      <c r="J27757" s="28">
        <f>H27757/(INDEX(Installed_Capacity!$H$6:$S$11,MATCH(Source_Data!B27757,Installed_Capacity!$G$6:$G$11,0),MATCH(Source_Data!C27757,Installed_Capacity!$H$5:$S$5,0)))</f>
        <v>0.21262168859496855</v>
      </c>
      <c r="K27757" s="29">
        <f>I27757/(INDEX(Installed_Capacity!$H$15:$S$20,MATCH(Source_Data!B27757,Installed_Capacity!$G$15:$G$20,0),MATCH(Source_Data!C27757,Installed_Capacity!$H$14:$S$14,0)))</f>
        <v>1.0000999669240907E-2</v>
      </c>
      <c r="L27757" s="21"/>
      <c r="M27757" s="2"/>
    </row>
    <row r="27758" spans="1:13" x14ac:dyDescent="0.25">
      <c r="A27758" s="17">
        <v>43892</v>
      </c>
      <c r="B27758" s="19">
        <v>2020</v>
      </c>
      <c r="C27758" s="19">
        <v>3</v>
      </c>
      <c r="D27758" s="19">
        <v>2</v>
      </c>
      <c r="E27758" s="19">
        <v>12</v>
      </c>
      <c r="F27758" s="40">
        <v>21789.66</v>
      </c>
      <c r="G27758" s="35">
        <f t="shared" si="433"/>
        <v>28046.77</v>
      </c>
      <c r="H27758" s="27">
        <v>225.236687778</v>
      </c>
      <c r="I27758" s="28">
        <v>7.9816399999999999E-3</v>
      </c>
      <c r="J27758" s="28">
        <f>H27758/(INDEX(Installed_Capacity!$H$6:$S$11,MATCH(Source_Data!B27758,Installed_Capacity!$G$6:$G$11,0),MATCH(Source_Data!C27758,Installed_Capacity!$H$5:$S$5,0)))</f>
        <v>0.28331658840000001</v>
      </c>
      <c r="K27758" s="29">
        <f>I27758/(INDEX(Installed_Capacity!$H$15:$S$20,MATCH(Source_Data!B27758,Installed_Capacity!$G$15:$G$20,0),MATCH(Source_Data!C27758,Installed_Capacity!$H$14:$S$14,0)))</f>
        <v>9.9999999999999995E-7</v>
      </c>
      <c r="L27758" s="21"/>
      <c r="M27758" s="2"/>
    </row>
    <row r="27759" spans="1:13" x14ac:dyDescent="0.25">
      <c r="A27759" s="17">
        <v>43892</v>
      </c>
      <c r="B27759" s="19">
        <v>2020</v>
      </c>
      <c r="C27759" s="19">
        <v>3</v>
      </c>
      <c r="D27759" s="19">
        <v>2</v>
      </c>
      <c r="E27759" s="19">
        <v>13</v>
      </c>
      <c r="F27759" s="40">
        <v>21678.81</v>
      </c>
      <c r="G27759" s="35">
        <f t="shared" si="433"/>
        <v>28046.77</v>
      </c>
      <c r="H27759" s="27">
        <v>318.52364367000001</v>
      </c>
      <c r="I27759" s="28">
        <v>7.9816399999999999E-3</v>
      </c>
      <c r="J27759" s="28">
        <f>H27759/(INDEX(Installed_Capacity!$H$6:$S$11,MATCH(Source_Data!B27759,Installed_Capacity!$G$6:$G$11,0),MATCH(Source_Data!C27759,Installed_Capacity!$H$5:$S$5,0)))</f>
        <v>0.40065867128301891</v>
      </c>
      <c r="K27759" s="29">
        <f>I27759/(INDEX(Installed_Capacity!$H$15:$S$20,MATCH(Source_Data!B27759,Installed_Capacity!$G$15:$G$20,0),MATCH(Source_Data!C27759,Installed_Capacity!$H$14:$S$14,0)))</f>
        <v>9.9999999999999995E-7</v>
      </c>
      <c r="L27759" s="21"/>
      <c r="M27759" s="2"/>
    </row>
    <row r="27760" spans="1:13" x14ac:dyDescent="0.25">
      <c r="A27760" s="17">
        <v>43892</v>
      </c>
      <c r="B27760" s="19">
        <v>2020</v>
      </c>
      <c r="C27760" s="19">
        <v>3</v>
      </c>
      <c r="D27760" s="19">
        <v>2</v>
      </c>
      <c r="E27760" s="19">
        <v>14</v>
      </c>
      <c r="F27760" s="40">
        <v>22049.040000000001</v>
      </c>
      <c r="G27760" s="35">
        <f t="shared" si="433"/>
        <v>28046.77</v>
      </c>
      <c r="H27760" s="27">
        <v>406.17567138999999</v>
      </c>
      <c r="I27760" s="28">
        <v>79.824378999999993</v>
      </c>
      <c r="J27760" s="28">
        <f>H27760/(INDEX(Installed_Capacity!$H$6:$S$11,MATCH(Source_Data!B27760,Installed_Capacity!$G$6:$G$11,0),MATCH(Source_Data!C27760,Installed_Capacity!$H$5:$S$5,0)))</f>
        <v>0.5109127942012579</v>
      </c>
      <c r="K27760" s="29">
        <f>I27760/(INDEX(Installed_Capacity!$H$15:$S$20,MATCH(Source_Data!B27760,Installed_Capacity!$G$15:$G$20,0),MATCH(Source_Data!C27760,Installed_Capacity!$H$14:$S$14,0)))</f>
        <v>1.0000999669240907E-2</v>
      </c>
      <c r="L27760" s="21"/>
      <c r="M27760" s="2"/>
    </row>
    <row r="27761" spans="1:13" x14ac:dyDescent="0.25">
      <c r="A27761" s="17">
        <v>43892</v>
      </c>
      <c r="B27761" s="19">
        <v>2020</v>
      </c>
      <c r="C27761" s="19">
        <v>3</v>
      </c>
      <c r="D27761" s="19">
        <v>2</v>
      </c>
      <c r="E27761" s="19">
        <v>15</v>
      </c>
      <c r="F27761" s="40">
        <v>22271.98</v>
      </c>
      <c r="G27761" s="35">
        <f t="shared" si="433"/>
        <v>28046.77</v>
      </c>
      <c r="H27761" s="27">
        <v>657.28269499999999</v>
      </c>
      <c r="I27761" s="28">
        <v>7.9816399999999999E-3</v>
      </c>
      <c r="J27761" s="28">
        <f>H27761/(INDEX(Installed_Capacity!$H$6:$S$11,MATCH(Source_Data!B27761,Installed_Capacity!$G$6:$G$11,0),MATCH(Source_Data!C27761,Installed_Capacity!$H$5:$S$5,0)))</f>
        <v>0.82677068553459121</v>
      </c>
      <c r="K27761" s="29">
        <f>I27761/(INDEX(Installed_Capacity!$H$15:$S$20,MATCH(Source_Data!B27761,Installed_Capacity!$G$15:$G$20,0),MATCH(Source_Data!C27761,Installed_Capacity!$H$14:$S$14,0)))</f>
        <v>9.9999999999999995E-7</v>
      </c>
      <c r="L27761" s="21"/>
      <c r="M27761" s="2"/>
    </row>
    <row r="27762" spans="1:13" x14ac:dyDescent="0.25">
      <c r="A27762" s="17">
        <v>43892</v>
      </c>
      <c r="B27762" s="19">
        <v>2020</v>
      </c>
      <c r="C27762" s="19">
        <v>3</v>
      </c>
      <c r="D27762" s="19">
        <v>2</v>
      </c>
      <c r="E27762" s="19">
        <v>16</v>
      </c>
      <c r="F27762" s="40">
        <v>22932.36</v>
      </c>
      <c r="G27762" s="35">
        <f t="shared" si="433"/>
        <v>28046.77</v>
      </c>
      <c r="H27762" s="27">
        <v>625.5729268</v>
      </c>
      <c r="I27762" s="28">
        <v>79.824378999999993</v>
      </c>
      <c r="J27762" s="28">
        <f>H27762/(INDEX(Installed_Capacity!$H$6:$S$11,MATCH(Source_Data!B27762,Installed_Capacity!$G$6:$G$11,0),MATCH(Source_Data!C27762,Installed_Capacity!$H$5:$S$5,0)))</f>
        <v>0.78688418465408805</v>
      </c>
      <c r="K27762" s="29">
        <f>I27762/(INDEX(Installed_Capacity!$H$15:$S$20,MATCH(Source_Data!B27762,Installed_Capacity!$G$15:$G$20,0),MATCH(Source_Data!C27762,Installed_Capacity!$H$14:$S$14,0)))</f>
        <v>1.0000999669240907E-2</v>
      </c>
      <c r="L27762" s="21"/>
      <c r="M27762" s="2"/>
    </row>
    <row r="27763" spans="1:13" x14ac:dyDescent="0.25">
      <c r="A27763" s="17">
        <v>43892</v>
      </c>
      <c r="B27763" s="19">
        <v>2020</v>
      </c>
      <c r="C27763" s="19">
        <v>3</v>
      </c>
      <c r="D27763" s="19">
        <v>2</v>
      </c>
      <c r="E27763" s="19">
        <v>17</v>
      </c>
      <c r="F27763" s="40">
        <v>23996.15</v>
      </c>
      <c r="G27763" s="35">
        <f t="shared" si="433"/>
        <v>28046.77</v>
      </c>
      <c r="H27763" s="27">
        <v>529.76850598999999</v>
      </c>
      <c r="I27763" s="28">
        <v>159.640749</v>
      </c>
      <c r="J27763" s="28">
        <f>H27763/(INDEX(Installed_Capacity!$H$6:$S$11,MATCH(Source_Data!B27763,Installed_Capacity!$G$6:$G$11,0),MATCH(Source_Data!C27763,Installed_Capacity!$H$5:$S$5,0)))</f>
        <v>0.66637547923270435</v>
      </c>
      <c r="K27763" s="29">
        <f>I27763/(INDEX(Installed_Capacity!$H$15:$S$20,MATCH(Source_Data!B27763,Installed_Capacity!$G$15:$G$20,0),MATCH(Source_Data!C27763,Installed_Capacity!$H$14:$S$14,0)))</f>
        <v>2.0000995910614862E-2</v>
      </c>
      <c r="L27763" s="21"/>
      <c r="M27763" s="2"/>
    </row>
    <row r="27764" spans="1:13" x14ac:dyDescent="0.25">
      <c r="A27764" s="17">
        <v>43892</v>
      </c>
      <c r="B27764" s="19">
        <v>2020</v>
      </c>
      <c r="C27764" s="19">
        <v>3</v>
      </c>
      <c r="D27764" s="19">
        <v>2</v>
      </c>
      <c r="E27764" s="19">
        <v>18</v>
      </c>
      <c r="F27764" s="40">
        <v>26168.51</v>
      </c>
      <c r="G27764" s="35">
        <f t="shared" si="433"/>
        <v>28046.77</v>
      </c>
      <c r="H27764" s="27">
        <v>421.16088730000001</v>
      </c>
      <c r="I27764" s="28">
        <v>239.45715000000001</v>
      </c>
      <c r="J27764" s="28">
        <f>H27764/(INDEX(Installed_Capacity!$H$6:$S$11,MATCH(Source_Data!B27764,Installed_Capacity!$G$6:$G$11,0),MATCH(Source_Data!C27764,Installed_Capacity!$H$5:$S$5,0)))</f>
        <v>0.52976212238993714</v>
      </c>
      <c r="K27764" s="29">
        <f>I27764/(INDEX(Installed_Capacity!$H$15:$S$20,MATCH(Source_Data!B27764,Installed_Capacity!$G$15:$G$20,0),MATCH(Source_Data!C27764,Installed_Capacity!$H$14:$S$14,0)))</f>
        <v>3.0000996035902398E-2</v>
      </c>
      <c r="L27764" s="21"/>
      <c r="M27764" s="2"/>
    </row>
    <row r="27765" spans="1:13" x14ac:dyDescent="0.25">
      <c r="A27765" s="17">
        <v>43892</v>
      </c>
      <c r="B27765" s="19">
        <v>2020</v>
      </c>
      <c r="C27765" s="19">
        <v>3</v>
      </c>
      <c r="D27765" s="19">
        <v>2</v>
      </c>
      <c r="E27765" s="19">
        <v>19</v>
      </c>
      <c r="F27765" s="40">
        <v>28046.77</v>
      </c>
      <c r="G27765" s="35">
        <f t="shared" si="433"/>
        <v>28046.77</v>
      </c>
      <c r="H27765" s="27">
        <v>401.3082824</v>
      </c>
      <c r="I27765" s="28">
        <v>638.53915999999992</v>
      </c>
      <c r="J27765" s="28">
        <f>H27765/(INDEX(Installed_Capacity!$H$6:$S$11,MATCH(Source_Data!B27765,Installed_Capacity!$G$6:$G$11,0),MATCH(Source_Data!C27765,Installed_Capacity!$H$5:$S$5,0)))</f>
        <v>0.50479029232704398</v>
      </c>
      <c r="K27765" s="29">
        <f>I27765/(INDEX(Installed_Capacity!$H$15:$S$20,MATCH(Source_Data!B27765,Installed_Capacity!$G$15:$G$20,0),MATCH(Source_Data!C27765,Installed_Capacity!$H$14:$S$14,0)))</f>
        <v>8.0000997288777728E-2</v>
      </c>
      <c r="L27765" s="21"/>
      <c r="M27765" s="2"/>
    </row>
    <row r="27766" spans="1:13" x14ac:dyDescent="0.25">
      <c r="A27766" s="17">
        <v>43892</v>
      </c>
      <c r="B27766" s="19">
        <v>2020</v>
      </c>
      <c r="C27766" s="19">
        <v>3</v>
      </c>
      <c r="D27766" s="19">
        <v>2</v>
      </c>
      <c r="E27766" s="19">
        <v>20</v>
      </c>
      <c r="F27766" s="40">
        <v>27927.86</v>
      </c>
      <c r="G27766" s="35">
        <f t="shared" si="433"/>
        <v>28046.77</v>
      </c>
      <c r="H27766" s="27">
        <v>394.21944545999997</v>
      </c>
      <c r="I27766" s="28">
        <v>798.17186000000004</v>
      </c>
      <c r="J27766" s="28">
        <f>H27766/(INDEX(Installed_Capacity!$H$6:$S$11,MATCH(Source_Data!B27766,Installed_Capacity!$G$6:$G$11,0),MATCH(Source_Data!C27766,Installed_Capacity!$H$5:$S$5,0)))</f>
        <v>0.49587351630188675</v>
      </c>
      <c r="K27766" s="29">
        <f>I27766/(INDEX(Installed_Capacity!$H$15:$S$20,MATCH(Source_Data!B27766,Installed_Capacity!$G$15:$G$20,0),MATCH(Source_Data!C27766,Installed_Capacity!$H$14:$S$14,0)))</f>
        <v>0.10000098476002425</v>
      </c>
      <c r="L27766" s="21"/>
      <c r="M27766" s="2"/>
    </row>
    <row r="27767" spans="1:13" x14ac:dyDescent="0.25">
      <c r="A27767" s="17">
        <v>43892</v>
      </c>
      <c r="B27767" s="19">
        <v>2020</v>
      </c>
      <c r="C27767" s="19">
        <v>3</v>
      </c>
      <c r="D27767" s="19">
        <v>2</v>
      </c>
      <c r="E27767" s="19">
        <v>21</v>
      </c>
      <c r="F27767" s="40">
        <v>27090.15</v>
      </c>
      <c r="G27767" s="35">
        <f t="shared" si="433"/>
        <v>28046.77</v>
      </c>
      <c r="H27767" s="27">
        <v>290.95363845999998</v>
      </c>
      <c r="I27767" s="28">
        <v>319.27364</v>
      </c>
      <c r="J27767" s="28">
        <f>H27767/(INDEX(Installed_Capacity!$H$6:$S$11,MATCH(Source_Data!B27767,Installed_Capacity!$G$6:$G$11,0),MATCH(Source_Data!C27767,Installed_Capacity!$H$5:$S$5,0)))</f>
        <v>0.36597941944654083</v>
      </c>
      <c r="K27767" s="29">
        <f>I27767/(INDEX(Installed_Capacity!$H$15:$S$20,MATCH(Source_Data!B27767,Installed_Capacity!$G$15:$G$20,0),MATCH(Source_Data!C27767,Installed_Capacity!$H$14:$S$14,0)))</f>
        <v>4.0001007311780537E-2</v>
      </c>
      <c r="L27767" s="21"/>
      <c r="M27767" s="2"/>
    </row>
    <row r="27768" spans="1:13" x14ac:dyDescent="0.25">
      <c r="A27768" s="17">
        <v>43892</v>
      </c>
      <c r="B27768" s="19">
        <v>2020</v>
      </c>
      <c r="C27768" s="19">
        <v>3</v>
      </c>
      <c r="D27768" s="19">
        <v>2</v>
      </c>
      <c r="E27768" s="19">
        <v>22</v>
      </c>
      <c r="F27768" s="40">
        <v>25716.95</v>
      </c>
      <c r="G27768" s="35">
        <f t="shared" si="433"/>
        <v>28046.77</v>
      </c>
      <c r="H27768" s="27">
        <v>280.02890538000003</v>
      </c>
      <c r="I27768" s="28">
        <v>159.640749</v>
      </c>
      <c r="J27768" s="28">
        <f>H27768/(INDEX(Installed_Capacity!$H$6:$S$11,MATCH(Source_Data!B27768,Installed_Capacity!$G$6:$G$11,0),MATCH(Source_Data!C27768,Installed_Capacity!$H$5:$S$5,0)))</f>
        <v>0.35223761683018873</v>
      </c>
      <c r="K27768" s="29">
        <f>I27768/(INDEX(Installed_Capacity!$H$15:$S$20,MATCH(Source_Data!B27768,Installed_Capacity!$G$15:$G$20,0),MATCH(Source_Data!C27768,Installed_Capacity!$H$14:$S$14,0)))</f>
        <v>2.0000995910614862E-2</v>
      </c>
      <c r="L27768" s="21"/>
      <c r="M27768" s="2"/>
    </row>
    <row r="27769" spans="1:13" x14ac:dyDescent="0.25">
      <c r="A27769" s="17">
        <v>43892</v>
      </c>
      <c r="B27769" s="19">
        <v>2020</v>
      </c>
      <c r="C27769" s="19">
        <v>3</v>
      </c>
      <c r="D27769" s="19">
        <v>2</v>
      </c>
      <c r="E27769" s="19">
        <v>23</v>
      </c>
      <c r="F27769" s="40">
        <v>24024.57</v>
      </c>
      <c r="G27769" s="35">
        <f t="shared" si="433"/>
        <v>28046.77</v>
      </c>
      <c r="H27769" s="27">
        <v>261.15260631000001</v>
      </c>
      <c r="I27769" s="28">
        <v>239.45715000000001</v>
      </c>
      <c r="J27769" s="28">
        <f>H27769/(INDEX(Installed_Capacity!$H$6:$S$11,MATCH(Source_Data!B27769,Installed_Capacity!$G$6:$G$11,0),MATCH(Source_Data!C27769,Installed_Capacity!$H$5:$S$5,0)))</f>
        <v>0.32849384441509433</v>
      </c>
      <c r="K27769" s="29">
        <f>I27769/(INDEX(Installed_Capacity!$H$15:$S$20,MATCH(Source_Data!B27769,Installed_Capacity!$G$15:$G$20,0),MATCH(Source_Data!C27769,Installed_Capacity!$H$14:$S$14,0)))</f>
        <v>3.0000996035902398E-2</v>
      </c>
      <c r="L27769" s="21"/>
      <c r="M27769" s="2"/>
    </row>
    <row r="27770" spans="1:13" x14ac:dyDescent="0.25">
      <c r="A27770" s="17">
        <v>43892</v>
      </c>
      <c r="B27770" s="19">
        <v>2020</v>
      </c>
      <c r="C27770" s="19">
        <v>3</v>
      </c>
      <c r="D27770" s="19">
        <v>2</v>
      </c>
      <c r="E27770" s="19">
        <v>24</v>
      </c>
      <c r="F27770" s="40">
        <v>22355.27</v>
      </c>
      <c r="G27770" s="35">
        <f t="shared" si="433"/>
        <v>28046.77</v>
      </c>
      <c r="H27770" s="27">
        <v>248.15547803000001</v>
      </c>
      <c r="I27770" s="28">
        <v>319.27364</v>
      </c>
      <c r="J27770" s="28">
        <f>H27770/(INDEX(Installed_Capacity!$H$6:$S$11,MATCH(Source_Data!B27770,Installed_Capacity!$G$6:$G$11,0),MATCH(Source_Data!C27770,Installed_Capacity!$H$5:$S$5,0)))</f>
        <v>0.31214525538364779</v>
      </c>
      <c r="K27770" s="29">
        <f>I27770/(INDEX(Installed_Capacity!$H$15:$S$20,MATCH(Source_Data!B27770,Installed_Capacity!$G$15:$G$20,0),MATCH(Source_Data!C27770,Installed_Capacity!$H$14:$S$14,0)))</f>
        <v>4.0001007311780537E-2</v>
      </c>
      <c r="L27770" s="21"/>
      <c r="M27770" s="2"/>
    </row>
    <row r="27771" spans="1:13" x14ac:dyDescent="0.25">
      <c r="A27771" s="17">
        <v>43893</v>
      </c>
      <c r="B27771" s="19">
        <v>2020</v>
      </c>
      <c r="C27771" s="19">
        <v>3</v>
      </c>
      <c r="D27771" s="19">
        <v>3</v>
      </c>
      <c r="E27771" s="19">
        <v>1</v>
      </c>
      <c r="F27771" s="40">
        <v>21270.99</v>
      </c>
      <c r="G27771" s="35">
        <f t="shared" si="433"/>
        <v>27946.400000000001</v>
      </c>
      <c r="H27771" s="27">
        <v>265.09456776000002</v>
      </c>
      <c r="I27771" s="28">
        <v>319.27364</v>
      </c>
      <c r="J27771" s="28">
        <f>H27771/(INDEX(Installed_Capacity!$H$6:$S$11,MATCH(Source_Data!B27771,Installed_Capacity!$G$6:$G$11,0),MATCH(Source_Data!C27771,Installed_Capacity!$H$5:$S$5,0)))</f>
        <v>0.33345228649056607</v>
      </c>
      <c r="K27771" s="29">
        <f>I27771/(INDEX(Installed_Capacity!$H$15:$S$20,MATCH(Source_Data!B27771,Installed_Capacity!$G$15:$G$20,0),MATCH(Source_Data!C27771,Installed_Capacity!$H$14:$S$14,0)))</f>
        <v>4.0001007311780537E-2</v>
      </c>
      <c r="L27771" s="21"/>
      <c r="M27771" s="2"/>
    </row>
    <row r="27772" spans="1:13" x14ac:dyDescent="0.25">
      <c r="A27772" s="17">
        <v>43893</v>
      </c>
      <c r="B27772" s="19">
        <v>2020</v>
      </c>
      <c r="C27772" s="19">
        <v>3</v>
      </c>
      <c r="D27772" s="19">
        <v>3</v>
      </c>
      <c r="E27772" s="19">
        <v>2</v>
      </c>
      <c r="F27772" s="40">
        <v>20656.8</v>
      </c>
      <c r="G27772" s="35">
        <f t="shared" si="433"/>
        <v>27946.400000000001</v>
      </c>
      <c r="H27772" s="27">
        <v>376.44981875000002</v>
      </c>
      <c r="I27772" s="28">
        <v>399.08994999999999</v>
      </c>
      <c r="J27772" s="28">
        <f>H27772/(INDEX(Installed_Capacity!$H$6:$S$11,MATCH(Source_Data!B27772,Installed_Capacity!$G$6:$G$11,0),MATCH(Source_Data!C27772,Installed_Capacity!$H$5:$S$5,0)))</f>
        <v>0.47352178459119498</v>
      </c>
      <c r="K27772" s="29">
        <f>I27772/(INDEX(Installed_Capacity!$H$15:$S$20,MATCH(Source_Data!B27772,Installed_Capacity!$G$15:$G$20,0),MATCH(Source_Data!C27772,Installed_Capacity!$H$14:$S$14,0)))</f>
        <v>5.0000996035902391E-2</v>
      </c>
      <c r="L27772" s="21"/>
      <c r="M27772" s="2"/>
    </row>
    <row r="27773" spans="1:13" x14ac:dyDescent="0.25">
      <c r="A27773" s="17">
        <v>43893</v>
      </c>
      <c r="B27773" s="19">
        <v>2020</v>
      </c>
      <c r="C27773" s="19">
        <v>3</v>
      </c>
      <c r="D27773" s="19">
        <v>3</v>
      </c>
      <c r="E27773" s="19">
        <v>3</v>
      </c>
      <c r="F27773" s="40">
        <v>20271.740000000002</v>
      </c>
      <c r="G27773" s="35">
        <f t="shared" si="433"/>
        <v>27946.400000000001</v>
      </c>
      <c r="H27773" s="27">
        <v>269.25231418999999</v>
      </c>
      <c r="I27773" s="28">
        <v>638.53915999999992</v>
      </c>
      <c r="J27773" s="28">
        <f>H27773/(INDEX(Installed_Capacity!$H$6:$S$11,MATCH(Source_Data!B27773,Installed_Capacity!$G$6:$G$11,0),MATCH(Source_Data!C27773,Installed_Capacity!$H$5:$S$5,0)))</f>
        <v>0.33868215621383646</v>
      </c>
      <c r="K27773" s="29">
        <f>I27773/(INDEX(Installed_Capacity!$H$15:$S$20,MATCH(Source_Data!B27773,Installed_Capacity!$G$15:$G$20,0),MATCH(Source_Data!C27773,Installed_Capacity!$H$14:$S$14,0)))</f>
        <v>8.0000997288777728E-2</v>
      </c>
      <c r="L27773" s="21"/>
      <c r="M27773" s="2"/>
    </row>
    <row r="27774" spans="1:13" x14ac:dyDescent="0.25">
      <c r="A27774" s="17">
        <v>43893</v>
      </c>
      <c r="B27774" s="19">
        <v>2020</v>
      </c>
      <c r="C27774" s="19">
        <v>3</v>
      </c>
      <c r="D27774" s="19">
        <v>3</v>
      </c>
      <c r="E27774" s="19">
        <v>4</v>
      </c>
      <c r="F27774" s="40">
        <v>20199.939999999999</v>
      </c>
      <c r="G27774" s="35">
        <f t="shared" si="433"/>
        <v>27946.400000000001</v>
      </c>
      <c r="H27774" s="27">
        <v>287.60965403</v>
      </c>
      <c r="I27774" s="28">
        <v>399.08994999999999</v>
      </c>
      <c r="J27774" s="28">
        <f>H27774/(INDEX(Installed_Capacity!$H$6:$S$11,MATCH(Source_Data!B27774,Installed_Capacity!$G$6:$G$11,0),MATCH(Source_Data!C27774,Installed_Capacity!$H$5:$S$5,0)))</f>
        <v>0.36177314972327046</v>
      </c>
      <c r="K27774" s="29">
        <f>I27774/(INDEX(Installed_Capacity!$H$15:$S$20,MATCH(Source_Data!B27774,Installed_Capacity!$G$15:$G$20,0),MATCH(Source_Data!C27774,Installed_Capacity!$H$14:$S$14,0)))</f>
        <v>5.0000996035902391E-2</v>
      </c>
      <c r="L27774" s="21"/>
      <c r="M27774" s="2"/>
    </row>
    <row r="27775" spans="1:13" x14ac:dyDescent="0.25">
      <c r="A27775" s="17">
        <v>43893</v>
      </c>
      <c r="B27775" s="19">
        <v>2020</v>
      </c>
      <c r="C27775" s="19">
        <v>3</v>
      </c>
      <c r="D27775" s="19">
        <v>3</v>
      </c>
      <c r="E27775" s="19">
        <v>5</v>
      </c>
      <c r="F27775" s="40">
        <v>20780.07</v>
      </c>
      <c r="G27775" s="35">
        <f t="shared" si="433"/>
        <v>27946.400000000001</v>
      </c>
      <c r="H27775" s="27">
        <v>332.40969131000003</v>
      </c>
      <c r="I27775" s="28">
        <v>1356.88705</v>
      </c>
      <c r="J27775" s="28">
        <f>H27775/(INDEX(Installed_Capacity!$H$6:$S$11,MATCH(Source_Data!B27775,Installed_Capacity!$G$6:$G$11,0),MATCH(Source_Data!C27775,Installed_Capacity!$H$5:$S$5,0)))</f>
        <v>0.41812539787421388</v>
      </c>
      <c r="K27775" s="29">
        <f>I27775/(INDEX(Installed_Capacity!$H$15:$S$20,MATCH(Source_Data!B27775,Installed_Capacity!$G$15:$G$20,0),MATCH(Source_Data!C27775,Installed_Capacity!$H$14:$S$14,0)))</f>
        <v>0.17000103362216287</v>
      </c>
      <c r="L27775" s="21"/>
      <c r="M27775" s="2"/>
    </row>
    <row r="27776" spans="1:13" x14ac:dyDescent="0.25">
      <c r="A27776" s="17">
        <v>43893</v>
      </c>
      <c r="B27776" s="19">
        <v>2020</v>
      </c>
      <c r="C27776" s="19">
        <v>3</v>
      </c>
      <c r="D27776" s="19">
        <v>3</v>
      </c>
      <c r="E27776" s="19">
        <v>6</v>
      </c>
      <c r="F27776" s="40">
        <v>22378.83</v>
      </c>
      <c r="G27776" s="35">
        <f t="shared" si="433"/>
        <v>27946.400000000001</v>
      </c>
      <c r="H27776" s="27">
        <v>285.39465160999998</v>
      </c>
      <c r="I27776" s="28">
        <v>1436.7030699999998</v>
      </c>
      <c r="J27776" s="28">
        <f>H27776/(INDEX(Installed_Capacity!$H$6:$S$11,MATCH(Source_Data!B27776,Installed_Capacity!$G$6:$G$11,0),MATCH(Source_Data!C27776,Installed_Capacity!$H$5:$S$5,0)))</f>
        <v>0.35898698315723271</v>
      </c>
      <c r="K27776" s="29">
        <f>I27776/(INDEX(Installed_Capacity!$H$15:$S$20,MATCH(Source_Data!B27776,Installed_Capacity!$G$15:$G$20,0),MATCH(Source_Data!C27776,Installed_Capacity!$H$14:$S$14,0)))</f>
        <v>0.18000098601289957</v>
      </c>
      <c r="L27776" s="21"/>
      <c r="M27776" s="2"/>
    </row>
    <row r="27777" spans="1:13" x14ac:dyDescent="0.25">
      <c r="A27777" s="17">
        <v>43893</v>
      </c>
      <c r="B27777" s="19">
        <v>2020</v>
      </c>
      <c r="C27777" s="19">
        <v>3</v>
      </c>
      <c r="D27777" s="19">
        <v>3</v>
      </c>
      <c r="E27777" s="19">
        <v>7</v>
      </c>
      <c r="F27777" s="40">
        <v>24473.77</v>
      </c>
      <c r="G27777" s="35">
        <f t="shared" si="433"/>
        <v>27946.400000000001</v>
      </c>
      <c r="H27777" s="27">
        <v>279.96455711999999</v>
      </c>
      <c r="I27777" s="28">
        <v>1915.6011000000001</v>
      </c>
      <c r="J27777" s="28">
        <f>H27777/(INDEX(Installed_Capacity!$H$6:$S$11,MATCH(Source_Data!B27777,Installed_Capacity!$G$6:$G$11,0),MATCH(Source_Data!C27777,Installed_Capacity!$H$5:$S$5,0)))</f>
        <v>0.35215667562264152</v>
      </c>
      <c r="K27777" s="29">
        <f>I27777/(INDEX(Installed_Capacity!$H$15:$S$20,MATCH(Source_Data!B27777,Installed_Capacity!$G$15:$G$20,0),MATCH(Source_Data!C27777,Installed_Capacity!$H$14:$S$14,0)))</f>
        <v>0.2400009396565117</v>
      </c>
      <c r="L27777" s="21"/>
      <c r="M27777" s="2"/>
    </row>
    <row r="27778" spans="1:13" x14ac:dyDescent="0.25">
      <c r="A27778" s="17">
        <v>43893</v>
      </c>
      <c r="B27778" s="19">
        <v>2020</v>
      </c>
      <c r="C27778" s="19">
        <v>3</v>
      </c>
      <c r="D27778" s="19">
        <v>3</v>
      </c>
      <c r="E27778" s="19">
        <v>8</v>
      </c>
      <c r="F27778" s="40">
        <v>24812.080000000002</v>
      </c>
      <c r="G27778" s="35">
        <f t="shared" si="433"/>
        <v>27946.400000000001</v>
      </c>
      <c r="H27778" s="27">
        <v>453.22488808000003</v>
      </c>
      <c r="I27778" s="28">
        <v>1995.4181000000001</v>
      </c>
      <c r="J27778" s="28">
        <f>H27778/(INDEX(Installed_Capacity!$H$6:$S$11,MATCH(Source_Data!B27778,Installed_Capacity!$G$6:$G$11,0),MATCH(Source_Data!C27778,Installed_Capacity!$H$5:$S$5,0)))</f>
        <v>0.57009419884276735</v>
      </c>
      <c r="K27778" s="29">
        <f>I27778/(INDEX(Installed_Capacity!$H$15:$S$20,MATCH(Source_Data!B27778,Installed_Capacity!$G$15:$G$20,0),MATCH(Source_Data!C27778,Installed_Capacity!$H$14:$S$14,0)))</f>
        <v>0.25000101482903264</v>
      </c>
      <c r="L27778" s="21"/>
      <c r="M27778" s="2"/>
    </row>
    <row r="27779" spans="1:13" x14ac:dyDescent="0.25">
      <c r="A27779" s="17">
        <v>43893</v>
      </c>
      <c r="B27779" s="19">
        <v>2020</v>
      </c>
      <c r="C27779" s="19">
        <v>3</v>
      </c>
      <c r="D27779" s="19">
        <v>3</v>
      </c>
      <c r="E27779" s="19">
        <v>9</v>
      </c>
      <c r="F27779" s="40">
        <v>23785.59</v>
      </c>
      <c r="G27779" s="35">
        <f t="shared" ref="G27779:G27842" si="434">_xlfn.MAXIFS($F:$F,$B:$B,B27779,$C:$C,C27779,$D:$D,D27779)</f>
        <v>27946.400000000001</v>
      </c>
      <c r="H27779" s="27">
        <v>372.25826577999999</v>
      </c>
      <c r="I27779" s="28">
        <v>957.80485999999996</v>
      </c>
      <c r="J27779" s="28">
        <f>H27779/(INDEX(Installed_Capacity!$H$6:$S$11,MATCH(Source_Data!B27779,Installed_Capacity!$G$6:$G$11,0),MATCH(Source_Data!C27779,Installed_Capacity!$H$5:$S$5,0)))</f>
        <v>0.46824939091823897</v>
      </c>
      <c r="K27779" s="29">
        <f>I27779/(INDEX(Installed_Capacity!$H$15:$S$20,MATCH(Source_Data!B27779,Installed_Capacity!$G$15:$G$20,0),MATCH(Source_Data!C27779,Installed_Capacity!$H$14:$S$14,0)))</f>
        <v>0.12000100981753123</v>
      </c>
      <c r="L27779" s="21"/>
      <c r="M27779" s="2"/>
    </row>
    <row r="27780" spans="1:13" x14ac:dyDescent="0.25">
      <c r="A27780" s="17">
        <v>43893</v>
      </c>
      <c r="B27780" s="19">
        <v>2020</v>
      </c>
      <c r="C27780" s="19">
        <v>3</v>
      </c>
      <c r="D27780" s="19">
        <v>3</v>
      </c>
      <c r="E27780" s="19">
        <v>10</v>
      </c>
      <c r="F27780" s="40">
        <v>23003.03</v>
      </c>
      <c r="G27780" s="35">
        <f t="shared" si="434"/>
        <v>27946.400000000001</v>
      </c>
      <c r="H27780" s="27">
        <v>283.42555327000002</v>
      </c>
      <c r="I27780" s="28">
        <v>877.98834999999997</v>
      </c>
      <c r="J27780" s="28">
        <f>H27780/(INDEX(Installed_Capacity!$H$6:$S$11,MATCH(Source_Data!B27780,Installed_Capacity!$G$6:$G$11,0),MATCH(Source_Data!C27780,Installed_Capacity!$H$5:$S$5,0)))</f>
        <v>0.35651012989937109</v>
      </c>
      <c r="K27780" s="29">
        <f>I27780/(INDEX(Installed_Capacity!$H$15:$S$20,MATCH(Source_Data!B27780,Installed_Capacity!$G$15:$G$20,0),MATCH(Source_Data!C27780,Installed_Capacity!$H$14:$S$14,0)))</f>
        <v>0.11000099603590238</v>
      </c>
      <c r="L27780" s="21"/>
      <c r="M27780" s="2"/>
    </row>
    <row r="27781" spans="1:13" x14ac:dyDescent="0.25">
      <c r="A27781" s="17">
        <v>43893</v>
      </c>
      <c r="B27781" s="19">
        <v>2020</v>
      </c>
      <c r="C27781" s="19">
        <v>3</v>
      </c>
      <c r="D27781" s="19">
        <v>3</v>
      </c>
      <c r="E27781" s="19">
        <v>11</v>
      </c>
      <c r="F27781" s="40">
        <v>22279.57</v>
      </c>
      <c r="G27781" s="35">
        <f t="shared" si="434"/>
        <v>27946.400000000001</v>
      </c>
      <c r="H27781" s="27">
        <v>287.37182695000001</v>
      </c>
      <c r="I27781" s="28">
        <v>478.90644000000003</v>
      </c>
      <c r="J27781" s="28">
        <f>H27781/(INDEX(Installed_Capacity!$H$6:$S$11,MATCH(Source_Data!B27781,Installed_Capacity!$G$6:$G$11,0),MATCH(Source_Data!C27781,Installed_Capacity!$H$5:$S$5,0)))</f>
        <v>0.36147399616352205</v>
      </c>
      <c r="K27781" s="29">
        <f>I27781/(INDEX(Installed_Capacity!$H$15:$S$20,MATCH(Source_Data!B27781,Installed_Capacity!$G$15:$G$20,0),MATCH(Source_Data!C27781,Installed_Capacity!$H$14:$S$14,0)))</f>
        <v>6.0001007311780541E-2</v>
      </c>
      <c r="L27781" s="21"/>
      <c r="M27781" s="2"/>
    </row>
    <row r="27782" spans="1:13" x14ac:dyDescent="0.25">
      <c r="A27782" s="17">
        <v>43893</v>
      </c>
      <c r="B27782" s="19">
        <v>2020</v>
      </c>
      <c r="C27782" s="19">
        <v>3</v>
      </c>
      <c r="D27782" s="19">
        <v>3</v>
      </c>
      <c r="E27782" s="19">
        <v>12</v>
      </c>
      <c r="F27782" s="40">
        <v>21940.69</v>
      </c>
      <c r="G27782" s="35">
        <f t="shared" si="434"/>
        <v>27946.400000000001</v>
      </c>
      <c r="H27782" s="27">
        <v>147.09512347</v>
      </c>
      <c r="I27782" s="28">
        <v>478.90644000000003</v>
      </c>
      <c r="J27782" s="28">
        <f>H27782/(INDEX(Installed_Capacity!$H$6:$S$11,MATCH(Source_Data!B27782,Installed_Capacity!$G$6:$G$11,0),MATCH(Source_Data!C27782,Installed_Capacity!$H$5:$S$5,0)))</f>
        <v>0.1850253125408805</v>
      </c>
      <c r="K27782" s="29">
        <f>I27782/(INDEX(Installed_Capacity!$H$15:$S$20,MATCH(Source_Data!B27782,Installed_Capacity!$G$15:$G$20,0),MATCH(Source_Data!C27782,Installed_Capacity!$H$14:$S$14,0)))</f>
        <v>6.0001007311780541E-2</v>
      </c>
      <c r="L27782" s="21"/>
      <c r="M27782" s="2"/>
    </row>
    <row r="27783" spans="1:13" x14ac:dyDescent="0.25">
      <c r="A27783" s="17">
        <v>43893</v>
      </c>
      <c r="B27783" s="19">
        <v>2020</v>
      </c>
      <c r="C27783" s="19">
        <v>3</v>
      </c>
      <c r="D27783" s="19">
        <v>3</v>
      </c>
      <c r="E27783" s="19">
        <v>13</v>
      </c>
      <c r="F27783" s="40">
        <v>21970.81</v>
      </c>
      <c r="G27783" s="35">
        <f t="shared" si="434"/>
        <v>27946.400000000001</v>
      </c>
      <c r="H27783" s="27">
        <v>53.534970966000003</v>
      </c>
      <c r="I27783" s="28">
        <v>1117.43786</v>
      </c>
      <c r="J27783" s="28">
        <f>H27783/(INDEX(Installed_Capacity!$H$6:$S$11,MATCH(Source_Data!B27783,Installed_Capacity!$G$6:$G$11,0),MATCH(Source_Data!C27783,Installed_Capacity!$H$5:$S$5,0)))</f>
        <v>6.7339586120754719E-2</v>
      </c>
      <c r="K27783" s="29">
        <f>I27783/(INDEX(Installed_Capacity!$H$15:$S$20,MATCH(Source_Data!B27783,Installed_Capacity!$G$15:$G$20,0),MATCH(Source_Data!C27783,Installed_Capacity!$H$14:$S$14,0)))</f>
        <v>0.1400010348750382</v>
      </c>
      <c r="L27783" s="21"/>
      <c r="M27783" s="2"/>
    </row>
    <row r="27784" spans="1:13" x14ac:dyDescent="0.25">
      <c r="A27784" s="17">
        <v>43893</v>
      </c>
      <c r="B27784" s="19">
        <v>2020</v>
      </c>
      <c r="C27784" s="19">
        <v>3</v>
      </c>
      <c r="D27784" s="19">
        <v>3</v>
      </c>
      <c r="E27784" s="19">
        <v>14</v>
      </c>
      <c r="F27784" s="40">
        <v>22315.63</v>
      </c>
      <c r="G27784" s="35">
        <f t="shared" si="434"/>
        <v>27946.400000000001</v>
      </c>
      <c r="H27784" s="27">
        <v>48.400685856999999</v>
      </c>
      <c r="I27784" s="28">
        <v>1197.25396</v>
      </c>
      <c r="J27784" s="28">
        <f>H27784/(INDEX(Installed_Capacity!$H$6:$S$11,MATCH(Source_Data!B27784,Installed_Capacity!$G$6:$G$11,0),MATCH(Source_Data!C27784,Installed_Capacity!$H$5:$S$5,0)))</f>
        <v>6.0881365857861636E-2</v>
      </c>
      <c r="K27784" s="29">
        <f>I27784/(INDEX(Installed_Capacity!$H$15:$S$20,MATCH(Source_Data!B27784,Installed_Capacity!$G$15:$G$20,0),MATCH(Source_Data!C27784,Installed_Capacity!$H$14:$S$14,0)))</f>
        <v>0.15000099728877775</v>
      </c>
      <c r="L27784" s="21"/>
      <c r="M27784" s="2"/>
    </row>
    <row r="27785" spans="1:13" x14ac:dyDescent="0.25">
      <c r="A27785" s="17">
        <v>43893</v>
      </c>
      <c r="B27785" s="19">
        <v>2020</v>
      </c>
      <c r="C27785" s="19">
        <v>3</v>
      </c>
      <c r="D27785" s="19">
        <v>3</v>
      </c>
      <c r="E27785" s="19">
        <v>15</v>
      </c>
      <c r="F27785" s="40">
        <v>22983.040000000001</v>
      </c>
      <c r="G27785" s="35">
        <f t="shared" si="434"/>
        <v>27946.400000000001</v>
      </c>
      <c r="H27785" s="27">
        <v>14.000000030000001</v>
      </c>
      <c r="I27785" s="28">
        <v>1037.6212600000001</v>
      </c>
      <c r="J27785" s="28">
        <f>H27785/(INDEX(Installed_Capacity!$H$6:$S$11,MATCH(Source_Data!B27785,Installed_Capacity!$G$6:$G$11,0),MATCH(Source_Data!C27785,Installed_Capacity!$H$5:$S$5,0)))</f>
        <v>1.761006293081761E-2</v>
      </c>
      <c r="K27785" s="29">
        <f>I27785/(INDEX(Installed_Capacity!$H$15:$S$20,MATCH(Source_Data!B27785,Installed_Capacity!$G$15:$G$20,0),MATCH(Source_Data!C27785,Installed_Capacity!$H$14:$S$14,0)))</f>
        <v>0.13000100981753124</v>
      </c>
      <c r="L27785" s="21"/>
      <c r="M27785" s="2"/>
    </row>
    <row r="27786" spans="1:13" x14ac:dyDescent="0.25">
      <c r="A27786" s="17">
        <v>43893</v>
      </c>
      <c r="B27786" s="19">
        <v>2020</v>
      </c>
      <c r="C27786" s="19">
        <v>3</v>
      </c>
      <c r="D27786" s="19">
        <v>3</v>
      </c>
      <c r="E27786" s="19">
        <v>16</v>
      </c>
      <c r="F27786" s="40">
        <v>23584.48</v>
      </c>
      <c r="G27786" s="35">
        <f t="shared" si="434"/>
        <v>27946.400000000001</v>
      </c>
      <c r="H27786" s="27">
        <v>0</v>
      </c>
      <c r="I27786" s="28">
        <v>1356.88705</v>
      </c>
      <c r="J27786" s="28">
        <f>H27786/(INDEX(Installed_Capacity!$H$6:$S$11,MATCH(Source_Data!B27786,Installed_Capacity!$G$6:$G$11,0),MATCH(Source_Data!C27786,Installed_Capacity!$H$5:$S$5,0)))</f>
        <v>0</v>
      </c>
      <c r="K27786" s="29">
        <f>I27786/(INDEX(Installed_Capacity!$H$15:$S$20,MATCH(Source_Data!B27786,Installed_Capacity!$G$15:$G$20,0),MATCH(Source_Data!C27786,Installed_Capacity!$H$14:$S$14,0)))</f>
        <v>0.17000103362216287</v>
      </c>
      <c r="L27786" s="21"/>
      <c r="M27786" s="2"/>
    </row>
    <row r="27787" spans="1:13" x14ac:dyDescent="0.25">
      <c r="A27787" s="17">
        <v>43893</v>
      </c>
      <c r="B27787" s="19">
        <v>2020</v>
      </c>
      <c r="C27787" s="19">
        <v>3</v>
      </c>
      <c r="D27787" s="19">
        <v>3</v>
      </c>
      <c r="E27787" s="19">
        <v>17</v>
      </c>
      <c r="F27787" s="40">
        <v>24809.439999999999</v>
      </c>
      <c r="G27787" s="35">
        <f t="shared" si="434"/>
        <v>27946.400000000001</v>
      </c>
      <c r="H27787" s="27">
        <v>5.9999999940000004</v>
      </c>
      <c r="I27787" s="28">
        <v>957.80485999999996</v>
      </c>
      <c r="J27787" s="28">
        <f>H27787/(INDEX(Installed_Capacity!$H$6:$S$11,MATCH(Source_Data!B27787,Installed_Capacity!$G$6:$G$11,0),MATCH(Source_Data!C27787,Installed_Capacity!$H$5:$S$5,0)))</f>
        <v>7.5471698037735853E-3</v>
      </c>
      <c r="K27787" s="29">
        <f>I27787/(INDEX(Installed_Capacity!$H$15:$S$20,MATCH(Source_Data!B27787,Installed_Capacity!$G$15:$G$20,0),MATCH(Source_Data!C27787,Installed_Capacity!$H$14:$S$14,0)))</f>
        <v>0.12000100981753123</v>
      </c>
      <c r="L27787" s="21"/>
      <c r="M27787" s="2"/>
    </row>
    <row r="27788" spans="1:13" x14ac:dyDescent="0.25">
      <c r="A27788" s="17">
        <v>43893</v>
      </c>
      <c r="B27788" s="19">
        <v>2020</v>
      </c>
      <c r="C27788" s="19">
        <v>3</v>
      </c>
      <c r="D27788" s="19">
        <v>3</v>
      </c>
      <c r="E27788" s="19">
        <v>18</v>
      </c>
      <c r="F27788" s="40">
        <v>26439.599999999999</v>
      </c>
      <c r="G27788" s="35">
        <f t="shared" si="434"/>
        <v>27946.400000000001</v>
      </c>
      <c r="H27788" s="27">
        <v>67.941301530000004</v>
      </c>
      <c r="I27788" s="28">
        <v>1356.88705</v>
      </c>
      <c r="J27788" s="28">
        <f>H27788/(INDEX(Installed_Capacity!$H$6:$S$11,MATCH(Source_Data!B27788,Installed_Capacity!$G$6:$G$11,0),MATCH(Source_Data!C27788,Installed_Capacity!$H$5:$S$5,0)))</f>
        <v>8.5460756641509442E-2</v>
      </c>
      <c r="K27788" s="29">
        <f>I27788/(INDEX(Installed_Capacity!$H$15:$S$20,MATCH(Source_Data!B27788,Installed_Capacity!$G$15:$G$20,0),MATCH(Source_Data!C27788,Installed_Capacity!$H$14:$S$14,0)))</f>
        <v>0.17000103362216287</v>
      </c>
      <c r="L27788" s="21"/>
      <c r="M27788" s="2"/>
    </row>
    <row r="27789" spans="1:13" x14ac:dyDescent="0.25">
      <c r="A27789" s="17">
        <v>43893</v>
      </c>
      <c r="B27789" s="19">
        <v>2020</v>
      </c>
      <c r="C27789" s="19">
        <v>3</v>
      </c>
      <c r="D27789" s="19">
        <v>3</v>
      </c>
      <c r="E27789" s="19">
        <v>19</v>
      </c>
      <c r="F27789" s="40">
        <v>27946.400000000001</v>
      </c>
      <c r="G27789" s="35">
        <f t="shared" si="434"/>
        <v>27946.400000000001</v>
      </c>
      <c r="H27789" s="27">
        <v>81.060819214000006</v>
      </c>
      <c r="I27789" s="28">
        <v>1596.3360600000001</v>
      </c>
      <c r="J27789" s="28">
        <f>H27789/(INDEX(Installed_Capacity!$H$6:$S$11,MATCH(Source_Data!B27789,Installed_Capacity!$G$6:$G$11,0),MATCH(Source_Data!C27789,Installed_Capacity!$H$5:$S$5,0)))</f>
        <v>0.10196329460880504</v>
      </c>
      <c r="K27789" s="29">
        <f>I27789/(INDEX(Installed_Capacity!$H$15:$S$20,MATCH(Source_Data!B27789,Installed_Capacity!$G$15:$G$20,0),MATCH(Source_Data!C27789,Installed_Capacity!$H$14:$S$14,0)))</f>
        <v>0.20000100981753124</v>
      </c>
      <c r="L27789" s="21"/>
      <c r="M27789" s="2"/>
    </row>
    <row r="27790" spans="1:13" x14ac:dyDescent="0.25">
      <c r="A27790" s="17">
        <v>43893</v>
      </c>
      <c r="B27790" s="19">
        <v>2020</v>
      </c>
      <c r="C27790" s="19">
        <v>3</v>
      </c>
      <c r="D27790" s="19">
        <v>3</v>
      </c>
      <c r="E27790" s="19">
        <v>20</v>
      </c>
      <c r="F27790" s="40">
        <v>27583.83</v>
      </c>
      <c r="G27790" s="35">
        <f t="shared" si="434"/>
        <v>27946.400000000001</v>
      </c>
      <c r="H27790" s="27">
        <v>126.52698245000001</v>
      </c>
      <c r="I27790" s="28">
        <v>1356.88705</v>
      </c>
      <c r="J27790" s="28">
        <f>H27790/(INDEX(Installed_Capacity!$H$6:$S$11,MATCH(Source_Data!B27790,Installed_Capacity!$G$6:$G$11,0),MATCH(Source_Data!C27790,Installed_Capacity!$H$5:$S$5,0)))</f>
        <v>0.15915343704402515</v>
      </c>
      <c r="K27790" s="29">
        <f>I27790/(INDEX(Installed_Capacity!$H$15:$S$20,MATCH(Source_Data!B27790,Installed_Capacity!$G$15:$G$20,0),MATCH(Source_Data!C27790,Installed_Capacity!$H$14:$S$14,0)))</f>
        <v>0.17000103362216287</v>
      </c>
      <c r="L27790" s="21"/>
      <c r="M27790" s="2"/>
    </row>
    <row r="27791" spans="1:13" x14ac:dyDescent="0.25">
      <c r="A27791" s="17">
        <v>43893</v>
      </c>
      <c r="B27791" s="19">
        <v>2020</v>
      </c>
      <c r="C27791" s="19">
        <v>3</v>
      </c>
      <c r="D27791" s="19">
        <v>3</v>
      </c>
      <c r="E27791" s="19">
        <v>21</v>
      </c>
      <c r="F27791" s="40">
        <v>26612.35</v>
      </c>
      <c r="G27791" s="35">
        <f t="shared" si="434"/>
        <v>27946.400000000001</v>
      </c>
      <c r="H27791" s="27">
        <v>53.168109035999997</v>
      </c>
      <c r="I27791" s="28">
        <v>1117.43786</v>
      </c>
      <c r="J27791" s="28">
        <f>H27791/(INDEX(Installed_Capacity!$H$6:$S$11,MATCH(Source_Data!B27791,Installed_Capacity!$G$6:$G$11,0),MATCH(Source_Data!C27791,Installed_Capacity!$H$5:$S$5,0)))</f>
        <v>6.6878124573584899E-2</v>
      </c>
      <c r="K27791" s="29">
        <f>I27791/(INDEX(Installed_Capacity!$H$15:$S$20,MATCH(Source_Data!B27791,Installed_Capacity!$G$15:$G$20,0),MATCH(Source_Data!C27791,Installed_Capacity!$H$14:$S$14,0)))</f>
        <v>0.1400010348750382</v>
      </c>
      <c r="L27791" s="21"/>
      <c r="M27791" s="2"/>
    </row>
    <row r="27792" spans="1:13" x14ac:dyDescent="0.25">
      <c r="A27792" s="17">
        <v>43893</v>
      </c>
      <c r="B27792" s="19">
        <v>2020</v>
      </c>
      <c r="C27792" s="19">
        <v>3</v>
      </c>
      <c r="D27792" s="19">
        <v>3</v>
      </c>
      <c r="E27792" s="19">
        <v>22</v>
      </c>
      <c r="F27792" s="40">
        <v>25407.040000000001</v>
      </c>
      <c r="G27792" s="35">
        <f t="shared" si="434"/>
        <v>27946.400000000001</v>
      </c>
      <c r="H27792" s="27">
        <v>67.581261931</v>
      </c>
      <c r="I27792" s="28">
        <v>1436.7030699999998</v>
      </c>
      <c r="J27792" s="28">
        <f>H27792/(INDEX(Installed_Capacity!$H$6:$S$11,MATCH(Source_Data!B27792,Installed_Capacity!$G$6:$G$11,0),MATCH(Source_Data!C27792,Installed_Capacity!$H$5:$S$5,0)))</f>
        <v>8.5007876642767294E-2</v>
      </c>
      <c r="K27792" s="29">
        <f>I27792/(INDEX(Installed_Capacity!$H$15:$S$20,MATCH(Source_Data!B27792,Installed_Capacity!$G$15:$G$20,0),MATCH(Source_Data!C27792,Installed_Capacity!$H$14:$S$14,0)))</f>
        <v>0.18000098601289957</v>
      </c>
      <c r="L27792" s="21"/>
      <c r="M27792" s="2"/>
    </row>
    <row r="27793" spans="1:13" x14ac:dyDescent="0.25">
      <c r="A27793" s="17">
        <v>43893</v>
      </c>
      <c r="B27793" s="19">
        <v>2020</v>
      </c>
      <c r="C27793" s="19">
        <v>3</v>
      </c>
      <c r="D27793" s="19">
        <v>3</v>
      </c>
      <c r="E27793" s="19">
        <v>23</v>
      </c>
      <c r="F27793" s="40">
        <v>23612.81</v>
      </c>
      <c r="G27793" s="35">
        <f t="shared" si="434"/>
        <v>27946.400000000001</v>
      </c>
      <c r="H27793" s="27">
        <v>179.64638339000001</v>
      </c>
      <c r="I27793" s="28">
        <v>1995.4181000000001</v>
      </c>
      <c r="J27793" s="28">
        <f>H27793/(INDEX(Installed_Capacity!$H$6:$S$11,MATCH(Source_Data!B27793,Installed_Capacity!$G$6:$G$11,0),MATCH(Source_Data!C27793,Installed_Capacity!$H$5:$S$5,0)))</f>
        <v>0.22597029357232706</v>
      </c>
      <c r="K27793" s="29">
        <f>I27793/(INDEX(Installed_Capacity!$H$15:$S$20,MATCH(Source_Data!B27793,Installed_Capacity!$G$15:$G$20,0),MATCH(Source_Data!C27793,Installed_Capacity!$H$14:$S$14,0)))</f>
        <v>0.25000101482903264</v>
      </c>
      <c r="L27793" s="21"/>
      <c r="M27793" s="2"/>
    </row>
    <row r="27794" spans="1:13" x14ac:dyDescent="0.25">
      <c r="A27794" s="17">
        <v>43893</v>
      </c>
      <c r="B27794" s="19">
        <v>2020</v>
      </c>
      <c r="C27794" s="19">
        <v>3</v>
      </c>
      <c r="D27794" s="19">
        <v>3</v>
      </c>
      <c r="E27794" s="19">
        <v>24</v>
      </c>
      <c r="F27794" s="40">
        <v>22096.14</v>
      </c>
      <c r="G27794" s="35">
        <f t="shared" si="434"/>
        <v>27946.400000000001</v>
      </c>
      <c r="H27794" s="27">
        <v>291.72071010000002</v>
      </c>
      <c r="I27794" s="28">
        <v>1755.9691</v>
      </c>
      <c r="J27794" s="28">
        <f>H27794/(INDEX(Installed_Capacity!$H$6:$S$11,MATCH(Source_Data!B27794,Installed_Capacity!$G$6:$G$11,0),MATCH(Source_Data!C27794,Installed_Capacity!$H$5:$S$5,0)))</f>
        <v>0.36694428943396229</v>
      </c>
      <c r="K27794" s="29">
        <f>I27794/(INDEX(Installed_Capacity!$H$15:$S$20,MATCH(Source_Data!B27794,Installed_Capacity!$G$15:$G$20,0),MATCH(Source_Data!C27794,Installed_Capacity!$H$14:$S$14,0)))</f>
        <v>0.2200010398865396</v>
      </c>
      <c r="L27794" s="21"/>
      <c r="M27794" s="2"/>
    </row>
    <row r="27795" spans="1:13" x14ac:dyDescent="0.25">
      <c r="A27795" s="17">
        <v>43894</v>
      </c>
      <c r="B27795" s="19">
        <v>2020</v>
      </c>
      <c r="C27795" s="19">
        <v>3</v>
      </c>
      <c r="D27795" s="19">
        <v>4</v>
      </c>
      <c r="E27795" s="19">
        <v>1</v>
      </c>
      <c r="F27795" s="40">
        <v>21208.55</v>
      </c>
      <c r="G27795" s="35">
        <f t="shared" si="434"/>
        <v>27992.38</v>
      </c>
      <c r="H27795" s="27">
        <v>422.33794909</v>
      </c>
      <c r="I27795" s="28">
        <v>798.17186000000004</v>
      </c>
      <c r="J27795" s="28">
        <f>H27795/(INDEX(Installed_Capacity!$H$6:$S$11,MATCH(Source_Data!B27795,Installed_Capacity!$G$6:$G$11,0),MATCH(Source_Data!C27795,Installed_Capacity!$H$5:$S$5,0)))</f>
        <v>0.5312427032578616</v>
      </c>
      <c r="K27795" s="29">
        <f>I27795/(INDEX(Installed_Capacity!$H$15:$S$20,MATCH(Source_Data!B27795,Installed_Capacity!$G$15:$G$20,0),MATCH(Source_Data!C27795,Installed_Capacity!$H$14:$S$14,0)))</f>
        <v>0.10000098476002425</v>
      </c>
      <c r="L27795" s="21"/>
      <c r="M27795" s="2"/>
    </row>
    <row r="27796" spans="1:13" x14ac:dyDescent="0.25">
      <c r="A27796" s="17">
        <v>43894</v>
      </c>
      <c r="B27796" s="19">
        <v>2020</v>
      </c>
      <c r="C27796" s="19">
        <v>3</v>
      </c>
      <c r="D27796" s="19">
        <v>4</v>
      </c>
      <c r="E27796" s="19">
        <v>2</v>
      </c>
      <c r="F27796" s="40">
        <v>20533.14</v>
      </c>
      <c r="G27796" s="35">
        <f t="shared" si="434"/>
        <v>27992.38</v>
      </c>
      <c r="H27796" s="27">
        <v>459.44953034000002</v>
      </c>
      <c r="I27796" s="28">
        <v>239.45715000000001</v>
      </c>
      <c r="J27796" s="28">
        <f>H27796/(INDEX(Installed_Capacity!$H$6:$S$11,MATCH(Source_Data!B27796,Installed_Capacity!$G$6:$G$11,0),MATCH(Source_Data!C27796,Installed_Capacity!$H$5:$S$5,0)))</f>
        <v>0.57792393753459126</v>
      </c>
      <c r="K27796" s="29">
        <f>I27796/(INDEX(Installed_Capacity!$H$15:$S$20,MATCH(Source_Data!B27796,Installed_Capacity!$G$15:$G$20,0),MATCH(Source_Data!C27796,Installed_Capacity!$H$14:$S$14,0)))</f>
        <v>3.0000996035902398E-2</v>
      </c>
      <c r="L27796" s="21"/>
      <c r="M27796" s="2"/>
    </row>
    <row r="27797" spans="1:13" x14ac:dyDescent="0.25">
      <c r="A27797" s="17">
        <v>43894</v>
      </c>
      <c r="B27797" s="19">
        <v>2020</v>
      </c>
      <c r="C27797" s="19">
        <v>3</v>
      </c>
      <c r="D27797" s="19">
        <v>4</v>
      </c>
      <c r="E27797" s="19">
        <v>3</v>
      </c>
      <c r="F27797" s="40">
        <v>20184.560000000001</v>
      </c>
      <c r="G27797" s="35">
        <f t="shared" si="434"/>
        <v>27992.38</v>
      </c>
      <c r="H27797" s="27">
        <v>529.47469912999998</v>
      </c>
      <c r="I27797" s="28">
        <v>79.824378999999993</v>
      </c>
      <c r="J27797" s="28">
        <f>H27797/(INDEX(Installed_Capacity!$H$6:$S$11,MATCH(Source_Data!B27797,Installed_Capacity!$G$6:$G$11,0),MATCH(Source_Data!C27797,Installed_Capacity!$H$5:$S$5,0)))</f>
        <v>0.66600591085534588</v>
      </c>
      <c r="K27797" s="29">
        <f>I27797/(INDEX(Installed_Capacity!$H$15:$S$20,MATCH(Source_Data!B27797,Installed_Capacity!$G$15:$G$20,0),MATCH(Source_Data!C27797,Installed_Capacity!$H$14:$S$14,0)))</f>
        <v>1.0000999669240907E-2</v>
      </c>
      <c r="L27797" s="21"/>
      <c r="M27797" s="2"/>
    </row>
    <row r="27798" spans="1:13" x14ac:dyDescent="0.25">
      <c r="A27798" s="17">
        <v>43894</v>
      </c>
      <c r="B27798" s="19">
        <v>2020</v>
      </c>
      <c r="C27798" s="19">
        <v>3</v>
      </c>
      <c r="D27798" s="19">
        <v>4</v>
      </c>
      <c r="E27798" s="19">
        <v>4</v>
      </c>
      <c r="F27798" s="40">
        <v>20059.38</v>
      </c>
      <c r="G27798" s="35">
        <f t="shared" si="434"/>
        <v>27992.38</v>
      </c>
      <c r="H27798" s="27">
        <v>661.39089315000001</v>
      </c>
      <c r="I27798" s="28">
        <v>239.45715000000001</v>
      </c>
      <c r="J27798" s="28">
        <f>H27798/(INDEX(Installed_Capacity!$H$6:$S$11,MATCH(Source_Data!B27798,Installed_Capacity!$G$6:$G$11,0),MATCH(Source_Data!C27798,Installed_Capacity!$H$5:$S$5,0)))</f>
        <v>0.83193823037735848</v>
      </c>
      <c r="K27798" s="29">
        <f>I27798/(INDEX(Installed_Capacity!$H$15:$S$20,MATCH(Source_Data!B27798,Installed_Capacity!$G$15:$G$20,0),MATCH(Source_Data!C27798,Installed_Capacity!$H$14:$S$14,0)))</f>
        <v>3.0000996035902398E-2</v>
      </c>
      <c r="L27798" s="21"/>
      <c r="M27798" s="2"/>
    </row>
    <row r="27799" spans="1:13" x14ac:dyDescent="0.25">
      <c r="A27799" s="17">
        <v>43894</v>
      </c>
      <c r="B27799" s="19">
        <v>2020</v>
      </c>
      <c r="C27799" s="19">
        <v>3</v>
      </c>
      <c r="D27799" s="19">
        <v>4</v>
      </c>
      <c r="E27799" s="19">
        <v>5</v>
      </c>
      <c r="F27799" s="40">
        <v>20622.38</v>
      </c>
      <c r="G27799" s="35">
        <f t="shared" si="434"/>
        <v>27992.38</v>
      </c>
      <c r="H27799" s="27">
        <v>716.69342700000004</v>
      </c>
      <c r="I27799" s="28">
        <v>159.640749</v>
      </c>
      <c r="J27799" s="28">
        <f>H27799/(INDEX(Installed_Capacity!$H$6:$S$11,MATCH(Source_Data!B27799,Installed_Capacity!$G$6:$G$11,0),MATCH(Source_Data!C27799,Installed_Capacity!$H$5:$S$5,0)))</f>
        <v>0.90150116603773589</v>
      </c>
      <c r="K27799" s="29">
        <f>I27799/(INDEX(Installed_Capacity!$H$15:$S$20,MATCH(Source_Data!B27799,Installed_Capacity!$G$15:$G$20,0),MATCH(Source_Data!C27799,Installed_Capacity!$H$14:$S$14,0)))</f>
        <v>2.0000995910614862E-2</v>
      </c>
      <c r="L27799" s="21"/>
      <c r="M27799" s="2"/>
    </row>
    <row r="27800" spans="1:13" x14ac:dyDescent="0.25">
      <c r="A27800" s="17">
        <v>43894</v>
      </c>
      <c r="B27800" s="19">
        <v>2020</v>
      </c>
      <c r="C27800" s="19">
        <v>3</v>
      </c>
      <c r="D27800" s="19">
        <v>4</v>
      </c>
      <c r="E27800" s="19">
        <v>6</v>
      </c>
      <c r="F27800" s="40">
        <v>22221.31</v>
      </c>
      <c r="G27800" s="35">
        <f t="shared" si="434"/>
        <v>27992.38</v>
      </c>
      <c r="H27800" s="27">
        <v>679.96420669999998</v>
      </c>
      <c r="I27800" s="28">
        <v>79.824378999999993</v>
      </c>
      <c r="J27800" s="28">
        <f>H27800/(INDEX(Installed_Capacity!$H$6:$S$11,MATCH(Source_Data!B27800,Installed_Capacity!$G$6:$G$11,0),MATCH(Source_Data!C27800,Installed_Capacity!$H$5:$S$5,0)))</f>
        <v>0.85530088893081757</v>
      </c>
      <c r="K27800" s="29">
        <f>I27800/(INDEX(Installed_Capacity!$H$15:$S$20,MATCH(Source_Data!B27800,Installed_Capacity!$G$15:$G$20,0),MATCH(Source_Data!C27800,Installed_Capacity!$H$14:$S$14,0)))</f>
        <v>1.0000999669240907E-2</v>
      </c>
      <c r="L27800" s="21"/>
      <c r="M27800" s="2"/>
    </row>
    <row r="27801" spans="1:13" x14ac:dyDescent="0.25">
      <c r="A27801" s="17">
        <v>43894</v>
      </c>
      <c r="B27801" s="19">
        <v>2020</v>
      </c>
      <c r="C27801" s="19">
        <v>3</v>
      </c>
      <c r="D27801" s="19">
        <v>4</v>
      </c>
      <c r="E27801" s="19">
        <v>7</v>
      </c>
      <c r="F27801" s="40">
        <v>24352.98</v>
      </c>
      <c r="G27801" s="35">
        <f t="shared" si="434"/>
        <v>27992.38</v>
      </c>
      <c r="H27801" s="27">
        <v>607.70412365000004</v>
      </c>
      <c r="I27801" s="28">
        <v>159.640749</v>
      </c>
      <c r="J27801" s="28">
        <f>H27801/(INDEX(Installed_Capacity!$H$6:$S$11,MATCH(Source_Data!B27801,Installed_Capacity!$G$6:$G$11,0),MATCH(Source_Data!C27801,Installed_Capacity!$H$5:$S$5,0)))</f>
        <v>0.76440770270440261</v>
      </c>
      <c r="K27801" s="29">
        <f>I27801/(INDEX(Installed_Capacity!$H$15:$S$20,MATCH(Source_Data!B27801,Installed_Capacity!$G$15:$G$20,0),MATCH(Source_Data!C27801,Installed_Capacity!$H$14:$S$14,0)))</f>
        <v>2.0000995910614862E-2</v>
      </c>
      <c r="L27801" s="21"/>
      <c r="M27801" s="2"/>
    </row>
    <row r="27802" spans="1:13" x14ac:dyDescent="0.25">
      <c r="A27802" s="17">
        <v>43894</v>
      </c>
      <c r="B27802" s="19">
        <v>2020</v>
      </c>
      <c r="C27802" s="19">
        <v>3</v>
      </c>
      <c r="D27802" s="19">
        <v>4</v>
      </c>
      <c r="E27802" s="19">
        <v>8</v>
      </c>
      <c r="F27802" s="40">
        <v>24660.41</v>
      </c>
      <c r="G27802" s="35">
        <f t="shared" si="434"/>
        <v>27992.38</v>
      </c>
      <c r="H27802" s="27">
        <v>506.13068179999999</v>
      </c>
      <c r="I27802" s="28">
        <v>159.640749</v>
      </c>
      <c r="J27802" s="28">
        <f>H27802/(INDEX(Installed_Capacity!$H$6:$S$11,MATCH(Source_Data!B27802,Installed_Capacity!$G$6:$G$11,0),MATCH(Source_Data!C27802,Installed_Capacity!$H$5:$S$5,0)))</f>
        <v>0.6366423670440251</v>
      </c>
      <c r="K27802" s="29">
        <f>I27802/(INDEX(Installed_Capacity!$H$15:$S$20,MATCH(Source_Data!B27802,Installed_Capacity!$G$15:$G$20,0),MATCH(Source_Data!C27802,Installed_Capacity!$H$14:$S$14,0)))</f>
        <v>2.0000995910614862E-2</v>
      </c>
      <c r="L27802" s="21"/>
      <c r="M27802" s="2"/>
    </row>
    <row r="27803" spans="1:13" x14ac:dyDescent="0.25">
      <c r="A27803" s="17">
        <v>43894</v>
      </c>
      <c r="B27803" s="19">
        <v>2020</v>
      </c>
      <c r="C27803" s="19">
        <v>3</v>
      </c>
      <c r="D27803" s="19">
        <v>4</v>
      </c>
      <c r="E27803" s="19">
        <v>9</v>
      </c>
      <c r="F27803" s="40">
        <v>23619.89</v>
      </c>
      <c r="G27803" s="35">
        <f t="shared" si="434"/>
        <v>27992.38</v>
      </c>
      <c r="H27803" s="27">
        <v>494.87344309999997</v>
      </c>
      <c r="I27803" s="28">
        <v>79.824378999999993</v>
      </c>
      <c r="J27803" s="28">
        <f>H27803/(INDEX(Installed_Capacity!$H$6:$S$11,MATCH(Source_Data!B27803,Installed_Capacity!$G$6:$G$11,0),MATCH(Source_Data!C27803,Installed_Capacity!$H$5:$S$5,0)))</f>
        <v>0.62248231836477985</v>
      </c>
      <c r="K27803" s="29">
        <f>I27803/(INDEX(Installed_Capacity!$H$15:$S$20,MATCH(Source_Data!B27803,Installed_Capacity!$G$15:$G$20,0),MATCH(Source_Data!C27803,Installed_Capacity!$H$14:$S$14,0)))</f>
        <v>1.0000999669240907E-2</v>
      </c>
      <c r="L27803" s="21"/>
      <c r="M27803" s="2"/>
    </row>
    <row r="27804" spans="1:13" x14ac:dyDescent="0.25">
      <c r="A27804" s="17">
        <v>43894</v>
      </c>
      <c r="B27804" s="19">
        <v>2020</v>
      </c>
      <c r="C27804" s="19">
        <v>3</v>
      </c>
      <c r="D27804" s="19">
        <v>4</v>
      </c>
      <c r="E27804" s="19">
        <v>10</v>
      </c>
      <c r="F27804" s="40">
        <v>22741.27</v>
      </c>
      <c r="G27804" s="35">
        <f t="shared" si="434"/>
        <v>27992.38</v>
      </c>
      <c r="H27804" s="27">
        <v>379.97072499000001</v>
      </c>
      <c r="I27804" s="28">
        <v>7.9816399999999999E-3</v>
      </c>
      <c r="J27804" s="28">
        <f>H27804/(INDEX(Installed_Capacity!$H$6:$S$11,MATCH(Source_Data!B27804,Installed_Capacity!$G$6:$G$11,0),MATCH(Source_Data!C27804,Installed_Capacity!$H$5:$S$5,0)))</f>
        <v>0.4779505974716981</v>
      </c>
      <c r="K27804" s="29">
        <f>I27804/(INDEX(Installed_Capacity!$H$15:$S$20,MATCH(Source_Data!B27804,Installed_Capacity!$G$15:$G$20,0),MATCH(Source_Data!C27804,Installed_Capacity!$H$14:$S$14,0)))</f>
        <v>9.9999999999999995E-7</v>
      </c>
      <c r="L27804" s="21"/>
      <c r="M27804" s="2"/>
    </row>
    <row r="27805" spans="1:13" x14ac:dyDescent="0.25">
      <c r="A27805" s="17">
        <v>43894</v>
      </c>
      <c r="B27805" s="19">
        <v>2020</v>
      </c>
      <c r="C27805" s="19">
        <v>3</v>
      </c>
      <c r="D27805" s="19">
        <v>4</v>
      </c>
      <c r="E27805" s="19">
        <v>11</v>
      </c>
      <c r="F27805" s="40">
        <v>22354.77</v>
      </c>
      <c r="G27805" s="35">
        <f t="shared" si="434"/>
        <v>27992.38</v>
      </c>
      <c r="H27805" s="27">
        <v>268.90081006000003</v>
      </c>
      <c r="I27805" s="28">
        <v>79.824378999999993</v>
      </c>
      <c r="J27805" s="28">
        <f>H27805/(INDEX(Installed_Capacity!$H$6:$S$11,MATCH(Source_Data!B27805,Installed_Capacity!$G$6:$G$11,0),MATCH(Source_Data!C27805,Installed_Capacity!$H$5:$S$5,0)))</f>
        <v>0.3382400126540881</v>
      </c>
      <c r="K27805" s="29">
        <f>I27805/(INDEX(Installed_Capacity!$H$15:$S$20,MATCH(Source_Data!B27805,Installed_Capacity!$G$15:$G$20,0),MATCH(Source_Data!C27805,Installed_Capacity!$H$14:$S$14,0)))</f>
        <v>1.0000999669240907E-2</v>
      </c>
      <c r="L27805" s="21"/>
      <c r="M27805" s="2"/>
    </row>
    <row r="27806" spans="1:13" x14ac:dyDescent="0.25">
      <c r="A27806" s="17">
        <v>43894</v>
      </c>
      <c r="B27806" s="19">
        <v>2020</v>
      </c>
      <c r="C27806" s="19">
        <v>3</v>
      </c>
      <c r="D27806" s="19">
        <v>4</v>
      </c>
      <c r="E27806" s="19">
        <v>12</v>
      </c>
      <c r="F27806" s="40">
        <v>21922.91</v>
      </c>
      <c r="G27806" s="35">
        <f t="shared" si="434"/>
        <v>27992.38</v>
      </c>
      <c r="H27806" s="27">
        <v>153.31754347</v>
      </c>
      <c r="I27806" s="28">
        <v>239.45715000000001</v>
      </c>
      <c r="J27806" s="28">
        <f>H27806/(INDEX(Installed_Capacity!$H$6:$S$11,MATCH(Source_Data!B27806,Installed_Capacity!$G$6:$G$11,0),MATCH(Source_Data!C27806,Installed_Capacity!$H$5:$S$5,0)))</f>
        <v>0.19285225593710692</v>
      </c>
      <c r="K27806" s="29">
        <f>I27806/(INDEX(Installed_Capacity!$H$15:$S$20,MATCH(Source_Data!B27806,Installed_Capacity!$G$15:$G$20,0),MATCH(Source_Data!C27806,Installed_Capacity!$H$14:$S$14,0)))</f>
        <v>3.0000996035902398E-2</v>
      </c>
      <c r="L27806" s="21"/>
      <c r="M27806" s="2"/>
    </row>
    <row r="27807" spans="1:13" x14ac:dyDescent="0.25">
      <c r="A27807" s="17">
        <v>43894</v>
      </c>
      <c r="B27807" s="19">
        <v>2020</v>
      </c>
      <c r="C27807" s="19">
        <v>3</v>
      </c>
      <c r="D27807" s="19">
        <v>4</v>
      </c>
      <c r="E27807" s="19">
        <v>13</v>
      </c>
      <c r="F27807" s="40">
        <v>22060.44</v>
      </c>
      <c r="G27807" s="35">
        <f t="shared" si="434"/>
        <v>27992.38</v>
      </c>
      <c r="H27807" s="27">
        <v>63.483639519999997</v>
      </c>
      <c r="I27807" s="28">
        <v>239.45715000000001</v>
      </c>
      <c r="J27807" s="28">
        <f>H27807/(INDEX(Installed_Capacity!$H$6:$S$11,MATCH(Source_Data!B27807,Installed_Capacity!$G$6:$G$11,0),MATCH(Source_Data!C27807,Installed_Capacity!$H$5:$S$5,0)))</f>
        <v>7.9853634616352198E-2</v>
      </c>
      <c r="K27807" s="29">
        <f>I27807/(INDEX(Installed_Capacity!$H$15:$S$20,MATCH(Source_Data!B27807,Installed_Capacity!$G$15:$G$20,0),MATCH(Source_Data!C27807,Installed_Capacity!$H$14:$S$14,0)))</f>
        <v>3.0000996035902398E-2</v>
      </c>
      <c r="L27807" s="21"/>
      <c r="M27807" s="2"/>
    </row>
    <row r="27808" spans="1:13" x14ac:dyDescent="0.25">
      <c r="A27808" s="17">
        <v>43894</v>
      </c>
      <c r="B27808" s="19">
        <v>2020</v>
      </c>
      <c r="C27808" s="19">
        <v>3</v>
      </c>
      <c r="D27808" s="19">
        <v>4</v>
      </c>
      <c r="E27808" s="19">
        <v>14</v>
      </c>
      <c r="F27808" s="40">
        <v>22598.05</v>
      </c>
      <c r="G27808" s="35">
        <f t="shared" si="434"/>
        <v>27992.38</v>
      </c>
      <c r="H27808" s="27">
        <v>11.193292826</v>
      </c>
      <c r="I27808" s="28">
        <v>399.08994999999999</v>
      </c>
      <c r="J27808" s="28">
        <f>H27808/(INDEX(Installed_Capacity!$H$6:$S$11,MATCH(Source_Data!B27808,Installed_Capacity!$G$6:$G$11,0),MATCH(Source_Data!C27808,Installed_Capacity!$H$5:$S$5,0)))</f>
        <v>1.4079613617610063E-2</v>
      </c>
      <c r="K27808" s="29">
        <f>I27808/(INDEX(Installed_Capacity!$H$15:$S$20,MATCH(Source_Data!B27808,Installed_Capacity!$G$15:$G$20,0),MATCH(Source_Data!C27808,Installed_Capacity!$H$14:$S$14,0)))</f>
        <v>5.0000996035902391E-2</v>
      </c>
      <c r="L27808" s="21"/>
      <c r="M27808" s="2"/>
    </row>
    <row r="27809" spans="1:13" x14ac:dyDescent="0.25">
      <c r="A27809" s="17">
        <v>43894</v>
      </c>
      <c r="B27809" s="19">
        <v>2020</v>
      </c>
      <c r="C27809" s="19">
        <v>3</v>
      </c>
      <c r="D27809" s="19">
        <v>4</v>
      </c>
      <c r="E27809" s="19">
        <v>15</v>
      </c>
      <c r="F27809" s="40">
        <v>23086.84</v>
      </c>
      <c r="G27809" s="35">
        <f t="shared" si="434"/>
        <v>27992.38</v>
      </c>
      <c r="H27809" s="27">
        <v>0.36920541400000001</v>
      </c>
      <c r="I27809" s="28">
        <v>558.72266000000002</v>
      </c>
      <c r="J27809" s="28">
        <f>H27809/(INDEX(Installed_Capacity!$H$6:$S$11,MATCH(Source_Data!B27809,Installed_Capacity!$G$6:$G$11,0),MATCH(Source_Data!C27809,Installed_Capacity!$H$5:$S$5,0)))</f>
        <v>4.6440932578616355E-4</v>
      </c>
      <c r="K27809" s="29">
        <f>I27809/(INDEX(Installed_Capacity!$H$15:$S$20,MATCH(Source_Data!B27809,Installed_Capacity!$G$15:$G$20,0),MATCH(Source_Data!C27809,Installed_Capacity!$H$14:$S$14,0)))</f>
        <v>7.0000984760024254E-2</v>
      </c>
      <c r="L27809" s="21"/>
      <c r="M27809" s="2"/>
    </row>
    <row r="27810" spans="1:13" x14ac:dyDescent="0.25">
      <c r="A27810" s="17">
        <v>43894</v>
      </c>
      <c r="B27810" s="19">
        <v>2020</v>
      </c>
      <c r="C27810" s="19">
        <v>3</v>
      </c>
      <c r="D27810" s="19">
        <v>4</v>
      </c>
      <c r="E27810" s="19">
        <v>16</v>
      </c>
      <c r="F27810" s="40">
        <v>23895.14</v>
      </c>
      <c r="G27810" s="35">
        <f t="shared" si="434"/>
        <v>27992.38</v>
      </c>
      <c r="H27810" s="27">
        <v>5.0680538310000003</v>
      </c>
      <c r="I27810" s="28">
        <v>718.35565999999994</v>
      </c>
      <c r="J27810" s="28">
        <f>H27810/(INDEX(Installed_Capacity!$H$6:$S$11,MATCH(Source_Data!B27810,Installed_Capacity!$G$6:$G$11,0),MATCH(Source_Data!C27810,Installed_Capacity!$H$5:$S$5,0)))</f>
        <v>6.3749104792452833E-3</v>
      </c>
      <c r="K27810" s="29">
        <f>I27810/(INDEX(Installed_Capacity!$H$15:$S$20,MATCH(Source_Data!B27810,Installed_Capacity!$G$15:$G$20,0),MATCH(Source_Data!C27810,Installed_Capacity!$H$14:$S$14,0)))</f>
        <v>9.000100981753123E-2</v>
      </c>
      <c r="L27810" s="21"/>
      <c r="M27810" s="2"/>
    </row>
    <row r="27811" spans="1:13" x14ac:dyDescent="0.25">
      <c r="A27811" s="17">
        <v>43894</v>
      </c>
      <c r="B27811" s="19">
        <v>2020</v>
      </c>
      <c r="C27811" s="19">
        <v>3</v>
      </c>
      <c r="D27811" s="19">
        <v>4</v>
      </c>
      <c r="E27811" s="19">
        <v>17</v>
      </c>
      <c r="F27811" s="40">
        <v>25044.43</v>
      </c>
      <c r="G27811" s="35">
        <f t="shared" si="434"/>
        <v>27992.38</v>
      </c>
      <c r="H27811" s="27">
        <v>68.325651708999999</v>
      </c>
      <c r="I27811" s="28">
        <v>1436.7030699999998</v>
      </c>
      <c r="J27811" s="28">
        <f>H27811/(INDEX(Installed_Capacity!$H$6:$S$11,MATCH(Source_Data!B27811,Installed_Capacity!$G$6:$G$11,0),MATCH(Source_Data!C27811,Installed_Capacity!$H$5:$S$5,0)))</f>
        <v>8.5944215986163516E-2</v>
      </c>
      <c r="K27811" s="29">
        <f>I27811/(INDEX(Installed_Capacity!$H$15:$S$20,MATCH(Source_Data!B27811,Installed_Capacity!$G$15:$G$20,0),MATCH(Source_Data!C27811,Installed_Capacity!$H$14:$S$14,0)))</f>
        <v>0.18000098601289957</v>
      </c>
      <c r="L27811" s="21"/>
      <c r="M27811" s="2"/>
    </row>
    <row r="27812" spans="1:13" x14ac:dyDescent="0.25">
      <c r="A27812" s="17">
        <v>43894</v>
      </c>
      <c r="B27812" s="19">
        <v>2020</v>
      </c>
      <c r="C27812" s="19">
        <v>3</v>
      </c>
      <c r="D27812" s="19">
        <v>4</v>
      </c>
      <c r="E27812" s="19">
        <v>18</v>
      </c>
      <c r="F27812" s="40">
        <v>26486.39</v>
      </c>
      <c r="G27812" s="35">
        <f t="shared" si="434"/>
        <v>27992.38</v>
      </c>
      <c r="H27812" s="27">
        <v>341.59489416999998</v>
      </c>
      <c r="I27812" s="28">
        <v>1516.5200599999998</v>
      </c>
      <c r="J27812" s="28">
        <f>H27812/(INDEX(Installed_Capacity!$H$6:$S$11,MATCH(Source_Data!B27812,Installed_Capacity!$G$6:$G$11,0),MATCH(Source_Data!C27812,Installed_Capacity!$H$5:$S$5,0)))</f>
        <v>0.429679112163522</v>
      </c>
      <c r="K27812" s="29">
        <f>I27812/(INDEX(Installed_Capacity!$H$15:$S$20,MATCH(Source_Data!B27812,Installed_Capacity!$G$15:$G$20,0),MATCH(Source_Data!C27812,Installed_Capacity!$H$14:$S$14,0)))</f>
        <v>0.19000105993254515</v>
      </c>
      <c r="L27812" s="21"/>
      <c r="M27812" s="2"/>
    </row>
    <row r="27813" spans="1:13" x14ac:dyDescent="0.25">
      <c r="A27813" s="17">
        <v>43894</v>
      </c>
      <c r="B27813" s="19">
        <v>2020</v>
      </c>
      <c r="C27813" s="19">
        <v>3</v>
      </c>
      <c r="D27813" s="19">
        <v>4</v>
      </c>
      <c r="E27813" s="19">
        <v>19</v>
      </c>
      <c r="F27813" s="40">
        <v>27992.38</v>
      </c>
      <c r="G27813" s="35">
        <f t="shared" si="434"/>
        <v>27992.38</v>
      </c>
      <c r="H27813" s="27">
        <v>543.62436809999997</v>
      </c>
      <c r="I27813" s="28">
        <v>1037.6212600000001</v>
      </c>
      <c r="J27813" s="28">
        <f>H27813/(INDEX(Installed_Capacity!$H$6:$S$11,MATCH(Source_Data!B27813,Installed_Capacity!$G$6:$G$11,0),MATCH(Source_Data!C27813,Installed_Capacity!$H$5:$S$5,0)))</f>
        <v>0.68380423660377354</v>
      </c>
      <c r="K27813" s="29">
        <f>I27813/(INDEX(Installed_Capacity!$H$15:$S$20,MATCH(Source_Data!B27813,Installed_Capacity!$G$15:$G$20,0),MATCH(Source_Data!C27813,Installed_Capacity!$H$14:$S$14,0)))</f>
        <v>0.13000100981753124</v>
      </c>
      <c r="L27813" s="21"/>
      <c r="M27813" s="2"/>
    </row>
    <row r="27814" spans="1:13" x14ac:dyDescent="0.25">
      <c r="A27814" s="17">
        <v>43894</v>
      </c>
      <c r="B27814" s="19">
        <v>2020</v>
      </c>
      <c r="C27814" s="19">
        <v>3</v>
      </c>
      <c r="D27814" s="19">
        <v>4</v>
      </c>
      <c r="E27814" s="19">
        <v>20</v>
      </c>
      <c r="F27814" s="40">
        <v>27650.77</v>
      </c>
      <c r="G27814" s="35">
        <f t="shared" si="434"/>
        <v>27992.38</v>
      </c>
      <c r="H27814" s="27">
        <v>660.69877559999998</v>
      </c>
      <c r="I27814" s="28">
        <v>1596.3360600000001</v>
      </c>
      <c r="J27814" s="28">
        <f>H27814/(INDEX(Installed_Capacity!$H$6:$S$11,MATCH(Source_Data!B27814,Installed_Capacity!$G$6:$G$11,0),MATCH(Source_Data!C27814,Installed_Capacity!$H$5:$S$5,0)))</f>
        <v>0.83106764226415086</v>
      </c>
      <c r="K27814" s="29">
        <f>I27814/(INDEX(Installed_Capacity!$H$15:$S$20,MATCH(Source_Data!B27814,Installed_Capacity!$G$15:$G$20,0),MATCH(Source_Data!C27814,Installed_Capacity!$H$14:$S$14,0)))</f>
        <v>0.20000100981753124</v>
      </c>
      <c r="L27814" s="21"/>
      <c r="M27814" s="2"/>
    </row>
    <row r="27815" spans="1:13" x14ac:dyDescent="0.25">
      <c r="A27815" s="17">
        <v>43894</v>
      </c>
      <c r="B27815" s="19">
        <v>2020</v>
      </c>
      <c r="C27815" s="19">
        <v>3</v>
      </c>
      <c r="D27815" s="19">
        <v>4</v>
      </c>
      <c r="E27815" s="19">
        <v>21</v>
      </c>
      <c r="F27815" s="40">
        <v>26780.07</v>
      </c>
      <c r="G27815" s="35">
        <f t="shared" si="434"/>
        <v>27992.38</v>
      </c>
      <c r="H27815" s="27">
        <v>663.83931440000003</v>
      </c>
      <c r="I27815" s="28">
        <v>3990.8280999999997</v>
      </c>
      <c r="J27815" s="28">
        <f>H27815/(INDEX(Installed_Capacity!$H$6:$S$11,MATCH(Source_Data!B27815,Installed_Capacity!$G$6:$G$11,0),MATCH(Source_Data!C27815,Installed_Capacity!$H$5:$S$5,0)))</f>
        <v>0.83501800553459127</v>
      </c>
      <c r="K27815" s="29">
        <f>I27815/(INDEX(Installed_Capacity!$H$15:$S$20,MATCH(Source_Data!B27815,Installed_Capacity!$G$15:$G$20,0),MATCH(Source_Data!C27815,Installed_Capacity!$H$14:$S$14,0)))</f>
        <v>0.50000101482903259</v>
      </c>
      <c r="L27815" s="21"/>
      <c r="M27815" s="2"/>
    </row>
    <row r="27816" spans="1:13" x14ac:dyDescent="0.25">
      <c r="A27816" s="17">
        <v>43894</v>
      </c>
      <c r="B27816" s="19">
        <v>2020</v>
      </c>
      <c r="C27816" s="19">
        <v>3</v>
      </c>
      <c r="D27816" s="19">
        <v>4</v>
      </c>
      <c r="E27816" s="19">
        <v>22</v>
      </c>
      <c r="F27816" s="40">
        <v>25482.38</v>
      </c>
      <c r="G27816" s="35">
        <f t="shared" si="434"/>
        <v>27992.38</v>
      </c>
      <c r="H27816" s="27">
        <v>624.50064180000004</v>
      </c>
      <c r="I27816" s="28">
        <v>3511.9301</v>
      </c>
      <c r="J27816" s="28">
        <f>H27816/(INDEX(Installed_Capacity!$H$6:$S$11,MATCH(Source_Data!B27816,Installed_Capacity!$G$6:$G$11,0),MATCH(Source_Data!C27816,Installed_Capacity!$H$5:$S$5,0)))</f>
        <v>0.78553539849056608</v>
      </c>
      <c r="K27816" s="29">
        <f>I27816/(INDEX(Installed_Capacity!$H$15:$S$20,MATCH(Source_Data!B27816,Installed_Capacity!$G$15:$G$20,0),MATCH(Source_Data!C27816,Installed_Capacity!$H$14:$S$14,0)))</f>
        <v>0.44000106494404656</v>
      </c>
      <c r="L27816" s="21"/>
      <c r="M27816" s="2"/>
    </row>
    <row r="27817" spans="1:13" x14ac:dyDescent="0.25">
      <c r="A27817" s="17">
        <v>43894</v>
      </c>
      <c r="B27817" s="19">
        <v>2020</v>
      </c>
      <c r="C27817" s="19">
        <v>3</v>
      </c>
      <c r="D27817" s="19">
        <v>4</v>
      </c>
      <c r="E27817" s="19">
        <v>23</v>
      </c>
      <c r="F27817" s="40">
        <v>23677.45</v>
      </c>
      <c r="G27817" s="35">
        <f t="shared" si="434"/>
        <v>27992.38</v>
      </c>
      <c r="H27817" s="27">
        <v>590.62738660000002</v>
      </c>
      <c r="I27817" s="28">
        <v>3033.0311000000002</v>
      </c>
      <c r="J27817" s="28">
        <f>H27817/(INDEX(Installed_Capacity!$H$6:$S$11,MATCH(Source_Data!B27817,Installed_Capacity!$G$6:$G$11,0),MATCH(Source_Data!C27817,Installed_Capacity!$H$5:$S$5,0)))</f>
        <v>0.74292753031446546</v>
      </c>
      <c r="K27817" s="29">
        <f>I27817/(INDEX(Installed_Capacity!$H$15:$S$20,MATCH(Source_Data!B27817,Installed_Capacity!$G$15:$G$20,0),MATCH(Source_Data!C27817,Installed_Capacity!$H$14:$S$14,0)))</f>
        <v>0.38000098977152563</v>
      </c>
      <c r="L27817" s="21"/>
      <c r="M27817" s="2"/>
    </row>
    <row r="27818" spans="1:13" x14ac:dyDescent="0.25">
      <c r="A27818" s="17">
        <v>43894</v>
      </c>
      <c r="B27818" s="19">
        <v>2020</v>
      </c>
      <c r="C27818" s="19">
        <v>3</v>
      </c>
      <c r="D27818" s="19">
        <v>4</v>
      </c>
      <c r="E27818" s="19">
        <v>24</v>
      </c>
      <c r="F27818" s="40">
        <v>22163.02</v>
      </c>
      <c r="G27818" s="35">
        <f t="shared" si="434"/>
        <v>27992.38</v>
      </c>
      <c r="H27818" s="27">
        <v>636.54784570000004</v>
      </c>
      <c r="I27818" s="28">
        <v>2075.2350999999999</v>
      </c>
      <c r="J27818" s="28">
        <f>H27818/(INDEX(Installed_Capacity!$H$6:$S$11,MATCH(Source_Data!B27818,Installed_Capacity!$G$6:$G$11,0),MATCH(Source_Data!C27818,Installed_Capacity!$H$5:$S$5,0)))</f>
        <v>0.80068911408805032</v>
      </c>
      <c r="K27818" s="29">
        <f>I27818/(INDEX(Installed_Capacity!$H$15:$S$20,MATCH(Source_Data!B27818,Installed_Capacity!$G$15:$G$20,0),MATCH(Source_Data!C27818,Installed_Capacity!$H$14:$S$14,0)))</f>
        <v>0.26000109000155353</v>
      </c>
      <c r="L27818" s="21"/>
      <c r="M27818" s="2"/>
    </row>
    <row r="27819" spans="1:13" x14ac:dyDescent="0.25">
      <c r="A27819" s="17">
        <v>43895</v>
      </c>
      <c r="B27819" s="19">
        <v>2020</v>
      </c>
      <c r="C27819" s="19">
        <v>3</v>
      </c>
      <c r="D27819" s="19">
        <v>5</v>
      </c>
      <c r="E27819" s="19">
        <v>1</v>
      </c>
      <c r="F27819" s="40">
        <v>21120.09</v>
      </c>
      <c r="G27819" s="35">
        <f t="shared" si="434"/>
        <v>28215.79</v>
      </c>
      <c r="H27819" s="27">
        <v>607.61902559999999</v>
      </c>
      <c r="I27819" s="28">
        <v>877.98834999999997</v>
      </c>
      <c r="J27819" s="28">
        <f>H27819/(INDEX(Installed_Capacity!$H$6:$S$11,MATCH(Source_Data!B27819,Installed_Capacity!$G$6:$G$11,0),MATCH(Source_Data!C27819,Installed_Capacity!$H$5:$S$5,0)))</f>
        <v>0.76430066113207551</v>
      </c>
      <c r="K27819" s="29">
        <f>I27819/(INDEX(Installed_Capacity!$H$15:$S$20,MATCH(Source_Data!B27819,Installed_Capacity!$G$15:$G$20,0),MATCH(Source_Data!C27819,Installed_Capacity!$H$14:$S$14,0)))</f>
        <v>0.11000099603590238</v>
      </c>
      <c r="L27819" s="21"/>
      <c r="M27819" s="2"/>
    </row>
    <row r="27820" spans="1:13" x14ac:dyDescent="0.25">
      <c r="A27820" s="17">
        <v>43895</v>
      </c>
      <c r="B27820" s="19">
        <v>2020</v>
      </c>
      <c r="C27820" s="19">
        <v>3</v>
      </c>
      <c r="D27820" s="19">
        <v>5</v>
      </c>
      <c r="E27820" s="19">
        <v>2</v>
      </c>
      <c r="F27820" s="40">
        <v>20459.96</v>
      </c>
      <c r="G27820" s="35">
        <f t="shared" si="434"/>
        <v>28215.79</v>
      </c>
      <c r="H27820" s="27">
        <v>584.5218625</v>
      </c>
      <c r="I27820" s="28">
        <v>319.27364</v>
      </c>
      <c r="J27820" s="28">
        <f>H27820/(INDEX(Installed_Capacity!$H$6:$S$11,MATCH(Source_Data!B27820,Installed_Capacity!$G$6:$G$11,0),MATCH(Source_Data!C27820,Installed_Capacity!$H$5:$S$5,0)))</f>
        <v>0.73524762578616354</v>
      </c>
      <c r="K27820" s="29">
        <f>I27820/(INDEX(Installed_Capacity!$H$15:$S$20,MATCH(Source_Data!B27820,Installed_Capacity!$G$15:$G$20,0),MATCH(Source_Data!C27820,Installed_Capacity!$H$14:$S$14,0)))</f>
        <v>4.0001007311780537E-2</v>
      </c>
      <c r="L27820" s="21"/>
      <c r="M27820" s="2"/>
    </row>
    <row r="27821" spans="1:13" x14ac:dyDescent="0.25">
      <c r="A27821" s="17">
        <v>43895</v>
      </c>
      <c r="B27821" s="19">
        <v>2020</v>
      </c>
      <c r="C27821" s="19">
        <v>3</v>
      </c>
      <c r="D27821" s="19">
        <v>5</v>
      </c>
      <c r="E27821" s="19">
        <v>3</v>
      </c>
      <c r="F27821" s="40">
        <v>20061.099999999999</v>
      </c>
      <c r="G27821" s="35">
        <f t="shared" si="434"/>
        <v>28215.79</v>
      </c>
      <c r="H27821" s="27">
        <v>579.06229110000004</v>
      </c>
      <c r="I27821" s="28">
        <v>159.640749</v>
      </c>
      <c r="J27821" s="28">
        <f>H27821/(INDEX(Installed_Capacity!$H$6:$S$11,MATCH(Source_Data!B27821,Installed_Capacity!$G$6:$G$11,0),MATCH(Source_Data!C27821,Installed_Capacity!$H$5:$S$5,0)))</f>
        <v>0.72838024037735849</v>
      </c>
      <c r="K27821" s="29">
        <f>I27821/(INDEX(Installed_Capacity!$H$15:$S$20,MATCH(Source_Data!B27821,Installed_Capacity!$G$15:$G$20,0),MATCH(Source_Data!C27821,Installed_Capacity!$H$14:$S$14,0)))</f>
        <v>2.0000995910614862E-2</v>
      </c>
      <c r="L27821" s="21"/>
      <c r="M27821" s="2"/>
    </row>
    <row r="27822" spans="1:13" x14ac:dyDescent="0.25">
      <c r="A27822" s="17">
        <v>43895</v>
      </c>
      <c r="B27822" s="19">
        <v>2020</v>
      </c>
      <c r="C27822" s="19">
        <v>3</v>
      </c>
      <c r="D27822" s="19">
        <v>5</v>
      </c>
      <c r="E27822" s="19">
        <v>4</v>
      </c>
      <c r="F27822" s="40">
        <v>20095.8</v>
      </c>
      <c r="G27822" s="35">
        <f t="shared" si="434"/>
        <v>28215.79</v>
      </c>
      <c r="H27822" s="27">
        <v>524.85749190000001</v>
      </c>
      <c r="I27822" s="28">
        <v>159.640749</v>
      </c>
      <c r="J27822" s="28">
        <f>H27822/(INDEX(Installed_Capacity!$H$6:$S$11,MATCH(Source_Data!B27822,Installed_Capacity!$G$6:$G$11,0),MATCH(Source_Data!C27822,Installed_Capacity!$H$5:$S$5,0)))</f>
        <v>0.66019810301886794</v>
      </c>
      <c r="K27822" s="29">
        <f>I27822/(INDEX(Installed_Capacity!$H$15:$S$20,MATCH(Source_Data!B27822,Installed_Capacity!$G$15:$G$20,0),MATCH(Source_Data!C27822,Installed_Capacity!$H$14:$S$14,0)))</f>
        <v>2.0000995910614862E-2</v>
      </c>
      <c r="L27822" s="21"/>
      <c r="M27822" s="2"/>
    </row>
    <row r="27823" spans="1:13" x14ac:dyDescent="0.25">
      <c r="A27823" s="17">
        <v>43895</v>
      </c>
      <c r="B27823" s="19">
        <v>2020</v>
      </c>
      <c r="C27823" s="19">
        <v>3</v>
      </c>
      <c r="D27823" s="19">
        <v>5</v>
      </c>
      <c r="E27823" s="19">
        <v>5</v>
      </c>
      <c r="F27823" s="40">
        <v>20717.939999999999</v>
      </c>
      <c r="G27823" s="35">
        <f t="shared" si="434"/>
        <v>28215.79</v>
      </c>
      <c r="H27823" s="27">
        <v>522.315877</v>
      </c>
      <c r="I27823" s="28">
        <v>239.45715000000001</v>
      </c>
      <c r="J27823" s="28">
        <f>H27823/(INDEX(Installed_Capacity!$H$6:$S$11,MATCH(Source_Data!B27823,Installed_Capacity!$G$6:$G$11,0),MATCH(Source_Data!C27823,Installed_Capacity!$H$5:$S$5,0)))</f>
        <v>0.6570011031446541</v>
      </c>
      <c r="K27823" s="29">
        <f>I27823/(INDEX(Installed_Capacity!$H$15:$S$20,MATCH(Source_Data!B27823,Installed_Capacity!$G$15:$G$20,0),MATCH(Source_Data!C27823,Installed_Capacity!$H$14:$S$14,0)))</f>
        <v>3.0000996035902398E-2</v>
      </c>
      <c r="L27823" s="21"/>
      <c r="M27823" s="2"/>
    </row>
    <row r="27824" spans="1:13" x14ac:dyDescent="0.25">
      <c r="A27824" s="17">
        <v>43895</v>
      </c>
      <c r="B27824" s="19">
        <v>2020</v>
      </c>
      <c r="C27824" s="19">
        <v>3</v>
      </c>
      <c r="D27824" s="19">
        <v>5</v>
      </c>
      <c r="E27824" s="19">
        <v>6</v>
      </c>
      <c r="F27824" s="40">
        <v>22293.99</v>
      </c>
      <c r="G27824" s="35">
        <f t="shared" si="434"/>
        <v>28215.79</v>
      </c>
      <c r="H27824" s="27">
        <v>530.75990139999999</v>
      </c>
      <c r="I27824" s="28">
        <v>399.08994999999999</v>
      </c>
      <c r="J27824" s="28">
        <f>H27824/(INDEX(Installed_Capacity!$H$6:$S$11,MATCH(Source_Data!B27824,Installed_Capacity!$G$6:$G$11,0),MATCH(Source_Data!C27824,Installed_Capacity!$H$5:$S$5,0)))</f>
        <v>0.6676225174842767</v>
      </c>
      <c r="K27824" s="29">
        <f>I27824/(INDEX(Installed_Capacity!$H$15:$S$20,MATCH(Source_Data!B27824,Installed_Capacity!$G$15:$G$20,0),MATCH(Source_Data!C27824,Installed_Capacity!$H$14:$S$14,0)))</f>
        <v>5.0000996035902391E-2</v>
      </c>
      <c r="L27824" s="21"/>
      <c r="M27824" s="2"/>
    </row>
    <row r="27825" spans="1:13" x14ac:dyDescent="0.25">
      <c r="A27825" s="17">
        <v>43895</v>
      </c>
      <c r="B27825" s="19">
        <v>2020</v>
      </c>
      <c r="C27825" s="19">
        <v>3</v>
      </c>
      <c r="D27825" s="19">
        <v>5</v>
      </c>
      <c r="E27825" s="19">
        <v>7</v>
      </c>
      <c r="F27825" s="40">
        <v>23885.34</v>
      </c>
      <c r="G27825" s="35">
        <f t="shared" si="434"/>
        <v>28215.79</v>
      </c>
      <c r="H27825" s="27">
        <v>446.7126083</v>
      </c>
      <c r="I27825" s="28">
        <v>718.35565999999994</v>
      </c>
      <c r="J27825" s="28">
        <f>H27825/(INDEX(Installed_Capacity!$H$6:$S$11,MATCH(Source_Data!B27825,Installed_Capacity!$G$6:$G$11,0),MATCH(Source_Data!C27825,Installed_Capacity!$H$5:$S$5,0)))</f>
        <v>0.56190265194968558</v>
      </c>
      <c r="K27825" s="29">
        <f>I27825/(INDEX(Installed_Capacity!$H$15:$S$20,MATCH(Source_Data!B27825,Installed_Capacity!$G$15:$G$20,0),MATCH(Source_Data!C27825,Installed_Capacity!$H$14:$S$14,0)))</f>
        <v>9.000100981753123E-2</v>
      </c>
      <c r="L27825" s="21"/>
      <c r="M27825" s="2"/>
    </row>
    <row r="27826" spans="1:13" x14ac:dyDescent="0.25">
      <c r="A27826" s="17">
        <v>43895</v>
      </c>
      <c r="B27826" s="19">
        <v>2020</v>
      </c>
      <c r="C27826" s="19">
        <v>3</v>
      </c>
      <c r="D27826" s="19">
        <v>5</v>
      </c>
      <c r="E27826" s="19">
        <v>8</v>
      </c>
      <c r="F27826" s="40">
        <v>24601.31</v>
      </c>
      <c r="G27826" s="35">
        <f t="shared" si="434"/>
        <v>28215.79</v>
      </c>
      <c r="H27826" s="27">
        <v>457.36141989999999</v>
      </c>
      <c r="I27826" s="28">
        <v>798.17186000000004</v>
      </c>
      <c r="J27826" s="28">
        <f>H27826/(INDEX(Installed_Capacity!$H$6:$S$11,MATCH(Source_Data!B27826,Installed_Capacity!$G$6:$G$11,0),MATCH(Source_Data!C27826,Installed_Capacity!$H$5:$S$5,0)))</f>
        <v>0.57529738352201254</v>
      </c>
      <c r="K27826" s="29">
        <f>I27826/(INDEX(Installed_Capacity!$H$15:$S$20,MATCH(Source_Data!B27826,Installed_Capacity!$G$15:$G$20,0),MATCH(Source_Data!C27826,Installed_Capacity!$H$14:$S$14,0)))</f>
        <v>0.10000098476002425</v>
      </c>
      <c r="L27826" s="21"/>
      <c r="M27826" s="2"/>
    </row>
    <row r="27827" spans="1:13" x14ac:dyDescent="0.25">
      <c r="A27827" s="17">
        <v>43895</v>
      </c>
      <c r="B27827" s="19">
        <v>2020</v>
      </c>
      <c r="C27827" s="19">
        <v>3</v>
      </c>
      <c r="D27827" s="19">
        <v>5</v>
      </c>
      <c r="E27827" s="19">
        <v>9</v>
      </c>
      <c r="F27827" s="40">
        <v>24037.599999999999</v>
      </c>
      <c r="G27827" s="35">
        <f t="shared" si="434"/>
        <v>28215.79</v>
      </c>
      <c r="H27827" s="27">
        <v>467.83794138000002</v>
      </c>
      <c r="I27827" s="28">
        <v>638.53915999999992</v>
      </c>
      <c r="J27827" s="28">
        <f>H27827/(INDEX(Installed_Capacity!$H$6:$S$11,MATCH(Source_Data!B27827,Installed_Capacity!$G$6:$G$11,0),MATCH(Source_Data!C27827,Installed_Capacity!$H$5:$S$5,0)))</f>
        <v>0.58847539796226422</v>
      </c>
      <c r="K27827" s="29">
        <f>I27827/(INDEX(Installed_Capacity!$H$15:$S$20,MATCH(Source_Data!B27827,Installed_Capacity!$G$15:$G$20,0),MATCH(Source_Data!C27827,Installed_Capacity!$H$14:$S$14,0)))</f>
        <v>8.0000997288777728E-2</v>
      </c>
      <c r="L27827" s="21"/>
      <c r="M27827" s="2"/>
    </row>
    <row r="27828" spans="1:13" x14ac:dyDescent="0.25">
      <c r="A27828" s="17">
        <v>43895</v>
      </c>
      <c r="B27828" s="19">
        <v>2020</v>
      </c>
      <c r="C27828" s="19">
        <v>3</v>
      </c>
      <c r="D27828" s="19">
        <v>5</v>
      </c>
      <c r="E27828" s="19">
        <v>10</v>
      </c>
      <c r="F27828" s="40">
        <v>23128.81</v>
      </c>
      <c r="G27828" s="35">
        <f t="shared" si="434"/>
        <v>28215.79</v>
      </c>
      <c r="H27828" s="27">
        <v>549.37273872000003</v>
      </c>
      <c r="I27828" s="28">
        <v>638.53915999999992</v>
      </c>
      <c r="J27828" s="28">
        <f>H27828/(INDEX(Installed_Capacity!$H$6:$S$11,MATCH(Source_Data!B27828,Installed_Capacity!$G$6:$G$11,0),MATCH(Source_Data!C27828,Installed_Capacity!$H$5:$S$5,0)))</f>
        <v>0.69103489147169816</v>
      </c>
      <c r="K27828" s="29">
        <f>I27828/(INDEX(Installed_Capacity!$H$15:$S$20,MATCH(Source_Data!B27828,Installed_Capacity!$G$15:$G$20,0),MATCH(Source_Data!C27828,Installed_Capacity!$H$14:$S$14,0)))</f>
        <v>8.0000997288777728E-2</v>
      </c>
      <c r="L27828" s="21"/>
      <c r="M27828" s="2"/>
    </row>
    <row r="27829" spans="1:13" x14ac:dyDescent="0.25">
      <c r="A27829" s="17">
        <v>43895</v>
      </c>
      <c r="B27829" s="19">
        <v>2020</v>
      </c>
      <c r="C27829" s="19">
        <v>3</v>
      </c>
      <c r="D27829" s="19">
        <v>5</v>
      </c>
      <c r="E27829" s="19">
        <v>11</v>
      </c>
      <c r="F27829" s="40">
        <v>22557.54</v>
      </c>
      <c r="G27829" s="35">
        <f t="shared" si="434"/>
        <v>28215.79</v>
      </c>
      <c r="H27829" s="27">
        <v>636.24491739999996</v>
      </c>
      <c r="I27829" s="28">
        <v>638.53915999999992</v>
      </c>
      <c r="J27829" s="28">
        <f>H27829/(INDEX(Installed_Capacity!$H$6:$S$11,MATCH(Source_Data!B27829,Installed_Capacity!$G$6:$G$11,0),MATCH(Source_Data!C27829,Installed_Capacity!$H$5:$S$5,0)))</f>
        <v>0.80030807220125777</v>
      </c>
      <c r="K27829" s="29">
        <f>I27829/(INDEX(Installed_Capacity!$H$15:$S$20,MATCH(Source_Data!B27829,Installed_Capacity!$G$15:$G$20,0),MATCH(Source_Data!C27829,Installed_Capacity!$H$14:$S$14,0)))</f>
        <v>8.0000997288777728E-2</v>
      </c>
      <c r="L27829" s="21"/>
      <c r="M27829" s="2"/>
    </row>
    <row r="27830" spans="1:13" x14ac:dyDescent="0.25">
      <c r="A27830" s="17">
        <v>43895</v>
      </c>
      <c r="B27830" s="19">
        <v>2020</v>
      </c>
      <c r="C27830" s="19">
        <v>3</v>
      </c>
      <c r="D27830" s="19">
        <v>5</v>
      </c>
      <c r="E27830" s="19">
        <v>12</v>
      </c>
      <c r="F27830" s="40">
        <v>22318.68</v>
      </c>
      <c r="G27830" s="35">
        <f t="shared" si="434"/>
        <v>28215.79</v>
      </c>
      <c r="H27830" s="27">
        <v>582.29013410000005</v>
      </c>
      <c r="I27830" s="28">
        <v>1277.0703599999999</v>
      </c>
      <c r="J27830" s="28">
        <f>H27830/(INDEX(Installed_Capacity!$H$6:$S$11,MATCH(Source_Data!B27830,Installed_Capacity!$G$6:$G$11,0),MATCH(Source_Data!C27830,Installed_Capacity!$H$5:$S$5,0)))</f>
        <v>0.73244042025157241</v>
      </c>
      <c r="K27830" s="29">
        <f>I27830/(INDEX(Installed_Capacity!$H$15:$S$20,MATCH(Source_Data!B27830,Installed_Capacity!$G$15:$G$20,0),MATCH(Source_Data!C27830,Installed_Capacity!$H$14:$S$14,0)))</f>
        <v>0.16000099728877773</v>
      </c>
      <c r="L27830" s="21"/>
      <c r="M27830" s="2"/>
    </row>
    <row r="27831" spans="1:13" x14ac:dyDescent="0.25">
      <c r="A27831" s="17">
        <v>43895</v>
      </c>
      <c r="B27831" s="19">
        <v>2020</v>
      </c>
      <c r="C27831" s="19">
        <v>3</v>
      </c>
      <c r="D27831" s="19">
        <v>5</v>
      </c>
      <c r="E27831" s="19">
        <v>13</v>
      </c>
      <c r="F27831" s="40">
        <v>22432.55</v>
      </c>
      <c r="G27831" s="35">
        <f t="shared" si="434"/>
        <v>28215.79</v>
      </c>
      <c r="H27831" s="27">
        <v>452.95242488000002</v>
      </c>
      <c r="I27831" s="28">
        <v>1356.88705</v>
      </c>
      <c r="J27831" s="28">
        <f>H27831/(INDEX(Installed_Capacity!$H$6:$S$11,MATCH(Source_Data!B27831,Installed_Capacity!$G$6:$G$11,0),MATCH(Source_Data!C27831,Installed_Capacity!$H$5:$S$5,0)))</f>
        <v>0.56975147783647806</v>
      </c>
      <c r="K27831" s="29">
        <f>I27831/(INDEX(Installed_Capacity!$H$15:$S$20,MATCH(Source_Data!B27831,Installed_Capacity!$G$15:$G$20,0),MATCH(Source_Data!C27831,Installed_Capacity!$H$14:$S$14,0)))</f>
        <v>0.17000103362216287</v>
      </c>
      <c r="L27831" s="21"/>
      <c r="M27831" s="2"/>
    </row>
    <row r="27832" spans="1:13" x14ac:dyDescent="0.25">
      <c r="A27832" s="17">
        <v>43895</v>
      </c>
      <c r="B27832" s="19">
        <v>2020</v>
      </c>
      <c r="C27832" s="19">
        <v>3</v>
      </c>
      <c r="D27832" s="19">
        <v>5</v>
      </c>
      <c r="E27832" s="19">
        <v>14</v>
      </c>
      <c r="F27832" s="40">
        <v>22882.2</v>
      </c>
      <c r="G27832" s="35">
        <f t="shared" si="434"/>
        <v>28215.79</v>
      </c>
      <c r="H27832" s="27">
        <v>378.62983465999997</v>
      </c>
      <c r="I27832" s="28">
        <v>957.80485999999996</v>
      </c>
      <c r="J27832" s="28">
        <f>H27832/(INDEX(Installed_Capacity!$H$6:$S$11,MATCH(Source_Data!B27832,Installed_Capacity!$G$6:$G$11,0),MATCH(Source_Data!C27832,Installed_Capacity!$H$5:$S$5,0)))</f>
        <v>0.4762639429685534</v>
      </c>
      <c r="K27832" s="29">
        <f>I27832/(INDEX(Installed_Capacity!$H$15:$S$20,MATCH(Source_Data!B27832,Installed_Capacity!$G$15:$G$20,0),MATCH(Source_Data!C27832,Installed_Capacity!$H$14:$S$14,0)))</f>
        <v>0.12000100981753123</v>
      </c>
      <c r="L27832" s="21"/>
      <c r="M27832" s="2"/>
    </row>
    <row r="27833" spans="1:13" x14ac:dyDescent="0.25">
      <c r="A27833" s="17">
        <v>43895</v>
      </c>
      <c r="B27833" s="19">
        <v>2020</v>
      </c>
      <c r="C27833" s="19">
        <v>3</v>
      </c>
      <c r="D27833" s="19">
        <v>5</v>
      </c>
      <c r="E27833" s="19">
        <v>15</v>
      </c>
      <c r="F27833" s="40">
        <v>23615.43</v>
      </c>
      <c r="G27833" s="35">
        <f t="shared" si="434"/>
        <v>28215.79</v>
      </c>
      <c r="H27833" s="27">
        <v>335.92780782</v>
      </c>
      <c r="I27833" s="28">
        <v>3751.3780999999999</v>
      </c>
      <c r="J27833" s="28">
        <f>H27833/(INDEX(Installed_Capacity!$H$6:$S$11,MATCH(Source_Data!B27833,Installed_Capacity!$G$6:$G$11,0),MATCH(Source_Data!C27833,Installed_Capacity!$H$5:$S$5,0)))</f>
        <v>0.42255070166037734</v>
      </c>
      <c r="K27833" s="29">
        <f>I27833/(INDEX(Installed_Capacity!$H$15:$S$20,MATCH(Source_Data!B27833,Installed_Capacity!$G$15:$G$20,0),MATCH(Source_Data!C27833,Installed_Capacity!$H$14:$S$14,0)))</f>
        <v>0.47000091459900467</v>
      </c>
      <c r="L27833" s="21"/>
      <c r="M27833" s="2"/>
    </row>
    <row r="27834" spans="1:13" x14ac:dyDescent="0.25">
      <c r="A27834" s="17">
        <v>43895</v>
      </c>
      <c r="B27834" s="19">
        <v>2020</v>
      </c>
      <c r="C27834" s="19">
        <v>3</v>
      </c>
      <c r="D27834" s="19">
        <v>5</v>
      </c>
      <c r="E27834" s="19">
        <v>16</v>
      </c>
      <c r="F27834" s="40">
        <v>24424.68</v>
      </c>
      <c r="G27834" s="35">
        <f t="shared" si="434"/>
        <v>28215.79</v>
      </c>
      <c r="H27834" s="27">
        <v>316.86248259000001</v>
      </c>
      <c r="I27834" s="28">
        <v>4230.277</v>
      </c>
      <c r="J27834" s="28">
        <f>H27834/(INDEX(Installed_Capacity!$H$6:$S$11,MATCH(Source_Data!B27834,Installed_Capacity!$G$6:$G$11,0),MATCH(Source_Data!C27834,Installed_Capacity!$H$5:$S$5,0)))</f>
        <v>0.39856916049056607</v>
      </c>
      <c r="K27834" s="29">
        <f>I27834/(INDEX(Installed_Capacity!$H$15:$S$20,MATCH(Source_Data!B27834,Installed_Capacity!$G$15:$G$20,0),MATCH(Source_Data!C27834,Installed_Capacity!$H$14:$S$14,0)))</f>
        <v>0.53000097724277218</v>
      </c>
      <c r="L27834" s="21"/>
      <c r="M27834" s="2"/>
    </row>
    <row r="27835" spans="1:13" x14ac:dyDescent="0.25">
      <c r="A27835" s="17">
        <v>43895</v>
      </c>
      <c r="B27835" s="19">
        <v>2020</v>
      </c>
      <c r="C27835" s="19">
        <v>3</v>
      </c>
      <c r="D27835" s="19">
        <v>5</v>
      </c>
      <c r="E27835" s="19">
        <v>17</v>
      </c>
      <c r="F27835" s="40">
        <v>25388.3</v>
      </c>
      <c r="G27835" s="35">
        <f t="shared" si="434"/>
        <v>28215.79</v>
      </c>
      <c r="H27835" s="27">
        <v>330.35693602999999</v>
      </c>
      <c r="I27835" s="28">
        <v>5347.7075000000004</v>
      </c>
      <c r="J27835" s="28">
        <f>H27835/(INDEX(Installed_Capacity!$H$6:$S$11,MATCH(Source_Data!B27835,Installed_Capacity!$G$6:$G$11,0),MATCH(Source_Data!C27835,Installed_Capacity!$H$5:$S$5,0)))</f>
        <v>0.41554331576100628</v>
      </c>
      <c r="K27835" s="29">
        <f>I27835/(INDEX(Installed_Capacity!$H$15:$S$20,MATCH(Source_Data!B27835,Installed_Capacity!$G$15:$G$20,0),MATCH(Source_Data!C27835,Installed_Capacity!$H$14:$S$14,0)))</f>
        <v>0.67000109000155361</v>
      </c>
      <c r="L27835" s="21"/>
      <c r="M27835" s="2"/>
    </row>
    <row r="27836" spans="1:13" x14ac:dyDescent="0.25">
      <c r="A27836" s="17">
        <v>43895</v>
      </c>
      <c r="B27836" s="19">
        <v>2020</v>
      </c>
      <c r="C27836" s="19">
        <v>3</v>
      </c>
      <c r="D27836" s="19">
        <v>5</v>
      </c>
      <c r="E27836" s="19">
        <v>18</v>
      </c>
      <c r="F27836" s="40">
        <v>26729.84</v>
      </c>
      <c r="G27836" s="35">
        <f t="shared" si="434"/>
        <v>28215.79</v>
      </c>
      <c r="H27836" s="27">
        <v>335.58810599999998</v>
      </c>
      <c r="I27836" s="28">
        <v>4070.6440999999995</v>
      </c>
      <c r="J27836" s="28">
        <f>H27836/(INDEX(Installed_Capacity!$H$6:$S$11,MATCH(Source_Data!B27836,Installed_Capacity!$G$6:$G$11,0),MATCH(Source_Data!C27836,Installed_Capacity!$H$5:$S$5,0)))</f>
        <v>0.42212340377358487</v>
      </c>
      <c r="K27836" s="29">
        <f>I27836/(INDEX(Installed_Capacity!$H$15:$S$20,MATCH(Source_Data!B27836,Installed_Capacity!$G$15:$G$20,0),MATCH(Source_Data!C27836,Installed_Capacity!$H$14:$S$14,0)))</f>
        <v>0.51000096471401857</v>
      </c>
      <c r="L27836" s="21"/>
      <c r="M27836" s="2"/>
    </row>
    <row r="27837" spans="1:13" x14ac:dyDescent="0.25">
      <c r="A27837" s="17">
        <v>43895</v>
      </c>
      <c r="B27837" s="19">
        <v>2020</v>
      </c>
      <c r="C27837" s="19">
        <v>3</v>
      </c>
      <c r="D27837" s="19">
        <v>5</v>
      </c>
      <c r="E27837" s="19">
        <v>19</v>
      </c>
      <c r="F27837" s="40">
        <v>28215.79</v>
      </c>
      <c r="G27837" s="35">
        <f t="shared" si="434"/>
        <v>28215.79</v>
      </c>
      <c r="H27837" s="27">
        <v>323.30056532999998</v>
      </c>
      <c r="I27837" s="28">
        <v>2953.2141000000001</v>
      </c>
      <c r="J27837" s="28">
        <f>H27837/(INDEX(Installed_Capacity!$H$6:$S$11,MATCH(Source_Data!B27837,Installed_Capacity!$G$6:$G$11,0),MATCH(Source_Data!C27837,Installed_Capacity!$H$5:$S$5,0)))</f>
        <v>0.40666737777358486</v>
      </c>
      <c r="K27837" s="29">
        <f>I27837/(INDEX(Installed_Capacity!$H$15:$S$20,MATCH(Source_Data!B27837,Installed_Capacity!$G$15:$G$20,0),MATCH(Source_Data!C27837,Installed_Capacity!$H$14:$S$14,0)))</f>
        <v>0.37000091459900469</v>
      </c>
      <c r="L27837" s="21"/>
      <c r="M27837" s="2"/>
    </row>
    <row r="27838" spans="1:13" x14ac:dyDescent="0.25">
      <c r="A27838" s="17">
        <v>43895</v>
      </c>
      <c r="B27838" s="19">
        <v>2020</v>
      </c>
      <c r="C27838" s="19">
        <v>3</v>
      </c>
      <c r="D27838" s="19">
        <v>5</v>
      </c>
      <c r="E27838" s="19">
        <v>20</v>
      </c>
      <c r="F27838" s="40">
        <v>27657.07</v>
      </c>
      <c r="G27838" s="35">
        <f t="shared" si="434"/>
        <v>28215.79</v>
      </c>
      <c r="H27838" s="27">
        <v>323.30392859</v>
      </c>
      <c r="I27838" s="28">
        <v>5188.0744999999997</v>
      </c>
      <c r="J27838" s="28">
        <f>H27838/(INDEX(Installed_Capacity!$H$6:$S$11,MATCH(Source_Data!B27838,Installed_Capacity!$G$6:$G$11,0),MATCH(Source_Data!C27838,Installed_Capacity!$H$5:$S$5,0)))</f>
        <v>0.40667160828930815</v>
      </c>
      <c r="K27838" s="29">
        <f>I27838/(INDEX(Installed_Capacity!$H$15:$S$20,MATCH(Source_Data!B27838,Installed_Capacity!$G$15:$G$20,0),MATCH(Source_Data!C27838,Installed_Capacity!$H$14:$S$14,0)))</f>
        <v>0.65000106494404652</v>
      </c>
      <c r="L27838" s="21"/>
      <c r="M27838" s="2"/>
    </row>
    <row r="27839" spans="1:13" x14ac:dyDescent="0.25">
      <c r="A27839" s="17">
        <v>43895</v>
      </c>
      <c r="B27839" s="19">
        <v>2020</v>
      </c>
      <c r="C27839" s="19">
        <v>3</v>
      </c>
      <c r="D27839" s="19">
        <v>5</v>
      </c>
      <c r="E27839" s="19">
        <v>21</v>
      </c>
      <c r="F27839" s="40">
        <v>26737.24</v>
      </c>
      <c r="G27839" s="35">
        <f t="shared" si="434"/>
        <v>28215.79</v>
      </c>
      <c r="H27839" s="27">
        <v>323.28358646999999</v>
      </c>
      <c r="I27839" s="28">
        <v>4389.91</v>
      </c>
      <c r="J27839" s="28">
        <f>H27839/(INDEX(Installed_Capacity!$H$6:$S$11,MATCH(Source_Data!B27839,Installed_Capacity!$G$6:$G$11,0),MATCH(Source_Data!C27839,Installed_Capacity!$H$5:$S$5,0)))</f>
        <v>0.40664602071698114</v>
      </c>
      <c r="K27839" s="29">
        <f>I27839/(INDEX(Installed_Capacity!$H$15:$S$20,MATCH(Source_Data!B27839,Installed_Capacity!$G$15:$G$20,0),MATCH(Source_Data!C27839,Installed_Capacity!$H$14:$S$14,0)))</f>
        <v>0.55000100230027915</v>
      </c>
      <c r="L27839" s="21"/>
      <c r="M27839" s="2"/>
    </row>
    <row r="27840" spans="1:13" x14ac:dyDescent="0.25">
      <c r="A27840" s="17">
        <v>43895</v>
      </c>
      <c r="B27840" s="19">
        <v>2020</v>
      </c>
      <c r="C27840" s="19">
        <v>3</v>
      </c>
      <c r="D27840" s="19">
        <v>5</v>
      </c>
      <c r="E27840" s="19">
        <v>22</v>
      </c>
      <c r="F27840" s="40">
        <v>25514.09</v>
      </c>
      <c r="G27840" s="35">
        <f t="shared" si="434"/>
        <v>28215.79</v>
      </c>
      <c r="H27840" s="27">
        <v>310.10275386000001</v>
      </c>
      <c r="I27840" s="28">
        <v>3831.1959999999999</v>
      </c>
      <c r="J27840" s="28">
        <f>H27840/(INDEX(Installed_Capacity!$H$6:$S$11,MATCH(Source_Data!B27840,Installed_Capacity!$G$6:$G$11,0),MATCH(Source_Data!C27840,Installed_Capacity!$H$5:$S$5,0)))</f>
        <v>0.39006635705660381</v>
      </c>
      <c r="K27840" s="29">
        <f>I27840/(INDEX(Installed_Capacity!$H$15:$S$20,MATCH(Source_Data!B27840,Installed_Capacity!$G$15:$G$20,0),MATCH(Source_Data!C27840,Installed_Capacity!$H$14:$S$14,0)))</f>
        <v>0.48000110253030703</v>
      </c>
      <c r="L27840" s="21"/>
      <c r="M27840" s="2"/>
    </row>
    <row r="27841" spans="1:13" x14ac:dyDescent="0.25">
      <c r="A27841" s="17">
        <v>43895</v>
      </c>
      <c r="B27841" s="19">
        <v>2020</v>
      </c>
      <c r="C27841" s="19">
        <v>3</v>
      </c>
      <c r="D27841" s="19">
        <v>5</v>
      </c>
      <c r="E27841" s="19">
        <v>23</v>
      </c>
      <c r="F27841" s="40">
        <v>23738.15</v>
      </c>
      <c r="G27841" s="35">
        <f t="shared" si="434"/>
        <v>28215.79</v>
      </c>
      <c r="H27841" s="27">
        <v>328.93321493000002</v>
      </c>
      <c r="I27841" s="28">
        <v>3432.1131</v>
      </c>
      <c r="J27841" s="28">
        <f>H27841/(INDEX(Installed_Capacity!$H$6:$S$11,MATCH(Source_Data!B27841,Installed_Capacity!$G$6:$G$11,0),MATCH(Source_Data!C27841,Installed_Capacity!$H$5:$S$5,0)))</f>
        <v>0.4137524716100629</v>
      </c>
      <c r="K27841" s="29">
        <f>I27841/(INDEX(Installed_Capacity!$H$15:$S$20,MATCH(Source_Data!B27841,Installed_Capacity!$G$15:$G$20,0),MATCH(Source_Data!C27841,Installed_Capacity!$H$14:$S$14,0)))</f>
        <v>0.43000098977152562</v>
      </c>
      <c r="L27841" s="21"/>
      <c r="M27841" s="2"/>
    </row>
    <row r="27842" spans="1:13" x14ac:dyDescent="0.25">
      <c r="A27842" s="17">
        <v>43895</v>
      </c>
      <c r="B27842" s="19">
        <v>2020</v>
      </c>
      <c r="C27842" s="19">
        <v>3</v>
      </c>
      <c r="D27842" s="19">
        <v>5</v>
      </c>
      <c r="E27842" s="19">
        <v>24</v>
      </c>
      <c r="F27842" s="40">
        <v>22152.04</v>
      </c>
      <c r="G27842" s="35">
        <f t="shared" si="434"/>
        <v>28215.79</v>
      </c>
      <c r="H27842" s="27">
        <v>421.09495748000001</v>
      </c>
      <c r="I27842" s="28">
        <v>2713.7661000000003</v>
      </c>
      <c r="J27842" s="28">
        <f>H27842/(INDEX(Installed_Capacity!$H$6:$S$11,MATCH(Source_Data!B27842,Installed_Capacity!$G$6:$G$11,0),MATCH(Source_Data!C27842,Installed_Capacity!$H$5:$S$5,0)))</f>
        <v>0.52967919179874212</v>
      </c>
      <c r="K27842" s="29">
        <f>I27842/(INDEX(Installed_Capacity!$H$15:$S$20,MATCH(Source_Data!B27842,Installed_Capacity!$G$15:$G$20,0),MATCH(Source_Data!C27842,Installed_Capacity!$H$14:$S$14,0)))</f>
        <v>0.34000106494404658</v>
      </c>
      <c r="L27842" s="21"/>
      <c r="M27842" s="2"/>
    </row>
    <row r="27843" spans="1:13" x14ac:dyDescent="0.25">
      <c r="A27843" s="17">
        <v>43896</v>
      </c>
      <c r="B27843" s="19">
        <v>2020</v>
      </c>
      <c r="C27843" s="19">
        <v>3</v>
      </c>
      <c r="D27843" s="19">
        <v>6</v>
      </c>
      <c r="E27843" s="19">
        <v>1</v>
      </c>
      <c r="F27843" s="40">
        <v>21197.71</v>
      </c>
      <c r="G27843" s="35">
        <f t="shared" ref="G27843:G27906" si="435">_xlfn.MAXIFS($F:$F,$B:$B,B27843,$C:$C,C27843,$D:$D,D27843)</f>
        <v>27239.61</v>
      </c>
      <c r="H27843" s="27">
        <v>423.25136620000001</v>
      </c>
      <c r="I27843" s="28">
        <v>1755.9691</v>
      </c>
      <c r="J27843" s="28">
        <f>H27843/(INDEX(Installed_Capacity!$H$6:$S$11,MATCH(Source_Data!B27843,Installed_Capacity!$G$6:$G$11,0),MATCH(Source_Data!C27843,Installed_Capacity!$H$5:$S$5,0)))</f>
        <v>0.53239165559748425</v>
      </c>
      <c r="K27843" s="29">
        <f>I27843/(INDEX(Installed_Capacity!$H$15:$S$20,MATCH(Source_Data!B27843,Installed_Capacity!$G$15:$G$20,0),MATCH(Source_Data!C27843,Installed_Capacity!$H$14:$S$14,0)))</f>
        <v>0.2200010398865396</v>
      </c>
      <c r="L27843" s="21"/>
      <c r="M27843" s="2"/>
    </row>
    <row r="27844" spans="1:13" x14ac:dyDescent="0.25">
      <c r="A27844" s="17">
        <v>43896</v>
      </c>
      <c r="B27844" s="19">
        <v>2020</v>
      </c>
      <c r="C27844" s="19">
        <v>3</v>
      </c>
      <c r="D27844" s="19">
        <v>6</v>
      </c>
      <c r="E27844" s="19">
        <v>2</v>
      </c>
      <c r="F27844" s="40">
        <v>20804.46</v>
      </c>
      <c r="G27844" s="35">
        <f t="shared" si="435"/>
        <v>27239.61</v>
      </c>
      <c r="H27844" s="27">
        <v>393.04908905999997</v>
      </c>
      <c r="I27844" s="28">
        <v>957.80485999999996</v>
      </c>
      <c r="J27844" s="28">
        <f>H27844/(INDEX(Installed_Capacity!$H$6:$S$11,MATCH(Source_Data!B27844,Installed_Capacity!$G$6:$G$11,0),MATCH(Source_Data!C27844,Installed_Capacity!$H$5:$S$5,0)))</f>
        <v>0.4944013698867924</v>
      </c>
      <c r="K27844" s="29">
        <f>I27844/(INDEX(Installed_Capacity!$H$15:$S$20,MATCH(Source_Data!B27844,Installed_Capacity!$G$15:$G$20,0),MATCH(Source_Data!C27844,Installed_Capacity!$H$14:$S$14,0)))</f>
        <v>0.12000100981753123</v>
      </c>
      <c r="L27844" s="21"/>
      <c r="M27844" s="2"/>
    </row>
    <row r="27845" spans="1:13" x14ac:dyDescent="0.25">
      <c r="A27845" s="17">
        <v>43896</v>
      </c>
      <c r="B27845" s="19">
        <v>2020</v>
      </c>
      <c r="C27845" s="19">
        <v>3</v>
      </c>
      <c r="D27845" s="19">
        <v>6</v>
      </c>
      <c r="E27845" s="19">
        <v>3</v>
      </c>
      <c r="F27845" s="40">
        <v>20363.57</v>
      </c>
      <c r="G27845" s="35">
        <f t="shared" si="435"/>
        <v>27239.61</v>
      </c>
      <c r="H27845" s="27">
        <v>385.67374993999999</v>
      </c>
      <c r="I27845" s="28">
        <v>319.27364</v>
      </c>
      <c r="J27845" s="28">
        <f>H27845/(INDEX(Installed_Capacity!$H$6:$S$11,MATCH(Source_Data!B27845,Installed_Capacity!$G$6:$G$11,0),MATCH(Source_Data!C27845,Installed_Capacity!$H$5:$S$5,0)))</f>
        <v>0.48512421376100628</v>
      </c>
      <c r="K27845" s="29">
        <f>I27845/(INDEX(Installed_Capacity!$H$15:$S$20,MATCH(Source_Data!B27845,Installed_Capacity!$G$15:$G$20,0),MATCH(Source_Data!C27845,Installed_Capacity!$H$14:$S$14,0)))</f>
        <v>4.0001007311780537E-2</v>
      </c>
      <c r="L27845" s="21"/>
      <c r="M27845" s="2"/>
    </row>
    <row r="27846" spans="1:13" x14ac:dyDescent="0.25">
      <c r="A27846" s="17">
        <v>43896</v>
      </c>
      <c r="B27846" s="19">
        <v>2020</v>
      </c>
      <c r="C27846" s="19">
        <v>3</v>
      </c>
      <c r="D27846" s="19">
        <v>6</v>
      </c>
      <c r="E27846" s="19">
        <v>4</v>
      </c>
      <c r="F27846" s="40">
        <v>20217.5</v>
      </c>
      <c r="G27846" s="35">
        <f t="shared" si="435"/>
        <v>27239.61</v>
      </c>
      <c r="H27846" s="27">
        <v>426.87602810999999</v>
      </c>
      <c r="I27846" s="28">
        <v>1755.9691</v>
      </c>
      <c r="J27846" s="28">
        <f>H27846/(INDEX(Installed_Capacity!$H$6:$S$11,MATCH(Source_Data!B27846,Installed_Capacity!$G$6:$G$11,0),MATCH(Source_Data!C27846,Installed_Capacity!$H$5:$S$5,0)))</f>
        <v>0.53695097875471698</v>
      </c>
      <c r="K27846" s="29">
        <f>I27846/(INDEX(Installed_Capacity!$H$15:$S$20,MATCH(Source_Data!B27846,Installed_Capacity!$G$15:$G$20,0),MATCH(Source_Data!C27846,Installed_Capacity!$H$14:$S$14,0)))</f>
        <v>0.2200010398865396</v>
      </c>
      <c r="L27846" s="21"/>
      <c r="M27846" s="2"/>
    </row>
    <row r="27847" spans="1:13" x14ac:dyDescent="0.25">
      <c r="A27847" s="17">
        <v>43896</v>
      </c>
      <c r="B27847" s="19">
        <v>2020</v>
      </c>
      <c r="C27847" s="19">
        <v>3</v>
      </c>
      <c r="D27847" s="19">
        <v>6</v>
      </c>
      <c r="E27847" s="19">
        <v>5</v>
      </c>
      <c r="F27847" s="40">
        <v>20724.150000000001</v>
      </c>
      <c r="G27847" s="35">
        <f t="shared" si="435"/>
        <v>27239.61</v>
      </c>
      <c r="H27847" s="27">
        <v>396.31042196999999</v>
      </c>
      <c r="I27847" s="28">
        <v>3192.6641</v>
      </c>
      <c r="J27847" s="28">
        <f>H27847/(INDEX(Installed_Capacity!$H$6:$S$11,MATCH(Source_Data!B27847,Installed_Capacity!$G$6:$G$11,0),MATCH(Source_Data!C27847,Installed_Capacity!$H$5:$S$5,0)))</f>
        <v>0.49850367543396223</v>
      </c>
      <c r="K27847" s="29">
        <f>I27847/(INDEX(Installed_Capacity!$H$15:$S$20,MATCH(Source_Data!B27847,Installed_Capacity!$G$15:$G$20,0),MATCH(Source_Data!C27847,Installed_Capacity!$H$14:$S$14,0)))</f>
        <v>0.40000101482903261</v>
      </c>
      <c r="L27847" s="21"/>
      <c r="M27847" s="2"/>
    </row>
    <row r="27848" spans="1:13" x14ac:dyDescent="0.25">
      <c r="A27848" s="17">
        <v>43896</v>
      </c>
      <c r="B27848" s="19">
        <v>2020</v>
      </c>
      <c r="C27848" s="19">
        <v>3</v>
      </c>
      <c r="D27848" s="19">
        <v>6</v>
      </c>
      <c r="E27848" s="19">
        <v>6</v>
      </c>
      <c r="F27848" s="40">
        <v>22147.45</v>
      </c>
      <c r="G27848" s="35">
        <f t="shared" si="435"/>
        <v>27239.61</v>
      </c>
      <c r="H27848" s="27">
        <v>347.1860752</v>
      </c>
      <c r="I27848" s="28">
        <v>4070.6440999999995</v>
      </c>
      <c r="J27848" s="28">
        <f>H27848/(INDEX(Installed_Capacity!$H$6:$S$11,MATCH(Source_Data!B27848,Installed_Capacity!$G$6:$G$11,0),MATCH(Source_Data!C27848,Installed_Capacity!$H$5:$S$5,0)))</f>
        <v>0.43671204427672955</v>
      </c>
      <c r="K27848" s="29">
        <f>I27848/(INDEX(Installed_Capacity!$H$15:$S$20,MATCH(Source_Data!B27848,Installed_Capacity!$G$15:$G$20,0),MATCH(Source_Data!C27848,Installed_Capacity!$H$14:$S$14,0)))</f>
        <v>0.51000096471401857</v>
      </c>
      <c r="L27848" s="21"/>
      <c r="M27848" s="2"/>
    </row>
    <row r="27849" spans="1:13" x14ac:dyDescent="0.25">
      <c r="A27849" s="17">
        <v>43896</v>
      </c>
      <c r="B27849" s="19">
        <v>2020</v>
      </c>
      <c r="C27849" s="19">
        <v>3</v>
      </c>
      <c r="D27849" s="19">
        <v>6</v>
      </c>
      <c r="E27849" s="19">
        <v>7</v>
      </c>
      <c r="F27849" s="40">
        <v>24028.12</v>
      </c>
      <c r="G27849" s="35">
        <f t="shared" si="435"/>
        <v>27239.61</v>
      </c>
      <c r="H27849" s="27">
        <v>308.44177671</v>
      </c>
      <c r="I27849" s="28">
        <v>3751.3780999999999</v>
      </c>
      <c r="J27849" s="28">
        <f>H27849/(INDEX(Installed_Capacity!$H$6:$S$11,MATCH(Source_Data!B27849,Installed_Capacity!$G$6:$G$11,0),MATCH(Source_Data!C27849,Installed_Capacity!$H$5:$S$5,0)))</f>
        <v>0.3879770776226415</v>
      </c>
      <c r="K27849" s="29">
        <f>I27849/(INDEX(Installed_Capacity!$H$15:$S$20,MATCH(Source_Data!B27849,Installed_Capacity!$G$15:$G$20,0),MATCH(Source_Data!C27849,Installed_Capacity!$H$14:$S$14,0)))</f>
        <v>0.47000091459900467</v>
      </c>
      <c r="L27849" s="21"/>
      <c r="M27849" s="2"/>
    </row>
    <row r="27850" spans="1:13" x14ac:dyDescent="0.25">
      <c r="A27850" s="17">
        <v>43896</v>
      </c>
      <c r="B27850" s="19">
        <v>2020</v>
      </c>
      <c r="C27850" s="19">
        <v>3</v>
      </c>
      <c r="D27850" s="19">
        <v>6</v>
      </c>
      <c r="E27850" s="19">
        <v>8</v>
      </c>
      <c r="F27850" s="40">
        <v>24308.97</v>
      </c>
      <c r="G27850" s="35">
        <f t="shared" si="435"/>
        <v>27239.61</v>
      </c>
      <c r="H27850" s="27">
        <v>265.67889308999997</v>
      </c>
      <c r="I27850" s="28">
        <v>4868.8071</v>
      </c>
      <c r="J27850" s="28">
        <f>H27850/(INDEX(Installed_Capacity!$H$6:$S$11,MATCH(Source_Data!B27850,Installed_Capacity!$G$6:$G$11,0),MATCH(Source_Data!C27850,Installed_Capacity!$H$5:$S$5,0)))</f>
        <v>0.33418728690566035</v>
      </c>
      <c r="K27850" s="29">
        <f>I27850/(INDEX(Installed_Capacity!$H$15:$S$20,MATCH(Source_Data!B27850,Installed_Capacity!$G$15:$G$20,0),MATCH(Source_Data!C27850,Installed_Capacity!$H$14:$S$14,0)))</f>
        <v>0.61000083942648375</v>
      </c>
      <c r="L27850" s="21"/>
      <c r="M27850" s="2"/>
    </row>
    <row r="27851" spans="1:13" x14ac:dyDescent="0.25">
      <c r="A27851" s="17">
        <v>43896</v>
      </c>
      <c r="B27851" s="19">
        <v>2020</v>
      </c>
      <c r="C27851" s="19">
        <v>3</v>
      </c>
      <c r="D27851" s="19">
        <v>6</v>
      </c>
      <c r="E27851" s="19">
        <v>9</v>
      </c>
      <c r="F27851" s="40">
        <v>23949.23</v>
      </c>
      <c r="G27851" s="35">
        <f t="shared" si="435"/>
        <v>27239.61</v>
      </c>
      <c r="H27851" s="27">
        <v>430.74675687000001</v>
      </c>
      <c r="I27851" s="28">
        <v>4389.91</v>
      </c>
      <c r="J27851" s="28">
        <f>H27851/(INDEX(Installed_Capacity!$H$6:$S$11,MATCH(Source_Data!B27851,Installed_Capacity!$G$6:$G$11,0),MATCH(Source_Data!C27851,Installed_Capacity!$H$5:$S$5,0)))</f>
        <v>0.54181981996226414</v>
      </c>
      <c r="K27851" s="29">
        <f>I27851/(INDEX(Installed_Capacity!$H$15:$S$20,MATCH(Source_Data!B27851,Installed_Capacity!$G$15:$G$20,0),MATCH(Source_Data!C27851,Installed_Capacity!$H$14:$S$14,0)))</f>
        <v>0.55000100230027915</v>
      </c>
      <c r="L27851" s="21"/>
      <c r="M27851" s="2"/>
    </row>
    <row r="27852" spans="1:13" x14ac:dyDescent="0.25">
      <c r="A27852" s="17">
        <v>43896</v>
      </c>
      <c r="B27852" s="19">
        <v>2020</v>
      </c>
      <c r="C27852" s="19">
        <v>3</v>
      </c>
      <c r="D27852" s="19">
        <v>6</v>
      </c>
      <c r="E27852" s="19">
        <v>10</v>
      </c>
      <c r="F27852" s="40">
        <v>23307.42</v>
      </c>
      <c r="G27852" s="35">
        <f t="shared" si="435"/>
        <v>27239.61</v>
      </c>
      <c r="H27852" s="27">
        <v>496.56548702999999</v>
      </c>
      <c r="I27852" s="28">
        <v>5028.4414999999999</v>
      </c>
      <c r="J27852" s="28">
        <f>H27852/(INDEX(Installed_Capacity!$H$6:$S$11,MATCH(Source_Data!B27852,Installed_Capacity!$G$6:$G$11,0),MATCH(Source_Data!C27852,Installed_Capacity!$H$5:$S$5,0)))</f>
        <v>0.62461067550943394</v>
      </c>
      <c r="K27852" s="29">
        <f>I27852/(INDEX(Installed_Capacity!$H$15:$S$20,MATCH(Source_Data!B27852,Installed_Capacity!$G$15:$G$20,0),MATCH(Source_Data!C27852,Installed_Capacity!$H$14:$S$14,0)))</f>
        <v>0.63000103988653955</v>
      </c>
      <c r="L27852" s="21"/>
      <c r="M27852" s="2"/>
    </row>
    <row r="27853" spans="1:13" x14ac:dyDescent="0.25">
      <c r="A27853" s="17">
        <v>43896</v>
      </c>
      <c r="B27853" s="19">
        <v>2020</v>
      </c>
      <c r="C27853" s="19">
        <v>3</v>
      </c>
      <c r="D27853" s="19">
        <v>6</v>
      </c>
      <c r="E27853" s="19">
        <v>11</v>
      </c>
      <c r="F27853" s="40">
        <v>22520.14</v>
      </c>
      <c r="G27853" s="35">
        <f t="shared" si="435"/>
        <v>27239.61</v>
      </c>
      <c r="H27853" s="27">
        <v>443.70610650999998</v>
      </c>
      <c r="I27853" s="28">
        <v>5986.2394999999997</v>
      </c>
      <c r="J27853" s="28">
        <f>H27853/(INDEX(Installed_Capacity!$H$6:$S$11,MATCH(Source_Data!B27853,Installed_Capacity!$G$6:$G$11,0),MATCH(Source_Data!C27853,Installed_Capacity!$H$5:$S$5,0)))</f>
        <v>0.55812088869182386</v>
      </c>
      <c r="K27853" s="29">
        <f>I27853/(INDEX(Installed_Capacity!$H$15:$S$20,MATCH(Source_Data!B27853,Installed_Capacity!$G$15:$G$20,0),MATCH(Source_Data!C27853,Installed_Capacity!$H$14:$S$14,0)))</f>
        <v>0.7500011902315814</v>
      </c>
      <c r="L27853" s="21"/>
      <c r="M27853" s="2"/>
    </row>
    <row r="27854" spans="1:13" x14ac:dyDescent="0.25">
      <c r="A27854" s="17">
        <v>43896</v>
      </c>
      <c r="B27854" s="19">
        <v>2020</v>
      </c>
      <c r="C27854" s="19">
        <v>3</v>
      </c>
      <c r="D27854" s="19">
        <v>6</v>
      </c>
      <c r="E27854" s="19">
        <v>12</v>
      </c>
      <c r="F27854" s="40">
        <v>22253.4</v>
      </c>
      <c r="G27854" s="35">
        <f t="shared" si="435"/>
        <v>27239.61</v>
      </c>
      <c r="H27854" s="27">
        <v>510.7003105</v>
      </c>
      <c r="I27854" s="28">
        <v>6704.5853999999999</v>
      </c>
      <c r="J27854" s="28">
        <f>H27854/(INDEX(Installed_Capacity!$H$6:$S$11,MATCH(Source_Data!B27854,Installed_Capacity!$G$6:$G$11,0),MATCH(Source_Data!C27854,Installed_Capacity!$H$5:$S$5,0)))</f>
        <v>0.64239032767295601</v>
      </c>
      <c r="K27854" s="29">
        <f>I27854/(INDEX(Installed_Capacity!$H$15:$S$20,MATCH(Source_Data!B27854,Installed_Capacity!$G$15:$G$20,0),MATCH(Source_Data!C27854,Installed_Capacity!$H$14:$S$14,0)))</f>
        <v>0.84000097724277212</v>
      </c>
      <c r="L27854" s="21"/>
      <c r="M27854" s="2"/>
    </row>
    <row r="27855" spans="1:13" x14ac:dyDescent="0.25">
      <c r="A27855" s="17">
        <v>43896</v>
      </c>
      <c r="B27855" s="19">
        <v>2020</v>
      </c>
      <c r="C27855" s="19">
        <v>3</v>
      </c>
      <c r="D27855" s="19">
        <v>6</v>
      </c>
      <c r="E27855" s="19">
        <v>13</v>
      </c>
      <c r="F27855" s="40">
        <v>22128.07</v>
      </c>
      <c r="G27855" s="35">
        <f t="shared" si="435"/>
        <v>27239.61</v>
      </c>
      <c r="H27855" s="27">
        <v>541.66622289999998</v>
      </c>
      <c r="I27855" s="28">
        <v>6784.4004999999997</v>
      </c>
      <c r="J27855" s="28">
        <f>H27855/(INDEX(Installed_Capacity!$H$6:$S$11,MATCH(Source_Data!B27855,Installed_Capacity!$G$6:$G$11,0),MATCH(Source_Data!C27855,Installed_Capacity!$H$5:$S$5,0)))</f>
        <v>0.68134116088050312</v>
      </c>
      <c r="K27855" s="29">
        <f>I27855/(INDEX(Installed_Capacity!$H$15:$S$20,MATCH(Source_Data!B27855,Installed_Capacity!$G$15:$G$20,0),MATCH(Source_Data!C27855,Installed_Capacity!$H$14:$S$14,0)))</f>
        <v>0.85000081436897679</v>
      </c>
      <c r="L27855" s="21"/>
      <c r="M27855" s="2"/>
    </row>
    <row r="27856" spans="1:13" x14ac:dyDescent="0.25">
      <c r="A27856" s="17">
        <v>43896</v>
      </c>
      <c r="B27856" s="19">
        <v>2020</v>
      </c>
      <c r="C27856" s="19">
        <v>3</v>
      </c>
      <c r="D27856" s="19">
        <v>6</v>
      </c>
      <c r="E27856" s="19">
        <v>14</v>
      </c>
      <c r="F27856" s="40">
        <v>22430.19</v>
      </c>
      <c r="G27856" s="35">
        <f t="shared" si="435"/>
        <v>27239.61</v>
      </c>
      <c r="H27856" s="27">
        <v>573.6005255</v>
      </c>
      <c r="I27856" s="28">
        <v>7023.8525</v>
      </c>
      <c r="J27856" s="28">
        <f>H27856/(INDEX(Installed_Capacity!$H$6:$S$11,MATCH(Source_Data!B27856,Installed_Capacity!$G$6:$G$11,0),MATCH(Source_Data!C27856,Installed_Capacity!$H$5:$S$5,0)))</f>
        <v>0.72151009496855345</v>
      </c>
      <c r="K27856" s="29">
        <f>I27856/(INDEX(Installed_Capacity!$H$15:$S$20,MATCH(Source_Data!B27856,Installed_Capacity!$G$15:$G$20,0),MATCH(Source_Data!C27856,Installed_Capacity!$H$14:$S$14,0)))</f>
        <v>0.88000116517407445</v>
      </c>
      <c r="L27856" s="21"/>
      <c r="M27856" s="2"/>
    </row>
    <row r="27857" spans="1:13" x14ac:dyDescent="0.25">
      <c r="A27857" s="17">
        <v>43896</v>
      </c>
      <c r="B27857" s="19">
        <v>2020</v>
      </c>
      <c r="C27857" s="19">
        <v>3</v>
      </c>
      <c r="D27857" s="19">
        <v>6</v>
      </c>
      <c r="E27857" s="19">
        <v>15</v>
      </c>
      <c r="F27857" s="40">
        <v>22816.3</v>
      </c>
      <c r="G27857" s="35">
        <f t="shared" si="435"/>
        <v>27239.61</v>
      </c>
      <c r="H27857" s="27">
        <v>643.17935690000002</v>
      </c>
      <c r="I27857" s="28">
        <v>7023.8525</v>
      </c>
      <c r="J27857" s="28">
        <f>H27857/(INDEX(Installed_Capacity!$H$6:$S$11,MATCH(Source_Data!B27857,Installed_Capacity!$G$6:$G$11,0),MATCH(Source_Data!C27857,Installed_Capacity!$H$5:$S$5,0)))</f>
        <v>0.80903063761006289</v>
      </c>
      <c r="K27857" s="29">
        <f>I27857/(INDEX(Installed_Capacity!$H$15:$S$20,MATCH(Source_Data!B27857,Installed_Capacity!$G$15:$G$20,0),MATCH(Source_Data!C27857,Installed_Capacity!$H$14:$S$14,0)))</f>
        <v>0.88000116517407445</v>
      </c>
      <c r="L27857" s="21"/>
      <c r="M27857" s="2"/>
    </row>
    <row r="27858" spans="1:13" x14ac:dyDescent="0.25">
      <c r="A27858" s="17">
        <v>43896</v>
      </c>
      <c r="B27858" s="19">
        <v>2020</v>
      </c>
      <c r="C27858" s="19">
        <v>3</v>
      </c>
      <c r="D27858" s="19">
        <v>6</v>
      </c>
      <c r="E27858" s="19">
        <v>16</v>
      </c>
      <c r="F27858" s="40">
        <v>23272.38</v>
      </c>
      <c r="G27858" s="35">
        <f t="shared" si="435"/>
        <v>27239.61</v>
      </c>
      <c r="H27858" s="27">
        <v>697.15166880000004</v>
      </c>
      <c r="I27858" s="28">
        <v>7023.8525</v>
      </c>
      <c r="J27858" s="28">
        <f>H27858/(INDEX(Installed_Capacity!$H$6:$S$11,MATCH(Source_Data!B27858,Installed_Capacity!$G$6:$G$11,0),MATCH(Source_Data!C27858,Installed_Capacity!$H$5:$S$5,0)))</f>
        <v>0.87692033811320758</v>
      </c>
      <c r="K27858" s="29">
        <f>I27858/(INDEX(Installed_Capacity!$H$15:$S$20,MATCH(Source_Data!B27858,Installed_Capacity!$G$15:$G$20,0),MATCH(Source_Data!C27858,Installed_Capacity!$H$14:$S$14,0)))</f>
        <v>0.88000116517407445</v>
      </c>
      <c r="L27858" s="21"/>
      <c r="M27858" s="2"/>
    </row>
    <row r="27859" spans="1:13" x14ac:dyDescent="0.25">
      <c r="A27859" s="17">
        <v>43896</v>
      </c>
      <c r="B27859" s="19">
        <v>2020</v>
      </c>
      <c r="C27859" s="19">
        <v>3</v>
      </c>
      <c r="D27859" s="19">
        <v>6</v>
      </c>
      <c r="E27859" s="19">
        <v>17</v>
      </c>
      <c r="F27859" s="40">
        <v>24167.39</v>
      </c>
      <c r="G27859" s="35">
        <f t="shared" si="435"/>
        <v>27239.61</v>
      </c>
      <c r="H27859" s="27">
        <v>662.28273049999996</v>
      </c>
      <c r="I27859" s="28">
        <v>7023.8525</v>
      </c>
      <c r="J27859" s="28">
        <f>H27859/(INDEX(Installed_Capacity!$H$6:$S$11,MATCH(Source_Data!B27859,Installed_Capacity!$G$6:$G$11,0),MATCH(Source_Data!C27859,Installed_Capacity!$H$5:$S$5,0)))</f>
        <v>0.83306003836477982</v>
      </c>
      <c r="K27859" s="29">
        <f>I27859/(INDEX(Installed_Capacity!$H$15:$S$20,MATCH(Source_Data!B27859,Installed_Capacity!$G$15:$G$20,0),MATCH(Source_Data!C27859,Installed_Capacity!$H$14:$S$14,0)))</f>
        <v>0.88000116517407445</v>
      </c>
      <c r="L27859" s="21"/>
      <c r="M27859" s="2"/>
    </row>
    <row r="27860" spans="1:13" x14ac:dyDescent="0.25">
      <c r="A27860" s="17">
        <v>43896</v>
      </c>
      <c r="B27860" s="19">
        <v>2020</v>
      </c>
      <c r="C27860" s="19">
        <v>3</v>
      </c>
      <c r="D27860" s="19">
        <v>6</v>
      </c>
      <c r="E27860" s="19">
        <v>18</v>
      </c>
      <c r="F27860" s="40">
        <v>25822.78</v>
      </c>
      <c r="G27860" s="35">
        <f t="shared" si="435"/>
        <v>27239.61</v>
      </c>
      <c r="H27860" s="27">
        <v>691.65966839999999</v>
      </c>
      <c r="I27860" s="28">
        <v>6066.0555000000004</v>
      </c>
      <c r="J27860" s="28">
        <f>H27860/(INDEX(Installed_Capacity!$H$6:$S$11,MATCH(Source_Data!B27860,Installed_Capacity!$G$6:$G$11,0),MATCH(Source_Data!C27860,Installed_Capacity!$H$5:$S$5,0)))</f>
        <v>0.87001216150943395</v>
      </c>
      <c r="K27860" s="29">
        <f>I27860/(INDEX(Installed_Capacity!$H$15:$S$20,MATCH(Source_Data!B27860,Installed_Capacity!$G$15:$G$20,0),MATCH(Source_Data!C27860,Installed_Capacity!$H$14:$S$14,0)))</f>
        <v>0.7600011401165675</v>
      </c>
      <c r="L27860" s="21"/>
      <c r="M27860" s="2"/>
    </row>
    <row r="27861" spans="1:13" x14ac:dyDescent="0.25">
      <c r="A27861" s="17">
        <v>43896</v>
      </c>
      <c r="B27861" s="19">
        <v>2020</v>
      </c>
      <c r="C27861" s="19">
        <v>3</v>
      </c>
      <c r="D27861" s="19">
        <v>6</v>
      </c>
      <c r="E27861" s="19">
        <v>19</v>
      </c>
      <c r="F27861" s="40">
        <v>27239.61</v>
      </c>
      <c r="G27861" s="35">
        <f t="shared" si="435"/>
        <v>27239.61</v>
      </c>
      <c r="H27861" s="27">
        <v>698.37652549999996</v>
      </c>
      <c r="I27861" s="28">
        <v>5267.8905000000004</v>
      </c>
      <c r="J27861" s="28">
        <f>H27861/(INDEX(Installed_Capacity!$H$6:$S$11,MATCH(Source_Data!B27861,Installed_Capacity!$G$6:$G$11,0),MATCH(Source_Data!C27861,Installed_Capacity!$H$5:$S$5,0)))</f>
        <v>0.87846103836477984</v>
      </c>
      <c r="K27861" s="29">
        <f>I27861/(INDEX(Installed_Capacity!$H$15:$S$20,MATCH(Source_Data!B27861,Installed_Capacity!$G$15:$G$20,0),MATCH(Source_Data!C27861,Installed_Capacity!$H$14:$S$14,0)))</f>
        <v>0.66000101482903262</v>
      </c>
      <c r="L27861" s="21"/>
      <c r="M27861" s="2"/>
    </row>
    <row r="27862" spans="1:13" x14ac:dyDescent="0.25">
      <c r="A27862" s="17">
        <v>43896</v>
      </c>
      <c r="B27862" s="19">
        <v>2020</v>
      </c>
      <c r="C27862" s="19">
        <v>3</v>
      </c>
      <c r="D27862" s="19">
        <v>6</v>
      </c>
      <c r="E27862" s="19">
        <v>20</v>
      </c>
      <c r="F27862" s="40">
        <v>26827.97</v>
      </c>
      <c r="G27862" s="35">
        <f t="shared" si="435"/>
        <v>27239.61</v>
      </c>
      <c r="H27862" s="27">
        <v>686.21641120000004</v>
      </c>
      <c r="I27862" s="28">
        <v>4788.9931000000006</v>
      </c>
      <c r="J27862" s="28">
        <f>H27862/(INDEX(Installed_Capacity!$H$6:$S$11,MATCH(Source_Data!B27862,Installed_Capacity!$G$6:$G$11,0),MATCH(Source_Data!C27862,Installed_Capacity!$H$5:$S$5,0)))</f>
        <v>0.86316529710691825</v>
      </c>
      <c r="K27862" s="29">
        <f>I27862/(INDEX(Installed_Capacity!$H$15:$S$20,MATCH(Source_Data!B27862,Installed_Capacity!$G$15:$G$20,0),MATCH(Source_Data!C27862,Installed_Capacity!$H$14:$S$14,0)))</f>
        <v>0.60000114011656758</v>
      </c>
      <c r="L27862" s="21"/>
      <c r="M27862" s="2"/>
    </row>
    <row r="27863" spans="1:13" x14ac:dyDescent="0.25">
      <c r="A27863" s="17">
        <v>43896</v>
      </c>
      <c r="B27863" s="19">
        <v>2020</v>
      </c>
      <c r="C27863" s="19">
        <v>3</v>
      </c>
      <c r="D27863" s="19">
        <v>6</v>
      </c>
      <c r="E27863" s="19">
        <v>21</v>
      </c>
      <c r="F27863" s="40">
        <v>26047.03</v>
      </c>
      <c r="G27863" s="35">
        <f t="shared" si="435"/>
        <v>27239.61</v>
      </c>
      <c r="H27863" s="27">
        <v>646.01002549999998</v>
      </c>
      <c r="I27863" s="28">
        <v>3990.8280999999997</v>
      </c>
      <c r="J27863" s="28">
        <f>H27863/(INDEX(Installed_Capacity!$H$6:$S$11,MATCH(Source_Data!B27863,Installed_Capacity!$G$6:$G$11,0),MATCH(Source_Data!C27863,Installed_Capacity!$H$5:$S$5,0)))</f>
        <v>0.81259122704402509</v>
      </c>
      <c r="K27863" s="29">
        <f>I27863/(INDEX(Installed_Capacity!$H$15:$S$20,MATCH(Source_Data!B27863,Installed_Capacity!$G$15:$G$20,0),MATCH(Source_Data!C27863,Installed_Capacity!$H$14:$S$14,0)))</f>
        <v>0.50000101482903259</v>
      </c>
      <c r="L27863" s="21"/>
      <c r="M27863" s="2"/>
    </row>
    <row r="27864" spans="1:13" x14ac:dyDescent="0.25">
      <c r="A27864" s="17">
        <v>43896</v>
      </c>
      <c r="B27864" s="19">
        <v>2020</v>
      </c>
      <c r="C27864" s="19">
        <v>3</v>
      </c>
      <c r="D27864" s="19">
        <v>6</v>
      </c>
      <c r="E27864" s="19">
        <v>22</v>
      </c>
      <c r="F27864" s="40">
        <v>25106.84</v>
      </c>
      <c r="G27864" s="35">
        <f t="shared" si="435"/>
        <v>27239.61</v>
      </c>
      <c r="H27864" s="27">
        <v>626.51556230000006</v>
      </c>
      <c r="I27864" s="28">
        <v>3112.8481000000002</v>
      </c>
      <c r="J27864" s="28">
        <f>H27864/(INDEX(Installed_Capacity!$H$6:$S$11,MATCH(Source_Data!B27864,Installed_Capacity!$G$6:$G$11,0),MATCH(Source_Data!C27864,Installed_Capacity!$H$5:$S$5,0)))</f>
        <v>0.78806988968553471</v>
      </c>
      <c r="K27864" s="29">
        <f>I27864/(INDEX(Installed_Capacity!$H$15:$S$20,MATCH(Source_Data!B27864,Installed_Capacity!$G$15:$G$20,0),MATCH(Source_Data!C27864,Installed_Capacity!$H$14:$S$14,0)))</f>
        <v>0.39000106494404657</v>
      </c>
      <c r="L27864" s="21"/>
      <c r="M27864" s="2"/>
    </row>
    <row r="27865" spans="1:13" x14ac:dyDescent="0.25">
      <c r="A27865" s="17">
        <v>43896</v>
      </c>
      <c r="B27865" s="19">
        <v>2020</v>
      </c>
      <c r="C27865" s="19">
        <v>3</v>
      </c>
      <c r="D27865" s="19">
        <v>6</v>
      </c>
      <c r="E27865" s="19">
        <v>23</v>
      </c>
      <c r="F27865" s="40">
        <v>23543.03</v>
      </c>
      <c r="G27865" s="35">
        <f t="shared" si="435"/>
        <v>27239.61</v>
      </c>
      <c r="H27865" s="27">
        <v>565.6264688</v>
      </c>
      <c r="I27865" s="28">
        <v>2713.7661000000003</v>
      </c>
      <c r="J27865" s="28">
        <f>H27865/(INDEX(Installed_Capacity!$H$6:$S$11,MATCH(Source_Data!B27865,Installed_Capacity!$G$6:$G$11,0),MATCH(Source_Data!C27865,Installed_Capacity!$H$5:$S$5,0)))</f>
        <v>0.71147983496855349</v>
      </c>
      <c r="K27865" s="29">
        <f>I27865/(INDEX(Installed_Capacity!$H$15:$S$20,MATCH(Source_Data!B27865,Installed_Capacity!$G$15:$G$20,0),MATCH(Source_Data!C27865,Installed_Capacity!$H$14:$S$14,0)))</f>
        <v>0.34000106494404658</v>
      </c>
      <c r="L27865" s="21"/>
      <c r="M27865" s="2"/>
    </row>
    <row r="27866" spans="1:13" x14ac:dyDescent="0.25">
      <c r="A27866" s="17">
        <v>43896</v>
      </c>
      <c r="B27866" s="19">
        <v>2020</v>
      </c>
      <c r="C27866" s="19">
        <v>3</v>
      </c>
      <c r="D27866" s="19">
        <v>6</v>
      </c>
      <c r="E27866" s="19">
        <v>24</v>
      </c>
      <c r="F27866" s="40">
        <v>22008.45</v>
      </c>
      <c r="G27866" s="35">
        <f t="shared" si="435"/>
        <v>27239.61</v>
      </c>
      <c r="H27866" s="27">
        <v>552.10476400000005</v>
      </c>
      <c r="I27866" s="28">
        <v>1915.6011000000001</v>
      </c>
      <c r="J27866" s="28">
        <f>H27866/(INDEX(Installed_Capacity!$H$6:$S$11,MATCH(Source_Data!B27866,Installed_Capacity!$G$6:$G$11,0),MATCH(Source_Data!C27866,Installed_Capacity!$H$5:$S$5,0)))</f>
        <v>0.69447140125786166</v>
      </c>
      <c r="K27866" s="29">
        <f>I27866/(INDEX(Installed_Capacity!$H$15:$S$20,MATCH(Source_Data!B27866,Installed_Capacity!$G$15:$G$20,0),MATCH(Source_Data!C27866,Installed_Capacity!$H$14:$S$14,0)))</f>
        <v>0.2400009396565117</v>
      </c>
      <c r="L27866" s="21"/>
      <c r="M27866" s="2"/>
    </row>
    <row r="27867" spans="1:13" x14ac:dyDescent="0.25">
      <c r="A27867" s="17">
        <v>43897</v>
      </c>
      <c r="B27867" s="19">
        <v>2020</v>
      </c>
      <c r="C27867" s="19">
        <v>3</v>
      </c>
      <c r="D27867" s="19">
        <v>7</v>
      </c>
      <c r="E27867" s="19">
        <v>1</v>
      </c>
      <c r="F27867" s="40">
        <v>20944.259999999998</v>
      </c>
      <c r="G27867" s="35">
        <f t="shared" si="435"/>
        <v>25343.74</v>
      </c>
      <c r="H27867" s="27">
        <v>533.26768249999998</v>
      </c>
      <c r="I27867" s="28">
        <v>1197.25396</v>
      </c>
      <c r="J27867" s="28">
        <f>H27867/(INDEX(Installed_Capacity!$H$6:$S$11,MATCH(Source_Data!B27867,Installed_Capacity!$G$6:$G$11,0),MATCH(Source_Data!C27867,Installed_Capacity!$H$5:$S$5,0)))</f>
        <v>0.67077695911949686</v>
      </c>
      <c r="K27867" s="29">
        <f>I27867/(INDEX(Installed_Capacity!$H$15:$S$20,MATCH(Source_Data!B27867,Installed_Capacity!$G$15:$G$20,0),MATCH(Source_Data!C27867,Installed_Capacity!$H$14:$S$14,0)))</f>
        <v>0.15000099728877775</v>
      </c>
      <c r="L27867" s="21"/>
      <c r="M27867" s="2"/>
    </row>
    <row r="27868" spans="1:13" x14ac:dyDescent="0.25">
      <c r="A27868" s="17">
        <v>43897</v>
      </c>
      <c r="B27868" s="19">
        <v>2020</v>
      </c>
      <c r="C27868" s="19">
        <v>3</v>
      </c>
      <c r="D27868" s="19">
        <v>7</v>
      </c>
      <c r="E27868" s="19">
        <v>2</v>
      </c>
      <c r="F27868" s="40">
        <v>20143.349999999999</v>
      </c>
      <c r="G27868" s="35">
        <f t="shared" si="435"/>
        <v>25343.74</v>
      </c>
      <c r="H27868" s="27">
        <v>468.84975684</v>
      </c>
      <c r="I27868" s="28">
        <v>798.17186000000004</v>
      </c>
      <c r="J27868" s="28">
        <f>H27868/(INDEX(Installed_Capacity!$H$6:$S$11,MATCH(Source_Data!B27868,Installed_Capacity!$G$6:$G$11,0),MATCH(Source_Data!C27868,Installed_Capacity!$H$5:$S$5,0)))</f>
        <v>0.58974812181132075</v>
      </c>
      <c r="K27868" s="29">
        <f>I27868/(INDEX(Installed_Capacity!$H$15:$S$20,MATCH(Source_Data!B27868,Installed_Capacity!$G$15:$G$20,0),MATCH(Source_Data!C27868,Installed_Capacity!$H$14:$S$14,0)))</f>
        <v>0.10000098476002425</v>
      </c>
      <c r="L27868" s="21"/>
      <c r="M27868" s="2"/>
    </row>
    <row r="27869" spans="1:13" x14ac:dyDescent="0.25">
      <c r="A27869" s="17">
        <v>43897</v>
      </c>
      <c r="B27869" s="19">
        <v>2020</v>
      </c>
      <c r="C27869" s="19">
        <v>3</v>
      </c>
      <c r="D27869" s="19">
        <v>7</v>
      </c>
      <c r="E27869" s="19">
        <v>3</v>
      </c>
      <c r="F27869" s="40">
        <v>19589.8</v>
      </c>
      <c r="G27869" s="35">
        <f t="shared" si="435"/>
        <v>25343.74</v>
      </c>
      <c r="H27869" s="27">
        <v>285.46440982000001</v>
      </c>
      <c r="I27869" s="28">
        <v>877.98834999999997</v>
      </c>
      <c r="J27869" s="28">
        <f>H27869/(INDEX(Installed_Capacity!$H$6:$S$11,MATCH(Source_Data!B27869,Installed_Capacity!$G$6:$G$11,0),MATCH(Source_Data!C27869,Installed_Capacity!$H$5:$S$5,0)))</f>
        <v>0.35907472933333334</v>
      </c>
      <c r="K27869" s="29">
        <f>I27869/(INDEX(Installed_Capacity!$H$15:$S$20,MATCH(Source_Data!B27869,Installed_Capacity!$G$15:$G$20,0),MATCH(Source_Data!C27869,Installed_Capacity!$H$14:$S$14,0)))</f>
        <v>0.11000099603590238</v>
      </c>
      <c r="L27869" s="21"/>
      <c r="M27869" s="2"/>
    </row>
    <row r="27870" spans="1:13" x14ac:dyDescent="0.25">
      <c r="A27870" s="17">
        <v>43897</v>
      </c>
      <c r="B27870" s="19">
        <v>2020</v>
      </c>
      <c r="C27870" s="19">
        <v>3</v>
      </c>
      <c r="D27870" s="19">
        <v>7</v>
      </c>
      <c r="E27870" s="19">
        <v>4</v>
      </c>
      <c r="F27870" s="40">
        <v>19442.080000000002</v>
      </c>
      <c r="G27870" s="35">
        <f t="shared" si="435"/>
        <v>25343.74</v>
      </c>
      <c r="H27870" s="27">
        <v>186.98017983</v>
      </c>
      <c r="I27870" s="28">
        <v>638.53915999999992</v>
      </c>
      <c r="J27870" s="28">
        <f>H27870/(INDEX(Installed_Capacity!$H$6:$S$11,MATCH(Source_Data!B27870,Installed_Capacity!$G$6:$G$11,0),MATCH(Source_Data!C27870,Installed_Capacity!$H$5:$S$5,0)))</f>
        <v>0.23519519475471698</v>
      </c>
      <c r="K27870" s="29">
        <f>I27870/(INDEX(Installed_Capacity!$H$15:$S$20,MATCH(Source_Data!B27870,Installed_Capacity!$G$15:$G$20,0),MATCH(Source_Data!C27870,Installed_Capacity!$H$14:$S$14,0)))</f>
        <v>8.0000997288777728E-2</v>
      </c>
      <c r="L27870" s="21"/>
      <c r="M27870" s="2"/>
    </row>
    <row r="27871" spans="1:13" x14ac:dyDescent="0.25">
      <c r="A27871" s="17">
        <v>43897</v>
      </c>
      <c r="B27871" s="19">
        <v>2020</v>
      </c>
      <c r="C27871" s="19">
        <v>3</v>
      </c>
      <c r="D27871" s="19">
        <v>7</v>
      </c>
      <c r="E27871" s="19">
        <v>5</v>
      </c>
      <c r="F27871" s="40">
        <v>19635.080000000002</v>
      </c>
      <c r="G27871" s="35">
        <f t="shared" si="435"/>
        <v>25343.74</v>
      </c>
      <c r="H27871" s="27">
        <v>263.49727239999999</v>
      </c>
      <c r="I27871" s="28">
        <v>399.08994999999999</v>
      </c>
      <c r="J27871" s="28">
        <f>H27871/(INDEX(Installed_Capacity!$H$6:$S$11,MATCH(Source_Data!B27871,Installed_Capacity!$G$6:$G$11,0),MATCH(Source_Data!C27871,Installed_Capacity!$H$5:$S$5,0)))</f>
        <v>0.33144310993710691</v>
      </c>
      <c r="K27871" s="29">
        <f>I27871/(INDEX(Installed_Capacity!$H$15:$S$20,MATCH(Source_Data!B27871,Installed_Capacity!$G$15:$G$20,0),MATCH(Source_Data!C27871,Installed_Capacity!$H$14:$S$14,0)))</f>
        <v>5.0000996035902391E-2</v>
      </c>
      <c r="L27871" s="21"/>
      <c r="M27871" s="2"/>
    </row>
    <row r="27872" spans="1:13" x14ac:dyDescent="0.25">
      <c r="A27872" s="17">
        <v>43897</v>
      </c>
      <c r="B27872" s="19">
        <v>2020</v>
      </c>
      <c r="C27872" s="19">
        <v>3</v>
      </c>
      <c r="D27872" s="19">
        <v>7</v>
      </c>
      <c r="E27872" s="19">
        <v>6</v>
      </c>
      <c r="F27872" s="40">
        <v>20194.259999999998</v>
      </c>
      <c r="G27872" s="35">
        <f t="shared" si="435"/>
        <v>25343.74</v>
      </c>
      <c r="H27872" s="27">
        <v>364.59443374</v>
      </c>
      <c r="I27872" s="28">
        <v>2474.3161</v>
      </c>
      <c r="J27872" s="28">
        <f>H27872/(INDEX(Installed_Capacity!$H$6:$S$11,MATCH(Source_Data!B27872,Installed_Capacity!$G$6:$G$11,0),MATCH(Source_Data!C27872,Installed_Capacity!$H$5:$S$5,0)))</f>
        <v>0.45860935061635222</v>
      </c>
      <c r="K27872" s="29">
        <f>I27872/(INDEX(Installed_Capacity!$H$15:$S$20,MATCH(Source_Data!B27872,Installed_Capacity!$G$15:$G$20,0),MATCH(Source_Data!C27872,Installed_Capacity!$H$14:$S$14,0)))</f>
        <v>0.31000096471401867</v>
      </c>
      <c r="L27872" s="21"/>
      <c r="M27872" s="2"/>
    </row>
    <row r="27873" spans="1:13" x14ac:dyDescent="0.25">
      <c r="A27873" s="17">
        <v>43897</v>
      </c>
      <c r="B27873" s="19">
        <v>2020</v>
      </c>
      <c r="C27873" s="19">
        <v>3</v>
      </c>
      <c r="D27873" s="19">
        <v>7</v>
      </c>
      <c r="E27873" s="19">
        <v>7</v>
      </c>
      <c r="F27873" s="40">
        <v>20953.36</v>
      </c>
      <c r="G27873" s="35">
        <f t="shared" si="435"/>
        <v>25343.74</v>
      </c>
      <c r="H27873" s="27">
        <v>363.86622862000002</v>
      </c>
      <c r="I27873" s="28">
        <v>2713.7661000000003</v>
      </c>
      <c r="J27873" s="28">
        <f>H27873/(INDEX(Installed_Capacity!$H$6:$S$11,MATCH(Source_Data!B27873,Installed_Capacity!$G$6:$G$11,0),MATCH(Source_Data!C27873,Installed_Capacity!$H$5:$S$5,0)))</f>
        <v>0.45769336933333338</v>
      </c>
      <c r="K27873" s="29">
        <f>I27873/(INDEX(Installed_Capacity!$H$15:$S$20,MATCH(Source_Data!B27873,Installed_Capacity!$G$15:$G$20,0),MATCH(Source_Data!C27873,Installed_Capacity!$H$14:$S$14,0)))</f>
        <v>0.34000106494404658</v>
      </c>
      <c r="L27873" s="21"/>
      <c r="M27873" s="2"/>
    </row>
    <row r="27874" spans="1:13" x14ac:dyDescent="0.25">
      <c r="A27874" s="17">
        <v>43897</v>
      </c>
      <c r="B27874" s="19">
        <v>2020</v>
      </c>
      <c r="C27874" s="19">
        <v>3</v>
      </c>
      <c r="D27874" s="19">
        <v>7</v>
      </c>
      <c r="E27874" s="19">
        <v>8</v>
      </c>
      <c r="F27874" s="40">
        <v>21490.720000000001</v>
      </c>
      <c r="G27874" s="35">
        <f t="shared" si="435"/>
        <v>25343.74</v>
      </c>
      <c r="H27874" s="27">
        <v>461.32597241000002</v>
      </c>
      <c r="I27874" s="28">
        <v>2234.8670999999999</v>
      </c>
      <c r="J27874" s="28">
        <f>H27874/(INDEX(Installed_Capacity!$H$6:$S$11,MATCH(Source_Data!B27874,Installed_Capacity!$G$6:$G$11,0),MATCH(Source_Data!C27874,Installed_Capacity!$H$5:$S$5,0)))</f>
        <v>0.58028424202515727</v>
      </c>
      <c r="K27874" s="29">
        <f>I27874/(INDEX(Installed_Capacity!$H$15:$S$20,MATCH(Source_Data!B27874,Installed_Capacity!$G$15:$G$20,0),MATCH(Source_Data!C27874,Installed_Capacity!$H$14:$S$14,0)))</f>
        <v>0.28000098977152565</v>
      </c>
      <c r="L27874" s="21"/>
      <c r="M27874" s="2"/>
    </row>
    <row r="27875" spans="1:13" x14ac:dyDescent="0.25">
      <c r="A27875" s="17">
        <v>43897</v>
      </c>
      <c r="B27875" s="19">
        <v>2020</v>
      </c>
      <c r="C27875" s="19">
        <v>3</v>
      </c>
      <c r="D27875" s="19">
        <v>7</v>
      </c>
      <c r="E27875" s="19">
        <v>9</v>
      </c>
      <c r="F27875" s="40">
        <v>21940.84</v>
      </c>
      <c r="G27875" s="35">
        <f t="shared" si="435"/>
        <v>25343.74</v>
      </c>
      <c r="H27875" s="27">
        <v>507.04598797</v>
      </c>
      <c r="I27875" s="28">
        <v>1596.3360600000001</v>
      </c>
      <c r="J27875" s="28">
        <f>H27875/(INDEX(Installed_Capacity!$H$6:$S$11,MATCH(Source_Data!B27875,Installed_Capacity!$G$6:$G$11,0),MATCH(Source_Data!C27875,Installed_Capacity!$H$5:$S$5,0)))</f>
        <v>0.63779369555974841</v>
      </c>
      <c r="K27875" s="29">
        <f>I27875/(INDEX(Installed_Capacity!$H$15:$S$20,MATCH(Source_Data!B27875,Installed_Capacity!$G$15:$G$20,0),MATCH(Source_Data!C27875,Installed_Capacity!$H$14:$S$14,0)))</f>
        <v>0.20000100981753124</v>
      </c>
      <c r="L27875" s="21"/>
      <c r="M27875" s="2"/>
    </row>
    <row r="27876" spans="1:13" x14ac:dyDescent="0.25">
      <c r="A27876" s="17">
        <v>43897</v>
      </c>
      <c r="B27876" s="19">
        <v>2020</v>
      </c>
      <c r="C27876" s="19">
        <v>3</v>
      </c>
      <c r="D27876" s="19">
        <v>7</v>
      </c>
      <c r="E27876" s="19">
        <v>10</v>
      </c>
      <c r="F27876" s="40">
        <v>21468.97</v>
      </c>
      <c r="G27876" s="35">
        <f t="shared" si="435"/>
        <v>25343.74</v>
      </c>
      <c r="H27876" s="27">
        <v>547.32305359999998</v>
      </c>
      <c r="I27876" s="28">
        <v>1676.1520599999999</v>
      </c>
      <c r="J27876" s="28">
        <f>H27876/(INDEX(Installed_Capacity!$H$6:$S$11,MATCH(Source_Data!B27876,Installed_Capacity!$G$6:$G$11,0),MATCH(Source_Data!C27876,Installed_Capacity!$H$5:$S$5,0)))</f>
        <v>0.68845667119496856</v>
      </c>
      <c r="K27876" s="29">
        <f>I27876/(INDEX(Installed_Capacity!$H$15:$S$20,MATCH(Source_Data!B27876,Installed_Capacity!$G$15:$G$20,0),MATCH(Source_Data!C27876,Installed_Capacity!$H$14:$S$14,0)))</f>
        <v>0.21000095970251725</v>
      </c>
      <c r="L27876" s="21"/>
      <c r="M27876" s="2"/>
    </row>
    <row r="27877" spans="1:13" x14ac:dyDescent="0.25">
      <c r="A27877" s="17">
        <v>43897</v>
      </c>
      <c r="B27877" s="19">
        <v>2020</v>
      </c>
      <c r="C27877" s="19">
        <v>3</v>
      </c>
      <c r="D27877" s="19">
        <v>7</v>
      </c>
      <c r="E27877" s="19">
        <v>11</v>
      </c>
      <c r="F27877" s="40">
        <v>21096.83</v>
      </c>
      <c r="G27877" s="35">
        <f t="shared" si="435"/>
        <v>25343.74</v>
      </c>
      <c r="H27877" s="27">
        <v>454.21573219999999</v>
      </c>
      <c r="I27877" s="28">
        <v>1596.3360600000001</v>
      </c>
      <c r="J27877" s="28">
        <f>H27877/(INDEX(Installed_Capacity!$H$6:$S$11,MATCH(Source_Data!B27877,Installed_Capacity!$G$6:$G$11,0),MATCH(Source_Data!C27877,Installed_Capacity!$H$5:$S$5,0)))</f>
        <v>0.57134054364779874</v>
      </c>
      <c r="K27877" s="29">
        <f>I27877/(INDEX(Installed_Capacity!$H$15:$S$20,MATCH(Source_Data!B27877,Installed_Capacity!$G$15:$G$20,0),MATCH(Source_Data!C27877,Installed_Capacity!$H$14:$S$14,0)))</f>
        <v>0.20000100981753124</v>
      </c>
      <c r="L27877" s="21"/>
      <c r="M27877" s="2"/>
    </row>
    <row r="27878" spans="1:13" x14ac:dyDescent="0.25">
      <c r="A27878" s="17">
        <v>43897</v>
      </c>
      <c r="B27878" s="19">
        <v>2020</v>
      </c>
      <c r="C27878" s="19">
        <v>3</v>
      </c>
      <c r="D27878" s="19">
        <v>7</v>
      </c>
      <c r="E27878" s="19">
        <v>12</v>
      </c>
      <c r="F27878" s="40">
        <v>20839.29</v>
      </c>
      <c r="G27878" s="35">
        <f t="shared" si="435"/>
        <v>25343.74</v>
      </c>
      <c r="H27878" s="27">
        <v>485.34965253000001</v>
      </c>
      <c r="I27878" s="28">
        <v>1277.0703599999999</v>
      </c>
      <c r="J27878" s="28">
        <f>H27878/(INDEX(Installed_Capacity!$H$6:$S$11,MATCH(Source_Data!B27878,Installed_Capacity!$G$6:$G$11,0),MATCH(Source_Data!C27878,Installed_Capacity!$H$5:$S$5,0)))</f>
        <v>0.61050270758490566</v>
      </c>
      <c r="K27878" s="29">
        <f>I27878/(INDEX(Installed_Capacity!$H$15:$S$20,MATCH(Source_Data!B27878,Installed_Capacity!$G$15:$G$20,0),MATCH(Source_Data!C27878,Installed_Capacity!$H$14:$S$14,0)))</f>
        <v>0.16000099728877773</v>
      </c>
      <c r="L27878" s="21"/>
      <c r="M27878" s="2"/>
    </row>
    <row r="27879" spans="1:13" x14ac:dyDescent="0.25">
      <c r="A27879" s="17">
        <v>43897</v>
      </c>
      <c r="B27879" s="19">
        <v>2020</v>
      </c>
      <c r="C27879" s="19">
        <v>3</v>
      </c>
      <c r="D27879" s="19">
        <v>7</v>
      </c>
      <c r="E27879" s="19">
        <v>13</v>
      </c>
      <c r="F27879" s="40">
        <v>20575.740000000002</v>
      </c>
      <c r="G27879" s="35">
        <f t="shared" si="435"/>
        <v>25343.74</v>
      </c>
      <c r="H27879" s="27">
        <v>581.9866571</v>
      </c>
      <c r="I27879" s="28">
        <v>957.80485999999996</v>
      </c>
      <c r="J27879" s="28">
        <f>H27879/(INDEX(Installed_Capacity!$H$6:$S$11,MATCH(Source_Data!B27879,Installed_Capacity!$G$6:$G$11,0),MATCH(Source_Data!C27879,Installed_Capacity!$H$5:$S$5,0)))</f>
        <v>0.73205868817610065</v>
      </c>
      <c r="K27879" s="29">
        <f>I27879/(INDEX(Installed_Capacity!$H$15:$S$20,MATCH(Source_Data!B27879,Installed_Capacity!$G$15:$G$20,0),MATCH(Source_Data!C27879,Installed_Capacity!$H$14:$S$14,0)))</f>
        <v>0.12000100981753123</v>
      </c>
      <c r="L27879" s="21"/>
      <c r="M27879" s="2"/>
    </row>
    <row r="27880" spans="1:13" x14ac:dyDescent="0.25">
      <c r="A27880" s="17">
        <v>43897</v>
      </c>
      <c r="B27880" s="19">
        <v>2020</v>
      </c>
      <c r="C27880" s="19">
        <v>3</v>
      </c>
      <c r="D27880" s="19">
        <v>7</v>
      </c>
      <c r="E27880" s="19">
        <v>14</v>
      </c>
      <c r="F27880" s="40">
        <v>20213.400000000001</v>
      </c>
      <c r="G27880" s="35">
        <f t="shared" si="435"/>
        <v>25343.74</v>
      </c>
      <c r="H27880" s="27">
        <v>636.18624460000001</v>
      </c>
      <c r="I27880" s="28">
        <v>638.53915999999992</v>
      </c>
      <c r="J27880" s="28">
        <f>H27880/(INDEX(Installed_Capacity!$H$6:$S$11,MATCH(Source_Data!B27880,Installed_Capacity!$G$6:$G$11,0),MATCH(Source_Data!C27880,Installed_Capacity!$H$5:$S$5,0)))</f>
        <v>0.80023426993710689</v>
      </c>
      <c r="K27880" s="29">
        <f>I27880/(INDEX(Installed_Capacity!$H$15:$S$20,MATCH(Source_Data!B27880,Installed_Capacity!$G$15:$G$20,0),MATCH(Source_Data!C27880,Installed_Capacity!$H$14:$S$14,0)))</f>
        <v>8.0000997288777728E-2</v>
      </c>
      <c r="L27880" s="21"/>
      <c r="M27880" s="2"/>
    </row>
    <row r="27881" spans="1:13" x14ac:dyDescent="0.25">
      <c r="A27881" s="17">
        <v>43897</v>
      </c>
      <c r="B27881" s="19">
        <v>2020</v>
      </c>
      <c r="C27881" s="19">
        <v>3</v>
      </c>
      <c r="D27881" s="19">
        <v>7</v>
      </c>
      <c r="E27881" s="19">
        <v>15</v>
      </c>
      <c r="F27881" s="40">
        <v>20512.73</v>
      </c>
      <c r="G27881" s="35">
        <f t="shared" si="435"/>
        <v>25343.74</v>
      </c>
      <c r="H27881" s="27">
        <v>636.92134129999999</v>
      </c>
      <c r="I27881" s="28">
        <v>399.08994999999999</v>
      </c>
      <c r="J27881" s="28">
        <f>H27881/(INDEX(Installed_Capacity!$H$6:$S$11,MATCH(Source_Data!B27881,Installed_Capacity!$G$6:$G$11,0),MATCH(Source_Data!C27881,Installed_Capacity!$H$5:$S$5,0)))</f>
        <v>0.80115891987421384</v>
      </c>
      <c r="K27881" s="29">
        <f>I27881/(INDEX(Installed_Capacity!$H$15:$S$20,MATCH(Source_Data!B27881,Installed_Capacity!$G$15:$G$20,0),MATCH(Source_Data!C27881,Installed_Capacity!$H$14:$S$14,0)))</f>
        <v>5.0000996035902391E-2</v>
      </c>
      <c r="L27881" s="21"/>
      <c r="M27881" s="2"/>
    </row>
    <row r="27882" spans="1:13" x14ac:dyDescent="0.25">
      <c r="A27882" s="17">
        <v>43897</v>
      </c>
      <c r="B27882" s="19">
        <v>2020</v>
      </c>
      <c r="C27882" s="19">
        <v>3</v>
      </c>
      <c r="D27882" s="19">
        <v>7</v>
      </c>
      <c r="E27882" s="19">
        <v>16</v>
      </c>
      <c r="F27882" s="40">
        <v>20828.849999999999</v>
      </c>
      <c r="G27882" s="35">
        <f t="shared" si="435"/>
        <v>25343.74</v>
      </c>
      <c r="H27882" s="27">
        <v>682.21748330000003</v>
      </c>
      <c r="I27882" s="28">
        <v>319.27364</v>
      </c>
      <c r="J27882" s="28">
        <f>H27882/(INDEX(Installed_Capacity!$H$6:$S$11,MATCH(Source_Data!B27882,Installed_Capacity!$G$6:$G$11,0),MATCH(Source_Data!C27882,Installed_Capacity!$H$5:$S$5,0)))</f>
        <v>0.85813519911949687</v>
      </c>
      <c r="K27882" s="29">
        <f>I27882/(INDEX(Installed_Capacity!$H$15:$S$20,MATCH(Source_Data!B27882,Installed_Capacity!$G$15:$G$20,0),MATCH(Source_Data!C27882,Installed_Capacity!$H$14:$S$14,0)))</f>
        <v>4.0001007311780537E-2</v>
      </c>
      <c r="L27882" s="21"/>
      <c r="M27882" s="2"/>
    </row>
    <row r="27883" spans="1:13" x14ac:dyDescent="0.25">
      <c r="A27883" s="17">
        <v>43897</v>
      </c>
      <c r="B27883" s="19">
        <v>2020</v>
      </c>
      <c r="C27883" s="19">
        <v>3</v>
      </c>
      <c r="D27883" s="19">
        <v>7</v>
      </c>
      <c r="E27883" s="19">
        <v>17</v>
      </c>
      <c r="F27883" s="40">
        <v>21775.38</v>
      </c>
      <c r="G27883" s="35">
        <f t="shared" si="435"/>
        <v>25343.74</v>
      </c>
      <c r="H27883" s="27">
        <v>683.72388169999999</v>
      </c>
      <c r="I27883" s="28">
        <v>159.640749</v>
      </c>
      <c r="J27883" s="28">
        <f>H27883/(INDEX(Installed_Capacity!$H$6:$S$11,MATCH(Source_Data!B27883,Installed_Capacity!$G$6:$G$11,0),MATCH(Source_Data!C27883,Installed_Capacity!$H$5:$S$5,0)))</f>
        <v>0.86003003987421378</v>
      </c>
      <c r="K27883" s="29">
        <f>I27883/(INDEX(Installed_Capacity!$H$15:$S$20,MATCH(Source_Data!B27883,Installed_Capacity!$G$15:$G$20,0),MATCH(Source_Data!C27883,Installed_Capacity!$H$14:$S$14,0)))</f>
        <v>2.0000995910614862E-2</v>
      </c>
      <c r="L27883" s="21"/>
      <c r="M27883" s="2"/>
    </row>
    <row r="27884" spans="1:13" x14ac:dyDescent="0.25">
      <c r="A27884" s="17">
        <v>43897</v>
      </c>
      <c r="B27884" s="19">
        <v>2020</v>
      </c>
      <c r="C27884" s="19">
        <v>3</v>
      </c>
      <c r="D27884" s="19">
        <v>7</v>
      </c>
      <c r="E27884" s="19">
        <v>18</v>
      </c>
      <c r="F27884" s="40">
        <v>23540.59</v>
      </c>
      <c r="G27884" s="35">
        <f t="shared" si="435"/>
        <v>25343.74</v>
      </c>
      <c r="H27884" s="27">
        <v>719.93357140000001</v>
      </c>
      <c r="I27884" s="28">
        <v>239.45715000000001</v>
      </c>
      <c r="J27884" s="28">
        <f>H27884/(INDEX(Installed_Capacity!$H$6:$S$11,MATCH(Source_Data!B27884,Installed_Capacity!$G$6:$G$11,0),MATCH(Source_Data!C27884,Installed_Capacity!$H$5:$S$5,0)))</f>
        <v>0.90557681937106915</v>
      </c>
      <c r="K27884" s="29">
        <f>I27884/(INDEX(Installed_Capacity!$H$15:$S$20,MATCH(Source_Data!B27884,Installed_Capacity!$G$15:$G$20,0),MATCH(Source_Data!C27884,Installed_Capacity!$H$14:$S$14,0)))</f>
        <v>3.0000996035902398E-2</v>
      </c>
      <c r="L27884" s="21"/>
      <c r="M27884" s="2"/>
    </row>
    <row r="27885" spans="1:13" x14ac:dyDescent="0.25">
      <c r="A27885" s="17">
        <v>43897</v>
      </c>
      <c r="B27885" s="19">
        <v>2020</v>
      </c>
      <c r="C27885" s="19">
        <v>3</v>
      </c>
      <c r="D27885" s="19">
        <v>7</v>
      </c>
      <c r="E27885" s="19">
        <v>19</v>
      </c>
      <c r="F27885" s="40">
        <v>25343.74</v>
      </c>
      <c r="G27885" s="35">
        <f t="shared" si="435"/>
        <v>25343.74</v>
      </c>
      <c r="H27885" s="27">
        <v>729.008782</v>
      </c>
      <c r="I27885" s="28">
        <v>159.640749</v>
      </c>
      <c r="J27885" s="28">
        <f>H27885/(INDEX(Installed_Capacity!$H$6:$S$11,MATCH(Source_Data!B27885,Installed_Capacity!$G$6:$G$11,0),MATCH(Source_Data!C27885,Installed_Capacity!$H$5:$S$5,0)))</f>
        <v>0.91699217861635218</v>
      </c>
      <c r="K27885" s="29">
        <f>I27885/(INDEX(Installed_Capacity!$H$15:$S$20,MATCH(Source_Data!B27885,Installed_Capacity!$G$15:$G$20,0),MATCH(Source_Data!C27885,Installed_Capacity!$H$14:$S$14,0)))</f>
        <v>2.0000995910614862E-2</v>
      </c>
      <c r="L27885" s="21"/>
      <c r="M27885" s="2"/>
    </row>
    <row r="27886" spans="1:13" x14ac:dyDescent="0.25">
      <c r="A27886" s="17">
        <v>43897</v>
      </c>
      <c r="B27886" s="19">
        <v>2020</v>
      </c>
      <c r="C27886" s="19">
        <v>3</v>
      </c>
      <c r="D27886" s="19">
        <v>7</v>
      </c>
      <c r="E27886" s="19">
        <v>20</v>
      </c>
      <c r="F27886" s="40">
        <v>25260.6</v>
      </c>
      <c r="G27886" s="35">
        <f t="shared" si="435"/>
        <v>25343.74</v>
      </c>
      <c r="H27886" s="27">
        <v>713.45793279999998</v>
      </c>
      <c r="I27886" s="28">
        <v>159.640749</v>
      </c>
      <c r="J27886" s="28">
        <f>H27886/(INDEX(Installed_Capacity!$H$6:$S$11,MATCH(Source_Data!B27886,Installed_Capacity!$G$6:$G$11,0),MATCH(Source_Data!C27886,Installed_Capacity!$H$5:$S$5,0)))</f>
        <v>0.89743136201257856</v>
      </c>
      <c r="K27886" s="29">
        <f>I27886/(INDEX(Installed_Capacity!$H$15:$S$20,MATCH(Source_Data!B27886,Installed_Capacity!$G$15:$G$20,0),MATCH(Source_Data!C27886,Installed_Capacity!$H$14:$S$14,0)))</f>
        <v>2.0000995910614862E-2</v>
      </c>
      <c r="L27886" s="21"/>
      <c r="M27886" s="2"/>
    </row>
    <row r="27887" spans="1:13" x14ac:dyDescent="0.25">
      <c r="A27887" s="17">
        <v>43897</v>
      </c>
      <c r="B27887" s="19">
        <v>2020</v>
      </c>
      <c r="C27887" s="19">
        <v>3</v>
      </c>
      <c r="D27887" s="19">
        <v>7</v>
      </c>
      <c r="E27887" s="19">
        <v>21</v>
      </c>
      <c r="F27887" s="40">
        <v>24769.18</v>
      </c>
      <c r="G27887" s="35">
        <f t="shared" si="435"/>
        <v>25343.74</v>
      </c>
      <c r="H27887" s="27">
        <v>729.94390750000002</v>
      </c>
      <c r="I27887" s="28">
        <v>7.9816399999999999E-3</v>
      </c>
      <c r="J27887" s="28">
        <f>H27887/(INDEX(Installed_Capacity!$H$6:$S$11,MATCH(Source_Data!B27887,Installed_Capacity!$G$6:$G$11,0),MATCH(Source_Data!C27887,Installed_Capacity!$H$5:$S$5,0)))</f>
        <v>0.91816843710691831</v>
      </c>
      <c r="K27887" s="29">
        <f>I27887/(INDEX(Installed_Capacity!$H$15:$S$20,MATCH(Source_Data!B27887,Installed_Capacity!$G$15:$G$20,0),MATCH(Source_Data!C27887,Installed_Capacity!$H$14:$S$14,0)))</f>
        <v>9.9999999999999995E-7</v>
      </c>
      <c r="L27887" s="21"/>
      <c r="M27887" s="2"/>
    </row>
    <row r="27888" spans="1:13" x14ac:dyDescent="0.25">
      <c r="A27888" s="17">
        <v>43897</v>
      </c>
      <c r="B27888" s="19">
        <v>2020</v>
      </c>
      <c r="C27888" s="19">
        <v>3</v>
      </c>
      <c r="D27888" s="19">
        <v>7</v>
      </c>
      <c r="E27888" s="19">
        <v>22</v>
      </c>
      <c r="F27888" s="40">
        <v>23940.62</v>
      </c>
      <c r="G27888" s="35">
        <f t="shared" si="435"/>
        <v>25343.74</v>
      </c>
      <c r="H27888" s="27">
        <v>717.48937880000005</v>
      </c>
      <c r="I27888" s="28">
        <v>7.9816399999999999E-3</v>
      </c>
      <c r="J27888" s="28">
        <f>H27888/(INDEX(Installed_Capacity!$H$6:$S$11,MATCH(Source_Data!B27888,Installed_Capacity!$G$6:$G$11,0),MATCH(Source_Data!C27888,Installed_Capacity!$H$5:$S$5,0)))</f>
        <v>0.90250236327044031</v>
      </c>
      <c r="K27888" s="29">
        <f>I27888/(INDEX(Installed_Capacity!$H$15:$S$20,MATCH(Source_Data!B27888,Installed_Capacity!$G$15:$G$20,0),MATCH(Source_Data!C27888,Installed_Capacity!$H$14:$S$14,0)))</f>
        <v>9.9999999999999995E-7</v>
      </c>
      <c r="L27888" s="21"/>
      <c r="M27888" s="2"/>
    </row>
    <row r="27889" spans="1:13" x14ac:dyDescent="0.25">
      <c r="A27889" s="17">
        <v>43897</v>
      </c>
      <c r="B27889" s="19">
        <v>2020</v>
      </c>
      <c r="C27889" s="19">
        <v>3</v>
      </c>
      <c r="D27889" s="19">
        <v>7</v>
      </c>
      <c r="E27889" s="19">
        <v>23</v>
      </c>
      <c r="F27889" s="40">
        <v>22556.87</v>
      </c>
      <c r="G27889" s="35">
        <f t="shared" si="435"/>
        <v>25343.74</v>
      </c>
      <c r="H27889" s="27">
        <v>651.23905760000002</v>
      </c>
      <c r="I27889" s="28">
        <v>478.90644000000003</v>
      </c>
      <c r="J27889" s="28">
        <f>H27889/(INDEX(Installed_Capacity!$H$6:$S$11,MATCH(Source_Data!B27889,Installed_Capacity!$G$6:$G$11,0),MATCH(Source_Data!C27889,Installed_Capacity!$H$5:$S$5,0)))</f>
        <v>0.81916862591194972</v>
      </c>
      <c r="K27889" s="29">
        <f>I27889/(INDEX(Installed_Capacity!$H$15:$S$20,MATCH(Source_Data!B27889,Installed_Capacity!$G$15:$G$20,0),MATCH(Source_Data!C27889,Installed_Capacity!$H$14:$S$14,0)))</f>
        <v>6.0001007311780541E-2</v>
      </c>
      <c r="L27889" s="21"/>
      <c r="M27889" s="2"/>
    </row>
    <row r="27890" spans="1:13" x14ac:dyDescent="0.25">
      <c r="A27890" s="17">
        <v>43897</v>
      </c>
      <c r="B27890" s="19">
        <v>2020</v>
      </c>
      <c r="C27890" s="19">
        <v>3</v>
      </c>
      <c r="D27890" s="19">
        <v>7</v>
      </c>
      <c r="E27890" s="19">
        <v>24</v>
      </c>
      <c r="F27890" s="40">
        <v>21257.9</v>
      </c>
      <c r="G27890" s="35">
        <f t="shared" si="435"/>
        <v>25343.74</v>
      </c>
      <c r="H27890" s="27">
        <v>574.65393340000003</v>
      </c>
      <c r="I27890" s="28">
        <v>1596.3360600000001</v>
      </c>
      <c r="J27890" s="28">
        <f>H27890/(INDEX(Installed_Capacity!$H$6:$S$11,MATCH(Source_Data!B27890,Installed_Capacity!$G$6:$G$11,0),MATCH(Source_Data!C27890,Installed_Capacity!$H$5:$S$5,0)))</f>
        <v>0.72283513635220131</v>
      </c>
      <c r="K27890" s="29">
        <f>I27890/(INDEX(Installed_Capacity!$H$15:$S$20,MATCH(Source_Data!B27890,Installed_Capacity!$G$15:$G$20,0),MATCH(Source_Data!C27890,Installed_Capacity!$H$14:$S$14,0)))</f>
        <v>0.20000100981753124</v>
      </c>
      <c r="L27890" s="21"/>
      <c r="M27890" s="2"/>
    </row>
    <row r="27891" spans="1:13" x14ac:dyDescent="0.25">
      <c r="A27891" s="17">
        <v>43898</v>
      </c>
      <c r="B27891" s="19">
        <v>2020</v>
      </c>
      <c r="C27891" s="19">
        <v>3</v>
      </c>
      <c r="D27891" s="19">
        <v>8</v>
      </c>
      <c r="E27891" s="19">
        <v>1</v>
      </c>
      <c r="F27891" s="40">
        <v>20360.189999999999</v>
      </c>
      <c r="G27891" s="35">
        <f t="shared" si="435"/>
        <v>25137.66</v>
      </c>
      <c r="H27891" s="27">
        <v>592.39347750000002</v>
      </c>
      <c r="I27891" s="28">
        <v>3671.5630999999998</v>
      </c>
      <c r="J27891" s="28">
        <f>H27891/(INDEX(Installed_Capacity!$H$6:$S$11,MATCH(Source_Data!B27891,Installed_Capacity!$G$6:$G$11,0),MATCH(Source_Data!C27891,Installed_Capacity!$H$5:$S$5,0)))</f>
        <v>0.74514902830188678</v>
      </c>
      <c r="K27891" s="29">
        <f>I27891/(INDEX(Installed_Capacity!$H$15:$S$20,MATCH(Source_Data!B27891,Installed_Capacity!$G$15:$G$20,0),MATCH(Source_Data!C27891,Installed_Capacity!$H$14:$S$14,0)))</f>
        <v>0.46000109000155354</v>
      </c>
      <c r="L27891" s="21"/>
      <c r="M27891" s="2"/>
    </row>
    <row r="27892" spans="1:13" x14ac:dyDescent="0.25">
      <c r="A27892" s="17">
        <v>43898</v>
      </c>
      <c r="B27892" s="19">
        <v>2020</v>
      </c>
      <c r="C27892" s="19">
        <v>3</v>
      </c>
      <c r="D27892" s="19">
        <v>8</v>
      </c>
      <c r="E27892" s="19">
        <v>2</v>
      </c>
      <c r="F27892" s="40">
        <v>19788.09</v>
      </c>
      <c r="G27892" s="35">
        <f t="shared" si="435"/>
        <v>25137.66</v>
      </c>
      <c r="H27892" s="27">
        <v>682.85247649999997</v>
      </c>
      <c r="I27892" s="28">
        <v>4868.8071</v>
      </c>
      <c r="J27892" s="28">
        <f>H27892/(INDEX(Installed_Capacity!$H$6:$S$11,MATCH(Source_Data!B27892,Installed_Capacity!$G$6:$G$11,0),MATCH(Source_Data!C27892,Installed_Capacity!$H$5:$S$5,0)))</f>
        <v>0.85893393270440244</v>
      </c>
      <c r="K27892" s="29">
        <f>I27892/(INDEX(Installed_Capacity!$H$15:$S$20,MATCH(Source_Data!B27892,Installed_Capacity!$G$15:$G$20,0),MATCH(Source_Data!C27892,Installed_Capacity!$H$14:$S$14,0)))</f>
        <v>0.61000083942648375</v>
      </c>
      <c r="L27892" s="21"/>
      <c r="M27892" s="2"/>
    </row>
    <row r="27893" spans="1:13" x14ac:dyDescent="0.25">
      <c r="A27893" s="17">
        <v>43898</v>
      </c>
      <c r="B27893" s="19">
        <v>2020</v>
      </c>
      <c r="C27893" s="19">
        <v>3</v>
      </c>
      <c r="D27893" s="19">
        <v>8</v>
      </c>
      <c r="E27893" s="19">
        <v>3</v>
      </c>
      <c r="F27893" s="40">
        <v>19444.53</v>
      </c>
      <c r="G27893" s="35">
        <f t="shared" si="435"/>
        <v>25137.66</v>
      </c>
      <c r="H27893" s="27">
        <v>577.09807049999995</v>
      </c>
      <c r="I27893" s="28">
        <v>5427.5244000000002</v>
      </c>
      <c r="J27893" s="28">
        <f>H27893/(INDEX(Installed_Capacity!$H$6:$S$11,MATCH(Source_Data!B27893,Installed_Capacity!$G$6:$G$11,0),MATCH(Source_Data!C27893,Installed_Capacity!$H$5:$S$5,0)))</f>
        <v>0.72590952264150932</v>
      </c>
      <c r="K27893" s="29">
        <f>I27893/(INDEX(Installed_Capacity!$H$15:$S$20,MATCH(Source_Data!B27893,Installed_Capacity!$G$15:$G$20,0),MATCH(Source_Data!C27893,Installed_Capacity!$H$14:$S$14,0)))</f>
        <v>0.68000115264532102</v>
      </c>
      <c r="L27893" s="21"/>
      <c r="M27893" s="2"/>
    </row>
    <row r="27894" spans="1:13" x14ac:dyDescent="0.25">
      <c r="A27894" s="17">
        <v>43898</v>
      </c>
      <c r="B27894" s="19">
        <v>2020</v>
      </c>
      <c r="C27894" s="19">
        <v>3</v>
      </c>
      <c r="D27894" s="19">
        <v>8</v>
      </c>
      <c r="E27894" s="19">
        <v>4</v>
      </c>
      <c r="F27894" s="40">
        <v>19590.18</v>
      </c>
      <c r="G27894" s="35">
        <f t="shared" si="435"/>
        <v>25137.66</v>
      </c>
      <c r="H27894" s="27">
        <v>512.94852719999994</v>
      </c>
      <c r="I27894" s="28">
        <v>6145.8705</v>
      </c>
      <c r="J27894" s="28">
        <f>H27894/(INDEX(Installed_Capacity!$H$6:$S$11,MATCH(Source_Data!B27894,Installed_Capacity!$G$6:$G$11,0),MATCH(Source_Data!C27894,Installed_Capacity!$H$5:$S$5,0)))</f>
        <v>0.6452182732075471</v>
      </c>
      <c r="K27894" s="29">
        <f>I27894/(INDEX(Installed_Capacity!$H$15:$S$20,MATCH(Source_Data!B27894,Installed_Capacity!$G$15:$G$20,0),MATCH(Source_Data!C27894,Installed_Capacity!$H$14:$S$14,0)))</f>
        <v>0.77000096471401869</v>
      </c>
      <c r="L27894" s="21"/>
      <c r="M27894" s="2"/>
    </row>
    <row r="27895" spans="1:13" x14ac:dyDescent="0.25">
      <c r="A27895" s="17">
        <v>43898</v>
      </c>
      <c r="B27895" s="19">
        <v>2020</v>
      </c>
      <c r="C27895" s="19">
        <v>3</v>
      </c>
      <c r="D27895" s="19">
        <v>8</v>
      </c>
      <c r="E27895" s="19">
        <v>5</v>
      </c>
      <c r="F27895" s="40">
        <v>19844.14</v>
      </c>
      <c r="G27895" s="35">
        <f t="shared" si="435"/>
        <v>25137.66</v>
      </c>
      <c r="H27895" s="27">
        <v>452.99706020000002</v>
      </c>
      <c r="I27895" s="28">
        <v>5986.2394999999997</v>
      </c>
      <c r="J27895" s="28">
        <f>H27895/(INDEX(Installed_Capacity!$H$6:$S$11,MATCH(Source_Data!B27895,Installed_Capacity!$G$6:$G$11,0),MATCH(Source_Data!C27895,Installed_Capacity!$H$5:$S$5,0)))</f>
        <v>0.56980762289308173</v>
      </c>
      <c r="K27895" s="29">
        <f>I27895/(INDEX(Installed_Capacity!$H$15:$S$20,MATCH(Source_Data!B27895,Installed_Capacity!$G$15:$G$20,0),MATCH(Source_Data!C27895,Installed_Capacity!$H$14:$S$14,0)))</f>
        <v>0.7500011902315814</v>
      </c>
      <c r="L27895" s="21"/>
      <c r="M27895" s="2"/>
    </row>
    <row r="27896" spans="1:13" x14ac:dyDescent="0.25">
      <c r="A27896" s="17">
        <v>43898</v>
      </c>
      <c r="B27896" s="19">
        <v>2020</v>
      </c>
      <c r="C27896" s="19">
        <v>3</v>
      </c>
      <c r="D27896" s="19">
        <v>8</v>
      </c>
      <c r="E27896" s="19">
        <v>6</v>
      </c>
      <c r="F27896" s="40">
        <v>20383.28</v>
      </c>
      <c r="G27896" s="35">
        <f t="shared" si="435"/>
        <v>25137.66</v>
      </c>
      <c r="H27896" s="27">
        <v>499.07894099999999</v>
      </c>
      <c r="I27896" s="28">
        <v>5826.6054999999997</v>
      </c>
      <c r="J27896" s="28">
        <f>H27896/(INDEX(Installed_Capacity!$H$6:$S$11,MATCH(Source_Data!B27896,Installed_Capacity!$G$6:$G$11,0),MATCH(Source_Data!C27896,Installed_Capacity!$H$5:$S$5,0)))</f>
        <v>0.62777225283018867</v>
      </c>
      <c r="K27896" s="29">
        <f>I27896/(INDEX(Installed_Capacity!$H$15:$S$20,MATCH(Source_Data!B27896,Installed_Capacity!$G$15:$G$20,0),MATCH(Source_Data!C27896,Installed_Capacity!$H$14:$S$14,0)))</f>
        <v>0.73000103988653953</v>
      </c>
      <c r="L27896" s="21"/>
      <c r="M27896" s="2"/>
    </row>
    <row r="27897" spans="1:13" x14ac:dyDescent="0.25">
      <c r="A27897" s="17">
        <v>43898</v>
      </c>
      <c r="B27897" s="19">
        <v>2020</v>
      </c>
      <c r="C27897" s="19">
        <v>3</v>
      </c>
      <c r="D27897" s="19">
        <v>8</v>
      </c>
      <c r="E27897" s="19">
        <v>7</v>
      </c>
      <c r="F27897" s="40">
        <v>20375.189999999999</v>
      </c>
      <c r="G27897" s="35">
        <f t="shared" si="435"/>
        <v>25137.66</v>
      </c>
      <c r="H27897" s="27">
        <v>395.61754235000001</v>
      </c>
      <c r="I27897" s="28">
        <v>5587.1565000000001</v>
      </c>
      <c r="J27897" s="28">
        <f>H27897/(INDEX(Installed_Capacity!$H$6:$S$11,MATCH(Source_Data!B27897,Installed_Capacity!$G$6:$G$11,0),MATCH(Source_Data!C27897,Installed_Capacity!$H$5:$S$5,0)))</f>
        <v>0.49763212874213836</v>
      </c>
      <c r="K27897" s="29">
        <f>I27897/(INDEX(Installed_Capacity!$H$15:$S$20,MATCH(Source_Data!B27897,Installed_Capacity!$G$15:$G$20,0),MATCH(Source_Data!C27897,Installed_Capacity!$H$14:$S$14,0)))</f>
        <v>0.70000106494404657</v>
      </c>
      <c r="L27897" s="21"/>
      <c r="M27897" s="2"/>
    </row>
    <row r="27898" spans="1:13" x14ac:dyDescent="0.25">
      <c r="A27898" s="17">
        <v>43898</v>
      </c>
      <c r="B27898" s="19">
        <v>2020</v>
      </c>
      <c r="C27898" s="19">
        <v>3</v>
      </c>
      <c r="D27898" s="19">
        <v>8</v>
      </c>
      <c r="E27898" s="19">
        <v>8</v>
      </c>
      <c r="F27898" s="40">
        <v>20356.759999999998</v>
      </c>
      <c r="G27898" s="35">
        <f t="shared" si="435"/>
        <v>25137.66</v>
      </c>
      <c r="H27898" s="27">
        <v>276.67766409000001</v>
      </c>
      <c r="I27898" s="28">
        <v>5028.4414999999999</v>
      </c>
      <c r="J27898" s="28">
        <f>H27898/(INDEX(Installed_Capacity!$H$6:$S$11,MATCH(Source_Data!B27898,Installed_Capacity!$G$6:$G$11,0),MATCH(Source_Data!C27898,Installed_Capacity!$H$5:$S$5,0)))</f>
        <v>0.34802221898113206</v>
      </c>
      <c r="K27898" s="29">
        <f>I27898/(INDEX(Installed_Capacity!$H$15:$S$20,MATCH(Source_Data!B27898,Installed_Capacity!$G$15:$G$20,0),MATCH(Source_Data!C27898,Installed_Capacity!$H$14:$S$14,0)))</f>
        <v>0.63000103988653955</v>
      </c>
      <c r="L27898" s="21"/>
      <c r="M27898" s="2"/>
    </row>
    <row r="27899" spans="1:13" x14ac:dyDescent="0.25">
      <c r="A27899" s="17">
        <v>43898</v>
      </c>
      <c r="B27899" s="19">
        <v>2020</v>
      </c>
      <c r="C27899" s="19">
        <v>3</v>
      </c>
      <c r="D27899" s="19">
        <v>8</v>
      </c>
      <c r="E27899" s="19">
        <v>9</v>
      </c>
      <c r="F27899" s="40">
        <v>19914.53</v>
      </c>
      <c r="G27899" s="35">
        <f t="shared" si="435"/>
        <v>25137.66</v>
      </c>
      <c r="H27899" s="27">
        <v>298.46204439000002</v>
      </c>
      <c r="I27899" s="28">
        <v>4868.8071</v>
      </c>
      <c r="J27899" s="28">
        <f>H27899/(INDEX(Installed_Capacity!$H$6:$S$11,MATCH(Source_Data!B27899,Installed_Capacity!$G$6:$G$11,0),MATCH(Source_Data!C27899,Installed_Capacity!$H$5:$S$5,0)))</f>
        <v>0.37542395520754718</v>
      </c>
      <c r="K27899" s="29">
        <f>I27899/(INDEX(Installed_Capacity!$H$15:$S$20,MATCH(Source_Data!B27899,Installed_Capacity!$G$15:$G$20,0),MATCH(Source_Data!C27899,Installed_Capacity!$H$14:$S$14,0)))</f>
        <v>0.61000083942648375</v>
      </c>
      <c r="L27899" s="21"/>
      <c r="M27899" s="2"/>
    </row>
    <row r="27900" spans="1:13" x14ac:dyDescent="0.25">
      <c r="A27900" s="17">
        <v>43898</v>
      </c>
      <c r="B27900" s="19">
        <v>2020</v>
      </c>
      <c r="C27900" s="19">
        <v>3</v>
      </c>
      <c r="D27900" s="19">
        <v>8</v>
      </c>
      <c r="E27900" s="19">
        <v>10</v>
      </c>
      <c r="F27900" s="40">
        <v>19196.05</v>
      </c>
      <c r="G27900" s="35">
        <f t="shared" si="435"/>
        <v>25137.66</v>
      </c>
      <c r="H27900" s="27">
        <v>315.37183379999999</v>
      </c>
      <c r="I27900" s="28">
        <v>5427.5244000000002</v>
      </c>
      <c r="J27900" s="28">
        <f>H27900/(INDEX(Installed_Capacity!$H$6:$S$11,MATCH(Source_Data!B27900,Installed_Capacity!$G$6:$G$11,0),MATCH(Source_Data!C27900,Installed_Capacity!$H$5:$S$5,0)))</f>
        <v>0.39669413056603775</v>
      </c>
      <c r="K27900" s="29">
        <f>I27900/(INDEX(Installed_Capacity!$H$15:$S$20,MATCH(Source_Data!B27900,Installed_Capacity!$G$15:$G$20,0),MATCH(Source_Data!C27900,Installed_Capacity!$H$14:$S$14,0)))</f>
        <v>0.68000115264532102</v>
      </c>
      <c r="L27900" s="21"/>
      <c r="M27900" s="2"/>
    </row>
    <row r="27901" spans="1:13" x14ac:dyDescent="0.25">
      <c r="A27901" s="17">
        <v>43898</v>
      </c>
      <c r="B27901" s="19">
        <v>2020</v>
      </c>
      <c r="C27901" s="19">
        <v>3</v>
      </c>
      <c r="D27901" s="19">
        <v>8</v>
      </c>
      <c r="E27901" s="19">
        <v>11</v>
      </c>
      <c r="F27901" s="40">
        <v>18744.61</v>
      </c>
      <c r="G27901" s="35">
        <f t="shared" si="435"/>
        <v>25137.66</v>
      </c>
      <c r="H27901" s="27">
        <v>425.38034835000002</v>
      </c>
      <c r="I27901" s="28">
        <v>6225.6864999999998</v>
      </c>
      <c r="J27901" s="28">
        <f>H27901/(INDEX(Installed_Capacity!$H$6:$S$11,MATCH(Source_Data!B27901,Installed_Capacity!$G$6:$G$11,0),MATCH(Source_Data!C27901,Installed_Capacity!$H$5:$S$5,0)))</f>
        <v>0.5350696205660378</v>
      </c>
      <c r="K27901" s="29">
        <f>I27901/(INDEX(Installed_Capacity!$H$15:$S$20,MATCH(Source_Data!B27901,Installed_Capacity!$G$15:$G$20,0),MATCH(Source_Data!C27901,Installed_Capacity!$H$14:$S$14,0)))</f>
        <v>0.78000091459900467</v>
      </c>
      <c r="L27901" s="21"/>
      <c r="M27901" s="2"/>
    </row>
    <row r="27902" spans="1:13" x14ac:dyDescent="0.25">
      <c r="A27902" s="17">
        <v>43898</v>
      </c>
      <c r="B27902" s="19">
        <v>2020</v>
      </c>
      <c r="C27902" s="19">
        <v>3</v>
      </c>
      <c r="D27902" s="19">
        <v>8</v>
      </c>
      <c r="E27902" s="19">
        <v>12</v>
      </c>
      <c r="F27902" s="40">
        <v>18490.88</v>
      </c>
      <c r="G27902" s="35">
        <f t="shared" si="435"/>
        <v>25137.66</v>
      </c>
      <c r="H27902" s="27">
        <v>464.81618631999999</v>
      </c>
      <c r="I27902" s="28">
        <v>7023.8525</v>
      </c>
      <c r="J27902" s="28">
        <f>H27902/(INDEX(Installed_Capacity!$H$6:$S$11,MATCH(Source_Data!B27902,Installed_Capacity!$G$6:$G$11,0),MATCH(Source_Data!C27902,Installed_Capacity!$H$5:$S$5,0)))</f>
        <v>0.5846744482012578</v>
      </c>
      <c r="K27902" s="29">
        <f>I27902/(INDEX(Installed_Capacity!$H$15:$S$20,MATCH(Source_Data!B27902,Installed_Capacity!$G$15:$G$20,0),MATCH(Source_Data!C27902,Installed_Capacity!$H$14:$S$14,0)))</f>
        <v>0.88000116517407445</v>
      </c>
      <c r="L27902" s="21"/>
      <c r="M27902" s="2"/>
    </row>
    <row r="27903" spans="1:13" x14ac:dyDescent="0.25">
      <c r="A27903" s="17">
        <v>43898</v>
      </c>
      <c r="B27903" s="19">
        <v>2020</v>
      </c>
      <c r="C27903" s="19">
        <v>3</v>
      </c>
      <c r="D27903" s="19">
        <v>8</v>
      </c>
      <c r="E27903" s="19">
        <v>13</v>
      </c>
      <c r="F27903" s="40">
        <v>18303.84</v>
      </c>
      <c r="G27903" s="35">
        <f t="shared" si="435"/>
        <v>25137.66</v>
      </c>
      <c r="H27903" s="27">
        <v>472.09378953999999</v>
      </c>
      <c r="I27903" s="28">
        <v>7023.8525</v>
      </c>
      <c r="J27903" s="28">
        <f>H27903/(INDEX(Installed_Capacity!$H$6:$S$11,MATCH(Source_Data!B27903,Installed_Capacity!$G$6:$G$11,0),MATCH(Source_Data!C27903,Installed_Capacity!$H$5:$S$5,0)))</f>
        <v>0.59382866608805029</v>
      </c>
      <c r="K27903" s="29">
        <f>I27903/(INDEX(Installed_Capacity!$H$15:$S$20,MATCH(Source_Data!B27903,Installed_Capacity!$G$15:$G$20,0),MATCH(Source_Data!C27903,Installed_Capacity!$H$14:$S$14,0)))</f>
        <v>0.88000116517407445</v>
      </c>
      <c r="L27903" s="21"/>
      <c r="M27903" s="2"/>
    </row>
    <row r="27904" spans="1:13" x14ac:dyDescent="0.25">
      <c r="A27904" s="17">
        <v>43898</v>
      </c>
      <c r="B27904" s="19">
        <v>2020</v>
      </c>
      <c r="C27904" s="19">
        <v>3</v>
      </c>
      <c r="D27904" s="19">
        <v>8</v>
      </c>
      <c r="E27904" s="19">
        <v>14</v>
      </c>
      <c r="F27904" s="40">
        <v>18476.59</v>
      </c>
      <c r="G27904" s="35">
        <f t="shared" si="435"/>
        <v>25137.66</v>
      </c>
      <c r="H27904" s="27">
        <v>482.4288626</v>
      </c>
      <c r="I27904" s="28">
        <v>7023.8525</v>
      </c>
      <c r="J27904" s="28">
        <f>H27904/(INDEX(Installed_Capacity!$H$6:$S$11,MATCH(Source_Data!B27904,Installed_Capacity!$G$6:$G$11,0),MATCH(Source_Data!C27904,Installed_Capacity!$H$5:$S$5,0)))</f>
        <v>0.60682875798742142</v>
      </c>
      <c r="K27904" s="29">
        <f>I27904/(INDEX(Installed_Capacity!$H$15:$S$20,MATCH(Source_Data!B27904,Installed_Capacity!$G$15:$G$20,0),MATCH(Source_Data!C27904,Installed_Capacity!$H$14:$S$14,0)))</f>
        <v>0.88000116517407445</v>
      </c>
      <c r="L27904" s="21"/>
      <c r="M27904" s="2"/>
    </row>
    <row r="27905" spans="1:13" x14ac:dyDescent="0.25">
      <c r="A27905" s="17">
        <v>43898</v>
      </c>
      <c r="B27905" s="19">
        <v>2020</v>
      </c>
      <c r="C27905" s="19">
        <v>3</v>
      </c>
      <c r="D27905" s="19">
        <v>8</v>
      </c>
      <c r="E27905" s="19">
        <v>15</v>
      </c>
      <c r="F27905" s="40">
        <v>18913.32</v>
      </c>
      <c r="G27905" s="35">
        <f t="shared" si="435"/>
        <v>25137.66</v>
      </c>
      <c r="H27905" s="27">
        <v>398.74347196000002</v>
      </c>
      <c r="I27905" s="28">
        <v>7023.8525</v>
      </c>
      <c r="J27905" s="28">
        <f>H27905/(INDEX(Installed_Capacity!$H$6:$S$11,MATCH(Source_Data!B27905,Installed_Capacity!$G$6:$G$11,0),MATCH(Source_Data!C27905,Installed_Capacity!$H$5:$S$5,0)))</f>
        <v>0.501564115672956</v>
      </c>
      <c r="K27905" s="29">
        <f>I27905/(INDEX(Installed_Capacity!$H$15:$S$20,MATCH(Source_Data!B27905,Installed_Capacity!$G$15:$G$20,0),MATCH(Source_Data!C27905,Installed_Capacity!$H$14:$S$14,0)))</f>
        <v>0.88000116517407445</v>
      </c>
      <c r="L27905" s="21"/>
      <c r="M27905" s="2"/>
    </row>
    <row r="27906" spans="1:13" x14ac:dyDescent="0.25">
      <c r="A27906" s="17">
        <v>43898</v>
      </c>
      <c r="B27906" s="19">
        <v>2020</v>
      </c>
      <c r="C27906" s="19">
        <v>3</v>
      </c>
      <c r="D27906" s="19">
        <v>8</v>
      </c>
      <c r="E27906" s="19">
        <v>16</v>
      </c>
      <c r="F27906" s="40">
        <v>19852.77</v>
      </c>
      <c r="G27906" s="35">
        <f t="shared" si="435"/>
        <v>25137.66</v>
      </c>
      <c r="H27906" s="27">
        <v>374.61831094000001</v>
      </c>
      <c r="I27906" s="28">
        <v>5267.8905000000004</v>
      </c>
      <c r="J27906" s="28">
        <f>H27906/(INDEX(Installed_Capacity!$H$6:$S$11,MATCH(Source_Data!B27906,Installed_Capacity!$G$6:$G$11,0),MATCH(Source_Data!C27906,Installed_Capacity!$H$5:$S$5,0)))</f>
        <v>0.47121800118238993</v>
      </c>
      <c r="K27906" s="29">
        <f>I27906/(INDEX(Installed_Capacity!$H$15:$S$20,MATCH(Source_Data!B27906,Installed_Capacity!$G$15:$G$20,0),MATCH(Source_Data!C27906,Installed_Capacity!$H$14:$S$14,0)))</f>
        <v>0.66000101482903262</v>
      </c>
      <c r="L27906" s="21"/>
      <c r="M27906" s="2"/>
    </row>
    <row r="27907" spans="1:13" x14ac:dyDescent="0.25">
      <c r="A27907" s="17">
        <v>43898</v>
      </c>
      <c r="B27907" s="19">
        <v>2020</v>
      </c>
      <c r="C27907" s="19">
        <v>3</v>
      </c>
      <c r="D27907" s="19">
        <v>8</v>
      </c>
      <c r="E27907" s="19">
        <v>17</v>
      </c>
      <c r="F27907" s="40">
        <v>21058.29</v>
      </c>
      <c r="G27907" s="35">
        <f t="shared" ref="G27907:G27970" si="436">_xlfn.MAXIFS($F:$F,$B:$B,B27907,$C:$C,C27907,$D:$D,D27907)</f>
        <v>25137.66</v>
      </c>
      <c r="H27907" s="27">
        <v>542.31065831000001</v>
      </c>
      <c r="I27907" s="28">
        <v>1995.4181000000001</v>
      </c>
      <c r="J27907" s="28">
        <f>H27907/(INDEX(Installed_Capacity!$H$6:$S$11,MATCH(Source_Data!B27907,Installed_Capacity!$G$6:$G$11,0),MATCH(Source_Data!C27907,Installed_Capacity!$H$5:$S$5,0)))</f>
        <v>0.68215177145911954</v>
      </c>
      <c r="K27907" s="29">
        <f>I27907/(INDEX(Installed_Capacity!$H$15:$S$20,MATCH(Source_Data!B27907,Installed_Capacity!$G$15:$G$20,0),MATCH(Source_Data!C27907,Installed_Capacity!$H$14:$S$14,0)))</f>
        <v>0.25000101482903264</v>
      </c>
      <c r="L27907" s="21"/>
      <c r="M27907" s="2"/>
    </row>
    <row r="27908" spans="1:13" x14ac:dyDescent="0.25">
      <c r="A27908" s="17">
        <v>43898</v>
      </c>
      <c r="B27908" s="19">
        <v>2020</v>
      </c>
      <c r="C27908" s="19">
        <v>3</v>
      </c>
      <c r="D27908" s="19">
        <v>8</v>
      </c>
      <c r="E27908" s="19">
        <v>18</v>
      </c>
      <c r="F27908" s="40">
        <v>23301.29</v>
      </c>
      <c r="G27908" s="35">
        <f t="shared" si="436"/>
        <v>25137.66</v>
      </c>
      <c r="H27908" s="27">
        <v>537.57690239999999</v>
      </c>
      <c r="I27908" s="28">
        <v>3272.4799999999996</v>
      </c>
      <c r="J27908" s="28">
        <f>H27908/(INDEX(Installed_Capacity!$H$6:$S$11,MATCH(Source_Data!B27908,Installed_Capacity!$G$6:$G$11,0),MATCH(Source_Data!C27908,Installed_Capacity!$H$5:$S$5,0)))</f>
        <v>0.67619736150943399</v>
      </c>
      <c r="K27908" s="29">
        <f>I27908/(INDEX(Installed_Capacity!$H$15:$S$20,MATCH(Source_Data!B27908,Installed_Capacity!$G$15:$G$20,0),MATCH(Source_Data!C27908,Installed_Capacity!$H$14:$S$14,0)))</f>
        <v>0.41000095218526511</v>
      </c>
      <c r="L27908" s="21"/>
      <c r="M27908" s="2"/>
    </row>
    <row r="27909" spans="1:13" x14ac:dyDescent="0.25">
      <c r="A27909" s="17">
        <v>43898</v>
      </c>
      <c r="B27909" s="19">
        <v>2020</v>
      </c>
      <c r="C27909" s="19">
        <v>3</v>
      </c>
      <c r="D27909" s="19">
        <v>8</v>
      </c>
      <c r="E27909" s="19">
        <v>19</v>
      </c>
      <c r="F27909" s="40">
        <v>25137.66</v>
      </c>
      <c r="G27909" s="35">
        <f t="shared" si="436"/>
        <v>25137.66</v>
      </c>
      <c r="H27909" s="27">
        <v>495.64989439999999</v>
      </c>
      <c r="I27909" s="28">
        <v>4230.277</v>
      </c>
      <c r="J27909" s="28">
        <f>H27909/(INDEX(Installed_Capacity!$H$6:$S$11,MATCH(Source_Data!B27909,Installed_Capacity!$G$6:$G$11,0),MATCH(Source_Data!C27909,Installed_Capacity!$H$5:$S$5,0)))</f>
        <v>0.62345898666666666</v>
      </c>
      <c r="K27909" s="29">
        <f>I27909/(INDEX(Installed_Capacity!$H$15:$S$20,MATCH(Source_Data!B27909,Installed_Capacity!$G$15:$G$20,0),MATCH(Source_Data!C27909,Installed_Capacity!$H$14:$S$14,0)))</f>
        <v>0.53000097724277218</v>
      </c>
      <c r="L27909" s="21"/>
      <c r="M27909" s="2"/>
    </row>
    <row r="27910" spans="1:13" x14ac:dyDescent="0.25">
      <c r="A27910" s="17">
        <v>43898</v>
      </c>
      <c r="B27910" s="19">
        <v>2020</v>
      </c>
      <c r="C27910" s="19">
        <v>3</v>
      </c>
      <c r="D27910" s="19">
        <v>8</v>
      </c>
      <c r="E27910" s="19">
        <v>20</v>
      </c>
      <c r="F27910" s="40">
        <v>25070.83</v>
      </c>
      <c r="G27910" s="35">
        <f t="shared" si="436"/>
        <v>25137.66</v>
      </c>
      <c r="H27910" s="27">
        <v>609.58357020000005</v>
      </c>
      <c r="I27910" s="28">
        <v>2633.9491000000003</v>
      </c>
      <c r="J27910" s="28">
        <f>H27910/(INDEX(Installed_Capacity!$H$6:$S$11,MATCH(Source_Data!B27910,Installed_Capacity!$G$6:$G$11,0),MATCH(Source_Data!C27910,Installed_Capacity!$H$5:$S$5,0)))</f>
        <v>0.76677178641509436</v>
      </c>
      <c r="K27910" s="29">
        <f>I27910/(INDEX(Installed_Capacity!$H$15:$S$20,MATCH(Source_Data!B27910,Installed_Capacity!$G$15:$G$20,0),MATCH(Source_Data!C27910,Installed_Capacity!$H$14:$S$14,0)))</f>
        <v>0.3300009897715257</v>
      </c>
      <c r="L27910" s="21"/>
      <c r="M27910" s="2"/>
    </row>
    <row r="27911" spans="1:13" x14ac:dyDescent="0.25">
      <c r="A27911" s="17">
        <v>43898</v>
      </c>
      <c r="B27911" s="19">
        <v>2020</v>
      </c>
      <c r="C27911" s="19">
        <v>3</v>
      </c>
      <c r="D27911" s="19">
        <v>8</v>
      </c>
      <c r="E27911" s="19">
        <v>21</v>
      </c>
      <c r="F27911" s="40">
        <v>24249.72</v>
      </c>
      <c r="G27911" s="35">
        <f t="shared" si="436"/>
        <v>25137.66</v>
      </c>
      <c r="H27911" s="27">
        <v>566.30825500000003</v>
      </c>
      <c r="I27911" s="28">
        <v>2394.5002000000004</v>
      </c>
      <c r="J27911" s="28">
        <f>H27911/(INDEX(Installed_Capacity!$H$6:$S$11,MATCH(Source_Data!B27911,Installed_Capacity!$G$6:$G$11,0),MATCH(Source_Data!C27911,Installed_Capacity!$H$5:$S$5,0)))</f>
        <v>0.71233742767295605</v>
      </c>
      <c r="K27911" s="29">
        <f>I27911/(INDEX(Installed_Capacity!$H$15:$S$20,MATCH(Source_Data!B27911,Installed_Capacity!$G$15:$G$20,0),MATCH(Source_Data!C27911,Installed_Capacity!$H$14:$S$14,0)))</f>
        <v>0.30000102735778617</v>
      </c>
      <c r="L27911" s="21"/>
      <c r="M27911" s="2"/>
    </row>
    <row r="27912" spans="1:13" x14ac:dyDescent="0.25">
      <c r="A27912" s="17">
        <v>43898</v>
      </c>
      <c r="B27912" s="19">
        <v>2020</v>
      </c>
      <c r="C27912" s="19">
        <v>3</v>
      </c>
      <c r="D27912" s="19">
        <v>8</v>
      </c>
      <c r="E27912" s="19">
        <v>22</v>
      </c>
      <c r="F27912" s="40">
        <v>22792.16</v>
      </c>
      <c r="G27912" s="35">
        <f t="shared" si="436"/>
        <v>25137.66</v>
      </c>
      <c r="H27912" s="27">
        <v>632.5516834</v>
      </c>
      <c r="I27912" s="28">
        <v>2713.7661000000003</v>
      </c>
      <c r="J27912" s="28">
        <f>H27912/(INDEX(Installed_Capacity!$H$6:$S$11,MATCH(Source_Data!B27912,Installed_Capacity!$G$6:$G$11,0),MATCH(Source_Data!C27912,Installed_Capacity!$H$5:$S$5,0)))</f>
        <v>0.7956624948427673</v>
      </c>
      <c r="K27912" s="29">
        <f>I27912/(INDEX(Installed_Capacity!$H$15:$S$20,MATCH(Source_Data!B27912,Installed_Capacity!$G$15:$G$20,0),MATCH(Source_Data!C27912,Installed_Capacity!$H$14:$S$14,0)))</f>
        <v>0.34000106494404658</v>
      </c>
      <c r="L27912" s="21"/>
      <c r="M27912" s="2"/>
    </row>
    <row r="27913" spans="1:13" x14ac:dyDescent="0.25">
      <c r="A27913" s="17">
        <v>43898</v>
      </c>
      <c r="B27913" s="19">
        <v>2020</v>
      </c>
      <c r="C27913" s="19">
        <v>3</v>
      </c>
      <c r="D27913" s="19">
        <v>8</v>
      </c>
      <c r="E27913" s="19">
        <v>23</v>
      </c>
      <c r="F27913" s="40">
        <v>21253.75</v>
      </c>
      <c r="G27913" s="35">
        <f t="shared" si="436"/>
        <v>25137.66</v>
      </c>
      <c r="H27913" s="27">
        <v>656.55732720000003</v>
      </c>
      <c r="I27913" s="28">
        <v>3511.9301</v>
      </c>
      <c r="J27913" s="28">
        <f>H27913/(INDEX(Installed_Capacity!$H$6:$S$11,MATCH(Source_Data!B27913,Installed_Capacity!$G$6:$G$11,0),MATCH(Source_Data!C27913,Installed_Capacity!$H$5:$S$5,0)))</f>
        <v>0.82585827320754723</v>
      </c>
      <c r="K27913" s="29">
        <f>I27913/(INDEX(Installed_Capacity!$H$15:$S$20,MATCH(Source_Data!B27913,Installed_Capacity!$G$15:$G$20,0),MATCH(Source_Data!C27913,Installed_Capacity!$H$14:$S$14,0)))</f>
        <v>0.44000106494404656</v>
      </c>
      <c r="L27913" s="21"/>
      <c r="M27913" s="2"/>
    </row>
    <row r="27914" spans="1:13" x14ac:dyDescent="0.25">
      <c r="A27914" s="17">
        <v>43898</v>
      </c>
      <c r="B27914" s="19">
        <v>2020</v>
      </c>
      <c r="C27914" s="19">
        <v>3</v>
      </c>
      <c r="D27914" s="19">
        <v>8</v>
      </c>
      <c r="E27914" s="19">
        <v>24</v>
      </c>
      <c r="F27914" s="40">
        <v>20671.66</v>
      </c>
      <c r="G27914" s="35">
        <f t="shared" si="436"/>
        <v>25137.66</v>
      </c>
      <c r="H27914" s="27">
        <v>0</v>
      </c>
      <c r="I27914" s="28">
        <v>3272.4799999999996</v>
      </c>
      <c r="J27914" s="28">
        <f>H27914/(INDEX(Installed_Capacity!$H$6:$S$11,MATCH(Source_Data!B27914,Installed_Capacity!$G$6:$G$11,0),MATCH(Source_Data!C27914,Installed_Capacity!$H$5:$S$5,0)))</f>
        <v>0</v>
      </c>
      <c r="K27914" s="29">
        <f>I27914/(INDEX(Installed_Capacity!$H$15:$S$20,MATCH(Source_Data!B27914,Installed_Capacity!$G$15:$G$20,0),MATCH(Source_Data!C27914,Installed_Capacity!$H$14:$S$14,0)))</f>
        <v>0.41000095218526511</v>
      </c>
      <c r="L27914" s="21"/>
      <c r="M27914" s="2"/>
    </row>
    <row r="27915" spans="1:13" x14ac:dyDescent="0.25">
      <c r="A27915" s="17">
        <v>43899</v>
      </c>
      <c r="B27915" s="19">
        <v>2020</v>
      </c>
      <c r="C27915" s="19">
        <v>3</v>
      </c>
      <c r="D27915" s="19">
        <v>9</v>
      </c>
      <c r="E27915" s="19">
        <v>1</v>
      </c>
      <c r="F27915" s="40">
        <v>20003.64</v>
      </c>
      <c r="G27915" s="35">
        <f t="shared" si="436"/>
        <v>27357.85</v>
      </c>
      <c r="H27915" s="27">
        <v>632.03199289999998</v>
      </c>
      <c r="I27915" s="28">
        <v>1676.1520599999999</v>
      </c>
      <c r="J27915" s="28">
        <f>H27915/(INDEX(Installed_Capacity!$H$6:$S$11,MATCH(Source_Data!B27915,Installed_Capacity!$G$6:$G$11,0),MATCH(Source_Data!C27915,Installed_Capacity!$H$5:$S$5,0)))</f>
        <v>0.79500879610062891</v>
      </c>
      <c r="K27915" s="29">
        <f>I27915/(INDEX(Installed_Capacity!$H$15:$S$20,MATCH(Source_Data!B27915,Installed_Capacity!$G$15:$G$20,0),MATCH(Source_Data!C27915,Installed_Capacity!$H$14:$S$14,0)))</f>
        <v>0.21000095970251725</v>
      </c>
      <c r="L27915" s="21"/>
      <c r="M27915" s="2"/>
    </row>
    <row r="27916" spans="1:13" x14ac:dyDescent="0.25">
      <c r="A27916" s="17">
        <v>43899</v>
      </c>
      <c r="B27916" s="19">
        <v>2020</v>
      </c>
      <c r="C27916" s="19">
        <v>3</v>
      </c>
      <c r="D27916" s="19">
        <v>9</v>
      </c>
      <c r="E27916" s="19">
        <v>2</v>
      </c>
      <c r="F27916" s="40">
        <v>19668.29</v>
      </c>
      <c r="G27916" s="35">
        <f t="shared" si="436"/>
        <v>27357.85</v>
      </c>
      <c r="H27916" s="27">
        <v>631.03060230000006</v>
      </c>
      <c r="I27916" s="28">
        <v>638.53915999999992</v>
      </c>
      <c r="J27916" s="28">
        <f>H27916/(INDEX(Installed_Capacity!$H$6:$S$11,MATCH(Source_Data!B27916,Installed_Capacity!$G$6:$G$11,0),MATCH(Source_Data!C27916,Installed_Capacity!$H$5:$S$5,0)))</f>
        <v>0.79374918528301897</v>
      </c>
      <c r="K27916" s="29">
        <f>I27916/(INDEX(Installed_Capacity!$H$15:$S$20,MATCH(Source_Data!B27916,Installed_Capacity!$G$15:$G$20,0),MATCH(Source_Data!C27916,Installed_Capacity!$H$14:$S$14,0)))</f>
        <v>8.0000997288777728E-2</v>
      </c>
      <c r="L27916" s="21"/>
      <c r="M27916" s="2"/>
    </row>
    <row r="27917" spans="1:13" x14ac:dyDescent="0.25">
      <c r="A27917" s="17">
        <v>43899</v>
      </c>
      <c r="B27917" s="19">
        <v>2020</v>
      </c>
      <c r="C27917" s="19">
        <v>3</v>
      </c>
      <c r="D27917" s="19">
        <v>9</v>
      </c>
      <c r="E27917" s="19">
        <v>3</v>
      </c>
      <c r="F27917" s="40">
        <v>19655.37</v>
      </c>
      <c r="G27917" s="35">
        <f t="shared" si="436"/>
        <v>27357.85</v>
      </c>
      <c r="H27917" s="27">
        <v>632.0293173</v>
      </c>
      <c r="I27917" s="28">
        <v>159.640749</v>
      </c>
      <c r="J27917" s="28">
        <f>H27917/(INDEX(Installed_Capacity!$H$6:$S$11,MATCH(Source_Data!B27917,Installed_Capacity!$G$6:$G$11,0),MATCH(Source_Data!C27917,Installed_Capacity!$H$5:$S$5,0)))</f>
        <v>0.79500543056603779</v>
      </c>
      <c r="K27917" s="29">
        <f>I27917/(INDEX(Installed_Capacity!$H$15:$S$20,MATCH(Source_Data!B27917,Installed_Capacity!$G$15:$G$20,0),MATCH(Source_Data!C27917,Installed_Capacity!$H$14:$S$14,0)))</f>
        <v>2.0000995910614862E-2</v>
      </c>
      <c r="L27917" s="21"/>
      <c r="M27917" s="2"/>
    </row>
    <row r="27918" spans="1:13" x14ac:dyDescent="0.25">
      <c r="A27918" s="17">
        <v>43899</v>
      </c>
      <c r="B27918" s="19">
        <v>2020</v>
      </c>
      <c r="C27918" s="19">
        <v>3</v>
      </c>
      <c r="D27918" s="19">
        <v>9</v>
      </c>
      <c r="E27918" s="19">
        <v>4</v>
      </c>
      <c r="F27918" s="40">
        <v>20281.62</v>
      </c>
      <c r="G27918" s="35">
        <f t="shared" si="436"/>
        <v>27357.85</v>
      </c>
      <c r="H27918" s="27">
        <v>631.02930079999999</v>
      </c>
      <c r="I27918" s="28">
        <v>159.640749</v>
      </c>
      <c r="J27918" s="28">
        <f>H27918/(INDEX(Installed_Capacity!$H$6:$S$11,MATCH(Source_Data!B27918,Installed_Capacity!$G$6:$G$11,0),MATCH(Source_Data!C27918,Installed_Capacity!$H$5:$S$5,0)))</f>
        <v>0.7937475481761006</v>
      </c>
      <c r="K27918" s="29">
        <f>I27918/(INDEX(Installed_Capacity!$H$15:$S$20,MATCH(Source_Data!B27918,Installed_Capacity!$G$15:$G$20,0),MATCH(Source_Data!C27918,Installed_Capacity!$H$14:$S$14,0)))</f>
        <v>2.0000995910614862E-2</v>
      </c>
      <c r="L27918" s="21"/>
      <c r="M27918" s="2"/>
    </row>
    <row r="27919" spans="1:13" x14ac:dyDescent="0.25">
      <c r="A27919" s="17">
        <v>43899</v>
      </c>
      <c r="B27919" s="19">
        <v>2020</v>
      </c>
      <c r="C27919" s="19">
        <v>3</v>
      </c>
      <c r="D27919" s="19">
        <v>9</v>
      </c>
      <c r="E27919" s="19">
        <v>5</v>
      </c>
      <c r="F27919" s="40">
        <v>21533.45</v>
      </c>
      <c r="G27919" s="35">
        <f t="shared" si="436"/>
        <v>27357.85</v>
      </c>
      <c r="H27919" s="27">
        <v>689.04065519999995</v>
      </c>
      <c r="I27919" s="28">
        <v>7.9816399999999999E-3</v>
      </c>
      <c r="J27919" s="28">
        <f>H27919/(INDEX(Installed_Capacity!$H$6:$S$11,MATCH(Source_Data!B27919,Installed_Capacity!$G$6:$G$11,0),MATCH(Source_Data!C27919,Installed_Capacity!$H$5:$S$5,0)))</f>
        <v>0.86671780528301878</v>
      </c>
      <c r="K27919" s="29">
        <f>I27919/(INDEX(Installed_Capacity!$H$15:$S$20,MATCH(Source_Data!B27919,Installed_Capacity!$G$15:$G$20,0),MATCH(Source_Data!C27919,Installed_Capacity!$H$14:$S$14,0)))</f>
        <v>9.9999999999999995E-7</v>
      </c>
      <c r="L27919" s="21"/>
      <c r="M27919" s="2"/>
    </row>
    <row r="27920" spans="1:13" x14ac:dyDescent="0.25">
      <c r="A27920" s="17">
        <v>43899</v>
      </c>
      <c r="B27920" s="19">
        <v>2020</v>
      </c>
      <c r="C27920" s="19">
        <v>3</v>
      </c>
      <c r="D27920" s="19">
        <v>9</v>
      </c>
      <c r="E27920" s="19">
        <v>6</v>
      </c>
      <c r="F27920" s="40">
        <v>24072.37</v>
      </c>
      <c r="G27920" s="35">
        <f t="shared" si="436"/>
        <v>27357.85</v>
      </c>
      <c r="H27920" s="27">
        <v>690.03926060000003</v>
      </c>
      <c r="I27920" s="28">
        <v>159.640749</v>
      </c>
      <c r="J27920" s="28">
        <f>H27920/(INDEX(Installed_Capacity!$H$6:$S$11,MATCH(Source_Data!B27920,Installed_Capacity!$G$6:$G$11,0),MATCH(Source_Data!C27920,Installed_Capacity!$H$5:$S$5,0)))</f>
        <v>0.86797391270440261</v>
      </c>
      <c r="K27920" s="29">
        <f>I27920/(INDEX(Installed_Capacity!$H$15:$S$20,MATCH(Source_Data!B27920,Installed_Capacity!$G$15:$G$20,0),MATCH(Source_Data!C27920,Installed_Capacity!$H$14:$S$14,0)))</f>
        <v>2.0000995910614862E-2</v>
      </c>
      <c r="L27920" s="21"/>
      <c r="M27920" s="2"/>
    </row>
    <row r="27921" spans="1:13" x14ac:dyDescent="0.25">
      <c r="A27921" s="17">
        <v>43899</v>
      </c>
      <c r="B27921" s="19">
        <v>2020</v>
      </c>
      <c r="C27921" s="19">
        <v>3</v>
      </c>
      <c r="D27921" s="19">
        <v>9</v>
      </c>
      <c r="E27921" s="19">
        <v>7</v>
      </c>
      <c r="F27921" s="40">
        <v>25844.23</v>
      </c>
      <c r="G27921" s="35">
        <f t="shared" si="436"/>
        <v>27357.85</v>
      </c>
      <c r="H27921" s="27">
        <v>705.3321019</v>
      </c>
      <c r="I27921" s="28">
        <v>7.9816399999999999E-3</v>
      </c>
      <c r="J27921" s="28">
        <f>H27921/(INDEX(Installed_Capacity!$H$6:$S$11,MATCH(Source_Data!B27921,Installed_Capacity!$G$6:$G$11,0),MATCH(Source_Data!C27921,Installed_Capacity!$H$5:$S$5,0)))</f>
        <v>0.88721019106918242</v>
      </c>
      <c r="K27921" s="29">
        <f>I27921/(INDEX(Installed_Capacity!$H$15:$S$20,MATCH(Source_Data!B27921,Installed_Capacity!$G$15:$G$20,0),MATCH(Source_Data!C27921,Installed_Capacity!$H$14:$S$14,0)))</f>
        <v>9.9999999999999995E-7</v>
      </c>
      <c r="L27921" s="21"/>
      <c r="M27921" s="2"/>
    </row>
    <row r="27922" spans="1:13" x14ac:dyDescent="0.25">
      <c r="A27922" s="17">
        <v>43899</v>
      </c>
      <c r="B27922" s="19">
        <v>2020</v>
      </c>
      <c r="C27922" s="19">
        <v>3</v>
      </c>
      <c r="D27922" s="19">
        <v>9</v>
      </c>
      <c r="E27922" s="19">
        <v>8</v>
      </c>
      <c r="F27922" s="40">
        <v>25613.75</v>
      </c>
      <c r="G27922" s="35">
        <f t="shared" si="436"/>
        <v>27357.85</v>
      </c>
      <c r="H27922" s="27">
        <v>690.70464419999996</v>
      </c>
      <c r="I27922" s="28">
        <v>7.9816399999999999E-3</v>
      </c>
      <c r="J27922" s="28">
        <f>H27922/(INDEX(Installed_Capacity!$H$6:$S$11,MATCH(Source_Data!B27922,Installed_Capacity!$G$6:$G$11,0),MATCH(Source_Data!C27922,Installed_Capacity!$H$5:$S$5,0)))</f>
        <v>0.86881087320754713</v>
      </c>
      <c r="K27922" s="29">
        <f>I27922/(INDEX(Installed_Capacity!$H$15:$S$20,MATCH(Source_Data!B27922,Installed_Capacity!$G$15:$G$20,0),MATCH(Source_Data!C27922,Installed_Capacity!$H$14:$S$14,0)))</f>
        <v>9.9999999999999995E-7</v>
      </c>
      <c r="L27922" s="21"/>
      <c r="M27922" s="2"/>
    </row>
    <row r="27923" spans="1:13" x14ac:dyDescent="0.25">
      <c r="A27923" s="17">
        <v>43899</v>
      </c>
      <c r="B27923" s="19">
        <v>2020</v>
      </c>
      <c r="C27923" s="19">
        <v>3</v>
      </c>
      <c r="D27923" s="19">
        <v>9</v>
      </c>
      <c r="E27923" s="19">
        <v>9</v>
      </c>
      <c r="F27923" s="40">
        <v>24626.37</v>
      </c>
      <c r="G27923" s="35">
        <f t="shared" si="436"/>
        <v>27357.85</v>
      </c>
      <c r="H27923" s="27">
        <v>547.64774009999996</v>
      </c>
      <c r="I27923" s="28">
        <v>7.9816399999999999E-3</v>
      </c>
      <c r="J27923" s="28">
        <f>H27923/(INDEX(Installed_Capacity!$H$6:$S$11,MATCH(Source_Data!B27923,Installed_Capacity!$G$6:$G$11,0),MATCH(Source_Data!C27923,Installed_Capacity!$H$5:$S$5,0)))</f>
        <v>0.68886508188679241</v>
      </c>
      <c r="K27923" s="29">
        <f>I27923/(INDEX(Installed_Capacity!$H$15:$S$20,MATCH(Source_Data!B27923,Installed_Capacity!$G$15:$G$20,0),MATCH(Source_Data!C27923,Installed_Capacity!$H$14:$S$14,0)))</f>
        <v>9.9999999999999995E-7</v>
      </c>
      <c r="L27923" s="21"/>
      <c r="M27923" s="2"/>
    </row>
    <row r="27924" spans="1:13" x14ac:dyDescent="0.25">
      <c r="A27924" s="17">
        <v>43899</v>
      </c>
      <c r="B27924" s="19">
        <v>2020</v>
      </c>
      <c r="C27924" s="19">
        <v>3</v>
      </c>
      <c r="D27924" s="19">
        <v>9</v>
      </c>
      <c r="E27924" s="19">
        <v>10</v>
      </c>
      <c r="F27924" s="40">
        <v>23569.58</v>
      </c>
      <c r="G27924" s="35">
        <f t="shared" si="436"/>
        <v>27357.85</v>
      </c>
      <c r="H27924" s="27">
        <v>287.14550300000002</v>
      </c>
      <c r="I27924" s="28">
        <v>7.9816399999999999E-3</v>
      </c>
      <c r="J27924" s="28">
        <f>H27924/(INDEX(Installed_Capacity!$H$6:$S$11,MATCH(Source_Data!B27924,Installed_Capacity!$G$6:$G$11,0),MATCH(Source_Data!C27924,Installed_Capacity!$H$5:$S$5,0)))</f>
        <v>0.36118931194968557</v>
      </c>
      <c r="K27924" s="29">
        <f>I27924/(INDEX(Installed_Capacity!$H$15:$S$20,MATCH(Source_Data!B27924,Installed_Capacity!$G$15:$G$20,0),MATCH(Source_Data!C27924,Installed_Capacity!$H$14:$S$14,0)))</f>
        <v>9.9999999999999995E-7</v>
      </c>
      <c r="L27924" s="21"/>
      <c r="M27924" s="2"/>
    </row>
    <row r="27925" spans="1:13" x14ac:dyDescent="0.25">
      <c r="A27925" s="17">
        <v>43899</v>
      </c>
      <c r="B27925" s="19">
        <v>2020</v>
      </c>
      <c r="C27925" s="19">
        <v>3</v>
      </c>
      <c r="D27925" s="19">
        <v>9</v>
      </c>
      <c r="E27925" s="19">
        <v>11</v>
      </c>
      <c r="F27925" s="40">
        <v>22576.77</v>
      </c>
      <c r="G27925" s="35">
        <f t="shared" si="436"/>
        <v>27357.85</v>
      </c>
      <c r="H27925" s="27">
        <v>187.50452480600001</v>
      </c>
      <c r="I27925" s="28">
        <v>7.9816399999999999E-3</v>
      </c>
      <c r="J27925" s="28">
        <f>H27925/(INDEX(Installed_Capacity!$H$6:$S$11,MATCH(Source_Data!B27925,Installed_Capacity!$G$6:$G$11,0),MATCH(Source_Data!C27925,Installed_Capacity!$H$5:$S$5,0)))</f>
        <v>0.23585474818364779</v>
      </c>
      <c r="K27925" s="29">
        <f>I27925/(INDEX(Installed_Capacity!$H$15:$S$20,MATCH(Source_Data!B27925,Installed_Capacity!$G$15:$G$20,0),MATCH(Source_Data!C27925,Installed_Capacity!$H$14:$S$14,0)))</f>
        <v>9.9999999999999995E-7</v>
      </c>
      <c r="L27925" s="21"/>
      <c r="M27925" s="2"/>
    </row>
    <row r="27926" spans="1:13" x14ac:dyDescent="0.25">
      <c r="A27926" s="17">
        <v>43899</v>
      </c>
      <c r="B27926" s="19">
        <v>2020</v>
      </c>
      <c r="C27926" s="19">
        <v>3</v>
      </c>
      <c r="D27926" s="19">
        <v>9</v>
      </c>
      <c r="E27926" s="19">
        <v>12</v>
      </c>
      <c r="F27926" s="40">
        <v>21887.45</v>
      </c>
      <c r="G27926" s="35">
        <f t="shared" si="436"/>
        <v>27357.85</v>
      </c>
      <c r="H27926" s="27">
        <v>179.290497878</v>
      </c>
      <c r="I27926" s="28">
        <v>7.9816399999999999E-3</v>
      </c>
      <c r="J27926" s="28">
        <f>H27926/(INDEX(Installed_Capacity!$H$6:$S$11,MATCH(Source_Data!B27926,Installed_Capacity!$G$6:$G$11,0),MATCH(Source_Data!C27926,Installed_Capacity!$H$5:$S$5,0)))</f>
        <v>0.22552263884025156</v>
      </c>
      <c r="K27926" s="29">
        <f>I27926/(INDEX(Installed_Capacity!$H$15:$S$20,MATCH(Source_Data!B27926,Installed_Capacity!$G$15:$G$20,0),MATCH(Source_Data!C27926,Installed_Capacity!$H$14:$S$14,0)))</f>
        <v>9.9999999999999995E-7</v>
      </c>
      <c r="L27926" s="21"/>
      <c r="M27926" s="2"/>
    </row>
    <row r="27927" spans="1:13" x14ac:dyDescent="0.25">
      <c r="A27927" s="17">
        <v>43899</v>
      </c>
      <c r="B27927" s="19">
        <v>2020</v>
      </c>
      <c r="C27927" s="19">
        <v>3</v>
      </c>
      <c r="D27927" s="19">
        <v>9</v>
      </c>
      <c r="E27927" s="19">
        <v>13</v>
      </c>
      <c r="F27927" s="40">
        <v>22000.35</v>
      </c>
      <c r="G27927" s="35">
        <f t="shared" si="436"/>
        <v>27357.85</v>
      </c>
      <c r="H27927" s="27">
        <v>172.43256485000001</v>
      </c>
      <c r="I27927" s="28">
        <v>7.9816399999999999E-3</v>
      </c>
      <c r="J27927" s="28">
        <f>H27927/(INDEX(Installed_Capacity!$H$6:$S$11,MATCH(Source_Data!B27927,Installed_Capacity!$G$6:$G$11,0),MATCH(Source_Data!C27927,Installed_Capacity!$H$5:$S$5,0)))</f>
        <v>0.21689630798742138</v>
      </c>
      <c r="K27927" s="29">
        <f>I27927/(INDEX(Installed_Capacity!$H$15:$S$20,MATCH(Source_Data!B27927,Installed_Capacity!$G$15:$G$20,0),MATCH(Source_Data!C27927,Installed_Capacity!$H$14:$S$14,0)))</f>
        <v>9.9999999999999995E-7</v>
      </c>
      <c r="L27927" s="21"/>
      <c r="M27927" s="2"/>
    </row>
    <row r="27928" spans="1:13" x14ac:dyDescent="0.25">
      <c r="A27928" s="17">
        <v>43899</v>
      </c>
      <c r="B27928" s="19">
        <v>2020</v>
      </c>
      <c r="C27928" s="19">
        <v>3</v>
      </c>
      <c r="D27928" s="19">
        <v>9</v>
      </c>
      <c r="E27928" s="19">
        <v>14</v>
      </c>
      <c r="F27928" s="40">
        <v>22265.18</v>
      </c>
      <c r="G27928" s="35">
        <f t="shared" si="436"/>
        <v>27357.85</v>
      </c>
      <c r="H27928" s="27">
        <v>193.66866569999999</v>
      </c>
      <c r="I27928" s="28">
        <v>7.9816399999999999E-3</v>
      </c>
      <c r="J27928" s="28">
        <f>H27928/(INDEX(Installed_Capacity!$H$6:$S$11,MATCH(Source_Data!B27928,Installed_Capacity!$G$6:$G$11,0),MATCH(Source_Data!C27928,Installed_Capacity!$H$5:$S$5,0)))</f>
        <v>0.24360838452830189</v>
      </c>
      <c r="K27928" s="29">
        <f>I27928/(INDEX(Installed_Capacity!$H$15:$S$20,MATCH(Source_Data!B27928,Installed_Capacity!$G$15:$G$20,0),MATCH(Source_Data!C27928,Installed_Capacity!$H$14:$S$14,0)))</f>
        <v>9.9999999999999995E-7</v>
      </c>
      <c r="L27928" s="21"/>
      <c r="M27928" s="2"/>
    </row>
    <row r="27929" spans="1:13" x14ac:dyDescent="0.25">
      <c r="A27929" s="17">
        <v>43899</v>
      </c>
      <c r="B27929" s="19">
        <v>2020</v>
      </c>
      <c r="C27929" s="19">
        <v>3</v>
      </c>
      <c r="D27929" s="19">
        <v>9</v>
      </c>
      <c r="E27929" s="19">
        <v>15</v>
      </c>
      <c r="F27929" s="40">
        <v>23096.67</v>
      </c>
      <c r="G27929" s="35">
        <f t="shared" si="436"/>
        <v>27357.85</v>
      </c>
      <c r="H27929" s="27">
        <v>204.14005284999999</v>
      </c>
      <c r="I27929" s="28">
        <v>7.9816399999999999E-3</v>
      </c>
      <c r="J27929" s="28">
        <f>H27929/(INDEX(Installed_Capacity!$H$6:$S$11,MATCH(Source_Data!B27929,Installed_Capacity!$G$6:$G$11,0),MATCH(Source_Data!C27929,Installed_Capacity!$H$5:$S$5,0)))</f>
        <v>0.25677994069182386</v>
      </c>
      <c r="K27929" s="29">
        <f>I27929/(INDEX(Installed_Capacity!$H$15:$S$20,MATCH(Source_Data!B27929,Installed_Capacity!$G$15:$G$20,0),MATCH(Source_Data!C27929,Installed_Capacity!$H$14:$S$14,0)))</f>
        <v>9.9999999999999995E-7</v>
      </c>
      <c r="L27929" s="21"/>
      <c r="M27929" s="2"/>
    </row>
    <row r="27930" spans="1:13" x14ac:dyDescent="0.25">
      <c r="A27930" s="17">
        <v>43899</v>
      </c>
      <c r="B27930" s="19">
        <v>2020</v>
      </c>
      <c r="C27930" s="19">
        <v>3</v>
      </c>
      <c r="D27930" s="19">
        <v>9</v>
      </c>
      <c r="E27930" s="19">
        <v>16</v>
      </c>
      <c r="F27930" s="40">
        <v>23879.51</v>
      </c>
      <c r="G27930" s="35">
        <f t="shared" si="436"/>
        <v>27357.85</v>
      </c>
      <c r="H27930" s="27">
        <v>240.77397042000001</v>
      </c>
      <c r="I27930" s="28">
        <v>7.9816399999999999E-3</v>
      </c>
      <c r="J27930" s="28">
        <f>H27930/(INDEX(Installed_Capacity!$H$6:$S$11,MATCH(Source_Data!B27930,Installed_Capacity!$G$6:$G$11,0),MATCH(Source_Data!C27930,Installed_Capacity!$H$5:$S$5,0)))</f>
        <v>0.30286034015094343</v>
      </c>
      <c r="K27930" s="29">
        <f>I27930/(INDEX(Installed_Capacity!$H$15:$S$20,MATCH(Source_Data!B27930,Installed_Capacity!$G$15:$G$20,0),MATCH(Source_Data!C27930,Installed_Capacity!$H$14:$S$14,0)))</f>
        <v>9.9999999999999995E-7</v>
      </c>
      <c r="L27930" s="21"/>
      <c r="M27930" s="2"/>
    </row>
    <row r="27931" spans="1:13" x14ac:dyDescent="0.25">
      <c r="A27931" s="17">
        <v>43899</v>
      </c>
      <c r="B27931" s="19">
        <v>2020</v>
      </c>
      <c r="C27931" s="19">
        <v>3</v>
      </c>
      <c r="D27931" s="19">
        <v>9</v>
      </c>
      <c r="E27931" s="19">
        <v>17</v>
      </c>
      <c r="F27931" s="40">
        <v>24878.95</v>
      </c>
      <c r="G27931" s="35">
        <f t="shared" si="436"/>
        <v>27357.85</v>
      </c>
      <c r="H27931" s="27">
        <v>247.40220461000001</v>
      </c>
      <c r="I27931" s="28">
        <v>7.9816399999999999E-3</v>
      </c>
      <c r="J27931" s="28">
        <f>H27931/(INDEX(Installed_Capacity!$H$6:$S$11,MATCH(Source_Data!B27931,Installed_Capacity!$G$6:$G$11,0),MATCH(Source_Data!C27931,Installed_Capacity!$H$5:$S$5,0)))</f>
        <v>0.31119774164779873</v>
      </c>
      <c r="K27931" s="29">
        <f>I27931/(INDEX(Installed_Capacity!$H$15:$S$20,MATCH(Source_Data!B27931,Installed_Capacity!$G$15:$G$20,0),MATCH(Source_Data!C27931,Installed_Capacity!$H$14:$S$14,0)))</f>
        <v>9.9999999999999995E-7</v>
      </c>
      <c r="L27931" s="21"/>
      <c r="M27931" s="2"/>
    </row>
    <row r="27932" spans="1:13" x14ac:dyDescent="0.25">
      <c r="A27932" s="17">
        <v>43899</v>
      </c>
      <c r="B27932" s="19">
        <v>2020</v>
      </c>
      <c r="C27932" s="19">
        <v>3</v>
      </c>
      <c r="D27932" s="19">
        <v>9</v>
      </c>
      <c r="E27932" s="19">
        <v>18</v>
      </c>
      <c r="F27932" s="40">
        <v>26062.36</v>
      </c>
      <c r="G27932" s="35">
        <f t="shared" si="436"/>
        <v>27357.85</v>
      </c>
      <c r="H27932" s="27">
        <v>282.50707494</v>
      </c>
      <c r="I27932" s="28">
        <v>79.824378999999993</v>
      </c>
      <c r="J27932" s="28">
        <f>H27932/(INDEX(Installed_Capacity!$H$6:$S$11,MATCH(Source_Data!B27932,Installed_Capacity!$G$6:$G$11,0),MATCH(Source_Data!C27932,Installed_Capacity!$H$5:$S$5,0)))</f>
        <v>0.35535481124528301</v>
      </c>
      <c r="K27932" s="29">
        <f>I27932/(INDEX(Installed_Capacity!$H$15:$S$20,MATCH(Source_Data!B27932,Installed_Capacity!$G$15:$G$20,0),MATCH(Source_Data!C27932,Installed_Capacity!$H$14:$S$14,0)))</f>
        <v>1.0000999669240907E-2</v>
      </c>
      <c r="L27932" s="21"/>
      <c r="M27932" s="2"/>
    </row>
    <row r="27933" spans="1:13" x14ac:dyDescent="0.25">
      <c r="A27933" s="17">
        <v>43899</v>
      </c>
      <c r="B27933" s="19">
        <v>2020</v>
      </c>
      <c r="C27933" s="19">
        <v>3</v>
      </c>
      <c r="D27933" s="19">
        <v>9</v>
      </c>
      <c r="E27933" s="19">
        <v>19</v>
      </c>
      <c r="F27933" s="40">
        <v>27357.85</v>
      </c>
      <c r="G27933" s="35">
        <f t="shared" si="436"/>
        <v>27357.85</v>
      </c>
      <c r="H27933" s="27">
        <v>568.35633958999995</v>
      </c>
      <c r="I27933" s="28">
        <v>478.90644000000003</v>
      </c>
      <c r="J27933" s="28">
        <f>H27933/(INDEX(Installed_Capacity!$H$6:$S$11,MATCH(Source_Data!B27933,Installed_Capacity!$G$6:$G$11,0),MATCH(Source_Data!C27933,Installed_Capacity!$H$5:$S$5,0)))</f>
        <v>0.7149136347044025</v>
      </c>
      <c r="K27933" s="29">
        <f>I27933/(INDEX(Installed_Capacity!$H$15:$S$20,MATCH(Source_Data!B27933,Installed_Capacity!$G$15:$G$20,0),MATCH(Source_Data!C27933,Installed_Capacity!$H$14:$S$14,0)))</f>
        <v>6.0001007311780541E-2</v>
      </c>
      <c r="L27933" s="21"/>
      <c r="M27933" s="2"/>
    </row>
    <row r="27934" spans="1:13" x14ac:dyDescent="0.25">
      <c r="A27934" s="17">
        <v>43899</v>
      </c>
      <c r="B27934" s="19">
        <v>2020</v>
      </c>
      <c r="C27934" s="19">
        <v>3</v>
      </c>
      <c r="D27934" s="19">
        <v>9</v>
      </c>
      <c r="E27934" s="19">
        <v>20</v>
      </c>
      <c r="F27934" s="40">
        <v>26873.65</v>
      </c>
      <c r="G27934" s="35">
        <f t="shared" si="436"/>
        <v>27357.85</v>
      </c>
      <c r="H27934" s="27">
        <v>718.27487010000004</v>
      </c>
      <c r="I27934" s="28">
        <v>718.35565999999994</v>
      </c>
      <c r="J27934" s="28">
        <f>H27934/(INDEX(Installed_Capacity!$H$6:$S$11,MATCH(Source_Data!B27934,Installed_Capacity!$G$6:$G$11,0),MATCH(Source_Data!C27934,Installed_Capacity!$H$5:$S$5,0)))</f>
        <v>0.90349040264150948</v>
      </c>
      <c r="K27934" s="29">
        <f>I27934/(INDEX(Installed_Capacity!$H$15:$S$20,MATCH(Source_Data!B27934,Installed_Capacity!$G$15:$G$20,0),MATCH(Source_Data!C27934,Installed_Capacity!$H$14:$S$14,0)))</f>
        <v>9.000100981753123E-2</v>
      </c>
      <c r="L27934" s="21"/>
      <c r="M27934" s="2"/>
    </row>
    <row r="27935" spans="1:13" x14ac:dyDescent="0.25">
      <c r="A27935" s="17">
        <v>43899</v>
      </c>
      <c r="B27935" s="19">
        <v>2020</v>
      </c>
      <c r="C27935" s="19">
        <v>3</v>
      </c>
      <c r="D27935" s="19">
        <v>9</v>
      </c>
      <c r="E27935" s="19">
        <v>21</v>
      </c>
      <c r="F27935" s="40">
        <v>25719.96</v>
      </c>
      <c r="G27935" s="35">
        <f t="shared" si="436"/>
        <v>27357.85</v>
      </c>
      <c r="H27935" s="27">
        <v>742.01237730000003</v>
      </c>
      <c r="I27935" s="28">
        <v>399.08994999999999</v>
      </c>
      <c r="J27935" s="28">
        <f>H27935/(INDEX(Installed_Capacity!$H$6:$S$11,MATCH(Source_Data!B27935,Installed_Capacity!$G$6:$G$11,0),MATCH(Source_Data!C27935,Installed_Capacity!$H$5:$S$5,0)))</f>
        <v>0.93334890226415101</v>
      </c>
      <c r="K27935" s="29">
        <f>I27935/(INDEX(Installed_Capacity!$H$15:$S$20,MATCH(Source_Data!B27935,Installed_Capacity!$G$15:$G$20,0),MATCH(Source_Data!C27935,Installed_Capacity!$H$14:$S$14,0)))</f>
        <v>5.0000996035902391E-2</v>
      </c>
      <c r="L27935" s="21"/>
      <c r="M27935" s="2"/>
    </row>
    <row r="27936" spans="1:13" x14ac:dyDescent="0.25">
      <c r="A27936" s="17">
        <v>43899</v>
      </c>
      <c r="B27936" s="19">
        <v>2020</v>
      </c>
      <c r="C27936" s="19">
        <v>3</v>
      </c>
      <c r="D27936" s="19">
        <v>9</v>
      </c>
      <c r="E27936" s="19">
        <v>22</v>
      </c>
      <c r="F27936" s="40">
        <v>23963.32</v>
      </c>
      <c r="G27936" s="35">
        <f t="shared" si="436"/>
        <v>27357.85</v>
      </c>
      <c r="H27936" s="27">
        <v>742.95907099999999</v>
      </c>
      <c r="I27936" s="28">
        <v>319.27364</v>
      </c>
      <c r="J27936" s="28">
        <f>H27936/(INDEX(Installed_Capacity!$H$6:$S$11,MATCH(Source_Data!B27936,Installed_Capacity!$G$6:$G$11,0),MATCH(Source_Data!C27936,Installed_Capacity!$H$5:$S$5,0)))</f>
        <v>0.93453971194968555</v>
      </c>
      <c r="K27936" s="29">
        <f>I27936/(INDEX(Installed_Capacity!$H$15:$S$20,MATCH(Source_Data!B27936,Installed_Capacity!$G$15:$G$20,0),MATCH(Source_Data!C27936,Installed_Capacity!$H$14:$S$14,0)))</f>
        <v>4.0001007311780537E-2</v>
      </c>
      <c r="L27936" s="21"/>
      <c r="M27936" s="2"/>
    </row>
    <row r="27937" spans="1:13" x14ac:dyDescent="0.25">
      <c r="A27937" s="17">
        <v>43899</v>
      </c>
      <c r="B27937" s="19">
        <v>2020</v>
      </c>
      <c r="C27937" s="19">
        <v>3</v>
      </c>
      <c r="D27937" s="19">
        <v>9</v>
      </c>
      <c r="E27937" s="19">
        <v>23</v>
      </c>
      <c r="F27937" s="40">
        <v>22301.86</v>
      </c>
      <c r="G27937" s="35">
        <f t="shared" si="436"/>
        <v>27357.85</v>
      </c>
      <c r="H27937" s="27">
        <v>726.41048230000001</v>
      </c>
      <c r="I27937" s="28">
        <v>319.27364</v>
      </c>
      <c r="J27937" s="28">
        <f>H27937/(INDEX(Installed_Capacity!$H$6:$S$11,MATCH(Source_Data!B27937,Installed_Capacity!$G$6:$G$11,0),MATCH(Source_Data!C27937,Installed_Capacity!$H$5:$S$5,0)))</f>
        <v>0.91372387710691827</v>
      </c>
      <c r="K27937" s="29">
        <f>I27937/(INDEX(Installed_Capacity!$H$15:$S$20,MATCH(Source_Data!B27937,Installed_Capacity!$G$15:$G$20,0),MATCH(Source_Data!C27937,Installed_Capacity!$H$14:$S$14,0)))</f>
        <v>4.0001007311780537E-2</v>
      </c>
      <c r="L27937" s="21"/>
      <c r="M27937" s="2"/>
    </row>
    <row r="27938" spans="1:13" x14ac:dyDescent="0.25">
      <c r="A27938" s="17">
        <v>43899</v>
      </c>
      <c r="B27938" s="19">
        <v>2020</v>
      </c>
      <c r="C27938" s="19">
        <v>3</v>
      </c>
      <c r="D27938" s="19">
        <v>9</v>
      </c>
      <c r="E27938" s="19">
        <v>24</v>
      </c>
      <c r="F27938" s="40">
        <v>21183.599999999999</v>
      </c>
      <c r="G27938" s="35">
        <f t="shared" si="436"/>
        <v>27357.85</v>
      </c>
      <c r="H27938" s="27">
        <v>557.59683989999996</v>
      </c>
      <c r="I27938" s="28">
        <v>399.08994999999999</v>
      </c>
      <c r="J27938" s="28">
        <f>H27938/(INDEX(Installed_Capacity!$H$6:$S$11,MATCH(Source_Data!B27938,Installed_Capacity!$G$6:$G$11,0),MATCH(Source_Data!C27938,Installed_Capacity!$H$5:$S$5,0)))</f>
        <v>0.70137967283018865</v>
      </c>
      <c r="K27938" s="29">
        <f>I27938/(INDEX(Installed_Capacity!$H$15:$S$20,MATCH(Source_Data!B27938,Installed_Capacity!$G$15:$G$20,0),MATCH(Source_Data!C27938,Installed_Capacity!$H$14:$S$14,0)))</f>
        <v>5.0000996035902391E-2</v>
      </c>
      <c r="L27938" s="21"/>
      <c r="M27938" s="2"/>
    </row>
    <row r="27939" spans="1:13" x14ac:dyDescent="0.25">
      <c r="A27939" s="17">
        <v>43900</v>
      </c>
      <c r="B27939" s="19">
        <v>2020</v>
      </c>
      <c r="C27939" s="19">
        <v>3</v>
      </c>
      <c r="D27939" s="19">
        <v>10</v>
      </c>
      <c r="E27939" s="19">
        <v>1</v>
      </c>
      <c r="F27939" s="40">
        <v>20308.93</v>
      </c>
      <c r="G27939" s="35">
        <f t="shared" si="436"/>
        <v>27294.31</v>
      </c>
      <c r="H27939" s="27">
        <v>435.67223369999999</v>
      </c>
      <c r="I27939" s="28">
        <v>558.72266000000002</v>
      </c>
      <c r="J27939" s="28">
        <f>H27939/(INDEX(Installed_Capacity!$H$6:$S$11,MATCH(Source_Data!B27939,Installed_Capacity!$G$6:$G$11,0),MATCH(Source_Data!C27939,Installed_Capacity!$H$5:$S$5,0)))</f>
        <v>0.54801538830188679</v>
      </c>
      <c r="K27939" s="29">
        <f>I27939/(INDEX(Installed_Capacity!$H$15:$S$20,MATCH(Source_Data!B27939,Installed_Capacity!$G$15:$G$20,0),MATCH(Source_Data!C27939,Installed_Capacity!$H$14:$S$14,0)))</f>
        <v>7.0000984760024254E-2</v>
      </c>
      <c r="L27939" s="21"/>
      <c r="M27939" s="2"/>
    </row>
    <row r="27940" spans="1:13" x14ac:dyDescent="0.25">
      <c r="A27940" s="17">
        <v>43900</v>
      </c>
      <c r="B27940" s="19">
        <v>2020</v>
      </c>
      <c r="C27940" s="19">
        <v>3</v>
      </c>
      <c r="D27940" s="19">
        <v>10</v>
      </c>
      <c r="E27940" s="19">
        <v>2</v>
      </c>
      <c r="F27940" s="40">
        <v>19914.82</v>
      </c>
      <c r="G27940" s="35">
        <f t="shared" si="436"/>
        <v>27294.31</v>
      </c>
      <c r="H27940" s="27">
        <v>436.68750636999999</v>
      </c>
      <c r="I27940" s="28">
        <v>718.35565999999994</v>
      </c>
      <c r="J27940" s="28">
        <f>H27940/(INDEX(Installed_Capacity!$H$6:$S$11,MATCH(Source_Data!B27940,Installed_Capacity!$G$6:$G$11,0),MATCH(Source_Data!C27940,Installed_Capacity!$H$5:$S$5,0)))</f>
        <v>0.54929246084276728</v>
      </c>
      <c r="K27940" s="29">
        <f>I27940/(INDEX(Installed_Capacity!$H$15:$S$20,MATCH(Source_Data!B27940,Installed_Capacity!$G$15:$G$20,0),MATCH(Source_Data!C27940,Installed_Capacity!$H$14:$S$14,0)))</f>
        <v>9.000100981753123E-2</v>
      </c>
      <c r="L27940" s="21"/>
      <c r="M27940" s="2"/>
    </row>
    <row r="27941" spans="1:13" x14ac:dyDescent="0.25">
      <c r="A27941" s="17">
        <v>43900</v>
      </c>
      <c r="B27941" s="19">
        <v>2020</v>
      </c>
      <c r="C27941" s="19">
        <v>3</v>
      </c>
      <c r="D27941" s="19">
        <v>10</v>
      </c>
      <c r="E27941" s="19">
        <v>3</v>
      </c>
      <c r="F27941" s="40">
        <v>19800.84</v>
      </c>
      <c r="G27941" s="35">
        <f t="shared" si="436"/>
        <v>27294.31</v>
      </c>
      <c r="H27941" s="27">
        <v>503.77763272999999</v>
      </c>
      <c r="I27941" s="28">
        <v>957.80485999999996</v>
      </c>
      <c r="J27941" s="28">
        <f>H27941/(INDEX(Installed_Capacity!$H$6:$S$11,MATCH(Source_Data!B27941,Installed_Capacity!$G$6:$G$11,0),MATCH(Source_Data!C27941,Installed_Capacity!$H$5:$S$5,0)))</f>
        <v>0.63368255689308173</v>
      </c>
      <c r="K27941" s="29">
        <f>I27941/(INDEX(Installed_Capacity!$H$15:$S$20,MATCH(Source_Data!B27941,Installed_Capacity!$G$15:$G$20,0),MATCH(Source_Data!C27941,Installed_Capacity!$H$14:$S$14,0)))</f>
        <v>0.12000100981753123</v>
      </c>
      <c r="L27941" s="21"/>
      <c r="M27941" s="2"/>
    </row>
    <row r="27942" spans="1:13" x14ac:dyDescent="0.25">
      <c r="A27942" s="17">
        <v>43900</v>
      </c>
      <c r="B27942" s="19">
        <v>2020</v>
      </c>
      <c r="C27942" s="19">
        <v>3</v>
      </c>
      <c r="D27942" s="19">
        <v>10</v>
      </c>
      <c r="E27942" s="19">
        <v>4</v>
      </c>
      <c r="F27942" s="40">
        <v>20322.72</v>
      </c>
      <c r="G27942" s="35">
        <f t="shared" si="436"/>
        <v>27294.31</v>
      </c>
      <c r="H27942" s="27">
        <v>503.41653079999998</v>
      </c>
      <c r="I27942" s="28">
        <v>1037.6212600000001</v>
      </c>
      <c r="J27942" s="28">
        <f>H27942/(INDEX(Installed_Capacity!$H$6:$S$11,MATCH(Source_Data!B27942,Installed_Capacity!$G$6:$G$11,0),MATCH(Source_Data!C27942,Installed_Capacity!$H$5:$S$5,0)))</f>
        <v>0.63322834062893074</v>
      </c>
      <c r="K27942" s="29">
        <f>I27942/(INDEX(Installed_Capacity!$H$15:$S$20,MATCH(Source_Data!B27942,Installed_Capacity!$G$15:$G$20,0),MATCH(Source_Data!C27942,Installed_Capacity!$H$14:$S$14,0)))</f>
        <v>0.13000100981753124</v>
      </c>
      <c r="L27942" s="21"/>
      <c r="M27942" s="2"/>
    </row>
    <row r="27943" spans="1:13" x14ac:dyDescent="0.25">
      <c r="A27943" s="17">
        <v>43900</v>
      </c>
      <c r="B27943" s="19">
        <v>2020</v>
      </c>
      <c r="C27943" s="19">
        <v>3</v>
      </c>
      <c r="D27943" s="19">
        <v>10</v>
      </c>
      <c r="E27943" s="19">
        <v>5</v>
      </c>
      <c r="F27943" s="40">
        <v>21620.69</v>
      </c>
      <c r="G27943" s="35">
        <f t="shared" si="436"/>
        <v>27294.31</v>
      </c>
      <c r="H27943" s="27">
        <v>397.33094521999999</v>
      </c>
      <c r="I27943" s="28">
        <v>1356.88705</v>
      </c>
      <c r="J27943" s="28">
        <f>H27943/(INDEX(Installed_Capacity!$H$6:$S$11,MATCH(Source_Data!B27943,Installed_Capacity!$G$6:$G$11,0),MATCH(Source_Data!C27943,Installed_Capacity!$H$5:$S$5,0)))</f>
        <v>0.49978735247798739</v>
      </c>
      <c r="K27943" s="29">
        <f>I27943/(INDEX(Installed_Capacity!$H$15:$S$20,MATCH(Source_Data!B27943,Installed_Capacity!$G$15:$G$20,0),MATCH(Source_Data!C27943,Installed_Capacity!$H$14:$S$14,0)))</f>
        <v>0.17000103362216287</v>
      </c>
      <c r="L27943" s="21"/>
      <c r="M27943" s="2"/>
    </row>
    <row r="27944" spans="1:13" x14ac:dyDescent="0.25">
      <c r="A27944" s="17">
        <v>43900</v>
      </c>
      <c r="B27944" s="19">
        <v>2020</v>
      </c>
      <c r="C27944" s="19">
        <v>3</v>
      </c>
      <c r="D27944" s="19">
        <v>10</v>
      </c>
      <c r="E27944" s="19">
        <v>6</v>
      </c>
      <c r="F27944" s="40">
        <v>24054.49</v>
      </c>
      <c r="G27944" s="35">
        <f t="shared" si="436"/>
        <v>27294.31</v>
      </c>
      <c r="H27944" s="27">
        <v>233.93545596000001</v>
      </c>
      <c r="I27944" s="28">
        <v>718.35565999999994</v>
      </c>
      <c r="J27944" s="28">
        <f>H27944/(INDEX(Installed_Capacity!$H$6:$S$11,MATCH(Source_Data!B27944,Installed_Capacity!$G$6:$G$11,0),MATCH(Source_Data!C27944,Installed_Capacity!$H$5:$S$5,0)))</f>
        <v>0.29425843516981132</v>
      </c>
      <c r="K27944" s="29">
        <f>I27944/(INDEX(Installed_Capacity!$H$15:$S$20,MATCH(Source_Data!B27944,Installed_Capacity!$G$15:$G$20,0),MATCH(Source_Data!C27944,Installed_Capacity!$H$14:$S$14,0)))</f>
        <v>9.000100981753123E-2</v>
      </c>
      <c r="L27944" s="21"/>
      <c r="M27944" s="2"/>
    </row>
    <row r="27945" spans="1:13" x14ac:dyDescent="0.25">
      <c r="A27945" s="17">
        <v>43900</v>
      </c>
      <c r="B27945" s="19">
        <v>2020</v>
      </c>
      <c r="C27945" s="19">
        <v>3</v>
      </c>
      <c r="D27945" s="19">
        <v>10</v>
      </c>
      <c r="E27945" s="19">
        <v>7</v>
      </c>
      <c r="F27945" s="40">
        <v>25755.33</v>
      </c>
      <c r="G27945" s="35">
        <f t="shared" si="436"/>
        <v>27294.31</v>
      </c>
      <c r="H27945" s="27">
        <v>268.34102001999997</v>
      </c>
      <c r="I27945" s="28">
        <v>1037.6212600000001</v>
      </c>
      <c r="J27945" s="28">
        <f>H27945/(INDEX(Installed_Capacity!$H$6:$S$11,MATCH(Source_Data!B27945,Installed_Capacity!$G$6:$G$11,0),MATCH(Source_Data!C27945,Installed_Capacity!$H$5:$S$5,0)))</f>
        <v>0.33753587423899367</v>
      </c>
      <c r="K27945" s="29">
        <f>I27945/(INDEX(Installed_Capacity!$H$15:$S$20,MATCH(Source_Data!B27945,Installed_Capacity!$G$15:$G$20,0),MATCH(Source_Data!C27945,Installed_Capacity!$H$14:$S$14,0)))</f>
        <v>0.13000100981753124</v>
      </c>
      <c r="L27945" s="21"/>
      <c r="M27945" s="2"/>
    </row>
    <row r="27946" spans="1:13" x14ac:dyDescent="0.25">
      <c r="A27946" s="17">
        <v>43900</v>
      </c>
      <c r="B27946" s="19">
        <v>2020</v>
      </c>
      <c r="C27946" s="19">
        <v>3</v>
      </c>
      <c r="D27946" s="19">
        <v>10</v>
      </c>
      <c r="E27946" s="19">
        <v>8</v>
      </c>
      <c r="F27946" s="40">
        <v>25794.73</v>
      </c>
      <c r="G27946" s="35">
        <f t="shared" si="436"/>
        <v>27294.31</v>
      </c>
      <c r="H27946" s="27">
        <v>281.80163535000003</v>
      </c>
      <c r="I27946" s="28">
        <v>1755.9691</v>
      </c>
      <c r="J27946" s="28">
        <f>H27946/(INDEX(Installed_Capacity!$H$6:$S$11,MATCH(Source_Data!B27946,Installed_Capacity!$G$6:$G$11,0),MATCH(Source_Data!C27946,Installed_Capacity!$H$5:$S$5,0)))</f>
        <v>0.35446746584905664</v>
      </c>
      <c r="K27946" s="29">
        <f>I27946/(INDEX(Installed_Capacity!$H$15:$S$20,MATCH(Source_Data!B27946,Installed_Capacity!$G$15:$G$20,0),MATCH(Source_Data!C27946,Installed_Capacity!$H$14:$S$14,0)))</f>
        <v>0.2200010398865396</v>
      </c>
      <c r="L27946" s="21"/>
      <c r="M27946" s="2"/>
    </row>
    <row r="27947" spans="1:13" x14ac:dyDescent="0.25">
      <c r="A27947" s="17">
        <v>43900</v>
      </c>
      <c r="B27947" s="19">
        <v>2020</v>
      </c>
      <c r="C27947" s="19">
        <v>3</v>
      </c>
      <c r="D27947" s="19">
        <v>10</v>
      </c>
      <c r="E27947" s="19">
        <v>9</v>
      </c>
      <c r="F27947" s="40">
        <v>25371.94</v>
      </c>
      <c r="G27947" s="35">
        <f t="shared" si="436"/>
        <v>27294.31</v>
      </c>
      <c r="H27947" s="27">
        <v>307.38399378999998</v>
      </c>
      <c r="I27947" s="28">
        <v>718.35565999999994</v>
      </c>
      <c r="J27947" s="28">
        <f>H27947/(INDEX(Installed_Capacity!$H$6:$S$11,MATCH(Source_Data!B27947,Installed_Capacity!$G$6:$G$11,0),MATCH(Source_Data!C27947,Installed_Capacity!$H$5:$S$5,0)))</f>
        <v>0.38664653306918234</v>
      </c>
      <c r="K27947" s="29">
        <f>I27947/(INDEX(Installed_Capacity!$H$15:$S$20,MATCH(Source_Data!B27947,Installed_Capacity!$G$15:$G$20,0),MATCH(Source_Data!C27947,Installed_Capacity!$H$14:$S$14,0)))</f>
        <v>9.000100981753123E-2</v>
      </c>
      <c r="L27947" s="21"/>
      <c r="M27947" s="2"/>
    </row>
    <row r="27948" spans="1:13" x14ac:dyDescent="0.25">
      <c r="A27948" s="17">
        <v>43900</v>
      </c>
      <c r="B27948" s="19">
        <v>2020</v>
      </c>
      <c r="C27948" s="19">
        <v>3</v>
      </c>
      <c r="D27948" s="19">
        <v>10</v>
      </c>
      <c r="E27948" s="19">
        <v>10</v>
      </c>
      <c r="F27948" s="40">
        <v>24657.35</v>
      </c>
      <c r="G27948" s="35">
        <f t="shared" si="436"/>
        <v>27294.31</v>
      </c>
      <c r="H27948" s="27">
        <v>394.28677971000002</v>
      </c>
      <c r="I27948" s="28">
        <v>319.27364</v>
      </c>
      <c r="J27948" s="28">
        <f>H27948/(INDEX(Installed_Capacity!$H$6:$S$11,MATCH(Source_Data!B27948,Installed_Capacity!$G$6:$G$11,0),MATCH(Source_Data!C27948,Installed_Capacity!$H$5:$S$5,0)))</f>
        <v>0.49595821347169816</v>
      </c>
      <c r="K27948" s="29">
        <f>I27948/(INDEX(Installed_Capacity!$H$15:$S$20,MATCH(Source_Data!B27948,Installed_Capacity!$G$15:$G$20,0),MATCH(Source_Data!C27948,Installed_Capacity!$H$14:$S$14,0)))</f>
        <v>4.0001007311780537E-2</v>
      </c>
      <c r="L27948" s="21"/>
      <c r="M27948" s="2"/>
    </row>
    <row r="27949" spans="1:13" x14ac:dyDescent="0.25">
      <c r="A27949" s="17">
        <v>43900</v>
      </c>
      <c r="B27949" s="19">
        <v>2020</v>
      </c>
      <c r="C27949" s="19">
        <v>3</v>
      </c>
      <c r="D27949" s="19">
        <v>10</v>
      </c>
      <c r="E27949" s="19">
        <v>11</v>
      </c>
      <c r="F27949" s="40">
        <v>23955.72</v>
      </c>
      <c r="G27949" s="35">
        <f t="shared" si="436"/>
        <v>27294.31</v>
      </c>
      <c r="H27949" s="27">
        <v>486.59493531999999</v>
      </c>
      <c r="I27949" s="28">
        <v>399.08994999999999</v>
      </c>
      <c r="J27949" s="28">
        <f>H27949/(INDEX(Installed_Capacity!$H$6:$S$11,MATCH(Source_Data!B27949,Installed_Capacity!$G$6:$G$11,0),MATCH(Source_Data!C27949,Installed_Capacity!$H$5:$S$5,0)))</f>
        <v>0.61206910103144652</v>
      </c>
      <c r="K27949" s="29">
        <f>I27949/(INDEX(Installed_Capacity!$H$15:$S$20,MATCH(Source_Data!B27949,Installed_Capacity!$G$15:$G$20,0),MATCH(Source_Data!C27949,Installed_Capacity!$H$14:$S$14,0)))</f>
        <v>5.0000996035902391E-2</v>
      </c>
      <c r="L27949" s="21"/>
      <c r="M27949" s="2"/>
    </row>
    <row r="27950" spans="1:13" x14ac:dyDescent="0.25">
      <c r="A27950" s="17">
        <v>43900</v>
      </c>
      <c r="B27950" s="19">
        <v>2020</v>
      </c>
      <c r="C27950" s="19">
        <v>3</v>
      </c>
      <c r="D27950" s="19">
        <v>10</v>
      </c>
      <c r="E27950" s="19">
        <v>12</v>
      </c>
      <c r="F27950" s="40">
        <v>24099.55</v>
      </c>
      <c r="G27950" s="35">
        <f t="shared" si="436"/>
        <v>27294.31</v>
      </c>
      <c r="H27950" s="27">
        <v>716.31296090000001</v>
      </c>
      <c r="I27950" s="28">
        <v>638.53915999999992</v>
      </c>
      <c r="J27950" s="28">
        <f>H27950/(INDEX(Installed_Capacity!$H$6:$S$11,MATCH(Source_Data!B27950,Installed_Capacity!$G$6:$G$11,0),MATCH(Source_Data!C27950,Installed_Capacity!$H$5:$S$5,0)))</f>
        <v>0.90102259232704407</v>
      </c>
      <c r="K27950" s="29">
        <f>I27950/(INDEX(Installed_Capacity!$H$15:$S$20,MATCH(Source_Data!B27950,Installed_Capacity!$G$15:$G$20,0),MATCH(Source_Data!C27950,Installed_Capacity!$H$14:$S$14,0)))</f>
        <v>8.0000997288777728E-2</v>
      </c>
      <c r="L27950" s="21"/>
      <c r="M27950" s="2"/>
    </row>
    <row r="27951" spans="1:13" x14ac:dyDescent="0.25">
      <c r="A27951" s="17">
        <v>43900</v>
      </c>
      <c r="B27951" s="19">
        <v>2020</v>
      </c>
      <c r="C27951" s="19">
        <v>3</v>
      </c>
      <c r="D27951" s="19">
        <v>10</v>
      </c>
      <c r="E27951" s="19">
        <v>13</v>
      </c>
      <c r="F27951" s="40">
        <v>24128.3</v>
      </c>
      <c r="G27951" s="35">
        <f t="shared" si="436"/>
        <v>27294.31</v>
      </c>
      <c r="H27951" s="27">
        <v>743.8346335</v>
      </c>
      <c r="I27951" s="28">
        <v>399.08994999999999</v>
      </c>
      <c r="J27951" s="28">
        <f>H27951/(INDEX(Installed_Capacity!$H$6:$S$11,MATCH(Source_Data!B27951,Installed_Capacity!$G$6:$G$11,0),MATCH(Source_Data!C27951,Installed_Capacity!$H$5:$S$5,0)))</f>
        <v>0.93564104842767293</v>
      </c>
      <c r="K27951" s="29">
        <f>I27951/(INDEX(Installed_Capacity!$H$15:$S$20,MATCH(Source_Data!B27951,Installed_Capacity!$G$15:$G$20,0),MATCH(Source_Data!C27951,Installed_Capacity!$H$14:$S$14,0)))</f>
        <v>5.0000996035902391E-2</v>
      </c>
      <c r="L27951" s="21"/>
      <c r="M27951" s="2"/>
    </row>
    <row r="27952" spans="1:13" x14ac:dyDescent="0.25">
      <c r="A27952" s="17">
        <v>43900</v>
      </c>
      <c r="B27952" s="19">
        <v>2020</v>
      </c>
      <c r="C27952" s="19">
        <v>3</v>
      </c>
      <c r="D27952" s="19">
        <v>10</v>
      </c>
      <c r="E27952" s="19">
        <v>14</v>
      </c>
      <c r="F27952" s="40">
        <v>23939.439999999999</v>
      </c>
      <c r="G27952" s="35">
        <f t="shared" si="436"/>
        <v>27294.31</v>
      </c>
      <c r="H27952" s="27">
        <v>732.93703519999997</v>
      </c>
      <c r="I27952" s="28">
        <v>159.640749</v>
      </c>
      <c r="J27952" s="28">
        <f>H27952/(INDEX(Installed_Capacity!$H$6:$S$11,MATCH(Source_Data!B27952,Installed_Capacity!$G$6:$G$11,0),MATCH(Source_Data!C27952,Installed_Capacity!$H$5:$S$5,0)))</f>
        <v>0.92193337761006289</v>
      </c>
      <c r="K27952" s="29">
        <f>I27952/(INDEX(Installed_Capacity!$H$15:$S$20,MATCH(Source_Data!B27952,Installed_Capacity!$G$15:$G$20,0),MATCH(Source_Data!C27952,Installed_Capacity!$H$14:$S$14,0)))</f>
        <v>2.0000995910614862E-2</v>
      </c>
      <c r="L27952" s="21"/>
      <c r="M27952" s="2"/>
    </row>
    <row r="27953" spans="1:13" x14ac:dyDescent="0.25">
      <c r="A27953" s="17">
        <v>43900</v>
      </c>
      <c r="B27953" s="19">
        <v>2020</v>
      </c>
      <c r="C27953" s="19">
        <v>3</v>
      </c>
      <c r="D27953" s="19">
        <v>10</v>
      </c>
      <c r="E27953" s="19">
        <v>15</v>
      </c>
      <c r="F27953" s="40">
        <v>24109.03</v>
      </c>
      <c r="G27953" s="35">
        <f t="shared" si="436"/>
        <v>27294.31</v>
      </c>
      <c r="H27953" s="27">
        <v>727.93263520000005</v>
      </c>
      <c r="I27953" s="28">
        <v>79.824378999999993</v>
      </c>
      <c r="J27953" s="28">
        <f>H27953/(INDEX(Installed_Capacity!$H$6:$S$11,MATCH(Source_Data!B27953,Installed_Capacity!$G$6:$G$11,0),MATCH(Source_Data!C27953,Installed_Capacity!$H$5:$S$5,0)))</f>
        <v>0.91563853484276736</v>
      </c>
      <c r="K27953" s="29">
        <f>I27953/(INDEX(Installed_Capacity!$H$15:$S$20,MATCH(Source_Data!B27953,Installed_Capacity!$G$15:$G$20,0),MATCH(Source_Data!C27953,Installed_Capacity!$H$14:$S$14,0)))</f>
        <v>1.0000999669240907E-2</v>
      </c>
      <c r="L27953" s="21"/>
      <c r="M27953" s="2"/>
    </row>
    <row r="27954" spans="1:13" x14ac:dyDescent="0.25">
      <c r="A27954" s="17">
        <v>43900</v>
      </c>
      <c r="B27954" s="19">
        <v>2020</v>
      </c>
      <c r="C27954" s="19">
        <v>3</v>
      </c>
      <c r="D27954" s="19">
        <v>10</v>
      </c>
      <c r="E27954" s="19">
        <v>16</v>
      </c>
      <c r="F27954" s="40">
        <v>24222.1</v>
      </c>
      <c r="G27954" s="35">
        <f t="shared" si="436"/>
        <v>27294.31</v>
      </c>
      <c r="H27954" s="27">
        <v>719.93072070000005</v>
      </c>
      <c r="I27954" s="28">
        <v>79.824378999999993</v>
      </c>
      <c r="J27954" s="28">
        <f>H27954/(INDEX(Installed_Capacity!$H$6:$S$11,MATCH(Source_Data!B27954,Installed_Capacity!$G$6:$G$11,0),MATCH(Source_Data!C27954,Installed_Capacity!$H$5:$S$5,0)))</f>
        <v>0.90557323358490571</v>
      </c>
      <c r="K27954" s="29">
        <f>I27954/(INDEX(Installed_Capacity!$H$15:$S$20,MATCH(Source_Data!B27954,Installed_Capacity!$G$15:$G$20,0),MATCH(Source_Data!C27954,Installed_Capacity!$H$14:$S$14,0)))</f>
        <v>1.0000999669240907E-2</v>
      </c>
      <c r="L27954" s="21"/>
      <c r="M27954" s="2"/>
    </row>
    <row r="27955" spans="1:13" x14ac:dyDescent="0.25">
      <c r="A27955" s="17">
        <v>43900</v>
      </c>
      <c r="B27955" s="19">
        <v>2020</v>
      </c>
      <c r="C27955" s="19">
        <v>3</v>
      </c>
      <c r="D27955" s="19">
        <v>10</v>
      </c>
      <c r="E27955" s="19">
        <v>17</v>
      </c>
      <c r="F27955" s="40">
        <v>25038.83</v>
      </c>
      <c r="G27955" s="35">
        <f t="shared" si="436"/>
        <v>27294.31</v>
      </c>
      <c r="H27955" s="27">
        <v>721.95260949999999</v>
      </c>
      <c r="I27955" s="28">
        <v>319.27364</v>
      </c>
      <c r="J27955" s="28">
        <f>H27955/(INDEX(Installed_Capacity!$H$6:$S$11,MATCH(Source_Data!B27955,Installed_Capacity!$G$6:$G$11,0),MATCH(Source_Data!C27955,Installed_Capacity!$H$5:$S$5,0)))</f>
        <v>0.90811648993710692</v>
      </c>
      <c r="K27955" s="29">
        <f>I27955/(INDEX(Installed_Capacity!$H$15:$S$20,MATCH(Source_Data!B27955,Installed_Capacity!$G$15:$G$20,0),MATCH(Source_Data!C27955,Installed_Capacity!$H$14:$S$14,0)))</f>
        <v>4.0001007311780537E-2</v>
      </c>
      <c r="L27955" s="21"/>
      <c r="M27955" s="2"/>
    </row>
    <row r="27956" spans="1:13" x14ac:dyDescent="0.25">
      <c r="A27956" s="17">
        <v>43900</v>
      </c>
      <c r="B27956" s="19">
        <v>2020</v>
      </c>
      <c r="C27956" s="19">
        <v>3</v>
      </c>
      <c r="D27956" s="19">
        <v>10</v>
      </c>
      <c r="E27956" s="19">
        <v>18</v>
      </c>
      <c r="F27956" s="40">
        <v>26073.41</v>
      </c>
      <c r="G27956" s="35">
        <f t="shared" si="436"/>
        <v>27294.31</v>
      </c>
      <c r="H27956" s="27">
        <v>733.00350920000005</v>
      </c>
      <c r="I27956" s="28">
        <v>79.824378999999993</v>
      </c>
      <c r="J27956" s="28">
        <f>H27956/(INDEX(Installed_Capacity!$H$6:$S$11,MATCH(Source_Data!B27956,Installed_Capacity!$G$6:$G$11,0),MATCH(Source_Data!C27956,Installed_Capacity!$H$5:$S$5,0)))</f>
        <v>0.92201699270440263</v>
      </c>
      <c r="K27956" s="29">
        <f>I27956/(INDEX(Installed_Capacity!$H$15:$S$20,MATCH(Source_Data!B27956,Installed_Capacity!$G$15:$G$20,0),MATCH(Source_Data!C27956,Installed_Capacity!$H$14:$S$14,0)))</f>
        <v>1.0000999669240907E-2</v>
      </c>
      <c r="L27956" s="21"/>
      <c r="M27956" s="2"/>
    </row>
    <row r="27957" spans="1:13" x14ac:dyDescent="0.25">
      <c r="A27957" s="17">
        <v>43900</v>
      </c>
      <c r="B27957" s="19">
        <v>2020</v>
      </c>
      <c r="C27957" s="19">
        <v>3</v>
      </c>
      <c r="D27957" s="19">
        <v>10</v>
      </c>
      <c r="E27957" s="19">
        <v>19</v>
      </c>
      <c r="F27957" s="40">
        <v>27294.31</v>
      </c>
      <c r="G27957" s="35">
        <f t="shared" si="436"/>
        <v>27294.31</v>
      </c>
      <c r="H27957" s="27">
        <v>699.89256780000005</v>
      </c>
      <c r="I27957" s="28">
        <v>399.08994999999999</v>
      </c>
      <c r="J27957" s="28">
        <f>H27957/(INDEX(Installed_Capacity!$H$6:$S$11,MATCH(Source_Data!B27957,Installed_Capacity!$G$6:$G$11,0),MATCH(Source_Data!C27957,Installed_Capacity!$H$5:$S$5,0)))</f>
        <v>0.8803680098113208</v>
      </c>
      <c r="K27957" s="29">
        <f>I27957/(INDEX(Installed_Capacity!$H$15:$S$20,MATCH(Source_Data!B27957,Installed_Capacity!$G$15:$G$20,0),MATCH(Source_Data!C27957,Installed_Capacity!$H$14:$S$14,0)))</f>
        <v>5.0000996035902391E-2</v>
      </c>
      <c r="L27957" s="21"/>
      <c r="M27957" s="2"/>
    </row>
    <row r="27958" spans="1:13" x14ac:dyDescent="0.25">
      <c r="A27958" s="17">
        <v>43900</v>
      </c>
      <c r="B27958" s="19">
        <v>2020</v>
      </c>
      <c r="C27958" s="19">
        <v>3</v>
      </c>
      <c r="D27958" s="19">
        <v>10</v>
      </c>
      <c r="E27958" s="19">
        <v>20</v>
      </c>
      <c r="F27958" s="40">
        <v>26871.67</v>
      </c>
      <c r="G27958" s="35">
        <f t="shared" si="436"/>
        <v>27294.31</v>
      </c>
      <c r="H27958" s="27">
        <v>655.37157439999999</v>
      </c>
      <c r="I27958" s="28">
        <v>319.27364</v>
      </c>
      <c r="J27958" s="28">
        <f>H27958/(INDEX(Installed_Capacity!$H$6:$S$11,MATCH(Source_Data!B27958,Installed_Capacity!$G$6:$G$11,0),MATCH(Source_Data!C27958,Installed_Capacity!$H$5:$S$5,0)))</f>
        <v>0.82436676025157229</v>
      </c>
      <c r="K27958" s="29">
        <f>I27958/(INDEX(Installed_Capacity!$H$15:$S$20,MATCH(Source_Data!B27958,Installed_Capacity!$G$15:$G$20,0),MATCH(Source_Data!C27958,Installed_Capacity!$H$14:$S$14,0)))</f>
        <v>4.0001007311780537E-2</v>
      </c>
      <c r="L27958" s="21"/>
      <c r="M27958" s="2"/>
    </row>
    <row r="27959" spans="1:13" x14ac:dyDescent="0.25">
      <c r="A27959" s="17">
        <v>43900</v>
      </c>
      <c r="B27959" s="19">
        <v>2020</v>
      </c>
      <c r="C27959" s="19">
        <v>3</v>
      </c>
      <c r="D27959" s="19">
        <v>10</v>
      </c>
      <c r="E27959" s="19">
        <v>21</v>
      </c>
      <c r="F27959" s="40">
        <v>25797.41</v>
      </c>
      <c r="G27959" s="35">
        <f t="shared" si="436"/>
        <v>27294.31</v>
      </c>
      <c r="H27959" s="27">
        <v>581.90434230000005</v>
      </c>
      <c r="I27959" s="28">
        <v>239.45715000000001</v>
      </c>
      <c r="J27959" s="28">
        <f>H27959/(INDEX(Installed_Capacity!$H$6:$S$11,MATCH(Source_Data!B27959,Installed_Capacity!$G$6:$G$11,0),MATCH(Source_Data!C27959,Installed_Capacity!$H$5:$S$5,0)))</f>
        <v>0.73195514754716984</v>
      </c>
      <c r="K27959" s="29">
        <f>I27959/(INDEX(Installed_Capacity!$H$15:$S$20,MATCH(Source_Data!B27959,Installed_Capacity!$G$15:$G$20,0),MATCH(Source_Data!C27959,Installed_Capacity!$H$14:$S$14,0)))</f>
        <v>3.0000996035902398E-2</v>
      </c>
      <c r="L27959" s="21"/>
      <c r="M27959" s="2"/>
    </row>
    <row r="27960" spans="1:13" x14ac:dyDescent="0.25">
      <c r="A27960" s="17">
        <v>43900</v>
      </c>
      <c r="B27960" s="19">
        <v>2020</v>
      </c>
      <c r="C27960" s="19">
        <v>3</v>
      </c>
      <c r="D27960" s="19">
        <v>10</v>
      </c>
      <c r="E27960" s="19">
        <v>22</v>
      </c>
      <c r="F27960" s="40">
        <v>23992.86</v>
      </c>
      <c r="G27960" s="35">
        <f t="shared" si="436"/>
        <v>27294.31</v>
      </c>
      <c r="H27960" s="27">
        <v>507.422302</v>
      </c>
      <c r="I27960" s="28">
        <v>638.53915999999992</v>
      </c>
      <c r="J27960" s="28">
        <f>H27960/(INDEX(Installed_Capacity!$H$6:$S$11,MATCH(Source_Data!B27960,Installed_Capacity!$G$6:$G$11,0),MATCH(Source_Data!C27960,Installed_Capacity!$H$5:$S$5,0)))</f>
        <v>0.63826704654088051</v>
      </c>
      <c r="K27960" s="29">
        <f>I27960/(INDEX(Installed_Capacity!$H$15:$S$20,MATCH(Source_Data!B27960,Installed_Capacity!$G$15:$G$20,0),MATCH(Source_Data!C27960,Installed_Capacity!$H$14:$S$14,0)))</f>
        <v>8.0000997288777728E-2</v>
      </c>
      <c r="L27960" s="21"/>
      <c r="M27960" s="2"/>
    </row>
    <row r="27961" spans="1:13" x14ac:dyDescent="0.25">
      <c r="A27961" s="17">
        <v>43900</v>
      </c>
      <c r="B27961" s="19">
        <v>2020</v>
      </c>
      <c r="C27961" s="19">
        <v>3</v>
      </c>
      <c r="D27961" s="19">
        <v>10</v>
      </c>
      <c r="E27961" s="19">
        <v>23</v>
      </c>
      <c r="F27961" s="40">
        <v>22356.62</v>
      </c>
      <c r="G27961" s="35">
        <f t="shared" si="436"/>
        <v>27294.31</v>
      </c>
      <c r="H27961" s="27">
        <v>551.25923160000002</v>
      </c>
      <c r="I27961" s="28">
        <v>1037.6212600000001</v>
      </c>
      <c r="J27961" s="28">
        <f>H27961/(INDEX(Installed_Capacity!$H$6:$S$11,MATCH(Source_Data!B27961,Installed_Capacity!$G$6:$G$11,0),MATCH(Source_Data!C27961,Installed_Capacity!$H$5:$S$5,0)))</f>
        <v>0.69340783849056609</v>
      </c>
      <c r="K27961" s="29">
        <f>I27961/(INDEX(Installed_Capacity!$H$15:$S$20,MATCH(Source_Data!B27961,Installed_Capacity!$G$15:$G$20,0),MATCH(Source_Data!C27961,Installed_Capacity!$H$14:$S$14,0)))</f>
        <v>0.13000100981753124</v>
      </c>
      <c r="L27961" s="21"/>
      <c r="M27961" s="2"/>
    </row>
    <row r="27962" spans="1:13" x14ac:dyDescent="0.25">
      <c r="A27962" s="17">
        <v>43900</v>
      </c>
      <c r="B27962" s="19">
        <v>2020</v>
      </c>
      <c r="C27962" s="19">
        <v>3</v>
      </c>
      <c r="D27962" s="19">
        <v>10</v>
      </c>
      <c r="E27962" s="19">
        <v>24</v>
      </c>
      <c r="F27962" s="40">
        <v>21323.26</v>
      </c>
      <c r="G27962" s="35">
        <f t="shared" si="436"/>
        <v>27294.31</v>
      </c>
      <c r="H27962" s="27">
        <v>642.17758430000004</v>
      </c>
      <c r="I27962" s="28">
        <v>1356.88705</v>
      </c>
      <c r="J27962" s="28">
        <f>H27962/(INDEX(Installed_Capacity!$H$6:$S$11,MATCH(Source_Data!B27962,Installed_Capacity!$G$6:$G$11,0),MATCH(Source_Data!C27962,Installed_Capacity!$H$5:$S$5,0)))</f>
        <v>0.80777054628930822</v>
      </c>
      <c r="K27962" s="29">
        <f>I27962/(INDEX(Installed_Capacity!$H$15:$S$20,MATCH(Source_Data!B27962,Installed_Capacity!$G$15:$G$20,0),MATCH(Source_Data!C27962,Installed_Capacity!$H$14:$S$14,0)))</f>
        <v>0.17000103362216287</v>
      </c>
      <c r="L27962" s="21"/>
      <c r="M27962" s="2"/>
    </row>
    <row r="27963" spans="1:13" x14ac:dyDescent="0.25">
      <c r="A27963" s="17">
        <v>43901</v>
      </c>
      <c r="B27963" s="19">
        <v>2020</v>
      </c>
      <c r="C27963" s="19">
        <v>3</v>
      </c>
      <c r="D27963" s="19">
        <v>11</v>
      </c>
      <c r="E27963" s="19">
        <v>1</v>
      </c>
      <c r="F27963" s="40">
        <v>20594.439999999999</v>
      </c>
      <c r="G27963" s="35">
        <f t="shared" si="436"/>
        <v>27275.42</v>
      </c>
      <c r="H27963" s="27">
        <v>670.10565229999997</v>
      </c>
      <c r="I27963" s="28">
        <v>1277.0703599999999</v>
      </c>
      <c r="J27963" s="28">
        <f>H27963/(INDEX(Installed_Capacity!$H$6:$S$11,MATCH(Source_Data!B27963,Installed_Capacity!$G$6:$G$11,0),MATCH(Source_Data!C27963,Installed_Capacity!$H$5:$S$5,0)))</f>
        <v>0.84290019157232698</v>
      </c>
      <c r="K27963" s="29">
        <f>I27963/(INDEX(Installed_Capacity!$H$15:$S$20,MATCH(Source_Data!B27963,Installed_Capacity!$G$15:$G$20,0),MATCH(Source_Data!C27963,Installed_Capacity!$H$14:$S$14,0)))</f>
        <v>0.16000099728877773</v>
      </c>
      <c r="L27963" s="21"/>
      <c r="M27963" s="2"/>
    </row>
    <row r="27964" spans="1:13" x14ac:dyDescent="0.25">
      <c r="A27964" s="17">
        <v>43901</v>
      </c>
      <c r="B27964" s="19">
        <v>2020</v>
      </c>
      <c r="C27964" s="19">
        <v>3</v>
      </c>
      <c r="D27964" s="19">
        <v>11</v>
      </c>
      <c r="E27964" s="19">
        <v>2</v>
      </c>
      <c r="F27964" s="40">
        <v>20082.669999999998</v>
      </c>
      <c r="G27964" s="35">
        <f t="shared" si="436"/>
        <v>27275.42</v>
      </c>
      <c r="H27964" s="27">
        <v>632.57580370000005</v>
      </c>
      <c r="I27964" s="28">
        <v>957.80485999999996</v>
      </c>
      <c r="J27964" s="28">
        <f>H27964/(INDEX(Installed_Capacity!$H$6:$S$11,MATCH(Source_Data!B27964,Installed_Capacity!$G$6:$G$11,0),MATCH(Source_Data!C27964,Installed_Capacity!$H$5:$S$5,0)))</f>
        <v>0.79569283484276732</v>
      </c>
      <c r="K27964" s="29">
        <f>I27964/(INDEX(Installed_Capacity!$H$15:$S$20,MATCH(Source_Data!B27964,Installed_Capacity!$G$15:$G$20,0),MATCH(Source_Data!C27964,Installed_Capacity!$H$14:$S$14,0)))</f>
        <v>0.12000100981753123</v>
      </c>
      <c r="L27964" s="21"/>
      <c r="M27964" s="2"/>
    </row>
    <row r="27965" spans="1:13" x14ac:dyDescent="0.25">
      <c r="A27965" s="17">
        <v>43901</v>
      </c>
      <c r="B27965" s="19">
        <v>2020</v>
      </c>
      <c r="C27965" s="19">
        <v>3</v>
      </c>
      <c r="D27965" s="19">
        <v>11</v>
      </c>
      <c r="E27965" s="19">
        <v>3</v>
      </c>
      <c r="F27965" s="40">
        <v>19775.97</v>
      </c>
      <c r="G27965" s="35">
        <f t="shared" si="436"/>
        <v>27275.42</v>
      </c>
      <c r="H27965" s="27">
        <v>598.02414820000001</v>
      </c>
      <c r="I27965" s="28">
        <v>558.72266000000002</v>
      </c>
      <c r="J27965" s="28">
        <f>H27965/(INDEX(Installed_Capacity!$H$6:$S$11,MATCH(Source_Data!B27965,Installed_Capacity!$G$6:$G$11,0),MATCH(Source_Data!C27965,Installed_Capacity!$H$5:$S$5,0)))</f>
        <v>0.75223163295597484</v>
      </c>
      <c r="K27965" s="29">
        <f>I27965/(INDEX(Installed_Capacity!$H$15:$S$20,MATCH(Source_Data!B27965,Installed_Capacity!$G$15:$G$20,0),MATCH(Source_Data!C27965,Installed_Capacity!$H$14:$S$14,0)))</f>
        <v>7.0000984760024254E-2</v>
      </c>
      <c r="L27965" s="21"/>
      <c r="M27965" s="2"/>
    </row>
    <row r="27966" spans="1:13" x14ac:dyDescent="0.25">
      <c r="A27966" s="17">
        <v>43901</v>
      </c>
      <c r="B27966" s="19">
        <v>2020</v>
      </c>
      <c r="C27966" s="19">
        <v>3</v>
      </c>
      <c r="D27966" s="19">
        <v>11</v>
      </c>
      <c r="E27966" s="19">
        <v>4</v>
      </c>
      <c r="F27966" s="40">
        <v>20189.09</v>
      </c>
      <c r="G27966" s="35">
        <f t="shared" si="436"/>
        <v>27275.42</v>
      </c>
      <c r="H27966" s="27">
        <v>510.60180396999999</v>
      </c>
      <c r="I27966" s="28">
        <v>877.98834999999997</v>
      </c>
      <c r="J27966" s="28">
        <f>H27966/(INDEX(Installed_Capacity!$H$6:$S$11,MATCH(Source_Data!B27966,Installed_Capacity!$G$6:$G$11,0),MATCH(Source_Data!C27966,Installed_Capacity!$H$5:$S$5,0)))</f>
        <v>0.64226642008805035</v>
      </c>
      <c r="K27966" s="29">
        <f>I27966/(INDEX(Installed_Capacity!$H$15:$S$20,MATCH(Source_Data!B27966,Installed_Capacity!$G$15:$G$20,0),MATCH(Source_Data!C27966,Installed_Capacity!$H$14:$S$14,0)))</f>
        <v>0.11000099603590238</v>
      </c>
      <c r="L27966" s="21"/>
      <c r="M27966" s="2"/>
    </row>
    <row r="27967" spans="1:13" x14ac:dyDescent="0.25">
      <c r="A27967" s="17">
        <v>43901</v>
      </c>
      <c r="B27967" s="19">
        <v>2020</v>
      </c>
      <c r="C27967" s="19">
        <v>3</v>
      </c>
      <c r="D27967" s="19">
        <v>11</v>
      </c>
      <c r="E27967" s="19">
        <v>5</v>
      </c>
      <c r="F27967" s="40">
        <v>21607.15</v>
      </c>
      <c r="G27967" s="35">
        <f t="shared" si="436"/>
        <v>27275.42</v>
      </c>
      <c r="H27967" s="27">
        <v>380.81694155000002</v>
      </c>
      <c r="I27967" s="28">
        <v>1117.43786</v>
      </c>
      <c r="J27967" s="28">
        <f>H27967/(INDEX(Installed_Capacity!$H$6:$S$11,MATCH(Source_Data!B27967,Installed_Capacity!$G$6:$G$11,0),MATCH(Source_Data!C27967,Installed_Capacity!$H$5:$S$5,0)))</f>
        <v>0.4790150208176101</v>
      </c>
      <c r="K27967" s="29">
        <f>I27967/(INDEX(Installed_Capacity!$H$15:$S$20,MATCH(Source_Data!B27967,Installed_Capacity!$G$15:$G$20,0),MATCH(Source_Data!C27967,Installed_Capacity!$H$14:$S$14,0)))</f>
        <v>0.1400010348750382</v>
      </c>
      <c r="L27967" s="21"/>
      <c r="M27967" s="2"/>
    </row>
    <row r="27968" spans="1:13" x14ac:dyDescent="0.25">
      <c r="A27968" s="17">
        <v>43901</v>
      </c>
      <c r="B27968" s="19">
        <v>2020</v>
      </c>
      <c r="C27968" s="19">
        <v>3</v>
      </c>
      <c r="D27968" s="19">
        <v>11</v>
      </c>
      <c r="E27968" s="19">
        <v>6</v>
      </c>
      <c r="F27968" s="40">
        <v>24078.66</v>
      </c>
      <c r="G27968" s="35">
        <f t="shared" si="436"/>
        <v>27275.42</v>
      </c>
      <c r="H27968" s="27">
        <v>231.67186046</v>
      </c>
      <c r="I27968" s="28">
        <v>1436.7030699999998</v>
      </c>
      <c r="J27968" s="28">
        <f>H27968/(INDEX(Installed_Capacity!$H$6:$S$11,MATCH(Source_Data!B27968,Installed_Capacity!$G$6:$G$11,0),MATCH(Source_Data!C27968,Installed_Capacity!$H$5:$S$5,0)))</f>
        <v>0.29141114523270439</v>
      </c>
      <c r="K27968" s="29">
        <f>I27968/(INDEX(Installed_Capacity!$H$15:$S$20,MATCH(Source_Data!B27968,Installed_Capacity!$G$15:$G$20,0),MATCH(Source_Data!C27968,Installed_Capacity!$H$14:$S$14,0)))</f>
        <v>0.18000098601289957</v>
      </c>
      <c r="L27968" s="21"/>
      <c r="M27968" s="2"/>
    </row>
    <row r="27969" spans="1:13" x14ac:dyDescent="0.25">
      <c r="A27969" s="17">
        <v>43901</v>
      </c>
      <c r="B27969" s="19">
        <v>2020</v>
      </c>
      <c r="C27969" s="19">
        <v>3</v>
      </c>
      <c r="D27969" s="19">
        <v>11</v>
      </c>
      <c r="E27969" s="19">
        <v>7</v>
      </c>
      <c r="F27969" s="40">
        <v>25675.06</v>
      </c>
      <c r="G27969" s="35">
        <f t="shared" si="436"/>
        <v>27275.42</v>
      </c>
      <c r="H27969" s="27">
        <v>132.16605522</v>
      </c>
      <c r="I27969" s="28">
        <v>1117.43786</v>
      </c>
      <c r="J27969" s="28">
        <f>H27969/(INDEX(Installed_Capacity!$H$6:$S$11,MATCH(Source_Data!B27969,Installed_Capacity!$G$6:$G$11,0),MATCH(Source_Data!C27969,Installed_Capacity!$H$5:$S$5,0)))</f>
        <v>0.16624661033962265</v>
      </c>
      <c r="K27969" s="29">
        <f>I27969/(INDEX(Installed_Capacity!$H$15:$S$20,MATCH(Source_Data!B27969,Installed_Capacity!$G$15:$G$20,0),MATCH(Source_Data!C27969,Installed_Capacity!$H$14:$S$14,0)))</f>
        <v>0.1400010348750382</v>
      </c>
      <c r="L27969" s="21"/>
      <c r="M27969" s="2"/>
    </row>
    <row r="27970" spans="1:13" x14ac:dyDescent="0.25">
      <c r="A27970" s="17">
        <v>43901</v>
      </c>
      <c r="B27970" s="19">
        <v>2020</v>
      </c>
      <c r="C27970" s="19">
        <v>3</v>
      </c>
      <c r="D27970" s="19">
        <v>11</v>
      </c>
      <c r="E27970" s="19">
        <v>8</v>
      </c>
      <c r="F27970" s="40">
        <v>25401.82</v>
      </c>
      <c r="G27970" s="35">
        <f t="shared" si="436"/>
        <v>27275.42</v>
      </c>
      <c r="H27970" s="27">
        <v>74.430262421999998</v>
      </c>
      <c r="I27970" s="28">
        <v>798.17186000000004</v>
      </c>
      <c r="J27970" s="28">
        <f>H27970/(INDEX(Installed_Capacity!$H$6:$S$11,MATCH(Source_Data!B27970,Installed_Capacity!$G$6:$G$11,0),MATCH(Source_Data!C27970,Installed_Capacity!$H$5:$S$5,0)))</f>
        <v>9.3622971599999993E-2</v>
      </c>
      <c r="K27970" s="29">
        <f>I27970/(INDEX(Installed_Capacity!$H$15:$S$20,MATCH(Source_Data!B27970,Installed_Capacity!$G$15:$G$20,0),MATCH(Source_Data!C27970,Installed_Capacity!$H$14:$S$14,0)))</f>
        <v>0.10000098476002425</v>
      </c>
      <c r="L27970" s="21"/>
      <c r="M27970" s="2"/>
    </row>
    <row r="27971" spans="1:13" x14ac:dyDescent="0.25">
      <c r="A27971" s="17">
        <v>43901</v>
      </c>
      <c r="B27971" s="19">
        <v>2020</v>
      </c>
      <c r="C27971" s="19">
        <v>3</v>
      </c>
      <c r="D27971" s="19">
        <v>11</v>
      </c>
      <c r="E27971" s="19">
        <v>9</v>
      </c>
      <c r="F27971" s="40">
        <v>24601.040000000001</v>
      </c>
      <c r="G27971" s="35">
        <f t="shared" ref="G27971:G28034" si="437">_xlfn.MAXIFS($F:$F,$B:$B,B27971,$C:$C,C27971,$D:$D,D27971)</f>
        <v>27275.42</v>
      </c>
      <c r="H27971" s="27">
        <v>28.000000029999999</v>
      </c>
      <c r="I27971" s="28">
        <v>718.35565999999994</v>
      </c>
      <c r="J27971" s="28">
        <f>H27971/(INDEX(Installed_Capacity!$H$6:$S$11,MATCH(Source_Data!B27971,Installed_Capacity!$G$6:$G$11,0),MATCH(Source_Data!C27971,Installed_Capacity!$H$5:$S$5,0)))</f>
        <v>3.522012582389937E-2</v>
      </c>
      <c r="K27971" s="29">
        <f>I27971/(INDEX(Installed_Capacity!$H$15:$S$20,MATCH(Source_Data!B27971,Installed_Capacity!$G$15:$G$20,0),MATCH(Source_Data!C27971,Installed_Capacity!$H$14:$S$14,0)))</f>
        <v>9.000100981753123E-2</v>
      </c>
      <c r="L27971" s="21"/>
      <c r="M27971" s="2"/>
    </row>
    <row r="27972" spans="1:13" x14ac:dyDescent="0.25">
      <c r="A27972" s="17">
        <v>43901</v>
      </c>
      <c r="B27972" s="19">
        <v>2020</v>
      </c>
      <c r="C27972" s="19">
        <v>3</v>
      </c>
      <c r="D27972" s="19">
        <v>11</v>
      </c>
      <c r="E27972" s="19">
        <v>10</v>
      </c>
      <c r="F27972" s="40">
        <v>23546.33</v>
      </c>
      <c r="G27972" s="35">
        <f t="shared" si="437"/>
        <v>27275.42</v>
      </c>
      <c r="H27972" s="27">
        <v>117.35552944</v>
      </c>
      <c r="I27972" s="28">
        <v>718.35565999999994</v>
      </c>
      <c r="J27972" s="28">
        <f>H27972/(INDEX(Installed_Capacity!$H$6:$S$11,MATCH(Source_Data!B27972,Installed_Capacity!$G$6:$G$11,0),MATCH(Source_Data!C27972,Installed_Capacity!$H$5:$S$5,0)))</f>
        <v>0.14761701816352202</v>
      </c>
      <c r="K27972" s="29">
        <f>I27972/(INDEX(Installed_Capacity!$H$15:$S$20,MATCH(Source_Data!B27972,Installed_Capacity!$G$15:$G$20,0),MATCH(Source_Data!C27972,Installed_Capacity!$H$14:$S$14,0)))</f>
        <v>9.000100981753123E-2</v>
      </c>
      <c r="L27972" s="21"/>
      <c r="M27972" s="2"/>
    </row>
    <row r="27973" spans="1:13" x14ac:dyDescent="0.25">
      <c r="A27973" s="17">
        <v>43901</v>
      </c>
      <c r="B27973" s="19">
        <v>2020</v>
      </c>
      <c r="C27973" s="19">
        <v>3</v>
      </c>
      <c r="D27973" s="19">
        <v>11</v>
      </c>
      <c r="E27973" s="19">
        <v>11</v>
      </c>
      <c r="F27973" s="40">
        <v>22694.67</v>
      </c>
      <c r="G27973" s="35">
        <f t="shared" si="437"/>
        <v>27275.42</v>
      </c>
      <c r="H27973" s="27">
        <v>239.72380488799999</v>
      </c>
      <c r="I27973" s="28">
        <v>1277.0703599999999</v>
      </c>
      <c r="J27973" s="28">
        <f>H27973/(INDEX(Installed_Capacity!$H$6:$S$11,MATCH(Source_Data!B27973,Installed_Capacity!$G$6:$G$11,0),MATCH(Source_Data!C27973,Installed_Capacity!$H$5:$S$5,0)))</f>
        <v>0.30153937721761004</v>
      </c>
      <c r="K27973" s="29">
        <f>I27973/(INDEX(Installed_Capacity!$H$15:$S$20,MATCH(Source_Data!B27973,Installed_Capacity!$G$15:$G$20,0),MATCH(Source_Data!C27973,Installed_Capacity!$H$14:$S$14,0)))</f>
        <v>0.16000099728877773</v>
      </c>
      <c r="L27973" s="21"/>
      <c r="M27973" s="2"/>
    </row>
    <row r="27974" spans="1:13" x14ac:dyDescent="0.25">
      <c r="A27974" s="17">
        <v>43901</v>
      </c>
      <c r="B27974" s="19">
        <v>2020</v>
      </c>
      <c r="C27974" s="19">
        <v>3</v>
      </c>
      <c r="D27974" s="19">
        <v>11</v>
      </c>
      <c r="E27974" s="19">
        <v>12</v>
      </c>
      <c r="F27974" s="40">
        <v>22150.21</v>
      </c>
      <c r="G27974" s="35">
        <f t="shared" si="437"/>
        <v>27275.42</v>
      </c>
      <c r="H27974" s="27">
        <v>322.96410588999998</v>
      </c>
      <c r="I27974" s="28">
        <v>1915.6011000000001</v>
      </c>
      <c r="J27974" s="28">
        <f>H27974/(INDEX(Installed_Capacity!$H$6:$S$11,MATCH(Source_Data!B27974,Installed_Capacity!$G$6:$G$11,0),MATCH(Source_Data!C27974,Installed_Capacity!$H$5:$S$5,0)))</f>
        <v>0.40624415835220123</v>
      </c>
      <c r="K27974" s="29">
        <f>I27974/(INDEX(Installed_Capacity!$H$15:$S$20,MATCH(Source_Data!B27974,Installed_Capacity!$G$15:$G$20,0),MATCH(Source_Data!C27974,Installed_Capacity!$H$14:$S$14,0)))</f>
        <v>0.2400009396565117</v>
      </c>
      <c r="L27974" s="21"/>
      <c r="M27974" s="2"/>
    </row>
    <row r="27975" spans="1:13" x14ac:dyDescent="0.25">
      <c r="A27975" s="17">
        <v>43901</v>
      </c>
      <c r="B27975" s="19">
        <v>2020</v>
      </c>
      <c r="C27975" s="19">
        <v>3</v>
      </c>
      <c r="D27975" s="19">
        <v>11</v>
      </c>
      <c r="E27975" s="19">
        <v>13</v>
      </c>
      <c r="F27975" s="40">
        <v>21821.53</v>
      </c>
      <c r="G27975" s="35">
        <f t="shared" si="437"/>
        <v>27275.42</v>
      </c>
      <c r="H27975" s="27">
        <v>560.74569039999994</v>
      </c>
      <c r="I27975" s="28">
        <v>3591.7462</v>
      </c>
      <c r="J27975" s="28">
        <f>H27975/(INDEX(Installed_Capacity!$H$6:$S$11,MATCH(Source_Data!B27975,Installed_Capacity!$G$6:$G$11,0),MATCH(Source_Data!C27975,Installed_Capacity!$H$5:$S$5,0)))</f>
        <v>0.70534049106918228</v>
      </c>
      <c r="K27975" s="29">
        <f>I27975/(INDEX(Installed_Capacity!$H$15:$S$20,MATCH(Source_Data!B27975,Installed_Capacity!$G$15:$G$20,0),MATCH(Source_Data!C27975,Installed_Capacity!$H$14:$S$14,0)))</f>
        <v>0.45000102735778613</v>
      </c>
      <c r="L27975" s="21"/>
      <c r="M27975" s="2"/>
    </row>
    <row r="27976" spans="1:13" x14ac:dyDescent="0.25">
      <c r="A27976" s="17">
        <v>43901</v>
      </c>
      <c r="B27976" s="19">
        <v>2020</v>
      </c>
      <c r="C27976" s="19">
        <v>3</v>
      </c>
      <c r="D27976" s="19">
        <v>11</v>
      </c>
      <c r="E27976" s="19">
        <v>14</v>
      </c>
      <c r="F27976" s="40">
        <v>21929.74</v>
      </c>
      <c r="G27976" s="35">
        <f t="shared" si="437"/>
        <v>27275.42</v>
      </c>
      <c r="H27976" s="27">
        <v>677.96304689999999</v>
      </c>
      <c r="I27976" s="28">
        <v>4629.3590000000004</v>
      </c>
      <c r="J27976" s="28">
        <f>H27976/(INDEX(Installed_Capacity!$H$6:$S$11,MATCH(Source_Data!B27976,Installed_Capacity!$G$6:$G$11,0),MATCH(Source_Data!C27976,Installed_Capacity!$H$5:$S$5,0)))</f>
        <v>0.85278370679245286</v>
      </c>
      <c r="K27976" s="29">
        <f>I27976/(INDEX(Installed_Capacity!$H$15:$S$20,MATCH(Source_Data!B27976,Installed_Capacity!$G$15:$G$20,0),MATCH(Source_Data!C27976,Installed_Capacity!$H$14:$S$14,0)))</f>
        <v>0.58000097724277222</v>
      </c>
      <c r="L27976" s="21"/>
      <c r="M27976" s="2"/>
    </row>
    <row r="27977" spans="1:13" x14ac:dyDescent="0.25">
      <c r="A27977" s="17">
        <v>43901</v>
      </c>
      <c r="B27977" s="19">
        <v>2020</v>
      </c>
      <c r="C27977" s="19">
        <v>3</v>
      </c>
      <c r="D27977" s="19">
        <v>11</v>
      </c>
      <c r="E27977" s="19">
        <v>15</v>
      </c>
      <c r="F27977" s="40">
        <v>22342.9</v>
      </c>
      <c r="G27977" s="35">
        <f t="shared" si="437"/>
        <v>27275.42</v>
      </c>
      <c r="H27977" s="27">
        <v>706.92799249999996</v>
      </c>
      <c r="I27977" s="28">
        <v>5108.2585000000008</v>
      </c>
      <c r="J27977" s="28">
        <f>H27977/(INDEX(Installed_Capacity!$H$6:$S$11,MATCH(Source_Data!B27977,Installed_Capacity!$G$6:$G$11,0),MATCH(Source_Data!C27977,Installed_Capacity!$H$5:$S$5,0)))</f>
        <v>0.88921760062893074</v>
      </c>
      <c r="K27977" s="29">
        <f>I27977/(INDEX(Installed_Capacity!$H$15:$S$20,MATCH(Source_Data!B27977,Installed_Capacity!$G$15:$G$20,0),MATCH(Source_Data!C27977,Installed_Capacity!$H$14:$S$14,0)))</f>
        <v>0.64000111505906065</v>
      </c>
      <c r="L27977" s="21"/>
      <c r="M27977" s="2"/>
    </row>
    <row r="27978" spans="1:13" x14ac:dyDescent="0.25">
      <c r="A27978" s="17">
        <v>43901</v>
      </c>
      <c r="B27978" s="19">
        <v>2020</v>
      </c>
      <c r="C27978" s="19">
        <v>3</v>
      </c>
      <c r="D27978" s="19">
        <v>11</v>
      </c>
      <c r="E27978" s="19">
        <v>16</v>
      </c>
      <c r="F27978" s="40">
        <v>23014.74</v>
      </c>
      <c r="G27978" s="35">
        <f t="shared" si="437"/>
        <v>27275.42</v>
      </c>
      <c r="H27978" s="27">
        <v>705.93650179999997</v>
      </c>
      <c r="I27978" s="28">
        <v>4469.7261000000008</v>
      </c>
      <c r="J27978" s="28">
        <f>H27978/(INDEX(Installed_Capacity!$H$6:$S$11,MATCH(Source_Data!B27978,Installed_Capacity!$G$6:$G$11,0),MATCH(Source_Data!C27978,Installed_Capacity!$H$5:$S$5,0)))</f>
        <v>0.88797044251572321</v>
      </c>
      <c r="K27978" s="29">
        <f>I27978/(INDEX(Installed_Capacity!$H$15:$S$20,MATCH(Source_Data!B27978,Installed_Capacity!$G$15:$G$20,0),MATCH(Source_Data!C27978,Installed_Capacity!$H$14:$S$14,0)))</f>
        <v>0.56000096471401872</v>
      </c>
      <c r="L27978" s="21"/>
      <c r="M27978" s="2"/>
    </row>
    <row r="27979" spans="1:13" x14ac:dyDescent="0.25">
      <c r="A27979" s="17">
        <v>43901</v>
      </c>
      <c r="B27979" s="19">
        <v>2020</v>
      </c>
      <c r="C27979" s="19">
        <v>3</v>
      </c>
      <c r="D27979" s="19">
        <v>11</v>
      </c>
      <c r="E27979" s="19">
        <v>17</v>
      </c>
      <c r="F27979" s="40">
        <v>24351.45</v>
      </c>
      <c r="G27979" s="35">
        <f t="shared" si="437"/>
        <v>27275.42</v>
      </c>
      <c r="H27979" s="27">
        <v>724.94121289999998</v>
      </c>
      <c r="I27979" s="28">
        <v>3831.1959999999999</v>
      </c>
      <c r="J27979" s="28">
        <f>H27979/(INDEX(Installed_Capacity!$H$6:$S$11,MATCH(Source_Data!B27979,Installed_Capacity!$G$6:$G$11,0),MATCH(Source_Data!C27979,Installed_Capacity!$H$5:$S$5,0)))</f>
        <v>0.9118757394968553</v>
      </c>
      <c r="K27979" s="29">
        <f>I27979/(INDEX(Installed_Capacity!$H$15:$S$20,MATCH(Source_Data!B27979,Installed_Capacity!$G$15:$G$20,0),MATCH(Source_Data!C27979,Installed_Capacity!$H$14:$S$14,0)))</f>
        <v>0.48000110253030703</v>
      </c>
      <c r="L27979" s="21"/>
      <c r="M27979" s="2"/>
    </row>
    <row r="27980" spans="1:13" x14ac:dyDescent="0.25">
      <c r="A27980" s="17">
        <v>43901</v>
      </c>
      <c r="B27980" s="19">
        <v>2020</v>
      </c>
      <c r="C27980" s="19">
        <v>3</v>
      </c>
      <c r="D27980" s="19">
        <v>11</v>
      </c>
      <c r="E27980" s="19">
        <v>18</v>
      </c>
      <c r="F27980" s="40">
        <v>25714.41</v>
      </c>
      <c r="G27980" s="35">
        <f t="shared" si="437"/>
        <v>27275.42</v>
      </c>
      <c r="H27980" s="27">
        <v>731.49084540000001</v>
      </c>
      <c r="I27980" s="28">
        <v>2713.7661000000003</v>
      </c>
      <c r="J27980" s="28">
        <f>H27980/(INDEX(Installed_Capacity!$H$6:$S$11,MATCH(Source_Data!B27980,Installed_Capacity!$G$6:$G$11,0),MATCH(Source_Data!C27980,Installed_Capacity!$H$5:$S$5,0)))</f>
        <v>0.92011427094339626</v>
      </c>
      <c r="K27980" s="29">
        <f>I27980/(INDEX(Installed_Capacity!$H$15:$S$20,MATCH(Source_Data!B27980,Installed_Capacity!$G$15:$G$20,0),MATCH(Source_Data!C27980,Installed_Capacity!$H$14:$S$14,0)))</f>
        <v>0.34000106494404658</v>
      </c>
      <c r="L27980" s="21"/>
      <c r="M27980" s="2"/>
    </row>
    <row r="27981" spans="1:13" x14ac:dyDescent="0.25">
      <c r="A27981" s="17">
        <v>43901</v>
      </c>
      <c r="B27981" s="19">
        <v>2020</v>
      </c>
      <c r="C27981" s="19">
        <v>3</v>
      </c>
      <c r="D27981" s="19">
        <v>11</v>
      </c>
      <c r="E27981" s="19">
        <v>19</v>
      </c>
      <c r="F27981" s="40">
        <v>27275.42</v>
      </c>
      <c r="G27981" s="35">
        <f t="shared" si="437"/>
        <v>27275.42</v>
      </c>
      <c r="H27981" s="27">
        <v>750.38458909999997</v>
      </c>
      <c r="I27981" s="28">
        <v>2953.2141000000001</v>
      </c>
      <c r="J27981" s="28">
        <f>H27981/(INDEX(Installed_Capacity!$H$6:$S$11,MATCH(Source_Data!B27981,Installed_Capacity!$G$6:$G$11,0),MATCH(Source_Data!C27981,Installed_Capacity!$H$5:$S$5,0)))</f>
        <v>0.94387998628930814</v>
      </c>
      <c r="K27981" s="29">
        <f>I27981/(INDEX(Installed_Capacity!$H$15:$S$20,MATCH(Source_Data!B27981,Installed_Capacity!$G$15:$G$20,0),MATCH(Source_Data!C27981,Installed_Capacity!$H$14:$S$14,0)))</f>
        <v>0.37000091459900469</v>
      </c>
      <c r="L27981" s="21"/>
      <c r="M27981" s="2"/>
    </row>
    <row r="27982" spans="1:13" x14ac:dyDescent="0.25">
      <c r="A27982" s="17">
        <v>43901</v>
      </c>
      <c r="B27982" s="19">
        <v>2020</v>
      </c>
      <c r="C27982" s="19">
        <v>3</v>
      </c>
      <c r="D27982" s="19">
        <v>11</v>
      </c>
      <c r="E27982" s="19">
        <v>20</v>
      </c>
      <c r="F27982" s="40">
        <v>26956.880000000001</v>
      </c>
      <c r="G27982" s="35">
        <f t="shared" si="437"/>
        <v>27275.42</v>
      </c>
      <c r="H27982" s="27">
        <v>601.0137694</v>
      </c>
      <c r="I27982" s="28">
        <v>1277.0703599999999</v>
      </c>
      <c r="J27982" s="28">
        <f>H27982/(INDEX(Installed_Capacity!$H$6:$S$11,MATCH(Source_Data!B27982,Installed_Capacity!$G$6:$G$11,0),MATCH(Source_Data!C27982,Installed_Capacity!$H$5:$S$5,0)))</f>
        <v>0.75599216276729564</v>
      </c>
      <c r="K27982" s="29">
        <f>I27982/(INDEX(Installed_Capacity!$H$15:$S$20,MATCH(Source_Data!B27982,Installed_Capacity!$G$15:$G$20,0),MATCH(Source_Data!C27982,Installed_Capacity!$H$14:$S$14,0)))</f>
        <v>0.16000099728877773</v>
      </c>
      <c r="L27982" s="21"/>
      <c r="M27982" s="2"/>
    </row>
    <row r="27983" spans="1:13" x14ac:dyDescent="0.25">
      <c r="A27983" s="17">
        <v>43901</v>
      </c>
      <c r="B27983" s="19">
        <v>2020</v>
      </c>
      <c r="C27983" s="19">
        <v>3</v>
      </c>
      <c r="D27983" s="19">
        <v>11</v>
      </c>
      <c r="E27983" s="19">
        <v>21</v>
      </c>
      <c r="F27983" s="40">
        <v>25762.98</v>
      </c>
      <c r="G27983" s="35">
        <f t="shared" si="437"/>
        <v>27275.42</v>
      </c>
      <c r="H27983" s="27">
        <v>693.0270289</v>
      </c>
      <c r="I27983" s="28">
        <v>558.72266000000002</v>
      </c>
      <c r="J27983" s="28">
        <f>H27983/(INDEX(Installed_Capacity!$H$6:$S$11,MATCH(Source_Data!B27983,Installed_Capacity!$G$6:$G$11,0),MATCH(Source_Data!C27983,Installed_Capacity!$H$5:$S$5,0)))</f>
        <v>0.87173211182389942</v>
      </c>
      <c r="K27983" s="29">
        <f>I27983/(INDEX(Installed_Capacity!$H$15:$S$20,MATCH(Source_Data!B27983,Installed_Capacity!$G$15:$G$20,0),MATCH(Source_Data!C27983,Installed_Capacity!$H$14:$S$14,0)))</f>
        <v>7.0000984760024254E-2</v>
      </c>
      <c r="L27983" s="21"/>
      <c r="M27983" s="2"/>
    </row>
    <row r="27984" spans="1:13" x14ac:dyDescent="0.25">
      <c r="A27984" s="17">
        <v>43901</v>
      </c>
      <c r="B27984" s="19">
        <v>2020</v>
      </c>
      <c r="C27984" s="19">
        <v>3</v>
      </c>
      <c r="D27984" s="19">
        <v>11</v>
      </c>
      <c r="E27984" s="19">
        <v>22</v>
      </c>
      <c r="F27984" s="40">
        <v>23965.040000000001</v>
      </c>
      <c r="G27984" s="35">
        <f t="shared" si="437"/>
        <v>27275.42</v>
      </c>
      <c r="H27984" s="27">
        <v>733.18279010000003</v>
      </c>
      <c r="I27984" s="28">
        <v>1676.1520599999999</v>
      </c>
      <c r="J27984" s="28">
        <f>H27984/(INDEX(Installed_Capacity!$H$6:$S$11,MATCH(Source_Data!B27984,Installed_Capacity!$G$6:$G$11,0),MATCH(Source_Data!C27984,Installed_Capacity!$H$5:$S$5,0)))</f>
        <v>0.92224250327044033</v>
      </c>
      <c r="K27984" s="29">
        <f>I27984/(INDEX(Installed_Capacity!$H$15:$S$20,MATCH(Source_Data!B27984,Installed_Capacity!$G$15:$G$20,0),MATCH(Source_Data!C27984,Installed_Capacity!$H$14:$S$14,0)))</f>
        <v>0.21000095970251725</v>
      </c>
      <c r="L27984" s="21"/>
      <c r="M27984" s="2"/>
    </row>
    <row r="27985" spans="1:13" x14ac:dyDescent="0.25">
      <c r="A27985" s="17">
        <v>43901</v>
      </c>
      <c r="B27985" s="19">
        <v>2020</v>
      </c>
      <c r="C27985" s="19">
        <v>3</v>
      </c>
      <c r="D27985" s="19">
        <v>11</v>
      </c>
      <c r="E27985" s="19">
        <v>23</v>
      </c>
      <c r="F27985" s="40">
        <v>22217.59</v>
      </c>
      <c r="G27985" s="35">
        <f t="shared" si="437"/>
        <v>27275.42</v>
      </c>
      <c r="H27985" s="27">
        <v>596.32823710000002</v>
      </c>
      <c r="I27985" s="28">
        <v>877.98834999999997</v>
      </c>
      <c r="J27985" s="28">
        <f>H27985/(INDEX(Installed_Capacity!$H$6:$S$11,MATCH(Source_Data!B27985,Installed_Capacity!$G$6:$G$11,0),MATCH(Source_Data!C27985,Installed_Capacity!$H$5:$S$5,0)))</f>
        <v>0.75009841144654088</v>
      </c>
      <c r="K27985" s="29">
        <f>I27985/(INDEX(Installed_Capacity!$H$15:$S$20,MATCH(Source_Data!B27985,Installed_Capacity!$G$15:$G$20,0),MATCH(Source_Data!C27985,Installed_Capacity!$H$14:$S$14,0)))</f>
        <v>0.11000099603590238</v>
      </c>
      <c r="L27985" s="21"/>
      <c r="M27985" s="2"/>
    </row>
    <row r="27986" spans="1:13" x14ac:dyDescent="0.25">
      <c r="A27986" s="17">
        <v>43901</v>
      </c>
      <c r="B27986" s="19">
        <v>2020</v>
      </c>
      <c r="C27986" s="19">
        <v>3</v>
      </c>
      <c r="D27986" s="19">
        <v>11</v>
      </c>
      <c r="E27986" s="19">
        <v>24</v>
      </c>
      <c r="F27986" s="40">
        <v>20964.53</v>
      </c>
      <c r="G27986" s="35">
        <f t="shared" si="437"/>
        <v>27275.42</v>
      </c>
      <c r="H27986" s="27">
        <v>646.04128179999998</v>
      </c>
      <c r="I27986" s="28">
        <v>558.72266000000002</v>
      </c>
      <c r="J27986" s="28">
        <f>H27986/(INDEX(Installed_Capacity!$H$6:$S$11,MATCH(Source_Data!B27986,Installed_Capacity!$G$6:$G$11,0),MATCH(Source_Data!C27986,Installed_Capacity!$H$5:$S$5,0)))</f>
        <v>0.8126305431446541</v>
      </c>
      <c r="K27986" s="29">
        <f>I27986/(INDEX(Installed_Capacity!$H$15:$S$20,MATCH(Source_Data!B27986,Installed_Capacity!$G$15:$G$20,0),MATCH(Source_Data!C27986,Installed_Capacity!$H$14:$S$14,0)))</f>
        <v>7.0000984760024254E-2</v>
      </c>
      <c r="L27986" s="21"/>
      <c r="M27986" s="2"/>
    </row>
    <row r="27987" spans="1:13" x14ac:dyDescent="0.25">
      <c r="A27987" s="17">
        <v>43902</v>
      </c>
      <c r="B27987" s="19">
        <v>2020</v>
      </c>
      <c r="C27987" s="19">
        <v>3</v>
      </c>
      <c r="D27987" s="19">
        <v>12</v>
      </c>
      <c r="E27987" s="19">
        <v>1</v>
      </c>
      <c r="F27987" s="40">
        <v>20179.990000000002</v>
      </c>
      <c r="G27987" s="35">
        <f t="shared" si="437"/>
        <v>27607.96</v>
      </c>
      <c r="H27987" s="27">
        <v>659.79412330000002</v>
      </c>
      <c r="I27987" s="28">
        <v>478.90644000000003</v>
      </c>
      <c r="J27987" s="28">
        <f>H27987/(INDEX(Installed_Capacity!$H$6:$S$11,MATCH(Source_Data!B27987,Installed_Capacity!$G$6:$G$11,0),MATCH(Source_Data!C27987,Installed_Capacity!$H$5:$S$5,0)))</f>
        <v>0.82992971484276734</v>
      </c>
      <c r="K27987" s="29">
        <f>I27987/(INDEX(Installed_Capacity!$H$15:$S$20,MATCH(Source_Data!B27987,Installed_Capacity!$G$15:$G$20,0),MATCH(Source_Data!C27987,Installed_Capacity!$H$14:$S$14,0)))</f>
        <v>6.0001007311780541E-2</v>
      </c>
      <c r="L27987" s="21"/>
      <c r="M27987" s="2"/>
    </row>
    <row r="27988" spans="1:13" x14ac:dyDescent="0.25">
      <c r="A27988" s="17">
        <v>43902</v>
      </c>
      <c r="B27988" s="19">
        <v>2020</v>
      </c>
      <c r="C27988" s="19">
        <v>3</v>
      </c>
      <c r="D27988" s="19">
        <v>12</v>
      </c>
      <c r="E27988" s="19">
        <v>2</v>
      </c>
      <c r="F27988" s="40">
        <v>19592.599999999999</v>
      </c>
      <c r="G27988" s="35">
        <f t="shared" si="437"/>
        <v>27607.96</v>
      </c>
      <c r="H27988" s="27">
        <v>717.64889730000004</v>
      </c>
      <c r="I27988" s="28">
        <v>718.35565999999994</v>
      </c>
      <c r="J27988" s="28">
        <f>H27988/(INDEX(Installed_Capacity!$H$6:$S$11,MATCH(Source_Data!B27988,Installed_Capacity!$G$6:$G$11,0),MATCH(Source_Data!C27988,Installed_Capacity!$H$5:$S$5,0)))</f>
        <v>0.90270301547169818</v>
      </c>
      <c r="K27988" s="29">
        <f>I27988/(INDEX(Installed_Capacity!$H$15:$S$20,MATCH(Source_Data!B27988,Installed_Capacity!$G$15:$G$20,0),MATCH(Source_Data!C27988,Installed_Capacity!$H$14:$S$14,0)))</f>
        <v>9.000100981753123E-2</v>
      </c>
      <c r="L27988" s="21"/>
      <c r="M27988" s="2"/>
    </row>
    <row r="27989" spans="1:13" x14ac:dyDescent="0.25">
      <c r="A27989" s="17">
        <v>43902</v>
      </c>
      <c r="B27989" s="19">
        <v>2020</v>
      </c>
      <c r="C27989" s="19">
        <v>3</v>
      </c>
      <c r="D27989" s="19">
        <v>12</v>
      </c>
      <c r="E27989" s="19">
        <v>3</v>
      </c>
      <c r="F27989" s="40">
        <v>19387.02</v>
      </c>
      <c r="G27989" s="35">
        <f t="shared" si="437"/>
        <v>27607.96</v>
      </c>
      <c r="H27989" s="27">
        <v>710.75455009999996</v>
      </c>
      <c r="I27989" s="28">
        <v>1356.88705</v>
      </c>
      <c r="J27989" s="28">
        <f>H27989/(INDEX(Installed_Capacity!$H$6:$S$11,MATCH(Source_Data!B27989,Installed_Capacity!$G$6:$G$11,0),MATCH(Source_Data!C27989,Installed_Capacity!$H$5:$S$5,0)))</f>
        <v>0.89403088062893077</v>
      </c>
      <c r="K27989" s="29">
        <f>I27989/(INDEX(Installed_Capacity!$H$15:$S$20,MATCH(Source_Data!B27989,Installed_Capacity!$G$15:$G$20,0),MATCH(Source_Data!C27989,Installed_Capacity!$H$14:$S$14,0)))</f>
        <v>0.17000103362216287</v>
      </c>
      <c r="L27989" s="21"/>
      <c r="M27989" s="2"/>
    </row>
    <row r="27990" spans="1:13" x14ac:dyDescent="0.25">
      <c r="A27990" s="17">
        <v>43902</v>
      </c>
      <c r="B27990" s="19">
        <v>2020</v>
      </c>
      <c r="C27990" s="19">
        <v>3</v>
      </c>
      <c r="D27990" s="19">
        <v>12</v>
      </c>
      <c r="E27990" s="19">
        <v>4</v>
      </c>
      <c r="F27990" s="40">
        <v>19921.490000000002</v>
      </c>
      <c r="G27990" s="35">
        <f t="shared" si="437"/>
        <v>27607.96</v>
      </c>
      <c r="H27990" s="27">
        <v>692.33183689999998</v>
      </c>
      <c r="I27990" s="28">
        <v>798.17186000000004</v>
      </c>
      <c r="J27990" s="28">
        <f>H27990/(INDEX(Installed_Capacity!$H$6:$S$11,MATCH(Source_Data!B27990,Installed_Capacity!$G$6:$G$11,0),MATCH(Source_Data!C27990,Installed_Capacity!$H$5:$S$5,0)))</f>
        <v>0.87085765647798741</v>
      </c>
      <c r="K27990" s="29">
        <f>I27990/(INDEX(Installed_Capacity!$H$15:$S$20,MATCH(Source_Data!B27990,Installed_Capacity!$G$15:$G$20,0),MATCH(Source_Data!C27990,Installed_Capacity!$H$14:$S$14,0)))</f>
        <v>0.10000098476002425</v>
      </c>
      <c r="L27990" s="21"/>
      <c r="M27990" s="2"/>
    </row>
    <row r="27991" spans="1:13" x14ac:dyDescent="0.25">
      <c r="A27991" s="17">
        <v>43902</v>
      </c>
      <c r="B27991" s="19">
        <v>2020</v>
      </c>
      <c r="C27991" s="19">
        <v>3</v>
      </c>
      <c r="D27991" s="19">
        <v>12</v>
      </c>
      <c r="E27991" s="19">
        <v>5</v>
      </c>
      <c r="F27991" s="40">
        <v>21369.919999999998</v>
      </c>
      <c r="G27991" s="35">
        <f t="shared" si="437"/>
        <v>27607.96</v>
      </c>
      <c r="H27991" s="27">
        <v>705.57956690000003</v>
      </c>
      <c r="I27991" s="28">
        <v>1516.5200599999998</v>
      </c>
      <c r="J27991" s="28">
        <f>H27991/(INDEX(Installed_Capacity!$H$6:$S$11,MATCH(Source_Data!B27991,Installed_Capacity!$G$6:$G$11,0),MATCH(Source_Data!C27991,Installed_Capacity!$H$5:$S$5,0)))</f>
        <v>0.88752146779874219</v>
      </c>
      <c r="K27991" s="29">
        <f>I27991/(INDEX(Installed_Capacity!$H$15:$S$20,MATCH(Source_Data!B27991,Installed_Capacity!$G$15:$G$20,0),MATCH(Source_Data!C27991,Installed_Capacity!$H$14:$S$14,0)))</f>
        <v>0.19000105993254515</v>
      </c>
      <c r="L27991" s="21"/>
      <c r="M27991" s="2"/>
    </row>
    <row r="27992" spans="1:13" x14ac:dyDescent="0.25">
      <c r="A27992" s="17">
        <v>43902</v>
      </c>
      <c r="B27992" s="19">
        <v>2020</v>
      </c>
      <c r="C27992" s="19">
        <v>3</v>
      </c>
      <c r="D27992" s="19">
        <v>12</v>
      </c>
      <c r="E27992" s="19">
        <v>6</v>
      </c>
      <c r="F27992" s="40">
        <v>23738.17</v>
      </c>
      <c r="G27992" s="35">
        <f t="shared" si="437"/>
        <v>27607.96</v>
      </c>
      <c r="H27992" s="27">
        <v>679.10360449999996</v>
      </c>
      <c r="I27992" s="28">
        <v>957.80485999999996</v>
      </c>
      <c r="J27992" s="28">
        <f>H27992/(INDEX(Installed_Capacity!$H$6:$S$11,MATCH(Source_Data!B27992,Installed_Capacity!$G$6:$G$11,0),MATCH(Source_Data!C27992,Installed_Capacity!$H$5:$S$5,0)))</f>
        <v>0.85421837044025151</v>
      </c>
      <c r="K27992" s="29">
        <f>I27992/(INDEX(Installed_Capacity!$H$15:$S$20,MATCH(Source_Data!B27992,Installed_Capacity!$G$15:$G$20,0),MATCH(Source_Data!C27992,Installed_Capacity!$H$14:$S$14,0)))</f>
        <v>0.12000100981753123</v>
      </c>
      <c r="L27992" s="21"/>
      <c r="M27992" s="2"/>
    </row>
    <row r="27993" spans="1:13" x14ac:dyDescent="0.25">
      <c r="A27993" s="17">
        <v>43902</v>
      </c>
      <c r="B27993" s="19">
        <v>2020</v>
      </c>
      <c r="C27993" s="19">
        <v>3</v>
      </c>
      <c r="D27993" s="19">
        <v>12</v>
      </c>
      <c r="E27993" s="19">
        <v>7</v>
      </c>
      <c r="F27993" s="40">
        <v>25330.16</v>
      </c>
      <c r="G27993" s="35">
        <f t="shared" si="437"/>
        <v>27607.96</v>
      </c>
      <c r="H27993" s="27">
        <v>694.35299010000006</v>
      </c>
      <c r="I27993" s="28">
        <v>1835.7851000000001</v>
      </c>
      <c r="J27993" s="28">
        <f>H27993/(INDEX(Installed_Capacity!$H$6:$S$11,MATCH(Source_Data!B27993,Installed_Capacity!$G$6:$G$11,0),MATCH(Source_Data!C27993,Installed_Capacity!$H$5:$S$5,0)))</f>
        <v>0.87339998754716985</v>
      </c>
      <c r="K27993" s="29">
        <f>I27993/(INDEX(Installed_Capacity!$H$15:$S$20,MATCH(Source_Data!B27993,Installed_Capacity!$G$15:$G$20,0),MATCH(Source_Data!C27993,Installed_Capacity!$H$14:$S$14,0)))</f>
        <v>0.23000098977152564</v>
      </c>
      <c r="L27993" s="21"/>
      <c r="M27993" s="2"/>
    </row>
    <row r="27994" spans="1:13" x14ac:dyDescent="0.25">
      <c r="A27994" s="17">
        <v>43902</v>
      </c>
      <c r="B27994" s="19">
        <v>2020</v>
      </c>
      <c r="C27994" s="19">
        <v>3</v>
      </c>
      <c r="D27994" s="19">
        <v>12</v>
      </c>
      <c r="E27994" s="19">
        <v>8</v>
      </c>
      <c r="F27994" s="40">
        <v>25362.23</v>
      </c>
      <c r="G27994" s="35">
        <f t="shared" si="437"/>
        <v>27607.96</v>
      </c>
      <c r="H27994" s="27">
        <v>595.39747069999999</v>
      </c>
      <c r="I27994" s="28">
        <v>3112.8481000000002</v>
      </c>
      <c r="J27994" s="28">
        <f>H27994/(INDEX(Installed_Capacity!$H$6:$S$11,MATCH(Source_Data!B27994,Installed_Capacity!$G$6:$G$11,0),MATCH(Source_Data!C27994,Installed_Capacity!$H$5:$S$5,0)))</f>
        <v>0.74892763610062896</v>
      </c>
      <c r="K27994" s="29">
        <f>I27994/(INDEX(Installed_Capacity!$H$15:$S$20,MATCH(Source_Data!B27994,Installed_Capacity!$G$15:$G$20,0),MATCH(Source_Data!C27994,Installed_Capacity!$H$14:$S$14,0)))</f>
        <v>0.39000106494404657</v>
      </c>
      <c r="L27994" s="21"/>
      <c r="M27994" s="2"/>
    </row>
    <row r="27995" spans="1:13" x14ac:dyDescent="0.25">
      <c r="A27995" s="17">
        <v>43902</v>
      </c>
      <c r="B27995" s="19">
        <v>2020</v>
      </c>
      <c r="C27995" s="19">
        <v>3</v>
      </c>
      <c r="D27995" s="19">
        <v>12</v>
      </c>
      <c r="E27995" s="19">
        <v>9</v>
      </c>
      <c r="F27995" s="40">
        <v>25148.73</v>
      </c>
      <c r="G27995" s="35">
        <f t="shared" si="437"/>
        <v>27607.96</v>
      </c>
      <c r="H27995" s="27">
        <v>424.62081224999997</v>
      </c>
      <c r="I27995" s="28">
        <v>2474.3161</v>
      </c>
      <c r="J27995" s="28">
        <f>H27995/(INDEX(Installed_Capacity!$H$6:$S$11,MATCH(Source_Data!B27995,Installed_Capacity!$G$6:$G$11,0),MATCH(Source_Data!C27995,Installed_Capacity!$H$5:$S$5,0)))</f>
        <v>0.53411422924528296</v>
      </c>
      <c r="K27995" s="29">
        <f>I27995/(INDEX(Installed_Capacity!$H$15:$S$20,MATCH(Source_Data!B27995,Installed_Capacity!$G$15:$G$20,0),MATCH(Source_Data!C27995,Installed_Capacity!$H$14:$S$14,0)))</f>
        <v>0.31000096471401867</v>
      </c>
      <c r="L27995" s="21"/>
      <c r="M27995" s="2"/>
    </row>
    <row r="27996" spans="1:13" x14ac:dyDescent="0.25">
      <c r="A27996" s="17">
        <v>43902</v>
      </c>
      <c r="B27996" s="19">
        <v>2020</v>
      </c>
      <c r="C27996" s="19">
        <v>3</v>
      </c>
      <c r="D27996" s="19">
        <v>12</v>
      </c>
      <c r="E27996" s="19">
        <v>10</v>
      </c>
      <c r="F27996" s="40">
        <v>24854.560000000001</v>
      </c>
      <c r="G27996" s="35">
        <f t="shared" si="437"/>
        <v>27607.96</v>
      </c>
      <c r="H27996" s="27">
        <v>369.65385674999999</v>
      </c>
      <c r="I27996" s="28">
        <v>2793.5821000000001</v>
      </c>
      <c r="J27996" s="28">
        <f>H27996/(INDEX(Installed_Capacity!$H$6:$S$11,MATCH(Source_Data!B27996,Installed_Capacity!$G$6:$G$11,0),MATCH(Source_Data!C27996,Installed_Capacity!$H$5:$S$5,0)))</f>
        <v>0.46497340471698112</v>
      </c>
      <c r="K27996" s="29">
        <f>I27996/(INDEX(Installed_Capacity!$H$15:$S$20,MATCH(Source_Data!B27996,Installed_Capacity!$G$15:$G$20,0),MATCH(Source_Data!C27996,Installed_Capacity!$H$14:$S$14,0)))</f>
        <v>0.35000101482903262</v>
      </c>
      <c r="L27996" s="21"/>
      <c r="M27996" s="2"/>
    </row>
    <row r="27997" spans="1:13" x14ac:dyDescent="0.25">
      <c r="A27997" s="17">
        <v>43902</v>
      </c>
      <c r="B27997" s="19">
        <v>2020</v>
      </c>
      <c r="C27997" s="19">
        <v>3</v>
      </c>
      <c r="D27997" s="19">
        <v>12</v>
      </c>
      <c r="E27997" s="19">
        <v>11</v>
      </c>
      <c r="F27997" s="40">
        <v>24822.89</v>
      </c>
      <c r="G27997" s="35">
        <f t="shared" si="437"/>
        <v>27607.96</v>
      </c>
      <c r="H27997" s="27">
        <v>293.53666842000001</v>
      </c>
      <c r="I27997" s="28">
        <v>3192.6641</v>
      </c>
      <c r="J27997" s="28">
        <f>H27997/(INDEX(Installed_Capacity!$H$6:$S$11,MATCH(Source_Data!B27997,Installed_Capacity!$G$6:$G$11,0),MATCH(Source_Data!C27997,Installed_Capacity!$H$5:$S$5,0)))</f>
        <v>0.36922851373584908</v>
      </c>
      <c r="K27997" s="29">
        <f>I27997/(INDEX(Installed_Capacity!$H$15:$S$20,MATCH(Source_Data!B27997,Installed_Capacity!$G$15:$G$20,0),MATCH(Source_Data!C27997,Installed_Capacity!$H$14:$S$14,0)))</f>
        <v>0.40000101482903261</v>
      </c>
      <c r="L27997" s="21"/>
      <c r="M27997" s="2"/>
    </row>
    <row r="27998" spans="1:13" x14ac:dyDescent="0.25">
      <c r="A27998" s="17">
        <v>43902</v>
      </c>
      <c r="B27998" s="19">
        <v>2020</v>
      </c>
      <c r="C27998" s="19">
        <v>3</v>
      </c>
      <c r="D27998" s="19">
        <v>12</v>
      </c>
      <c r="E27998" s="19">
        <v>12</v>
      </c>
      <c r="F27998" s="40">
        <v>24687.81</v>
      </c>
      <c r="G27998" s="35">
        <f t="shared" si="437"/>
        <v>27607.96</v>
      </c>
      <c r="H27998" s="27">
        <v>262.72226241700002</v>
      </c>
      <c r="I27998" s="28">
        <v>3990.8280999999997</v>
      </c>
      <c r="J27998" s="28">
        <f>H27998/(INDEX(Installed_Capacity!$H$6:$S$11,MATCH(Source_Data!B27998,Installed_Capacity!$G$6:$G$11,0),MATCH(Source_Data!C27998,Installed_Capacity!$H$5:$S$5,0)))</f>
        <v>0.33046825461257867</v>
      </c>
      <c r="K27998" s="29">
        <f>I27998/(INDEX(Installed_Capacity!$H$15:$S$20,MATCH(Source_Data!B27998,Installed_Capacity!$G$15:$G$20,0),MATCH(Source_Data!C27998,Installed_Capacity!$H$14:$S$14,0)))</f>
        <v>0.50000101482903259</v>
      </c>
      <c r="L27998" s="21"/>
      <c r="M27998" s="2"/>
    </row>
    <row r="27999" spans="1:13" x14ac:dyDescent="0.25">
      <c r="A27999" s="17">
        <v>43902</v>
      </c>
      <c r="B27999" s="19">
        <v>2020</v>
      </c>
      <c r="C27999" s="19">
        <v>3</v>
      </c>
      <c r="D27999" s="19">
        <v>12</v>
      </c>
      <c r="E27999" s="19">
        <v>13</v>
      </c>
      <c r="F27999" s="40">
        <v>24877.56</v>
      </c>
      <c r="G27999" s="35">
        <f t="shared" si="437"/>
        <v>27607.96</v>
      </c>
      <c r="H27999" s="27">
        <v>188.58594626600001</v>
      </c>
      <c r="I27999" s="28">
        <v>4629.3590000000004</v>
      </c>
      <c r="J27999" s="28">
        <f>H27999/(INDEX(Installed_Capacity!$H$6:$S$11,MATCH(Source_Data!B27999,Installed_Capacity!$G$6:$G$11,0),MATCH(Source_Data!C27999,Installed_Capacity!$H$5:$S$5,0)))</f>
        <v>0.23721502674968553</v>
      </c>
      <c r="K27999" s="29">
        <f>I27999/(INDEX(Installed_Capacity!$H$15:$S$20,MATCH(Source_Data!B27999,Installed_Capacity!$G$15:$G$20,0),MATCH(Source_Data!C27999,Installed_Capacity!$H$14:$S$14,0)))</f>
        <v>0.58000097724277222</v>
      </c>
      <c r="L27999" s="21"/>
      <c r="M27999" s="2"/>
    </row>
    <row r="28000" spans="1:13" x14ac:dyDescent="0.25">
      <c r="A28000" s="17">
        <v>43902</v>
      </c>
      <c r="B28000" s="19">
        <v>2020</v>
      </c>
      <c r="C28000" s="19">
        <v>3</v>
      </c>
      <c r="D28000" s="19">
        <v>12</v>
      </c>
      <c r="E28000" s="19">
        <v>14</v>
      </c>
      <c r="F28000" s="40">
        <v>24555.99</v>
      </c>
      <c r="G28000" s="35">
        <f t="shared" si="437"/>
        <v>27607.96</v>
      </c>
      <c r="H28000" s="27">
        <v>180.87925334799999</v>
      </c>
      <c r="I28000" s="28">
        <v>5188.0744999999997</v>
      </c>
      <c r="J28000" s="28">
        <f>H28000/(INDEX(Installed_Capacity!$H$6:$S$11,MATCH(Source_Data!B28000,Installed_Capacity!$G$6:$G$11,0),MATCH(Source_Data!C28000,Installed_Capacity!$H$5:$S$5,0)))</f>
        <v>0.22752107339371069</v>
      </c>
      <c r="K28000" s="29">
        <f>I28000/(INDEX(Installed_Capacity!$H$15:$S$20,MATCH(Source_Data!B28000,Installed_Capacity!$G$15:$G$20,0),MATCH(Source_Data!C28000,Installed_Capacity!$H$14:$S$14,0)))</f>
        <v>0.65000106494404652</v>
      </c>
      <c r="L28000" s="21"/>
      <c r="M28000" s="2"/>
    </row>
    <row r="28001" spans="1:13" x14ac:dyDescent="0.25">
      <c r="A28001" s="17">
        <v>43902</v>
      </c>
      <c r="B28001" s="19">
        <v>2020</v>
      </c>
      <c r="C28001" s="19">
        <v>3</v>
      </c>
      <c r="D28001" s="19">
        <v>12</v>
      </c>
      <c r="E28001" s="19">
        <v>15</v>
      </c>
      <c r="F28001" s="40">
        <v>24307.24</v>
      </c>
      <c r="G28001" s="35">
        <f t="shared" si="437"/>
        <v>27607.96</v>
      </c>
      <c r="H28001" s="27">
        <v>133.06980949999999</v>
      </c>
      <c r="I28001" s="28">
        <v>5906.4214000000002</v>
      </c>
      <c r="J28001" s="28">
        <f>H28001/(INDEX(Installed_Capacity!$H$6:$S$11,MATCH(Source_Data!B28001,Installed_Capacity!$G$6:$G$11,0),MATCH(Source_Data!C28001,Installed_Capacity!$H$5:$S$5,0)))</f>
        <v>0.16738340817610062</v>
      </c>
      <c r="K28001" s="29">
        <f>I28001/(INDEX(Installed_Capacity!$H$15:$S$20,MATCH(Source_Data!B28001,Installed_Capacity!$G$15:$G$20,0),MATCH(Source_Data!C28001,Installed_Capacity!$H$14:$S$14,0)))</f>
        <v>0.74000097724277214</v>
      </c>
      <c r="L28001" s="21"/>
      <c r="M28001" s="2"/>
    </row>
    <row r="28002" spans="1:13" x14ac:dyDescent="0.25">
      <c r="A28002" s="17">
        <v>43902</v>
      </c>
      <c r="B28002" s="19">
        <v>2020</v>
      </c>
      <c r="C28002" s="19">
        <v>3</v>
      </c>
      <c r="D28002" s="19">
        <v>12</v>
      </c>
      <c r="E28002" s="19">
        <v>16</v>
      </c>
      <c r="F28002" s="40">
        <v>24573.85</v>
      </c>
      <c r="G28002" s="35">
        <f t="shared" si="437"/>
        <v>27607.96</v>
      </c>
      <c r="H28002" s="27">
        <v>221.55305654</v>
      </c>
      <c r="I28002" s="28">
        <v>6385.3205000000007</v>
      </c>
      <c r="J28002" s="28">
        <f>H28002/(INDEX(Installed_Capacity!$H$6:$S$11,MATCH(Source_Data!B28002,Installed_Capacity!$G$6:$G$11,0),MATCH(Source_Data!C28002,Installed_Capacity!$H$5:$S$5,0)))</f>
        <v>0.27868308998742136</v>
      </c>
      <c r="K28002" s="29">
        <f>I28002/(INDEX(Installed_Capacity!$H$15:$S$20,MATCH(Source_Data!B28002,Installed_Capacity!$G$15:$G$20,0),MATCH(Source_Data!C28002,Installed_Capacity!$H$14:$S$14,0)))</f>
        <v>0.80000106494404666</v>
      </c>
      <c r="L28002" s="21"/>
      <c r="M28002" s="2"/>
    </row>
    <row r="28003" spans="1:13" x14ac:dyDescent="0.25">
      <c r="A28003" s="17">
        <v>43902</v>
      </c>
      <c r="B28003" s="19">
        <v>2020</v>
      </c>
      <c r="C28003" s="19">
        <v>3</v>
      </c>
      <c r="D28003" s="19">
        <v>12</v>
      </c>
      <c r="E28003" s="19">
        <v>17</v>
      </c>
      <c r="F28003" s="40">
        <v>25344.55</v>
      </c>
      <c r="G28003" s="35">
        <f t="shared" si="437"/>
        <v>27607.96</v>
      </c>
      <c r="H28003" s="27">
        <v>293.52874767999998</v>
      </c>
      <c r="I28003" s="28">
        <v>5746.7894999999999</v>
      </c>
      <c r="J28003" s="28">
        <f>H28003/(INDEX(Installed_Capacity!$H$6:$S$11,MATCH(Source_Data!B28003,Installed_Capacity!$G$6:$G$11,0),MATCH(Source_Data!C28003,Installed_Capacity!$H$5:$S$5,0)))</f>
        <v>0.36921855054088049</v>
      </c>
      <c r="K28003" s="29">
        <f>I28003/(INDEX(Installed_Capacity!$H$15:$S$20,MATCH(Source_Data!B28003,Installed_Capacity!$G$15:$G$20,0),MATCH(Source_Data!C28003,Installed_Capacity!$H$14:$S$14,0)))</f>
        <v>0.72000109000155355</v>
      </c>
      <c r="L28003" s="21"/>
      <c r="M28003" s="2"/>
    </row>
    <row r="28004" spans="1:13" x14ac:dyDescent="0.25">
      <c r="A28004" s="17">
        <v>43902</v>
      </c>
      <c r="B28004" s="19">
        <v>2020</v>
      </c>
      <c r="C28004" s="19">
        <v>3</v>
      </c>
      <c r="D28004" s="19">
        <v>12</v>
      </c>
      <c r="E28004" s="19">
        <v>18</v>
      </c>
      <c r="F28004" s="40">
        <v>26432</v>
      </c>
      <c r="G28004" s="35">
        <f t="shared" si="437"/>
        <v>27607.96</v>
      </c>
      <c r="H28004" s="27">
        <v>206.94301618</v>
      </c>
      <c r="I28004" s="28">
        <v>4070.6440999999995</v>
      </c>
      <c r="J28004" s="28">
        <f>H28004/(INDEX(Installed_Capacity!$H$6:$S$11,MATCH(Source_Data!B28004,Installed_Capacity!$G$6:$G$11,0),MATCH(Source_Data!C28004,Installed_Capacity!$H$5:$S$5,0)))</f>
        <v>0.26030568072955973</v>
      </c>
      <c r="K28004" s="29">
        <f>I28004/(INDEX(Installed_Capacity!$H$15:$S$20,MATCH(Source_Data!B28004,Installed_Capacity!$G$15:$G$20,0),MATCH(Source_Data!C28004,Installed_Capacity!$H$14:$S$14,0)))</f>
        <v>0.51000096471401857</v>
      </c>
      <c r="L28004" s="21"/>
      <c r="M28004" s="2"/>
    </row>
    <row r="28005" spans="1:13" x14ac:dyDescent="0.25">
      <c r="A28005" s="17">
        <v>43902</v>
      </c>
      <c r="B28005" s="19">
        <v>2020</v>
      </c>
      <c r="C28005" s="19">
        <v>3</v>
      </c>
      <c r="D28005" s="19">
        <v>12</v>
      </c>
      <c r="E28005" s="19">
        <v>19</v>
      </c>
      <c r="F28005" s="40">
        <v>27607.96</v>
      </c>
      <c r="G28005" s="35">
        <f t="shared" si="437"/>
        <v>27607.96</v>
      </c>
      <c r="H28005" s="27">
        <v>324.89090284999997</v>
      </c>
      <c r="I28005" s="28">
        <v>4549.5429999999997</v>
      </c>
      <c r="J28005" s="28">
        <f>H28005/(INDEX(Installed_Capacity!$H$6:$S$11,MATCH(Source_Data!B28005,Installed_Capacity!$G$6:$G$11,0),MATCH(Source_Data!C28005,Installed_Capacity!$H$5:$S$5,0)))</f>
        <v>0.40866780232704397</v>
      </c>
      <c r="K28005" s="29">
        <f>I28005/(INDEX(Installed_Capacity!$H$15:$S$20,MATCH(Source_Data!B28005,Installed_Capacity!$G$15:$G$20,0),MATCH(Source_Data!C28005,Installed_Capacity!$H$14:$S$14,0)))</f>
        <v>0.57000102735778602</v>
      </c>
      <c r="L28005" s="21"/>
      <c r="M28005" s="2"/>
    </row>
    <row r="28006" spans="1:13" x14ac:dyDescent="0.25">
      <c r="A28006" s="17">
        <v>43902</v>
      </c>
      <c r="B28006" s="19">
        <v>2020</v>
      </c>
      <c r="C28006" s="19">
        <v>3</v>
      </c>
      <c r="D28006" s="19">
        <v>12</v>
      </c>
      <c r="E28006" s="19">
        <v>20</v>
      </c>
      <c r="F28006" s="40">
        <v>27309.22</v>
      </c>
      <c r="G28006" s="35">
        <f t="shared" si="437"/>
        <v>27607.96</v>
      </c>
      <c r="H28006" s="27">
        <v>515.52734569999996</v>
      </c>
      <c r="I28006" s="28">
        <v>3432.1131</v>
      </c>
      <c r="J28006" s="28">
        <f>H28006/(INDEX(Installed_Capacity!$H$6:$S$11,MATCH(Source_Data!B28006,Installed_Capacity!$G$6:$G$11,0),MATCH(Source_Data!C28006,Installed_Capacity!$H$5:$S$5,0)))</f>
        <v>0.64846207006289303</v>
      </c>
      <c r="K28006" s="29">
        <f>I28006/(INDEX(Installed_Capacity!$H$15:$S$20,MATCH(Source_Data!B28006,Installed_Capacity!$G$15:$G$20,0),MATCH(Source_Data!C28006,Installed_Capacity!$H$14:$S$14,0)))</f>
        <v>0.43000098977152562</v>
      </c>
      <c r="L28006" s="21"/>
      <c r="M28006" s="2"/>
    </row>
    <row r="28007" spans="1:13" x14ac:dyDescent="0.25">
      <c r="A28007" s="17">
        <v>43902</v>
      </c>
      <c r="B28007" s="19">
        <v>2020</v>
      </c>
      <c r="C28007" s="19">
        <v>3</v>
      </c>
      <c r="D28007" s="19">
        <v>12</v>
      </c>
      <c r="E28007" s="19">
        <v>21</v>
      </c>
      <c r="F28007" s="40">
        <v>26131.32</v>
      </c>
      <c r="G28007" s="35">
        <f t="shared" si="437"/>
        <v>27607.96</v>
      </c>
      <c r="H28007" s="27">
        <v>535.13367370000003</v>
      </c>
      <c r="I28007" s="28">
        <v>3112.8481000000002</v>
      </c>
      <c r="J28007" s="28">
        <f>H28007/(INDEX(Installed_Capacity!$H$6:$S$11,MATCH(Source_Data!B28007,Installed_Capacity!$G$6:$G$11,0),MATCH(Source_Data!C28007,Installed_Capacity!$H$5:$S$5,0)))</f>
        <v>0.67312411786163528</v>
      </c>
      <c r="K28007" s="29">
        <f>I28007/(INDEX(Installed_Capacity!$H$15:$S$20,MATCH(Source_Data!B28007,Installed_Capacity!$G$15:$G$20,0),MATCH(Source_Data!C28007,Installed_Capacity!$H$14:$S$14,0)))</f>
        <v>0.39000106494404657</v>
      </c>
      <c r="L28007" s="21"/>
      <c r="M28007" s="2"/>
    </row>
    <row r="28008" spans="1:13" x14ac:dyDescent="0.25">
      <c r="A28008" s="17">
        <v>43902</v>
      </c>
      <c r="B28008" s="19">
        <v>2020</v>
      </c>
      <c r="C28008" s="19">
        <v>3</v>
      </c>
      <c r="D28008" s="19">
        <v>12</v>
      </c>
      <c r="E28008" s="19">
        <v>22</v>
      </c>
      <c r="F28008" s="40">
        <v>24194.85</v>
      </c>
      <c r="G28008" s="35">
        <f t="shared" si="437"/>
        <v>27607.96</v>
      </c>
      <c r="H28008" s="27">
        <v>339.64316064000002</v>
      </c>
      <c r="I28008" s="28">
        <v>2155.0510999999997</v>
      </c>
      <c r="J28008" s="28">
        <f>H28008/(INDEX(Installed_Capacity!$H$6:$S$11,MATCH(Source_Data!B28008,Installed_Capacity!$G$6:$G$11,0),MATCH(Source_Data!C28008,Installed_Capacity!$H$5:$S$5,0)))</f>
        <v>0.42722410143396228</v>
      </c>
      <c r="K28008" s="29">
        <f>I28008/(INDEX(Installed_Capacity!$H$15:$S$20,MATCH(Source_Data!B28008,Installed_Capacity!$G$15:$G$20,0),MATCH(Source_Data!C28008,Installed_Capacity!$H$14:$S$14,0)))</f>
        <v>0.27000103988653956</v>
      </c>
      <c r="L28008" s="21"/>
      <c r="M28008" s="2"/>
    </row>
    <row r="28009" spans="1:13" x14ac:dyDescent="0.25">
      <c r="A28009" s="17">
        <v>43902</v>
      </c>
      <c r="B28009" s="19">
        <v>2020</v>
      </c>
      <c r="C28009" s="19">
        <v>3</v>
      </c>
      <c r="D28009" s="19">
        <v>12</v>
      </c>
      <c r="E28009" s="19">
        <v>23</v>
      </c>
      <c r="F28009" s="40">
        <v>22433.71</v>
      </c>
      <c r="G28009" s="35">
        <f t="shared" si="437"/>
        <v>27607.96</v>
      </c>
      <c r="H28009" s="27">
        <v>210.16798116000001</v>
      </c>
      <c r="I28009" s="28">
        <v>2474.3161</v>
      </c>
      <c r="J28009" s="28">
        <f>H28009/(INDEX(Installed_Capacity!$H$6:$S$11,MATCH(Source_Data!B28009,Installed_Capacity!$G$6:$G$11,0),MATCH(Source_Data!C28009,Installed_Capacity!$H$5:$S$5,0)))</f>
        <v>0.26436224045283019</v>
      </c>
      <c r="K28009" s="29">
        <f>I28009/(INDEX(Installed_Capacity!$H$15:$S$20,MATCH(Source_Data!B28009,Installed_Capacity!$G$15:$G$20,0),MATCH(Source_Data!C28009,Installed_Capacity!$H$14:$S$14,0)))</f>
        <v>0.31000096471401867</v>
      </c>
      <c r="L28009" s="21"/>
      <c r="M28009" s="2"/>
    </row>
    <row r="28010" spans="1:13" x14ac:dyDescent="0.25">
      <c r="A28010" s="17">
        <v>43902</v>
      </c>
      <c r="B28010" s="19">
        <v>2020</v>
      </c>
      <c r="C28010" s="19">
        <v>3</v>
      </c>
      <c r="D28010" s="19">
        <v>12</v>
      </c>
      <c r="E28010" s="19">
        <v>24</v>
      </c>
      <c r="F28010" s="40">
        <v>21555.89</v>
      </c>
      <c r="G28010" s="35">
        <f t="shared" si="437"/>
        <v>27607.96</v>
      </c>
      <c r="H28010" s="27">
        <v>69.154526430000004</v>
      </c>
      <c r="I28010" s="28">
        <v>2314.6831000000002</v>
      </c>
      <c r="J28010" s="28">
        <f>H28010/(INDEX(Installed_Capacity!$H$6:$S$11,MATCH(Source_Data!B28010,Installed_Capacity!$G$6:$G$11,0),MATCH(Source_Data!C28010,Installed_Capacity!$H$5:$S$5,0)))</f>
        <v>8.698682569811321E-2</v>
      </c>
      <c r="K28010" s="29">
        <f>I28010/(INDEX(Installed_Capacity!$H$15:$S$20,MATCH(Source_Data!B28010,Installed_Capacity!$G$15:$G$20,0),MATCH(Source_Data!C28010,Installed_Capacity!$H$14:$S$14,0)))</f>
        <v>0.29000093965651169</v>
      </c>
      <c r="L28010" s="21"/>
      <c r="M28010" s="2"/>
    </row>
    <row r="28011" spans="1:13" x14ac:dyDescent="0.25">
      <c r="A28011" s="17">
        <v>43903</v>
      </c>
      <c r="B28011" s="19">
        <v>2020</v>
      </c>
      <c r="C28011" s="19">
        <v>3</v>
      </c>
      <c r="D28011" s="19">
        <v>13</v>
      </c>
      <c r="E28011" s="19">
        <v>1</v>
      </c>
      <c r="F28011" s="40">
        <v>20669.919999999998</v>
      </c>
      <c r="G28011" s="35">
        <f t="shared" si="437"/>
        <v>26792.19</v>
      </c>
      <c r="H28011" s="27">
        <v>59.975514449000002</v>
      </c>
      <c r="I28011" s="28">
        <v>1676.1520599999999</v>
      </c>
      <c r="J28011" s="28">
        <f>H28011/(INDEX(Installed_Capacity!$H$6:$S$11,MATCH(Source_Data!B28011,Installed_Capacity!$G$6:$G$11,0),MATCH(Source_Data!C28011,Installed_Capacity!$H$5:$S$5,0)))</f>
        <v>7.5440898677987422E-2</v>
      </c>
      <c r="K28011" s="29">
        <f>I28011/(INDEX(Installed_Capacity!$H$15:$S$20,MATCH(Source_Data!B28011,Installed_Capacity!$G$15:$G$20,0),MATCH(Source_Data!C28011,Installed_Capacity!$H$14:$S$14,0)))</f>
        <v>0.21000095970251725</v>
      </c>
      <c r="L28011" s="21"/>
      <c r="M28011" s="2"/>
    </row>
    <row r="28012" spans="1:13" x14ac:dyDescent="0.25">
      <c r="A28012" s="17">
        <v>43903</v>
      </c>
      <c r="B28012" s="19">
        <v>2020</v>
      </c>
      <c r="C28012" s="19">
        <v>3</v>
      </c>
      <c r="D28012" s="19">
        <v>13</v>
      </c>
      <c r="E28012" s="19">
        <v>2</v>
      </c>
      <c r="F28012" s="40">
        <v>20205.009999999998</v>
      </c>
      <c r="G28012" s="35">
        <f t="shared" si="437"/>
        <v>26792.19</v>
      </c>
      <c r="H28012" s="27">
        <v>283.66986161</v>
      </c>
      <c r="I28012" s="28">
        <v>877.98834999999997</v>
      </c>
      <c r="J28012" s="28">
        <f>H28012/(INDEX(Installed_Capacity!$H$6:$S$11,MATCH(Source_Data!B28012,Installed_Capacity!$G$6:$G$11,0),MATCH(Source_Data!C28012,Installed_Capacity!$H$5:$S$5,0)))</f>
        <v>0.35681743598742138</v>
      </c>
      <c r="K28012" s="29">
        <f>I28012/(INDEX(Installed_Capacity!$H$15:$S$20,MATCH(Source_Data!B28012,Installed_Capacity!$G$15:$G$20,0),MATCH(Source_Data!C28012,Installed_Capacity!$H$14:$S$14,0)))</f>
        <v>0.11000099603590238</v>
      </c>
      <c r="L28012" s="21"/>
      <c r="M28012" s="2"/>
    </row>
    <row r="28013" spans="1:13" x14ac:dyDescent="0.25">
      <c r="A28013" s="17">
        <v>43903</v>
      </c>
      <c r="B28013" s="19">
        <v>2020</v>
      </c>
      <c r="C28013" s="19">
        <v>3</v>
      </c>
      <c r="D28013" s="19">
        <v>13</v>
      </c>
      <c r="E28013" s="19">
        <v>3</v>
      </c>
      <c r="F28013" s="40">
        <v>20079.53</v>
      </c>
      <c r="G28013" s="35">
        <f t="shared" si="437"/>
        <v>26792.19</v>
      </c>
      <c r="H28013" s="27">
        <v>518.44748261999996</v>
      </c>
      <c r="I28013" s="28">
        <v>319.27364</v>
      </c>
      <c r="J28013" s="28">
        <f>H28013/(INDEX(Installed_Capacity!$H$6:$S$11,MATCH(Source_Data!B28013,Installed_Capacity!$G$6:$G$11,0),MATCH(Source_Data!C28013,Installed_Capacity!$H$5:$S$5,0)))</f>
        <v>0.65213519826415089</v>
      </c>
      <c r="K28013" s="29">
        <f>I28013/(INDEX(Installed_Capacity!$H$15:$S$20,MATCH(Source_Data!B28013,Installed_Capacity!$G$15:$G$20,0),MATCH(Source_Data!C28013,Installed_Capacity!$H$14:$S$14,0)))</f>
        <v>4.0001007311780537E-2</v>
      </c>
      <c r="L28013" s="21"/>
      <c r="M28013" s="2"/>
    </row>
    <row r="28014" spans="1:13" x14ac:dyDescent="0.25">
      <c r="A28014" s="17">
        <v>43903</v>
      </c>
      <c r="B28014" s="19">
        <v>2020</v>
      </c>
      <c r="C28014" s="19">
        <v>3</v>
      </c>
      <c r="D28014" s="19">
        <v>13</v>
      </c>
      <c r="E28014" s="19">
        <v>4</v>
      </c>
      <c r="F28014" s="40">
        <v>20545.55</v>
      </c>
      <c r="G28014" s="35">
        <f t="shared" si="437"/>
        <v>26792.19</v>
      </c>
      <c r="H28014" s="27">
        <v>499.03159482000001</v>
      </c>
      <c r="I28014" s="28">
        <v>1755.9691</v>
      </c>
      <c r="J28014" s="28">
        <f>H28014/(INDEX(Installed_Capacity!$H$6:$S$11,MATCH(Source_Data!B28014,Installed_Capacity!$G$6:$G$11,0),MATCH(Source_Data!C28014,Installed_Capacity!$H$5:$S$5,0)))</f>
        <v>0.62771269788679251</v>
      </c>
      <c r="K28014" s="29">
        <f>I28014/(INDEX(Installed_Capacity!$H$15:$S$20,MATCH(Source_Data!B28014,Installed_Capacity!$G$15:$G$20,0),MATCH(Source_Data!C28014,Installed_Capacity!$H$14:$S$14,0)))</f>
        <v>0.2200010398865396</v>
      </c>
      <c r="L28014" s="21"/>
      <c r="M28014" s="2"/>
    </row>
    <row r="28015" spans="1:13" x14ac:dyDescent="0.25">
      <c r="A28015" s="17">
        <v>43903</v>
      </c>
      <c r="B28015" s="19">
        <v>2020</v>
      </c>
      <c r="C28015" s="19">
        <v>3</v>
      </c>
      <c r="D28015" s="19">
        <v>13</v>
      </c>
      <c r="E28015" s="19">
        <v>5</v>
      </c>
      <c r="F28015" s="40">
        <v>21659.99</v>
      </c>
      <c r="G28015" s="35">
        <f t="shared" si="437"/>
        <v>26792.19</v>
      </c>
      <c r="H28015" s="27">
        <v>611.59296210000002</v>
      </c>
      <c r="I28015" s="28">
        <v>3192.6641</v>
      </c>
      <c r="J28015" s="28">
        <f>H28015/(INDEX(Installed_Capacity!$H$6:$S$11,MATCH(Source_Data!B28015,Installed_Capacity!$G$6:$G$11,0),MATCH(Source_Data!C28015,Installed_Capacity!$H$5:$S$5,0)))</f>
        <v>0.76929932339622642</v>
      </c>
      <c r="K28015" s="29">
        <f>I28015/(INDEX(Installed_Capacity!$H$15:$S$20,MATCH(Source_Data!B28015,Installed_Capacity!$G$15:$G$20,0),MATCH(Source_Data!C28015,Installed_Capacity!$H$14:$S$14,0)))</f>
        <v>0.40000101482903261</v>
      </c>
      <c r="L28015" s="21"/>
      <c r="M28015" s="2"/>
    </row>
    <row r="28016" spans="1:13" x14ac:dyDescent="0.25">
      <c r="A28016" s="17">
        <v>43903</v>
      </c>
      <c r="B28016" s="19">
        <v>2020</v>
      </c>
      <c r="C28016" s="19">
        <v>3</v>
      </c>
      <c r="D28016" s="19">
        <v>13</v>
      </c>
      <c r="E28016" s="19">
        <v>6</v>
      </c>
      <c r="F28016" s="40">
        <v>23751.21</v>
      </c>
      <c r="G28016" s="35">
        <f t="shared" si="437"/>
        <v>26792.19</v>
      </c>
      <c r="H28016" s="27">
        <v>642.06189070000005</v>
      </c>
      <c r="I28016" s="28">
        <v>4070.6440999999995</v>
      </c>
      <c r="J28016" s="28">
        <f>H28016/(INDEX(Installed_Capacity!$H$6:$S$11,MATCH(Source_Data!B28016,Installed_Capacity!$G$6:$G$11,0),MATCH(Source_Data!C28016,Installed_Capacity!$H$5:$S$5,0)))</f>
        <v>0.80762501974842771</v>
      </c>
      <c r="K28016" s="29">
        <f>I28016/(INDEX(Installed_Capacity!$H$15:$S$20,MATCH(Source_Data!B28016,Installed_Capacity!$G$15:$G$20,0),MATCH(Source_Data!C28016,Installed_Capacity!$H$14:$S$14,0)))</f>
        <v>0.51000096471401857</v>
      </c>
      <c r="L28016" s="21"/>
      <c r="M28016" s="2"/>
    </row>
    <row r="28017" spans="1:13" x14ac:dyDescent="0.25">
      <c r="A28017" s="17">
        <v>43903</v>
      </c>
      <c r="B28017" s="19">
        <v>2020</v>
      </c>
      <c r="C28017" s="19">
        <v>3</v>
      </c>
      <c r="D28017" s="19">
        <v>13</v>
      </c>
      <c r="E28017" s="19">
        <v>7</v>
      </c>
      <c r="F28017" s="40">
        <v>25408.23</v>
      </c>
      <c r="G28017" s="35">
        <f t="shared" si="437"/>
        <v>26792.19</v>
      </c>
      <c r="H28017" s="27">
        <v>589.50079570000003</v>
      </c>
      <c r="I28017" s="28">
        <v>3751.3780999999999</v>
      </c>
      <c r="J28017" s="28">
        <f>H28017/(INDEX(Installed_Capacity!$H$6:$S$11,MATCH(Source_Data!B28017,Installed_Capacity!$G$6:$G$11,0),MATCH(Source_Data!C28017,Installed_Capacity!$H$5:$S$5,0)))</f>
        <v>0.74151043484276735</v>
      </c>
      <c r="K28017" s="29">
        <f>I28017/(INDEX(Installed_Capacity!$H$15:$S$20,MATCH(Source_Data!B28017,Installed_Capacity!$G$15:$G$20,0),MATCH(Source_Data!C28017,Installed_Capacity!$H$14:$S$14,0)))</f>
        <v>0.47000091459900467</v>
      </c>
      <c r="L28017" s="21"/>
      <c r="M28017" s="2"/>
    </row>
    <row r="28018" spans="1:13" x14ac:dyDescent="0.25">
      <c r="A28018" s="17">
        <v>43903</v>
      </c>
      <c r="B28018" s="19">
        <v>2020</v>
      </c>
      <c r="C28018" s="19">
        <v>3</v>
      </c>
      <c r="D28018" s="19">
        <v>13</v>
      </c>
      <c r="E28018" s="19">
        <v>8</v>
      </c>
      <c r="F28018" s="40">
        <v>25668.83</v>
      </c>
      <c r="G28018" s="35">
        <f t="shared" si="437"/>
        <v>26792.19</v>
      </c>
      <c r="H28018" s="27">
        <v>613.93870709999999</v>
      </c>
      <c r="I28018" s="28">
        <v>4868.8071</v>
      </c>
      <c r="J28018" s="28">
        <f>H28018/(INDEX(Installed_Capacity!$H$6:$S$11,MATCH(Source_Data!B28018,Installed_Capacity!$G$6:$G$11,0),MATCH(Source_Data!C28018,Installed_Capacity!$H$5:$S$5,0)))</f>
        <v>0.77224994603773578</v>
      </c>
      <c r="K28018" s="29">
        <f>I28018/(INDEX(Installed_Capacity!$H$15:$S$20,MATCH(Source_Data!B28018,Installed_Capacity!$G$15:$G$20,0),MATCH(Source_Data!C28018,Installed_Capacity!$H$14:$S$14,0)))</f>
        <v>0.61000083942648375</v>
      </c>
      <c r="L28018" s="21"/>
      <c r="M28018" s="2"/>
    </row>
    <row r="28019" spans="1:13" x14ac:dyDescent="0.25">
      <c r="A28019" s="17">
        <v>43903</v>
      </c>
      <c r="B28019" s="19">
        <v>2020</v>
      </c>
      <c r="C28019" s="19">
        <v>3</v>
      </c>
      <c r="D28019" s="19">
        <v>13</v>
      </c>
      <c r="E28019" s="19">
        <v>9</v>
      </c>
      <c r="F28019" s="40">
        <v>25182.83</v>
      </c>
      <c r="G28019" s="35">
        <f t="shared" si="437"/>
        <v>26792.19</v>
      </c>
      <c r="H28019" s="27">
        <v>576.70227920000002</v>
      </c>
      <c r="I28019" s="28">
        <v>4389.91</v>
      </c>
      <c r="J28019" s="28">
        <f>H28019/(INDEX(Installed_Capacity!$H$6:$S$11,MATCH(Source_Data!B28019,Installed_Capacity!$G$6:$G$11,0),MATCH(Source_Data!C28019,Installed_Capacity!$H$5:$S$5,0)))</f>
        <v>0.72541167194968559</v>
      </c>
      <c r="K28019" s="29">
        <f>I28019/(INDEX(Installed_Capacity!$H$15:$S$20,MATCH(Source_Data!B28019,Installed_Capacity!$G$15:$G$20,0),MATCH(Source_Data!C28019,Installed_Capacity!$H$14:$S$14,0)))</f>
        <v>0.55000100230027915</v>
      </c>
      <c r="L28019" s="21"/>
      <c r="M28019" s="2"/>
    </row>
    <row r="28020" spans="1:13" x14ac:dyDescent="0.25">
      <c r="A28020" s="17">
        <v>43903</v>
      </c>
      <c r="B28020" s="19">
        <v>2020</v>
      </c>
      <c r="C28020" s="19">
        <v>3</v>
      </c>
      <c r="D28020" s="19">
        <v>13</v>
      </c>
      <c r="E28020" s="19">
        <v>10</v>
      </c>
      <c r="F28020" s="40">
        <v>24479.23</v>
      </c>
      <c r="G28020" s="35">
        <f t="shared" si="437"/>
        <v>26792.19</v>
      </c>
      <c r="H28020" s="27">
        <v>550.84408780000001</v>
      </c>
      <c r="I28020" s="28">
        <v>5028.4414999999999</v>
      </c>
      <c r="J28020" s="28">
        <f>H28020/(INDEX(Installed_Capacity!$H$6:$S$11,MATCH(Source_Data!B28020,Installed_Capacity!$G$6:$G$11,0),MATCH(Source_Data!C28020,Installed_Capacity!$H$5:$S$5,0)))</f>
        <v>0.69288564503144656</v>
      </c>
      <c r="K28020" s="29">
        <f>I28020/(INDEX(Installed_Capacity!$H$15:$S$20,MATCH(Source_Data!B28020,Installed_Capacity!$G$15:$G$20,0),MATCH(Source_Data!C28020,Installed_Capacity!$H$14:$S$14,0)))</f>
        <v>0.63000103988653955</v>
      </c>
      <c r="L28020" s="21"/>
      <c r="M28020" s="2"/>
    </row>
    <row r="28021" spans="1:13" x14ac:dyDescent="0.25">
      <c r="A28021" s="17">
        <v>43903</v>
      </c>
      <c r="B28021" s="19">
        <v>2020</v>
      </c>
      <c r="C28021" s="19">
        <v>3</v>
      </c>
      <c r="D28021" s="19">
        <v>13</v>
      </c>
      <c r="E28021" s="19">
        <v>11</v>
      </c>
      <c r="F28021" s="40">
        <v>24322</v>
      </c>
      <c r="G28021" s="35">
        <f t="shared" si="437"/>
        <v>26792.19</v>
      </c>
      <c r="H28021" s="27">
        <v>401.09646986000001</v>
      </c>
      <c r="I28021" s="28">
        <v>5986.2394999999997</v>
      </c>
      <c r="J28021" s="28">
        <f>H28021/(INDEX(Installed_Capacity!$H$6:$S$11,MATCH(Source_Data!B28021,Installed_Capacity!$G$6:$G$11,0),MATCH(Source_Data!C28021,Installed_Capacity!$H$5:$S$5,0)))</f>
        <v>0.50452386145911954</v>
      </c>
      <c r="K28021" s="29">
        <f>I28021/(INDEX(Installed_Capacity!$H$15:$S$20,MATCH(Source_Data!B28021,Installed_Capacity!$G$15:$G$20,0),MATCH(Source_Data!C28021,Installed_Capacity!$H$14:$S$14,0)))</f>
        <v>0.7500011902315814</v>
      </c>
      <c r="L28021" s="21"/>
      <c r="M28021" s="2"/>
    </row>
    <row r="28022" spans="1:13" x14ac:dyDescent="0.25">
      <c r="A28022" s="17">
        <v>43903</v>
      </c>
      <c r="B28022" s="19">
        <v>2020</v>
      </c>
      <c r="C28022" s="19">
        <v>3</v>
      </c>
      <c r="D28022" s="19">
        <v>13</v>
      </c>
      <c r="E28022" s="19">
        <v>12</v>
      </c>
      <c r="F28022" s="40">
        <v>24046.87</v>
      </c>
      <c r="G28022" s="35">
        <f t="shared" si="437"/>
        <v>26792.19</v>
      </c>
      <c r="H28022" s="27">
        <v>183.25573783999999</v>
      </c>
      <c r="I28022" s="28">
        <v>6704.5853999999999</v>
      </c>
      <c r="J28022" s="28">
        <f>H28022/(INDEX(Installed_Capacity!$H$6:$S$11,MATCH(Source_Data!B28022,Installed_Capacity!$G$6:$G$11,0),MATCH(Source_Data!C28022,Installed_Capacity!$H$5:$S$5,0)))</f>
        <v>0.23051036206289308</v>
      </c>
      <c r="K28022" s="29">
        <f>I28022/(INDEX(Installed_Capacity!$H$15:$S$20,MATCH(Source_Data!B28022,Installed_Capacity!$G$15:$G$20,0),MATCH(Source_Data!C28022,Installed_Capacity!$H$14:$S$14,0)))</f>
        <v>0.84000097724277212</v>
      </c>
      <c r="L28022" s="21"/>
      <c r="M28022" s="2"/>
    </row>
    <row r="28023" spans="1:13" x14ac:dyDescent="0.25">
      <c r="A28023" s="17">
        <v>43903</v>
      </c>
      <c r="B28023" s="19">
        <v>2020</v>
      </c>
      <c r="C28023" s="19">
        <v>3</v>
      </c>
      <c r="D28023" s="19">
        <v>13</v>
      </c>
      <c r="E28023" s="19">
        <v>13</v>
      </c>
      <c r="F28023" s="40">
        <v>23726.48</v>
      </c>
      <c r="G28023" s="35">
        <f t="shared" si="437"/>
        <v>26792.19</v>
      </c>
      <c r="H28023" s="27">
        <v>223.68697219000001</v>
      </c>
      <c r="I28023" s="28">
        <v>6784.4004999999997</v>
      </c>
      <c r="J28023" s="28">
        <f>H28023/(INDEX(Installed_Capacity!$H$6:$S$11,MATCH(Source_Data!B28023,Installed_Capacity!$G$6:$G$11,0),MATCH(Source_Data!C28023,Installed_Capacity!$H$5:$S$5,0)))</f>
        <v>0.2813672606163522</v>
      </c>
      <c r="K28023" s="29">
        <f>I28023/(INDEX(Installed_Capacity!$H$15:$S$20,MATCH(Source_Data!B28023,Installed_Capacity!$G$15:$G$20,0),MATCH(Source_Data!C28023,Installed_Capacity!$H$14:$S$14,0)))</f>
        <v>0.85000081436897679</v>
      </c>
      <c r="L28023" s="21"/>
      <c r="M28023" s="2"/>
    </row>
    <row r="28024" spans="1:13" x14ac:dyDescent="0.25">
      <c r="A28024" s="17">
        <v>43903</v>
      </c>
      <c r="B28024" s="19">
        <v>2020</v>
      </c>
      <c r="C28024" s="19">
        <v>3</v>
      </c>
      <c r="D28024" s="19">
        <v>13</v>
      </c>
      <c r="E28024" s="19">
        <v>14</v>
      </c>
      <c r="F28024" s="40">
        <v>23302.1</v>
      </c>
      <c r="G28024" s="35">
        <f t="shared" si="437"/>
        <v>26792.19</v>
      </c>
      <c r="H28024" s="27">
        <v>204.40706777</v>
      </c>
      <c r="I28024" s="28">
        <v>7023.8525</v>
      </c>
      <c r="J28024" s="28">
        <f>H28024/(INDEX(Installed_Capacity!$H$6:$S$11,MATCH(Source_Data!B28024,Installed_Capacity!$G$6:$G$11,0),MATCH(Source_Data!C28024,Installed_Capacity!$H$5:$S$5,0)))</f>
        <v>0.25711580851572324</v>
      </c>
      <c r="K28024" s="29">
        <f>I28024/(INDEX(Installed_Capacity!$H$15:$S$20,MATCH(Source_Data!B28024,Installed_Capacity!$G$15:$G$20,0),MATCH(Source_Data!C28024,Installed_Capacity!$H$14:$S$14,0)))</f>
        <v>0.88000116517407445</v>
      </c>
      <c r="L28024" s="21"/>
      <c r="M28024" s="2"/>
    </row>
    <row r="28025" spans="1:13" x14ac:dyDescent="0.25">
      <c r="A28025" s="17">
        <v>43903</v>
      </c>
      <c r="B28025" s="19">
        <v>2020</v>
      </c>
      <c r="C28025" s="19">
        <v>3</v>
      </c>
      <c r="D28025" s="19">
        <v>13</v>
      </c>
      <c r="E28025" s="19">
        <v>15</v>
      </c>
      <c r="F28025" s="40">
        <v>23225.34</v>
      </c>
      <c r="G28025" s="35">
        <f t="shared" si="437"/>
        <v>26792.19</v>
      </c>
      <c r="H28025" s="27">
        <v>301.85162925999998</v>
      </c>
      <c r="I28025" s="28">
        <v>7023.8525</v>
      </c>
      <c r="J28025" s="28">
        <f>H28025/(INDEX(Installed_Capacity!$H$6:$S$11,MATCH(Source_Data!B28025,Installed_Capacity!$G$6:$G$11,0),MATCH(Source_Data!C28025,Installed_Capacity!$H$5:$S$5,0)))</f>
        <v>0.37968758397484276</v>
      </c>
      <c r="K28025" s="29">
        <f>I28025/(INDEX(Installed_Capacity!$H$15:$S$20,MATCH(Source_Data!B28025,Installed_Capacity!$G$15:$G$20,0),MATCH(Source_Data!C28025,Installed_Capacity!$H$14:$S$14,0)))</f>
        <v>0.88000116517407445</v>
      </c>
      <c r="L28025" s="21"/>
      <c r="M28025" s="2"/>
    </row>
    <row r="28026" spans="1:13" x14ac:dyDescent="0.25">
      <c r="A28026" s="17">
        <v>43903</v>
      </c>
      <c r="B28026" s="19">
        <v>2020</v>
      </c>
      <c r="C28026" s="19">
        <v>3</v>
      </c>
      <c r="D28026" s="19">
        <v>13</v>
      </c>
      <c r="E28026" s="19">
        <v>16</v>
      </c>
      <c r="F28026" s="40">
        <v>23415.16</v>
      </c>
      <c r="G28026" s="35">
        <f t="shared" si="437"/>
        <v>26792.19</v>
      </c>
      <c r="H28026" s="27">
        <v>444.07210762</v>
      </c>
      <c r="I28026" s="28">
        <v>7023.8525</v>
      </c>
      <c r="J28026" s="28">
        <f>H28026/(INDEX(Installed_Capacity!$H$6:$S$11,MATCH(Source_Data!B28026,Installed_Capacity!$G$6:$G$11,0),MATCH(Source_Data!C28026,Installed_Capacity!$H$5:$S$5,0)))</f>
        <v>0.55858126744654091</v>
      </c>
      <c r="K28026" s="29">
        <f>I28026/(INDEX(Installed_Capacity!$H$15:$S$20,MATCH(Source_Data!B28026,Installed_Capacity!$G$15:$G$20,0),MATCH(Source_Data!C28026,Installed_Capacity!$H$14:$S$14,0)))</f>
        <v>0.88000116517407445</v>
      </c>
      <c r="L28026" s="21"/>
      <c r="M28026" s="2"/>
    </row>
    <row r="28027" spans="1:13" x14ac:dyDescent="0.25">
      <c r="A28027" s="17">
        <v>43903</v>
      </c>
      <c r="B28027" s="19">
        <v>2020</v>
      </c>
      <c r="C28027" s="19">
        <v>3</v>
      </c>
      <c r="D28027" s="19">
        <v>13</v>
      </c>
      <c r="E28027" s="19">
        <v>17</v>
      </c>
      <c r="F28027" s="40">
        <v>24181.62</v>
      </c>
      <c r="G28027" s="35">
        <f t="shared" si="437"/>
        <v>26792.19</v>
      </c>
      <c r="H28027" s="27">
        <v>647.32757219999996</v>
      </c>
      <c r="I28027" s="28">
        <v>7023.8525</v>
      </c>
      <c r="J28027" s="28">
        <f>H28027/(INDEX(Installed_Capacity!$H$6:$S$11,MATCH(Source_Data!B28027,Installed_Capacity!$G$6:$G$11,0),MATCH(Source_Data!C28027,Installed_Capacity!$H$5:$S$5,0)))</f>
        <v>0.81424851849056601</v>
      </c>
      <c r="K28027" s="29">
        <f>I28027/(INDEX(Installed_Capacity!$H$15:$S$20,MATCH(Source_Data!B28027,Installed_Capacity!$G$15:$G$20,0),MATCH(Source_Data!C28027,Installed_Capacity!$H$14:$S$14,0)))</f>
        <v>0.88000116517407445</v>
      </c>
      <c r="L28027" s="21"/>
      <c r="M28027" s="2"/>
    </row>
    <row r="28028" spans="1:13" x14ac:dyDescent="0.25">
      <c r="A28028" s="17">
        <v>43903</v>
      </c>
      <c r="B28028" s="19">
        <v>2020</v>
      </c>
      <c r="C28028" s="19">
        <v>3</v>
      </c>
      <c r="D28028" s="19">
        <v>13</v>
      </c>
      <c r="E28028" s="19">
        <v>18</v>
      </c>
      <c r="F28028" s="40">
        <v>25631</v>
      </c>
      <c r="G28028" s="35">
        <f t="shared" si="437"/>
        <v>26792.19</v>
      </c>
      <c r="H28028" s="27">
        <v>429.29018303999999</v>
      </c>
      <c r="I28028" s="28">
        <v>6066.0555000000004</v>
      </c>
      <c r="J28028" s="28">
        <f>H28028/(INDEX(Installed_Capacity!$H$6:$S$11,MATCH(Source_Data!B28028,Installed_Capacity!$G$6:$G$11,0),MATCH(Source_Data!C28028,Installed_Capacity!$H$5:$S$5,0)))</f>
        <v>0.53998765162264151</v>
      </c>
      <c r="K28028" s="29">
        <f>I28028/(INDEX(Installed_Capacity!$H$15:$S$20,MATCH(Source_Data!B28028,Installed_Capacity!$G$15:$G$20,0),MATCH(Source_Data!C28028,Installed_Capacity!$H$14:$S$14,0)))</f>
        <v>0.7600011401165675</v>
      </c>
      <c r="L28028" s="21"/>
      <c r="M28028" s="2"/>
    </row>
    <row r="28029" spans="1:13" x14ac:dyDescent="0.25">
      <c r="A28029" s="17">
        <v>43903</v>
      </c>
      <c r="B28029" s="19">
        <v>2020</v>
      </c>
      <c r="C28029" s="19">
        <v>3</v>
      </c>
      <c r="D28029" s="19">
        <v>13</v>
      </c>
      <c r="E28029" s="19">
        <v>19</v>
      </c>
      <c r="F28029" s="40">
        <v>26792.19</v>
      </c>
      <c r="G28029" s="35">
        <f t="shared" si="437"/>
        <v>26792.19</v>
      </c>
      <c r="H28029" s="27">
        <v>268.10675006000002</v>
      </c>
      <c r="I28029" s="28">
        <v>5267.8905000000004</v>
      </c>
      <c r="J28029" s="28">
        <f>H28029/(INDEX(Installed_Capacity!$H$6:$S$11,MATCH(Source_Data!B28029,Installed_Capacity!$G$6:$G$11,0),MATCH(Source_Data!C28029,Installed_Capacity!$H$5:$S$5,0)))</f>
        <v>0.33724119504402517</v>
      </c>
      <c r="K28029" s="29">
        <f>I28029/(INDEX(Installed_Capacity!$H$15:$S$20,MATCH(Source_Data!B28029,Installed_Capacity!$G$15:$G$20,0),MATCH(Source_Data!C28029,Installed_Capacity!$H$14:$S$14,0)))</f>
        <v>0.66000101482903262</v>
      </c>
      <c r="L28029" s="21"/>
      <c r="M28029" s="2"/>
    </row>
    <row r="28030" spans="1:13" x14ac:dyDescent="0.25">
      <c r="A28030" s="17">
        <v>43903</v>
      </c>
      <c r="B28030" s="19">
        <v>2020</v>
      </c>
      <c r="C28030" s="19">
        <v>3</v>
      </c>
      <c r="D28030" s="19">
        <v>13</v>
      </c>
      <c r="E28030" s="19">
        <v>20</v>
      </c>
      <c r="F28030" s="40">
        <v>26348.05</v>
      </c>
      <c r="G28030" s="35">
        <f t="shared" si="437"/>
        <v>26792.19</v>
      </c>
      <c r="H28030" s="27">
        <v>249.52205985800001</v>
      </c>
      <c r="I28030" s="28">
        <v>4788.9931000000006</v>
      </c>
      <c r="J28030" s="28">
        <f>H28030/(INDEX(Installed_Capacity!$H$6:$S$11,MATCH(Source_Data!B28030,Installed_Capacity!$G$6:$G$11,0),MATCH(Source_Data!C28030,Installed_Capacity!$H$5:$S$5,0)))</f>
        <v>0.31386422623647797</v>
      </c>
      <c r="K28030" s="29">
        <f>I28030/(INDEX(Installed_Capacity!$H$15:$S$20,MATCH(Source_Data!B28030,Installed_Capacity!$G$15:$G$20,0),MATCH(Source_Data!C28030,Installed_Capacity!$H$14:$S$14,0)))</f>
        <v>0.60000114011656758</v>
      </c>
      <c r="L28030" s="21"/>
      <c r="M28030" s="2"/>
    </row>
    <row r="28031" spans="1:13" x14ac:dyDescent="0.25">
      <c r="A28031" s="17">
        <v>43903</v>
      </c>
      <c r="B28031" s="19">
        <v>2020</v>
      </c>
      <c r="C28031" s="19">
        <v>3</v>
      </c>
      <c r="D28031" s="19">
        <v>13</v>
      </c>
      <c r="E28031" s="19">
        <v>21</v>
      </c>
      <c r="F28031" s="40">
        <v>25522.66</v>
      </c>
      <c r="G28031" s="35">
        <f t="shared" si="437"/>
        <v>26792.19</v>
      </c>
      <c r="H28031" s="27">
        <v>350.60078272999999</v>
      </c>
      <c r="I28031" s="28">
        <v>3990.8280999999997</v>
      </c>
      <c r="J28031" s="28">
        <f>H28031/(INDEX(Installed_Capacity!$H$6:$S$11,MATCH(Source_Data!B28031,Installed_Capacity!$G$6:$G$11,0),MATCH(Source_Data!C28031,Installed_Capacity!$H$5:$S$5,0)))</f>
        <v>0.44100727387421385</v>
      </c>
      <c r="K28031" s="29">
        <f>I28031/(INDEX(Installed_Capacity!$H$15:$S$20,MATCH(Source_Data!B28031,Installed_Capacity!$G$15:$G$20,0),MATCH(Source_Data!C28031,Installed_Capacity!$H$14:$S$14,0)))</f>
        <v>0.50000101482903259</v>
      </c>
      <c r="L28031" s="21"/>
      <c r="M28031" s="2"/>
    </row>
    <row r="28032" spans="1:13" x14ac:dyDescent="0.25">
      <c r="A28032" s="17">
        <v>43903</v>
      </c>
      <c r="B28032" s="19">
        <v>2020</v>
      </c>
      <c r="C28032" s="19">
        <v>3</v>
      </c>
      <c r="D28032" s="19">
        <v>13</v>
      </c>
      <c r="E28032" s="19">
        <v>22</v>
      </c>
      <c r="F28032" s="40">
        <v>24031.759999999998</v>
      </c>
      <c r="G28032" s="35">
        <f t="shared" si="437"/>
        <v>26792.19</v>
      </c>
      <c r="H28032" s="27">
        <v>301.81510808000002</v>
      </c>
      <c r="I28032" s="28">
        <v>3112.8481000000002</v>
      </c>
      <c r="J28032" s="28">
        <f>H28032/(INDEX(Installed_Capacity!$H$6:$S$11,MATCH(Source_Data!B28032,Installed_Capacity!$G$6:$G$11,0),MATCH(Source_Data!C28032,Installed_Capacity!$H$5:$S$5,0)))</f>
        <v>0.37964164538364781</v>
      </c>
      <c r="K28032" s="29">
        <f>I28032/(INDEX(Installed_Capacity!$H$15:$S$20,MATCH(Source_Data!B28032,Installed_Capacity!$G$15:$G$20,0),MATCH(Source_Data!C28032,Installed_Capacity!$H$14:$S$14,0)))</f>
        <v>0.39000106494404657</v>
      </c>
      <c r="L28032" s="21"/>
      <c r="M28032" s="2"/>
    </row>
    <row r="28033" spans="1:13" x14ac:dyDescent="0.25">
      <c r="A28033" s="17">
        <v>43903</v>
      </c>
      <c r="B28033" s="19">
        <v>2020</v>
      </c>
      <c r="C28033" s="19">
        <v>3</v>
      </c>
      <c r="D28033" s="19">
        <v>13</v>
      </c>
      <c r="E28033" s="19">
        <v>23</v>
      </c>
      <c r="F28033" s="40">
        <v>22388.29</v>
      </c>
      <c r="G28033" s="35">
        <f t="shared" si="437"/>
        <v>26792.19</v>
      </c>
      <c r="H28033" s="27">
        <v>374.61585986</v>
      </c>
      <c r="I28033" s="28">
        <v>2713.7661000000003</v>
      </c>
      <c r="J28033" s="28">
        <f>H28033/(INDEX(Installed_Capacity!$H$6:$S$11,MATCH(Source_Data!B28033,Installed_Capacity!$G$6:$G$11,0),MATCH(Source_Data!C28033,Installed_Capacity!$H$5:$S$5,0)))</f>
        <v>0.47121491806289306</v>
      </c>
      <c r="K28033" s="29">
        <f>I28033/(INDEX(Installed_Capacity!$H$15:$S$20,MATCH(Source_Data!B28033,Installed_Capacity!$G$15:$G$20,0),MATCH(Source_Data!C28033,Installed_Capacity!$H$14:$S$14,0)))</f>
        <v>0.34000106494404658</v>
      </c>
      <c r="L28033" s="21"/>
      <c r="M28033" s="2"/>
    </row>
    <row r="28034" spans="1:13" x14ac:dyDescent="0.25">
      <c r="A28034" s="17">
        <v>43903</v>
      </c>
      <c r="B28034" s="19">
        <v>2020</v>
      </c>
      <c r="C28034" s="19">
        <v>3</v>
      </c>
      <c r="D28034" s="19">
        <v>13</v>
      </c>
      <c r="E28034" s="19">
        <v>24</v>
      </c>
      <c r="F28034" s="40">
        <v>21493.99</v>
      </c>
      <c r="G28034" s="35">
        <f t="shared" si="437"/>
        <v>26792.19</v>
      </c>
      <c r="H28034" s="27">
        <v>323.96927126999998</v>
      </c>
      <c r="I28034" s="28">
        <v>1995.4181000000001</v>
      </c>
      <c r="J28034" s="28">
        <f>H28034/(INDEX(Installed_Capacity!$H$6:$S$11,MATCH(Source_Data!B28034,Installed_Capacity!$G$6:$G$11,0),MATCH(Source_Data!C28034,Installed_Capacity!$H$5:$S$5,0)))</f>
        <v>0.40750851732075472</v>
      </c>
      <c r="K28034" s="29">
        <f>I28034/(INDEX(Installed_Capacity!$H$15:$S$20,MATCH(Source_Data!B28034,Installed_Capacity!$G$15:$G$20,0),MATCH(Source_Data!C28034,Installed_Capacity!$H$14:$S$14,0)))</f>
        <v>0.25000101482903264</v>
      </c>
      <c r="L28034" s="21"/>
      <c r="M28034" s="2"/>
    </row>
    <row r="28035" spans="1:13" x14ac:dyDescent="0.25">
      <c r="A28035" s="17">
        <v>43904</v>
      </c>
      <c r="B28035" s="19">
        <v>2020</v>
      </c>
      <c r="C28035" s="19">
        <v>3</v>
      </c>
      <c r="D28035" s="19">
        <v>14</v>
      </c>
      <c r="E28035" s="19">
        <v>1</v>
      </c>
      <c r="F28035" s="40">
        <v>20593.21</v>
      </c>
      <c r="G28035" s="35">
        <f t="shared" ref="G28035:G28098" si="438">_xlfn.MAXIFS($F:$F,$B:$B,B28035,$C:$C,C28035,$D:$D,D28035)</f>
        <v>25416.04</v>
      </c>
      <c r="H28035" s="27">
        <v>201.65837877000001</v>
      </c>
      <c r="I28035" s="28">
        <v>1596.3360600000001</v>
      </c>
      <c r="J28035" s="28">
        <f>H28035/(INDEX(Installed_Capacity!$H$6:$S$11,MATCH(Source_Data!B28035,Installed_Capacity!$G$6:$G$11,0),MATCH(Source_Data!C28035,Installed_Capacity!$H$5:$S$5,0)))</f>
        <v>0.25365833807547172</v>
      </c>
      <c r="K28035" s="29">
        <f>I28035/(INDEX(Installed_Capacity!$H$15:$S$20,MATCH(Source_Data!B28035,Installed_Capacity!$G$15:$G$20,0),MATCH(Source_Data!C28035,Installed_Capacity!$H$14:$S$14,0)))</f>
        <v>0.20000100981753124</v>
      </c>
      <c r="L28035" s="21"/>
      <c r="M28035" s="2"/>
    </row>
    <row r="28036" spans="1:13" x14ac:dyDescent="0.25">
      <c r="A28036" s="17">
        <v>43904</v>
      </c>
      <c r="B28036" s="19">
        <v>2020</v>
      </c>
      <c r="C28036" s="19">
        <v>3</v>
      </c>
      <c r="D28036" s="19">
        <v>14</v>
      </c>
      <c r="E28036" s="19">
        <v>2</v>
      </c>
      <c r="F28036" s="40">
        <v>20021.61</v>
      </c>
      <c r="G28036" s="35">
        <f t="shared" si="438"/>
        <v>25416.04</v>
      </c>
      <c r="H28036" s="27">
        <v>141.97968836000001</v>
      </c>
      <c r="I28036" s="28">
        <v>1436.7030699999998</v>
      </c>
      <c r="J28036" s="28">
        <f>H28036/(INDEX(Installed_Capacity!$H$6:$S$11,MATCH(Source_Data!B28036,Installed_Capacity!$G$6:$G$11,0),MATCH(Source_Data!C28036,Installed_Capacity!$H$5:$S$5,0)))</f>
        <v>0.17859080296855348</v>
      </c>
      <c r="K28036" s="29">
        <f>I28036/(INDEX(Installed_Capacity!$H$15:$S$20,MATCH(Source_Data!B28036,Installed_Capacity!$G$15:$G$20,0),MATCH(Source_Data!C28036,Installed_Capacity!$H$14:$S$14,0)))</f>
        <v>0.18000098601289957</v>
      </c>
      <c r="L28036" s="21"/>
      <c r="M28036" s="2"/>
    </row>
    <row r="28037" spans="1:13" x14ac:dyDescent="0.25">
      <c r="A28037" s="17">
        <v>43904</v>
      </c>
      <c r="B28037" s="19">
        <v>2020</v>
      </c>
      <c r="C28037" s="19">
        <v>3</v>
      </c>
      <c r="D28037" s="19">
        <v>14</v>
      </c>
      <c r="E28037" s="19">
        <v>3</v>
      </c>
      <c r="F28037" s="40">
        <v>19720.57</v>
      </c>
      <c r="G28037" s="35">
        <f t="shared" si="438"/>
        <v>25416.04</v>
      </c>
      <c r="H28037" s="27">
        <v>214.19685029600001</v>
      </c>
      <c r="I28037" s="28">
        <v>1835.7851000000001</v>
      </c>
      <c r="J28037" s="28">
        <f>H28037/(INDEX(Installed_Capacity!$H$6:$S$11,MATCH(Source_Data!B28037,Installed_Capacity!$G$6:$G$11,0),MATCH(Source_Data!C28037,Installed_Capacity!$H$5:$S$5,0)))</f>
        <v>0.26943000037232706</v>
      </c>
      <c r="K28037" s="29">
        <f>I28037/(INDEX(Installed_Capacity!$H$15:$S$20,MATCH(Source_Data!B28037,Installed_Capacity!$G$15:$G$20,0),MATCH(Source_Data!C28037,Installed_Capacity!$H$14:$S$14,0)))</f>
        <v>0.23000098977152564</v>
      </c>
      <c r="L28037" s="21"/>
      <c r="M28037" s="2"/>
    </row>
    <row r="28038" spans="1:13" x14ac:dyDescent="0.25">
      <c r="A28038" s="17">
        <v>43904</v>
      </c>
      <c r="B28038" s="19">
        <v>2020</v>
      </c>
      <c r="C28038" s="19">
        <v>3</v>
      </c>
      <c r="D28038" s="19">
        <v>14</v>
      </c>
      <c r="E28038" s="19">
        <v>4</v>
      </c>
      <c r="F28038" s="40">
        <v>19775.38</v>
      </c>
      <c r="G28038" s="35">
        <f t="shared" si="438"/>
        <v>25416.04</v>
      </c>
      <c r="H28038" s="27">
        <v>333.49387595000002</v>
      </c>
      <c r="I28038" s="28">
        <v>2075.2350999999999</v>
      </c>
      <c r="J28038" s="28">
        <f>H28038/(INDEX(Installed_Capacity!$H$6:$S$11,MATCH(Source_Data!B28038,Installed_Capacity!$G$6:$G$11,0),MATCH(Source_Data!C28038,Installed_Capacity!$H$5:$S$5,0)))</f>
        <v>0.4194891521383648</v>
      </c>
      <c r="K28038" s="29">
        <f>I28038/(INDEX(Installed_Capacity!$H$15:$S$20,MATCH(Source_Data!B28038,Installed_Capacity!$G$15:$G$20,0),MATCH(Source_Data!C28038,Installed_Capacity!$H$14:$S$14,0)))</f>
        <v>0.26000109000155353</v>
      </c>
      <c r="L28038" s="21"/>
      <c r="M28038" s="2"/>
    </row>
    <row r="28039" spans="1:13" x14ac:dyDescent="0.25">
      <c r="A28039" s="17">
        <v>43904</v>
      </c>
      <c r="B28039" s="19">
        <v>2020</v>
      </c>
      <c r="C28039" s="19">
        <v>3</v>
      </c>
      <c r="D28039" s="19">
        <v>14</v>
      </c>
      <c r="E28039" s="19">
        <v>5</v>
      </c>
      <c r="F28039" s="40">
        <v>20154.900000000001</v>
      </c>
      <c r="G28039" s="35">
        <f t="shared" si="438"/>
        <v>25416.04</v>
      </c>
      <c r="H28039" s="27">
        <v>353.21387522999999</v>
      </c>
      <c r="I28039" s="28">
        <v>2234.8670999999999</v>
      </c>
      <c r="J28039" s="28">
        <f>H28039/(INDEX(Installed_Capacity!$H$6:$S$11,MATCH(Source_Data!B28039,Installed_Capacity!$G$6:$G$11,0),MATCH(Source_Data!C28039,Installed_Capacity!$H$5:$S$5,0)))</f>
        <v>0.44429418267924525</v>
      </c>
      <c r="K28039" s="29">
        <f>I28039/(INDEX(Installed_Capacity!$H$15:$S$20,MATCH(Source_Data!B28039,Installed_Capacity!$G$15:$G$20,0),MATCH(Source_Data!C28039,Installed_Capacity!$H$14:$S$14,0)))</f>
        <v>0.28000098977152565</v>
      </c>
      <c r="L28039" s="21"/>
      <c r="M28039" s="2"/>
    </row>
    <row r="28040" spans="1:13" x14ac:dyDescent="0.25">
      <c r="A28040" s="17">
        <v>43904</v>
      </c>
      <c r="B28040" s="19">
        <v>2020</v>
      </c>
      <c r="C28040" s="19">
        <v>3</v>
      </c>
      <c r="D28040" s="19">
        <v>14</v>
      </c>
      <c r="E28040" s="19">
        <v>6</v>
      </c>
      <c r="F28040" s="40">
        <v>20749.509999999998</v>
      </c>
      <c r="G28040" s="35">
        <f t="shared" si="438"/>
        <v>25416.04</v>
      </c>
      <c r="H28040" s="27">
        <v>283.06432228900002</v>
      </c>
      <c r="I28040" s="28">
        <v>2234.8670999999999</v>
      </c>
      <c r="J28040" s="28">
        <f>H28040/(INDEX(Installed_Capacity!$H$6:$S$11,MATCH(Source_Data!B28040,Installed_Capacity!$G$6:$G$11,0),MATCH(Source_Data!C28040,Installed_Capacity!$H$5:$S$5,0)))</f>
        <v>0.35605575130691824</v>
      </c>
      <c r="K28040" s="29">
        <f>I28040/(INDEX(Installed_Capacity!$H$15:$S$20,MATCH(Source_Data!B28040,Installed_Capacity!$G$15:$G$20,0),MATCH(Source_Data!C28040,Installed_Capacity!$H$14:$S$14,0)))</f>
        <v>0.28000098977152565</v>
      </c>
      <c r="L28040" s="21"/>
      <c r="M28040" s="2"/>
    </row>
    <row r="28041" spans="1:13" x14ac:dyDescent="0.25">
      <c r="A28041" s="17">
        <v>43904</v>
      </c>
      <c r="B28041" s="19">
        <v>2020</v>
      </c>
      <c r="C28041" s="19">
        <v>3</v>
      </c>
      <c r="D28041" s="19">
        <v>14</v>
      </c>
      <c r="E28041" s="19">
        <v>7</v>
      </c>
      <c r="F28041" s="40">
        <v>21266.18</v>
      </c>
      <c r="G28041" s="35">
        <f t="shared" si="438"/>
        <v>25416.04</v>
      </c>
      <c r="H28041" s="27">
        <v>270.02700258300001</v>
      </c>
      <c r="I28041" s="28">
        <v>2314.6831000000002</v>
      </c>
      <c r="J28041" s="28">
        <f>H28041/(INDEX(Installed_Capacity!$H$6:$S$11,MATCH(Source_Data!B28041,Installed_Capacity!$G$6:$G$11,0),MATCH(Source_Data!C28041,Installed_Capacity!$H$5:$S$5,0)))</f>
        <v>0.3396566070226415</v>
      </c>
      <c r="K28041" s="29">
        <f>I28041/(INDEX(Installed_Capacity!$H$15:$S$20,MATCH(Source_Data!B28041,Installed_Capacity!$G$15:$G$20,0),MATCH(Source_Data!C28041,Installed_Capacity!$H$14:$S$14,0)))</f>
        <v>0.29000093965651169</v>
      </c>
      <c r="L28041" s="21"/>
      <c r="M28041" s="2"/>
    </row>
    <row r="28042" spans="1:13" x14ac:dyDescent="0.25">
      <c r="A28042" s="17">
        <v>43904</v>
      </c>
      <c r="B28042" s="19">
        <v>2020</v>
      </c>
      <c r="C28042" s="19">
        <v>3</v>
      </c>
      <c r="D28042" s="19">
        <v>14</v>
      </c>
      <c r="E28042" s="19">
        <v>8</v>
      </c>
      <c r="F28042" s="40">
        <v>21785.53</v>
      </c>
      <c r="G28042" s="35">
        <f t="shared" si="438"/>
        <v>25416.04</v>
      </c>
      <c r="H28042" s="27">
        <v>250.52982026999999</v>
      </c>
      <c r="I28042" s="28">
        <v>2713.7661000000003</v>
      </c>
      <c r="J28042" s="28">
        <f>H28042/(INDEX(Installed_Capacity!$H$6:$S$11,MATCH(Source_Data!B28042,Installed_Capacity!$G$6:$G$11,0),MATCH(Source_Data!C28042,Installed_Capacity!$H$5:$S$5,0)))</f>
        <v>0.3151318493962264</v>
      </c>
      <c r="K28042" s="29">
        <f>I28042/(INDEX(Installed_Capacity!$H$15:$S$20,MATCH(Source_Data!B28042,Installed_Capacity!$G$15:$G$20,0),MATCH(Source_Data!C28042,Installed_Capacity!$H$14:$S$14,0)))</f>
        <v>0.34000106494404658</v>
      </c>
      <c r="L28042" s="21"/>
      <c r="M28042" s="2"/>
    </row>
    <row r="28043" spans="1:13" x14ac:dyDescent="0.25">
      <c r="A28043" s="17">
        <v>43904</v>
      </c>
      <c r="B28043" s="19">
        <v>2020</v>
      </c>
      <c r="C28043" s="19">
        <v>3</v>
      </c>
      <c r="D28043" s="19">
        <v>14</v>
      </c>
      <c r="E28043" s="19">
        <v>9</v>
      </c>
      <c r="F28043" s="40">
        <v>21788.18</v>
      </c>
      <c r="G28043" s="35">
        <f t="shared" si="438"/>
        <v>25416.04</v>
      </c>
      <c r="H28043" s="27">
        <v>282.46845991999999</v>
      </c>
      <c r="I28043" s="28">
        <v>2953.2141000000001</v>
      </c>
      <c r="J28043" s="28">
        <f>H28043/(INDEX(Installed_Capacity!$H$6:$S$11,MATCH(Source_Data!B28043,Installed_Capacity!$G$6:$G$11,0),MATCH(Source_Data!C28043,Installed_Capacity!$H$5:$S$5,0)))</f>
        <v>0.35530623889308177</v>
      </c>
      <c r="K28043" s="29">
        <f>I28043/(INDEX(Installed_Capacity!$H$15:$S$20,MATCH(Source_Data!B28043,Installed_Capacity!$G$15:$G$20,0),MATCH(Source_Data!C28043,Installed_Capacity!$H$14:$S$14,0)))</f>
        <v>0.37000091459900469</v>
      </c>
      <c r="L28043" s="21"/>
      <c r="M28043" s="2"/>
    </row>
    <row r="28044" spans="1:13" x14ac:dyDescent="0.25">
      <c r="A28044" s="17">
        <v>43904</v>
      </c>
      <c r="B28044" s="19">
        <v>2020</v>
      </c>
      <c r="C28044" s="19">
        <v>3</v>
      </c>
      <c r="D28044" s="19">
        <v>14</v>
      </c>
      <c r="E28044" s="19">
        <v>10</v>
      </c>
      <c r="F28044" s="40">
        <v>21949.360000000001</v>
      </c>
      <c r="G28044" s="35">
        <f t="shared" si="438"/>
        <v>25416.04</v>
      </c>
      <c r="H28044" s="27">
        <v>375.76717058999998</v>
      </c>
      <c r="I28044" s="28">
        <v>2394.5002000000004</v>
      </c>
      <c r="J28044" s="28">
        <f>H28044/(INDEX(Installed_Capacity!$H$6:$S$11,MATCH(Source_Data!B28044,Installed_Capacity!$G$6:$G$11,0),MATCH(Source_Data!C28044,Installed_Capacity!$H$5:$S$5,0)))</f>
        <v>0.47266310766037734</v>
      </c>
      <c r="K28044" s="29">
        <f>I28044/(INDEX(Installed_Capacity!$H$15:$S$20,MATCH(Source_Data!B28044,Installed_Capacity!$G$15:$G$20,0),MATCH(Source_Data!C28044,Installed_Capacity!$H$14:$S$14,0)))</f>
        <v>0.30000102735778617</v>
      </c>
      <c r="L28044" s="21"/>
      <c r="M28044" s="2"/>
    </row>
    <row r="28045" spans="1:13" x14ac:dyDescent="0.25">
      <c r="A28045" s="17">
        <v>43904</v>
      </c>
      <c r="B28045" s="19">
        <v>2020</v>
      </c>
      <c r="C28045" s="19">
        <v>3</v>
      </c>
      <c r="D28045" s="19">
        <v>14</v>
      </c>
      <c r="E28045" s="19">
        <v>11</v>
      </c>
      <c r="F28045" s="40">
        <v>21758.98</v>
      </c>
      <c r="G28045" s="35">
        <f t="shared" si="438"/>
        <v>25416.04</v>
      </c>
      <c r="H28045" s="27">
        <v>468.74209442</v>
      </c>
      <c r="I28045" s="28">
        <v>1436.7030699999998</v>
      </c>
      <c r="J28045" s="28">
        <f>H28045/(INDEX(Installed_Capacity!$H$6:$S$11,MATCH(Source_Data!B28045,Installed_Capacity!$G$6:$G$11,0),MATCH(Source_Data!C28045,Installed_Capacity!$H$5:$S$5,0)))</f>
        <v>0.58961269738364785</v>
      </c>
      <c r="K28045" s="29">
        <f>I28045/(INDEX(Installed_Capacity!$H$15:$S$20,MATCH(Source_Data!B28045,Installed_Capacity!$G$15:$G$20,0),MATCH(Source_Data!C28045,Installed_Capacity!$H$14:$S$14,0)))</f>
        <v>0.18000098601289957</v>
      </c>
      <c r="L28045" s="21"/>
      <c r="M28045" s="2"/>
    </row>
    <row r="28046" spans="1:13" x14ac:dyDescent="0.25">
      <c r="A28046" s="17">
        <v>43904</v>
      </c>
      <c r="B28046" s="19">
        <v>2020</v>
      </c>
      <c r="C28046" s="19">
        <v>3</v>
      </c>
      <c r="D28046" s="19">
        <v>14</v>
      </c>
      <c r="E28046" s="19">
        <v>12</v>
      </c>
      <c r="F28046" s="40">
        <v>21700.38</v>
      </c>
      <c r="G28046" s="35">
        <f t="shared" si="438"/>
        <v>25416.04</v>
      </c>
      <c r="H28046" s="27">
        <v>563.73928100000001</v>
      </c>
      <c r="I28046" s="28">
        <v>1197.25396</v>
      </c>
      <c r="J28046" s="28">
        <f>H28046/(INDEX(Installed_Capacity!$H$6:$S$11,MATCH(Source_Data!B28046,Installed_Capacity!$G$6:$G$11,0),MATCH(Source_Data!C28046,Installed_Capacity!$H$5:$S$5,0)))</f>
        <v>0.70910601383647798</v>
      </c>
      <c r="K28046" s="29">
        <f>I28046/(INDEX(Installed_Capacity!$H$15:$S$20,MATCH(Source_Data!B28046,Installed_Capacity!$G$15:$G$20,0),MATCH(Source_Data!C28046,Installed_Capacity!$H$14:$S$14,0)))</f>
        <v>0.15000099728877775</v>
      </c>
      <c r="L28046" s="21"/>
      <c r="M28046" s="2"/>
    </row>
    <row r="28047" spans="1:13" x14ac:dyDescent="0.25">
      <c r="A28047" s="17">
        <v>43904</v>
      </c>
      <c r="B28047" s="19">
        <v>2020</v>
      </c>
      <c r="C28047" s="19">
        <v>3</v>
      </c>
      <c r="D28047" s="19">
        <v>14</v>
      </c>
      <c r="E28047" s="19">
        <v>13</v>
      </c>
      <c r="F28047" s="40">
        <v>21559.46</v>
      </c>
      <c r="G28047" s="35">
        <f t="shared" si="438"/>
        <v>25416.04</v>
      </c>
      <c r="H28047" s="27">
        <v>545.73716579999996</v>
      </c>
      <c r="I28047" s="28">
        <v>798.17186000000004</v>
      </c>
      <c r="J28047" s="28">
        <f>H28047/(INDEX(Installed_Capacity!$H$6:$S$11,MATCH(Source_Data!B28047,Installed_Capacity!$G$6:$G$11,0),MATCH(Source_Data!C28047,Installed_Capacity!$H$5:$S$5,0)))</f>
        <v>0.68646184377358488</v>
      </c>
      <c r="K28047" s="29">
        <f>I28047/(INDEX(Installed_Capacity!$H$15:$S$20,MATCH(Source_Data!B28047,Installed_Capacity!$G$15:$G$20,0),MATCH(Source_Data!C28047,Installed_Capacity!$H$14:$S$14,0)))</f>
        <v>0.10000098476002425</v>
      </c>
      <c r="L28047" s="21"/>
      <c r="M28047" s="2"/>
    </row>
    <row r="28048" spans="1:13" x14ac:dyDescent="0.25">
      <c r="A28048" s="17">
        <v>43904</v>
      </c>
      <c r="B28048" s="19">
        <v>2020</v>
      </c>
      <c r="C28048" s="19">
        <v>3</v>
      </c>
      <c r="D28048" s="19">
        <v>14</v>
      </c>
      <c r="E28048" s="19">
        <v>14</v>
      </c>
      <c r="F28048" s="40">
        <v>21800.65</v>
      </c>
      <c r="G28048" s="35">
        <f t="shared" si="438"/>
        <v>25416.04</v>
      </c>
      <c r="H28048" s="27">
        <v>560.47844399999997</v>
      </c>
      <c r="I28048" s="28">
        <v>1277.0703599999999</v>
      </c>
      <c r="J28048" s="28">
        <f>H28048/(INDEX(Installed_Capacity!$H$6:$S$11,MATCH(Source_Data!B28048,Installed_Capacity!$G$6:$G$11,0),MATCH(Source_Data!C28048,Installed_Capacity!$H$5:$S$5,0)))</f>
        <v>0.70500433207547164</v>
      </c>
      <c r="K28048" s="29">
        <f>I28048/(INDEX(Installed_Capacity!$H$15:$S$20,MATCH(Source_Data!B28048,Installed_Capacity!$G$15:$G$20,0),MATCH(Source_Data!C28048,Installed_Capacity!$H$14:$S$14,0)))</f>
        <v>0.16000099728877773</v>
      </c>
      <c r="L28048" s="21"/>
      <c r="M28048" s="2"/>
    </row>
    <row r="28049" spans="1:13" x14ac:dyDescent="0.25">
      <c r="A28049" s="17">
        <v>43904</v>
      </c>
      <c r="B28049" s="19">
        <v>2020</v>
      </c>
      <c r="C28049" s="19">
        <v>3</v>
      </c>
      <c r="D28049" s="19">
        <v>14</v>
      </c>
      <c r="E28049" s="19">
        <v>15</v>
      </c>
      <c r="F28049" s="40">
        <v>22068.76</v>
      </c>
      <c r="G28049" s="35">
        <f t="shared" si="438"/>
        <v>25416.04</v>
      </c>
      <c r="H28049" s="27">
        <v>576.45762509999997</v>
      </c>
      <c r="I28049" s="28">
        <v>1277.0703599999999</v>
      </c>
      <c r="J28049" s="28">
        <f>H28049/(INDEX(Installed_Capacity!$H$6:$S$11,MATCH(Source_Data!B28049,Installed_Capacity!$G$6:$G$11,0),MATCH(Source_Data!C28049,Installed_Capacity!$H$5:$S$5,0)))</f>
        <v>0.7251039309433962</v>
      </c>
      <c r="K28049" s="29">
        <f>I28049/(INDEX(Installed_Capacity!$H$15:$S$20,MATCH(Source_Data!B28049,Installed_Capacity!$G$15:$G$20,0),MATCH(Source_Data!C28049,Installed_Capacity!$H$14:$S$14,0)))</f>
        <v>0.16000099728877773</v>
      </c>
      <c r="L28049" s="21"/>
      <c r="M28049" s="2"/>
    </row>
    <row r="28050" spans="1:13" x14ac:dyDescent="0.25">
      <c r="A28050" s="17">
        <v>43904</v>
      </c>
      <c r="B28050" s="19">
        <v>2020</v>
      </c>
      <c r="C28050" s="19">
        <v>3</v>
      </c>
      <c r="D28050" s="19">
        <v>14</v>
      </c>
      <c r="E28050" s="19">
        <v>16</v>
      </c>
      <c r="F28050" s="40">
        <v>22282.19</v>
      </c>
      <c r="G28050" s="35">
        <f t="shared" si="438"/>
        <v>25416.04</v>
      </c>
      <c r="H28050" s="27">
        <v>471.97433359000001</v>
      </c>
      <c r="I28050" s="28">
        <v>1596.3360600000001</v>
      </c>
      <c r="J28050" s="28">
        <f>H28050/(INDEX(Installed_Capacity!$H$6:$S$11,MATCH(Source_Data!B28050,Installed_Capacity!$G$6:$G$11,0),MATCH(Source_Data!C28050,Installed_Capacity!$H$5:$S$5,0)))</f>
        <v>0.59367840703144659</v>
      </c>
      <c r="K28050" s="29">
        <f>I28050/(INDEX(Installed_Capacity!$H$15:$S$20,MATCH(Source_Data!B28050,Installed_Capacity!$G$15:$G$20,0),MATCH(Source_Data!C28050,Installed_Capacity!$H$14:$S$14,0)))</f>
        <v>0.20000100981753124</v>
      </c>
      <c r="L28050" s="21"/>
      <c r="M28050" s="2"/>
    </row>
    <row r="28051" spans="1:13" x14ac:dyDescent="0.25">
      <c r="A28051" s="17">
        <v>43904</v>
      </c>
      <c r="B28051" s="19">
        <v>2020</v>
      </c>
      <c r="C28051" s="19">
        <v>3</v>
      </c>
      <c r="D28051" s="19">
        <v>14</v>
      </c>
      <c r="E28051" s="19">
        <v>17</v>
      </c>
      <c r="F28051" s="40">
        <v>22883.42</v>
      </c>
      <c r="G28051" s="35">
        <f t="shared" si="438"/>
        <v>25416.04</v>
      </c>
      <c r="H28051" s="27">
        <v>316.40128128999999</v>
      </c>
      <c r="I28051" s="28">
        <v>2234.8670999999999</v>
      </c>
      <c r="J28051" s="28">
        <f>H28051/(INDEX(Installed_Capacity!$H$6:$S$11,MATCH(Source_Data!B28051,Installed_Capacity!$G$6:$G$11,0),MATCH(Source_Data!C28051,Installed_Capacity!$H$5:$S$5,0)))</f>
        <v>0.39798903306918237</v>
      </c>
      <c r="K28051" s="29">
        <f>I28051/(INDEX(Installed_Capacity!$H$15:$S$20,MATCH(Source_Data!B28051,Installed_Capacity!$G$15:$G$20,0),MATCH(Source_Data!C28051,Installed_Capacity!$H$14:$S$14,0)))</f>
        <v>0.28000098977152565</v>
      </c>
      <c r="L28051" s="21"/>
      <c r="M28051" s="2"/>
    </row>
    <row r="28052" spans="1:13" x14ac:dyDescent="0.25">
      <c r="A28052" s="17">
        <v>43904</v>
      </c>
      <c r="B28052" s="19">
        <v>2020</v>
      </c>
      <c r="C28052" s="19">
        <v>3</v>
      </c>
      <c r="D28052" s="19">
        <v>14</v>
      </c>
      <c r="E28052" s="19">
        <v>18</v>
      </c>
      <c r="F28052" s="40">
        <v>24016.31</v>
      </c>
      <c r="G28052" s="35">
        <f t="shared" si="438"/>
        <v>25416.04</v>
      </c>
      <c r="H28052" s="27">
        <v>180.35521579600001</v>
      </c>
      <c r="I28052" s="28">
        <v>1995.4181000000001</v>
      </c>
      <c r="J28052" s="28">
        <f>H28052/(INDEX(Installed_Capacity!$H$6:$S$11,MATCH(Source_Data!B28052,Installed_Capacity!$G$6:$G$11,0),MATCH(Source_Data!C28052,Installed_Capacity!$H$5:$S$5,0)))</f>
        <v>0.22686190666163522</v>
      </c>
      <c r="K28052" s="29">
        <f>I28052/(INDEX(Installed_Capacity!$H$15:$S$20,MATCH(Source_Data!B28052,Installed_Capacity!$G$15:$G$20,0),MATCH(Source_Data!C28052,Installed_Capacity!$H$14:$S$14,0)))</f>
        <v>0.25000101482903264</v>
      </c>
      <c r="L28052" s="21"/>
      <c r="M28052" s="2"/>
    </row>
    <row r="28053" spans="1:13" x14ac:dyDescent="0.25">
      <c r="A28053" s="17">
        <v>43904</v>
      </c>
      <c r="B28053" s="19">
        <v>2020</v>
      </c>
      <c r="C28053" s="19">
        <v>3</v>
      </c>
      <c r="D28053" s="19">
        <v>14</v>
      </c>
      <c r="E28053" s="19">
        <v>19</v>
      </c>
      <c r="F28053" s="40">
        <v>25416.04</v>
      </c>
      <c r="G28053" s="35">
        <f t="shared" si="438"/>
        <v>25416.04</v>
      </c>
      <c r="H28053" s="27">
        <v>179.42962904000001</v>
      </c>
      <c r="I28053" s="28">
        <v>1755.9691</v>
      </c>
      <c r="J28053" s="28">
        <f>H28053/(INDEX(Installed_Capacity!$H$6:$S$11,MATCH(Source_Data!B28053,Installed_Capacity!$G$6:$G$11,0),MATCH(Source_Data!C28053,Installed_Capacity!$H$5:$S$5,0)))</f>
        <v>0.22569764659119498</v>
      </c>
      <c r="K28053" s="29">
        <f>I28053/(INDEX(Installed_Capacity!$H$15:$S$20,MATCH(Source_Data!B28053,Installed_Capacity!$G$15:$G$20,0),MATCH(Source_Data!C28053,Installed_Capacity!$H$14:$S$14,0)))</f>
        <v>0.2200010398865396</v>
      </c>
      <c r="L28053" s="21"/>
      <c r="M28053" s="2"/>
    </row>
    <row r="28054" spans="1:13" x14ac:dyDescent="0.25">
      <c r="A28054" s="17">
        <v>43904</v>
      </c>
      <c r="B28054" s="19">
        <v>2020</v>
      </c>
      <c r="C28054" s="19">
        <v>3</v>
      </c>
      <c r="D28054" s="19">
        <v>14</v>
      </c>
      <c r="E28054" s="19">
        <v>20</v>
      </c>
      <c r="F28054" s="40">
        <v>25082.77</v>
      </c>
      <c r="G28054" s="35">
        <f t="shared" si="438"/>
        <v>25416.04</v>
      </c>
      <c r="H28054" s="27">
        <v>170.93476676</v>
      </c>
      <c r="I28054" s="28">
        <v>1995.4181000000001</v>
      </c>
      <c r="J28054" s="28">
        <f>H28054/(INDEX(Installed_Capacity!$H$6:$S$11,MATCH(Source_Data!B28054,Installed_Capacity!$G$6:$G$11,0),MATCH(Source_Data!C28054,Installed_Capacity!$H$5:$S$5,0)))</f>
        <v>0.21501228523270441</v>
      </c>
      <c r="K28054" s="29">
        <f>I28054/(INDEX(Installed_Capacity!$H$15:$S$20,MATCH(Source_Data!B28054,Installed_Capacity!$G$15:$G$20,0),MATCH(Source_Data!C28054,Installed_Capacity!$H$14:$S$14,0)))</f>
        <v>0.25000101482903264</v>
      </c>
      <c r="L28054" s="21"/>
      <c r="M28054" s="2"/>
    </row>
    <row r="28055" spans="1:13" x14ac:dyDescent="0.25">
      <c r="A28055" s="17">
        <v>43904</v>
      </c>
      <c r="B28055" s="19">
        <v>2020</v>
      </c>
      <c r="C28055" s="19">
        <v>3</v>
      </c>
      <c r="D28055" s="19">
        <v>14</v>
      </c>
      <c r="E28055" s="19">
        <v>21</v>
      </c>
      <c r="F28055" s="40">
        <v>24244.45</v>
      </c>
      <c r="G28055" s="35">
        <f t="shared" si="438"/>
        <v>25416.04</v>
      </c>
      <c r="H28055" s="27">
        <v>333.47426608000001</v>
      </c>
      <c r="I28055" s="28">
        <v>1835.7851000000001</v>
      </c>
      <c r="J28055" s="28">
        <f>H28055/(INDEX(Installed_Capacity!$H$6:$S$11,MATCH(Source_Data!B28055,Installed_Capacity!$G$6:$G$11,0),MATCH(Source_Data!C28055,Installed_Capacity!$H$5:$S$5,0)))</f>
        <v>0.41946448563522015</v>
      </c>
      <c r="K28055" s="29">
        <f>I28055/(INDEX(Installed_Capacity!$H$15:$S$20,MATCH(Source_Data!B28055,Installed_Capacity!$G$15:$G$20,0),MATCH(Source_Data!C28055,Installed_Capacity!$H$14:$S$14,0)))</f>
        <v>0.23000098977152564</v>
      </c>
      <c r="L28055" s="21"/>
      <c r="M28055" s="2"/>
    </row>
    <row r="28056" spans="1:13" x14ac:dyDescent="0.25">
      <c r="A28056" s="17">
        <v>43904</v>
      </c>
      <c r="B28056" s="19">
        <v>2020</v>
      </c>
      <c r="C28056" s="19">
        <v>3</v>
      </c>
      <c r="D28056" s="19">
        <v>14</v>
      </c>
      <c r="E28056" s="19">
        <v>22</v>
      </c>
      <c r="F28056" s="40">
        <v>22984.42</v>
      </c>
      <c r="G28056" s="35">
        <f t="shared" si="438"/>
        <v>25416.04</v>
      </c>
      <c r="H28056" s="27">
        <v>392.48328800000002</v>
      </c>
      <c r="I28056" s="28">
        <v>1915.6011000000001</v>
      </c>
      <c r="J28056" s="28">
        <f>H28056/(INDEX(Installed_Capacity!$H$6:$S$11,MATCH(Source_Data!B28056,Installed_Capacity!$G$6:$G$11,0),MATCH(Source_Data!C28056,Installed_Capacity!$H$5:$S$5,0)))</f>
        <v>0.49368967044025158</v>
      </c>
      <c r="K28056" s="29">
        <f>I28056/(INDEX(Installed_Capacity!$H$15:$S$20,MATCH(Source_Data!B28056,Installed_Capacity!$G$15:$G$20,0),MATCH(Source_Data!C28056,Installed_Capacity!$H$14:$S$14,0)))</f>
        <v>0.2400009396565117</v>
      </c>
      <c r="L28056" s="21"/>
      <c r="M28056" s="2"/>
    </row>
    <row r="28057" spans="1:13" x14ac:dyDescent="0.25">
      <c r="A28057" s="17">
        <v>43904</v>
      </c>
      <c r="B28057" s="19">
        <v>2020</v>
      </c>
      <c r="C28057" s="19">
        <v>3</v>
      </c>
      <c r="D28057" s="19">
        <v>14</v>
      </c>
      <c r="E28057" s="19">
        <v>23</v>
      </c>
      <c r="F28057" s="40">
        <v>21638.78</v>
      </c>
      <c r="G28057" s="35">
        <f t="shared" si="438"/>
        <v>25416.04</v>
      </c>
      <c r="H28057" s="27">
        <v>406.58436053999998</v>
      </c>
      <c r="I28057" s="28">
        <v>1676.1520599999999</v>
      </c>
      <c r="J28057" s="28">
        <f>H28057/(INDEX(Installed_Capacity!$H$6:$S$11,MATCH(Source_Data!B28057,Installed_Capacity!$G$6:$G$11,0),MATCH(Source_Data!C28057,Installed_Capacity!$H$5:$S$5,0)))</f>
        <v>0.51142686860377351</v>
      </c>
      <c r="K28057" s="29">
        <f>I28057/(INDEX(Installed_Capacity!$H$15:$S$20,MATCH(Source_Data!B28057,Installed_Capacity!$G$15:$G$20,0),MATCH(Source_Data!C28057,Installed_Capacity!$H$14:$S$14,0)))</f>
        <v>0.21000095970251725</v>
      </c>
      <c r="L28057" s="21"/>
      <c r="M28057" s="2"/>
    </row>
    <row r="28058" spans="1:13" x14ac:dyDescent="0.25">
      <c r="A28058" s="17">
        <v>43904</v>
      </c>
      <c r="B28058" s="19">
        <v>2020</v>
      </c>
      <c r="C28058" s="19">
        <v>3</v>
      </c>
      <c r="D28058" s="19">
        <v>14</v>
      </c>
      <c r="E28058" s="19">
        <v>24</v>
      </c>
      <c r="F28058" s="40">
        <v>20408.2</v>
      </c>
      <c r="G28058" s="35">
        <f t="shared" si="438"/>
        <v>25416.04</v>
      </c>
      <c r="H28058" s="27">
        <v>430.67595512000003</v>
      </c>
      <c r="I28058" s="28">
        <v>1436.7030699999998</v>
      </c>
      <c r="J28058" s="28">
        <f>H28058/(INDEX(Installed_Capacity!$H$6:$S$11,MATCH(Source_Data!B28058,Installed_Capacity!$G$6:$G$11,0),MATCH(Source_Data!C28058,Installed_Capacity!$H$5:$S$5,0)))</f>
        <v>0.54173076115723273</v>
      </c>
      <c r="K28058" s="29">
        <f>I28058/(INDEX(Installed_Capacity!$H$15:$S$20,MATCH(Source_Data!B28058,Installed_Capacity!$G$15:$G$20,0),MATCH(Source_Data!C28058,Installed_Capacity!$H$14:$S$14,0)))</f>
        <v>0.18000098601289957</v>
      </c>
      <c r="L28058" s="21"/>
      <c r="M28058" s="2"/>
    </row>
    <row r="28059" spans="1:13" x14ac:dyDescent="0.25">
      <c r="A28059" s="17">
        <v>43905</v>
      </c>
      <c r="B28059" s="19">
        <v>2020</v>
      </c>
      <c r="C28059" s="19">
        <v>3</v>
      </c>
      <c r="D28059" s="19">
        <v>15</v>
      </c>
      <c r="E28059" s="19">
        <v>1</v>
      </c>
      <c r="F28059" s="40">
        <v>19604</v>
      </c>
      <c r="G28059" s="35">
        <f t="shared" si="438"/>
        <v>25060.48</v>
      </c>
      <c r="H28059" s="27">
        <v>314.85670369000002</v>
      </c>
      <c r="I28059" s="28">
        <v>1516.5200599999998</v>
      </c>
      <c r="J28059" s="28">
        <f>H28059/(INDEX(Installed_Capacity!$H$6:$S$11,MATCH(Source_Data!B28059,Installed_Capacity!$G$6:$G$11,0),MATCH(Source_Data!C28059,Installed_Capacity!$H$5:$S$5,0)))</f>
        <v>0.39604616816352206</v>
      </c>
      <c r="K28059" s="29">
        <f>I28059/(INDEX(Installed_Capacity!$H$15:$S$20,MATCH(Source_Data!B28059,Installed_Capacity!$G$15:$G$20,0),MATCH(Source_Data!C28059,Installed_Capacity!$H$14:$S$14,0)))</f>
        <v>0.19000105993254515</v>
      </c>
      <c r="L28059" s="21"/>
      <c r="M28059" s="2"/>
    </row>
    <row r="28060" spans="1:13" x14ac:dyDescent="0.25">
      <c r="A28060" s="17">
        <v>43905</v>
      </c>
      <c r="B28060" s="19">
        <v>2020</v>
      </c>
      <c r="C28060" s="19">
        <v>3</v>
      </c>
      <c r="D28060" s="19">
        <v>15</v>
      </c>
      <c r="E28060" s="19">
        <v>2</v>
      </c>
      <c r="F28060" s="40">
        <v>19031.59</v>
      </c>
      <c r="G28060" s="35">
        <f t="shared" si="438"/>
        <v>25060.48</v>
      </c>
      <c r="H28060" s="27">
        <v>277.41599036999997</v>
      </c>
      <c r="I28060" s="28">
        <v>1835.7851000000001</v>
      </c>
      <c r="J28060" s="28">
        <f>H28060/(INDEX(Installed_Capacity!$H$6:$S$11,MATCH(Source_Data!B28060,Installed_Capacity!$G$6:$G$11,0),MATCH(Source_Data!C28060,Installed_Capacity!$H$5:$S$5,0)))</f>
        <v>0.34895093128301885</v>
      </c>
      <c r="K28060" s="29">
        <f>I28060/(INDEX(Installed_Capacity!$H$15:$S$20,MATCH(Source_Data!B28060,Installed_Capacity!$G$15:$G$20,0),MATCH(Source_Data!C28060,Installed_Capacity!$H$14:$S$14,0)))</f>
        <v>0.23000098977152564</v>
      </c>
      <c r="L28060" s="21"/>
      <c r="M28060" s="2"/>
    </row>
    <row r="28061" spans="1:13" x14ac:dyDescent="0.25">
      <c r="A28061" s="17">
        <v>43905</v>
      </c>
      <c r="B28061" s="19">
        <v>2020</v>
      </c>
      <c r="C28061" s="19">
        <v>3</v>
      </c>
      <c r="D28061" s="19">
        <v>15</v>
      </c>
      <c r="E28061" s="19">
        <v>3</v>
      </c>
      <c r="F28061" s="40">
        <v>18740.43</v>
      </c>
      <c r="G28061" s="35">
        <f t="shared" si="438"/>
        <v>25060.48</v>
      </c>
      <c r="H28061" s="27">
        <v>264.85259194000002</v>
      </c>
      <c r="I28061" s="28">
        <v>2394.5002000000004</v>
      </c>
      <c r="J28061" s="28">
        <f>H28061/(INDEX(Installed_Capacity!$H$6:$S$11,MATCH(Source_Data!B28061,Installed_Capacity!$G$6:$G$11,0),MATCH(Source_Data!C28061,Installed_Capacity!$H$5:$S$5,0)))</f>
        <v>0.33314791438993713</v>
      </c>
      <c r="K28061" s="29">
        <f>I28061/(INDEX(Installed_Capacity!$H$15:$S$20,MATCH(Source_Data!B28061,Installed_Capacity!$G$15:$G$20,0),MATCH(Source_Data!C28061,Installed_Capacity!$H$14:$S$14,0)))</f>
        <v>0.30000102735778617</v>
      </c>
      <c r="L28061" s="21"/>
      <c r="M28061" s="2"/>
    </row>
    <row r="28062" spans="1:13" x14ac:dyDescent="0.25">
      <c r="A28062" s="17">
        <v>43905</v>
      </c>
      <c r="B28062" s="19">
        <v>2020</v>
      </c>
      <c r="C28062" s="19">
        <v>3</v>
      </c>
      <c r="D28062" s="19">
        <v>15</v>
      </c>
      <c r="E28062" s="19">
        <v>4</v>
      </c>
      <c r="F28062" s="40">
        <v>18609.11</v>
      </c>
      <c r="G28062" s="35">
        <f t="shared" si="438"/>
        <v>25060.48</v>
      </c>
      <c r="H28062" s="27">
        <v>197.06514562000001</v>
      </c>
      <c r="I28062" s="28">
        <v>2075.2350999999999</v>
      </c>
      <c r="J28062" s="28">
        <f>H28062/(INDEX(Installed_Capacity!$H$6:$S$11,MATCH(Source_Data!B28062,Installed_Capacity!$G$6:$G$11,0),MATCH(Source_Data!C28062,Installed_Capacity!$H$5:$S$5,0)))</f>
        <v>0.24788068631446541</v>
      </c>
      <c r="K28062" s="29">
        <f>I28062/(INDEX(Installed_Capacity!$H$15:$S$20,MATCH(Source_Data!B28062,Installed_Capacity!$G$15:$G$20,0),MATCH(Source_Data!C28062,Installed_Capacity!$H$14:$S$14,0)))</f>
        <v>0.26000109000155353</v>
      </c>
      <c r="L28062" s="21"/>
      <c r="M28062" s="2"/>
    </row>
    <row r="28063" spans="1:13" x14ac:dyDescent="0.25">
      <c r="A28063" s="17">
        <v>43905</v>
      </c>
      <c r="B28063" s="19">
        <v>2020</v>
      </c>
      <c r="C28063" s="19">
        <v>3</v>
      </c>
      <c r="D28063" s="19">
        <v>15</v>
      </c>
      <c r="E28063" s="19">
        <v>5</v>
      </c>
      <c r="F28063" s="40">
        <v>18972.36</v>
      </c>
      <c r="G28063" s="35">
        <f t="shared" si="438"/>
        <v>25060.48</v>
      </c>
      <c r="H28063" s="27">
        <v>139.01547337</v>
      </c>
      <c r="I28063" s="28">
        <v>1755.9691</v>
      </c>
      <c r="J28063" s="28">
        <f>H28063/(INDEX(Installed_Capacity!$H$6:$S$11,MATCH(Source_Data!B28063,Installed_Capacity!$G$6:$G$11,0),MATCH(Source_Data!C28063,Installed_Capacity!$H$5:$S$5,0)))</f>
        <v>0.17486223065408804</v>
      </c>
      <c r="K28063" s="29">
        <f>I28063/(INDEX(Installed_Capacity!$H$15:$S$20,MATCH(Source_Data!B28063,Installed_Capacity!$G$15:$G$20,0),MATCH(Source_Data!C28063,Installed_Capacity!$H$14:$S$14,0)))</f>
        <v>0.2200010398865396</v>
      </c>
      <c r="L28063" s="21"/>
      <c r="M28063" s="2"/>
    </row>
    <row r="28064" spans="1:13" x14ac:dyDescent="0.25">
      <c r="A28064" s="17">
        <v>43905</v>
      </c>
      <c r="B28064" s="19">
        <v>2020</v>
      </c>
      <c r="C28064" s="19">
        <v>3</v>
      </c>
      <c r="D28064" s="19">
        <v>15</v>
      </c>
      <c r="E28064" s="19">
        <v>6</v>
      </c>
      <c r="F28064" s="40">
        <v>19700.45</v>
      </c>
      <c r="G28064" s="35">
        <f t="shared" si="438"/>
        <v>25060.48</v>
      </c>
      <c r="H28064" s="27">
        <v>53.786337355999997</v>
      </c>
      <c r="I28064" s="28">
        <v>1596.3360600000001</v>
      </c>
      <c r="J28064" s="28">
        <f>H28064/(INDEX(Installed_Capacity!$H$6:$S$11,MATCH(Source_Data!B28064,Installed_Capacity!$G$6:$G$11,0),MATCH(Source_Data!C28064,Installed_Capacity!$H$5:$S$5,0)))</f>
        <v>6.7655770259119494E-2</v>
      </c>
      <c r="K28064" s="29">
        <f>I28064/(INDEX(Installed_Capacity!$H$15:$S$20,MATCH(Source_Data!B28064,Installed_Capacity!$G$15:$G$20,0),MATCH(Source_Data!C28064,Installed_Capacity!$H$14:$S$14,0)))</f>
        <v>0.20000100981753124</v>
      </c>
      <c r="L28064" s="21"/>
      <c r="M28064" s="2"/>
    </row>
    <row r="28065" spans="1:13" x14ac:dyDescent="0.25">
      <c r="A28065" s="17">
        <v>43905</v>
      </c>
      <c r="B28065" s="19">
        <v>2020</v>
      </c>
      <c r="C28065" s="19">
        <v>3</v>
      </c>
      <c r="D28065" s="19">
        <v>15</v>
      </c>
      <c r="E28065" s="19">
        <v>7</v>
      </c>
      <c r="F28065" s="40">
        <v>20050.72</v>
      </c>
      <c r="G28065" s="35">
        <f t="shared" si="438"/>
        <v>25060.48</v>
      </c>
      <c r="H28065" s="27">
        <v>94.56204692</v>
      </c>
      <c r="I28065" s="28">
        <v>1277.0703599999999</v>
      </c>
      <c r="J28065" s="28">
        <f>H28065/(INDEX(Installed_Capacity!$H$6:$S$11,MATCH(Source_Data!B28065,Installed_Capacity!$G$6:$G$11,0),MATCH(Source_Data!C28065,Installed_Capacity!$H$5:$S$5,0)))</f>
        <v>0.11894597096855346</v>
      </c>
      <c r="K28065" s="29">
        <f>I28065/(INDEX(Installed_Capacity!$H$15:$S$20,MATCH(Source_Data!B28065,Installed_Capacity!$G$15:$G$20,0),MATCH(Source_Data!C28065,Installed_Capacity!$H$14:$S$14,0)))</f>
        <v>0.16000099728877773</v>
      </c>
      <c r="L28065" s="21"/>
      <c r="M28065" s="2"/>
    </row>
    <row r="28066" spans="1:13" x14ac:dyDescent="0.25">
      <c r="A28066" s="17">
        <v>43905</v>
      </c>
      <c r="B28066" s="19">
        <v>2020</v>
      </c>
      <c r="C28066" s="19">
        <v>3</v>
      </c>
      <c r="D28066" s="19">
        <v>15</v>
      </c>
      <c r="E28066" s="19">
        <v>8</v>
      </c>
      <c r="F28066" s="40">
        <v>20336</v>
      </c>
      <c r="G28066" s="35">
        <f t="shared" si="438"/>
        <v>25060.48</v>
      </c>
      <c r="H28066" s="27">
        <v>138.01635683000001</v>
      </c>
      <c r="I28066" s="28">
        <v>1596.3360600000001</v>
      </c>
      <c r="J28066" s="28">
        <f>H28066/(INDEX(Installed_Capacity!$H$6:$S$11,MATCH(Source_Data!B28066,Installed_Capacity!$G$6:$G$11,0),MATCH(Source_Data!C28066,Installed_Capacity!$H$5:$S$5,0)))</f>
        <v>0.17360548028930819</v>
      </c>
      <c r="K28066" s="29">
        <f>I28066/(INDEX(Installed_Capacity!$H$15:$S$20,MATCH(Source_Data!B28066,Installed_Capacity!$G$15:$G$20,0),MATCH(Source_Data!C28066,Installed_Capacity!$H$14:$S$14,0)))</f>
        <v>0.20000100981753124</v>
      </c>
      <c r="L28066" s="21"/>
      <c r="M28066" s="2"/>
    </row>
    <row r="28067" spans="1:13" x14ac:dyDescent="0.25">
      <c r="A28067" s="17">
        <v>43905</v>
      </c>
      <c r="B28067" s="19">
        <v>2020</v>
      </c>
      <c r="C28067" s="19">
        <v>3</v>
      </c>
      <c r="D28067" s="19">
        <v>15</v>
      </c>
      <c r="E28067" s="19">
        <v>9</v>
      </c>
      <c r="F28067" s="40">
        <v>20439.330000000002</v>
      </c>
      <c r="G28067" s="35">
        <f t="shared" si="438"/>
        <v>25060.48</v>
      </c>
      <c r="H28067" s="27">
        <v>149.211999959</v>
      </c>
      <c r="I28067" s="28">
        <v>1117.43786</v>
      </c>
      <c r="J28067" s="28">
        <f>H28067/(INDEX(Installed_Capacity!$H$6:$S$11,MATCH(Source_Data!B28067,Installed_Capacity!$G$6:$G$11,0),MATCH(Source_Data!C28067,Installed_Capacity!$H$5:$S$5,0)))</f>
        <v>0.18768805026289306</v>
      </c>
      <c r="K28067" s="29">
        <f>I28067/(INDEX(Installed_Capacity!$H$15:$S$20,MATCH(Source_Data!B28067,Installed_Capacity!$G$15:$G$20,0),MATCH(Source_Data!C28067,Installed_Capacity!$H$14:$S$14,0)))</f>
        <v>0.1400010348750382</v>
      </c>
      <c r="L28067" s="21"/>
      <c r="M28067" s="2"/>
    </row>
    <row r="28068" spans="1:13" x14ac:dyDescent="0.25">
      <c r="A28068" s="17">
        <v>43905</v>
      </c>
      <c r="B28068" s="19">
        <v>2020</v>
      </c>
      <c r="C28068" s="19">
        <v>3</v>
      </c>
      <c r="D28068" s="19">
        <v>15</v>
      </c>
      <c r="E28068" s="19">
        <v>10</v>
      </c>
      <c r="F28068" s="40">
        <v>20340.3</v>
      </c>
      <c r="G28068" s="35">
        <f t="shared" si="438"/>
        <v>25060.48</v>
      </c>
      <c r="H28068" s="27">
        <v>211.06795348</v>
      </c>
      <c r="I28068" s="28">
        <v>239.45715000000001</v>
      </c>
      <c r="J28068" s="28">
        <f>H28068/(INDEX(Installed_Capacity!$H$6:$S$11,MATCH(Source_Data!B28068,Installed_Capacity!$G$6:$G$11,0),MATCH(Source_Data!C28068,Installed_Capacity!$H$5:$S$5,0)))</f>
        <v>0.26549428110691825</v>
      </c>
      <c r="K28068" s="29">
        <f>I28068/(INDEX(Installed_Capacity!$H$15:$S$20,MATCH(Source_Data!B28068,Installed_Capacity!$G$15:$G$20,0),MATCH(Source_Data!C28068,Installed_Capacity!$H$14:$S$14,0)))</f>
        <v>3.0000996035902398E-2</v>
      </c>
      <c r="L28068" s="21"/>
      <c r="M28068" s="2"/>
    </row>
    <row r="28069" spans="1:13" x14ac:dyDescent="0.25">
      <c r="A28069" s="17">
        <v>43905</v>
      </c>
      <c r="B28069" s="19">
        <v>2020</v>
      </c>
      <c r="C28069" s="19">
        <v>3</v>
      </c>
      <c r="D28069" s="19">
        <v>15</v>
      </c>
      <c r="E28069" s="19">
        <v>11</v>
      </c>
      <c r="F28069" s="40">
        <v>20678.16</v>
      </c>
      <c r="G28069" s="35">
        <f t="shared" si="438"/>
        <v>25060.48</v>
      </c>
      <c r="H28069" s="27">
        <v>279.32895744000001</v>
      </c>
      <c r="I28069" s="28">
        <v>319.27364</v>
      </c>
      <c r="J28069" s="28">
        <f>H28069/(INDEX(Installed_Capacity!$H$6:$S$11,MATCH(Source_Data!B28069,Installed_Capacity!$G$6:$G$11,0),MATCH(Source_Data!C28069,Installed_Capacity!$H$5:$S$5,0)))</f>
        <v>0.35135717916981135</v>
      </c>
      <c r="K28069" s="29">
        <f>I28069/(INDEX(Installed_Capacity!$H$15:$S$20,MATCH(Source_Data!B28069,Installed_Capacity!$G$15:$G$20,0),MATCH(Source_Data!C28069,Installed_Capacity!$H$14:$S$14,0)))</f>
        <v>4.0001007311780537E-2</v>
      </c>
      <c r="L28069" s="21"/>
      <c r="M28069" s="2"/>
    </row>
    <row r="28070" spans="1:13" x14ac:dyDescent="0.25">
      <c r="A28070" s="17">
        <v>43905</v>
      </c>
      <c r="B28070" s="19">
        <v>2020</v>
      </c>
      <c r="C28070" s="19">
        <v>3</v>
      </c>
      <c r="D28070" s="19">
        <v>15</v>
      </c>
      <c r="E28070" s="19">
        <v>12</v>
      </c>
      <c r="F28070" s="40">
        <v>20620.32</v>
      </c>
      <c r="G28070" s="35">
        <f t="shared" si="438"/>
        <v>25060.48</v>
      </c>
      <c r="H28070" s="27">
        <v>220.84278764000001</v>
      </c>
      <c r="I28070" s="28">
        <v>1755.9691</v>
      </c>
      <c r="J28070" s="28">
        <f>H28070/(INDEX(Installed_Capacity!$H$6:$S$11,MATCH(Source_Data!B28070,Installed_Capacity!$G$6:$G$11,0),MATCH(Source_Data!C28070,Installed_Capacity!$H$5:$S$5,0)))</f>
        <v>0.27778966998742138</v>
      </c>
      <c r="K28070" s="29">
        <f>I28070/(INDEX(Installed_Capacity!$H$15:$S$20,MATCH(Source_Data!B28070,Installed_Capacity!$G$15:$G$20,0),MATCH(Source_Data!C28070,Installed_Capacity!$H$14:$S$14,0)))</f>
        <v>0.2200010398865396</v>
      </c>
      <c r="L28070" s="21"/>
      <c r="M28070" s="2"/>
    </row>
    <row r="28071" spans="1:13" x14ac:dyDescent="0.25">
      <c r="A28071" s="17">
        <v>43905</v>
      </c>
      <c r="B28071" s="19">
        <v>2020</v>
      </c>
      <c r="C28071" s="19">
        <v>3</v>
      </c>
      <c r="D28071" s="19">
        <v>15</v>
      </c>
      <c r="E28071" s="19">
        <v>13</v>
      </c>
      <c r="F28071" s="40">
        <v>20157.849999999999</v>
      </c>
      <c r="G28071" s="35">
        <f t="shared" si="438"/>
        <v>25060.48</v>
      </c>
      <c r="H28071" s="27">
        <v>249.45089722</v>
      </c>
      <c r="I28071" s="28">
        <v>3033.0311000000002</v>
      </c>
      <c r="J28071" s="28">
        <f>H28071/(INDEX(Installed_Capacity!$H$6:$S$11,MATCH(Source_Data!B28071,Installed_Capacity!$G$6:$G$11,0),MATCH(Source_Data!C28071,Installed_Capacity!$H$5:$S$5,0)))</f>
        <v>0.31377471348427671</v>
      </c>
      <c r="K28071" s="29">
        <f>I28071/(INDEX(Installed_Capacity!$H$15:$S$20,MATCH(Source_Data!B28071,Installed_Capacity!$G$15:$G$20,0),MATCH(Source_Data!C28071,Installed_Capacity!$H$14:$S$14,0)))</f>
        <v>0.38000098977152563</v>
      </c>
      <c r="L28071" s="21"/>
      <c r="M28071" s="2"/>
    </row>
    <row r="28072" spans="1:13" x14ac:dyDescent="0.25">
      <c r="A28072" s="17">
        <v>43905</v>
      </c>
      <c r="B28072" s="19">
        <v>2020</v>
      </c>
      <c r="C28072" s="19">
        <v>3</v>
      </c>
      <c r="D28072" s="19">
        <v>15</v>
      </c>
      <c r="E28072" s="19">
        <v>14</v>
      </c>
      <c r="F28072" s="40">
        <v>19989.39</v>
      </c>
      <c r="G28072" s="35">
        <f t="shared" si="438"/>
        <v>25060.48</v>
      </c>
      <c r="H28072" s="27">
        <v>205.46335063000001</v>
      </c>
      <c r="I28072" s="28">
        <v>3352.2961000000005</v>
      </c>
      <c r="J28072" s="28">
        <f>H28072/(INDEX(Installed_Capacity!$H$6:$S$11,MATCH(Source_Data!B28072,Installed_Capacity!$G$6:$G$11,0),MATCH(Source_Data!C28072,Installed_Capacity!$H$5:$S$5,0)))</f>
        <v>0.25844446620125788</v>
      </c>
      <c r="K28072" s="29">
        <f>I28072/(INDEX(Installed_Capacity!$H$15:$S$20,MATCH(Source_Data!B28072,Installed_Capacity!$G$15:$G$20,0),MATCH(Source_Data!C28072,Installed_Capacity!$H$14:$S$14,0)))</f>
        <v>0.42000091459900474</v>
      </c>
      <c r="L28072" s="21"/>
      <c r="M28072" s="2"/>
    </row>
    <row r="28073" spans="1:13" x14ac:dyDescent="0.25">
      <c r="A28073" s="17">
        <v>43905</v>
      </c>
      <c r="B28073" s="19">
        <v>2020</v>
      </c>
      <c r="C28073" s="19">
        <v>3</v>
      </c>
      <c r="D28073" s="19">
        <v>15</v>
      </c>
      <c r="E28073" s="19">
        <v>15</v>
      </c>
      <c r="F28073" s="40">
        <v>20094.150000000001</v>
      </c>
      <c r="G28073" s="35">
        <f t="shared" si="438"/>
        <v>25060.48</v>
      </c>
      <c r="H28073" s="27">
        <v>233.63521600999999</v>
      </c>
      <c r="I28073" s="28">
        <v>4788.9931000000006</v>
      </c>
      <c r="J28073" s="28">
        <f>H28073/(INDEX(Installed_Capacity!$H$6:$S$11,MATCH(Source_Data!B28073,Installed_Capacity!$G$6:$G$11,0),MATCH(Source_Data!C28073,Installed_Capacity!$H$5:$S$5,0)))</f>
        <v>0.29388077485534592</v>
      </c>
      <c r="K28073" s="29">
        <f>I28073/(INDEX(Installed_Capacity!$H$15:$S$20,MATCH(Source_Data!B28073,Installed_Capacity!$G$15:$G$20,0),MATCH(Source_Data!C28073,Installed_Capacity!$H$14:$S$14,0)))</f>
        <v>0.60000114011656758</v>
      </c>
      <c r="L28073" s="21"/>
      <c r="M28073" s="2"/>
    </row>
    <row r="28074" spans="1:13" x14ac:dyDescent="0.25">
      <c r="A28074" s="17">
        <v>43905</v>
      </c>
      <c r="B28074" s="19">
        <v>2020</v>
      </c>
      <c r="C28074" s="19">
        <v>3</v>
      </c>
      <c r="D28074" s="19">
        <v>15</v>
      </c>
      <c r="E28074" s="19">
        <v>16</v>
      </c>
      <c r="F28074" s="40">
        <v>20825.830000000002</v>
      </c>
      <c r="G28074" s="35">
        <f t="shared" si="438"/>
        <v>25060.48</v>
      </c>
      <c r="H28074" s="27">
        <v>247.9467794</v>
      </c>
      <c r="I28074" s="28">
        <v>4709.1759999999995</v>
      </c>
      <c r="J28074" s="28">
        <f>H28074/(INDEX(Installed_Capacity!$H$6:$S$11,MATCH(Source_Data!B28074,Installed_Capacity!$G$6:$G$11,0),MATCH(Source_Data!C28074,Installed_Capacity!$H$5:$S$5,0)))</f>
        <v>0.3118827413836478</v>
      </c>
      <c r="K28074" s="29">
        <f>I28074/(INDEX(Installed_Capacity!$H$15:$S$20,MATCH(Source_Data!B28074,Installed_Capacity!$G$15:$G$20,0),MATCH(Source_Data!C28074,Installed_Capacity!$H$14:$S$14,0)))</f>
        <v>0.59000105241529299</v>
      </c>
      <c r="L28074" s="21"/>
      <c r="M28074" s="2"/>
    </row>
    <row r="28075" spans="1:13" x14ac:dyDescent="0.25">
      <c r="A28075" s="17">
        <v>43905</v>
      </c>
      <c r="B28075" s="19">
        <v>2020</v>
      </c>
      <c r="C28075" s="19">
        <v>3</v>
      </c>
      <c r="D28075" s="19">
        <v>15</v>
      </c>
      <c r="E28075" s="19">
        <v>17</v>
      </c>
      <c r="F28075" s="40">
        <v>21861.18</v>
      </c>
      <c r="G28075" s="35">
        <f t="shared" si="438"/>
        <v>25060.48</v>
      </c>
      <c r="H28075" s="27">
        <v>313.1025684</v>
      </c>
      <c r="I28075" s="28">
        <v>4788.9931000000006</v>
      </c>
      <c r="J28075" s="28">
        <f>H28075/(INDEX(Installed_Capacity!$H$6:$S$11,MATCH(Source_Data!B28075,Installed_Capacity!$G$6:$G$11,0),MATCH(Source_Data!C28075,Installed_Capacity!$H$5:$S$5,0)))</f>
        <v>0.39383970867924528</v>
      </c>
      <c r="K28075" s="29">
        <f>I28075/(INDEX(Installed_Capacity!$H$15:$S$20,MATCH(Source_Data!B28075,Installed_Capacity!$G$15:$G$20,0),MATCH(Source_Data!C28075,Installed_Capacity!$H$14:$S$14,0)))</f>
        <v>0.60000114011656758</v>
      </c>
      <c r="L28075" s="21"/>
      <c r="M28075" s="2"/>
    </row>
    <row r="28076" spans="1:13" x14ac:dyDescent="0.25">
      <c r="A28076" s="17">
        <v>43905</v>
      </c>
      <c r="B28076" s="19">
        <v>2020</v>
      </c>
      <c r="C28076" s="19">
        <v>3</v>
      </c>
      <c r="D28076" s="19">
        <v>15</v>
      </c>
      <c r="E28076" s="19">
        <v>18</v>
      </c>
      <c r="F28076" s="40">
        <v>23508.400000000001</v>
      </c>
      <c r="G28076" s="35">
        <f t="shared" si="438"/>
        <v>25060.48</v>
      </c>
      <c r="H28076" s="27">
        <v>341.82034781999999</v>
      </c>
      <c r="I28076" s="28">
        <v>2633.9491000000003</v>
      </c>
      <c r="J28076" s="28">
        <f>H28076/(INDEX(Installed_Capacity!$H$6:$S$11,MATCH(Source_Data!B28076,Installed_Capacity!$G$6:$G$11,0),MATCH(Source_Data!C28076,Installed_Capacity!$H$5:$S$5,0)))</f>
        <v>0.42996270166037737</v>
      </c>
      <c r="K28076" s="29">
        <f>I28076/(INDEX(Installed_Capacity!$H$15:$S$20,MATCH(Source_Data!B28076,Installed_Capacity!$G$15:$G$20,0),MATCH(Source_Data!C28076,Installed_Capacity!$H$14:$S$14,0)))</f>
        <v>0.3300009897715257</v>
      </c>
      <c r="L28076" s="21"/>
      <c r="M28076" s="2"/>
    </row>
    <row r="28077" spans="1:13" x14ac:dyDescent="0.25">
      <c r="A28077" s="17">
        <v>43905</v>
      </c>
      <c r="B28077" s="19">
        <v>2020</v>
      </c>
      <c r="C28077" s="19">
        <v>3</v>
      </c>
      <c r="D28077" s="19">
        <v>15</v>
      </c>
      <c r="E28077" s="19">
        <v>19</v>
      </c>
      <c r="F28077" s="40">
        <v>25060.48</v>
      </c>
      <c r="G28077" s="35">
        <f t="shared" si="438"/>
        <v>25060.48</v>
      </c>
      <c r="H28077" s="27">
        <v>214.42857498999999</v>
      </c>
      <c r="I28077" s="28">
        <v>2394.5002000000004</v>
      </c>
      <c r="J28077" s="28">
        <f>H28077/(INDEX(Installed_Capacity!$H$6:$S$11,MATCH(Source_Data!B28077,Installed_Capacity!$G$6:$G$11,0),MATCH(Source_Data!C28077,Installed_Capacity!$H$5:$S$5,0)))</f>
        <v>0.26972147797484275</v>
      </c>
      <c r="K28077" s="29">
        <f>I28077/(INDEX(Installed_Capacity!$H$15:$S$20,MATCH(Source_Data!B28077,Installed_Capacity!$G$15:$G$20,0),MATCH(Source_Data!C28077,Installed_Capacity!$H$14:$S$14,0)))</f>
        <v>0.30000102735778617</v>
      </c>
      <c r="L28077" s="21"/>
      <c r="M28077" s="2"/>
    </row>
    <row r="28078" spans="1:13" x14ac:dyDescent="0.25">
      <c r="A28078" s="17">
        <v>43905</v>
      </c>
      <c r="B28078" s="19">
        <v>2020</v>
      </c>
      <c r="C28078" s="19">
        <v>3</v>
      </c>
      <c r="D28078" s="19">
        <v>15</v>
      </c>
      <c r="E28078" s="19">
        <v>20</v>
      </c>
      <c r="F28078" s="40">
        <v>24971.47</v>
      </c>
      <c r="G28078" s="35">
        <f t="shared" si="438"/>
        <v>25060.48</v>
      </c>
      <c r="H28078" s="27">
        <v>177.38485231999999</v>
      </c>
      <c r="I28078" s="28">
        <v>3831.1959999999999</v>
      </c>
      <c r="J28078" s="28">
        <f>H28078/(INDEX(Installed_Capacity!$H$6:$S$11,MATCH(Source_Data!B28078,Installed_Capacity!$G$6:$G$11,0),MATCH(Source_Data!C28078,Installed_Capacity!$H$5:$S$5,0)))</f>
        <v>0.22312560040251572</v>
      </c>
      <c r="K28078" s="29">
        <f>I28078/(INDEX(Installed_Capacity!$H$15:$S$20,MATCH(Source_Data!B28078,Installed_Capacity!$G$15:$G$20,0),MATCH(Source_Data!C28078,Installed_Capacity!$H$14:$S$14,0)))</f>
        <v>0.48000110253030703</v>
      </c>
      <c r="L28078" s="21"/>
      <c r="M28078" s="2"/>
    </row>
    <row r="28079" spans="1:13" x14ac:dyDescent="0.25">
      <c r="A28079" s="17">
        <v>43905</v>
      </c>
      <c r="B28079" s="19">
        <v>2020</v>
      </c>
      <c r="C28079" s="19">
        <v>3</v>
      </c>
      <c r="D28079" s="19">
        <v>15</v>
      </c>
      <c r="E28079" s="19">
        <v>21</v>
      </c>
      <c r="F28079" s="40">
        <v>24147.34</v>
      </c>
      <c r="G28079" s="35">
        <f t="shared" si="438"/>
        <v>25060.48</v>
      </c>
      <c r="H28079" s="27">
        <v>192.09234709</v>
      </c>
      <c r="I28079" s="28">
        <v>2474.3161</v>
      </c>
      <c r="J28079" s="28">
        <f>H28079/(INDEX(Installed_Capacity!$H$6:$S$11,MATCH(Source_Data!B28079,Installed_Capacity!$G$6:$G$11,0),MATCH(Source_Data!C28079,Installed_Capacity!$H$5:$S$5,0)))</f>
        <v>0.24162559382389937</v>
      </c>
      <c r="K28079" s="29">
        <f>I28079/(INDEX(Installed_Capacity!$H$15:$S$20,MATCH(Source_Data!B28079,Installed_Capacity!$G$15:$G$20,0),MATCH(Source_Data!C28079,Installed_Capacity!$H$14:$S$14,0)))</f>
        <v>0.31000096471401867</v>
      </c>
      <c r="L28079" s="21"/>
      <c r="M28079" s="2"/>
    </row>
    <row r="28080" spans="1:13" x14ac:dyDescent="0.25">
      <c r="A28080" s="17">
        <v>43905</v>
      </c>
      <c r="B28080" s="19">
        <v>2020</v>
      </c>
      <c r="C28080" s="19">
        <v>3</v>
      </c>
      <c r="D28080" s="19">
        <v>15</v>
      </c>
      <c r="E28080" s="19">
        <v>22</v>
      </c>
      <c r="F28080" s="40">
        <v>22721.83</v>
      </c>
      <c r="G28080" s="35">
        <f t="shared" si="438"/>
        <v>25060.48</v>
      </c>
      <c r="H28080" s="27">
        <v>170.44538546999999</v>
      </c>
      <c r="I28080" s="28">
        <v>2713.7661000000003</v>
      </c>
      <c r="J28080" s="28">
        <f>H28080/(INDEX(Installed_Capacity!$H$6:$S$11,MATCH(Source_Data!B28080,Installed_Capacity!$G$6:$G$11,0),MATCH(Source_Data!C28080,Installed_Capacity!$H$5:$S$5,0)))</f>
        <v>0.21439671128301885</v>
      </c>
      <c r="K28080" s="29">
        <f>I28080/(INDEX(Installed_Capacity!$H$15:$S$20,MATCH(Source_Data!B28080,Installed_Capacity!$G$15:$G$20,0),MATCH(Source_Data!C28080,Installed_Capacity!$H$14:$S$14,0)))</f>
        <v>0.34000106494404658</v>
      </c>
      <c r="L28080" s="21"/>
      <c r="M28080" s="2"/>
    </row>
    <row r="28081" spans="1:13" x14ac:dyDescent="0.25">
      <c r="A28081" s="17">
        <v>43905</v>
      </c>
      <c r="B28081" s="19">
        <v>2020</v>
      </c>
      <c r="C28081" s="19">
        <v>3</v>
      </c>
      <c r="D28081" s="19">
        <v>15</v>
      </c>
      <c r="E28081" s="19">
        <v>23</v>
      </c>
      <c r="F28081" s="40">
        <v>21238.12</v>
      </c>
      <c r="G28081" s="35">
        <f t="shared" si="438"/>
        <v>25060.48</v>
      </c>
      <c r="H28081" s="27">
        <v>113.92329780999999</v>
      </c>
      <c r="I28081" s="28">
        <v>3192.6641</v>
      </c>
      <c r="J28081" s="28">
        <f>H28081/(INDEX(Installed_Capacity!$H$6:$S$11,MATCH(Source_Data!B28081,Installed_Capacity!$G$6:$G$11,0),MATCH(Source_Data!C28081,Installed_Capacity!$H$5:$S$5,0)))</f>
        <v>0.14329974567295597</v>
      </c>
      <c r="K28081" s="29">
        <f>I28081/(INDEX(Installed_Capacity!$H$15:$S$20,MATCH(Source_Data!B28081,Installed_Capacity!$G$15:$G$20,0),MATCH(Source_Data!C28081,Installed_Capacity!$H$14:$S$14,0)))</f>
        <v>0.40000101482903261</v>
      </c>
      <c r="L28081" s="21"/>
      <c r="M28081" s="2"/>
    </row>
    <row r="28082" spans="1:13" x14ac:dyDescent="0.25">
      <c r="A28082" s="17">
        <v>43905</v>
      </c>
      <c r="B28082" s="19">
        <v>2020</v>
      </c>
      <c r="C28082" s="19">
        <v>3</v>
      </c>
      <c r="D28082" s="19">
        <v>15</v>
      </c>
      <c r="E28082" s="19">
        <v>24</v>
      </c>
      <c r="F28082" s="40">
        <v>20413.580000000002</v>
      </c>
      <c r="G28082" s="35">
        <f t="shared" si="438"/>
        <v>25060.48</v>
      </c>
      <c r="H28082" s="27">
        <v>65.043112399999998</v>
      </c>
      <c r="I28082" s="28">
        <v>3911.0120999999999</v>
      </c>
      <c r="J28082" s="28">
        <f>H28082/(INDEX(Installed_Capacity!$H$6:$S$11,MATCH(Source_Data!B28082,Installed_Capacity!$G$6:$G$11,0),MATCH(Source_Data!C28082,Installed_Capacity!$H$5:$S$5,0)))</f>
        <v>8.1815235723270444E-2</v>
      </c>
      <c r="K28082" s="29">
        <f>I28082/(INDEX(Installed_Capacity!$H$15:$S$20,MATCH(Source_Data!B28082,Installed_Capacity!$G$15:$G$20,0),MATCH(Source_Data!C28082,Installed_Capacity!$H$14:$S$14,0)))</f>
        <v>0.49000106494404655</v>
      </c>
      <c r="L28082" s="21"/>
      <c r="M28082" s="2"/>
    </row>
    <row r="28083" spans="1:13" x14ac:dyDescent="0.25">
      <c r="A28083" s="17">
        <v>43906</v>
      </c>
      <c r="B28083" s="19">
        <v>2020</v>
      </c>
      <c r="C28083" s="19">
        <v>3</v>
      </c>
      <c r="D28083" s="19">
        <v>16</v>
      </c>
      <c r="E28083" s="19">
        <v>1</v>
      </c>
      <c r="F28083" s="40">
        <v>19701.689999999999</v>
      </c>
      <c r="G28083" s="35">
        <f t="shared" si="438"/>
        <v>27345.21</v>
      </c>
      <c r="H28083" s="27">
        <v>46.476060613999998</v>
      </c>
      <c r="I28083" s="28">
        <v>4709.1759999999995</v>
      </c>
      <c r="J28083" s="28">
        <f>H28083/(INDEX(Installed_Capacity!$H$6:$S$11,MATCH(Source_Data!B28083,Installed_Capacity!$G$6:$G$11,0),MATCH(Source_Data!C28083,Installed_Capacity!$H$5:$S$5,0)))</f>
        <v>5.846045360251572E-2</v>
      </c>
      <c r="K28083" s="29">
        <f>I28083/(INDEX(Installed_Capacity!$H$15:$S$20,MATCH(Source_Data!B28083,Installed_Capacity!$G$15:$G$20,0),MATCH(Source_Data!C28083,Installed_Capacity!$H$14:$S$14,0)))</f>
        <v>0.59000105241529299</v>
      </c>
      <c r="L28083" s="21"/>
      <c r="M28083" s="2"/>
    </row>
    <row r="28084" spans="1:13" x14ac:dyDescent="0.25">
      <c r="A28084" s="17">
        <v>43906</v>
      </c>
      <c r="B28084" s="19">
        <v>2020</v>
      </c>
      <c r="C28084" s="19">
        <v>3</v>
      </c>
      <c r="D28084" s="19">
        <v>16</v>
      </c>
      <c r="E28084" s="19">
        <v>2</v>
      </c>
      <c r="F28084" s="40">
        <v>19287.560000000001</v>
      </c>
      <c r="G28084" s="35">
        <f t="shared" si="438"/>
        <v>27345.21</v>
      </c>
      <c r="H28084" s="27">
        <v>60.899616573000003</v>
      </c>
      <c r="I28084" s="28">
        <v>5347.7075000000004</v>
      </c>
      <c r="J28084" s="28">
        <f>H28084/(INDEX(Installed_Capacity!$H$6:$S$11,MATCH(Source_Data!B28084,Installed_Capacity!$G$6:$G$11,0),MATCH(Source_Data!C28084,Installed_Capacity!$H$5:$S$5,0)))</f>
        <v>7.6603291286792455E-2</v>
      </c>
      <c r="K28084" s="29">
        <f>I28084/(INDEX(Installed_Capacity!$H$15:$S$20,MATCH(Source_Data!B28084,Installed_Capacity!$G$15:$G$20,0),MATCH(Source_Data!C28084,Installed_Capacity!$H$14:$S$14,0)))</f>
        <v>0.67000109000155361</v>
      </c>
      <c r="L28084" s="21"/>
      <c r="M28084" s="2"/>
    </row>
    <row r="28085" spans="1:13" x14ac:dyDescent="0.25">
      <c r="A28085" s="17">
        <v>43906</v>
      </c>
      <c r="B28085" s="19">
        <v>2020</v>
      </c>
      <c r="C28085" s="19">
        <v>3</v>
      </c>
      <c r="D28085" s="19">
        <v>16</v>
      </c>
      <c r="E28085" s="19">
        <v>3</v>
      </c>
      <c r="F28085" s="40">
        <v>19280.88</v>
      </c>
      <c r="G28085" s="35">
        <f t="shared" si="438"/>
        <v>27345.21</v>
      </c>
      <c r="H28085" s="27">
        <v>81.510128370000004</v>
      </c>
      <c r="I28085" s="28">
        <v>5746.7894999999999</v>
      </c>
      <c r="J28085" s="28">
        <f>H28085/(INDEX(Installed_Capacity!$H$6:$S$11,MATCH(Source_Data!B28085,Installed_Capacity!$G$6:$G$11,0),MATCH(Source_Data!C28085,Installed_Capacity!$H$5:$S$5,0)))</f>
        <v>0.10252846335849057</v>
      </c>
      <c r="K28085" s="29">
        <f>I28085/(INDEX(Installed_Capacity!$H$15:$S$20,MATCH(Source_Data!B28085,Installed_Capacity!$G$15:$G$20,0),MATCH(Source_Data!C28085,Installed_Capacity!$H$14:$S$14,0)))</f>
        <v>0.72000109000155355</v>
      </c>
      <c r="L28085" s="21"/>
      <c r="M28085" s="2"/>
    </row>
    <row r="28086" spans="1:13" x14ac:dyDescent="0.25">
      <c r="A28086" s="17">
        <v>43906</v>
      </c>
      <c r="B28086" s="19">
        <v>2020</v>
      </c>
      <c r="C28086" s="19">
        <v>3</v>
      </c>
      <c r="D28086" s="19">
        <v>16</v>
      </c>
      <c r="E28086" s="19">
        <v>4</v>
      </c>
      <c r="F28086" s="40">
        <v>19843.759999999998</v>
      </c>
      <c r="G28086" s="35">
        <f t="shared" si="438"/>
        <v>27345.21</v>
      </c>
      <c r="H28086" s="27">
        <v>107.90569596</v>
      </c>
      <c r="I28086" s="28">
        <v>5507.3395</v>
      </c>
      <c r="J28086" s="28">
        <f>H28086/(INDEX(Installed_Capacity!$H$6:$S$11,MATCH(Source_Data!B28086,Installed_Capacity!$G$6:$G$11,0),MATCH(Source_Data!C28086,Installed_Capacity!$H$5:$S$5,0)))</f>
        <v>0.13573043516981131</v>
      </c>
      <c r="K28086" s="29">
        <f>I28086/(INDEX(Installed_Capacity!$H$15:$S$20,MATCH(Source_Data!B28086,Installed_Capacity!$G$15:$G$20,0),MATCH(Source_Data!C28086,Installed_Capacity!$H$14:$S$14,0)))</f>
        <v>0.69000098977152557</v>
      </c>
      <c r="L28086" s="21"/>
      <c r="M28086" s="2"/>
    </row>
    <row r="28087" spans="1:13" x14ac:dyDescent="0.25">
      <c r="A28087" s="17">
        <v>43906</v>
      </c>
      <c r="B28087" s="19">
        <v>2020</v>
      </c>
      <c r="C28087" s="19">
        <v>3</v>
      </c>
      <c r="D28087" s="19">
        <v>16</v>
      </c>
      <c r="E28087" s="19">
        <v>5</v>
      </c>
      <c r="F28087" s="40">
        <v>21165.37</v>
      </c>
      <c r="G28087" s="35">
        <f t="shared" si="438"/>
        <v>27345.21</v>
      </c>
      <c r="H28087" s="27">
        <v>167.97482772800001</v>
      </c>
      <c r="I28087" s="28">
        <v>4549.5429999999997</v>
      </c>
      <c r="J28087" s="28">
        <f>H28087/(INDEX(Installed_Capacity!$H$6:$S$11,MATCH(Source_Data!B28087,Installed_Capacity!$G$6:$G$11,0),MATCH(Source_Data!C28087,Installed_Capacity!$H$5:$S$5,0)))</f>
        <v>0.211289091481761</v>
      </c>
      <c r="K28087" s="29">
        <f>I28087/(INDEX(Installed_Capacity!$H$15:$S$20,MATCH(Source_Data!B28087,Installed_Capacity!$G$15:$G$20,0),MATCH(Source_Data!C28087,Installed_Capacity!$H$14:$S$14,0)))</f>
        <v>0.57000102735778602</v>
      </c>
      <c r="L28087" s="21"/>
      <c r="M28087" s="2"/>
    </row>
    <row r="28088" spans="1:13" x14ac:dyDescent="0.25">
      <c r="A28088" s="17">
        <v>43906</v>
      </c>
      <c r="B28088" s="19">
        <v>2020</v>
      </c>
      <c r="C28088" s="19">
        <v>3</v>
      </c>
      <c r="D28088" s="19">
        <v>16</v>
      </c>
      <c r="E28088" s="19">
        <v>6</v>
      </c>
      <c r="F28088" s="40">
        <v>23205.5</v>
      </c>
      <c r="G28088" s="35">
        <f t="shared" si="438"/>
        <v>27345.21</v>
      </c>
      <c r="H28088" s="27">
        <v>251.96436971599999</v>
      </c>
      <c r="I28088" s="28">
        <v>5587.1565000000001</v>
      </c>
      <c r="J28088" s="28">
        <f>H28088/(INDEX(Installed_Capacity!$H$6:$S$11,MATCH(Source_Data!B28088,Installed_Capacity!$G$6:$G$11,0),MATCH(Source_Data!C28088,Installed_Capacity!$H$5:$S$5,0)))</f>
        <v>0.31693631410817608</v>
      </c>
      <c r="K28088" s="29">
        <f>I28088/(INDEX(Installed_Capacity!$H$15:$S$20,MATCH(Source_Data!B28088,Installed_Capacity!$G$15:$G$20,0),MATCH(Source_Data!C28088,Installed_Capacity!$H$14:$S$14,0)))</f>
        <v>0.70000106494404657</v>
      </c>
      <c r="L28088" s="21"/>
      <c r="M28088" s="2"/>
    </row>
    <row r="28089" spans="1:13" x14ac:dyDescent="0.25">
      <c r="A28089" s="17">
        <v>43906</v>
      </c>
      <c r="B28089" s="19">
        <v>2020</v>
      </c>
      <c r="C28089" s="19">
        <v>3</v>
      </c>
      <c r="D28089" s="19">
        <v>16</v>
      </c>
      <c r="E28089" s="19">
        <v>7</v>
      </c>
      <c r="F28089" s="40">
        <v>24674.59</v>
      </c>
      <c r="G28089" s="35">
        <f t="shared" si="438"/>
        <v>27345.21</v>
      </c>
      <c r="H28089" s="27">
        <v>231.771541767</v>
      </c>
      <c r="I28089" s="28">
        <v>5427.5244000000002</v>
      </c>
      <c r="J28089" s="28">
        <f>H28089/(INDEX(Installed_Capacity!$H$6:$S$11,MATCH(Source_Data!B28089,Installed_Capacity!$G$6:$G$11,0),MATCH(Source_Data!C28089,Installed_Capacity!$H$5:$S$5,0)))</f>
        <v>0.29153653052452833</v>
      </c>
      <c r="K28089" s="29">
        <f>I28089/(INDEX(Installed_Capacity!$H$15:$S$20,MATCH(Source_Data!B28089,Installed_Capacity!$G$15:$G$20,0),MATCH(Source_Data!C28089,Installed_Capacity!$H$14:$S$14,0)))</f>
        <v>0.68000115264532102</v>
      </c>
      <c r="L28089" s="21"/>
      <c r="M28089" s="2"/>
    </row>
    <row r="28090" spans="1:13" x14ac:dyDescent="0.25">
      <c r="A28090" s="17">
        <v>43906</v>
      </c>
      <c r="B28090" s="19">
        <v>2020</v>
      </c>
      <c r="C28090" s="19">
        <v>3</v>
      </c>
      <c r="D28090" s="19">
        <v>16</v>
      </c>
      <c r="E28090" s="19">
        <v>8</v>
      </c>
      <c r="F28090" s="40">
        <v>25390.55</v>
      </c>
      <c r="G28090" s="35">
        <f t="shared" si="438"/>
        <v>27345.21</v>
      </c>
      <c r="H28090" s="27">
        <v>177.11975878600001</v>
      </c>
      <c r="I28090" s="28">
        <v>5188.0744999999997</v>
      </c>
      <c r="J28090" s="28">
        <f>H28090/(INDEX(Installed_Capacity!$H$6:$S$11,MATCH(Source_Data!B28090,Installed_Capacity!$G$6:$G$11,0),MATCH(Source_Data!C28090,Installed_Capacity!$H$5:$S$5,0)))</f>
        <v>0.2227921494163522</v>
      </c>
      <c r="K28090" s="29">
        <f>I28090/(INDEX(Installed_Capacity!$H$15:$S$20,MATCH(Source_Data!B28090,Installed_Capacity!$G$15:$G$20,0),MATCH(Source_Data!C28090,Installed_Capacity!$H$14:$S$14,0)))</f>
        <v>0.65000106494404652</v>
      </c>
      <c r="L28090" s="21"/>
      <c r="M28090" s="2"/>
    </row>
    <row r="28091" spans="1:13" x14ac:dyDescent="0.25">
      <c r="A28091" s="17">
        <v>43906</v>
      </c>
      <c r="B28091" s="19">
        <v>2020</v>
      </c>
      <c r="C28091" s="19">
        <v>3</v>
      </c>
      <c r="D28091" s="19">
        <v>16</v>
      </c>
      <c r="E28091" s="19">
        <v>9</v>
      </c>
      <c r="F28091" s="40">
        <v>25519.49</v>
      </c>
      <c r="G28091" s="35">
        <f t="shared" si="438"/>
        <v>27345.21</v>
      </c>
      <c r="H28091" s="27">
        <v>70.847755649000007</v>
      </c>
      <c r="I28091" s="28">
        <v>5746.7894999999999</v>
      </c>
      <c r="J28091" s="28">
        <f>H28091/(INDEX(Installed_Capacity!$H$6:$S$11,MATCH(Source_Data!B28091,Installed_Capacity!$G$6:$G$11,0),MATCH(Source_Data!C28091,Installed_Capacity!$H$5:$S$5,0)))</f>
        <v>8.9116673772327057E-2</v>
      </c>
      <c r="K28091" s="29">
        <f>I28091/(INDEX(Installed_Capacity!$H$15:$S$20,MATCH(Source_Data!B28091,Installed_Capacity!$G$15:$G$20,0),MATCH(Source_Data!C28091,Installed_Capacity!$H$14:$S$14,0)))</f>
        <v>0.72000109000155355</v>
      </c>
      <c r="L28091" s="21"/>
      <c r="M28091" s="2"/>
    </row>
    <row r="28092" spans="1:13" x14ac:dyDescent="0.25">
      <c r="A28092" s="17">
        <v>43906</v>
      </c>
      <c r="B28092" s="19">
        <v>2020</v>
      </c>
      <c r="C28092" s="19">
        <v>3</v>
      </c>
      <c r="D28092" s="19">
        <v>16</v>
      </c>
      <c r="E28092" s="19">
        <v>10</v>
      </c>
      <c r="F28092" s="40">
        <v>25553.7</v>
      </c>
      <c r="G28092" s="35">
        <f t="shared" si="438"/>
        <v>27345.21</v>
      </c>
      <c r="H28092" s="27">
        <v>79.119096999999996</v>
      </c>
      <c r="I28092" s="28">
        <v>5986.2394999999997</v>
      </c>
      <c r="J28092" s="28">
        <f>H28092/(INDEX(Installed_Capacity!$H$6:$S$11,MATCH(Source_Data!B28092,Installed_Capacity!$G$6:$G$11,0),MATCH(Source_Data!C28092,Installed_Capacity!$H$5:$S$5,0)))</f>
        <v>9.952087672955974E-2</v>
      </c>
      <c r="K28092" s="29">
        <f>I28092/(INDEX(Installed_Capacity!$H$15:$S$20,MATCH(Source_Data!B28092,Installed_Capacity!$G$15:$G$20,0),MATCH(Source_Data!C28092,Installed_Capacity!$H$14:$S$14,0)))</f>
        <v>0.7500011902315814</v>
      </c>
      <c r="L28092" s="21"/>
      <c r="M28092" s="2"/>
    </row>
    <row r="28093" spans="1:13" x14ac:dyDescent="0.25">
      <c r="A28093" s="17">
        <v>43906</v>
      </c>
      <c r="B28093" s="19">
        <v>2020</v>
      </c>
      <c r="C28093" s="19">
        <v>3</v>
      </c>
      <c r="D28093" s="19">
        <v>16</v>
      </c>
      <c r="E28093" s="19">
        <v>11</v>
      </c>
      <c r="F28093" s="40">
        <v>25002.14</v>
      </c>
      <c r="G28093" s="35">
        <f t="shared" si="438"/>
        <v>27345.21</v>
      </c>
      <c r="H28093" s="27">
        <v>135.669424169</v>
      </c>
      <c r="I28093" s="28">
        <v>6066.0555000000004</v>
      </c>
      <c r="J28093" s="28">
        <f>H28093/(INDEX(Installed_Capacity!$H$6:$S$11,MATCH(Source_Data!B28093,Installed_Capacity!$G$6:$G$11,0),MATCH(Source_Data!C28093,Installed_Capacity!$H$5:$S$5,0)))</f>
        <v>0.1706533637345912</v>
      </c>
      <c r="K28093" s="29">
        <f>I28093/(INDEX(Installed_Capacity!$H$15:$S$20,MATCH(Source_Data!B28093,Installed_Capacity!$G$15:$G$20,0),MATCH(Source_Data!C28093,Installed_Capacity!$H$14:$S$14,0)))</f>
        <v>0.7600011401165675</v>
      </c>
      <c r="L28093" s="21"/>
      <c r="M28093" s="2"/>
    </row>
    <row r="28094" spans="1:13" x14ac:dyDescent="0.25">
      <c r="A28094" s="17">
        <v>43906</v>
      </c>
      <c r="B28094" s="19">
        <v>2020</v>
      </c>
      <c r="C28094" s="19">
        <v>3</v>
      </c>
      <c r="D28094" s="19">
        <v>16</v>
      </c>
      <c r="E28094" s="19">
        <v>12</v>
      </c>
      <c r="F28094" s="40">
        <v>24751.38</v>
      </c>
      <c r="G28094" s="35">
        <f t="shared" si="438"/>
        <v>27345.21</v>
      </c>
      <c r="H28094" s="27">
        <v>145.01613499000001</v>
      </c>
      <c r="I28094" s="28">
        <v>6066.0555000000004</v>
      </c>
      <c r="J28094" s="28">
        <f>H28094/(INDEX(Installed_Capacity!$H$6:$S$11,MATCH(Source_Data!B28094,Installed_Capacity!$G$6:$G$11,0),MATCH(Source_Data!C28094,Installed_Capacity!$H$5:$S$5,0)))</f>
        <v>0.18241023269182391</v>
      </c>
      <c r="K28094" s="29">
        <f>I28094/(INDEX(Installed_Capacity!$H$15:$S$20,MATCH(Source_Data!B28094,Installed_Capacity!$G$15:$G$20,0),MATCH(Source_Data!C28094,Installed_Capacity!$H$14:$S$14,0)))</f>
        <v>0.7600011401165675</v>
      </c>
      <c r="L28094" s="21"/>
      <c r="M28094" s="2"/>
    </row>
    <row r="28095" spans="1:13" x14ac:dyDescent="0.25">
      <c r="A28095" s="17">
        <v>43906</v>
      </c>
      <c r="B28095" s="19">
        <v>2020</v>
      </c>
      <c r="C28095" s="19">
        <v>3</v>
      </c>
      <c r="D28095" s="19">
        <v>16</v>
      </c>
      <c r="E28095" s="19">
        <v>13</v>
      </c>
      <c r="F28095" s="40">
        <v>24901.4</v>
      </c>
      <c r="G28095" s="35">
        <f t="shared" si="438"/>
        <v>27345.21</v>
      </c>
      <c r="H28095" s="27">
        <v>112.30675861</v>
      </c>
      <c r="I28095" s="28">
        <v>5986.2394999999997</v>
      </c>
      <c r="J28095" s="28">
        <f>H28095/(INDEX(Installed_Capacity!$H$6:$S$11,MATCH(Source_Data!B28095,Installed_Capacity!$G$6:$G$11,0),MATCH(Source_Data!C28095,Installed_Capacity!$H$5:$S$5,0)))</f>
        <v>0.14126636303144655</v>
      </c>
      <c r="K28095" s="29">
        <f>I28095/(INDEX(Installed_Capacity!$H$15:$S$20,MATCH(Source_Data!B28095,Installed_Capacity!$G$15:$G$20,0),MATCH(Source_Data!C28095,Installed_Capacity!$H$14:$S$14,0)))</f>
        <v>0.7500011902315814</v>
      </c>
      <c r="L28095" s="21"/>
      <c r="M28095" s="2"/>
    </row>
    <row r="28096" spans="1:13" x14ac:dyDescent="0.25">
      <c r="A28096" s="17">
        <v>43906</v>
      </c>
      <c r="B28096" s="19">
        <v>2020</v>
      </c>
      <c r="C28096" s="19">
        <v>3</v>
      </c>
      <c r="D28096" s="19">
        <v>16</v>
      </c>
      <c r="E28096" s="19">
        <v>14</v>
      </c>
      <c r="F28096" s="40">
        <v>24363.24</v>
      </c>
      <c r="G28096" s="35">
        <f t="shared" si="438"/>
        <v>27345.21</v>
      </c>
      <c r="H28096" s="27">
        <v>144.47697658999999</v>
      </c>
      <c r="I28096" s="28">
        <v>6305.5034999999998</v>
      </c>
      <c r="J28096" s="28">
        <f>H28096/(INDEX(Installed_Capacity!$H$6:$S$11,MATCH(Source_Data!B28096,Installed_Capacity!$G$6:$G$11,0),MATCH(Source_Data!C28096,Installed_Capacity!$H$5:$S$5,0)))</f>
        <v>0.18173204602515722</v>
      </c>
      <c r="K28096" s="29">
        <f>I28096/(INDEX(Installed_Capacity!$H$15:$S$20,MATCH(Source_Data!B28096,Installed_Capacity!$G$15:$G$20,0),MATCH(Source_Data!C28096,Installed_Capacity!$H$14:$S$14,0)))</f>
        <v>0.79000098977152555</v>
      </c>
      <c r="L28096" s="21"/>
      <c r="M28096" s="2"/>
    </row>
    <row r="28097" spans="1:13" x14ac:dyDescent="0.25">
      <c r="A28097" s="17">
        <v>43906</v>
      </c>
      <c r="B28097" s="19">
        <v>2020</v>
      </c>
      <c r="C28097" s="19">
        <v>3</v>
      </c>
      <c r="D28097" s="19">
        <v>16</v>
      </c>
      <c r="E28097" s="19">
        <v>15</v>
      </c>
      <c r="F28097" s="40">
        <v>23873.19</v>
      </c>
      <c r="G28097" s="35">
        <f t="shared" si="438"/>
        <v>27345.21</v>
      </c>
      <c r="H28097" s="27">
        <v>199.05139342999999</v>
      </c>
      <c r="I28097" s="28">
        <v>6784.4004999999997</v>
      </c>
      <c r="J28097" s="28">
        <f>H28097/(INDEX(Installed_Capacity!$H$6:$S$11,MATCH(Source_Data!B28097,Installed_Capacity!$G$6:$G$11,0),MATCH(Source_Data!C28097,Installed_Capacity!$H$5:$S$5,0)))</f>
        <v>0.2503791112327044</v>
      </c>
      <c r="K28097" s="29">
        <f>I28097/(INDEX(Installed_Capacity!$H$15:$S$20,MATCH(Source_Data!B28097,Installed_Capacity!$G$15:$G$20,0),MATCH(Source_Data!C28097,Installed_Capacity!$H$14:$S$14,0)))</f>
        <v>0.85000081436897679</v>
      </c>
      <c r="L28097" s="21"/>
      <c r="M28097" s="2"/>
    </row>
    <row r="28098" spans="1:13" x14ac:dyDescent="0.25">
      <c r="A28098" s="17">
        <v>43906</v>
      </c>
      <c r="B28098" s="19">
        <v>2020</v>
      </c>
      <c r="C28098" s="19">
        <v>3</v>
      </c>
      <c r="D28098" s="19">
        <v>16</v>
      </c>
      <c r="E28098" s="19">
        <v>16</v>
      </c>
      <c r="F28098" s="40">
        <v>23957.52</v>
      </c>
      <c r="G28098" s="35">
        <f t="shared" si="438"/>
        <v>27345.21</v>
      </c>
      <c r="H28098" s="27">
        <v>255.95627353</v>
      </c>
      <c r="I28098" s="28">
        <v>6465.1364999999996</v>
      </c>
      <c r="J28098" s="28">
        <f>H28098/(INDEX(Installed_Capacity!$H$6:$S$11,MATCH(Source_Data!B28098,Installed_Capacity!$G$6:$G$11,0),MATCH(Source_Data!C28098,Installed_Capacity!$H$5:$S$5,0)))</f>
        <v>0.32195757676729558</v>
      </c>
      <c r="K28098" s="29">
        <f>I28098/(INDEX(Installed_Capacity!$H$15:$S$20,MATCH(Source_Data!B28098,Installed_Capacity!$G$15:$G$20,0),MATCH(Source_Data!C28098,Installed_Capacity!$H$14:$S$14,0)))</f>
        <v>0.81000101482903253</v>
      </c>
      <c r="L28098" s="21"/>
      <c r="M28098" s="2"/>
    </row>
    <row r="28099" spans="1:13" x14ac:dyDescent="0.25">
      <c r="A28099" s="17">
        <v>43906</v>
      </c>
      <c r="B28099" s="19">
        <v>2020</v>
      </c>
      <c r="C28099" s="19">
        <v>3</v>
      </c>
      <c r="D28099" s="19">
        <v>16</v>
      </c>
      <c r="E28099" s="19">
        <v>17</v>
      </c>
      <c r="F28099" s="40">
        <v>24679.279999999999</v>
      </c>
      <c r="G28099" s="35">
        <f t="shared" ref="G28099:G28162" si="439">_xlfn.MAXIFS($F:$F,$B:$B,B28099,$C:$C,C28099,$D:$D,D28099)</f>
        <v>27345.21</v>
      </c>
      <c r="H28099" s="27">
        <v>268.51491654</v>
      </c>
      <c r="I28099" s="28">
        <v>5666.9735000000001</v>
      </c>
      <c r="J28099" s="28">
        <f>H28099/(INDEX(Installed_Capacity!$H$6:$S$11,MATCH(Source_Data!B28099,Installed_Capacity!$G$6:$G$11,0),MATCH(Source_Data!C28099,Installed_Capacity!$H$5:$S$5,0)))</f>
        <v>0.33775461200000001</v>
      </c>
      <c r="K28099" s="29">
        <f>I28099/(INDEX(Installed_Capacity!$H$15:$S$20,MATCH(Source_Data!B28099,Installed_Capacity!$G$15:$G$20,0),MATCH(Source_Data!C28099,Installed_Capacity!$H$14:$S$14,0)))</f>
        <v>0.71000114011656745</v>
      </c>
      <c r="L28099" s="21"/>
      <c r="M28099" s="2"/>
    </row>
    <row r="28100" spans="1:13" x14ac:dyDescent="0.25">
      <c r="A28100" s="17">
        <v>43906</v>
      </c>
      <c r="B28100" s="19">
        <v>2020</v>
      </c>
      <c r="C28100" s="19">
        <v>3</v>
      </c>
      <c r="D28100" s="19">
        <v>16</v>
      </c>
      <c r="E28100" s="19">
        <v>18</v>
      </c>
      <c r="F28100" s="40">
        <v>26068.74</v>
      </c>
      <c r="G28100" s="35">
        <f t="shared" si="439"/>
        <v>27345.21</v>
      </c>
      <c r="H28100" s="27">
        <v>262.18674228999998</v>
      </c>
      <c r="I28100" s="28">
        <v>5826.6054999999997</v>
      </c>
      <c r="J28100" s="28">
        <f>H28100/(INDEX(Installed_Capacity!$H$6:$S$11,MATCH(Source_Data!B28100,Installed_Capacity!$G$6:$G$11,0),MATCH(Source_Data!C28100,Installed_Capacity!$H$5:$S$5,0)))</f>
        <v>0.32979464438993711</v>
      </c>
      <c r="K28100" s="29">
        <f>I28100/(INDEX(Installed_Capacity!$H$15:$S$20,MATCH(Source_Data!B28100,Installed_Capacity!$G$15:$G$20,0),MATCH(Source_Data!C28100,Installed_Capacity!$H$14:$S$14,0)))</f>
        <v>0.73000103988653953</v>
      </c>
      <c r="L28100" s="21"/>
      <c r="M28100" s="2"/>
    </row>
    <row r="28101" spans="1:13" x14ac:dyDescent="0.25">
      <c r="A28101" s="17">
        <v>43906</v>
      </c>
      <c r="B28101" s="19">
        <v>2020</v>
      </c>
      <c r="C28101" s="19">
        <v>3</v>
      </c>
      <c r="D28101" s="19">
        <v>16</v>
      </c>
      <c r="E28101" s="19">
        <v>19</v>
      </c>
      <c r="F28101" s="40">
        <v>27345.21</v>
      </c>
      <c r="G28101" s="35">
        <f t="shared" si="439"/>
        <v>27345.21</v>
      </c>
      <c r="H28101" s="27">
        <v>333.32460417999999</v>
      </c>
      <c r="I28101" s="28">
        <v>4948.6242000000002</v>
      </c>
      <c r="J28101" s="28">
        <f>H28101/(INDEX(Installed_Capacity!$H$6:$S$11,MATCH(Source_Data!B28101,Installed_Capacity!$G$6:$G$11,0),MATCH(Source_Data!C28101,Installed_Capacity!$H$5:$S$5,0)))</f>
        <v>0.41927623167295597</v>
      </c>
      <c r="K28101" s="29">
        <f>I28101/(INDEX(Installed_Capacity!$H$15:$S$20,MATCH(Source_Data!B28101,Installed_Capacity!$G$15:$G$20,0),MATCH(Source_Data!C28101,Installed_Capacity!$H$14:$S$14,0)))</f>
        <v>0.62000092712775823</v>
      </c>
      <c r="L28101" s="21"/>
      <c r="M28101" s="2"/>
    </row>
    <row r="28102" spans="1:13" x14ac:dyDescent="0.25">
      <c r="A28102" s="17">
        <v>43906</v>
      </c>
      <c r="B28102" s="19">
        <v>2020</v>
      </c>
      <c r="C28102" s="19">
        <v>3</v>
      </c>
      <c r="D28102" s="19">
        <v>16</v>
      </c>
      <c r="E28102" s="19">
        <v>20</v>
      </c>
      <c r="F28102" s="40">
        <v>26930.05</v>
      </c>
      <c r="G28102" s="35">
        <f t="shared" si="439"/>
        <v>27345.21</v>
      </c>
      <c r="H28102" s="27">
        <v>301.51043334000002</v>
      </c>
      <c r="I28102" s="28">
        <v>4549.5429999999997</v>
      </c>
      <c r="J28102" s="28">
        <f>H28102/(INDEX(Installed_Capacity!$H$6:$S$11,MATCH(Source_Data!B28102,Installed_Capacity!$G$6:$G$11,0),MATCH(Source_Data!C28102,Installed_Capacity!$H$5:$S$5,0)))</f>
        <v>0.37925840671698113</v>
      </c>
      <c r="K28102" s="29">
        <f>I28102/(INDEX(Installed_Capacity!$H$15:$S$20,MATCH(Source_Data!B28102,Installed_Capacity!$G$15:$G$20,0),MATCH(Source_Data!C28102,Installed_Capacity!$H$14:$S$14,0)))</f>
        <v>0.57000102735778602</v>
      </c>
      <c r="L28102" s="21"/>
      <c r="M28102" s="2"/>
    </row>
    <row r="28103" spans="1:13" x14ac:dyDescent="0.25">
      <c r="A28103" s="17">
        <v>43906</v>
      </c>
      <c r="B28103" s="19">
        <v>2020</v>
      </c>
      <c r="C28103" s="19">
        <v>3</v>
      </c>
      <c r="D28103" s="19">
        <v>16</v>
      </c>
      <c r="E28103" s="19">
        <v>21</v>
      </c>
      <c r="F28103" s="40">
        <v>25904.560000000001</v>
      </c>
      <c r="G28103" s="35">
        <f t="shared" si="439"/>
        <v>27345.21</v>
      </c>
      <c r="H28103" s="27">
        <v>271.40042813000002</v>
      </c>
      <c r="I28103" s="28">
        <v>4150.4611000000004</v>
      </c>
      <c r="J28103" s="28">
        <f>H28103/(INDEX(Installed_Capacity!$H$6:$S$11,MATCH(Source_Data!B28103,Installed_Capacity!$G$6:$G$11,0),MATCH(Source_Data!C28103,Installed_Capacity!$H$5:$S$5,0)))</f>
        <v>0.34138418632704404</v>
      </c>
      <c r="K28103" s="29">
        <f>I28103/(INDEX(Installed_Capacity!$H$15:$S$20,MATCH(Source_Data!B28103,Installed_Capacity!$G$15:$G$20,0),MATCH(Source_Data!C28103,Installed_Capacity!$H$14:$S$14,0)))</f>
        <v>0.52000103988653967</v>
      </c>
      <c r="L28103" s="21"/>
      <c r="M28103" s="2"/>
    </row>
    <row r="28104" spans="1:13" x14ac:dyDescent="0.25">
      <c r="A28104" s="17">
        <v>43906</v>
      </c>
      <c r="B28104" s="19">
        <v>2020</v>
      </c>
      <c r="C28104" s="19">
        <v>3</v>
      </c>
      <c r="D28104" s="19">
        <v>16</v>
      </c>
      <c r="E28104" s="19">
        <v>22</v>
      </c>
      <c r="F28104" s="40">
        <v>24200.69</v>
      </c>
      <c r="G28104" s="35">
        <f t="shared" si="439"/>
        <v>27345.21</v>
      </c>
      <c r="H28104" s="27">
        <v>511.62942500000003</v>
      </c>
      <c r="I28104" s="28">
        <v>4709.1759999999995</v>
      </c>
      <c r="J28104" s="28">
        <f>H28104/(INDEX(Installed_Capacity!$H$6:$S$11,MATCH(Source_Data!B28104,Installed_Capacity!$G$6:$G$11,0),MATCH(Source_Data!C28104,Installed_Capacity!$H$5:$S$5,0)))</f>
        <v>0.64355902515723273</v>
      </c>
      <c r="K28104" s="29">
        <f>I28104/(INDEX(Installed_Capacity!$H$15:$S$20,MATCH(Source_Data!B28104,Installed_Capacity!$G$15:$G$20,0),MATCH(Source_Data!C28104,Installed_Capacity!$H$14:$S$14,0)))</f>
        <v>0.59000105241529299</v>
      </c>
      <c r="L28104" s="21"/>
      <c r="M28104" s="2"/>
    </row>
    <row r="28105" spans="1:13" x14ac:dyDescent="0.25">
      <c r="A28105" s="17">
        <v>43906</v>
      </c>
      <c r="B28105" s="19">
        <v>2020</v>
      </c>
      <c r="C28105" s="19">
        <v>3</v>
      </c>
      <c r="D28105" s="19">
        <v>16</v>
      </c>
      <c r="E28105" s="19">
        <v>23</v>
      </c>
      <c r="F28105" s="40">
        <v>22579.61</v>
      </c>
      <c r="G28105" s="35">
        <f t="shared" si="439"/>
        <v>27345.21</v>
      </c>
      <c r="H28105" s="27">
        <v>345.74932616000001</v>
      </c>
      <c r="I28105" s="28">
        <v>4948.6242000000002</v>
      </c>
      <c r="J28105" s="28">
        <f>H28105/(INDEX(Installed_Capacity!$H$6:$S$11,MATCH(Source_Data!B28105,Installed_Capacity!$G$6:$G$11,0),MATCH(Source_Data!C28105,Installed_Capacity!$H$5:$S$5,0)))</f>
        <v>0.43490481277987425</v>
      </c>
      <c r="K28105" s="29">
        <f>I28105/(INDEX(Installed_Capacity!$H$15:$S$20,MATCH(Source_Data!B28105,Installed_Capacity!$G$15:$G$20,0),MATCH(Source_Data!C28105,Installed_Capacity!$H$14:$S$14,0)))</f>
        <v>0.62000092712775823</v>
      </c>
      <c r="L28105" s="21"/>
      <c r="M28105" s="2"/>
    </row>
    <row r="28106" spans="1:13" x14ac:dyDescent="0.25">
      <c r="A28106" s="17">
        <v>43906</v>
      </c>
      <c r="B28106" s="19">
        <v>2020</v>
      </c>
      <c r="C28106" s="19">
        <v>3</v>
      </c>
      <c r="D28106" s="19">
        <v>16</v>
      </c>
      <c r="E28106" s="19">
        <v>24</v>
      </c>
      <c r="F28106" s="40">
        <v>21401.17</v>
      </c>
      <c r="G28106" s="35">
        <f t="shared" si="439"/>
        <v>27345.21</v>
      </c>
      <c r="H28106" s="27">
        <v>279.46501359000001</v>
      </c>
      <c r="I28106" s="28">
        <v>4948.6242000000002</v>
      </c>
      <c r="J28106" s="28">
        <f>H28106/(INDEX(Installed_Capacity!$H$6:$S$11,MATCH(Source_Data!B28106,Installed_Capacity!$G$6:$G$11,0),MATCH(Source_Data!C28106,Installed_Capacity!$H$5:$S$5,0)))</f>
        <v>0.35152831898113207</v>
      </c>
      <c r="K28106" s="29">
        <f>I28106/(INDEX(Installed_Capacity!$H$15:$S$20,MATCH(Source_Data!B28106,Installed_Capacity!$G$15:$G$20,0),MATCH(Source_Data!C28106,Installed_Capacity!$H$14:$S$14,0)))</f>
        <v>0.62000092712775823</v>
      </c>
      <c r="L28106" s="21"/>
      <c r="M28106" s="2"/>
    </row>
    <row r="28107" spans="1:13" x14ac:dyDescent="0.25">
      <c r="A28107" s="17">
        <v>43907</v>
      </c>
      <c r="B28107" s="19">
        <v>2020</v>
      </c>
      <c r="C28107" s="19">
        <v>3</v>
      </c>
      <c r="D28107" s="19">
        <v>17</v>
      </c>
      <c r="E28107" s="19">
        <v>1</v>
      </c>
      <c r="F28107" s="40">
        <v>20501.48</v>
      </c>
      <c r="G28107" s="35">
        <f t="shared" si="439"/>
        <v>26620.59</v>
      </c>
      <c r="H28107" s="27">
        <v>262.53772665999998</v>
      </c>
      <c r="I28107" s="28">
        <v>4389.91</v>
      </c>
      <c r="J28107" s="28">
        <f>H28107/(INDEX(Installed_Capacity!$H$6:$S$11,MATCH(Source_Data!B28107,Installed_Capacity!$G$6:$G$11,0),MATCH(Source_Data!C28107,Installed_Capacity!$H$5:$S$5,0)))</f>
        <v>0.33023613416352199</v>
      </c>
      <c r="K28107" s="29">
        <f>I28107/(INDEX(Installed_Capacity!$H$15:$S$20,MATCH(Source_Data!B28107,Installed_Capacity!$G$15:$G$20,0),MATCH(Source_Data!C28107,Installed_Capacity!$H$14:$S$14,0)))</f>
        <v>0.55000100230027915</v>
      </c>
      <c r="L28107" s="21"/>
      <c r="M28107" s="2"/>
    </row>
    <row r="28108" spans="1:13" x14ac:dyDescent="0.25">
      <c r="A28108" s="17">
        <v>43907</v>
      </c>
      <c r="B28108" s="19">
        <v>2020</v>
      </c>
      <c r="C28108" s="19">
        <v>3</v>
      </c>
      <c r="D28108" s="19">
        <v>17</v>
      </c>
      <c r="E28108" s="19">
        <v>2</v>
      </c>
      <c r="F28108" s="40">
        <v>20000.88</v>
      </c>
      <c r="G28108" s="35">
        <f t="shared" si="439"/>
        <v>26620.59</v>
      </c>
      <c r="H28108" s="27">
        <v>165.91637152000001</v>
      </c>
      <c r="I28108" s="28">
        <v>3591.7462</v>
      </c>
      <c r="J28108" s="28">
        <f>H28108/(INDEX(Installed_Capacity!$H$6:$S$11,MATCH(Source_Data!B28108,Installed_Capacity!$G$6:$G$11,0),MATCH(Source_Data!C28108,Installed_Capacity!$H$5:$S$5,0)))</f>
        <v>0.20869983838993711</v>
      </c>
      <c r="K28108" s="29">
        <f>I28108/(INDEX(Installed_Capacity!$H$15:$S$20,MATCH(Source_Data!B28108,Installed_Capacity!$G$15:$G$20,0),MATCH(Source_Data!C28108,Installed_Capacity!$H$14:$S$14,0)))</f>
        <v>0.45000102735778613</v>
      </c>
      <c r="L28108" s="21"/>
      <c r="M28108" s="2"/>
    </row>
    <row r="28109" spans="1:13" x14ac:dyDescent="0.25">
      <c r="A28109" s="17">
        <v>43907</v>
      </c>
      <c r="B28109" s="19">
        <v>2020</v>
      </c>
      <c r="C28109" s="19">
        <v>3</v>
      </c>
      <c r="D28109" s="19">
        <v>17</v>
      </c>
      <c r="E28109" s="19">
        <v>3</v>
      </c>
      <c r="F28109" s="40">
        <v>19876.57</v>
      </c>
      <c r="G28109" s="35">
        <f t="shared" si="439"/>
        <v>26620.59</v>
      </c>
      <c r="H28109" s="27">
        <v>94.566966109999996</v>
      </c>
      <c r="I28109" s="28">
        <v>2474.3161</v>
      </c>
      <c r="J28109" s="28">
        <f>H28109/(INDEX(Installed_Capacity!$H$6:$S$11,MATCH(Source_Data!B28109,Installed_Capacity!$G$6:$G$11,0),MATCH(Source_Data!C28109,Installed_Capacity!$H$5:$S$5,0)))</f>
        <v>0.11895215862893081</v>
      </c>
      <c r="K28109" s="29">
        <f>I28109/(INDEX(Installed_Capacity!$H$15:$S$20,MATCH(Source_Data!B28109,Installed_Capacity!$G$15:$G$20,0),MATCH(Source_Data!C28109,Installed_Capacity!$H$14:$S$14,0)))</f>
        <v>0.31000096471401867</v>
      </c>
      <c r="L28109" s="21"/>
      <c r="M28109" s="2"/>
    </row>
    <row r="28110" spans="1:13" x14ac:dyDescent="0.25">
      <c r="A28110" s="17">
        <v>43907</v>
      </c>
      <c r="B28110" s="19">
        <v>2020</v>
      </c>
      <c r="C28110" s="19">
        <v>3</v>
      </c>
      <c r="D28110" s="19">
        <v>17</v>
      </c>
      <c r="E28110" s="19">
        <v>4</v>
      </c>
      <c r="F28110" s="40">
        <v>20451.52</v>
      </c>
      <c r="G28110" s="35">
        <f t="shared" si="439"/>
        <v>26620.59</v>
      </c>
      <c r="H28110" s="27">
        <v>80.532266570000004</v>
      </c>
      <c r="I28110" s="28">
        <v>2394.5002000000004</v>
      </c>
      <c r="J28110" s="28">
        <f>H28110/(INDEX(Installed_Capacity!$H$6:$S$11,MATCH(Source_Data!B28110,Installed_Capacity!$G$6:$G$11,0),MATCH(Source_Data!C28110,Installed_Capacity!$H$5:$S$5,0)))</f>
        <v>0.10129844851572328</v>
      </c>
      <c r="K28110" s="29">
        <f>I28110/(INDEX(Installed_Capacity!$H$15:$S$20,MATCH(Source_Data!B28110,Installed_Capacity!$G$15:$G$20,0),MATCH(Source_Data!C28110,Installed_Capacity!$H$14:$S$14,0)))</f>
        <v>0.30000102735778617</v>
      </c>
      <c r="L28110" s="21"/>
      <c r="M28110" s="2"/>
    </row>
    <row r="28111" spans="1:13" x14ac:dyDescent="0.25">
      <c r="A28111" s="17">
        <v>43907</v>
      </c>
      <c r="B28111" s="19">
        <v>2020</v>
      </c>
      <c r="C28111" s="19">
        <v>3</v>
      </c>
      <c r="D28111" s="19">
        <v>17</v>
      </c>
      <c r="E28111" s="19">
        <v>5</v>
      </c>
      <c r="F28111" s="40">
        <v>21738.080000000002</v>
      </c>
      <c r="G28111" s="35">
        <f t="shared" si="439"/>
        <v>26620.59</v>
      </c>
      <c r="H28111" s="27">
        <v>71.599150710000004</v>
      </c>
      <c r="I28111" s="28">
        <v>4150.4611000000004</v>
      </c>
      <c r="J28111" s="28">
        <f>H28111/(INDEX(Installed_Capacity!$H$6:$S$11,MATCH(Source_Data!B28111,Installed_Capacity!$G$6:$G$11,0),MATCH(Source_Data!C28111,Installed_Capacity!$H$5:$S$5,0)))</f>
        <v>9.0061824792452838E-2</v>
      </c>
      <c r="K28111" s="29">
        <f>I28111/(INDEX(Installed_Capacity!$H$15:$S$20,MATCH(Source_Data!B28111,Installed_Capacity!$G$15:$G$20,0),MATCH(Source_Data!C28111,Installed_Capacity!$H$14:$S$14,0)))</f>
        <v>0.52000103988653967</v>
      </c>
      <c r="L28111" s="21"/>
      <c r="M28111" s="2"/>
    </row>
    <row r="28112" spans="1:13" x14ac:dyDescent="0.25">
      <c r="A28112" s="17">
        <v>43907</v>
      </c>
      <c r="B28112" s="19">
        <v>2020</v>
      </c>
      <c r="C28112" s="19">
        <v>3</v>
      </c>
      <c r="D28112" s="19">
        <v>17</v>
      </c>
      <c r="E28112" s="19">
        <v>6</v>
      </c>
      <c r="F28112" s="40">
        <v>23707.49</v>
      </c>
      <c r="G28112" s="35">
        <f t="shared" si="439"/>
        <v>26620.59</v>
      </c>
      <c r="H28112" s="27">
        <v>86.955128650000006</v>
      </c>
      <c r="I28112" s="28">
        <v>5826.6054999999997</v>
      </c>
      <c r="J28112" s="28">
        <f>H28112/(INDEX(Installed_Capacity!$H$6:$S$11,MATCH(Source_Data!B28112,Installed_Capacity!$G$6:$G$11,0),MATCH(Source_Data!C28112,Installed_Capacity!$H$5:$S$5,0)))</f>
        <v>0.10937752031446542</v>
      </c>
      <c r="K28112" s="29">
        <f>I28112/(INDEX(Installed_Capacity!$H$15:$S$20,MATCH(Source_Data!B28112,Installed_Capacity!$G$15:$G$20,0),MATCH(Source_Data!C28112,Installed_Capacity!$H$14:$S$14,0)))</f>
        <v>0.73000103988653953</v>
      </c>
      <c r="L28112" s="21"/>
      <c r="M28112" s="2"/>
    </row>
    <row r="28113" spans="1:13" x14ac:dyDescent="0.25">
      <c r="A28113" s="17">
        <v>43907</v>
      </c>
      <c r="B28113" s="19">
        <v>2020</v>
      </c>
      <c r="C28113" s="19">
        <v>3</v>
      </c>
      <c r="D28113" s="19">
        <v>17</v>
      </c>
      <c r="E28113" s="19">
        <v>7</v>
      </c>
      <c r="F28113" s="40">
        <v>24758.41</v>
      </c>
      <c r="G28113" s="35">
        <f t="shared" si="439"/>
        <v>26620.59</v>
      </c>
      <c r="H28113" s="27">
        <v>101.20054414000001</v>
      </c>
      <c r="I28113" s="28">
        <v>4788.9931000000006</v>
      </c>
      <c r="J28113" s="28">
        <f>H28113/(INDEX(Installed_Capacity!$H$6:$S$11,MATCH(Source_Data!B28113,Installed_Capacity!$G$6:$G$11,0),MATCH(Source_Data!C28113,Installed_Capacity!$H$5:$S$5,0)))</f>
        <v>0.12729628193710693</v>
      </c>
      <c r="K28113" s="29">
        <f>I28113/(INDEX(Installed_Capacity!$H$15:$S$20,MATCH(Source_Data!B28113,Installed_Capacity!$G$15:$G$20,0),MATCH(Source_Data!C28113,Installed_Capacity!$H$14:$S$14,0)))</f>
        <v>0.60000114011656758</v>
      </c>
      <c r="L28113" s="21"/>
      <c r="M28113" s="2"/>
    </row>
    <row r="28114" spans="1:13" x14ac:dyDescent="0.25">
      <c r="A28114" s="17">
        <v>43907</v>
      </c>
      <c r="B28114" s="19">
        <v>2020</v>
      </c>
      <c r="C28114" s="19">
        <v>3</v>
      </c>
      <c r="D28114" s="19">
        <v>17</v>
      </c>
      <c r="E28114" s="19">
        <v>8</v>
      </c>
      <c r="F28114" s="40">
        <v>24610.07</v>
      </c>
      <c r="G28114" s="35">
        <f t="shared" si="439"/>
        <v>26620.59</v>
      </c>
      <c r="H28114" s="27">
        <v>204.44865424</v>
      </c>
      <c r="I28114" s="28">
        <v>5986.2394999999997</v>
      </c>
      <c r="J28114" s="28">
        <f>H28114/(INDEX(Installed_Capacity!$H$6:$S$11,MATCH(Source_Data!B28114,Installed_Capacity!$G$6:$G$11,0),MATCH(Source_Data!C28114,Installed_Capacity!$H$5:$S$5,0)))</f>
        <v>0.25716811854088051</v>
      </c>
      <c r="K28114" s="29">
        <f>I28114/(INDEX(Installed_Capacity!$H$15:$S$20,MATCH(Source_Data!B28114,Installed_Capacity!$G$15:$G$20,0),MATCH(Source_Data!C28114,Installed_Capacity!$H$14:$S$14,0)))</f>
        <v>0.7500011902315814</v>
      </c>
      <c r="L28114" s="21"/>
      <c r="M28114" s="2"/>
    </row>
    <row r="28115" spans="1:13" x14ac:dyDescent="0.25">
      <c r="A28115" s="17">
        <v>43907</v>
      </c>
      <c r="B28115" s="19">
        <v>2020</v>
      </c>
      <c r="C28115" s="19">
        <v>3</v>
      </c>
      <c r="D28115" s="19">
        <v>17</v>
      </c>
      <c r="E28115" s="19">
        <v>9</v>
      </c>
      <c r="F28115" s="40">
        <v>23679.9</v>
      </c>
      <c r="G28115" s="35">
        <f t="shared" si="439"/>
        <v>26620.59</v>
      </c>
      <c r="H28115" s="27">
        <v>366.01448426000002</v>
      </c>
      <c r="I28115" s="28">
        <v>5188.0744999999997</v>
      </c>
      <c r="J28115" s="28">
        <f>H28115/(INDEX(Installed_Capacity!$H$6:$S$11,MATCH(Source_Data!B28115,Installed_Capacity!$G$6:$G$11,0),MATCH(Source_Data!C28115,Installed_Capacity!$H$5:$S$5,0)))</f>
        <v>0.46039557768553463</v>
      </c>
      <c r="K28115" s="29">
        <f>I28115/(INDEX(Installed_Capacity!$H$15:$S$20,MATCH(Source_Data!B28115,Installed_Capacity!$G$15:$G$20,0),MATCH(Source_Data!C28115,Installed_Capacity!$H$14:$S$14,0)))</f>
        <v>0.65000106494404652</v>
      </c>
      <c r="L28115" s="21"/>
      <c r="M28115" s="2"/>
    </row>
    <row r="28116" spans="1:13" x14ac:dyDescent="0.25">
      <c r="A28116" s="17">
        <v>43907</v>
      </c>
      <c r="B28116" s="19">
        <v>2020</v>
      </c>
      <c r="C28116" s="19">
        <v>3</v>
      </c>
      <c r="D28116" s="19">
        <v>17</v>
      </c>
      <c r="E28116" s="19">
        <v>10</v>
      </c>
      <c r="F28116" s="40">
        <v>23136.16</v>
      </c>
      <c r="G28116" s="35">
        <f t="shared" si="439"/>
        <v>26620.59</v>
      </c>
      <c r="H28116" s="27">
        <v>261.37209108000002</v>
      </c>
      <c r="I28116" s="28">
        <v>6066.0555000000004</v>
      </c>
      <c r="J28116" s="28">
        <f>H28116/(INDEX(Installed_Capacity!$H$6:$S$11,MATCH(Source_Data!B28116,Installed_Capacity!$G$6:$G$11,0),MATCH(Source_Data!C28116,Installed_Capacity!$H$5:$S$5,0)))</f>
        <v>0.32876992588679249</v>
      </c>
      <c r="K28116" s="29">
        <f>I28116/(INDEX(Installed_Capacity!$H$15:$S$20,MATCH(Source_Data!B28116,Installed_Capacity!$G$15:$G$20,0),MATCH(Source_Data!C28116,Installed_Capacity!$H$14:$S$14,0)))</f>
        <v>0.7600011401165675</v>
      </c>
      <c r="L28116" s="21"/>
      <c r="M28116" s="2"/>
    </row>
    <row r="28117" spans="1:13" x14ac:dyDescent="0.25">
      <c r="A28117" s="17">
        <v>43907</v>
      </c>
      <c r="B28117" s="19">
        <v>2020</v>
      </c>
      <c r="C28117" s="19">
        <v>3</v>
      </c>
      <c r="D28117" s="19">
        <v>17</v>
      </c>
      <c r="E28117" s="19">
        <v>11</v>
      </c>
      <c r="F28117" s="40">
        <v>22373.47</v>
      </c>
      <c r="G28117" s="35">
        <f t="shared" si="439"/>
        <v>26620.59</v>
      </c>
      <c r="H28117" s="27">
        <v>283.87126228</v>
      </c>
      <c r="I28117" s="28">
        <v>6544.9535000000005</v>
      </c>
      <c r="J28117" s="28">
        <f>H28117/(INDEX(Installed_Capacity!$H$6:$S$11,MATCH(Source_Data!B28117,Installed_Capacity!$G$6:$G$11,0),MATCH(Source_Data!C28117,Installed_Capacity!$H$5:$S$5,0)))</f>
        <v>0.35707077016352201</v>
      </c>
      <c r="K28117" s="29">
        <f>I28117/(INDEX(Installed_Capacity!$H$15:$S$20,MATCH(Source_Data!B28117,Installed_Capacity!$G$15:$G$20,0),MATCH(Source_Data!C28117,Installed_Capacity!$H$14:$S$14,0)))</f>
        <v>0.82000109000155363</v>
      </c>
      <c r="L28117" s="21"/>
      <c r="M28117" s="2"/>
    </row>
    <row r="28118" spans="1:13" x14ac:dyDescent="0.25">
      <c r="A28118" s="17">
        <v>43907</v>
      </c>
      <c r="B28118" s="19">
        <v>2020</v>
      </c>
      <c r="C28118" s="19">
        <v>3</v>
      </c>
      <c r="D28118" s="19">
        <v>17</v>
      </c>
      <c r="E28118" s="19">
        <v>12</v>
      </c>
      <c r="F28118" s="40">
        <v>21954.62</v>
      </c>
      <c r="G28118" s="35">
        <f t="shared" si="439"/>
        <v>26620.59</v>
      </c>
      <c r="H28118" s="27">
        <v>409.40498065000003</v>
      </c>
      <c r="I28118" s="28">
        <v>6784.4004999999997</v>
      </c>
      <c r="J28118" s="28">
        <f>H28118/(INDEX(Installed_Capacity!$H$6:$S$11,MATCH(Source_Data!B28118,Installed_Capacity!$G$6:$G$11,0),MATCH(Source_Data!C28118,Installed_Capacity!$H$5:$S$5,0)))</f>
        <v>0.51497481842767301</v>
      </c>
      <c r="K28118" s="29">
        <f>I28118/(INDEX(Installed_Capacity!$H$15:$S$20,MATCH(Source_Data!B28118,Installed_Capacity!$G$15:$G$20,0),MATCH(Source_Data!C28118,Installed_Capacity!$H$14:$S$14,0)))</f>
        <v>0.85000081436897679</v>
      </c>
      <c r="L28118" s="21"/>
      <c r="M28118" s="2"/>
    </row>
    <row r="28119" spans="1:13" x14ac:dyDescent="0.25">
      <c r="A28119" s="17">
        <v>43907</v>
      </c>
      <c r="B28119" s="19">
        <v>2020</v>
      </c>
      <c r="C28119" s="19">
        <v>3</v>
      </c>
      <c r="D28119" s="19">
        <v>17</v>
      </c>
      <c r="E28119" s="19">
        <v>13</v>
      </c>
      <c r="F28119" s="40">
        <v>21698.83</v>
      </c>
      <c r="G28119" s="35">
        <f t="shared" si="439"/>
        <v>26620.59</v>
      </c>
      <c r="H28119" s="27">
        <v>486.4989286</v>
      </c>
      <c r="I28119" s="28">
        <v>6305.5034999999998</v>
      </c>
      <c r="J28119" s="28">
        <f>H28119/(INDEX(Installed_Capacity!$H$6:$S$11,MATCH(Source_Data!B28119,Installed_Capacity!$G$6:$G$11,0),MATCH(Source_Data!C28119,Installed_Capacity!$H$5:$S$5,0)))</f>
        <v>0.61194833786163527</v>
      </c>
      <c r="K28119" s="29">
        <f>I28119/(INDEX(Installed_Capacity!$H$15:$S$20,MATCH(Source_Data!B28119,Installed_Capacity!$G$15:$G$20,0),MATCH(Source_Data!C28119,Installed_Capacity!$H$14:$S$14,0)))</f>
        <v>0.79000098977152555</v>
      </c>
      <c r="L28119" s="21"/>
      <c r="M28119" s="2"/>
    </row>
    <row r="28120" spans="1:13" x14ac:dyDescent="0.25">
      <c r="A28120" s="17">
        <v>43907</v>
      </c>
      <c r="B28120" s="19">
        <v>2020</v>
      </c>
      <c r="C28120" s="19">
        <v>3</v>
      </c>
      <c r="D28120" s="19">
        <v>17</v>
      </c>
      <c r="E28120" s="19">
        <v>14</v>
      </c>
      <c r="F28120" s="40">
        <v>21841.95</v>
      </c>
      <c r="G28120" s="35">
        <f t="shared" si="439"/>
        <v>26620.59</v>
      </c>
      <c r="H28120" s="27">
        <v>600.35001339999997</v>
      </c>
      <c r="I28120" s="28">
        <v>6305.5034999999998</v>
      </c>
      <c r="J28120" s="28">
        <f>H28120/(INDEX(Installed_Capacity!$H$6:$S$11,MATCH(Source_Data!B28120,Installed_Capacity!$G$6:$G$11,0),MATCH(Source_Data!C28120,Installed_Capacity!$H$5:$S$5,0)))</f>
        <v>0.75515724955974839</v>
      </c>
      <c r="K28120" s="29">
        <f>I28120/(INDEX(Installed_Capacity!$H$15:$S$20,MATCH(Source_Data!B28120,Installed_Capacity!$G$15:$G$20,0),MATCH(Source_Data!C28120,Installed_Capacity!$H$14:$S$14,0)))</f>
        <v>0.79000098977152555</v>
      </c>
      <c r="L28120" s="21"/>
      <c r="M28120" s="2"/>
    </row>
    <row r="28121" spans="1:13" x14ac:dyDescent="0.25">
      <c r="A28121" s="17">
        <v>43907</v>
      </c>
      <c r="B28121" s="19">
        <v>2020</v>
      </c>
      <c r="C28121" s="19">
        <v>3</v>
      </c>
      <c r="D28121" s="19">
        <v>17</v>
      </c>
      <c r="E28121" s="19">
        <v>15</v>
      </c>
      <c r="F28121" s="40">
        <v>21975.88</v>
      </c>
      <c r="G28121" s="35">
        <f t="shared" si="439"/>
        <v>26620.59</v>
      </c>
      <c r="H28121" s="27">
        <v>624.12880689999997</v>
      </c>
      <c r="I28121" s="28">
        <v>7023.8525</v>
      </c>
      <c r="J28121" s="28">
        <f>H28121/(INDEX(Installed_Capacity!$H$6:$S$11,MATCH(Source_Data!B28121,Installed_Capacity!$G$6:$G$11,0),MATCH(Source_Data!C28121,Installed_Capacity!$H$5:$S$5,0)))</f>
        <v>0.78506768163522012</v>
      </c>
      <c r="K28121" s="29">
        <f>I28121/(INDEX(Installed_Capacity!$H$15:$S$20,MATCH(Source_Data!B28121,Installed_Capacity!$G$15:$G$20,0),MATCH(Source_Data!C28121,Installed_Capacity!$H$14:$S$14,0)))</f>
        <v>0.88000116517407445</v>
      </c>
      <c r="L28121" s="21"/>
      <c r="M28121" s="2"/>
    </row>
    <row r="28122" spans="1:13" x14ac:dyDescent="0.25">
      <c r="A28122" s="17">
        <v>43907</v>
      </c>
      <c r="B28122" s="19">
        <v>2020</v>
      </c>
      <c r="C28122" s="19">
        <v>3</v>
      </c>
      <c r="D28122" s="19">
        <v>17</v>
      </c>
      <c r="E28122" s="19">
        <v>16</v>
      </c>
      <c r="F28122" s="40">
        <v>22442.94</v>
      </c>
      <c r="G28122" s="35">
        <f t="shared" si="439"/>
        <v>26620.59</v>
      </c>
      <c r="H28122" s="27">
        <v>554.56089546999999</v>
      </c>
      <c r="I28122" s="28">
        <v>6944.035499999999</v>
      </c>
      <c r="J28122" s="28">
        <f>H28122/(INDEX(Installed_Capacity!$H$6:$S$11,MATCH(Source_Data!B28122,Installed_Capacity!$G$6:$G$11,0),MATCH(Source_Data!C28122,Installed_Capacity!$H$5:$S$5,0)))</f>
        <v>0.69756087480503148</v>
      </c>
      <c r="K28122" s="29">
        <f>I28122/(INDEX(Installed_Capacity!$H$15:$S$20,MATCH(Source_Data!B28122,Installed_Capacity!$G$15:$G$20,0),MATCH(Source_Data!C28122,Installed_Capacity!$H$14:$S$14,0)))</f>
        <v>0.87000109000155346</v>
      </c>
      <c r="L28122" s="21"/>
      <c r="M28122" s="2"/>
    </row>
    <row r="28123" spans="1:13" x14ac:dyDescent="0.25">
      <c r="A28123" s="17">
        <v>43907</v>
      </c>
      <c r="B28123" s="19">
        <v>2020</v>
      </c>
      <c r="C28123" s="19">
        <v>3</v>
      </c>
      <c r="D28123" s="19">
        <v>17</v>
      </c>
      <c r="E28123" s="19">
        <v>17</v>
      </c>
      <c r="F28123" s="40">
        <v>23386.62</v>
      </c>
      <c r="G28123" s="35">
        <f t="shared" si="439"/>
        <v>26620.59</v>
      </c>
      <c r="H28123" s="27">
        <v>370.00878834999997</v>
      </c>
      <c r="I28123" s="28">
        <v>6544.9535000000005</v>
      </c>
      <c r="J28123" s="28">
        <f>H28123/(INDEX(Installed_Capacity!$H$6:$S$11,MATCH(Source_Data!B28123,Installed_Capacity!$G$6:$G$11,0),MATCH(Source_Data!C28123,Installed_Capacity!$H$5:$S$5,0)))</f>
        <v>0.46541985955974841</v>
      </c>
      <c r="K28123" s="29">
        <f>I28123/(INDEX(Installed_Capacity!$H$15:$S$20,MATCH(Source_Data!B28123,Installed_Capacity!$G$15:$G$20,0),MATCH(Source_Data!C28123,Installed_Capacity!$H$14:$S$14,0)))</f>
        <v>0.82000109000155363</v>
      </c>
      <c r="L28123" s="21"/>
      <c r="M28123" s="2"/>
    </row>
    <row r="28124" spans="1:13" x14ac:dyDescent="0.25">
      <c r="A28124" s="17">
        <v>43907</v>
      </c>
      <c r="B28124" s="19">
        <v>2020</v>
      </c>
      <c r="C28124" s="19">
        <v>3</v>
      </c>
      <c r="D28124" s="19">
        <v>17</v>
      </c>
      <c r="E28124" s="19">
        <v>18</v>
      </c>
      <c r="F28124" s="40">
        <v>25001.66</v>
      </c>
      <c r="G28124" s="35">
        <f t="shared" si="439"/>
        <v>26620.59</v>
      </c>
      <c r="H28124" s="27">
        <v>334.87961713999999</v>
      </c>
      <c r="I28124" s="28">
        <v>5427.5244000000002</v>
      </c>
      <c r="J28124" s="28">
        <f>H28124/(INDEX(Installed_Capacity!$H$6:$S$11,MATCH(Source_Data!B28124,Installed_Capacity!$G$6:$G$11,0),MATCH(Source_Data!C28124,Installed_Capacity!$H$5:$S$5,0)))</f>
        <v>0.42123222281761008</v>
      </c>
      <c r="K28124" s="29">
        <f>I28124/(INDEX(Installed_Capacity!$H$15:$S$20,MATCH(Source_Data!B28124,Installed_Capacity!$G$15:$G$20,0),MATCH(Source_Data!C28124,Installed_Capacity!$H$14:$S$14,0)))</f>
        <v>0.68000115264532102</v>
      </c>
      <c r="L28124" s="21"/>
      <c r="M28124" s="2"/>
    </row>
    <row r="28125" spans="1:13" x14ac:dyDescent="0.25">
      <c r="A28125" s="17">
        <v>43907</v>
      </c>
      <c r="B28125" s="19">
        <v>2020</v>
      </c>
      <c r="C28125" s="19">
        <v>3</v>
      </c>
      <c r="D28125" s="19">
        <v>17</v>
      </c>
      <c r="E28125" s="19">
        <v>19</v>
      </c>
      <c r="F28125" s="40">
        <v>26620.59</v>
      </c>
      <c r="G28125" s="35">
        <f t="shared" si="439"/>
        <v>26620.59</v>
      </c>
      <c r="H28125" s="27">
        <v>362.85361504999997</v>
      </c>
      <c r="I28125" s="28">
        <v>5986.2394999999997</v>
      </c>
      <c r="J28125" s="28">
        <f>H28125/(INDEX(Installed_Capacity!$H$6:$S$11,MATCH(Source_Data!B28125,Installed_Capacity!$G$6:$G$11,0),MATCH(Source_Data!C28125,Installed_Capacity!$H$5:$S$5,0)))</f>
        <v>0.45641964157232701</v>
      </c>
      <c r="K28125" s="29">
        <f>I28125/(INDEX(Installed_Capacity!$H$15:$S$20,MATCH(Source_Data!B28125,Installed_Capacity!$G$15:$G$20,0),MATCH(Source_Data!C28125,Installed_Capacity!$H$14:$S$14,0)))</f>
        <v>0.7500011902315814</v>
      </c>
      <c r="L28125" s="21"/>
      <c r="M28125" s="2"/>
    </row>
    <row r="28126" spans="1:13" x14ac:dyDescent="0.25">
      <c r="A28126" s="17">
        <v>43907</v>
      </c>
      <c r="B28126" s="19">
        <v>2020</v>
      </c>
      <c r="C28126" s="19">
        <v>3</v>
      </c>
      <c r="D28126" s="19">
        <v>17</v>
      </c>
      <c r="E28126" s="19">
        <v>20</v>
      </c>
      <c r="F28126" s="40">
        <v>26344.560000000001</v>
      </c>
      <c r="G28126" s="35">
        <f t="shared" si="439"/>
        <v>26620.59</v>
      </c>
      <c r="H28126" s="27">
        <v>385.63055078000002</v>
      </c>
      <c r="I28126" s="28">
        <v>5507.3395</v>
      </c>
      <c r="J28126" s="28">
        <f>H28126/(INDEX(Installed_Capacity!$H$6:$S$11,MATCH(Source_Data!B28126,Installed_Capacity!$G$6:$G$11,0),MATCH(Source_Data!C28126,Installed_Capacity!$H$5:$S$5,0)))</f>
        <v>0.48506987519496858</v>
      </c>
      <c r="K28126" s="29">
        <f>I28126/(INDEX(Installed_Capacity!$H$15:$S$20,MATCH(Source_Data!B28126,Installed_Capacity!$G$15:$G$20,0),MATCH(Source_Data!C28126,Installed_Capacity!$H$14:$S$14,0)))</f>
        <v>0.69000098977152557</v>
      </c>
      <c r="L28126" s="21"/>
      <c r="M28126" s="2"/>
    </row>
    <row r="28127" spans="1:13" x14ac:dyDescent="0.25">
      <c r="A28127" s="17">
        <v>43907</v>
      </c>
      <c r="B28127" s="19">
        <v>2020</v>
      </c>
      <c r="C28127" s="19">
        <v>3</v>
      </c>
      <c r="D28127" s="19">
        <v>17</v>
      </c>
      <c r="E28127" s="19">
        <v>21</v>
      </c>
      <c r="F28127" s="40">
        <v>25364.560000000001</v>
      </c>
      <c r="G28127" s="35">
        <f t="shared" si="439"/>
        <v>26620.59</v>
      </c>
      <c r="H28127" s="27">
        <v>469.60397325000002</v>
      </c>
      <c r="I28127" s="28">
        <v>5986.2394999999997</v>
      </c>
      <c r="J28127" s="28">
        <f>H28127/(INDEX(Installed_Capacity!$H$6:$S$11,MATCH(Source_Data!B28127,Installed_Capacity!$G$6:$G$11,0),MATCH(Source_Data!C28127,Installed_Capacity!$H$5:$S$5,0)))</f>
        <v>0.59069682169811322</v>
      </c>
      <c r="K28127" s="29">
        <f>I28127/(INDEX(Installed_Capacity!$H$15:$S$20,MATCH(Source_Data!B28127,Installed_Capacity!$G$15:$G$20,0),MATCH(Source_Data!C28127,Installed_Capacity!$H$14:$S$14,0)))</f>
        <v>0.7500011902315814</v>
      </c>
      <c r="L28127" s="21"/>
      <c r="M28127" s="2"/>
    </row>
    <row r="28128" spans="1:13" x14ac:dyDescent="0.25">
      <c r="A28128" s="17">
        <v>43907</v>
      </c>
      <c r="B28128" s="19">
        <v>2020</v>
      </c>
      <c r="C28128" s="19">
        <v>3</v>
      </c>
      <c r="D28128" s="19">
        <v>17</v>
      </c>
      <c r="E28128" s="19">
        <v>22</v>
      </c>
      <c r="F28128" s="40">
        <v>23900.17</v>
      </c>
      <c r="G28128" s="35">
        <f t="shared" si="439"/>
        <v>26620.59</v>
      </c>
      <c r="H28128" s="27">
        <v>561.30470290000005</v>
      </c>
      <c r="I28128" s="28">
        <v>3591.7462</v>
      </c>
      <c r="J28128" s="28">
        <f>H28128/(INDEX(Installed_Capacity!$H$6:$S$11,MATCH(Source_Data!B28128,Installed_Capacity!$G$6:$G$11,0),MATCH(Source_Data!C28128,Installed_Capacity!$H$5:$S$5,0)))</f>
        <v>0.70604365144654091</v>
      </c>
      <c r="K28128" s="29">
        <f>I28128/(INDEX(Installed_Capacity!$H$15:$S$20,MATCH(Source_Data!B28128,Installed_Capacity!$G$15:$G$20,0),MATCH(Source_Data!C28128,Installed_Capacity!$H$14:$S$14,0)))</f>
        <v>0.45000102735778613</v>
      </c>
      <c r="L28128" s="21"/>
      <c r="M28128" s="2"/>
    </row>
    <row r="28129" spans="1:13" x14ac:dyDescent="0.25">
      <c r="A28129" s="17">
        <v>43907</v>
      </c>
      <c r="B28129" s="19">
        <v>2020</v>
      </c>
      <c r="C28129" s="19">
        <v>3</v>
      </c>
      <c r="D28129" s="19">
        <v>17</v>
      </c>
      <c r="E28129" s="19">
        <v>23</v>
      </c>
      <c r="F28129" s="40">
        <v>22352.71</v>
      </c>
      <c r="G28129" s="35">
        <f t="shared" si="439"/>
        <v>26620.59</v>
      </c>
      <c r="H28129" s="27">
        <v>660.6593014</v>
      </c>
      <c r="I28129" s="28">
        <v>3591.7462</v>
      </c>
      <c r="J28129" s="28">
        <f>H28129/(INDEX(Installed_Capacity!$H$6:$S$11,MATCH(Source_Data!B28129,Installed_Capacity!$G$6:$G$11,0),MATCH(Source_Data!C28129,Installed_Capacity!$H$5:$S$5,0)))</f>
        <v>0.83101798918238989</v>
      </c>
      <c r="K28129" s="29">
        <f>I28129/(INDEX(Installed_Capacity!$H$15:$S$20,MATCH(Source_Data!B28129,Installed_Capacity!$G$15:$G$20,0),MATCH(Source_Data!C28129,Installed_Capacity!$H$14:$S$14,0)))</f>
        <v>0.45000102735778613</v>
      </c>
      <c r="L28129" s="21"/>
      <c r="M28129" s="2"/>
    </row>
    <row r="28130" spans="1:13" x14ac:dyDescent="0.25">
      <c r="A28130" s="17">
        <v>43907</v>
      </c>
      <c r="B28130" s="19">
        <v>2020</v>
      </c>
      <c r="C28130" s="19">
        <v>3</v>
      </c>
      <c r="D28130" s="19">
        <v>17</v>
      </c>
      <c r="E28130" s="19">
        <v>24</v>
      </c>
      <c r="F28130" s="40">
        <v>21627.62</v>
      </c>
      <c r="G28130" s="35">
        <f t="shared" si="439"/>
        <v>26620.59</v>
      </c>
      <c r="H28130" s="27">
        <v>559.30130240000005</v>
      </c>
      <c r="I28130" s="28">
        <v>2953.2141000000001</v>
      </c>
      <c r="J28130" s="28">
        <f>H28130/(INDEX(Installed_Capacity!$H$6:$S$11,MATCH(Source_Data!B28130,Installed_Capacity!$G$6:$G$11,0),MATCH(Source_Data!C28130,Installed_Capacity!$H$5:$S$5,0)))</f>
        <v>0.70352365081761015</v>
      </c>
      <c r="K28130" s="29">
        <f>I28130/(INDEX(Installed_Capacity!$H$15:$S$20,MATCH(Source_Data!B28130,Installed_Capacity!$G$15:$G$20,0),MATCH(Source_Data!C28130,Installed_Capacity!$H$14:$S$14,0)))</f>
        <v>0.37000091459900469</v>
      </c>
      <c r="L28130" s="21"/>
      <c r="M28130" s="2"/>
    </row>
    <row r="28131" spans="1:13" x14ac:dyDescent="0.25">
      <c r="A28131" s="17">
        <v>43908</v>
      </c>
      <c r="B28131" s="19">
        <v>2020</v>
      </c>
      <c r="C28131" s="19">
        <v>3</v>
      </c>
      <c r="D28131" s="19">
        <v>18</v>
      </c>
      <c r="E28131" s="19">
        <v>1</v>
      </c>
      <c r="F28131" s="40">
        <v>21266.33</v>
      </c>
      <c r="G28131" s="35">
        <f t="shared" si="439"/>
        <v>26470.9</v>
      </c>
      <c r="H28131" s="27">
        <v>735.95827810000003</v>
      </c>
      <c r="I28131" s="28">
        <v>1596.3360600000001</v>
      </c>
      <c r="J28131" s="28">
        <f>H28131/(INDEX(Installed_Capacity!$H$6:$S$11,MATCH(Source_Data!B28131,Installed_Capacity!$G$6:$G$11,0),MATCH(Source_Data!C28131,Installed_Capacity!$H$5:$S$5,0)))</f>
        <v>0.9257336831446541</v>
      </c>
      <c r="K28131" s="29">
        <f>I28131/(INDEX(Installed_Capacity!$H$15:$S$20,MATCH(Source_Data!B28131,Installed_Capacity!$G$15:$G$20,0),MATCH(Source_Data!C28131,Installed_Capacity!$H$14:$S$14,0)))</f>
        <v>0.20000100981753124</v>
      </c>
      <c r="L28131" s="21"/>
      <c r="M28131" s="2"/>
    </row>
    <row r="28132" spans="1:13" x14ac:dyDescent="0.25">
      <c r="A28132" s="17">
        <v>43908</v>
      </c>
      <c r="B28132" s="19">
        <v>2020</v>
      </c>
      <c r="C28132" s="19">
        <v>3</v>
      </c>
      <c r="D28132" s="19">
        <v>18</v>
      </c>
      <c r="E28132" s="19">
        <v>2</v>
      </c>
      <c r="F28132" s="40">
        <v>20695.29</v>
      </c>
      <c r="G28132" s="35">
        <f t="shared" si="439"/>
        <v>26470.9</v>
      </c>
      <c r="H28132" s="27">
        <v>718.98909949999995</v>
      </c>
      <c r="I28132" s="28">
        <v>638.53915999999992</v>
      </c>
      <c r="J28132" s="28">
        <f>H28132/(INDEX(Installed_Capacity!$H$6:$S$11,MATCH(Source_Data!B28132,Installed_Capacity!$G$6:$G$11,0),MATCH(Source_Data!C28132,Installed_Capacity!$H$5:$S$5,0)))</f>
        <v>0.90438880440251568</v>
      </c>
      <c r="K28132" s="29">
        <f>I28132/(INDEX(Installed_Capacity!$H$15:$S$20,MATCH(Source_Data!B28132,Installed_Capacity!$G$15:$G$20,0),MATCH(Source_Data!C28132,Installed_Capacity!$H$14:$S$14,0)))</f>
        <v>8.0000997288777728E-2</v>
      </c>
      <c r="L28132" s="21"/>
      <c r="M28132" s="2"/>
    </row>
    <row r="28133" spans="1:13" x14ac:dyDescent="0.25">
      <c r="A28133" s="17">
        <v>43908</v>
      </c>
      <c r="B28133" s="19">
        <v>2020</v>
      </c>
      <c r="C28133" s="19">
        <v>3</v>
      </c>
      <c r="D28133" s="19">
        <v>18</v>
      </c>
      <c r="E28133" s="19">
        <v>3</v>
      </c>
      <c r="F28133" s="40">
        <v>20585.009999999998</v>
      </c>
      <c r="G28133" s="35">
        <f t="shared" si="439"/>
        <v>26470.9</v>
      </c>
      <c r="H28133" s="27">
        <v>691.28300809999996</v>
      </c>
      <c r="I28133" s="28">
        <v>159.640749</v>
      </c>
      <c r="J28133" s="28">
        <f>H28133/(INDEX(Installed_Capacity!$H$6:$S$11,MATCH(Source_Data!B28133,Installed_Capacity!$G$6:$G$11,0),MATCH(Source_Data!C28133,Installed_Capacity!$H$5:$S$5,0)))</f>
        <v>0.86953837496855346</v>
      </c>
      <c r="K28133" s="29">
        <f>I28133/(INDEX(Installed_Capacity!$H$15:$S$20,MATCH(Source_Data!B28133,Installed_Capacity!$G$15:$G$20,0),MATCH(Source_Data!C28133,Installed_Capacity!$H$14:$S$14,0)))</f>
        <v>2.0000995910614862E-2</v>
      </c>
      <c r="L28133" s="21"/>
      <c r="M28133" s="2"/>
    </row>
    <row r="28134" spans="1:13" x14ac:dyDescent="0.25">
      <c r="A28134" s="17">
        <v>43908</v>
      </c>
      <c r="B28134" s="19">
        <v>2020</v>
      </c>
      <c r="C28134" s="19">
        <v>3</v>
      </c>
      <c r="D28134" s="19">
        <v>18</v>
      </c>
      <c r="E28134" s="19">
        <v>4</v>
      </c>
      <c r="F28134" s="40">
        <v>20702.73</v>
      </c>
      <c r="G28134" s="35">
        <f t="shared" si="439"/>
        <v>26470.9</v>
      </c>
      <c r="H28134" s="27">
        <v>570.81945670000005</v>
      </c>
      <c r="I28134" s="28">
        <v>159.640749</v>
      </c>
      <c r="J28134" s="28">
        <f>H28134/(INDEX(Installed_Capacity!$H$6:$S$11,MATCH(Source_Data!B28134,Installed_Capacity!$G$6:$G$11,0),MATCH(Source_Data!C28134,Installed_Capacity!$H$5:$S$5,0)))</f>
        <v>0.71801189522012587</v>
      </c>
      <c r="K28134" s="29">
        <f>I28134/(INDEX(Installed_Capacity!$H$15:$S$20,MATCH(Source_Data!B28134,Installed_Capacity!$G$15:$G$20,0),MATCH(Source_Data!C28134,Installed_Capacity!$H$14:$S$14,0)))</f>
        <v>2.0000995910614862E-2</v>
      </c>
      <c r="L28134" s="21"/>
      <c r="M28134" s="2"/>
    </row>
    <row r="28135" spans="1:13" x14ac:dyDescent="0.25">
      <c r="A28135" s="17">
        <v>43908</v>
      </c>
      <c r="B28135" s="19">
        <v>2020</v>
      </c>
      <c r="C28135" s="19">
        <v>3</v>
      </c>
      <c r="D28135" s="19">
        <v>18</v>
      </c>
      <c r="E28135" s="19">
        <v>5</v>
      </c>
      <c r="F28135" s="40">
        <v>21868.15</v>
      </c>
      <c r="G28135" s="35">
        <f t="shared" si="439"/>
        <v>26470.9</v>
      </c>
      <c r="H28135" s="27">
        <v>515.87256051999998</v>
      </c>
      <c r="I28135" s="28">
        <v>1995.4181000000001</v>
      </c>
      <c r="J28135" s="28">
        <f>H28135/(INDEX(Installed_Capacity!$H$6:$S$11,MATCH(Source_Data!B28135,Installed_Capacity!$G$6:$G$11,0),MATCH(Source_Data!C28135,Installed_Capacity!$H$5:$S$5,0)))</f>
        <v>0.64889630254088049</v>
      </c>
      <c r="K28135" s="29">
        <f>I28135/(INDEX(Installed_Capacity!$H$15:$S$20,MATCH(Source_Data!B28135,Installed_Capacity!$G$15:$G$20,0),MATCH(Source_Data!C28135,Installed_Capacity!$H$14:$S$14,0)))</f>
        <v>0.25000101482903264</v>
      </c>
      <c r="L28135" s="21"/>
      <c r="M28135" s="2"/>
    </row>
    <row r="28136" spans="1:13" x14ac:dyDescent="0.25">
      <c r="A28136" s="17">
        <v>43908</v>
      </c>
      <c r="B28136" s="19">
        <v>2020</v>
      </c>
      <c r="C28136" s="19">
        <v>3</v>
      </c>
      <c r="D28136" s="19">
        <v>18</v>
      </c>
      <c r="E28136" s="19">
        <v>6</v>
      </c>
      <c r="F28136" s="40">
        <v>23817.19</v>
      </c>
      <c r="G28136" s="35">
        <f t="shared" si="439"/>
        <v>26470.9</v>
      </c>
      <c r="H28136" s="27">
        <v>639.28558899999996</v>
      </c>
      <c r="I28136" s="28">
        <v>1755.9691</v>
      </c>
      <c r="J28136" s="28">
        <f>H28136/(INDEX(Installed_Capacity!$H$6:$S$11,MATCH(Source_Data!B28136,Installed_Capacity!$G$6:$G$11,0),MATCH(Source_Data!C28136,Installed_Capacity!$H$5:$S$5,0)))</f>
        <v>0.80413281635220124</v>
      </c>
      <c r="K28136" s="29">
        <f>I28136/(INDEX(Installed_Capacity!$H$15:$S$20,MATCH(Source_Data!B28136,Installed_Capacity!$G$15:$G$20,0),MATCH(Source_Data!C28136,Installed_Capacity!$H$14:$S$14,0)))</f>
        <v>0.2200010398865396</v>
      </c>
      <c r="L28136" s="21"/>
      <c r="M28136" s="2"/>
    </row>
    <row r="28137" spans="1:13" x14ac:dyDescent="0.25">
      <c r="A28137" s="17">
        <v>43908</v>
      </c>
      <c r="B28137" s="19">
        <v>2020</v>
      </c>
      <c r="C28137" s="19">
        <v>3</v>
      </c>
      <c r="D28137" s="19">
        <v>18</v>
      </c>
      <c r="E28137" s="19">
        <v>7</v>
      </c>
      <c r="F28137" s="40">
        <v>24981.38</v>
      </c>
      <c r="G28137" s="35">
        <f t="shared" si="439"/>
        <v>26470.9</v>
      </c>
      <c r="H28137" s="27">
        <v>699.73506940000004</v>
      </c>
      <c r="I28137" s="28">
        <v>1596.3360600000001</v>
      </c>
      <c r="J28137" s="28">
        <f>H28137/(INDEX(Installed_Capacity!$H$6:$S$11,MATCH(Source_Data!B28137,Installed_Capacity!$G$6:$G$11,0),MATCH(Source_Data!C28137,Installed_Capacity!$H$5:$S$5,0)))</f>
        <v>0.88016989861635231</v>
      </c>
      <c r="K28137" s="29">
        <f>I28137/(INDEX(Installed_Capacity!$H$15:$S$20,MATCH(Source_Data!B28137,Installed_Capacity!$G$15:$G$20,0),MATCH(Source_Data!C28137,Installed_Capacity!$H$14:$S$14,0)))</f>
        <v>0.20000100981753124</v>
      </c>
      <c r="L28137" s="21"/>
      <c r="M28137" s="2"/>
    </row>
    <row r="28138" spans="1:13" x14ac:dyDescent="0.25">
      <c r="A28138" s="17">
        <v>43908</v>
      </c>
      <c r="B28138" s="19">
        <v>2020</v>
      </c>
      <c r="C28138" s="19">
        <v>3</v>
      </c>
      <c r="D28138" s="19">
        <v>18</v>
      </c>
      <c r="E28138" s="19">
        <v>8</v>
      </c>
      <c r="F28138" s="40">
        <v>25412.98</v>
      </c>
      <c r="G28138" s="35">
        <f t="shared" si="439"/>
        <v>26470.9</v>
      </c>
      <c r="H28138" s="27">
        <v>540.83048550000001</v>
      </c>
      <c r="I28138" s="28">
        <v>1277.0703599999999</v>
      </c>
      <c r="J28138" s="28">
        <f>H28138/(INDEX(Installed_Capacity!$H$6:$S$11,MATCH(Source_Data!B28138,Installed_Capacity!$G$6:$G$11,0),MATCH(Source_Data!C28138,Installed_Capacity!$H$5:$S$5,0)))</f>
        <v>0.68028991886792456</v>
      </c>
      <c r="K28138" s="29">
        <f>I28138/(INDEX(Installed_Capacity!$H$15:$S$20,MATCH(Source_Data!B28138,Installed_Capacity!$G$15:$G$20,0),MATCH(Source_Data!C28138,Installed_Capacity!$H$14:$S$14,0)))</f>
        <v>0.16000099728877773</v>
      </c>
      <c r="L28138" s="21"/>
      <c r="M28138" s="2"/>
    </row>
    <row r="28139" spans="1:13" x14ac:dyDescent="0.25">
      <c r="A28139" s="17">
        <v>43908</v>
      </c>
      <c r="B28139" s="19">
        <v>2020</v>
      </c>
      <c r="C28139" s="19">
        <v>3</v>
      </c>
      <c r="D28139" s="19">
        <v>18</v>
      </c>
      <c r="E28139" s="19">
        <v>9</v>
      </c>
      <c r="F28139" s="40">
        <v>25642.15</v>
      </c>
      <c r="G28139" s="35">
        <f t="shared" si="439"/>
        <v>26470.9</v>
      </c>
      <c r="H28139" s="27">
        <v>312.26540378999999</v>
      </c>
      <c r="I28139" s="28">
        <v>718.35565999999994</v>
      </c>
      <c r="J28139" s="28">
        <f>H28139/(INDEX(Installed_Capacity!$H$6:$S$11,MATCH(Source_Data!B28139,Installed_Capacity!$G$6:$G$11,0),MATCH(Source_Data!C28139,Installed_Capacity!$H$5:$S$5,0)))</f>
        <v>0.39278667143396223</v>
      </c>
      <c r="K28139" s="29">
        <f>I28139/(INDEX(Installed_Capacity!$H$15:$S$20,MATCH(Source_Data!B28139,Installed_Capacity!$G$15:$G$20,0),MATCH(Source_Data!C28139,Installed_Capacity!$H$14:$S$14,0)))</f>
        <v>9.000100981753123E-2</v>
      </c>
      <c r="L28139" s="21"/>
      <c r="M28139" s="2"/>
    </row>
    <row r="28140" spans="1:13" x14ac:dyDescent="0.25">
      <c r="A28140" s="17">
        <v>43908</v>
      </c>
      <c r="B28140" s="19">
        <v>2020</v>
      </c>
      <c r="C28140" s="19">
        <v>3</v>
      </c>
      <c r="D28140" s="19">
        <v>18</v>
      </c>
      <c r="E28140" s="19">
        <v>10</v>
      </c>
      <c r="F28140" s="40">
        <v>25319.360000000001</v>
      </c>
      <c r="G28140" s="35">
        <f t="shared" si="439"/>
        <v>26470.9</v>
      </c>
      <c r="H28140" s="27">
        <v>387.39337594</v>
      </c>
      <c r="I28140" s="28">
        <v>718.35565999999994</v>
      </c>
      <c r="J28140" s="28">
        <f>H28140/(INDEX(Installed_Capacity!$H$6:$S$11,MATCH(Source_Data!B28140,Installed_Capacity!$G$6:$G$11,0),MATCH(Source_Data!C28140,Installed_Capacity!$H$5:$S$5,0)))</f>
        <v>0.48728726533333333</v>
      </c>
      <c r="K28140" s="29">
        <f>I28140/(INDEX(Installed_Capacity!$H$15:$S$20,MATCH(Source_Data!B28140,Installed_Capacity!$G$15:$G$20,0),MATCH(Source_Data!C28140,Installed_Capacity!$H$14:$S$14,0)))</f>
        <v>9.000100981753123E-2</v>
      </c>
      <c r="L28140" s="21"/>
      <c r="M28140" s="2"/>
    </row>
    <row r="28141" spans="1:13" x14ac:dyDescent="0.25">
      <c r="A28141" s="17">
        <v>43908</v>
      </c>
      <c r="B28141" s="19">
        <v>2020</v>
      </c>
      <c r="C28141" s="19">
        <v>3</v>
      </c>
      <c r="D28141" s="19">
        <v>18</v>
      </c>
      <c r="E28141" s="19">
        <v>11</v>
      </c>
      <c r="F28141" s="40">
        <v>25070.75</v>
      </c>
      <c r="G28141" s="35">
        <f t="shared" si="439"/>
        <v>26470.9</v>
      </c>
      <c r="H28141" s="27">
        <v>429.89913997999997</v>
      </c>
      <c r="I28141" s="28">
        <v>877.98834999999997</v>
      </c>
      <c r="J28141" s="28">
        <f>H28141/(INDEX(Installed_Capacity!$H$6:$S$11,MATCH(Source_Data!B28141,Installed_Capacity!$G$6:$G$11,0),MATCH(Source_Data!C28141,Installed_Capacity!$H$5:$S$5,0)))</f>
        <v>0.54075363519496855</v>
      </c>
      <c r="K28141" s="29">
        <f>I28141/(INDEX(Installed_Capacity!$H$15:$S$20,MATCH(Source_Data!B28141,Installed_Capacity!$G$15:$G$20,0),MATCH(Source_Data!C28141,Installed_Capacity!$H$14:$S$14,0)))</f>
        <v>0.11000099603590238</v>
      </c>
      <c r="L28141" s="21"/>
      <c r="M28141" s="2"/>
    </row>
    <row r="28142" spans="1:13" x14ac:dyDescent="0.25">
      <c r="A28142" s="17">
        <v>43908</v>
      </c>
      <c r="B28142" s="19">
        <v>2020</v>
      </c>
      <c r="C28142" s="19">
        <v>3</v>
      </c>
      <c r="D28142" s="19">
        <v>18</v>
      </c>
      <c r="E28142" s="19">
        <v>12</v>
      </c>
      <c r="F28142" s="40">
        <v>24138.92</v>
      </c>
      <c r="G28142" s="35">
        <f t="shared" si="439"/>
        <v>26470.9</v>
      </c>
      <c r="H28142" s="27">
        <v>516.74412256999994</v>
      </c>
      <c r="I28142" s="28">
        <v>638.53915999999992</v>
      </c>
      <c r="J28142" s="28">
        <f>H28142/(INDEX(Installed_Capacity!$H$6:$S$11,MATCH(Source_Data!B28142,Installed_Capacity!$G$6:$G$11,0),MATCH(Source_Data!C28142,Installed_Capacity!$H$5:$S$5,0)))</f>
        <v>0.64999260700628925</v>
      </c>
      <c r="K28142" s="29">
        <f>I28142/(INDEX(Installed_Capacity!$H$15:$S$20,MATCH(Source_Data!B28142,Installed_Capacity!$G$15:$G$20,0),MATCH(Source_Data!C28142,Installed_Capacity!$H$14:$S$14,0)))</f>
        <v>8.0000997288777728E-2</v>
      </c>
      <c r="L28142" s="21"/>
      <c r="M28142" s="2"/>
    </row>
    <row r="28143" spans="1:13" x14ac:dyDescent="0.25">
      <c r="A28143" s="17">
        <v>43908</v>
      </c>
      <c r="B28143" s="19">
        <v>2020</v>
      </c>
      <c r="C28143" s="19">
        <v>3</v>
      </c>
      <c r="D28143" s="19">
        <v>18</v>
      </c>
      <c r="E28143" s="19">
        <v>13</v>
      </c>
      <c r="F28143" s="40">
        <v>23678.34</v>
      </c>
      <c r="G28143" s="35">
        <f t="shared" si="439"/>
        <v>26470.9</v>
      </c>
      <c r="H28143" s="27">
        <v>608.30969900000002</v>
      </c>
      <c r="I28143" s="28">
        <v>638.53915999999992</v>
      </c>
      <c r="J28143" s="28">
        <f>H28143/(INDEX(Installed_Capacity!$H$6:$S$11,MATCH(Source_Data!B28143,Installed_Capacity!$G$6:$G$11,0),MATCH(Source_Data!C28143,Installed_Capacity!$H$5:$S$5,0)))</f>
        <v>0.76516943270440252</v>
      </c>
      <c r="K28143" s="29">
        <f>I28143/(INDEX(Installed_Capacity!$H$15:$S$20,MATCH(Source_Data!B28143,Installed_Capacity!$G$15:$G$20,0),MATCH(Source_Data!C28143,Installed_Capacity!$H$14:$S$14,0)))</f>
        <v>8.0000997288777728E-2</v>
      </c>
      <c r="L28143" s="21"/>
      <c r="M28143" s="2"/>
    </row>
    <row r="28144" spans="1:13" x14ac:dyDescent="0.25">
      <c r="A28144" s="17">
        <v>43908</v>
      </c>
      <c r="B28144" s="19">
        <v>2020</v>
      </c>
      <c r="C28144" s="19">
        <v>3</v>
      </c>
      <c r="D28144" s="19">
        <v>18</v>
      </c>
      <c r="E28144" s="19">
        <v>14</v>
      </c>
      <c r="F28144" s="40">
        <v>22981.16</v>
      </c>
      <c r="G28144" s="35">
        <f t="shared" si="439"/>
        <v>26470.9</v>
      </c>
      <c r="H28144" s="27">
        <v>528.40830151</v>
      </c>
      <c r="I28144" s="28">
        <v>1037.6212600000001</v>
      </c>
      <c r="J28144" s="28">
        <f>H28144/(INDEX(Installed_Capacity!$H$6:$S$11,MATCH(Source_Data!B28144,Installed_Capacity!$G$6:$G$11,0),MATCH(Source_Data!C28144,Installed_Capacity!$H$5:$S$5,0)))</f>
        <v>0.66466453020125782</v>
      </c>
      <c r="K28144" s="29">
        <f>I28144/(INDEX(Installed_Capacity!$H$15:$S$20,MATCH(Source_Data!B28144,Installed_Capacity!$G$15:$G$20,0),MATCH(Source_Data!C28144,Installed_Capacity!$H$14:$S$14,0)))</f>
        <v>0.13000100981753124</v>
      </c>
      <c r="L28144" s="21"/>
      <c r="M28144" s="2"/>
    </row>
    <row r="28145" spans="1:13" x14ac:dyDescent="0.25">
      <c r="A28145" s="17">
        <v>43908</v>
      </c>
      <c r="B28145" s="19">
        <v>2020</v>
      </c>
      <c r="C28145" s="19">
        <v>3</v>
      </c>
      <c r="D28145" s="19">
        <v>18</v>
      </c>
      <c r="E28145" s="19">
        <v>15</v>
      </c>
      <c r="F28145" s="40">
        <v>22642.85</v>
      </c>
      <c r="G28145" s="35">
        <f t="shared" si="439"/>
        <v>26470.9</v>
      </c>
      <c r="H28145" s="27">
        <v>606.18345750000003</v>
      </c>
      <c r="I28145" s="28">
        <v>798.17186000000004</v>
      </c>
      <c r="J28145" s="28">
        <f>H28145/(INDEX(Installed_Capacity!$H$6:$S$11,MATCH(Source_Data!B28145,Installed_Capacity!$G$6:$G$11,0),MATCH(Source_Data!C28145,Installed_Capacity!$H$5:$S$5,0)))</f>
        <v>0.76249491509433964</v>
      </c>
      <c r="K28145" s="29">
        <f>I28145/(INDEX(Installed_Capacity!$H$15:$S$20,MATCH(Source_Data!B28145,Installed_Capacity!$G$15:$G$20,0),MATCH(Source_Data!C28145,Installed_Capacity!$H$14:$S$14,0)))</f>
        <v>0.10000098476002425</v>
      </c>
      <c r="L28145" s="21"/>
      <c r="M28145" s="2"/>
    </row>
    <row r="28146" spans="1:13" x14ac:dyDescent="0.25">
      <c r="A28146" s="17">
        <v>43908</v>
      </c>
      <c r="B28146" s="19">
        <v>2020</v>
      </c>
      <c r="C28146" s="19">
        <v>3</v>
      </c>
      <c r="D28146" s="19">
        <v>18</v>
      </c>
      <c r="E28146" s="19">
        <v>16</v>
      </c>
      <c r="F28146" s="40">
        <v>22259.21</v>
      </c>
      <c r="G28146" s="35">
        <f t="shared" si="439"/>
        <v>26470.9</v>
      </c>
      <c r="H28146" s="27">
        <v>576.41630099999998</v>
      </c>
      <c r="I28146" s="28">
        <v>1117.43786</v>
      </c>
      <c r="J28146" s="28">
        <f>H28146/(INDEX(Installed_Capacity!$H$6:$S$11,MATCH(Source_Data!B28146,Installed_Capacity!$G$6:$G$11,0),MATCH(Source_Data!C28146,Installed_Capacity!$H$5:$S$5,0)))</f>
        <v>0.72505195094339625</v>
      </c>
      <c r="K28146" s="29">
        <f>I28146/(INDEX(Installed_Capacity!$H$15:$S$20,MATCH(Source_Data!B28146,Installed_Capacity!$G$15:$G$20,0),MATCH(Source_Data!C28146,Installed_Capacity!$H$14:$S$14,0)))</f>
        <v>0.1400010348750382</v>
      </c>
      <c r="L28146" s="21"/>
      <c r="M28146" s="2"/>
    </row>
    <row r="28147" spans="1:13" x14ac:dyDescent="0.25">
      <c r="A28147" s="17">
        <v>43908</v>
      </c>
      <c r="B28147" s="19">
        <v>2020</v>
      </c>
      <c r="C28147" s="19">
        <v>3</v>
      </c>
      <c r="D28147" s="19">
        <v>18</v>
      </c>
      <c r="E28147" s="19">
        <v>17</v>
      </c>
      <c r="F28147" s="40">
        <v>23087.81</v>
      </c>
      <c r="G28147" s="35">
        <f t="shared" si="439"/>
        <v>26470.9</v>
      </c>
      <c r="H28147" s="27">
        <v>299.76683495999998</v>
      </c>
      <c r="I28147" s="28">
        <v>718.35565999999994</v>
      </c>
      <c r="J28147" s="28">
        <f>H28147/(INDEX(Installed_Capacity!$H$6:$S$11,MATCH(Source_Data!B28147,Installed_Capacity!$G$6:$G$11,0),MATCH(Source_Data!C28147,Installed_Capacity!$H$5:$S$5,0)))</f>
        <v>0.37706520120754716</v>
      </c>
      <c r="K28147" s="29">
        <f>I28147/(INDEX(Installed_Capacity!$H$15:$S$20,MATCH(Source_Data!B28147,Installed_Capacity!$G$15:$G$20,0),MATCH(Source_Data!C28147,Installed_Capacity!$H$14:$S$14,0)))</f>
        <v>9.000100981753123E-2</v>
      </c>
      <c r="L28147" s="21"/>
      <c r="M28147" s="2"/>
    </row>
    <row r="28148" spans="1:13" x14ac:dyDescent="0.25">
      <c r="A28148" s="17">
        <v>43908</v>
      </c>
      <c r="B28148" s="19">
        <v>2020</v>
      </c>
      <c r="C28148" s="19">
        <v>3</v>
      </c>
      <c r="D28148" s="19">
        <v>18</v>
      </c>
      <c r="E28148" s="19">
        <v>18</v>
      </c>
      <c r="F28148" s="40">
        <v>24646.42</v>
      </c>
      <c r="G28148" s="35">
        <f t="shared" si="439"/>
        <v>26470.9</v>
      </c>
      <c r="H28148" s="27">
        <v>253.71043516</v>
      </c>
      <c r="I28148" s="28">
        <v>558.72266000000002</v>
      </c>
      <c r="J28148" s="28">
        <f>H28148/(INDEX(Installed_Capacity!$H$6:$S$11,MATCH(Source_Data!B28148,Installed_Capacity!$G$6:$G$11,0),MATCH(Source_Data!C28148,Installed_Capacity!$H$5:$S$5,0)))</f>
        <v>0.31913262284276728</v>
      </c>
      <c r="K28148" s="29">
        <f>I28148/(INDEX(Installed_Capacity!$H$15:$S$20,MATCH(Source_Data!B28148,Installed_Capacity!$G$15:$G$20,0),MATCH(Source_Data!C28148,Installed_Capacity!$H$14:$S$14,0)))</f>
        <v>7.0000984760024254E-2</v>
      </c>
      <c r="L28148" s="21"/>
      <c r="M28148" s="2"/>
    </row>
    <row r="28149" spans="1:13" x14ac:dyDescent="0.25">
      <c r="A28149" s="17">
        <v>43908</v>
      </c>
      <c r="B28149" s="19">
        <v>2020</v>
      </c>
      <c r="C28149" s="19">
        <v>3</v>
      </c>
      <c r="D28149" s="19">
        <v>18</v>
      </c>
      <c r="E28149" s="19">
        <v>19</v>
      </c>
      <c r="F28149" s="40">
        <v>26470.9</v>
      </c>
      <c r="G28149" s="35">
        <f t="shared" si="439"/>
        <v>26470.9</v>
      </c>
      <c r="H28149" s="27">
        <v>129.00984441</v>
      </c>
      <c r="I28149" s="28">
        <v>798.17186000000004</v>
      </c>
      <c r="J28149" s="28">
        <f>H28149/(INDEX(Installed_Capacity!$H$6:$S$11,MATCH(Source_Data!B28149,Installed_Capacity!$G$6:$G$11,0),MATCH(Source_Data!C28149,Installed_Capacity!$H$5:$S$5,0)))</f>
        <v>0.1622765338490566</v>
      </c>
      <c r="K28149" s="29">
        <f>I28149/(INDEX(Installed_Capacity!$H$15:$S$20,MATCH(Source_Data!B28149,Installed_Capacity!$G$15:$G$20,0),MATCH(Source_Data!C28149,Installed_Capacity!$H$14:$S$14,0)))</f>
        <v>0.10000098476002425</v>
      </c>
      <c r="L28149" s="21"/>
      <c r="M28149" s="2"/>
    </row>
    <row r="28150" spans="1:13" x14ac:dyDescent="0.25">
      <c r="A28150" s="17">
        <v>43908</v>
      </c>
      <c r="B28150" s="19">
        <v>2020</v>
      </c>
      <c r="C28150" s="19">
        <v>3</v>
      </c>
      <c r="D28150" s="19">
        <v>18</v>
      </c>
      <c r="E28150" s="19">
        <v>20</v>
      </c>
      <c r="F28150" s="40">
        <v>26141.13</v>
      </c>
      <c r="G28150" s="35">
        <f t="shared" si="439"/>
        <v>26470.9</v>
      </c>
      <c r="H28150" s="27">
        <v>100.33419189</v>
      </c>
      <c r="I28150" s="28">
        <v>1277.0703599999999</v>
      </c>
      <c r="J28150" s="28">
        <f>H28150/(INDEX(Installed_Capacity!$H$6:$S$11,MATCH(Source_Data!B28150,Installed_Capacity!$G$6:$G$11,0),MATCH(Source_Data!C28150,Installed_Capacity!$H$5:$S$5,0)))</f>
        <v>0.12620653067924528</v>
      </c>
      <c r="K28150" s="29">
        <f>I28150/(INDEX(Installed_Capacity!$H$15:$S$20,MATCH(Source_Data!B28150,Installed_Capacity!$G$15:$G$20,0),MATCH(Source_Data!C28150,Installed_Capacity!$H$14:$S$14,0)))</f>
        <v>0.16000099728877773</v>
      </c>
      <c r="L28150" s="21"/>
      <c r="M28150" s="2"/>
    </row>
    <row r="28151" spans="1:13" x14ac:dyDescent="0.25">
      <c r="A28151" s="17">
        <v>43908</v>
      </c>
      <c r="B28151" s="19">
        <v>2020</v>
      </c>
      <c r="C28151" s="19">
        <v>3</v>
      </c>
      <c r="D28151" s="19">
        <v>18</v>
      </c>
      <c r="E28151" s="19">
        <v>21</v>
      </c>
      <c r="F28151" s="40">
        <v>25123.1</v>
      </c>
      <c r="G28151" s="35">
        <f t="shared" si="439"/>
        <v>26470.9</v>
      </c>
      <c r="H28151" s="27">
        <v>308.64162124400002</v>
      </c>
      <c r="I28151" s="28">
        <v>638.53915999999992</v>
      </c>
      <c r="J28151" s="28">
        <f>H28151/(INDEX(Installed_Capacity!$H$6:$S$11,MATCH(Source_Data!B28151,Installed_Capacity!$G$6:$G$11,0),MATCH(Source_Data!C28151,Installed_Capacity!$H$5:$S$5,0)))</f>
        <v>0.38822845439496856</v>
      </c>
      <c r="K28151" s="29">
        <f>I28151/(INDEX(Installed_Capacity!$H$15:$S$20,MATCH(Source_Data!B28151,Installed_Capacity!$G$15:$G$20,0),MATCH(Source_Data!C28151,Installed_Capacity!$H$14:$S$14,0)))</f>
        <v>8.0000997288777728E-2</v>
      </c>
      <c r="L28151" s="21"/>
      <c r="M28151" s="2"/>
    </row>
    <row r="28152" spans="1:13" x14ac:dyDescent="0.25">
      <c r="A28152" s="17">
        <v>43908</v>
      </c>
      <c r="B28152" s="19">
        <v>2020</v>
      </c>
      <c r="C28152" s="19">
        <v>3</v>
      </c>
      <c r="D28152" s="19">
        <v>18</v>
      </c>
      <c r="E28152" s="19">
        <v>22</v>
      </c>
      <c r="F28152" s="40">
        <v>23948.43</v>
      </c>
      <c r="G28152" s="35">
        <f t="shared" si="439"/>
        <v>26470.9</v>
      </c>
      <c r="H28152" s="27">
        <v>411.45966326000001</v>
      </c>
      <c r="I28152" s="28">
        <v>399.08994999999999</v>
      </c>
      <c r="J28152" s="28">
        <f>H28152/(INDEX(Installed_Capacity!$H$6:$S$11,MATCH(Source_Data!B28152,Installed_Capacity!$G$6:$G$11,0),MATCH(Source_Data!C28152,Installed_Capacity!$H$5:$S$5,0)))</f>
        <v>0.51755932485534595</v>
      </c>
      <c r="K28152" s="29">
        <f>I28152/(INDEX(Installed_Capacity!$H$15:$S$20,MATCH(Source_Data!B28152,Installed_Capacity!$G$15:$G$20,0),MATCH(Source_Data!C28152,Installed_Capacity!$H$14:$S$14,0)))</f>
        <v>5.0000996035902391E-2</v>
      </c>
      <c r="L28152" s="21"/>
      <c r="M28152" s="2"/>
    </row>
    <row r="28153" spans="1:13" x14ac:dyDescent="0.25">
      <c r="A28153" s="17">
        <v>43908</v>
      </c>
      <c r="B28153" s="19">
        <v>2020</v>
      </c>
      <c r="C28153" s="19">
        <v>3</v>
      </c>
      <c r="D28153" s="19">
        <v>18</v>
      </c>
      <c r="E28153" s="19">
        <v>23</v>
      </c>
      <c r="F28153" s="40">
        <v>22637.26</v>
      </c>
      <c r="G28153" s="35">
        <f t="shared" si="439"/>
        <v>26470.9</v>
      </c>
      <c r="H28153" s="27">
        <v>508.85246196000003</v>
      </c>
      <c r="I28153" s="28">
        <v>399.08994999999999</v>
      </c>
      <c r="J28153" s="28">
        <f>H28153/(INDEX(Installed_Capacity!$H$6:$S$11,MATCH(Source_Data!B28153,Installed_Capacity!$G$6:$G$11,0),MATCH(Source_Data!C28153,Installed_Capacity!$H$5:$S$5,0)))</f>
        <v>0.64006598988679253</v>
      </c>
      <c r="K28153" s="29">
        <f>I28153/(INDEX(Installed_Capacity!$H$15:$S$20,MATCH(Source_Data!B28153,Installed_Capacity!$G$15:$G$20,0),MATCH(Source_Data!C28153,Installed_Capacity!$H$14:$S$14,0)))</f>
        <v>5.0000996035902391E-2</v>
      </c>
      <c r="L28153" s="21"/>
      <c r="M28153" s="2"/>
    </row>
    <row r="28154" spans="1:13" x14ac:dyDescent="0.25">
      <c r="A28154" s="17">
        <v>43908</v>
      </c>
      <c r="B28154" s="19">
        <v>2020</v>
      </c>
      <c r="C28154" s="19">
        <v>3</v>
      </c>
      <c r="D28154" s="19">
        <v>18</v>
      </c>
      <c r="E28154" s="19">
        <v>24</v>
      </c>
      <c r="F28154" s="40">
        <v>21608.87</v>
      </c>
      <c r="G28154" s="35">
        <f t="shared" si="439"/>
        <v>26470.9</v>
      </c>
      <c r="H28154" s="27">
        <v>662.44772420000004</v>
      </c>
      <c r="I28154" s="28">
        <v>319.27364</v>
      </c>
      <c r="J28154" s="28">
        <f>H28154/(INDEX(Installed_Capacity!$H$6:$S$11,MATCH(Source_Data!B28154,Installed_Capacity!$G$6:$G$11,0),MATCH(Source_Data!C28154,Installed_Capacity!$H$5:$S$5,0)))</f>
        <v>0.83326757761006298</v>
      </c>
      <c r="K28154" s="29">
        <f>I28154/(INDEX(Installed_Capacity!$H$15:$S$20,MATCH(Source_Data!B28154,Installed_Capacity!$G$15:$G$20,0),MATCH(Source_Data!C28154,Installed_Capacity!$H$14:$S$14,0)))</f>
        <v>4.0001007311780537E-2</v>
      </c>
      <c r="L28154" s="21"/>
      <c r="M28154" s="2"/>
    </row>
    <row r="28155" spans="1:13" x14ac:dyDescent="0.25">
      <c r="A28155" s="17">
        <v>43909</v>
      </c>
      <c r="B28155" s="19">
        <v>2020</v>
      </c>
      <c r="C28155" s="19">
        <v>3</v>
      </c>
      <c r="D28155" s="19">
        <v>19</v>
      </c>
      <c r="E28155" s="19">
        <v>1</v>
      </c>
      <c r="F28155" s="40">
        <v>20882.8</v>
      </c>
      <c r="G28155" s="35">
        <f t="shared" si="439"/>
        <v>26298.61</v>
      </c>
      <c r="H28155" s="27">
        <v>690.94601720000003</v>
      </c>
      <c r="I28155" s="28">
        <v>239.45715000000001</v>
      </c>
      <c r="J28155" s="28">
        <f>H28155/(INDEX(Installed_Capacity!$H$6:$S$11,MATCH(Source_Data!B28155,Installed_Capacity!$G$6:$G$11,0),MATCH(Source_Data!C28155,Installed_Capacity!$H$5:$S$5,0)))</f>
        <v>0.86911448704402516</v>
      </c>
      <c r="K28155" s="29">
        <f>I28155/(INDEX(Installed_Capacity!$H$15:$S$20,MATCH(Source_Data!B28155,Installed_Capacity!$G$15:$G$20,0),MATCH(Source_Data!C28155,Installed_Capacity!$H$14:$S$14,0)))</f>
        <v>3.0000996035902398E-2</v>
      </c>
      <c r="L28155" s="21"/>
      <c r="M28155" s="2"/>
    </row>
    <row r="28156" spans="1:13" x14ac:dyDescent="0.25">
      <c r="A28156" s="17">
        <v>43909</v>
      </c>
      <c r="B28156" s="19">
        <v>2020</v>
      </c>
      <c r="C28156" s="19">
        <v>3</v>
      </c>
      <c r="D28156" s="19">
        <v>19</v>
      </c>
      <c r="E28156" s="19">
        <v>2</v>
      </c>
      <c r="F28156" s="40">
        <v>20484.16</v>
      </c>
      <c r="G28156" s="35">
        <f t="shared" si="439"/>
        <v>26298.61</v>
      </c>
      <c r="H28156" s="27">
        <v>710.30794649999996</v>
      </c>
      <c r="I28156" s="28">
        <v>159.640749</v>
      </c>
      <c r="J28156" s="28">
        <f>H28156/(INDEX(Installed_Capacity!$H$6:$S$11,MATCH(Source_Data!B28156,Installed_Capacity!$G$6:$G$11,0),MATCH(Source_Data!C28156,Installed_Capacity!$H$5:$S$5,0)))</f>
        <v>0.89346911509433957</v>
      </c>
      <c r="K28156" s="29">
        <f>I28156/(INDEX(Installed_Capacity!$H$15:$S$20,MATCH(Source_Data!B28156,Installed_Capacity!$G$15:$G$20,0),MATCH(Source_Data!C28156,Installed_Capacity!$H$14:$S$14,0)))</f>
        <v>2.0000995910614862E-2</v>
      </c>
      <c r="L28156" s="21"/>
      <c r="M28156" s="2"/>
    </row>
    <row r="28157" spans="1:13" x14ac:dyDescent="0.25">
      <c r="A28157" s="17">
        <v>43909</v>
      </c>
      <c r="B28157" s="19">
        <v>2020</v>
      </c>
      <c r="C28157" s="19">
        <v>3</v>
      </c>
      <c r="D28157" s="19">
        <v>19</v>
      </c>
      <c r="E28157" s="19">
        <v>3</v>
      </c>
      <c r="F28157" s="40">
        <v>20428.66</v>
      </c>
      <c r="G28157" s="35">
        <f t="shared" si="439"/>
        <v>26298.61</v>
      </c>
      <c r="H28157" s="27">
        <v>703.18448599999999</v>
      </c>
      <c r="I28157" s="28">
        <v>79.824378999999993</v>
      </c>
      <c r="J28157" s="28">
        <f>H28157/(INDEX(Installed_Capacity!$H$6:$S$11,MATCH(Source_Data!B28157,Installed_Capacity!$G$6:$G$11,0),MATCH(Source_Data!C28157,Installed_Capacity!$H$5:$S$5,0)))</f>
        <v>0.88450878742138361</v>
      </c>
      <c r="K28157" s="29">
        <f>I28157/(INDEX(Installed_Capacity!$H$15:$S$20,MATCH(Source_Data!B28157,Installed_Capacity!$G$15:$G$20,0),MATCH(Source_Data!C28157,Installed_Capacity!$H$14:$S$14,0)))</f>
        <v>1.0000999669240907E-2</v>
      </c>
      <c r="L28157" s="21"/>
      <c r="M28157" s="2"/>
    </row>
    <row r="28158" spans="1:13" x14ac:dyDescent="0.25">
      <c r="A28158" s="17">
        <v>43909</v>
      </c>
      <c r="B28158" s="19">
        <v>2020</v>
      </c>
      <c r="C28158" s="19">
        <v>3</v>
      </c>
      <c r="D28158" s="19">
        <v>19</v>
      </c>
      <c r="E28158" s="19">
        <v>4</v>
      </c>
      <c r="F28158" s="40">
        <v>20540.099999999999</v>
      </c>
      <c r="G28158" s="35">
        <f t="shared" si="439"/>
        <v>26298.61</v>
      </c>
      <c r="H28158" s="27">
        <v>708.99303889999999</v>
      </c>
      <c r="I28158" s="28">
        <v>79.824378999999993</v>
      </c>
      <c r="J28158" s="28">
        <f>H28158/(INDEX(Installed_Capacity!$H$6:$S$11,MATCH(Source_Data!B28158,Installed_Capacity!$G$6:$G$11,0),MATCH(Source_Data!C28158,Installed_Capacity!$H$5:$S$5,0)))</f>
        <v>0.8918151432704402</v>
      </c>
      <c r="K28158" s="29">
        <f>I28158/(INDEX(Installed_Capacity!$H$15:$S$20,MATCH(Source_Data!B28158,Installed_Capacity!$G$15:$G$20,0),MATCH(Source_Data!C28158,Installed_Capacity!$H$14:$S$14,0)))</f>
        <v>1.0000999669240907E-2</v>
      </c>
      <c r="L28158" s="21"/>
      <c r="M28158" s="2"/>
    </row>
    <row r="28159" spans="1:13" x14ac:dyDescent="0.25">
      <c r="A28159" s="17">
        <v>43909</v>
      </c>
      <c r="B28159" s="19">
        <v>2020</v>
      </c>
      <c r="C28159" s="19">
        <v>3</v>
      </c>
      <c r="D28159" s="19">
        <v>19</v>
      </c>
      <c r="E28159" s="19">
        <v>5</v>
      </c>
      <c r="F28159" s="40">
        <v>21653.17</v>
      </c>
      <c r="G28159" s="35">
        <f t="shared" si="439"/>
        <v>26298.61</v>
      </c>
      <c r="H28159" s="27">
        <v>709.00505650000002</v>
      </c>
      <c r="I28159" s="28">
        <v>7.9816399999999999E-3</v>
      </c>
      <c r="J28159" s="28">
        <f>H28159/(INDEX(Installed_Capacity!$H$6:$S$11,MATCH(Source_Data!B28159,Installed_Capacity!$G$6:$G$11,0),MATCH(Source_Data!C28159,Installed_Capacity!$H$5:$S$5,0)))</f>
        <v>0.89183025974842767</v>
      </c>
      <c r="K28159" s="29">
        <f>I28159/(INDEX(Installed_Capacity!$H$15:$S$20,MATCH(Source_Data!B28159,Installed_Capacity!$G$15:$G$20,0),MATCH(Source_Data!C28159,Installed_Capacity!$H$14:$S$14,0)))</f>
        <v>9.9999999999999995E-7</v>
      </c>
      <c r="L28159" s="21"/>
      <c r="M28159" s="2"/>
    </row>
    <row r="28160" spans="1:13" x14ac:dyDescent="0.25">
      <c r="A28160" s="17">
        <v>43909</v>
      </c>
      <c r="B28160" s="19">
        <v>2020</v>
      </c>
      <c r="C28160" s="19">
        <v>3</v>
      </c>
      <c r="D28160" s="19">
        <v>19</v>
      </c>
      <c r="E28160" s="19">
        <v>6</v>
      </c>
      <c r="F28160" s="40">
        <v>23508.16</v>
      </c>
      <c r="G28160" s="35">
        <f t="shared" si="439"/>
        <v>26298.61</v>
      </c>
      <c r="H28160" s="27">
        <v>709.00903719999997</v>
      </c>
      <c r="I28160" s="28">
        <v>7.9816399999999999E-3</v>
      </c>
      <c r="J28160" s="28">
        <f>H28160/(INDEX(Installed_Capacity!$H$6:$S$11,MATCH(Source_Data!B28160,Installed_Capacity!$G$6:$G$11,0),MATCH(Source_Data!C28160,Installed_Capacity!$H$5:$S$5,0)))</f>
        <v>0.891835266918239</v>
      </c>
      <c r="K28160" s="29">
        <f>I28160/(INDEX(Installed_Capacity!$H$15:$S$20,MATCH(Source_Data!B28160,Installed_Capacity!$G$15:$G$20,0),MATCH(Source_Data!C28160,Installed_Capacity!$H$14:$S$14,0)))</f>
        <v>9.9999999999999995E-7</v>
      </c>
      <c r="L28160" s="21"/>
      <c r="M28160" s="2"/>
    </row>
    <row r="28161" spans="1:13" x14ac:dyDescent="0.25">
      <c r="A28161" s="17">
        <v>43909</v>
      </c>
      <c r="B28161" s="19">
        <v>2020</v>
      </c>
      <c r="C28161" s="19">
        <v>3</v>
      </c>
      <c r="D28161" s="19">
        <v>19</v>
      </c>
      <c r="E28161" s="19">
        <v>7</v>
      </c>
      <c r="F28161" s="40">
        <v>24630.83</v>
      </c>
      <c r="G28161" s="35">
        <f t="shared" si="439"/>
        <v>26298.61</v>
      </c>
      <c r="H28161" s="27">
        <v>672.97623810000005</v>
      </c>
      <c r="I28161" s="28">
        <v>7.9816399999999999E-3</v>
      </c>
      <c r="J28161" s="28">
        <f>H28161/(INDEX(Installed_Capacity!$H$6:$S$11,MATCH(Source_Data!B28161,Installed_Capacity!$G$6:$G$11,0),MATCH(Source_Data!C28161,Installed_Capacity!$H$5:$S$5,0)))</f>
        <v>0.8465109913207548</v>
      </c>
      <c r="K28161" s="29">
        <f>I28161/(INDEX(Installed_Capacity!$H$15:$S$20,MATCH(Source_Data!B28161,Installed_Capacity!$G$15:$G$20,0),MATCH(Source_Data!C28161,Installed_Capacity!$H$14:$S$14,0)))</f>
        <v>9.9999999999999995E-7</v>
      </c>
      <c r="L28161" s="21"/>
      <c r="M28161" s="2"/>
    </row>
    <row r="28162" spans="1:13" x14ac:dyDescent="0.25">
      <c r="A28162" s="17">
        <v>43909</v>
      </c>
      <c r="B28162" s="19">
        <v>2020</v>
      </c>
      <c r="C28162" s="19">
        <v>3</v>
      </c>
      <c r="D28162" s="19">
        <v>19</v>
      </c>
      <c r="E28162" s="19">
        <v>8</v>
      </c>
      <c r="F28162" s="40">
        <v>24882.91</v>
      </c>
      <c r="G28162" s="35">
        <f t="shared" si="439"/>
        <v>26298.61</v>
      </c>
      <c r="H28162" s="27">
        <v>226.861010706</v>
      </c>
      <c r="I28162" s="28">
        <v>79.824378999999993</v>
      </c>
      <c r="J28162" s="28">
        <f>H28162/(INDEX(Installed_Capacity!$H$6:$S$11,MATCH(Source_Data!B28162,Installed_Capacity!$G$6:$G$11,0),MATCH(Source_Data!C28162,Installed_Capacity!$H$5:$S$5,0)))</f>
        <v>0.28535976189433965</v>
      </c>
      <c r="K28162" s="29">
        <f>I28162/(INDEX(Installed_Capacity!$H$15:$S$20,MATCH(Source_Data!B28162,Installed_Capacity!$G$15:$G$20,0),MATCH(Source_Data!C28162,Installed_Capacity!$H$14:$S$14,0)))</f>
        <v>1.0000999669240907E-2</v>
      </c>
      <c r="L28162" s="21"/>
      <c r="M28162" s="2"/>
    </row>
    <row r="28163" spans="1:13" x14ac:dyDescent="0.25">
      <c r="A28163" s="17">
        <v>43909</v>
      </c>
      <c r="B28163" s="19">
        <v>2020</v>
      </c>
      <c r="C28163" s="19">
        <v>3</v>
      </c>
      <c r="D28163" s="19">
        <v>19</v>
      </c>
      <c r="E28163" s="19">
        <v>9</v>
      </c>
      <c r="F28163" s="40">
        <v>24171.93</v>
      </c>
      <c r="G28163" s="35">
        <f t="shared" ref="G28163:G28226" si="440">_xlfn.MAXIFS($F:$F,$B:$B,B28163,$C:$C,C28163,$D:$D,D28163)</f>
        <v>26298.61</v>
      </c>
      <c r="H28163" s="27">
        <v>0</v>
      </c>
      <c r="I28163" s="28">
        <v>7.9816399999999999E-3</v>
      </c>
      <c r="J28163" s="28">
        <f>H28163/(INDEX(Installed_Capacity!$H$6:$S$11,MATCH(Source_Data!B28163,Installed_Capacity!$G$6:$G$11,0),MATCH(Source_Data!C28163,Installed_Capacity!$H$5:$S$5,0)))</f>
        <v>0</v>
      </c>
      <c r="K28163" s="29">
        <f>I28163/(INDEX(Installed_Capacity!$H$15:$S$20,MATCH(Source_Data!B28163,Installed_Capacity!$G$15:$G$20,0),MATCH(Source_Data!C28163,Installed_Capacity!$H$14:$S$14,0)))</f>
        <v>9.9999999999999995E-7</v>
      </c>
      <c r="L28163" s="21"/>
      <c r="M28163" s="2"/>
    </row>
    <row r="28164" spans="1:13" x14ac:dyDescent="0.25">
      <c r="A28164" s="17">
        <v>43909</v>
      </c>
      <c r="B28164" s="19">
        <v>2020</v>
      </c>
      <c r="C28164" s="19">
        <v>3</v>
      </c>
      <c r="D28164" s="19">
        <v>19</v>
      </c>
      <c r="E28164" s="19">
        <v>10</v>
      </c>
      <c r="F28164" s="40">
        <v>23340.03</v>
      </c>
      <c r="G28164" s="35">
        <f t="shared" si="440"/>
        <v>26298.61</v>
      </c>
      <c r="H28164" s="27">
        <v>451.62745458000001</v>
      </c>
      <c r="I28164" s="28">
        <v>7.9816399999999999E-3</v>
      </c>
      <c r="J28164" s="28">
        <f>H28164/(INDEX(Installed_Capacity!$H$6:$S$11,MATCH(Source_Data!B28164,Installed_Capacity!$G$6:$G$11,0),MATCH(Source_Data!C28164,Installed_Capacity!$H$5:$S$5,0)))</f>
        <v>0.56808484852830188</v>
      </c>
      <c r="K28164" s="29">
        <f>I28164/(INDEX(Installed_Capacity!$H$15:$S$20,MATCH(Source_Data!B28164,Installed_Capacity!$G$15:$G$20,0),MATCH(Source_Data!C28164,Installed_Capacity!$H$14:$S$14,0)))</f>
        <v>9.9999999999999995E-7</v>
      </c>
      <c r="L28164" s="21"/>
      <c r="M28164" s="2"/>
    </row>
    <row r="28165" spans="1:13" x14ac:dyDescent="0.25">
      <c r="A28165" s="17">
        <v>43909</v>
      </c>
      <c r="B28165" s="19">
        <v>2020</v>
      </c>
      <c r="C28165" s="19">
        <v>3</v>
      </c>
      <c r="D28165" s="19">
        <v>19</v>
      </c>
      <c r="E28165" s="19">
        <v>11</v>
      </c>
      <c r="F28165" s="40">
        <v>22690.25</v>
      </c>
      <c r="G28165" s="35">
        <f t="shared" si="440"/>
        <v>26298.61</v>
      </c>
      <c r="H28165" s="27">
        <v>637.9664755</v>
      </c>
      <c r="I28165" s="28">
        <v>7.9816399999999999E-3</v>
      </c>
      <c r="J28165" s="28">
        <f>H28165/(INDEX(Installed_Capacity!$H$6:$S$11,MATCH(Source_Data!B28165,Installed_Capacity!$G$6:$G$11,0),MATCH(Source_Data!C28165,Installed_Capacity!$H$5:$S$5,0)))</f>
        <v>0.80247355408805032</v>
      </c>
      <c r="K28165" s="29">
        <f>I28165/(INDEX(Installed_Capacity!$H$15:$S$20,MATCH(Source_Data!B28165,Installed_Capacity!$G$15:$G$20,0),MATCH(Source_Data!C28165,Installed_Capacity!$H$14:$S$14,0)))</f>
        <v>9.9999999999999995E-7</v>
      </c>
      <c r="L28165" s="21"/>
      <c r="M28165" s="2"/>
    </row>
    <row r="28166" spans="1:13" x14ac:dyDescent="0.25">
      <c r="A28166" s="17">
        <v>43909</v>
      </c>
      <c r="B28166" s="19">
        <v>2020</v>
      </c>
      <c r="C28166" s="19">
        <v>3</v>
      </c>
      <c r="D28166" s="19">
        <v>19</v>
      </c>
      <c r="E28166" s="19">
        <v>12</v>
      </c>
      <c r="F28166" s="40">
        <v>22470.82</v>
      </c>
      <c r="G28166" s="35">
        <f t="shared" si="440"/>
        <v>26298.61</v>
      </c>
      <c r="H28166" s="27">
        <v>630.89793139999995</v>
      </c>
      <c r="I28166" s="28">
        <v>7.9816399999999999E-3</v>
      </c>
      <c r="J28166" s="28">
        <f>H28166/(INDEX(Installed_Capacity!$H$6:$S$11,MATCH(Source_Data!B28166,Installed_Capacity!$G$6:$G$11,0),MATCH(Source_Data!C28166,Installed_Capacity!$H$5:$S$5,0)))</f>
        <v>0.79358230364779869</v>
      </c>
      <c r="K28166" s="29">
        <f>I28166/(INDEX(Installed_Capacity!$H$15:$S$20,MATCH(Source_Data!B28166,Installed_Capacity!$G$15:$G$20,0),MATCH(Source_Data!C28166,Installed_Capacity!$H$14:$S$14,0)))</f>
        <v>9.9999999999999995E-7</v>
      </c>
      <c r="L28166" s="21"/>
      <c r="M28166" s="2"/>
    </row>
    <row r="28167" spans="1:13" x14ac:dyDescent="0.25">
      <c r="A28167" s="17">
        <v>43909</v>
      </c>
      <c r="B28167" s="19">
        <v>2020</v>
      </c>
      <c r="C28167" s="19">
        <v>3</v>
      </c>
      <c r="D28167" s="19">
        <v>19</v>
      </c>
      <c r="E28167" s="19">
        <v>13</v>
      </c>
      <c r="F28167" s="40">
        <v>22293.22</v>
      </c>
      <c r="G28167" s="35">
        <f t="shared" si="440"/>
        <v>26298.61</v>
      </c>
      <c r="H28167" s="27">
        <v>593.69819629000006</v>
      </c>
      <c r="I28167" s="28">
        <v>159.640749</v>
      </c>
      <c r="J28167" s="28">
        <f>H28167/(INDEX(Installed_Capacity!$H$6:$S$11,MATCH(Source_Data!B28167,Installed_Capacity!$G$6:$G$11,0),MATCH(Source_Data!C28167,Installed_Capacity!$H$5:$S$5,0)))</f>
        <v>0.74679018401257868</v>
      </c>
      <c r="K28167" s="29">
        <f>I28167/(INDEX(Installed_Capacity!$H$15:$S$20,MATCH(Source_Data!B28167,Installed_Capacity!$G$15:$G$20,0),MATCH(Source_Data!C28167,Installed_Capacity!$H$14:$S$14,0)))</f>
        <v>2.0000995910614862E-2</v>
      </c>
      <c r="L28167" s="21"/>
      <c r="M28167" s="2"/>
    </row>
    <row r="28168" spans="1:13" x14ac:dyDescent="0.25">
      <c r="A28168" s="17">
        <v>43909</v>
      </c>
      <c r="B28168" s="19">
        <v>2020</v>
      </c>
      <c r="C28168" s="19">
        <v>3</v>
      </c>
      <c r="D28168" s="19">
        <v>19</v>
      </c>
      <c r="E28168" s="19">
        <v>14</v>
      </c>
      <c r="F28168" s="40">
        <v>21881.69</v>
      </c>
      <c r="G28168" s="35">
        <f t="shared" si="440"/>
        <v>26298.61</v>
      </c>
      <c r="H28168" s="27">
        <v>588.48321280000005</v>
      </c>
      <c r="I28168" s="28">
        <v>1117.43786</v>
      </c>
      <c r="J28168" s="28">
        <f>H28168/(INDEX(Installed_Capacity!$H$6:$S$11,MATCH(Source_Data!B28168,Installed_Capacity!$G$6:$G$11,0),MATCH(Source_Data!C28168,Installed_Capacity!$H$5:$S$5,0)))</f>
        <v>0.7402304563522013</v>
      </c>
      <c r="K28168" s="29">
        <f>I28168/(INDEX(Installed_Capacity!$H$15:$S$20,MATCH(Source_Data!B28168,Installed_Capacity!$G$15:$G$20,0),MATCH(Source_Data!C28168,Installed_Capacity!$H$14:$S$14,0)))</f>
        <v>0.1400010348750382</v>
      </c>
      <c r="L28168" s="21"/>
      <c r="M28168" s="2"/>
    </row>
    <row r="28169" spans="1:13" x14ac:dyDescent="0.25">
      <c r="A28169" s="17">
        <v>43909</v>
      </c>
      <c r="B28169" s="19">
        <v>2020</v>
      </c>
      <c r="C28169" s="19">
        <v>3</v>
      </c>
      <c r="D28169" s="19">
        <v>19</v>
      </c>
      <c r="E28169" s="19">
        <v>15</v>
      </c>
      <c r="F28169" s="40">
        <v>21909.22</v>
      </c>
      <c r="G28169" s="35">
        <f t="shared" si="440"/>
        <v>26298.61</v>
      </c>
      <c r="H28169" s="27">
        <v>544.23419102000003</v>
      </c>
      <c r="I28169" s="28">
        <v>558.72266000000002</v>
      </c>
      <c r="J28169" s="28">
        <f>H28169/(INDEX(Installed_Capacity!$H$6:$S$11,MATCH(Source_Data!B28169,Installed_Capacity!$G$6:$G$11,0),MATCH(Source_Data!C28169,Installed_Capacity!$H$5:$S$5,0)))</f>
        <v>0.68457130945911948</v>
      </c>
      <c r="K28169" s="29">
        <f>I28169/(INDEX(Installed_Capacity!$H$15:$S$20,MATCH(Source_Data!B28169,Installed_Capacity!$G$15:$G$20,0),MATCH(Source_Data!C28169,Installed_Capacity!$H$14:$S$14,0)))</f>
        <v>7.0000984760024254E-2</v>
      </c>
      <c r="L28169" s="21"/>
      <c r="M28169" s="2"/>
    </row>
    <row r="28170" spans="1:13" x14ac:dyDescent="0.25">
      <c r="A28170" s="17">
        <v>43909</v>
      </c>
      <c r="B28170" s="19">
        <v>2020</v>
      </c>
      <c r="C28170" s="19">
        <v>3</v>
      </c>
      <c r="D28170" s="19">
        <v>19</v>
      </c>
      <c r="E28170" s="19">
        <v>16</v>
      </c>
      <c r="F28170" s="40">
        <v>22152.71</v>
      </c>
      <c r="G28170" s="35">
        <f t="shared" si="440"/>
        <v>26298.61</v>
      </c>
      <c r="H28170" s="27">
        <v>550.85186489</v>
      </c>
      <c r="I28170" s="28">
        <v>159.640749</v>
      </c>
      <c r="J28170" s="28">
        <f>H28170/(INDEX(Installed_Capacity!$H$6:$S$11,MATCH(Source_Data!B28170,Installed_Capacity!$G$6:$G$11,0),MATCH(Source_Data!C28170,Installed_Capacity!$H$5:$S$5,0)))</f>
        <v>0.69289542753459121</v>
      </c>
      <c r="K28170" s="29">
        <f>I28170/(INDEX(Installed_Capacity!$H$15:$S$20,MATCH(Source_Data!B28170,Installed_Capacity!$G$15:$G$20,0),MATCH(Source_Data!C28170,Installed_Capacity!$H$14:$S$14,0)))</f>
        <v>2.0000995910614862E-2</v>
      </c>
      <c r="L28170" s="21"/>
      <c r="M28170" s="2"/>
    </row>
    <row r="28171" spans="1:13" x14ac:dyDescent="0.25">
      <c r="A28171" s="17">
        <v>43909</v>
      </c>
      <c r="B28171" s="19">
        <v>2020</v>
      </c>
      <c r="C28171" s="19">
        <v>3</v>
      </c>
      <c r="D28171" s="19">
        <v>19</v>
      </c>
      <c r="E28171" s="19">
        <v>17</v>
      </c>
      <c r="F28171" s="40">
        <v>23533.5</v>
      </c>
      <c r="G28171" s="35">
        <f t="shared" si="440"/>
        <v>26298.61</v>
      </c>
      <c r="H28171" s="27">
        <v>619.8563815</v>
      </c>
      <c r="I28171" s="28">
        <v>1197.25396</v>
      </c>
      <c r="J28171" s="28">
        <f>H28171/(INDEX(Installed_Capacity!$H$6:$S$11,MATCH(Source_Data!B28171,Installed_Capacity!$G$6:$G$11,0),MATCH(Source_Data!C28171,Installed_Capacity!$H$5:$S$5,0)))</f>
        <v>0.77969356163522008</v>
      </c>
      <c r="K28171" s="29">
        <f>I28171/(INDEX(Installed_Capacity!$H$15:$S$20,MATCH(Source_Data!B28171,Installed_Capacity!$G$15:$G$20,0),MATCH(Source_Data!C28171,Installed_Capacity!$H$14:$S$14,0)))</f>
        <v>0.15000099728877775</v>
      </c>
      <c r="L28171" s="21"/>
      <c r="M28171" s="2"/>
    </row>
    <row r="28172" spans="1:13" x14ac:dyDescent="0.25">
      <c r="A28172" s="17">
        <v>43909</v>
      </c>
      <c r="B28172" s="19">
        <v>2020</v>
      </c>
      <c r="C28172" s="19">
        <v>3</v>
      </c>
      <c r="D28172" s="19">
        <v>19</v>
      </c>
      <c r="E28172" s="19">
        <v>18</v>
      </c>
      <c r="F28172" s="40">
        <v>24735.03</v>
      </c>
      <c r="G28172" s="35">
        <f t="shared" si="440"/>
        <v>26298.61</v>
      </c>
      <c r="H28172" s="27">
        <v>691.4220262</v>
      </c>
      <c r="I28172" s="28">
        <v>558.72266000000002</v>
      </c>
      <c r="J28172" s="28">
        <f>H28172/(INDEX(Installed_Capacity!$H$6:$S$11,MATCH(Source_Data!B28172,Installed_Capacity!$G$6:$G$11,0),MATCH(Source_Data!C28172,Installed_Capacity!$H$5:$S$5,0)))</f>
        <v>0.86971324050314469</v>
      </c>
      <c r="K28172" s="29">
        <f>I28172/(INDEX(Installed_Capacity!$H$15:$S$20,MATCH(Source_Data!B28172,Installed_Capacity!$G$15:$G$20,0),MATCH(Source_Data!C28172,Installed_Capacity!$H$14:$S$14,0)))</f>
        <v>7.0000984760024254E-2</v>
      </c>
      <c r="L28172" s="21"/>
      <c r="M28172" s="2"/>
    </row>
    <row r="28173" spans="1:13" x14ac:dyDescent="0.25">
      <c r="A28173" s="17">
        <v>43909</v>
      </c>
      <c r="B28173" s="19">
        <v>2020</v>
      </c>
      <c r="C28173" s="19">
        <v>3</v>
      </c>
      <c r="D28173" s="19">
        <v>19</v>
      </c>
      <c r="E28173" s="19">
        <v>19</v>
      </c>
      <c r="F28173" s="40">
        <v>26298.61</v>
      </c>
      <c r="G28173" s="35">
        <f t="shared" si="440"/>
        <v>26298.61</v>
      </c>
      <c r="H28173" s="27">
        <v>704.3248767</v>
      </c>
      <c r="I28173" s="28">
        <v>1516.5200599999998</v>
      </c>
      <c r="J28173" s="28">
        <f>H28173/(INDEX(Installed_Capacity!$H$6:$S$11,MATCH(Source_Data!B28173,Installed_Capacity!$G$6:$G$11,0),MATCH(Source_Data!C28173,Installed_Capacity!$H$5:$S$5,0)))</f>
        <v>0.88594324113207545</v>
      </c>
      <c r="K28173" s="29">
        <f>I28173/(INDEX(Installed_Capacity!$H$15:$S$20,MATCH(Source_Data!B28173,Installed_Capacity!$G$15:$G$20,0),MATCH(Source_Data!C28173,Installed_Capacity!$H$14:$S$14,0)))</f>
        <v>0.19000105993254515</v>
      </c>
      <c r="L28173" s="21"/>
      <c r="M28173" s="2"/>
    </row>
    <row r="28174" spans="1:13" x14ac:dyDescent="0.25">
      <c r="A28174" s="17">
        <v>43909</v>
      </c>
      <c r="B28174" s="19">
        <v>2020</v>
      </c>
      <c r="C28174" s="19">
        <v>3</v>
      </c>
      <c r="D28174" s="19">
        <v>19</v>
      </c>
      <c r="E28174" s="19">
        <v>20</v>
      </c>
      <c r="F28174" s="40">
        <v>26152.95</v>
      </c>
      <c r="G28174" s="35">
        <f t="shared" si="440"/>
        <v>26298.61</v>
      </c>
      <c r="H28174" s="27">
        <v>713.50320360000001</v>
      </c>
      <c r="I28174" s="28">
        <v>1755.9691</v>
      </c>
      <c r="J28174" s="28">
        <f>H28174/(INDEX(Installed_Capacity!$H$6:$S$11,MATCH(Source_Data!B28174,Installed_Capacity!$G$6:$G$11,0),MATCH(Source_Data!C28174,Installed_Capacity!$H$5:$S$5,0)))</f>
        <v>0.89748830641509436</v>
      </c>
      <c r="K28174" s="29">
        <f>I28174/(INDEX(Installed_Capacity!$H$15:$S$20,MATCH(Source_Data!B28174,Installed_Capacity!$G$15:$G$20,0),MATCH(Source_Data!C28174,Installed_Capacity!$H$14:$S$14,0)))</f>
        <v>0.2200010398865396</v>
      </c>
      <c r="L28174" s="21"/>
      <c r="M28174" s="2"/>
    </row>
    <row r="28175" spans="1:13" x14ac:dyDescent="0.25">
      <c r="A28175" s="17">
        <v>43909</v>
      </c>
      <c r="B28175" s="19">
        <v>2020</v>
      </c>
      <c r="C28175" s="19">
        <v>3</v>
      </c>
      <c r="D28175" s="19">
        <v>19</v>
      </c>
      <c r="E28175" s="19">
        <v>21</v>
      </c>
      <c r="F28175" s="40">
        <v>25295.77</v>
      </c>
      <c r="G28175" s="35">
        <f t="shared" si="440"/>
        <v>26298.61</v>
      </c>
      <c r="H28175" s="27">
        <v>723.14823999999999</v>
      </c>
      <c r="I28175" s="28">
        <v>239.45715000000001</v>
      </c>
      <c r="J28175" s="28">
        <f>H28175/(INDEX(Installed_Capacity!$H$6:$S$11,MATCH(Source_Data!B28175,Installed_Capacity!$G$6:$G$11,0),MATCH(Source_Data!C28175,Installed_Capacity!$H$5:$S$5,0)))</f>
        <v>0.90962042767295592</v>
      </c>
      <c r="K28175" s="29">
        <f>I28175/(INDEX(Installed_Capacity!$H$15:$S$20,MATCH(Source_Data!B28175,Installed_Capacity!$G$15:$G$20,0),MATCH(Source_Data!C28175,Installed_Capacity!$H$14:$S$14,0)))</f>
        <v>3.0000996035902398E-2</v>
      </c>
      <c r="L28175" s="21"/>
      <c r="M28175" s="2"/>
    </row>
    <row r="28176" spans="1:13" x14ac:dyDescent="0.25">
      <c r="A28176" s="17">
        <v>43909</v>
      </c>
      <c r="B28176" s="19">
        <v>2020</v>
      </c>
      <c r="C28176" s="19">
        <v>3</v>
      </c>
      <c r="D28176" s="19">
        <v>19</v>
      </c>
      <c r="E28176" s="19">
        <v>22</v>
      </c>
      <c r="F28176" s="40">
        <v>23943.5</v>
      </c>
      <c r="G28176" s="35">
        <f t="shared" si="440"/>
        <v>26298.61</v>
      </c>
      <c r="H28176" s="27">
        <v>653.91052260000004</v>
      </c>
      <c r="I28176" s="28">
        <v>79.824378999999993</v>
      </c>
      <c r="J28176" s="28">
        <f>H28176/(INDEX(Installed_Capacity!$H$6:$S$11,MATCH(Source_Data!B28176,Installed_Capacity!$G$6:$G$11,0),MATCH(Source_Data!C28176,Installed_Capacity!$H$5:$S$5,0)))</f>
        <v>0.82252895924528302</v>
      </c>
      <c r="K28176" s="29">
        <f>I28176/(INDEX(Installed_Capacity!$H$15:$S$20,MATCH(Source_Data!B28176,Installed_Capacity!$G$15:$G$20,0),MATCH(Source_Data!C28176,Installed_Capacity!$H$14:$S$14,0)))</f>
        <v>1.0000999669240907E-2</v>
      </c>
      <c r="L28176" s="21"/>
      <c r="M28176" s="2"/>
    </row>
    <row r="28177" spans="1:13" x14ac:dyDescent="0.25">
      <c r="A28177" s="17">
        <v>43909</v>
      </c>
      <c r="B28177" s="19">
        <v>2020</v>
      </c>
      <c r="C28177" s="19">
        <v>3</v>
      </c>
      <c r="D28177" s="19">
        <v>19</v>
      </c>
      <c r="E28177" s="19">
        <v>23</v>
      </c>
      <c r="F28177" s="40">
        <v>22729.17</v>
      </c>
      <c r="G28177" s="35">
        <f t="shared" si="440"/>
        <v>26298.61</v>
      </c>
      <c r="H28177" s="27">
        <v>587.96859749999999</v>
      </c>
      <c r="I28177" s="28">
        <v>319.27364</v>
      </c>
      <c r="J28177" s="28">
        <f>H28177/(INDEX(Installed_Capacity!$H$6:$S$11,MATCH(Source_Data!B28177,Installed_Capacity!$G$6:$G$11,0),MATCH(Source_Data!C28177,Installed_Capacity!$H$5:$S$5,0)))</f>
        <v>0.73958314150943394</v>
      </c>
      <c r="K28177" s="29">
        <f>I28177/(INDEX(Installed_Capacity!$H$15:$S$20,MATCH(Source_Data!B28177,Installed_Capacity!$G$15:$G$20,0),MATCH(Source_Data!C28177,Installed_Capacity!$H$14:$S$14,0)))</f>
        <v>4.0001007311780537E-2</v>
      </c>
      <c r="L28177" s="21"/>
      <c r="M28177" s="2"/>
    </row>
    <row r="28178" spans="1:13" x14ac:dyDescent="0.25">
      <c r="A28178" s="17">
        <v>43909</v>
      </c>
      <c r="B28178" s="19">
        <v>2020</v>
      </c>
      <c r="C28178" s="19">
        <v>3</v>
      </c>
      <c r="D28178" s="19">
        <v>19</v>
      </c>
      <c r="E28178" s="19">
        <v>24</v>
      </c>
      <c r="F28178" s="40">
        <v>21589.88</v>
      </c>
      <c r="G28178" s="35">
        <f t="shared" si="440"/>
        <v>26298.61</v>
      </c>
      <c r="H28178" s="27">
        <v>512.91912516000002</v>
      </c>
      <c r="I28178" s="28">
        <v>877.98834999999997</v>
      </c>
      <c r="J28178" s="28">
        <f>H28178/(INDEX(Installed_Capacity!$H$6:$S$11,MATCH(Source_Data!B28178,Installed_Capacity!$G$6:$G$11,0),MATCH(Source_Data!C28178,Installed_Capacity!$H$5:$S$5,0)))</f>
        <v>0.64518128950943399</v>
      </c>
      <c r="K28178" s="29">
        <f>I28178/(INDEX(Installed_Capacity!$H$15:$S$20,MATCH(Source_Data!B28178,Installed_Capacity!$G$15:$G$20,0),MATCH(Source_Data!C28178,Installed_Capacity!$H$14:$S$14,0)))</f>
        <v>0.11000099603590238</v>
      </c>
      <c r="L28178" s="21"/>
      <c r="M28178" s="2"/>
    </row>
    <row r="28179" spans="1:13" x14ac:dyDescent="0.25">
      <c r="A28179" s="17">
        <v>43910</v>
      </c>
      <c r="B28179" s="19">
        <v>2020</v>
      </c>
      <c r="C28179" s="19">
        <v>3</v>
      </c>
      <c r="D28179" s="19">
        <v>20</v>
      </c>
      <c r="E28179" s="19">
        <v>1</v>
      </c>
      <c r="F28179" s="40">
        <v>20463.36</v>
      </c>
      <c r="G28179" s="35">
        <f t="shared" si="440"/>
        <v>25364.82</v>
      </c>
      <c r="H28179" s="27">
        <v>499.1041262</v>
      </c>
      <c r="I28179" s="28">
        <v>1915.6011000000001</v>
      </c>
      <c r="J28179" s="28">
        <f>H28179/(INDEX(Installed_Capacity!$H$6:$S$11,MATCH(Source_Data!B28179,Installed_Capacity!$G$6:$G$11,0),MATCH(Source_Data!C28179,Installed_Capacity!$H$5:$S$5,0)))</f>
        <v>0.62780393232704401</v>
      </c>
      <c r="K28179" s="29">
        <f>I28179/(INDEX(Installed_Capacity!$H$15:$S$20,MATCH(Source_Data!B28179,Installed_Capacity!$G$15:$G$20,0),MATCH(Source_Data!C28179,Installed_Capacity!$H$14:$S$14,0)))</f>
        <v>0.2400009396565117</v>
      </c>
      <c r="L28179" s="21"/>
      <c r="M28179" s="2"/>
    </row>
    <row r="28180" spans="1:13" x14ac:dyDescent="0.25">
      <c r="A28180" s="17">
        <v>43910</v>
      </c>
      <c r="B28180" s="19">
        <v>2020</v>
      </c>
      <c r="C28180" s="19">
        <v>3</v>
      </c>
      <c r="D28180" s="19">
        <v>20</v>
      </c>
      <c r="E28180" s="19">
        <v>2</v>
      </c>
      <c r="F28180" s="40">
        <v>19929.490000000002</v>
      </c>
      <c r="G28180" s="35">
        <f t="shared" si="440"/>
        <v>25364.82</v>
      </c>
      <c r="H28180" s="27">
        <v>566.65752620000001</v>
      </c>
      <c r="I28180" s="28">
        <v>2793.5821000000001</v>
      </c>
      <c r="J28180" s="28">
        <f>H28180/(INDEX(Installed_Capacity!$H$6:$S$11,MATCH(Source_Data!B28180,Installed_Capacity!$G$6:$G$11,0),MATCH(Source_Data!C28180,Installed_Capacity!$H$5:$S$5,0)))</f>
        <v>0.71277676251572331</v>
      </c>
      <c r="K28180" s="29">
        <f>I28180/(INDEX(Installed_Capacity!$H$15:$S$20,MATCH(Source_Data!B28180,Installed_Capacity!$G$15:$G$20,0),MATCH(Source_Data!C28180,Installed_Capacity!$H$14:$S$14,0)))</f>
        <v>0.35000101482903262</v>
      </c>
      <c r="L28180" s="21"/>
      <c r="M28180" s="2"/>
    </row>
    <row r="28181" spans="1:13" x14ac:dyDescent="0.25">
      <c r="A28181" s="17">
        <v>43910</v>
      </c>
      <c r="B28181" s="19">
        <v>2020</v>
      </c>
      <c r="C28181" s="19">
        <v>3</v>
      </c>
      <c r="D28181" s="19">
        <v>20</v>
      </c>
      <c r="E28181" s="19">
        <v>3</v>
      </c>
      <c r="F28181" s="40">
        <v>19810.21</v>
      </c>
      <c r="G28181" s="35">
        <f t="shared" si="440"/>
        <v>25364.82</v>
      </c>
      <c r="H28181" s="27">
        <v>568.35607990999995</v>
      </c>
      <c r="I28181" s="28">
        <v>3192.6641</v>
      </c>
      <c r="J28181" s="28">
        <f>H28181/(INDEX(Installed_Capacity!$H$6:$S$11,MATCH(Source_Data!B28181,Installed_Capacity!$G$6:$G$11,0),MATCH(Source_Data!C28181,Installed_Capacity!$H$5:$S$5,0)))</f>
        <v>0.71491330806289299</v>
      </c>
      <c r="K28181" s="29">
        <f>I28181/(INDEX(Installed_Capacity!$H$15:$S$20,MATCH(Source_Data!B28181,Installed_Capacity!$G$15:$G$20,0),MATCH(Source_Data!C28181,Installed_Capacity!$H$14:$S$14,0)))</f>
        <v>0.40000101482903261</v>
      </c>
      <c r="L28181" s="21"/>
      <c r="M28181" s="2"/>
    </row>
    <row r="28182" spans="1:13" x14ac:dyDescent="0.25">
      <c r="A28182" s="17">
        <v>43910</v>
      </c>
      <c r="B28182" s="19">
        <v>2020</v>
      </c>
      <c r="C28182" s="19">
        <v>3</v>
      </c>
      <c r="D28182" s="19">
        <v>20</v>
      </c>
      <c r="E28182" s="19">
        <v>4</v>
      </c>
      <c r="F28182" s="40">
        <v>20229.59</v>
      </c>
      <c r="G28182" s="35">
        <f t="shared" si="440"/>
        <v>25364.82</v>
      </c>
      <c r="H28182" s="27">
        <v>586.38030570000001</v>
      </c>
      <c r="I28182" s="28">
        <v>4549.5429999999997</v>
      </c>
      <c r="J28182" s="28">
        <f>H28182/(INDEX(Installed_Capacity!$H$6:$S$11,MATCH(Source_Data!B28182,Installed_Capacity!$G$6:$G$11,0),MATCH(Source_Data!C28182,Installed_Capacity!$H$5:$S$5,0)))</f>
        <v>0.73758529018867924</v>
      </c>
      <c r="K28182" s="29">
        <f>I28182/(INDEX(Installed_Capacity!$H$15:$S$20,MATCH(Source_Data!B28182,Installed_Capacity!$G$15:$G$20,0),MATCH(Source_Data!C28182,Installed_Capacity!$H$14:$S$14,0)))</f>
        <v>0.57000102735778602</v>
      </c>
      <c r="L28182" s="21"/>
      <c r="M28182" s="2"/>
    </row>
    <row r="28183" spans="1:13" x14ac:dyDescent="0.25">
      <c r="A28183" s="17">
        <v>43910</v>
      </c>
      <c r="B28183" s="19">
        <v>2020</v>
      </c>
      <c r="C28183" s="19">
        <v>3</v>
      </c>
      <c r="D28183" s="19">
        <v>20</v>
      </c>
      <c r="E28183" s="19">
        <v>5</v>
      </c>
      <c r="F28183" s="40">
        <v>21318.41</v>
      </c>
      <c r="G28183" s="35">
        <f t="shared" si="440"/>
        <v>25364.82</v>
      </c>
      <c r="H28183" s="27">
        <v>606.38187979999998</v>
      </c>
      <c r="I28183" s="28">
        <v>4310.0942000000005</v>
      </c>
      <c r="J28183" s="28">
        <f>H28183/(INDEX(Installed_Capacity!$H$6:$S$11,MATCH(Source_Data!B28183,Installed_Capacity!$G$6:$G$11,0),MATCH(Source_Data!C28183,Installed_Capacity!$H$5:$S$5,0)))</f>
        <v>0.76274450289308171</v>
      </c>
      <c r="K28183" s="29">
        <f>I28183/(INDEX(Installed_Capacity!$H$15:$S$20,MATCH(Source_Data!B28183,Installed_Capacity!$G$15:$G$20,0),MATCH(Source_Data!C28183,Installed_Capacity!$H$14:$S$14,0)))</f>
        <v>0.54000107747280013</v>
      </c>
      <c r="L28183" s="21"/>
      <c r="M28183" s="2"/>
    </row>
    <row r="28184" spans="1:13" x14ac:dyDescent="0.25">
      <c r="A28184" s="17">
        <v>43910</v>
      </c>
      <c r="B28184" s="19">
        <v>2020</v>
      </c>
      <c r="C28184" s="19">
        <v>3</v>
      </c>
      <c r="D28184" s="19">
        <v>20</v>
      </c>
      <c r="E28184" s="19">
        <v>6</v>
      </c>
      <c r="F28184" s="40">
        <v>22783.39</v>
      </c>
      <c r="G28184" s="35">
        <f t="shared" si="440"/>
        <v>25364.82</v>
      </c>
      <c r="H28184" s="27">
        <v>593.56288380000001</v>
      </c>
      <c r="I28184" s="28">
        <v>4070.6440999999995</v>
      </c>
      <c r="J28184" s="28">
        <f>H28184/(INDEX(Installed_Capacity!$H$6:$S$11,MATCH(Source_Data!B28184,Installed_Capacity!$G$6:$G$11,0),MATCH(Source_Data!C28184,Installed_Capacity!$H$5:$S$5,0)))</f>
        <v>0.74661997962264148</v>
      </c>
      <c r="K28184" s="29">
        <f>I28184/(INDEX(Installed_Capacity!$H$15:$S$20,MATCH(Source_Data!B28184,Installed_Capacity!$G$15:$G$20,0),MATCH(Source_Data!C28184,Installed_Capacity!$H$14:$S$14,0)))</f>
        <v>0.51000096471401857</v>
      </c>
      <c r="L28184" s="21"/>
      <c r="M28184" s="2"/>
    </row>
    <row r="28185" spans="1:13" x14ac:dyDescent="0.25">
      <c r="A28185" s="17">
        <v>43910</v>
      </c>
      <c r="B28185" s="19">
        <v>2020</v>
      </c>
      <c r="C28185" s="19">
        <v>3</v>
      </c>
      <c r="D28185" s="19">
        <v>20</v>
      </c>
      <c r="E28185" s="19">
        <v>7</v>
      </c>
      <c r="F28185" s="40">
        <v>23569.13</v>
      </c>
      <c r="G28185" s="35">
        <f t="shared" si="440"/>
        <v>25364.82</v>
      </c>
      <c r="H28185" s="27">
        <v>639.80111090000003</v>
      </c>
      <c r="I28185" s="28">
        <v>3990.8280999999997</v>
      </c>
      <c r="J28185" s="28">
        <f>H28185/(INDEX(Installed_Capacity!$H$6:$S$11,MATCH(Source_Data!B28185,Installed_Capacity!$G$6:$G$11,0),MATCH(Source_Data!C28185,Installed_Capacity!$H$5:$S$5,0)))</f>
        <v>0.80478127157232704</v>
      </c>
      <c r="K28185" s="29">
        <f>I28185/(INDEX(Installed_Capacity!$H$15:$S$20,MATCH(Source_Data!B28185,Installed_Capacity!$G$15:$G$20,0),MATCH(Source_Data!C28185,Installed_Capacity!$H$14:$S$14,0)))</f>
        <v>0.50000101482903259</v>
      </c>
      <c r="L28185" s="21"/>
      <c r="M28185" s="2"/>
    </row>
    <row r="28186" spans="1:13" x14ac:dyDescent="0.25">
      <c r="A28186" s="17">
        <v>43910</v>
      </c>
      <c r="B28186" s="19">
        <v>2020</v>
      </c>
      <c r="C28186" s="19">
        <v>3</v>
      </c>
      <c r="D28186" s="19">
        <v>20</v>
      </c>
      <c r="E28186" s="19">
        <v>8</v>
      </c>
      <c r="F28186" s="40">
        <v>23463.279999999999</v>
      </c>
      <c r="G28186" s="35">
        <f t="shared" si="440"/>
        <v>25364.82</v>
      </c>
      <c r="H28186" s="27">
        <v>629.62703069999998</v>
      </c>
      <c r="I28186" s="28">
        <v>4310.0942000000005</v>
      </c>
      <c r="J28186" s="28">
        <f>H28186/(INDEX(Installed_Capacity!$H$6:$S$11,MATCH(Source_Data!B28186,Installed_Capacity!$G$6:$G$11,0),MATCH(Source_Data!C28186,Installed_Capacity!$H$5:$S$5,0)))</f>
        <v>0.79198368641509431</v>
      </c>
      <c r="K28186" s="29">
        <f>I28186/(INDEX(Installed_Capacity!$H$15:$S$20,MATCH(Source_Data!B28186,Installed_Capacity!$G$15:$G$20,0),MATCH(Source_Data!C28186,Installed_Capacity!$H$14:$S$14,0)))</f>
        <v>0.54000107747280013</v>
      </c>
      <c r="L28186" s="21"/>
      <c r="M28186" s="2"/>
    </row>
    <row r="28187" spans="1:13" x14ac:dyDescent="0.25">
      <c r="A28187" s="17">
        <v>43910</v>
      </c>
      <c r="B28187" s="19">
        <v>2020</v>
      </c>
      <c r="C28187" s="19">
        <v>3</v>
      </c>
      <c r="D28187" s="19">
        <v>20</v>
      </c>
      <c r="E28187" s="19">
        <v>9</v>
      </c>
      <c r="F28187" s="40">
        <v>22238.66</v>
      </c>
      <c r="G28187" s="35">
        <f t="shared" si="440"/>
        <v>25364.82</v>
      </c>
      <c r="H28187" s="27">
        <v>481.08159241999999</v>
      </c>
      <c r="I28187" s="28">
        <v>5108.2585000000008</v>
      </c>
      <c r="J28187" s="28">
        <f>H28187/(INDEX(Installed_Capacity!$H$6:$S$11,MATCH(Source_Data!B28187,Installed_Capacity!$G$6:$G$11,0),MATCH(Source_Data!C28187,Installed_Capacity!$H$5:$S$5,0)))</f>
        <v>0.60513407851572321</v>
      </c>
      <c r="K28187" s="29">
        <f>I28187/(INDEX(Installed_Capacity!$H$15:$S$20,MATCH(Source_Data!B28187,Installed_Capacity!$G$15:$G$20,0),MATCH(Source_Data!C28187,Installed_Capacity!$H$14:$S$14,0)))</f>
        <v>0.64000111505906065</v>
      </c>
      <c r="L28187" s="21"/>
      <c r="M28187" s="2"/>
    </row>
    <row r="28188" spans="1:13" x14ac:dyDescent="0.25">
      <c r="A28188" s="17">
        <v>43910</v>
      </c>
      <c r="B28188" s="19">
        <v>2020</v>
      </c>
      <c r="C28188" s="19">
        <v>3</v>
      </c>
      <c r="D28188" s="19">
        <v>20</v>
      </c>
      <c r="E28188" s="19">
        <v>10</v>
      </c>
      <c r="F28188" s="40">
        <v>21375.23</v>
      </c>
      <c r="G28188" s="35">
        <f t="shared" si="440"/>
        <v>25364.82</v>
      </c>
      <c r="H28188" s="27">
        <v>399.99285572000002</v>
      </c>
      <c r="I28188" s="28">
        <v>4150.4611000000004</v>
      </c>
      <c r="J28188" s="28">
        <f>H28188/(INDEX(Installed_Capacity!$H$6:$S$11,MATCH(Source_Data!B28188,Installed_Capacity!$G$6:$G$11,0),MATCH(Source_Data!C28188,Installed_Capacity!$H$5:$S$5,0)))</f>
        <v>0.50313566757232708</v>
      </c>
      <c r="K28188" s="29">
        <f>I28188/(INDEX(Installed_Capacity!$H$15:$S$20,MATCH(Source_Data!B28188,Installed_Capacity!$G$15:$G$20,0),MATCH(Source_Data!C28188,Installed_Capacity!$H$14:$S$14,0)))</f>
        <v>0.52000103988653967</v>
      </c>
      <c r="L28188" s="21"/>
      <c r="M28188" s="2"/>
    </row>
    <row r="28189" spans="1:13" x14ac:dyDescent="0.25">
      <c r="A28189" s="17">
        <v>43910</v>
      </c>
      <c r="B28189" s="19">
        <v>2020</v>
      </c>
      <c r="C28189" s="19">
        <v>3</v>
      </c>
      <c r="D28189" s="19">
        <v>20</v>
      </c>
      <c r="E28189" s="19">
        <v>11</v>
      </c>
      <c r="F28189" s="40">
        <v>20722.939999999999</v>
      </c>
      <c r="G28189" s="35">
        <f t="shared" si="440"/>
        <v>25364.82</v>
      </c>
      <c r="H28189" s="27">
        <v>332.49708083000002</v>
      </c>
      <c r="I28189" s="28">
        <v>6066.0555000000004</v>
      </c>
      <c r="J28189" s="28">
        <f>H28189/(INDEX(Installed_Capacity!$H$6:$S$11,MATCH(Source_Data!B28189,Installed_Capacity!$G$6:$G$11,0),MATCH(Source_Data!C28189,Installed_Capacity!$H$5:$S$5,0)))</f>
        <v>0.41823532179874218</v>
      </c>
      <c r="K28189" s="29">
        <f>I28189/(INDEX(Installed_Capacity!$H$15:$S$20,MATCH(Source_Data!B28189,Installed_Capacity!$G$15:$G$20,0),MATCH(Source_Data!C28189,Installed_Capacity!$H$14:$S$14,0)))</f>
        <v>0.7600011401165675</v>
      </c>
      <c r="L28189" s="21"/>
      <c r="M28189" s="2"/>
    </row>
    <row r="28190" spans="1:13" x14ac:dyDescent="0.25">
      <c r="A28190" s="17">
        <v>43910</v>
      </c>
      <c r="B28190" s="19">
        <v>2020</v>
      </c>
      <c r="C28190" s="19">
        <v>3</v>
      </c>
      <c r="D28190" s="19">
        <v>20</v>
      </c>
      <c r="E28190" s="19">
        <v>12</v>
      </c>
      <c r="F28190" s="40">
        <v>20735.259999999998</v>
      </c>
      <c r="G28190" s="35">
        <f t="shared" si="440"/>
        <v>25364.82</v>
      </c>
      <c r="H28190" s="27">
        <v>288.27945791000002</v>
      </c>
      <c r="I28190" s="28">
        <v>6784.4004999999997</v>
      </c>
      <c r="J28190" s="28">
        <f>H28190/(INDEX(Installed_Capacity!$H$6:$S$11,MATCH(Source_Data!B28190,Installed_Capacity!$G$6:$G$11,0),MATCH(Source_Data!C28190,Installed_Capacity!$H$5:$S$5,0)))</f>
        <v>0.36261567032704406</v>
      </c>
      <c r="K28190" s="29">
        <f>I28190/(INDEX(Installed_Capacity!$H$15:$S$20,MATCH(Source_Data!B28190,Installed_Capacity!$G$15:$G$20,0),MATCH(Source_Data!C28190,Installed_Capacity!$H$14:$S$14,0)))</f>
        <v>0.85000081436897679</v>
      </c>
      <c r="L28190" s="21"/>
      <c r="M28190" s="2"/>
    </row>
    <row r="28191" spans="1:13" x14ac:dyDescent="0.25">
      <c r="A28191" s="17">
        <v>43910</v>
      </c>
      <c r="B28191" s="19">
        <v>2020</v>
      </c>
      <c r="C28191" s="19">
        <v>3</v>
      </c>
      <c r="D28191" s="19">
        <v>20</v>
      </c>
      <c r="E28191" s="19">
        <v>13</v>
      </c>
      <c r="F28191" s="40">
        <v>20854.349999999999</v>
      </c>
      <c r="G28191" s="35">
        <f t="shared" si="440"/>
        <v>25364.82</v>
      </c>
      <c r="H28191" s="27">
        <v>163.11479405399999</v>
      </c>
      <c r="I28191" s="28">
        <v>7023.8525</v>
      </c>
      <c r="J28191" s="28">
        <f>H28191/(INDEX(Installed_Capacity!$H$6:$S$11,MATCH(Source_Data!B28191,Installed_Capacity!$G$6:$G$11,0),MATCH(Source_Data!C28191,Installed_Capacity!$H$5:$S$5,0)))</f>
        <v>0.20517584157735846</v>
      </c>
      <c r="K28191" s="29">
        <f>I28191/(INDEX(Installed_Capacity!$H$15:$S$20,MATCH(Source_Data!B28191,Installed_Capacity!$G$15:$G$20,0),MATCH(Source_Data!C28191,Installed_Capacity!$H$14:$S$14,0)))</f>
        <v>0.88000116517407445</v>
      </c>
      <c r="L28191" s="21"/>
      <c r="M28191" s="2"/>
    </row>
    <row r="28192" spans="1:13" x14ac:dyDescent="0.25">
      <c r="A28192" s="17">
        <v>43910</v>
      </c>
      <c r="B28192" s="19">
        <v>2020</v>
      </c>
      <c r="C28192" s="19">
        <v>3</v>
      </c>
      <c r="D28192" s="19">
        <v>20</v>
      </c>
      <c r="E28192" s="19">
        <v>14</v>
      </c>
      <c r="F28192" s="40">
        <v>20745.32</v>
      </c>
      <c r="G28192" s="35">
        <f t="shared" si="440"/>
        <v>25364.82</v>
      </c>
      <c r="H28192" s="27">
        <v>95.377019701999998</v>
      </c>
      <c r="I28192" s="28">
        <v>7023.8525</v>
      </c>
      <c r="J28192" s="28">
        <f>H28192/(INDEX(Installed_Capacity!$H$6:$S$11,MATCH(Source_Data!B28192,Installed_Capacity!$G$6:$G$11,0),MATCH(Source_Data!C28192,Installed_Capacity!$H$5:$S$5,0)))</f>
        <v>0.11997109396477987</v>
      </c>
      <c r="K28192" s="29">
        <f>I28192/(INDEX(Installed_Capacity!$H$15:$S$20,MATCH(Source_Data!B28192,Installed_Capacity!$G$15:$G$20,0),MATCH(Source_Data!C28192,Installed_Capacity!$H$14:$S$14,0)))</f>
        <v>0.88000116517407445</v>
      </c>
      <c r="L28192" s="21"/>
      <c r="M28192" s="2"/>
    </row>
    <row r="28193" spans="1:13" x14ac:dyDescent="0.25">
      <c r="A28193" s="17">
        <v>43910</v>
      </c>
      <c r="B28193" s="19">
        <v>2020</v>
      </c>
      <c r="C28193" s="19">
        <v>3</v>
      </c>
      <c r="D28193" s="19">
        <v>20</v>
      </c>
      <c r="E28193" s="19">
        <v>15</v>
      </c>
      <c r="F28193" s="40">
        <v>20534.599999999999</v>
      </c>
      <c r="G28193" s="35">
        <f t="shared" si="440"/>
        <v>25364.82</v>
      </c>
      <c r="H28193" s="27">
        <v>101.09158021899999</v>
      </c>
      <c r="I28193" s="28">
        <v>6864.2175000000007</v>
      </c>
      <c r="J28193" s="28">
        <f>H28193/(INDEX(Installed_Capacity!$H$6:$S$11,MATCH(Source_Data!B28193,Installed_Capacity!$G$6:$G$11,0),MATCH(Source_Data!C28193,Installed_Capacity!$H$5:$S$5,0)))</f>
        <v>0.12715922040125785</v>
      </c>
      <c r="K28193" s="29">
        <f>I28193/(INDEX(Installed_Capacity!$H$15:$S$20,MATCH(Source_Data!B28193,Installed_Capacity!$G$15:$G$20,0),MATCH(Source_Data!C28193,Installed_Capacity!$H$14:$S$14,0)))</f>
        <v>0.86000088954149778</v>
      </c>
      <c r="L28193" s="21"/>
      <c r="M28193" s="2"/>
    </row>
    <row r="28194" spans="1:13" x14ac:dyDescent="0.25">
      <c r="A28194" s="17">
        <v>43910</v>
      </c>
      <c r="B28194" s="19">
        <v>2020</v>
      </c>
      <c r="C28194" s="19">
        <v>3</v>
      </c>
      <c r="D28194" s="19">
        <v>20</v>
      </c>
      <c r="E28194" s="19">
        <v>16</v>
      </c>
      <c r="F28194" s="40">
        <v>21024.47</v>
      </c>
      <c r="G28194" s="35">
        <f t="shared" si="440"/>
        <v>25364.82</v>
      </c>
      <c r="H28194" s="27">
        <v>117.318896671</v>
      </c>
      <c r="I28194" s="28">
        <v>6385.3205000000007</v>
      </c>
      <c r="J28194" s="28">
        <f>H28194/(INDEX(Installed_Capacity!$H$6:$S$11,MATCH(Source_Data!B28194,Installed_Capacity!$G$6:$G$11,0),MATCH(Source_Data!C28194,Installed_Capacity!$H$5:$S$5,0)))</f>
        <v>0.14757093920880504</v>
      </c>
      <c r="K28194" s="29">
        <f>I28194/(INDEX(Installed_Capacity!$H$15:$S$20,MATCH(Source_Data!B28194,Installed_Capacity!$G$15:$G$20,0),MATCH(Source_Data!C28194,Installed_Capacity!$H$14:$S$14,0)))</f>
        <v>0.80000106494404666</v>
      </c>
      <c r="L28194" s="21"/>
      <c r="M28194" s="2"/>
    </row>
    <row r="28195" spans="1:13" x14ac:dyDescent="0.25">
      <c r="A28195" s="17">
        <v>43910</v>
      </c>
      <c r="B28195" s="19">
        <v>2020</v>
      </c>
      <c r="C28195" s="19">
        <v>3</v>
      </c>
      <c r="D28195" s="19">
        <v>20</v>
      </c>
      <c r="E28195" s="19">
        <v>17</v>
      </c>
      <c r="F28195" s="40">
        <v>22403.37</v>
      </c>
      <c r="G28195" s="35">
        <f t="shared" si="440"/>
        <v>25364.82</v>
      </c>
      <c r="H28195" s="27">
        <v>140.42320755</v>
      </c>
      <c r="I28195" s="28">
        <v>5906.4214000000002</v>
      </c>
      <c r="J28195" s="28">
        <f>H28195/(INDEX(Installed_Capacity!$H$6:$S$11,MATCH(Source_Data!B28195,Installed_Capacity!$G$6:$G$11,0),MATCH(Source_Data!C28195,Installed_Capacity!$H$5:$S$5,0)))</f>
        <v>0.17663296547169813</v>
      </c>
      <c r="K28195" s="29">
        <f>I28195/(INDEX(Installed_Capacity!$H$15:$S$20,MATCH(Source_Data!B28195,Installed_Capacity!$G$15:$G$20,0),MATCH(Source_Data!C28195,Installed_Capacity!$H$14:$S$14,0)))</f>
        <v>0.74000097724277214</v>
      </c>
      <c r="L28195" s="21"/>
      <c r="M28195" s="2"/>
    </row>
    <row r="28196" spans="1:13" x14ac:dyDescent="0.25">
      <c r="A28196" s="17">
        <v>43910</v>
      </c>
      <c r="B28196" s="19">
        <v>2020</v>
      </c>
      <c r="C28196" s="19">
        <v>3</v>
      </c>
      <c r="D28196" s="19">
        <v>20</v>
      </c>
      <c r="E28196" s="19">
        <v>18</v>
      </c>
      <c r="F28196" s="40">
        <v>23796.04</v>
      </c>
      <c r="G28196" s="35">
        <f t="shared" si="440"/>
        <v>25364.82</v>
      </c>
      <c r="H28196" s="27">
        <v>195.94029523</v>
      </c>
      <c r="I28196" s="28">
        <v>4868.8071</v>
      </c>
      <c r="J28196" s="28">
        <f>H28196/(INDEX(Installed_Capacity!$H$6:$S$11,MATCH(Source_Data!B28196,Installed_Capacity!$G$6:$G$11,0),MATCH(Source_Data!C28196,Installed_Capacity!$H$5:$S$5,0)))</f>
        <v>0.24646578016352202</v>
      </c>
      <c r="K28196" s="29">
        <f>I28196/(INDEX(Installed_Capacity!$H$15:$S$20,MATCH(Source_Data!B28196,Installed_Capacity!$G$15:$G$20,0),MATCH(Source_Data!C28196,Installed_Capacity!$H$14:$S$14,0)))</f>
        <v>0.61000083942648375</v>
      </c>
      <c r="L28196" s="21"/>
      <c r="M28196" s="2"/>
    </row>
    <row r="28197" spans="1:13" x14ac:dyDescent="0.25">
      <c r="A28197" s="17">
        <v>43910</v>
      </c>
      <c r="B28197" s="19">
        <v>2020</v>
      </c>
      <c r="C28197" s="19">
        <v>3</v>
      </c>
      <c r="D28197" s="19">
        <v>20</v>
      </c>
      <c r="E28197" s="19">
        <v>19</v>
      </c>
      <c r="F28197" s="40">
        <v>25364.82</v>
      </c>
      <c r="G28197" s="35">
        <f t="shared" si="440"/>
        <v>25364.82</v>
      </c>
      <c r="H28197" s="27">
        <v>296.35121629000002</v>
      </c>
      <c r="I28197" s="28">
        <v>4389.91</v>
      </c>
      <c r="J28197" s="28">
        <f>H28197/(INDEX(Installed_Capacity!$H$6:$S$11,MATCH(Source_Data!B28197,Installed_Capacity!$G$6:$G$11,0),MATCH(Source_Data!C28197,Installed_Capacity!$H$5:$S$5,0)))</f>
        <v>0.37276882552201263</v>
      </c>
      <c r="K28197" s="29">
        <f>I28197/(INDEX(Installed_Capacity!$H$15:$S$20,MATCH(Source_Data!B28197,Installed_Capacity!$G$15:$G$20,0),MATCH(Source_Data!C28197,Installed_Capacity!$H$14:$S$14,0)))</f>
        <v>0.55000100230027915</v>
      </c>
      <c r="L28197" s="21"/>
      <c r="M28197" s="2"/>
    </row>
    <row r="28198" spans="1:13" x14ac:dyDescent="0.25">
      <c r="A28198" s="17">
        <v>43910</v>
      </c>
      <c r="B28198" s="19">
        <v>2020</v>
      </c>
      <c r="C28198" s="19">
        <v>3</v>
      </c>
      <c r="D28198" s="19">
        <v>20</v>
      </c>
      <c r="E28198" s="19">
        <v>20</v>
      </c>
      <c r="F28198" s="40">
        <v>25117.06</v>
      </c>
      <c r="G28198" s="35">
        <f t="shared" si="440"/>
        <v>25364.82</v>
      </c>
      <c r="H28198" s="27">
        <v>302.89470124000002</v>
      </c>
      <c r="I28198" s="28">
        <v>4709.1759999999995</v>
      </c>
      <c r="J28198" s="28">
        <f>H28198/(INDEX(Installed_Capacity!$H$6:$S$11,MATCH(Source_Data!B28198,Installed_Capacity!$G$6:$G$11,0),MATCH(Source_Data!C28198,Installed_Capacity!$H$5:$S$5,0)))</f>
        <v>0.38099962420125788</v>
      </c>
      <c r="K28198" s="29">
        <f>I28198/(INDEX(Installed_Capacity!$H$15:$S$20,MATCH(Source_Data!B28198,Installed_Capacity!$G$15:$G$20,0),MATCH(Source_Data!C28198,Installed_Capacity!$H$14:$S$14,0)))</f>
        <v>0.59000105241529299</v>
      </c>
      <c r="L28198" s="21"/>
      <c r="M28198" s="2"/>
    </row>
    <row r="28199" spans="1:13" x14ac:dyDescent="0.25">
      <c r="A28199" s="17">
        <v>43910</v>
      </c>
      <c r="B28199" s="19">
        <v>2020</v>
      </c>
      <c r="C28199" s="19">
        <v>3</v>
      </c>
      <c r="D28199" s="19">
        <v>20</v>
      </c>
      <c r="E28199" s="19">
        <v>21</v>
      </c>
      <c r="F28199" s="40">
        <v>24293.01</v>
      </c>
      <c r="G28199" s="35">
        <f t="shared" si="440"/>
        <v>25364.82</v>
      </c>
      <c r="H28199" s="27">
        <v>376.48979075</v>
      </c>
      <c r="I28199" s="28">
        <v>5267.8905000000004</v>
      </c>
      <c r="J28199" s="28">
        <f>H28199/(INDEX(Installed_Capacity!$H$6:$S$11,MATCH(Source_Data!B28199,Installed_Capacity!$G$6:$G$11,0),MATCH(Source_Data!C28199,Installed_Capacity!$H$5:$S$5,0)))</f>
        <v>0.47357206383647799</v>
      </c>
      <c r="K28199" s="29">
        <f>I28199/(INDEX(Installed_Capacity!$H$15:$S$20,MATCH(Source_Data!B28199,Installed_Capacity!$G$15:$G$20,0),MATCH(Source_Data!C28199,Installed_Capacity!$H$14:$S$14,0)))</f>
        <v>0.66000101482903262</v>
      </c>
      <c r="L28199" s="21"/>
      <c r="M28199" s="2"/>
    </row>
    <row r="28200" spans="1:13" x14ac:dyDescent="0.25">
      <c r="A28200" s="17">
        <v>43910</v>
      </c>
      <c r="B28200" s="19">
        <v>2020</v>
      </c>
      <c r="C28200" s="19">
        <v>3</v>
      </c>
      <c r="D28200" s="19">
        <v>20</v>
      </c>
      <c r="E28200" s="19">
        <v>22</v>
      </c>
      <c r="F28200" s="40">
        <v>23093.81</v>
      </c>
      <c r="G28200" s="35">
        <f t="shared" si="440"/>
        <v>25364.82</v>
      </c>
      <c r="H28200" s="27">
        <v>415.01701057000002</v>
      </c>
      <c r="I28200" s="28">
        <v>4469.7261000000008</v>
      </c>
      <c r="J28200" s="28">
        <f>H28200/(INDEX(Installed_Capacity!$H$6:$S$11,MATCH(Source_Data!B28200,Installed_Capacity!$G$6:$G$11,0),MATCH(Source_Data!C28200,Installed_Capacity!$H$5:$S$5,0)))</f>
        <v>0.52203397555974851</v>
      </c>
      <c r="K28200" s="29">
        <f>I28200/(INDEX(Installed_Capacity!$H$15:$S$20,MATCH(Source_Data!B28200,Installed_Capacity!$G$15:$G$20,0),MATCH(Source_Data!C28200,Installed_Capacity!$H$14:$S$14,0)))</f>
        <v>0.56000096471401872</v>
      </c>
      <c r="L28200" s="21"/>
      <c r="M28200" s="2"/>
    </row>
    <row r="28201" spans="1:13" x14ac:dyDescent="0.25">
      <c r="A28201" s="17">
        <v>43910</v>
      </c>
      <c r="B28201" s="19">
        <v>2020</v>
      </c>
      <c r="C28201" s="19">
        <v>3</v>
      </c>
      <c r="D28201" s="19">
        <v>20</v>
      </c>
      <c r="E28201" s="19">
        <v>23</v>
      </c>
      <c r="F28201" s="40">
        <v>21933.61</v>
      </c>
      <c r="G28201" s="35">
        <f t="shared" si="440"/>
        <v>25364.82</v>
      </c>
      <c r="H28201" s="27">
        <v>416.78262319999999</v>
      </c>
      <c r="I28201" s="28">
        <v>4070.6440999999995</v>
      </c>
      <c r="J28201" s="28">
        <f>H28201/(INDEX(Installed_Capacity!$H$6:$S$11,MATCH(Source_Data!B28201,Installed_Capacity!$G$6:$G$11,0),MATCH(Source_Data!C28201,Installed_Capacity!$H$5:$S$5,0)))</f>
        <v>0.52425487194968556</v>
      </c>
      <c r="K28201" s="29">
        <f>I28201/(INDEX(Installed_Capacity!$H$15:$S$20,MATCH(Source_Data!B28201,Installed_Capacity!$G$15:$G$20,0),MATCH(Source_Data!C28201,Installed_Capacity!$H$14:$S$14,0)))</f>
        <v>0.51000096471401857</v>
      </c>
      <c r="L28201" s="21"/>
      <c r="M28201" s="2"/>
    </row>
    <row r="28202" spans="1:13" x14ac:dyDescent="0.25">
      <c r="A28202" s="17">
        <v>43910</v>
      </c>
      <c r="B28202" s="19">
        <v>2020</v>
      </c>
      <c r="C28202" s="19">
        <v>3</v>
      </c>
      <c r="D28202" s="19">
        <v>20</v>
      </c>
      <c r="E28202" s="19">
        <v>24</v>
      </c>
      <c r="F28202" s="40">
        <v>20795.64</v>
      </c>
      <c r="G28202" s="35">
        <f t="shared" si="440"/>
        <v>25364.82</v>
      </c>
      <c r="H28202" s="27">
        <v>397.85607119999997</v>
      </c>
      <c r="I28202" s="28">
        <v>3671.5630999999998</v>
      </c>
      <c r="J28202" s="28">
        <f>H28202/(INDEX(Installed_Capacity!$H$6:$S$11,MATCH(Source_Data!B28202,Installed_Capacity!$G$6:$G$11,0),MATCH(Source_Data!C28202,Installed_Capacity!$H$5:$S$5,0)))</f>
        <v>0.5004478883018868</v>
      </c>
      <c r="K28202" s="29">
        <f>I28202/(INDEX(Installed_Capacity!$H$15:$S$20,MATCH(Source_Data!B28202,Installed_Capacity!$G$15:$G$20,0),MATCH(Source_Data!C28202,Installed_Capacity!$H$14:$S$14,0)))</f>
        <v>0.46000109000155354</v>
      </c>
      <c r="L28202" s="21"/>
      <c r="M28202" s="2"/>
    </row>
    <row r="28203" spans="1:13" x14ac:dyDescent="0.25">
      <c r="A28203" s="17">
        <v>43911</v>
      </c>
      <c r="B28203" s="19">
        <v>2020</v>
      </c>
      <c r="C28203" s="19">
        <v>3</v>
      </c>
      <c r="D28203" s="19">
        <v>21</v>
      </c>
      <c r="E28203" s="19">
        <v>1</v>
      </c>
      <c r="F28203" s="40">
        <v>20058.669999999998</v>
      </c>
      <c r="G28203" s="35">
        <f t="shared" si="440"/>
        <v>24133.05</v>
      </c>
      <c r="H28203" s="27">
        <v>331.38562789999997</v>
      </c>
      <c r="I28203" s="28">
        <v>3352.2961000000005</v>
      </c>
      <c r="J28203" s="28">
        <f>H28203/(INDEX(Installed_Capacity!$H$6:$S$11,MATCH(Source_Data!B28203,Installed_Capacity!$G$6:$G$11,0),MATCH(Source_Data!C28203,Installed_Capacity!$H$5:$S$5,0)))</f>
        <v>0.41683726779874208</v>
      </c>
      <c r="K28203" s="29">
        <f>I28203/(INDEX(Installed_Capacity!$H$15:$S$20,MATCH(Source_Data!B28203,Installed_Capacity!$G$15:$G$20,0),MATCH(Source_Data!C28203,Installed_Capacity!$H$14:$S$14,0)))</f>
        <v>0.42000091459900474</v>
      </c>
      <c r="L28203" s="21"/>
      <c r="M28203" s="2"/>
    </row>
    <row r="28204" spans="1:13" x14ac:dyDescent="0.25">
      <c r="A28204" s="17">
        <v>43911</v>
      </c>
      <c r="B28204" s="19">
        <v>2020</v>
      </c>
      <c r="C28204" s="19">
        <v>3</v>
      </c>
      <c r="D28204" s="19">
        <v>21</v>
      </c>
      <c r="E28204" s="19">
        <v>2</v>
      </c>
      <c r="F28204" s="40">
        <v>19562.86</v>
      </c>
      <c r="G28204" s="35">
        <f t="shared" si="440"/>
        <v>24133.05</v>
      </c>
      <c r="H28204" s="27">
        <v>326.35375984000001</v>
      </c>
      <c r="I28204" s="28">
        <v>3192.6641</v>
      </c>
      <c r="J28204" s="28">
        <f>H28204/(INDEX(Installed_Capacity!$H$6:$S$11,MATCH(Source_Data!B28204,Installed_Capacity!$G$6:$G$11,0),MATCH(Source_Data!C28204,Installed_Capacity!$H$5:$S$5,0)))</f>
        <v>0.41050787401257866</v>
      </c>
      <c r="K28204" s="29">
        <f>I28204/(INDEX(Installed_Capacity!$H$15:$S$20,MATCH(Source_Data!B28204,Installed_Capacity!$G$15:$G$20,0),MATCH(Source_Data!C28204,Installed_Capacity!$H$14:$S$14,0)))</f>
        <v>0.40000101482903261</v>
      </c>
      <c r="L28204" s="21"/>
      <c r="M28204" s="2"/>
    </row>
    <row r="28205" spans="1:13" x14ac:dyDescent="0.25">
      <c r="A28205" s="17">
        <v>43911</v>
      </c>
      <c r="B28205" s="19">
        <v>2020</v>
      </c>
      <c r="C28205" s="19">
        <v>3</v>
      </c>
      <c r="D28205" s="19">
        <v>21</v>
      </c>
      <c r="E28205" s="19">
        <v>3</v>
      </c>
      <c r="F28205" s="40">
        <v>19261.22</v>
      </c>
      <c r="G28205" s="35">
        <f t="shared" si="440"/>
        <v>24133.05</v>
      </c>
      <c r="H28205" s="27">
        <v>248.35481738999999</v>
      </c>
      <c r="I28205" s="28">
        <v>3033.0311000000002</v>
      </c>
      <c r="J28205" s="28">
        <f>H28205/(INDEX(Installed_Capacity!$H$6:$S$11,MATCH(Source_Data!B28205,Installed_Capacity!$G$6:$G$11,0),MATCH(Source_Data!C28205,Installed_Capacity!$H$5:$S$5,0)))</f>
        <v>0.31239599671698115</v>
      </c>
      <c r="K28205" s="29">
        <f>I28205/(INDEX(Installed_Capacity!$H$15:$S$20,MATCH(Source_Data!B28205,Installed_Capacity!$G$15:$G$20,0),MATCH(Source_Data!C28205,Installed_Capacity!$H$14:$S$14,0)))</f>
        <v>0.38000098977152563</v>
      </c>
      <c r="L28205" s="21"/>
      <c r="M28205" s="2"/>
    </row>
    <row r="28206" spans="1:13" x14ac:dyDescent="0.25">
      <c r="A28206" s="17">
        <v>43911</v>
      </c>
      <c r="B28206" s="19">
        <v>2020</v>
      </c>
      <c r="C28206" s="19">
        <v>3</v>
      </c>
      <c r="D28206" s="19">
        <v>21</v>
      </c>
      <c r="E28206" s="19">
        <v>4</v>
      </c>
      <c r="F28206" s="40">
        <v>19366.3</v>
      </c>
      <c r="G28206" s="35">
        <f t="shared" si="440"/>
        <v>24133.05</v>
      </c>
      <c r="H28206" s="27">
        <v>252.68074906000001</v>
      </c>
      <c r="I28206" s="28">
        <v>4389.91</v>
      </c>
      <c r="J28206" s="28">
        <f>H28206/(INDEX(Installed_Capacity!$H$6:$S$11,MATCH(Source_Data!B28206,Installed_Capacity!$G$6:$G$11,0),MATCH(Source_Data!C28206,Installed_Capacity!$H$5:$S$5,0)))</f>
        <v>0.31783742020125788</v>
      </c>
      <c r="K28206" s="29">
        <f>I28206/(INDEX(Installed_Capacity!$H$15:$S$20,MATCH(Source_Data!B28206,Installed_Capacity!$G$15:$G$20,0),MATCH(Source_Data!C28206,Installed_Capacity!$H$14:$S$14,0)))</f>
        <v>0.55000100230027915</v>
      </c>
      <c r="L28206" s="21"/>
      <c r="M28206" s="2"/>
    </row>
    <row r="28207" spans="1:13" x14ac:dyDescent="0.25">
      <c r="A28207" s="17">
        <v>43911</v>
      </c>
      <c r="B28207" s="19">
        <v>2020</v>
      </c>
      <c r="C28207" s="19">
        <v>3</v>
      </c>
      <c r="D28207" s="19">
        <v>21</v>
      </c>
      <c r="E28207" s="19">
        <v>5</v>
      </c>
      <c r="F28207" s="40">
        <v>19903.3</v>
      </c>
      <c r="G28207" s="35">
        <f t="shared" si="440"/>
        <v>24133.05</v>
      </c>
      <c r="H28207" s="27">
        <v>220.78081542000001</v>
      </c>
      <c r="I28207" s="28">
        <v>4150.4611000000004</v>
      </c>
      <c r="J28207" s="28">
        <f>H28207/(INDEX(Installed_Capacity!$H$6:$S$11,MATCH(Source_Data!B28207,Installed_Capacity!$G$6:$G$11,0),MATCH(Source_Data!C28207,Installed_Capacity!$H$5:$S$5,0)))</f>
        <v>0.27771171750943396</v>
      </c>
      <c r="K28207" s="29">
        <f>I28207/(INDEX(Installed_Capacity!$H$15:$S$20,MATCH(Source_Data!B28207,Installed_Capacity!$G$15:$G$20,0),MATCH(Source_Data!C28207,Installed_Capacity!$H$14:$S$14,0)))</f>
        <v>0.52000103988653967</v>
      </c>
      <c r="L28207" s="21"/>
      <c r="M28207" s="2"/>
    </row>
    <row r="28208" spans="1:13" x14ac:dyDescent="0.25">
      <c r="A28208" s="17">
        <v>43911</v>
      </c>
      <c r="B28208" s="19">
        <v>2020</v>
      </c>
      <c r="C28208" s="19">
        <v>3</v>
      </c>
      <c r="D28208" s="19">
        <v>21</v>
      </c>
      <c r="E28208" s="19">
        <v>6</v>
      </c>
      <c r="F28208" s="40">
        <v>20860.82</v>
      </c>
      <c r="G28208" s="35">
        <f t="shared" si="440"/>
        <v>24133.05</v>
      </c>
      <c r="H28208" s="27">
        <v>213.89286171000001</v>
      </c>
      <c r="I28208" s="28">
        <v>3671.5630999999998</v>
      </c>
      <c r="J28208" s="28">
        <f>H28208/(INDEX(Installed_Capacity!$H$6:$S$11,MATCH(Source_Data!B28208,Installed_Capacity!$G$6:$G$11,0),MATCH(Source_Data!C28208,Installed_Capacity!$H$5:$S$5,0)))</f>
        <v>0.26904762479245281</v>
      </c>
      <c r="K28208" s="29">
        <f>I28208/(INDEX(Installed_Capacity!$H$15:$S$20,MATCH(Source_Data!B28208,Installed_Capacity!$G$15:$G$20,0),MATCH(Source_Data!C28208,Installed_Capacity!$H$14:$S$14,0)))</f>
        <v>0.46000109000155354</v>
      </c>
      <c r="L28208" s="21"/>
      <c r="M28208" s="2"/>
    </row>
    <row r="28209" spans="1:13" x14ac:dyDescent="0.25">
      <c r="A28209" s="17">
        <v>43911</v>
      </c>
      <c r="B28209" s="19">
        <v>2020</v>
      </c>
      <c r="C28209" s="19">
        <v>3</v>
      </c>
      <c r="D28209" s="19">
        <v>21</v>
      </c>
      <c r="E28209" s="19">
        <v>7</v>
      </c>
      <c r="F28209" s="40">
        <v>21098.2</v>
      </c>
      <c r="G28209" s="35">
        <f t="shared" si="440"/>
        <v>24133.05</v>
      </c>
      <c r="H28209" s="27">
        <v>192.55644427999999</v>
      </c>
      <c r="I28209" s="28">
        <v>3990.8280999999997</v>
      </c>
      <c r="J28209" s="28">
        <f>H28209/(INDEX(Installed_Capacity!$H$6:$S$11,MATCH(Source_Data!B28209,Installed_Capacity!$G$6:$G$11,0),MATCH(Source_Data!C28209,Installed_Capacity!$H$5:$S$5,0)))</f>
        <v>0.24220936387421382</v>
      </c>
      <c r="K28209" s="29">
        <f>I28209/(INDEX(Installed_Capacity!$H$15:$S$20,MATCH(Source_Data!B28209,Installed_Capacity!$G$15:$G$20,0),MATCH(Source_Data!C28209,Installed_Capacity!$H$14:$S$14,0)))</f>
        <v>0.50000101482903259</v>
      </c>
      <c r="L28209" s="21"/>
      <c r="M28209" s="2"/>
    </row>
    <row r="28210" spans="1:13" x14ac:dyDescent="0.25">
      <c r="A28210" s="17">
        <v>43911</v>
      </c>
      <c r="B28210" s="19">
        <v>2020</v>
      </c>
      <c r="C28210" s="19">
        <v>3</v>
      </c>
      <c r="D28210" s="19">
        <v>21</v>
      </c>
      <c r="E28210" s="19">
        <v>8</v>
      </c>
      <c r="F28210" s="40">
        <v>21031.38</v>
      </c>
      <c r="G28210" s="35">
        <f t="shared" si="440"/>
        <v>24133.05</v>
      </c>
      <c r="H28210" s="27">
        <v>102.06235254000001</v>
      </c>
      <c r="I28210" s="28">
        <v>5587.1565000000001</v>
      </c>
      <c r="J28210" s="28">
        <f>H28210/(INDEX(Installed_Capacity!$H$6:$S$11,MATCH(Source_Data!B28210,Installed_Capacity!$G$6:$G$11,0),MATCH(Source_Data!C28210,Installed_Capacity!$H$5:$S$5,0)))</f>
        <v>0.12838031766037736</v>
      </c>
      <c r="K28210" s="29">
        <f>I28210/(INDEX(Installed_Capacity!$H$15:$S$20,MATCH(Source_Data!B28210,Installed_Capacity!$G$15:$G$20,0),MATCH(Source_Data!C28210,Installed_Capacity!$H$14:$S$14,0)))</f>
        <v>0.70000106494404657</v>
      </c>
      <c r="L28210" s="21"/>
      <c r="M28210" s="2"/>
    </row>
    <row r="28211" spans="1:13" x14ac:dyDescent="0.25">
      <c r="A28211" s="17">
        <v>43911</v>
      </c>
      <c r="B28211" s="19">
        <v>2020</v>
      </c>
      <c r="C28211" s="19">
        <v>3</v>
      </c>
      <c r="D28211" s="19">
        <v>21</v>
      </c>
      <c r="E28211" s="19">
        <v>9</v>
      </c>
      <c r="F28211" s="40">
        <v>20354.61</v>
      </c>
      <c r="G28211" s="35">
        <f t="shared" si="440"/>
        <v>24133.05</v>
      </c>
      <c r="H28211" s="27">
        <v>112.78163198999999</v>
      </c>
      <c r="I28211" s="28">
        <v>4389.91</v>
      </c>
      <c r="J28211" s="28">
        <f>H28211/(INDEX(Installed_Capacity!$H$6:$S$11,MATCH(Source_Data!B28211,Installed_Capacity!$G$6:$G$11,0),MATCH(Source_Data!C28211,Installed_Capacity!$H$5:$S$5,0)))</f>
        <v>0.14186368803773583</v>
      </c>
      <c r="K28211" s="29">
        <f>I28211/(INDEX(Installed_Capacity!$H$15:$S$20,MATCH(Source_Data!B28211,Installed_Capacity!$G$15:$G$20,0),MATCH(Source_Data!C28211,Installed_Capacity!$H$14:$S$14,0)))</f>
        <v>0.55000100230027915</v>
      </c>
      <c r="L28211" s="21"/>
      <c r="M28211" s="2"/>
    </row>
    <row r="28212" spans="1:13" x14ac:dyDescent="0.25">
      <c r="A28212" s="17">
        <v>43911</v>
      </c>
      <c r="B28212" s="19">
        <v>2020</v>
      </c>
      <c r="C28212" s="19">
        <v>3</v>
      </c>
      <c r="D28212" s="19">
        <v>21</v>
      </c>
      <c r="E28212" s="19">
        <v>10</v>
      </c>
      <c r="F28212" s="40">
        <v>19689.259999999998</v>
      </c>
      <c r="G28212" s="35">
        <f t="shared" si="440"/>
        <v>24133.05</v>
      </c>
      <c r="H28212" s="27">
        <v>76.395566119999998</v>
      </c>
      <c r="I28212" s="28">
        <v>5347.7075000000004</v>
      </c>
      <c r="J28212" s="28">
        <f>H28212/(INDEX(Installed_Capacity!$H$6:$S$11,MATCH(Source_Data!B28212,Installed_Capacity!$G$6:$G$11,0),MATCH(Source_Data!C28212,Installed_Capacity!$H$5:$S$5,0)))</f>
        <v>9.6095051723270444E-2</v>
      </c>
      <c r="K28212" s="29">
        <f>I28212/(INDEX(Installed_Capacity!$H$15:$S$20,MATCH(Source_Data!B28212,Installed_Capacity!$G$15:$G$20,0),MATCH(Source_Data!C28212,Installed_Capacity!$H$14:$S$14,0)))</f>
        <v>0.67000109000155361</v>
      </c>
      <c r="L28212" s="21"/>
      <c r="M28212" s="2"/>
    </row>
    <row r="28213" spans="1:13" x14ac:dyDescent="0.25">
      <c r="A28213" s="17">
        <v>43911</v>
      </c>
      <c r="B28213" s="19">
        <v>2020</v>
      </c>
      <c r="C28213" s="19">
        <v>3</v>
      </c>
      <c r="D28213" s="19">
        <v>21</v>
      </c>
      <c r="E28213" s="19">
        <v>11</v>
      </c>
      <c r="F28213" s="40">
        <v>19261.48</v>
      </c>
      <c r="G28213" s="35">
        <f t="shared" si="440"/>
        <v>24133.05</v>
      </c>
      <c r="H28213" s="27">
        <v>54.141626240000001</v>
      </c>
      <c r="I28213" s="28">
        <v>4948.6242000000002</v>
      </c>
      <c r="J28213" s="28">
        <f>H28213/(INDEX(Installed_Capacity!$H$6:$S$11,MATCH(Source_Data!B28213,Installed_Capacity!$G$6:$G$11,0),MATCH(Source_Data!C28213,Installed_Capacity!$H$5:$S$5,0)))</f>
        <v>6.8102674515723272E-2</v>
      </c>
      <c r="K28213" s="29">
        <f>I28213/(INDEX(Installed_Capacity!$H$15:$S$20,MATCH(Source_Data!B28213,Installed_Capacity!$G$15:$G$20,0),MATCH(Source_Data!C28213,Installed_Capacity!$H$14:$S$14,0)))</f>
        <v>0.62000092712775823</v>
      </c>
      <c r="L28213" s="21"/>
      <c r="M28213" s="2"/>
    </row>
    <row r="28214" spans="1:13" x14ac:dyDescent="0.25">
      <c r="A28214" s="17">
        <v>43911</v>
      </c>
      <c r="B28214" s="19">
        <v>2020</v>
      </c>
      <c r="C28214" s="19">
        <v>3</v>
      </c>
      <c r="D28214" s="19">
        <v>21</v>
      </c>
      <c r="E28214" s="19">
        <v>12</v>
      </c>
      <c r="F28214" s="40">
        <v>18888.34</v>
      </c>
      <c r="G28214" s="35">
        <f t="shared" si="440"/>
        <v>24133.05</v>
      </c>
      <c r="H28214" s="27">
        <v>51.914967513999997</v>
      </c>
      <c r="I28214" s="28">
        <v>5746.7894999999999</v>
      </c>
      <c r="J28214" s="28">
        <f>H28214/(INDEX(Installed_Capacity!$H$6:$S$11,MATCH(Source_Data!B28214,Installed_Capacity!$G$6:$G$11,0),MATCH(Source_Data!C28214,Installed_Capacity!$H$5:$S$5,0)))</f>
        <v>6.5301845929559746E-2</v>
      </c>
      <c r="K28214" s="29">
        <f>I28214/(INDEX(Installed_Capacity!$H$15:$S$20,MATCH(Source_Data!B28214,Installed_Capacity!$G$15:$G$20,0),MATCH(Source_Data!C28214,Installed_Capacity!$H$14:$S$14,0)))</f>
        <v>0.72000109000155355</v>
      </c>
      <c r="L28214" s="21"/>
      <c r="M28214" s="2"/>
    </row>
    <row r="28215" spans="1:13" x14ac:dyDescent="0.25">
      <c r="A28215" s="17">
        <v>43911</v>
      </c>
      <c r="B28215" s="19">
        <v>2020</v>
      </c>
      <c r="C28215" s="19">
        <v>3</v>
      </c>
      <c r="D28215" s="19">
        <v>21</v>
      </c>
      <c r="E28215" s="19">
        <v>13</v>
      </c>
      <c r="F28215" s="40">
        <v>18475.18</v>
      </c>
      <c r="G28215" s="35">
        <f t="shared" si="440"/>
        <v>24133.05</v>
      </c>
      <c r="H28215" s="27">
        <v>44.963992062999999</v>
      </c>
      <c r="I28215" s="28">
        <v>5507.3395</v>
      </c>
      <c r="J28215" s="28">
        <f>H28215/(INDEX(Installed_Capacity!$H$6:$S$11,MATCH(Source_Data!B28215,Installed_Capacity!$G$6:$G$11,0),MATCH(Source_Data!C28215,Installed_Capacity!$H$5:$S$5,0)))</f>
        <v>5.6558480582389936E-2</v>
      </c>
      <c r="K28215" s="29">
        <f>I28215/(INDEX(Installed_Capacity!$H$15:$S$20,MATCH(Source_Data!B28215,Installed_Capacity!$G$15:$G$20,0),MATCH(Source_Data!C28215,Installed_Capacity!$H$14:$S$14,0)))</f>
        <v>0.69000098977152557</v>
      </c>
      <c r="L28215" s="21"/>
      <c r="M28215" s="2"/>
    </row>
    <row r="28216" spans="1:13" x14ac:dyDescent="0.25">
      <c r="A28216" s="17">
        <v>43911</v>
      </c>
      <c r="B28216" s="19">
        <v>2020</v>
      </c>
      <c r="C28216" s="19">
        <v>3</v>
      </c>
      <c r="D28216" s="19">
        <v>21</v>
      </c>
      <c r="E28216" s="19">
        <v>14</v>
      </c>
      <c r="F28216" s="40">
        <v>18261.099999999999</v>
      </c>
      <c r="G28216" s="35">
        <f t="shared" si="440"/>
        <v>24133.05</v>
      </c>
      <c r="H28216" s="27">
        <v>90.403162453999997</v>
      </c>
      <c r="I28216" s="28">
        <v>2155.0510999999997</v>
      </c>
      <c r="J28216" s="28">
        <f>H28216/(INDEX(Installed_Capacity!$H$6:$S$11,MATCH(Source_Data!B28216,Installed_Capacity!$G$6:$G$11,0),MATCH(Source_Data!C28216,Installed_Capacity!$H$5:$S$5,0)))</f>
        <v>0.11371466975345912</v>
      </c>
      <c r="K28216" s="29">
        <f>I28216/(INDEX(Installed_Capacity!$H$15:$S$20,MATCH(Source_Data!B28216,Installed_Capacity!$G$15:$G$20,0),MATCH(Source_Data!C28216,Installed_Capacity!$H$14:$S$14,0)))</f>
        <v>0.27000103988653956</v>
      </c>
      <c r="L28216" s="21"/>
      <c r="M28216" s="2"/>
    </row>
    <row r="28217" spans="1:13" x14ac:dyDescent="0.25">
      <c r="A28217" s="17">
        <v>43911</v>
      </c>
      <c r="B28217" s="19">
        <v>2020</v>
      </c>
      <c r="C28217" s="19">
        <v>3</v>
      </c>
      <c r="D28217" s="19">
        <v>21</v>
      </c>
      <c r="E28217" s="19">
        <v>15</v>
      </c>
      <c r="F28217" s="40">
        <v>18667.38</v>
      </c>
      <c r="G28217" s="35">
        <f t="shared" si="440"/>
        <v>24133.05</v>
      </c>
      <c r="H28217" s="27">
        <v>136.37545850999999</v>
      </c>
      <c r="I28217" s="28">
        <v>5826.6054999999997</v>
      </c>
      <c r="J28217" s="28">
        <f>H28217/(INDEX(Installed_Capacity!$H$6:$S$11,MATCH(Source_Data!B28217,Installed_Capacity!$G$6:$G$11,0),MATCH(Source_Data!C28217,Installed_Capacity!$H$5:$S$5,0)))</f>
        <v>0.171541457245283</v>
      </c>
      <c r="K28217" s="29">
        <f>I28217/(INDEX(Installed_Capacity!$H$15:$S$20,MATCH(Source_Data!B28217,Installed_Capacity!$G$15:$G$20,0),MATCH(Source_Data!C28217,Installed_Capacity!$H$14:$S$14,0)))</f>
        <v>0.73000103988653953</v>
      </c>
      <c r="L28217" s="21"/>
      <c r="M28217" s="2"/>
    </row>
    <row r="28218" spans="1:13" x14ac:dyDescent="0.25">
      <c r="A28218" s="17">
        <v>43911</v>
      </c>
      <c r="B28218" s="19">
        <v>2020</v>
      </c>
      <c r="C28218" s="19">
        <v>3</v>
      </c>
      <c r="D28218" s="19">
        <v>21</v>
      </c>
      <c r="E28218" s="19">
        <v>16</v>
      </c>
      <c r="F28218" s="40">
        <v>19537.61</v>
      </c>
      <c r="G28218" s="35">
        <f t="shared" si="440"/>
        <v>24133.05</v>
      </c>
      <c r="H28218" s="27">
        <v>172.00758304999999</v>
      </c>
      <c r="I28218" s="28">
        <v>5267.8905000000004</v>
      </c>
      <c r="J28218" s="28">
        <f>H28218/(INDEX(Installed_Capacity!$H$6:$S$11,MATCH(Source_Data!B28218,Installed_Capacity!$G$6:$G$11,0),MATCH(Source_Data!C28218,Installed_Capacity!$H$5:$S$5,0)))</f>
        <v>0.21636173968553457</v>
      </c>
      <c r="K28218" s="29">
        <f>I28218/(INDEX(Installed_Capacity!$H$15:$S$20,MATCH(Source_Data!B28218,Installed_Capacity!$G$15:$G$20,0),MATCH(Source_Data!C28218,Installed_Capacity!$H$14:$S$14,0)))</f>
        <v>0.66000101482903262</v>
      </c>
      <c r="L28218" s="21"/>
      <c r="M28218" s="2"/>
    </row>
    <row r="28219" spans="1:13" x14ac:dyDescent="0.25">
      <c r="A28219" s="17">
        <v>43911</v>
      </c>
      <c r="B28219" s="19">
        <v>2020</v>
      </c>
      <c r="C28219" s="19">
        <v>3</v>
      </c>
      <c r="D28219" s="19">
        <v>21</v>
      </c>
      <c r="E28219" s="19">
        <v>17</v>
      </c>
      <c r="F28219" s="40">
        <v>21002.47</v>
      </c>
      <c r="G28219" s="35">
        <f t="shared" si="440"/>
        <v>24133.05</v>
      </c>
      <c r="H28219" s="27">
        <v>233.82145550000001</v>
      </c>
      <c r="I28219" s="28">
        <v>4549.5429999999997</v>
      </c>
      <c r="J28219" s="28">
        <f>H28219/(INDEX(Installed_Capacity!$H$6:$S$11,MATCH(Source_Data!B28219,Installed_Capacity!$G$6:$G$11,0),MATCH(Source_Data!C28219,Installed_Capacity!$H$5:$S$5,0)))</f>
        <v>0.29411503836477987</v>
      </c>
      <c r="K28219" s="29">
        <f>I28219/(INDEX(Installed_Capacity!$H$15:$S$20,MATCH(Source_Data!B28219,Installed_Capacity!$G$15:$G$20,0),MATCH(Source_Data!C28219,Installed_Capacity!$H$14:$S$14,0)))</f>
        <v>0.57000102735778602</v>
      </c>
      <c r="L28219" s="21"/>
      <c r="M28219" s="2"/>
    </row>
    <row r="28220" spans="1:13" x14ac:dyDescent="0.25">
      <c r="A28220" s="17">
        <v>43911</v>
      </c>
      <c r="B28220" s="19">
        <v>2020</v>
      </c>
      <c r="C28220" s="19">
        <v>3</v>
      </c>
      <c r="D28220" s="19">
        <v>21</v>
      </c>
      <c r="E28220" s="19">
        <v>18</v>
      </c>
      <c r="F28220" s="40">
        <v>22509.01</v>
      </c>
      <c r="G28220" s="35">
        <f t="shared" si="440"/>
        <v>24133.05</v>
      </c>
      <c r="H28220" s="27">
        <v>326.65165130000003</v>
      </c>
      <c r="I28220" s="28">
        <v>4070.6440999999995</v>
      </c>
      <c r="J28220" s="28">
        <f>H28220/(INDEX(Installed_Capacity!$H$6:$S$11,MATCH(Source_Data!B28220,Installed_Capacity!$G$6:$G$11,0),MATCH(Source_Data!C28220,Installed_Capacity!$H$5:$S$5,0)))</f>
        <v>0.41088258025157237</v>
      </c>
      <c r="K28220" s="29">
        <f>I28220/(INDEX(Installed_Capacity!$H$15:$S$20,MATCH(Source_Data!B28220,Installed_Capacity!$G$15:$G$20,0),MATCH(Source_Data!C28220,Installed_Capacity!$H$14:$S$14,0)))</f>
        <v>0.51000096471401857</v>
      </c>
      <c r="L28220" s="21"/>
      <c r="M28220" s="2"/>
    </row>
    <row r="28221" spans="1:13" x14ac:dyDescent="0.25">
      <c r="A28221" s="17">
        <v>43911</v>
      </c>
      <c r="B28221" s="19">
        <v>2020</v>
      </c>
      <c r="C28221" s="19">
        <v>3</v>
      </c>
      <c r="D28221" s="19">
        <v>21</v>
      </c>
      <c r="E28221" s="19">
        <v>19</v>
      </c>
      <c r="F28221" s="40">
        <v>24119.82</v>
      </c>
      <c r="G28221" s="35">
        <f t="shared" si="440"/>
        <v>24133.05</v>
      </c>
      <c r="H28221" s="27">
        <v>356.64325312</v>
      </c>
      <c r="I28221" s="28">
        <v>4868.8071</v>
      </c>
      <c r="J28221" s="28">
        <f>H28221/(INDEX(Installed_Capacity!$H$6:$S$11,MATCH(Source_Data!B28221,Installed_Capacity!$G$6:$G$11,0),MATCH(Source_Data!C28221,Installed_Capacity!$H$5:$S$5,0)))</f>
        <v>0.44860786555974841</v>
      </c>
      <c r="K28221" s="29">
        <f>I28221/(INDEX(Installed_Capacity!$H$15:$S$20,MATCH(Source_Data!B28221,Installed_Capacity!$G$15:$G$20,0),MATCH(Source_Data!C28221,Installed_Capacity!$H$14:$S$14,0)))</f>
        <v>0.61000083942648375</v>
      </c>
      <c r="L28221" s="21"/>
      <c r="M28221" s="2"/>
    </row>
    <row r="28222" spans="1:13" x14ac:dyDescent="0.25">
      <c r="A28222" s="17">
        <v>43911</v>
      </c>
      <c r="B28222" s="19">
        <v>2020</v>
      </c>
      <c r="C28222" s="19">
        <v>3</v>
      </c>
      <c r="D28222" s="19">
        <v>21</v>
      </c>
      <c r="E28222" s="19">
        <v>20</v>
      </c>
      <c r="F28222" s="40">
        <v>24133.05</v>
      </c>
      <c r="G28222" s="35">
        <f t="shared" si="440"/>
        <v>24133.05</v>
      </c>
      <c r="H28222" s="27">
        <v>97.610119620000006</v>
      </c>
      <c r="I28222" s="28">
        <v>2474.3161</v>
      </c>
      <c r="J28222" s="28">
        <f>H28222/(INDEX(Installed_Capacity!$H$6:$S$11,MATCH(Source_Data!B28222,Installed_Capacity!$G$6:$G$11,0),MATCH(Source_Data!C28222,Installed_Capacity!$H$5:$S$5,0)))</f>
        <v>0.12278002467924529</v>
      </c>
      <c r="K28222" s="29">
        <f>I28222/(INDEX(Installed_Capacity!$H$15:$S$20,MATCH(Source_Data!B28222,Installed_Capacity!$G$15:$G$20,0),MATCH(Source_Data!C28222,Installed_Capacity!$H$14:$S$14,0)))</f>
        <v>0.31000096471401867</v>
      </c>
      <c r="L28222" s="21"/>
      <c r="M28222" s="2"/>
    </row>
    <row r="28223" spans="1:13" x14ac:dyDescent="0.25">
      <c r="A28223" s="17">
        <v>43911</v>
      </c>
      <c r="B28223" s="19">
        <v>2020</v>
      </c>
      <c r="C28223" s="19">
        <v>3</v>
      </c>
      <c r="D28223" s="19">
        <v>21</v>
      </c>
      <c r="E28223" s="19">
        <v>21</v>
      </c>
      <c r="F28223" s="40">
        <v>23380.06</v>
      </c>
      <c r="G28223" s="35">
        <f t="shared" si="440"/>
        <v>24133.05</v>
      </c>
      <c r="H28223" s="27">
        <v>38.794352056999998</v>
      </c>
      <c r="I28223" s="28">
        <v>2394.5002000000004</v>
      </c>
      <c r="J28223" s="28">
        <f>H28223/(INDEX(Installed_Capacity!$H$6:$S$11,MATCH(Source_Data!B28223,Installed_Capacity!$G$6:$G$11,0),MATCH(Source_Data!C28223,Installed_Capacity!$H$5:$S$5,0)))</f>
        <v>4.8797927115723269E-2</v>
      </c>
      <c r="K28223" s="29">
        <f>I28223/(INDEX(Installed_Capacity!$H$15:$S$20,MATCH(Source_Data!B28223,Installed_Capacity!$G$15:$G$20,0),MATCH(Source_Data!C28223,Installed_Capacity!$H$14:$S$14,0)))</f>
        <v>0.30000102735778617</v>
      </c>
      <c r="L28223" s="21"/>
      <c r="M28223" s="2"/>
    </row>
    <row r="28224" spans="1:13" x14ac:dyDescent="0.25">
      <c r="A28224" s="17">
        <v>43911</v>
      </c>
      <c r="B28224" s="19">
        <v>2020</v>
      </c>
      <c r="C28224" s="19">
        <v>3</v>
      </c>
      <c r="D28224" s="19">
        <v>21</v>
      </c>
      <c r="E28224" s="19">
        <v>22</v>
      </c>
      <c r="F28224" s="40">
        <v>22202.33</v>
      </c>
      <c r="G28224" s="35">
        <f t="shared" si="440"/>
        <v>24133.05</v>
      </c>
      <c r="H28224" s="27">
        <v>209.13178735</v>
      </c>
      <c r="I28224" s="28">
        <v>3432.1131</v>
      </c>
      <c r="J28224" s="28">
        <f>H28224/(INDEX(Installed_Capacity!$H$6:$S$11,MATCH(Source_Data!B28224,Installed_Capacity!$G$6:$G$11,0),MATCH(Source_Data!C28224,Installed_Capacity!$H$5:$S$5,0)))</f>
        <v>0.26305885201257861</v>
      </c>
      <c r="K28224" s="29">
        <f>I28224/(INDEX(Installed_Capacity!$H$15:$S$20,MATCH(Source_Data!B28224,Installed_Capacity!$G$15:$G$20,0),MATCH(Source_Data!C28224,Installed_Capacity!$H$14:$S$14,0)))</f>
        <v>0.43000098977152562</v>
      </c>
      <c r="L28224" s="21"/>
      <c r="M28224" s="2"/>
    </row>
    <row r="28225" spans="1:13" x14ac:dyDescent="0.25">
      <c r="A28225" s="17">
        <v>43911</v>
      </c>
      <c r="B28225" s="19">
        <v>2020</v>
      </c>
      <c r="C28225" s="19">
        <v>3</v>
      </c>
      <c r="D28225" s="19">
        <v>21</v>
      </c>
      <c r="E28225" s="19">
        <v>23</v>
      </c>
      <c r="F28225" s="40">
        <v>20903.689999999999</v>
      </c>
      <c r="G28225" s="35">
        <f t="shared" si="440"/>
        <v>24133.05</v>
      </c>
      <c r="H28225" s="27">
        <v>230.32728363000001</v>
      </c>
      <c r="I28225" s="28">
        <v>2953.2141000000001</v>
      </c>
      <c r="J28225" s="28">
        <f>H28225/(INDEX(Installed_Capacity!$H$6:$S$11,MATCH(Source_Data!B28225,Installed_Capacity!$G$6:$G$11,0),MATCH(Source_Data!C28225,Installed_Capacity!$H$5:$S$5,0)))</f>
        <v>0.28971985362264152</v>
      </c>
      <c r="K28225" s="29">
        <f>I28225/(INDEX(Installed_Capacity!$H$15:$S$20,MATCH(Source_Data!B28225,Installed_Capacity!$G$15:$G$20,0),MATCH(Source_Data!C28225,Installed_Capacity!$H$14:$S$14,0)))</f>
        <v>0.37000091459900469</v>
      </c>
      <c r="L28225" s="21"/>
      <c r="M28225" s="2"/>
    </row>
    <row r="28226" spans="1:13" x14ac:dyDescent="0.25">
      <c r="A28226" s="17">
        <v>43911</v>
      </c>
      <c r="B28226" s="19">
        <v>2020</v>
      </c>
      <c r="C28226" s="19">
        <v>3</v>
      </c>
      <c r="D28226" s="19">
        <v>21</v>
      </c>
      <c r="E28226" s="19">
        <v>24</v>
      </c>
      <c r="F28226" s="40">
        <v>20244.39</v>
      </c>
      <c r="G28226" s="35">
        <f t="shared" si="440"/>
        <v>24133.05</v>
      </c>
      <c r="H28226" s="27">
        <v>357.62284612000002</v>
      </c>
      <c r="I28226" s="28">
        <v>1995.4181000000001</v>
      </c>
      <c r="J28226" s="28">
        <f>H28226/(INDEX(Installed_Capacity!$H$6:$S$11,MATCH(Source_Data!B28226,Installed_Capacity!$G$6:$G$11,0),MATCH(Source_Data!C28226,Installed_Capacity!$H$5:$S$5,0)))</f>
        <v>0.44984005801257865</v>
      </c>
      <c r="K28226" s="29">
        <f>I28226/(INDEX(Installed_Capacity!$H$15:$S$20,MATCH(Source_Data!B28226,Installed_Capacity!$G$15:$G$20,0),MATCH(Source_Data!C28226,Installed_Capacity!$H$14:$S$14,0)))</f>
        <v>0.25000101482903264</v>
      </c>
      <c r="L28226" s="21"/>
      <c r="M28226" s="2"/>
    </row>
    <row r="28227" spans="1:13" x14ac:dyDescent="0.25">
      <c r="A28227" s="17">
        <v>43912</v>
      </c>
      <c r="B28227" s="19">
        <v>2020</v>
      </c>
      <c r="C28227" s="19">
        <v>3</v>
      </c>
      <c r="D28227" s="19">
        <v>22</v>
      </c>
      <c r="E28227" s="19">
        <v>1</v>
      </c>
      <c r="F28227" s="40">
        <v>19489.759999999998</v>
      </c>
      <c r="G28227" s="35">
        <f t="shared" ref="G28227:G28290" si="441">_xlfn.MAXIFS($F:$F,$B:$B,B28227,$C:$C,C28227,$D:$D,D28227)</f>
        <v>23978.85</v>
      </c>
      <c r="H28227" s="27">
        <v>495.80232131000002</v>
      </c>
      <c r="I28227" s="28">
        <v>957.80485999999996</v>
      </c>
      <c r="J28227" s="28">
        <f>H28227/(INDEX(Installed_Capacity!$H$6:$S$11,MATCH(Source_Data!B28227,Installed_Capacity!$G$6:$G$11,0),MATCH(Source_Data!C28227,Installed_Capacity!$H$5:$S$5,0)))</f>
        <v>0.62365071862893084</v>
      </c>
      <c r="K28227" s="29">
        <f>I28227/(INDEX(Installed_Capacity!$H$15:$S$20,MATCH(Source_Data!B28227,Installed_Capacity!$G$15:$G$20,0),MATCH(Source_Data!C28227,Installed_Capacity!$H$14:$S$14,0)))</f>
        <v>0.12000100981753123</v>
      </c>
      <c r="L28227" s="21"/>
      <c r="M28227" s="2"/>
    </row>
    <row r="28228" spans="1:13" x14ac:dyDescent="0.25">
      <c r="A28228" s="17">
        <v>43912</v>
      </c>
      <c r="B28228" s="19">
        <v>2020</v>
      </c>
      <c r="C28228" s="19">
        <v>3</v>
      </c>
      <c r="D28228" s="19">
        <v>22</v>
      </c>
      <c r="E28228" s="19">
        <v>2</v>
      </c>
      <c r="F28228" s="40">
        <v>18969.740000000002</v>
      </c>
      <c r="G28228" s="35">
        <f t="shared" si="441"/>
        <v>23978.85</v>
      </c>
      <c r="H28228" s="27">
        <v>323.85758105999997</v>
      </c>
      <c r="I28228" s="28">
        <v>478.90644000000003</v>
      </c>
      <c r="J28228" s="28">
        <f>H28228/(INDEX(Installed_Capacity!$H$6:$S$11,MATCH(Source_Data!B28228,Installed_Capacity!$G$6:$G$11,0),MATCH(Source_Data!C28228,Installed_Capacity!$H$5:$S$5,0)))</f>
        <v>0.40736802649056603</v>
      </c>
      <c r="K28228" s="29">
        <f>I28228/(INDEX(Installed_Capacity!$H$15:$S$20,MATCH(Source_Data!B28228,Installed_Capacity!$G$15:$G$20,0),MATCH(Source_Data!C28228,Installed_Capacity!$H$14:$S$14,0)))</f>
        <v>6.0001007311780541E-2</v>
      </c>
      <c r="L28228" s="21"/>
      <c r="M28228" s="2"/>
    </row>
    <row r="28229" spans="1:13" x14ac:dyDescent="0.25">
      <c r="A28229" s="17">
        <v>43912</v>
      </c>
      <c r="B28229" s="19">
        <v>2020</v>
      </c>
      <c r="C28229" s="19">
        <v>3</v>
      </c>
      <c r="D28229" s="19">
        <v>22</v>
      </c>
      <c r="E28229" s="19">
        <v>3</v>
      </c>
      <c r="F28229" s="40">
        <v>18723.669999999998</v>
      </c>
      <c r="G28229" s="35">
        <f t="shared" si="441"/>
        <v>23978.85</v>
      </c>
      <c r="H28229" s="27">
        <v>321.28315715999997</v>
      </c>
      <c r="I28229" s="28">
        <v>319.27364</v>
      </c>
      <c r="J28229" s="28">
        <f>H28229/(INDEX(Installed_Capacity!$H$6:$S$11,MATCH(Source_Data!B28229,Installed_Capacity!$G$6:$G$11,0),MATCH(Source_Data!C28229,Installed_Capacity!$H$5:$S$5,0)))</f>
        <v>0.40412975743396223</v>
      </c>
      <c r="K28229" s="29">
        <f>I28229/(INDEX(Installed_Capacity!$H$15:$S$20,MATCH(Source_Data!B28229,Installed_Capacity!$G$15:$G$20,0),MATCH(Source_Data!C28229,Installed_Capacity!$H$14:$S$14,0)))</f>
        <v>4.0001007311780537E-2</v>
      </c>
      <c r="L28229" s="21"/>
      <c r="M28229" s="2"/>
    </row>
    <row r="28230" spans="1:13" x14ac:dyDescent="0.25">
      <c r="A28230" s="17">
        <v>43912</v>
      </c>
      <c r="B28230" s="19">
        <v>2020</v>
      </c>
      <c r="C28230" s="19">
        <v>3</v>
      </c>
      <c r="D28230" s="19">
        <v>22</v>
      </c>
      <c r="E28230" s="19">
        <v>4</v>
      </c>
      <c r="F28230" s="40">
        <v>18771.62</v>
      </c>
      <c r="G28230" s="35">
        <f t="shared" si="441"/>
        <v>23978.85</v>
      </c>
      <c r="H28230" s="27">
        <v>419.95440845000002</v>
      </c>
      <c r="I28230" s="28">
        <v>399.08994999999999</v>
      </c>
      <c r="J28230" s="28">
        <f>H28230/(INDEX(Installed_Capacity!$H$6:$S$11,MATCH(Source_Data!B28230,Installed_Capacity!$G$6:$G$11,0),MATCH(Source_Data!C28230,Installed_Capacity!$H$5:$S$5,0)))</f>
        <v>0.52824453893081769</v>
      </c>
      <c r="K28230" s="29">
        <f>I28230/(INDEX(Installed_Capacity!$H$15:$S$20,MATCH(Source_Data!B28230,Installed_Capacity!$G$15:$G$20,0),MATCH(Source_Data!C28230,Installed_Capacity!$H$14:$S$14,0)))</f>
        <v>5.0000996035902391E-2</v>
      </c>
      <c r="L28230" s="21"/>
      <c r="M28230" s="2"/>
    </row>
    <row r="28231" spans="1:13" x14ac:dyDescent="0.25">
      <c r="A28231" s="17">
        <v>43912</v>
      </c>
      <c r="B28231" s="19">
        <v>2020</v>
      </c>
      <c r="C28231" s="19">
        <v>3</v>
      </c>
      <c r="D28231" s="19">
        <v>22</v>
      </c>
      <c r="E28231" s="19">
        <v>5</v>
      </c>
      <c r="F28231" s="40">
        <v>19183.669999999998</v>
      </c>
      <c r="G28231" s="35">
        <f t="shared" si="441"/>
        <v>23978.85</v>
      </c>
      <c r="H28231" s="27">
        <v>459.8733368</v>
      </c>
      <c r="I28231" s="28">
        <v>319.27364</v>
      </c>
      <c r="J28231" s="28">
        <f>H28231/(INDEX(Installed_Capacity!$H$6:$S$11,MATCH(Source_Data!B28231,Installed_Capacity!$G$6:$G$11,0),MATCH(Source_Data!C28231,Installed_Capacity!$H$5:$S$5,0)))</f>
        <v>0.57845702742138361</v>
      </c>
      <c r="K28231" s="29">
        <f>I28231/(INDEX(Installed_Capacity!$H$15:$S$20,MATCH(Source_Data!B28231,Installed_Capacity!$G$15:$G$20,0),MATCH(Source_Data!C28231,Installed_Capacity!$H$14:$S$14,0)))</f>
        <v>4.0001007311780537E-2</v>
      </c>
      <c r="L28231" s="21"/>
      <c r="M28231" s="2"/>
    </row>
    <row r="28232" spans="1:13" x14ac:dyDescent="0.25">
      <c r="A28232" s="17">
        <v>43912</v>
      </c>
      <c r="B28232" s="19">
        <v>2020</v>
      </c>
      <c r="C28232" s="19">
        <v>3</v>
      </c>
      <c r="D28232" s="19">
        <v>22</v>
      </c>
      <c r="E28232" s="19">
        <v>6</v>
      </c>
      <c r="F28232" s="40">
        <v>19820.64</v>
      </c>
      <c r="G28232" s="35">
        <f t="shared" si="441"/>
        <v>23978.85</v>
      </c>
      <c r="H28232" s="27">
        <v>545.03869313999996</v>
      </c>
      <c r="I28232" s="28">
        <v>478.90644000000003</v>
      </c>
      <c r="J28232" s="28">
        <f>H28232/(INDEX(Installed_Capacity!$H$6:$S$11,MATCH(Source_Data!B28232,Installed_Capacity!$G$6:$G$11,0),MATCH(Source_Data!C28232,Installed_Capacity!$H$5:$S$5,0)))</f>
        <v>0.68558326181132068</v>
      </c>
      <c r="K28232" s="29">
        <f>I28232/(INDEX(Installed_Capacity!$H$15:$S$20,MATCH(Source_Data!B28232,Installed_Capacity!$G$15:$G$20,0),MATCH(Source_Data!C28232,Installed_Capacity!$H$14:$S$14,0)))</f>
        <v>6.0001007311780541E-2</v>
      </c>
      <c r="L28232" s="21"/>
      <c r="M28232" s="2"/>
    </row>
    <row r="28233" spans="1:13" x14ac:dyDescent="0.25">
      <c r="A28233" s="17">
        <v>43912</v>
      </c>
      <c r="B28233" s="19">
        <v>2020</v>
      </c>
      <c r="C28233" s="19">
        <v>3</v>
      </c>
      <c r="D28233" s="19">
        <v>22</v>
      </c>
      <c r="E28233" s="19">
        <v>7</v>
      </c>
      <c r="F28233" s="40">
        <v>19747.939999999999</v>
      </c>
      <c r="G28233" s="35">
        <f t="shared" si="441"/>
        <v>23978.85</v>
      </c>
      <c r="H28233" s="27">
        <v>576.09538300999998</v>
      </c>
      <c r="I28233" s="28">
        <v>558.72266000000002</v>
      </c>
      <c r="J28233" s="28">
        <f>H28233/(INDEX(Installed_Capacity!$H$6:$S$11,MATCH(Source_Data!B28233,Installed_Capacity!$G$6:$G$11,0),MATCH(Source_Data!C28233,Installed_Capacity!$H$5:$S$5,0)))</f>
        <v>0.72464828051572328</v>
      </c>
      <c r="K28233" s="29">
        <f>I28233/(INDEX(Installed_Capacity!$H$15:$S$20,MATCH(Source_Data!B28233,Installed_Capacity!$G$15:$G$20,0),MATCH(Source_Data!C28233,Installed_Capacity!$H$14:$S$14,0)))</f>
        <v>7.0000984760024254E-2</v>
      </c>
      <c r="L28233" s="21"/>
      <c r="M28233" s="2"/>
    </row>
    <row r="28234" spans="1:13" x14ac:dyDescent="0.25">
      <c r="A28234" s="17">
        <v>43912</v>
      </c>
      <c r="B28234" s="19">
        <v>2020</v>
      </c>
      <c r="C28234" s="19">
        <v>3</v>
      </c>
      <c r="D28234" s="19">
        <v>22</v>
      </c>
      <c r="E28234" s="19">
        <v>8</v>
      </c>
      <c r="F28234" s="40">
        <v>19505.099999999999</v>
      </c>
      <c r="G28234" s="35">
        <f t="shared" si="441"/>
        <v>23978.85</v>
      </c>
      <c r="H28234" s="27">
        <v>563.42529139999999</v>
      </c>
      <c r="I28234" s="28">
        <v>638.53915999999992</v>
      </c>
      <c r="J28234" s="28">
        <f>H28234/(INDEX(Installed_Capacity!$H$6:$S$11,MATCH(Source_Data!B28234,Installed_Capacity!$G$6:$G$11,0),MATCH(Source_Data!C28234,Installed_Capacity!$H$5:$S$5,0)))</f>
        <v>0.70871105836477988</v>
      </c>
      <c r="K28234" s="29">
        <f>I28234/(INDEX(Installed_Capacity!$H$15:$S$20,MATCH(Source_Data!B28234,Installed_Capacity!$G$15:$G$20,0),MATCH(Source_Data!C28234,Installed_Capacity!$H$14:$S$14,0)))</f>
        <v>8.0000997288777728E-2</v>
      </c>
      <c r="L28234" s="21"/>
      <c r="M28234" s="2"/>
    </row>
    <row r="28235" spans="1:13" x14ac:dyDescent="0.25">
      <c r="A28235" s="17">
        <v>43912</v>
      </c>
      <c r="B28235" s="19">
        <v>2020</v>
      </c>
      <c r="C28235" s="19">
        <v>3</v>
      </c>
      <c r="D28235" s="19">
        <v>22</v>
      </c>
      <c r="E28235" s="19">
        <v>9</v>
      </c>
      <c r="F28235" s="40">
        <v>18657.89</v>
      </c>
      <c r="G28235" s="35">
        <f t="shared" si="441"/>
        <v>23978.85</v>
      </c>
      <c r="H28235" s="27">
        <v>546.53309363000005</v>
      </c>
      <c r="I28235" s="28">
        <v>319.27364</v>
      </c>
      <c r="J28235" s="28">
        <f>H28235/(INDEX(Installed_Capacity!$H$6:$S$11,MATCH(Source_Data!B28235,Installed_Capacity!$G$6:$G$11,0),MATCH(Source_Data!C28235,Installed_Capacity!$H$5:$S$5,0)))</f>
        <v>0.687463010855346</v>
      </c>
      <c r="K28235" s="29">
        <f>I28235/(INDEX(Installed_Capacity!$H$15:$S$20,MATCH(Source_Data!B28235,Installed_Capacity!$G$15:$G$20,0),MATCH(Source_Data!C28235,Installed_Capacity!$H$14:$S$14,0)))</f>
        <v>4.0001007311780537E-2</v>
      </c>
      <c r="L28235" s="21"/>
      <c r="M28235" s="2"/>
    </row>
    <row r="28236" spans="1:13" x14ac:dyDescent="0.25">
      <c r="A28236" s="17">
        <v>43912</v>
      </c>
      <c r="B28236" s="19">
        <v>2020</v>
      </c>
      <c r="C28236" s="19">
        <v>3</v>
      </c>
      <c r="D28236" s="19">
        <v>22</v>
      </c>
      <c r="E28236" s="19">
        <v>10</v>
      </c>
      <c r="F28236" s="40">
        <v>17768.63</v>
      </c>
      <c r="G28236" s="35">
        <f t="shared" si="441"/>
        <v>23978.85</v>
      </c>
      <c r="H28236" s="27">
        <v>498.99822961000001</v>
      </c>
      <c r="I28236" s="28">
        <v>239.45715000000001</v>
      </c>
      <c r="J28236" s="28">
        <f>H28236/(INDEX(Installed_Capacity!$H$6:$S$11,MATCH(Source_Data!B28236,Installed_Capacity!$G$6:$G$11,0),MATCH(Source_Data!C28236,Installed_Capacity!$H$5:$S$5,0)))</f>
        <v>0.62767072906918242</v>
      </c>
      <c r="K28236" s="29">
        <f>I28236/(INDEX(Installed_Capacity!$H$15:$S$20,MATCH(Source_Data!B28236,Installed_Capacity!$G$15:$G$20,0),MATCH(Source_Data!C28236,Installed_Capacity!$H$14:$S$14,0)))</f>
        <v>3.0000996035902398E-2</v>
      </c>
      <c r="L28236" s="21"/>
      <c r="M28236" s="2"/>
    </row>
    <row r="28237" spans="1:13" x14ac:dyDescent="0.25">
      <c r="A28237" s="17">
        <v>43912</v>
      </c>
      <c r="B28237" s="19">
        <v>2020</v>
      </c>
      <c r="C28237" s="19">
        <v>3</v>
      </c>
      <c r="D28237" s="19">
        <v>22</v>
      </c>
      <c r="E28237" s="19">
        <v>11</v>
      </c>
      <c r="F28237" s="40">
        <v>17210.73</v>
      </c>
      <c r="G28237" s="35">
        <f t="shared" si="441"/>
        <v>23978.85</v>
      </c>
      <c r="H28237" s="27">
        <v>505.83027422999999</v>
      </c>
      <c r="I28237" s="28">
        <v>159.640749</v>
      </c>
      <c r="J28237" s="28">
        <f>H28237/(INDEX(Installed_Capacity!$H$6:$S$11,MATCH(Source_Data!B28237,Installed_Capacity!$G$6:$G$11,0),MATCH(Source_Data!C28237,Installed_Capacity!$H$5:$S$5,0)))</f>
        <v>0.63626449588679246</v>
      </c>
      <c r="K28237" s="29">
        <f>I28237/(INDEX(Installed_Capacity!$H$15:$S$20,MATCH(Source_Data!B28237,Installed_Capacity!$G$15:$G$20,0),MATCH(Source_Data!C28237,Installed_Capacity!$H$14:$S$14,0)))</f>
        <v>2.0000995910614862E-2</v>
      </c>
      <c r="L28237" s="21"/>
      <c r="M28237" s="2"/>
    </row>
    <row r="28238" spans="1:13" x14ac:dyDescent="0.25">
      <c r="A28238" s="17">
        <v>43912</v>
      </c>
      <c r="B28238" s="19">
        <v>2020</v>
      </c>
      <c r="C28238" s="19">
        <v>3</v>
      </c>
      <c r="D28238" s="19">
        <v>22</v>
      </c>
      <c r="E28238" s="19">
        <v>12</v>
      </c>
      <c r="F28238" s="40">
        <v>17143.830000000002</v>
      </c>
      <c r="G28238" s="35">
        <f t="shared" si="441"/>
        <v>23978.85</v>
      </c>
      <c r="H28238" s="27">
        <v>512.55959069999994</v>
      </c>
      <c r="I28238" s="28">
        <v>159.640749</v>
      </c>
      <c r="J28238" s="28">
        <f>H28238/(INDEX(Installed_Capacity!$H$6:$S$11,MATCH(Source_Data!B28238,Installed_Capacity!$G$6:$G$11,0),MATCH(Source_Data!C28238,Installed_Capacity!$H$5:$S$5,0)))</f>
        <v>0.6447290449056603</v>
      </c>
      <c r="K28238" s="29">
        <f>I28238/(INDEX(Installed_Capacity!$H$15:$S$20,MATCH(Source_Data!B28238,Installed_Capacity!$G$15:$G$20,0),MATCH(Source_Data!C28238,Installed_Capacity!$H$14:$S$14,0)))</f>
        <v>2.0000995910614862E-2</v>
      </c>
      <c r="L28238" s="21"/>
      <c r="M28238" s="2"/>
    </row>
    <row r="28239" spans="1:13" x14ac:dyDescent="0.25">
      <c r="A28239" s="17">
        <v>43912</v>
      </c>
      <c r="B28239" s="19">
        <v>2020</v>
      </c>
      <c r="C28239" s="19">
        <v>3</v>
      </c>
      <c r="D28239" s="19">
        <v>22</v>
      </c>
      <c r="E28239" s="19">
        <v>13</v>
      </c>
      <c r="F28239" s="40">
        <v>17188.240000000002</v>
      </c>
      <c r="G28239" s="35">
        <f t="shared" si="441"/>
        <v>23978.85</v>
      </c>
      <c r="H28239" s="27">
        <v>659.77640220000001</v>
      </c>
      <c r="I28239" s="28">
        <v>79.824378999999993</v>
      </c>
      <c r="J28239" s="28">
        <f>H28239/(INDEX(Installed_Capacity!$H$6:$S$11,MATCH(Source_Data!B28239,Installed_Capacity!$G$6:$G$11,0),MATCH(Source_Data!C28239,Installed_Capacity!$H$5:$S$5,0)))</f>
        <v>0.82990742415094343</v>
      </c>
      <c r="K28239" s="29">
        <f>I28239/(INDEX(Installed_Capacity!$H$15:$S$20,MATCH(Source_Data!B28239,Installed_Capacity!$G$15:$G$20,0),MATCH(Source_Data!C28239,Installed_Capacity!$H$14:$S$14,0)))</f>
        <v>1.0000999669240907E-2</v>
      </c>
      <c r="L28239" s="21"/>
      <c r="M28239" s="2"/>
    </row>
    <row r="28240" spans="1:13" x14ac:dyDescent="0.25">
      <c r="A28240" s="17">
        <v>43912</v>
      </c>
      <c r="B28240" s="19">
        <v>2020</v>
      </c>
      <c r="C28240" s="19">
        <v>3</v>
      </c>
      <c r="D28240" s="19">
        <v>22</v>
      </c>
      <c r="E28240" s="19">
        <v>14</v>
      </c>
      <c r="F28240" s="40">
        <v>17746.900000000001</v>
      </c>
      <c r="G28240" s="35">
        <f t="shared" si="441"/>
        <v>23978.85</v>
      </c>
      <c r="H28240" s="27">
        <v>725.75212550000003</v>
      </c>
      <c r="I28240" s="28">
        <v>159.640749</v>
      </c>
      <c r="J28240" s="28">
        <f>H28240/(INDEX(Installed_Capacity!$H$6:$S$11,MATCH(Source_Data!B28240,Installed_Capacity!$G$6:$G$11,0),MATCH(Source_Data!C28240,Installed_Capacity!$H$5:$S$5,0)))</f>
        <v>0.91289575534591194</v>
      </c>
      <c r="K28240" s="29">
        <f>I28240/(INDEX(Installed_Capacity!$H$15:$S$20,MATCH(Source_Data!B28240,Installed_Capacity!$G$15:$G$20,0),MATCH(Source_Data!C28240,Installed_Capacity!$H$14:$S$14,0)))</f>
        <v>2.0000995910614862E-2</v>
      </c>
      <c r="L28240" s="21"/>
      <c r="M28240" s="2"/>
    </row>
    <row r="28241" spans="1:13" x14ac:dyDescent="0.25">
      <c r="A28241" s="17">
        <v>43912</v>
      </c>
      <c r="B28241" s="19">
        <v>2020</v>
      </c>
      <c r="C28241" s="19">
        <v>3</v>
      </c>
      <c r="D28241" s="19">
        <v>22</v>
      </c>
      <c r="E28241" s="19">
        <v>15</v>
      </c>
      <c r="F28241" s="40">
        <v>18631.87</v>
      </c>
      <c r="G28241" s="35">
        <f t="shared" si="441"/>
        <v>23978.85</v>
      </c>
      <c r="H28241" s="27">
        <v>687.684124</v>
      </c>
      <c r="I28241" s="28">
        <v>239.45715000000001</v>
      </c>
      <c r="J28241" s="28">
        <f>H28241/(INDEX(Installed_Capacity!$H$6:$S$11,MATCH(Source_Data!B28241,Installed_Capacity!$G$6:$G$11,0),MATCH(Source_Data!C28241,Installed_Capacity!$H$5:$S$5,0)))</f>
        <v>0.86501147672955969</v>
      </c>
      <c r="K28241" s="29">
        <f>I28241/(INDEX(Installed_Capacity!$H$15:$S$20,MATCH(Source_Data!B28241,Installed_Capacity!$G$15:$G$20,0),MATCH(Source_Data!C28241,Installed_Capacity!$H$14:$S$14,0)))</f>
        <v>3.0000996035902398E-2</v>
      </c>
      <c r="L28241" s="21"/>
      <c r="M28241" s="2"/>
    </row>
    <row r="28242" spans="1:13" x14ac:dyDescent="0.25">
      <c r="A28242" s="17">
        <v>43912</v>
      </c>
      <c r="B28242" s="19">
        <v>2020</v>
      </c>
      <c r="C28242" s="19">
        <v>3</v>
      </c>
      <c r="D28242" s="19">
        <v>22</v>
      </c>
      <c r="E28242" s="19">
        <v>16</v>
      </c>
      <c r="F28242" s="40">
        <v>19707.54</v>
      </c>
      <c r="G28242" s="35">
        <f t="shared" si="441"/>
        <v>23978.85</v>
      </c>
      <c r="H28242" s="27">
        <v>640.27698550000002</v>
      </c>
      <c r="I28242" s="28">
        <v>239.45715000000001</v>
      </c>
      <c r="J28242" s="28">
        <f>H28242/(INDEX(Installed_Capacity!$H$6:$S$11,MATCH(Source_Data!B28242,Installed_Capacity!$G$6:$G$11,0),MATCH(Source_Data!C28242,Installed_Capacity!$H$5:$S$5,0)))</f>
        <v>0.80537985597484285</v>
      </c>
      <c r="K28242" s="29">
        <f>I28242/(INDEX(Installed_Capacity!$H$15:$S$20,MATCH(Source_Data!B28242,Installed_Capacity!$G$15:$G$20,0),MATCH(Source_Data!C28242,Installed_Capacity!$H$14:$S$14,0)))</f>
        <v>3.0000996035902398E-2</v>
      </c>
      <c r="L28242" s="21"/>
      <c r="M28242" s="2"/>
    </row>
    <row r="28243" spans="1:13" x14ac:dyDescent="0.25">
      <c r="A28243" s="17">
        <v>43912</v>
      </c>
      <c r="B28243" s="19">
        <v>2020</v>
      </c>
      <c r="C28243" s="19">
        <v>3</v>
      </c>
      <c r="D28243" s="19">
        <v>22</v>
      </c>
      <c r="E28243" s="19">
        <v>17</v>
      </c>
      <c r="F28243" s="40">
        <v>21400.03</v>
      </c>
      <c r="G28243" s="35">
        <f t="shared" si="441"/>
        <v>23978.85</v>
      </c>
      <c r="H28243" s="27">
        <v>680.80764950000003</v>
      </c>
      <c r="I28243" s="28">
        <v>239.45715000000001</v>
      </c>
      <c r="J28243" s="28">
        <f>H28243/(INDEX(Installed_Capacity!$H$6:$S$11,MATCH(Source_Data!B28243,Installed_Capacity!$G$6:$G$11,0),MATCH(Source_Data!C28243,Installed_Capacity!$H$5:$S$5,0)))</f>
        <v>0.8563618232704403</v>
      </c>
      <c r="K28243" s="29">
        <f>I28243/(INDEX(Installed_Capacity!$H$15:$S$20,MATCH(Source_Data!B28243,Installed_Capacity!$G$15:$G$20,0),MATCH(Source_Data!C28243,Installed_Capacity!$H$14:$S$14,0)))</f>
        <v>3.0000996035902398E-2</v>
      </c>
      <c r="L28243" s="21"/>
      <c r="M28243" s="2"/>
    </row>
    <row r="28244" spans="1:13" x14ac:dyDescent="0.25">
      <c r="A28244" s="17">
        <v>43912</v>
      </c>
      <c r="B28244" s="19">
        <v>2020</v>
      </c>
      <c r="C28244" s="19">
        <v>3</v>
      </c>
      <c r="D28244" s="19">
        <v>22</v>
      </c>
      <c r="E28244" s="19">
        <v>18</v>
      </c>
      <c r="F28244" s="40">
        <v>22681.42</v>
      </c>
      <c r="G28244" s="35">
        <f t="shared" si="441"/>
        <v>23978.85</v>
      </c>
      <c r="H28244" s="27">
        <v>601.12363010000001</v>
      </c>
      <c r="I28244" s="28">
        <v>159.640749</v>
      </c>
      <c r="J28244" s="28">
        <f>H28244/(INDEX(Installed_Capacity!$H$6:$S$11,MATCH(Source_Data!B28244,Installed_Capacity!$G$6:$G$11,0),MATCH(Source_Data!C28244,Installed_Capacity!$H$5:$S$5,0)))</f>
        <v>0.75613035232704406</v>
      </c>
      <c r="K28244" s="29">
        <f>I28244/(INDEX(Installed_Capacity!$H$15:$S$20,MATCH(Source_Data!B28244,Installed_Capacity!$G$15:$G$20,0),MATCH(Source_Data!C28244,Installed_Capacity!$H$14:$S$14,0)))</f>
        <v>2.0000995910614862E-2</v>
      </c>
      <c r="L28244" s="21"/>
      <c r="M28244" s="2"/>
    </row>
    <row r="28245" spans="1:13" x14ac:dyDescent="0.25">
      <c r="A28245" s="17">
        <v>43912</v>
      </c>
      <c r="B28245" s="19">
        <v>2020</v>
      </c>
      <c r="C28245" s="19">
        <v>3</v>
      </c>
      <c r="D28245" s="19">
        <v>22</v>
      </c>
      <c r="E28245" s="19">
        <v>19</v>
      </c>
      <c r="F28245" s="40">
        <v>23978.85</v>
      </c>
      <c r="G28245" s="35">
        <f t="shared" si="441"/>
        <v>23978.85</v>
      </c>
      <c r="H28245" s="27">
        <v>544.16585169999996</v>
      </c>
      <c r="I28245" s="28">
        <v>79.824378999999993</v>
      </c>
      <c r="J28245" s="28">
        <f>H28245/(INDEX(Installed_Capacity!$H$6:$S$11,MATCH(Source_Data!B28245,Installed_Capacity!$G$6:$G$11,0),MATCH(Source_Data!C28245,Installed_Capacity!$H$5:$S$5,0)))</f>
        <v>0.68448534805031447</v>
      </c>
      <c r="K28245" s="29">
        <f>I28245/(INDEX(Installed_Capacity!$H$15:$S$20,MATCH(Source_Data!B28245,Installed_Capacity!$G$15:$G$20,0),MATCH(Source_Data!C28245,Installed_Capacity!$H$14:$S$14,0)))</f>
        <v>1.0000999669240907E-2</v>
      </c>
      <c r="L28245" s="21"/>
      <c r="M28245" s="2"/>
    </row>
    <row r="28246" spans="1:13" x14ac:dyDescent="0.25">
      <c r="A28246" s="17">
        <v>43912</v>
      </c>
      <c r="B28246" s="19">
        <v>2020</v>
      </c>
      <c r="C28246" s="19">
        <v>3</v>
      </c>
      <c r="D28246" s="19">
        <v>22</v>
      </c>
      <c r="E28246" s="19">
        <v>20</v>
      </c>
      <c r="F28246" s="40">
        <v>23886.240000000002</v>
      </c>
      <c r="G28246" s="35">
        <f t="shared" si="441"/>
        <v>23978.85</v>
      </c>
      <c r="H28246" s="27">
        <v>535.06705079999995</v>
      </c>
      <c r="I28246" s="28">
        <v>79.824378999999993</v>
      </c>
      <c r="J28246" s="28">
        <f>H28246/(INDEX(Installed_Capacity!$H$6:$S$11,MATCH(Source_Data!B28246,Installed_Capacity!$G$6:$G$11,0),MATCH(Source_Data!C28246,Installed_Capacity!$H$5:$S$5,0)))</f>
        <v>0.67304031547169807</v>
      </c>
      <c r="K28246" s="29">
        <f>I28246/(INDEX(Installed_Capacity!$H$15:$S$20,MATCH(Source_Data!B28246,Installed_Capacity!$G$15:$G$20,0),MATCH(Source_Data!C28246,Installed_Capacity!$H$14:$S$14,0)))</f>
        <v>1.0000999669240907E-2</v>
      </c>
      <c r="L28246" s="21"/>
      <c r="M28246" s="2"/>
    </row>
    <row r="28247" spans="1:13" x14ac:dyDescent="0.25">
      <c r="A28247" s="17">
        <v>43912</v>
      </c>
      <c r="B28247" s="19">
        <v>2020</v>
      </c>
      <c r="C28247" s="19">
        <v>3</v>
      </c>
      <c r="D28247" s="19">
        <v>22</v>
      </c>
      <c r="E28247" s="19">
        <v>21</v>
      </c>
      <c r="F28247" s="40">
        <v>22976.18</v>
      </c>
      <c r="G28247" s="35">
        <f t="shared" si="441"/>
        <v>23978.85</v>
      </c>
      <c r="H28247" s="27">
        <v>496.10568562999998</v>
      </c>
      <c r="I28247" s="28">
        <v>79.824378999999993</v>
      </c>
      <c r="J28247" s="28">
        <f>H28247/(INDEX(Installed_Capacity!$H$6:$S$11,MATCH(Source_Data!B28247,Installed_Capacity!$G$6:$G$11,0),MATCH(Source_Data!C28247,Installed_Capacity!$H$5:$S$5,0)))</f>
        <v>0.62403230896855344</v>
      </c>
      <c r="K28247" s="29">
        <f>I28247/(INDEX(Installed_Capacity!$H$15:$S$20,MATCH(Source_Data!B28247,Installed_Capacity!$G$15:$G$20,0),MATCH(Source_Data!C28247,Installed_Capacity!$H$14:$S$14,0)))</f>
        <v>1.0000999669240907E-2</v>
      </c>
      <c r="L28247" s="21"/>
      <c r="M28247" s="2"/>
    </row>
    <row r="28248" spans="1:13" x14ac:dyDescent="0.25">
      <c r="A28248" s="17">
        <v>43912</v>
      </c>
      <c r="B28248" s="19">
        <v>2020</v>
      </c>
      <c r="C28248" s="19">
        <v>3</v>
      </c>
      <c r="D28248" s="19">
        <v>22</v>
      </c>
      <c r="E28248" s="19">
        <v>22</v>
      </c>
      <c r="F28248" s="40">
        <v>22130.75</v>
      </c>
      <c r="G28248" s="35">
        <f t="shared" si="441"/>
        <v>23978.85</v>
      </c>
      <c r="H28248" s="27">
        <v>425.51624019000002</v>
      </c>
      <c r="I28248" s="28">
        <v>159.640749</v>
      </c>
      <c r="J28248" s="28">
        <f>H28248/(INDEX(Installed_Capacity!$H$6:$S$11,MATCH(Source_Data!B28248,Installed_Capacity!$G$6:$G$11,0),MATCH(Source_Data!C28248,Installed_Capacity!$H$5:$S$5,0)))</f>
        <v>0.53524055369811319</v>
      </c>
      <c r="K28248" s="29">
        <f>I28248/(INDEX(Installed_Capacity!$H$15:$S$20,MATCH(Source_Data!B28248,Installed_Capacity!$G$15:$G$20,0),MATCH(Source_Data!C28248,Installed_Capacity!$H$14:$S$14,0)))</f>
        <v>2.0000995910614862E-2</v>
      </c>
      <c r="L28248" s="21"/>
      <c r="M28248" s="2"/>
    </row>
    <row r="28249" spans="1:13" x14ac:dyDescent="0.25">
      <c r="A28249" s="17">
        <v>43912</v>
      </c>
      <c r="B28249" s="19">
        <v>2020</v>
      </c>
      <c r="C28249" s="19">
        <v>3</v>
      </c>
      <c r="D28249" s="19">
        <v>22</v>
      </c>
      <c r="E28249" s="19">
        <v>23</v>
      </c>
      <c r="F28249" s="40">
        <v>20831.03</v>
      </c>
      <c r="G28249" s="35">
        <f t="shared" si="441"/>
        <v>23978.85</v>
      </c>
      <c r="H28249" s="27">
        <v>268.22563756</v>
      </c>
      <c r="I28249" s="28">
        <v>159.640749</v>
      </c>
      <c r="J28249" s="28">
        <f>H28249/(INDEX(Installed_Capacity!$H$6:$S$11,MATCH(Source_Data!B28249,Installed_Capacity!$G$6:$G$11,0),MATCH(Source_Data!C28249,Installed_Capacity!$H$5:$S$5,0)))</f>
        <v>0.33739073906918238</v>
      </c>
      <c r="K28249" s="29">
        <f>I28249/(INDEX(Installed_Capacity!$H$15:$S$20,MATCH(Source_Data!B28249,Installed_Capacity!$G$15:$G$20,0),MATCH(Source_Data!C28249,Installed_Capacity!$H$14:$S$14,0)))</f>
        <v>2.0000995910614862E-2</v>
      </c>
      <c r="L28249" s="21"/>
      <c r="M28249" s="2"/>
    </row>
    <row r="28250" spans="1:13" x14ac:dyDescent="0.25">
      <c r="A28250" s="17">
        <v>43912</v>
      </c>
      <c r="B28250" s="19">
        <v>2020</v>
      </c>
      <c r="C28250" s="19">
        <v>3</v>
      </c>
      <c r="D28250" s="19">
        <v>22</v>
      </c>
      <c r="E28250" s="19">
        <v>24</v>
      </c>
      <c r="F28250" s="40">
        <v>19787.96</v>
      </c>
      <c r="G28250" s="35">
        <f t="shared" si="441"/>
        <v>23978.85</v>
      </c>
      <c r="H28250" s="27">
        <v>267.10814305000002</v>
      </c>
      <c r="I28250" s="28">
        <v>159.640749</v>
      </c>
      <c r="J28250" s="28">
        <f>H28250/(INDEX(Installed_Capacity!$H$6:$S$11,MATCH(Source_Data!B28250,Installed_Capacity!$G$6:$G$11,0),MATCH(Source_Data!C28250,Installed_Capacity!$H$5:$S$5,0)))</f>
        <v>0.3359850855974843</v>
      </c>
      <c r="K28250" s="29">
        <f>I28250/(INDEX(Installed_Capacity!$H$15:$S$20,MATCH(Source_Data!B28250,Installed_Capacity!$G$15:$G$20,0),MATCH(Source_Data!C28250,Installed_Capacity!$H$14:$S$14,0)))</f>
        <v>2.0000995910614862E-2</v>
      </c>
      <c r="L28250" s="21"/>
      <c r="M28250" s="2"/>
    </row>
    <row r="28251" spans="1:13" x14ac:dyDescent="0.25">
      <c r="A28251" s="17">
        <v>43913</v>
      </c>
      <c r="B28251" s="19">
        <v>2020</v>
      </c>
      <c r="C28251" s="19">
        <v>3</v>
      </c>
      <c r="D28251" s="19">
        <v>23</v>
      </c>
      <c r="E28251" s="19">
        <v>1</v>
      </c>
      <c r="F28251" s="40">
        <v>19085.75</v>
      </c>
      <c r="G28251" s="35">
        <f t="shared" si="441"/>
        <v>25152.400000000001</v>
      </c>
      <c r="H28251" s="27">
        <v>332.12095849999997</v>
      </c>
      <c r="I28251" s="28">
        <v>159.640749</v>
      </c>
      <c r="J28251" s="28">
        <f>H28251/(INDEX(Installed_Capacity!$H$6:$S$11,MATCH(Source_Data!B28251,Installed_Capacity!$G$6:$G$11,0),MATCH(Source_Data!C28251,Installed_Capacity!$H$5:$S$5,0)))</f>
        <v>0.41776221194968549</v>
      </c>
      <c r="K28251" s="29">
        <f>I28251/(INDEX(Installed_Capacity!$H$15:$S$20,MATCH(Source_Data!B28251,Installed_Capacity!$G$15:$G$20,0),MATCH(Source_Data!C28251,Installed_Capacity!$H$14:$S$14,0)))</f>
        <v>2.0000995910614862E-2</v>
      </c>
      <c r="L28251" s="21"/>
      <c r="M28251" s="2"/>
    </row>
    <row r="28252" spans="1:13" x14ac:dyDescent="0.25">
      <c r="A28252" s="17">
        <v>43913</v>
      </c>
      <c r="B28252" s="19">
        <v>2020</v>
      </c>
      <c r="C28252" s="19">
        <v>3</v>
      </c>
      <c r="D28252" s="19">
        <v>23</v>
      </c>
      <c r="E28252" s="19">
        <v>2</v>
      </c>
      <c r="F28252" s="40">
        <v>18795.349999999999</v>
      </c>
      <c r="G28252" s="35">
        <f t="shared" si="441"/>
        <v>25152.400000000001</v>
      </c>
      <c r="H28252" s="27">
        <v>332.51527792000002</v>
      </c>
      <c r="I28252" s="28">
        <v>159.640749</v>
      </c>
      <c r="J28252" s="28">
        <f>H28252/(INDEX(Installed_Capacity!$H$6:$S$11,MATCH(Source_Data!B28252,Installed_Capacity!$G$6:$G$11,0),MATCH(Source_Data!C28252,Installed_Capacity!$H$5:$S$5,0)))</f>
        <v>0.4182582112201258</v>
      </c>
      <c r="K28252" s="29">
        <f>I28252/(INDEX(Installed_Capacity!$H$15:$S$20,MATCH(Source_Data!B28252,Installed_Capacity!$G$15:$G$20,0),MATCH(Source_Data!C28252,Installed_Capacity!$H$14:$S$14,0)))</f>
        <v>2.0000995910614862E-2</v>
      </c>
      <c r="L28252" s="21"/>
      <c r="M28252" s="2"/>
    </row>
    <row r="28253" spans="1:13" x14ac:dyDescent="0.25">
      <c r="A28253" s="17">
        <v>43913</v>
      </c>
      <c r="B28253" s="19">
        <v>2020</v>
      </c>
      <c r="C28253" s="19">
        <v>3</v>
      </c>
      <c r="D28253" s="19">
        <v>23</v>
      </c>
      <c r="E28253" s="19">
        <v>3</v>
      </c>
      <c r="F28253" s="40">
        <v>18746.43</v>
      </c>
      <c r="G28253" s="35">
        <f t="shared" si="441"/>
        <v>25152.400000000001</v>
      </c>
      <c r="H28253" s="27">
        <v>362.98036817000002</v>
      </c>
      <c r="I28253" s="28">
        <v>159.640749</v>
      </c>
      <c r="J28253" s="28">
        <f>H28253/(INDEX(Installed_Capacity!$H$6:$S$11,MATCH(Source_Data!B28253,Installed_Capacity!$G$6:$G$11,0),MATCH(Source_Data!C28253,Installed_Capacity!$H$5:$S$5,0)))</f>
        <v>0.45657907945911952</v>
      </c>
      <c r="K28253" s="29">
        <f>I28253/(INDEX(Installed_Capacity!$H$15:$S$20,MATCH(Source_Data!B28253,Installed_Capacity!$G$15:$G$20,0),MATCH(Source_Data!C28253,Installed_Capacity!$H$14:$S$14,0)))</f>
        <v>2.0000995910614862E-2</v>
      </c>
      <c r="L28253" s="21"/>
      <c r="M28253" s="2"/>
    </row>
    <row r="28254" spans="1:13" x14ac:dyDescent="0.25">
      <c r="A28254" s="17">
        <v>43913</v>
      </c>
      <c r="B28254" s="19">
        <v>2020</v>
      </c>
      <c r="C28254" s="19">
        <v>3</v>
      </c>
      <c r="D28254" s="19">
        <v>23</v>
      </c>
      <c r="E28254" s="19">
        <v>4</v>
      </c>
      <c r="F28254" s="40">
        <v>19059</v>
      </c>
      <c r="G28254" s="35">
        <f t="shared" si="441"/>
        <v>25152.400000000001</v>
      </c>
      <c r="H28254" s="27">
        <v>250.38430835599999</v>
      </c>
      <c r="I28254" s="28">
        <v>319.27364</v>
      </c>
      <c r="J28254" s="28">
        <f>H28254/(INDEX(Installed_Capacity!$H$6:$S$11,MATCH(Source_Data!B28254,Installed_Capacity!$G$6:$G$11,0),MATCH(Source_Data!C28254,Installed_Capacity!$H$5:$S$5,0)))</f>
        <v>0.31494881554213833</v>
      </c>
      <c r="K28254" s="29">
        <f>I28254/(INDEX(Installed_Capacity!$H$15:$S$20,MATCH(Source_Data!B28254,Installed_Capacity!$G$15:$G$20,0),MATCH(Source_Data!C28254,Installed_Capacity!$H$14:$S$14,0)))</f>
        <v>4.0001007311780537E-2</v>
      </c>
      <c r="L28254" s="21"/>
      <c r="M28254" s="2"/>
    </row>
    <row r="28255" spans="1:13" x14ac:dyDescent="0.25">
      <c r="A28255" s="17">
        <v>43913</v>
      </c>
      <c r="B28255" s="19">
        <v>2020</v>
      </c>
      <c r="C28255" s="19">
        <v>3</v>
      </c>
      <c r="D28255" s="19">
        <v>23</v>
      </c>
      <c r="E28255" s="19">
        <v>5</v>
      </c>
      <c r="F28255" s="40">
        <v>20026.45</v>
      </c>
      <c r="G28255" s="35">
        <f t="shared" si="441"/>
        <v>25152.400000000001</v>
      </c>
      <c r="H28255" s="27">
        <v>151</v>
      </c>
      <c r="I28255" s="28">
        <v>638.53915999999992</v>
      </c>
      <c r="J28255" s="28">
        <f>H28255/(INDEX(Installed_Capacity!$H$6:$S$11,MATCH(Source_Data!B28255,Installed_Capacity!$G$6:$G$11,0),MATCH(Source_Data!C28255,Installed_Capacity!$H$5:$S$5,0)))</f>
        <v>0.18993710691823901</v>
      </c>
      <c r="K28255" s="29">
        <f>I28255/(INDEX(Installed_Capacity!$H$15:$S$20,MATCH(Source_Data!B28255,Installed_Capacity!$G$15:$G$20,0),MATCH(Source_Data!C28255,Installed_Capacity!$H$14:$S$14,0)))</f>
        <v>8.0000997288777728E-2</v>
      </c>
      <c r="L28255" s="21"/>
      <c r="M28255" s="2"/>
    </row>
    <row r="28256" spans="1:13" x14ac:dyDescent="0.25">
      <c r="A28256" s="17">
        <v>43913</v>
      </c>
      <c r="B28256" s="19">
        <v>2020</v>
      </c>
      <c r="C28256" s="19">
        <v>3</v>
      </c>
      <c r="D28256" s="19">
        <v>23</v>
      </c>
      <c r="E28256" s="19">
        <v>6</v>
      </c>
      <c r="F28256" s="40">
        <v>21602.23</v>
      </c>
      <c r="G28256" s="35">
        <f t="shared" si="441"/>
        <v>25152.400000000001</v>
      </c>
      <c r="H28256" s="27">
        <v>109.073383186</v>
      </c>
      <c r="I28256" s="28">
        <v>1596.3360600000001</v>
      </c>
      <c r="J28256" s="28">
        <f>H28256/(INDEX(Installed_Capacity!$H$6:$S$11,MATCH(Source_Data!B28256,Installed_Capacity!$G$6:$G$11,0),MATCH(Source_Data!C28256,Installed_Capacity!$H$5:$S$5,0)))</f>
        <v>0.13719922413333333</v>
      </c>
      <c r="K28256" s="29">
        <f>I28256/(INDEX(Installed_Capacity!$H$15:$S$20,MATCH(Source_Data!B28256,Installed_Capacity!$G$15:$G$20,0),MATCH(Source_Data!C28256,Installed_Capacity!$H$14:$S$14,0)))</f>
        <v>0.20000100981753124</v>
      </c>
      <c r="L28256" s="21"/>
      <c r="M28256" s="2"/>
    </row>
    <row r="28257" spans="1:13" x14ac:dyDescent="0.25">
      <c r="A28257" s="17">
        <v>43913</v>
      </c>
      <c r="B28257" s="19">
        <v>2020</v>
      </c>
      <c r="C28257" s="19">
        <v>3</v>
      </c>
      <c r="D28257" s="19">
        <v>23</v>
      </c>
      <c r="E28257" s="19">
        <v>7</v>
      </c>
      <c r="F28257" s="40">
        <v>22435.99</v>
      </c>
      <c r="G28257" s="35">
        <f t="shared" si="441"/>
        <v>25152.400000000001</v>
      </c>
      <c r="H28257" s="27">
        <v>148.03019182700001</v>
      </c>
      <c r="I28257" s="28">
        <v>1436.7030699999998</v>
      </c>
      <c r="J28257" s="28">
        <f>H28257/(INDEX(Installed_Capacity!$H$6:$S$11,MATCH(Source_Data!B28257,Installed_Capacity!$G$6:$G$11,0),MATCH(Source_Data!C28257,Installed_Capacity!$H$5:$S$5,0)))</f>
        <v>0.18620149915345913</v>
      </c>
      <c r="K28257" s="29">
        <f>I28257/(INDEX(Installed_Capacity!$H$15:$S$20,MATCH(Source_Data!B28257,Installed_Capacity!$G$15:$G$20,0),MATCH(Source_Data!C28257,Installed_Capacity!$H$14:$S$14,0)))</f>
        <v>0.18000098601289957</v>
      </c>
      <c r="L28257" s="21"/>
      <c r="M28257" s="2"/>
    </row>
    <row r="28258" spans="1:13" x14ac:dyDescent="0.25">
      <c r="A28258" s="17">
        <v>43913</v>
      </c>
      <c r="B28258" s="19">
        <v>2020</v>
      </c>
      <c r="C28258" s="19">
        <v>3</v>
      </c>
      <c r="D28258" s="19">
        <v>23</v>
      </c>
      <c r="E28258" s="19">
        <v>8</v>
      </c>
      <c r="F28258" s="40">
        <v>22702.5</v>
      </c>
      <c r="G28258" s="35">
        <f t="shared" si="441"/>
        <v>25152.400000000001</v>
      </c>
      <c r="H28258" s="27">
        <v>172.09719841500001</v>
      </c>
      <c r="I28258" s="28">
        <v>319.27364</v>
      </c>
      <c r="J28258" s="28">
        <f>H28258/(INDEX(Installed_Capacity!$H$6:$S$11,MATCH(Source_Data!B28258,Installed_Capacity!$G$6:$G$11,0),MATCH(Source_Data!C28258,Installed_Capacity!$H$5:$S$5,0)))</f>
        <v>0.21647446341509435</v>
      </c>
      <c r="K28258" s="29">
        <f>I28258/(INDEX(Installed_Capacity!$H$15:$S$20,MATCH(Source_Data!B28258,Installed_Capacity!$G$15:$G$20,0),MATCH(Source_Data!C28258,Installed_Capacity!$H$14:$S$14,0)))</f>
        <v>4.0001007311780537E-2</v>
      </c>
      <c r="L28258" s="21"/>
      <c r="M28258" s="2"/>
    </row>
    <row r="28259" spans="1:13" x14ac:dyDescent="0.25">
      <c r="A28259" s="17">
        <v>43913</v>
      </c>
      <c r="B28259" s="19">
        <v>2020</v>
      </c>
      <c r="C28259" s="19">
        <v>3</v>
      </c>
      <c r="D28259" s="19">
        <v>23</v>
      </c>
      <c r="E28259" s="19">
        <v>9</v>
      </c>
      <c r="F28259" s="40">
        <v>22035.37</v>
      </c>
      <c r="G28259" s="35">
        <f t="shared" si="441"/>
        <v>25152.400000000001</v>
      </c>
      <c r="H28259" s="27">
        <v>149.01907815000001</v>
      </c>
      <c r="I28259" s="28">
        <v>957.80485999999996</v>
      </c>
      <c r="J28259" s="28">
        <f>H28259/(INDEX(Installed_Capacity!$H$6:$S$11,MATCH(Source_Data!B28259,Installed_Capacity!$G$6:$G$11,0),MATCH(Source_Data!C28259,Installed_Capacity!$H$5:$S$5,0)))</f>
        <v>0.18744538132075472</v>
      </c>
      <c r="K28259" s="29">
        <f>I28259/(INDEX(Installed_Capacity!$H$15:$S$20,MATCH(Source_Data!B28259,Installed_Capacity!$G$15:$G$20,0),MATCH(Source_Data!C28259,Installed_Capacity!$H$14:$S$14,0)))</f>
        <v>0.12000100981753123</v>
      </c>
      <c r="L28259" s="21"/>
      <c r="M28259" s="2"/>
    </row>
    <row r="28260" spans="1:13" x14ac:dyDescent="0.25">
      <c r="A28260" s="17">
        <v>43913</v>
      </c>
      <c r="B28260" s="19">
        <v>2020</v>
      </c>
      <c r="C28260" s="19">
        <v>3</v>
      </c>
      <c r="D28260" s="19">
        <v>23</v>
      </c>
      <c r="E28260" s="19">
        <v>10</v>
      </c>
      <c r="F28260" s="40">
        <v>21563.62</v>
      </c>
      <c r="G28260" s="35">
        <f t="shared" si="441"/>
        <v>25152.400000000001</v>
      </c>
      <c r="H28260" s="27">
        <v>148.00000030000001</v>
      </c>
      <c r="I28260" s="28">
        <v>319.27364</v>
      </c>
      <c r="J28260" s="28">
        <f>H28260/(INDEX(Installed_Capacity!$H$6:$S$11,MATCH(Source_Data!B28260,Installed_Capacity!$G$6:$G$11,0),MATCH(Source_Data!C28260,Installed_Capacity!$H$5:$S$5,0)))</f>
        <v>0.18616352238993711</v>
      </c>
      <c r="K28260" s="29">
        <f>I28260/(INDEX(Installed_Capacity!$H$15:$S$20,MATCH(Source_Data!B28260,Installed_Capacity!$G$15:$G$20,0),MATCH(Source_Data!C28260,Installed_Capacity!$H$14:$S$14,0)))</f>
        <v>4.0001007311780537E-2</v>
      </c>
      <c r="L28260" s="21"/>
      <c r="M28260" s="2"/>
    </row>
    <row r="28261" spans="1:13" x14ac:dyDescent="0.25">
      <c r="A28261" s="17">
        <v>43913</v>
      </c>
      <c r="B28261" s="19">
        <v>2020</v>
      </c>
      <c r="C28261" s="19">
        <v>3</v>
      </c>
      <c r="D28261" s="19">
        <v>23</v>
      </c>
      <c r="E28261" s="19">
        <v>11</v>
      </c>
      <c r="F28261" s="40">
        <v>21361.94</v>
      </c>
      <c r="G28261" s="35">
        <f t="shared" si="441"/>
        <v>25152.400000000001</v>
      </c>
      <c r="H28261" s="27">
        <v>209.841549238</v>
      </c>
      <c r="I28261" s="28">
        <v>2155.0510999999997</v>
      </c>
      <c r="J28261" s="28">
        <f>H28261/(INDEX(Installed_Capacity!$H$6:$S$11,MATCH(Source_Data!B28261,Installed_Capacity!$G$6:$G$11,0),MATCH(Source_Data!C28261,Installed_Capacity!$H$5:$S$5,0)))</f>
        <v>0.2639516342616352</v>
      </c>
      <c r="K28261" s="29">
        <f>I28261/(INDEX(Installed_Capacity!$H$15:$S$20,MATCH(Source_Data!B28261,Installed_Capacity!$G$15:$G$20,0),MATCH(Source_Data!C28261,Installed_Capacity!$H$14:$S$14,0)))</f>
        <v>0.27000103988653956</v>
      </c>
      <c r="L28261" s="21"/>
      <c r="M28261" s="2"/>
    </row>
    <row r="28262" spans="1:13" x14ac:dyDescent="0.25">
      <c r="A28262" s="17">
        <v>43913</v>
      </c>
      <c r="B28262" s="19">
        <v>2020</v>
      </c>
      <c r="C28262" s="19">
        <v>3</v>
      </c>
      <c r="D28262" s="19">
        <v>23</v>
      </c>
      <c r="E28262" s="19">
        <v>12</v>
      </c>
      <c r="F28262" s="40">
        <v>21002.7</v>
      </c>
      <c r="G28262" s="35">
        <f t="shared" si="441"/>
        <v>25152.400000000001</v>
      </c>
      <c r="H28262" s="27">
        <v>266.23390502799998</v>
      </c>
      <c r="I28262" s="28">
        <v>5108.2585000000008</v>
      </c>
      <c r="J28262" s="28">
        <f>H28262/(INDEX(Installed_Capacity!$H$6:$S$11,MATCH(Source_Data!B28262,Installed_Capacity!$G$6:$G$11,0),MATCH(Source_Data!C28262,Installed_Capacity!$H$5:$S$5,0)))</f>
        <v>0.33488541512955972</v>
      </c>
      <c r="K28262" s="29">
        <f>I28262/(INDEX(Installed_Capacity!$H$15:$S$20,MATCH(Source_Data!B28262,Installed_Capacity!$G$15:$G$20,0),MATCH(Source_Data!C28262,Installed_Capacity!$H$14:$S$14,0)))</f>
        <v>0.64000111505906065</v>
      </c>
      <c r="L28262" s="21"/>
      <c r="M28262" s="2"/>
    </row>
    <row r="28263" spans="1:13" x14ac:dyDescent="0.25">
      <c r="A28263" s="17">
        <v>43913</v>
      </c>
      <c r="B28263" s="19">
        <v>2020</v>
      </c>
      <c r="C28263" s="19">
        <v>3</v>
      </c>
      <c r="D28263" s="19">
        <v>23</v>
      </c>
      <c r="E28263" s="19">
        <v>13</v>
      </c>
      <c r="F28263" s="40">
        <v>20253.22</v>
      </c>
      <c r="G28263" s="35">
        <f t="shared" si="441"/>
        <v>25152.400000000001</v>
      </c>
      <c r="H28263" s="27">
        <v>351.82268818</v>
      </c>
      <c r="I28263" s="28">
        <v>5267.8905000000004</v>
      </c>
      <c r="J28263" s="28">
        <f>H28263/(INDEX(Installed_Capacity!$H$6:$S$11,MATCH(Source_Data!B28263,Installed_Capacity!$G$6:$G$11,0),MATCH(Source_Data!C28263,Installed_Capacity!$H$5:$S$5,0)))</f>
        <v>0.4425442618616352</v>
      </c>
      <c r="K28263" s="29">
        <f>I28263/(INDEX(Installed_Capacity!$H$15:$S$20,MATCH(Source_Data!B28263,Installed_Capacity!$G$15:$G$20,0),MATCH(Source_Data!C28263,Installed_Capacity!$H$14:$S$14,0)))</f>
        <v>0.66000101482903262</v>
      </c>
      <c r="L28263" s="21"/>
      <c r="M28263" s="2"/>
    </row>
    <row r="28264" spans="1:13" x14ac:dyDescent="0.25">
      <c r="A28264" s="17">
        <v>43913</v>
      </c>
      <c r="B28264" s="19">
        <v>2020</v>
      </c>
      <c r="C28264" s="19">
        <v>3</v>
      </c>
      <c r="D28264" s="19">
        <v>23</v>
      </c>
      <c r="E28264" s="19">
        <v>14</v>
      </c>
      <c r="F28264" s="40">
        <v>20085.68</v>
      </c>
      <c r="G28264" s="35">
        <f t="shared" si="441"/>
        <v>25152.400000000001</v>
      </c>
      <c r="H28264" s="27">
        <v>439.81883476000002</v>
      </c>
      <c r="I28264" s="28">
        <v>5028.4414999999999</v>
      </c>
      <c r="J28264" s="28">
        <f>H28264/(INDEX(Installed_Capacity!$H$6:$S$11,MATCH(Source_Data!B28264,Installed_Capacity!$G$6:$G$11,0),MATCH(Source_Data!C28264,Installed_Capacity!$H$5:$S$5,0)))</f>
        <v>0.55323123869182389</v>
      </c>
      <c r="K28264" s="29">
        <f>I28264/(INDEX(Installed_Capacity!$H$15:$S$20,MATCH(Source_Data!B28264,Installed_Capacity!$G$15:$G$20,0),MATCH(Source_Data!C28264,Installed_Capacity!$H$14:$S$14,0)))</f>
        <v>0.63000103988653955</v>
      </c>
      <c r="L28264" s="21"/>
      <c r="M28264" s="2"/>
    </row>
    <row r="28265" spans="1:13" x14ac:dyDescent="0.25">
      <c r="A28265" s="17">
        <v>43913</v>
      </c>
      <c r="B28265" s="19">
        <v>2020</v>
      </c>
      <c r="C28265" s="19">
        <v>3</v>
      </c>
      <c r="D28265" s="19">
        <v>23</v>
      </c>
      <c r="E28265" s="19">
        <v>15</v>
      </c>
      <c r="F28265" s="40">
        <v>20370.96</v>
      </c>
      <c r="G28265" s="35">
        <f t="shared" si="441"/>
        <v>25152.400000000001</v>
      </c>
      <c r="H28265" s="27">
        <v>631.66656239999998</v>
      </c>
      <c r="I28265" s="28">
        <v>4709.1759999999995</v>
      </c>
      <c r="J28265" s="28">
        <f>H28265/(INDEX(Installed_Capacity!$H$6:$S$11,MATCH(Source_Data!B28265,Installed_Capacity!$G$6:$G$11,0),MATCH(Source_Data!C28265,Installed_Capacity!$H$5:$S$5,0)))</f>
        <v>0.79454913509433955</v>
      </c>
      <c r="K28265" s="29">
        <f>I28265/(INDEX(Installed_Capacity!$H$15:$S$20,MATCH(Source_Data!B28265,Installed_Capacity!$G$15:$G$20,0),MATCH(Source_Data!C28265,Installed_Capacity!$H$14:$S$14,0)))</f>
        <v>0.59000105241529299</v>
      </c>
      <c r="L28265" s="21"/>
      <c r="M28265" s="2"/>
    </row>
    <row r="28266" spans="1:13" x14ac:dyDescent="0.25">
      <c r="A28266" s="17">
        <v>43913</v>
      </c>
      <c r="B28266" s="19">
        <v>2020</v>
      </c>
      <c r="C28266" s="19">
        <v>3</v>
      </c>
      <c r="D28266" s="19">
        <v>23</v>
      </c>
      <c r="E28266" s="19">
        <v>16</v>
      </c>
      <c r="F28266" s="40">
        <v>21016.44</v>
      </c>
      <c r="G28266" s="35">
        <f t="shared" si="441"/>
        <v>25152.400000000001</v>
      </c>
      <c r="H28266" s="27">
        <v>693.91365370000005</v>
      </c>
      <c r="I28266" s="28">
        <v>6145.8705</v>
      </c>
      <c r="J28266" s="28">
        <f>H28266/(INDEX(Installed_Capacity!$H$6:$S$11,MATCH(Source_Data!B28266,Installed_Capacity!$G$6:$G$11,0),MATCH(Source_Data!C28266,Installed_Capacity!$H$5:$S$5,0)))</f>
        <v>0.87284736314465416</v>
      </c>
      <c r="K28266" s="29">
        <f>I28266/(INDEX(Installed_Capacity!$H$15:$S$20,MATCH(Source_Data!B28266,Installed_Capacity!$G$15:$G$20,0),MATCH(Source_Data!C28266,Installed_Capacity!$H$14:$S$14,0)))</f>
        <v>0.77000096471401869</v>
      </c>
      <c r="L28266" s="21"/>
      <c r="M28266" s="2"/>
    </row>
    <row r="28267" spans="1:13" x14ac:dyDescent="0.25">
      <c r="A28267" s="17">
        <v>43913</v>
      </c>
      <c r="B28267" s="19">
        <v>2020</v>
      </c>
      <c r="C28267" s="19">
        <v>3</v>
      </c>
      <c r="D28267" s="19">
        <v>23</v>
      </c>
      <c r="E28267" s="19">
        <v>17</v>
      </c>
      <c r="F28267" s="40">
        <v>22307.05</v>
      </c>
      <c r="G28267" s="35">
        <f t="shared" si="441"/>
        <v>25152.400000000001</v>
      </c>
      <c r="H28267" s="27">
        <v>685.21771590000003</v>
      </c>
      <c r="I28267" s="28">
        <v>4469.7261000000008</v>
      </c>
      <c r="J28267" s="28">
        <f>H28267/(INDEX(Installed_Capacity!$H$6:$S$11,MATCH(Source_Data!B28267,Installed_Capacity!$G$6:$G$11,0),MATCH(Source_Data!C28267,Installed_Capacity!$H$5:$S$5,0)))</f>
        <v>0.86190907660377358</v>
      </c>
      <c r="K28267" s="29">
        <f>I28267/(INDEX(Installed_Capacity!$H$15:$S$20,MATCH(Source_Data!B28267,Installed_Capacity!$G$15:$G$20,0),MATCH(Source_Data!C28267,Installed_Capacity!$H$14:$S$14,0)))</f>
        <v>0.56000096471401872</v>
      </c>
      <c r="L28267" s="21"/>
      <c r="M28267" s="2"/>
    </row>
    <row r="28268" spans="1:13" x14ac:dyDescent="0.25">
      <c r="A28268" s="17">
        <v>43913</v>
      </c>
      <c r="B28268" s="19">
        <v>2020</v>
      </c>
      <c r="C28268" s="19">
        <v>3</v>
      </c>
      <c r="D28268" s="19">
        <v>23</v>
      </c>
      <c r="E28268" s="19">
        <v>18</v>
      </c>
      <c r="F28268" s="40">
        <v>23669.3</v>
      </c>
      <c r="G28268" s="35">
        <f t="shared" si="441"/>
        <v>25152.400000000001</v>
      </c>
      <c r="H28268" s="27">
        <v>472.54403823000001</v>
      </c>
      <c r="I28268" s="28">
        <v>5746.7894999999999</v>
      </c>
      <c r="J28268" s="28">
        <f>H28268/(INDEX(Installed_Capacity!$H$6:$S$11,MATCH(Source_Data!B28268,Installed_Capacity!$G$6:$G$11,0),MATCH(Source_Data!C28268,Installed_Capacity!$H$5:$S$5,0)))</f>
        <v>0.5943950166415094</v>
      </c>
      <c r="K28268" s="29">
        <f>I28268/(INDEX(Installed_Capacity!$H$15:$S$20,MATCH(Source_Data!B28268,Installed_Capacity!$G$15:$G$20,0),MATCH(Source_Data!C28268,Installed_Capacity!$H$14:$S$14,0)))</f>
        <v>0.72000109000155355</v>
      </c>
      <c r="L28268" s="21"/>
      <c r="M28268" s="2"/>
    </row>
    <row r="28269" spans="1:13" x14ac:dyDescent="0.25">
      <c r="A28269" s="17">
        <v>43913</v>
      </c>
      <c r="B28269" s="19">
        <v>2020</v>
      </c>
      <c r="C28269" s="19">
        <v>3</v>
      </c>
      <c r="D28269" s="19">
        <v>23</v>
      </c>
      <c r="E28269" s="19">
        <v>19</v>
      </c>
      <c r="F28269" s="40">
        <v>25152.400000000001</v>
      </c>
      <c r="G28269" s="35">
        <f t="shared" si="441"/>
        <v>25152.400000000001</v>
      </c>
      <c r="H28269" s="27">
        <v>389.58123515</v>
      </c>
      <c r="I28269" s="28">
        <v>3751.3780999999999</v>
      </c>
      <c r="J28269" s="28">
        <f>H28269/(INDEX(Installed_Capacity!$H$6:$S$11,MATCH(Source_Data!B28269,Installed_Capacity!$G$6:$G$11,0),MATCH(Source_Data!C28269,Installed_Capacity!$H$5:$S$5,0)))</f>
        <v>0.49003928949685532</v>
      </c>
      <c r="K28269" s="29">
        <f>I28269/(INDEX(Installed_Capacity!$H$15:$S$20,MATCH(Source_Data!B28269,Installed_Capacity!$G$15:$G$20,0),MATCH(Source_Data!C28269,Installed_Capacity!$H$14:$S$14,0)))</f>
        <v>0.47000091459900467</v>
      </c>
      <c r="L28269" s="21"/>
      <c r="M28269" s="2"/>
    </row>
    <row r="28270" spans="1:13" x14ac:dyDescent="0.25">
      <c r="A28270" s="17">
        <v>43913</v>
      </c>
      <c r="B28270" s="19">
        <v>2020</v>
      </c>
      <c r="C28270" s="19">
        <v>3</v>
      </c>
      <c r="D28270" s="19">
        <v>23</v>
      </c>
      <c r="E28270" s="19">
        <v>20</v>
      </c>
      <c r="F28270" s="40">
        <v>24848.75</v>
      </c>
      <c r="G28270" s="35">
        <f t="shared" si="441"/>
        <v>25152.400000000001</v>
      </c>
      <c r="H28270" s="27">
        <v>695.09007610000003</v>
      </c>
      <c r="I28270" s="28">
        <v>4948.6242000000002</v>
      </c>
      <c r="J28270" s="28">
        <f>H28270/(INDEX(Installed_Capacity!$H$6:$S$11,MATCH(Source_Data!B28270,Installed_Capacity!$G$6:$G$11,0),MATCH(Source_Data!C28270,Installed_Capacity!$H$5:$S$5,0)))</f>
        <v>0.87432713974842768</v>
      </c>
      <c r="K28270" s="29">
        <f>I28270/(INDEX(Installed_Capacity!$H$15:$S$20,MATCH(Source_Data!B28270,Installed_Capacity!$G$15:$G$20,0),MATCH(Source_Data!C28270,Installed_Capacity!$H$14:$S$14,0)))</f>
        <v>0.62000092712775823</v>
      </c>
      <c r="L28270" s="21"/>
      <c r="M28270" s="2"/>
    </row>
    <row r="28271" spans="1:13" x14ac:dyDescent="0.25">
      <c r="A28271" s="17">
        <v>43913</v>
      </c>
      <c r="B28271" s="19">
        <v>2020</v>
      </c>
      <c r="C28271" s="19">
        <v>3</v>
      </c>
      <c r="D28271" s="19">
        <v>23</v>
      </c>
      <c r="E28271" s="19">
        <v>21</v>
      </c>
      <c r="F28271" s="40">
        <v>23790.5</v>
      </c>
      <c r="G28271" s="35">
        <f t="shared" si="441"/>
        <v>25152.400000000001</v>
      </c>
      <c r="H28271" s="27">
        <v>747.97315500000002</v>
      </c>
      <c r="I28271" s="28">
        <v>4389.91</v>
      </c>
      <c r="J28271" s="28">
        <f>H28271/(INDEX(Installed_Capacity!$H$6:$S$11,MATCH(Source_Data!B28271,Installed_Capacity!$G$6:$G$11,0),MATCH(Source_Data!C28271,Installed_Capacity!$H$5:$S$5,0)))</f>
        <v>0.94084673584905665</v>
      </c>
      <c r="K28271" s="29">
        <f>I28271/(INDEX(Installed_Capacity!$H$15:$S$20,MATCH(Source_Data!B28271,Installed_Capacity!$G$15:$G$20,0),MATCH(Source_Data!C28271,Installed_Capacity!$H$14:$S$14,0)))</f>
        <v>0.55000100230027915</v>
      </c>
      <c r="L28271" s="21"/>
      <c r="M28271" s="2"/>
    </row>
    <row r="28272" spans="1:13" x14ac:dyDescent="0.25">
      <c r="A28272" s="17">
        <v>43913</v>
      </c>
      <c r="B28272" s="19">
        <v>2020</v>
      </c>
      <c r="C28272" s="19">
        <v>3</v>
      </c>
      <c r="D28272" s="19">
        <v>23</v>
      </c>
      <c r="E28272" s="19">
        <v>22</v>
      </c>
      <c r="F28272" s="40">
        <v>22403.85</v>
      </c>
      <c r="G28272" s="35">
        <f t="shared" si="441"/>
        <v>25152.400000000001</v>
      </c>
      <c r="H28272" s="27">
        <v>747.98598430000004</v>
      </c>
      <c r="I28272" s="28">
        <v>2713.7661000000003</v>
      </c>
      <c r="J28272" s="28">
        <f>H28272/(INDEX(Installed_Capacity!$H$6:$S$11,MATCH(Source_Data!B28272,Installed_Capacity!$G$6:$G$11,0),MATCH(Source_Data!C28272,Installed_Capacity!$H$5:$S$5,0)))</f>
        <v>0.9408628733333334</v>
      </c>
      <c r="K28272" s="29">
        <f>I28272/(INDEX(Installed_Capacity!$H$15:$S$20,MATCH(Source_Data!B28272,Installed_Capacity!$G$15:$G$20,0),MATCH(Source_Data!C28272,Installed_Capacity!$H$14:$S$14,0)))</f>
        <v>0.34000106494404658</v>
      </c>
      <c r="L28272" s="21"/>
      <c r="M28272" s="2"/>
    </row>
    <row r="28273" spans="1:13" x14ac:dyDescent="0.25">
      <c r="A28273" s="17">
        <v>43913</v>
      </c>
      <c r="B28273" s="19">
        <v>2020</v>
      </c>
      <c r="C28273" s="19">
        <v>3</v>
      </c>
      <c r="D28273" s="19">
        <v>23</v>
      </c>
      <c r="E28273" s="19">
        <v>23</v>
      </c>
      <c r="F28273" s="40">
        <v>21151.74</v>
      </c>
      <c r="G28273" s="35">
        <f t="shared" si="441"/>
        <v>25152.400000000001</v>
      </c>
      <c r="H28273" s="27">
        <v>738.99281229999997</v>
      </c>
      <c r="I28273" s="28">
        <v>1995.4181000000001</v>
      </c>
      <c r="J28273" s="28">
        <f>H28273/(INDEX(Installed_Capacity!$H$6:$S$11,MATCH(Source_Data!B28273,Installed_Capacity!$G$6:$G$11,0),MATCH(Source_Data!C28273,Installed_Capacity!$H$5:$S$5,0)))</f>
        <v>0.92955070729559741</v>
      </c>
      <c r="K28273" s="29">
        <f>I28273/(INDEX(Installed_Capacity!$H$15:$S$20,MATCH(Source_Data!B28273,Installed_Capacity!$G$15:$G$20,0),MATCH(Source_Data!C28273,Installed_Capacity!$H$14:$S$14,0)))</f>
        <v>0.25000101482903264</v>
      </c>
      <c r="L28273" s="21"/>
      <c r="M28273" s="2"/>
    </row>
    <row r="28274" spans="1:13" x14ac:dyDescent="0.25">
      <c r="A28274" s="17">
        <v>43913</v>
      </c>
      <c r="B28274" s="19">
        <v>2020</v>
      </c>
      <c r="C28274" s="19">
        <v>3</v>
      </c>
      <c r="D28274" s="19">
        <v>23</v>
      </c>
      <c r="E28274" s="19">
        <v>24</v>
      </c>
      <c r="F28274" s="40">
        <v>20185.68</v>
      </c>
      <c r="G28274" s="35">
        <f t="shared" si="441"/>
        <v>25152.400000000001</v>
      </c>
      <c r="H28274" s="27">
        <v>735.99068590000002</v>
      </c>
      <c r="I28274" s="28">
        <v>1516.5200599999998</v>
      </c>
      <c r="J28274" s="28">
        <f>H28274/(INDEX(Installed_Capacity!$H$6:$S$11,MATCH(Source_Data!B28274,Installed_Capacity!$G$6:$G$11,0),MATCH(Source_Data!C28274,Installed_Capacity!$H$5:$S$5,0)))</f>
        <v>0.92577444767295602</v>
      </c>
      <c r="K28274" s="29">
        <f>I28274/(INDEX(Installed_Capacity!$H$15:$S$20,MATCH(Source_Data!B28274,Installed_Capacity!$G$15:$G$20,0),MATCH(Source_Data!C28274,Installed_Capacity!$H$14:$S$14,0)))</f>
        <v>0.19000105993254515</v>
      </c>
      <c r="L28274" s="21"/>
      <c r="M28274" s="2"/>
    </row>
    <row r="28275" spans="1:13" x14ac:dyDescent="0.25">
      <c r="A28275" s="17">
        <v>43914</v>
      </c>
      <c r="B28275" s="19">
        <v>2020</v>
      </c>
      <c r="C28275" s="19">
        <v>3</v>
      </c>
      <c r="D28275" s="19">
        <v>24</v>
      </c>
      <c r="E28275" s="19">
        <v>1</v>
      </c>
      <c r="F28275" s="40">
        <v>19460.27</v>
      </c>
      <c r="G28275" s="35">
        <f t="shared" si="441"/>
        <v>25068.78</v>
      </c>
      <c r="H28275" s="27">
        <v>732.99585920000004</v>
      </c>
      <c r="I28275" s="28">
        <v>1277.0703599999999</v>
      </c>
      <c r="J28275" s="28">
        <f>H28275/(INDEX(Installed_Capacity!$H$6:$S$11,MATCH(Source_Data!B28275,Installed_Capacity!$G$6:$G$11,0),MATCH(Source_Data!C28275,Installed_Capacity!$H$5:$S$5,0)))</f>
        <v>0.92200737006289313</v>
      </c>
      <c r="K28275" s="29">
        <f>I28275/(INDEX(Installed_Capacity!$H$15:$S$20,MATCH(Source_Data!B28275,Installed_Capacity!$G$15:$G$20,0),MATCH(Source_Data!C28275,Installed_Capacity!$H$14:$S$14,0)))</f>
        <v>0.16000099728877773</v>
      </c>
      <c r="L28275" s="21"/>
      <c r="M28275" s="2"/>
    </row>
    <row r="28276" spans="1:13" x14ac:dyDescent="0.25">
      <c r="A28276" s="17">
        <v>43914</v>
      </c>
      <c r="B28276" s="19">
        <v>2020</v>
      </c>
      <c r="C28276" s="19">
        <v>3</v>
      </c>
      <c r="D28276" s="19">
        <v>24</v>
      </c>
      <c r="E28276" s="19">
        <v>2</v>
      </c>
      <c r="F28276" s="40">
        <v>19013.71</v>
      </c>
      <c r="G28276" s="35">
        <f t="shared" si="441"/>
        <v>25068.78</v>
      </c>
      <c r="H28276" s="27">
        <v>730.96300759999997</v>
      </c>
      <c r="I28276" s="28">
        <v>1197.25396</v>
      </c>
      <c r="J28276" s="28">
        <f>H28276/(INDEX(Installed_Capacity!$H$6:$S$11,MATCH(Source_Data!B28276,Installed_Capacity!$G$6:$G$11,0),MATCH(Source_Data!C28276,Installed_Capacity!$H$5:$S$5,0)))</f>
        <v>0.91945032402515714</v>
      </c>
      <c r="K28276" s="29">
        <f>I28276/(INDEX(Installed_Capacity!$H$15:$S$20,MATCH(Source_Data!B28276,Installed_Capacity!$G$15:$G$20,0),MATCH(Source_Data!C28276,Installed_Capacity!$H$14:$S$14,0)))</f>
        <v>0.15000099728877775</v>
      </c>
      <c r="L28276" s="21"/>
      <c r="M28276" s="2"/>
    </row>
    <row r="28277" spans="1:13" x14ac:dyDescent="0.25">
      <c r="A28277" s="17">
        <v>43914</v>
      </c>
      <c r="B28277" s="19">
        <v>2020</v>
      </c>
      <c r="C28277" s="19">
        <v>3</v>
      </c>
      <c r="D28277" s="19">
        <v>24</v>
      </c>
      <c r="E28277" s="19">
        <v>3</v>
      </c>
      <c r="F28277" s="40">
        <v>19046.62</v>
      </c>
      <c r="G28277" s="35">
        <f t="shared" si="441"/>
        <v>25068.78</v>
      </c>
      <c r="H28277" s="27">
        <v>706.5925866</v>
      </c>
      <c r="I28277" s="28">
        <v>1356.88705</v>
      </c>
      <c r="J28277" s="28">
        <f>H28277/(INDEX(Installed_Capacity!$H$6:$S$11,MATCH(Source_Data!B28277,Installed_Capacity!$G$6:$G$11,0),MATCH(Source_Data!C28277,Installed_Capacity!$H$5:$S$5,0)))</f>
        <v>0.88879570641509431</v>
      </c>
      <c r="K28277" s="29">
        <f>I28277/(INDEX(Installed_Capacity!$H$15:$S$20,MATCH(Source_Data!B28277,Installed_Capacity!$G$15:$G$20,0),MATCH(Source_Data!C28277,Installed_Capacity!$H$14:$S$14,0)))</f>
        <v>0.17000103362216287</v>
      </c>
      <c r="L28277" s="21"/>
      <c r="M28277" s="2"/>
    </row>
    <row r="28278" spans="1:13" x14ac:dyDescent="0.25">
      <c r="A28278" s="17">
        <v>43914</v>
      </c>
      <c r="B28278" s="19">
        <v>2020</v>
      </c>
      <c r="C28278" s="19">
        <v>3</v>
      </c>
      <c r="D28278" s="19">
        <v>24</v>
      </c>
      <c r="E28278" s="19">
        <v>4</v>
      </c>
      <c r="F28278" s="40">
        <v>19521.64</v>
      </c>
      <c r="G28278" s="35">
        <f t="shared" si="441"/>
        <v>25068.78</v>
      </c>
      <c r="H28278" s="27">
        <v>670.12869999999998</v>
      </c>
      <c r="I28278" s="28">
        <v>718.35565999999994</v>
      </c>
      <c r="J28278" s="28">
        <f>H28278/(INDEX(Installed_Capacity!$H$6:$S$11,MATCH(Source_Data!B28278,Installed_Capacity!$G$6:$G$11,0),MATCH(Source_Data!C28278,Installed_Capacity!$H$5:$S$5,0)))</f>
        <v>0.84292918238993708</v>
      </c>
      <c r="K28278" s="29">
        <f>I28278/(INDEX(Installed_Capacity!$H$15:$S$20,MATCH(Source_Data!B28278,Installed_Capacity!$G$15:$G$20,0),MATCH(Source_Data!C28278,Installed_Capacity!$H$14:$S$14,0)))</f>
        <v>9.000100981753123E-2</v>
      </c>
      <c r="L28278" s="21"/>
      <c r="M28278" s="2"/>
    </row>
    <row r="28279" spans="1:13" x14ac:dyDescent="0.25">
      <c r="A28279" s="17">
        <v>43914</v>
      </c>
      <c r="B28279" s="19">
        <v>2020</v>
      </c>
      <c r="C28279" s="19">
        <v>3</v>
      </c>
      <c r="D28279" s="19">
        <v>24</v>
      </c>
      <c r="E28279" s="19">
        <v>5</v>
      </c>
      <c r="F28279" s="40">
        <v>20593.41</v>
      </c>
      <c r="G28279" s="35">
        <f t="shared" si="441"/>
        <v>25068.78</v>
      </c>
      <c r="H28279" s="27">
        <v>615.59838590000004</v>
      </c>
      <c r="I28279" s="28">
        <v>558.72266000000002</v>
      </c>
      <c r="J28279" s="28">
        <f>H28279/(INDEX(Installed_Capacity!$H$6:$S$11,MATCH(Source_Data!B28279,Installed_Capacity!$G$6:$G$11,0),MATCH(Source_Data!C28279,Installed_Capacity!$H$5:$S$5,0)))</f>
        <v>0.77433759232704402</v>
      </c>
      <c r="K28279" s="29">
        <f>I28279/(INDEX(Installed_Capacity!$H$15:$S$20,MATCH(Source_Data!B28279,Installed_Capacity!$G$15:$G$20,0),MATCH(Source_Data!C28279,Installed_Capacity!$H$14:$S$14,0)))</f>
        <v>7.0000984760024254E-2</v>
      </c>
      <c r="L28279" s="21"/>
      <c r="M28279" s="2"/>
    </row>
    <row r="28280" spans="1:13" x14ac:dyDescent="0.25">
      <c r="A28280" s="17">
        <v>43914</v>
      </c>
      <c r="B28280" s="19">
        <v>2020</v>
      </c>
      <c r="C28280" s="19">
        <v>3</v>
      </c>
      <c r="D28280" s="19">
        <v>24</v>
      </c>
      <c r="E28280" s="19">
        <v>6</v>
      </c>
      <c r="F28280" s="40">
        <v>22246.31</v>
      </c>
      <c r="G28280" s="35">
        <f t="shared" si="441"/>
        <v>25068.78</v>
      </c>
      <c r="H28280" s="27">
        <v>494.31973950000003</v>
      </c>
      <c r="I28280" s="28">
        <v>79.824378999999993</v>
      </c>
      <c r="J28280" s="28">
        <f>H28280/(INDEX(Installed_Capacity!$H$6:$S$11,MATCH(Source_Data!B28280,Installed_Capacity!$G$6:$G$11,0),MATCH(Source_Data!C28280,Installed_Capacity!$H$5:$S$5,0)))</f>
        <v>0.62178583584905667</v>
      </c>
      <c r="K28280" s="29">
        <f>I28280/(INDEX(Installed_Capacity!$H$15:$S$20,MATCH(Source_Data!B28280,Installed_Capacity!$G$15:$G$20,0),MATCH(Source_Data!C28280,Installed_Capacity!$H$14:$S$14,0)))</f>
        <v>1.0000999669240907E-2</v>
      </c>
      <c r="L28280" s="21"/>
      <c r="M28280" s="2"/>
    </row>
    <row r="28281" spans="1:13" x14ac:dyDescent="0.25">
      <c r="A28281" s="17">
        <v>43914</v>
      </c>
      <c r="B28281" s="19">
        <v>2020</v>
      </c>
      <c r="C28281" s="19">
        <v>3</v>
      </c>
      <c r="D28281" s="19">
        <v>24</v>
      </c>
      <c r="E28281" s="19">
        <v>7</v>
      </c>
      <c r="F28281" s="40">
        <v>23040.38</v>
      </c>
      <c r="G28281" s="35">
        <f t="shared" si="441"/>
        <v>25068.78</v>
      </c>
      <c r="H28281" s="27">
        <v>534.05841091000002</v>
      </c>
      <c r="I28281" s="28">
        <v>239.45715000000001</v>
      </c>
      <c r="J28281" s="28">
        <f>H28281/(INDEX(Installed_Capacity!$H$6:$S$11,MATCH(Source_Data!B28281,Installed_Capacity!$G$6:$G$11,0),MATCH(Source_Data!C28281,Installed_Capacity!$H$5:$S$5,0)))</f>
        <v>0.67177158605031451</v>
      </c>
      <c r="K28281" s="29">
        <f>I28281/(INDEX(Installed_Capacity!$H$15:$S$20,MATCH(Source_Data!B28281,Installed_Capacity!$G$15:$G$20,0),MATCH(Source_Data!C28281,Installed_Capacity!$H$14:$S$14,0)))</f>
        <v>3.0000996035902398E-2</v>
      </c>
      <c r="L28281" s="21"/>
      <c r="M28281" s="2"/>
    </row>
    <row r="28282" spans="1:13" x14ac:dyDescent="0.25">
      <c r="A28282" s="17">
        <v>43914</v>
      </c>
      <c r="B28282" s="19">
        <v>2020</v>
      </c>
      <c r="C28282" s="19">
        <v>3</v>
      </c>
      <c r="D28282" s="19">
        <v>24</v>
      </c>
      <c r="E28282" s="19">
        <v>8</v>
      </c>
      <c r="F28282" s="40">
        <v>23109.69</v>
      </c>
      <c r="G28282" s="35">
        <f t="shared" si="441"/>
        <v>25068.78</v>
      </c>
      <c r="H28282" s="27">
        <v>463.89699394000002</v>
      </c>
      <c r="I28282" s="28">
        <v>239.45715000000001</v>
      </c>
      <c r="J28282" s="28">
        <f>H28282/(INDEX(Installed_Capacity!$H$6:$S$11,MATCH(Source_Data!B28282,Installed_Capacity!$G$6:$G$11,0),MATCH(Source_Data!C28282,Installed_Capacity!$H$5:$S$5,0)))</f>
        <v>0.58351823137106917</v>
      </c>
      <c r="K28282" s="29">
        <f>I28282/(INDEX(Installed_Capacity!$H$15:$S$20,MATCH(Source_Data!B28282,Installed_Capacity!$G$15:$G$20,0),MATCH(Source_Data!C28282,Installed_Capacity!$H$14:$S$14,0)))</f>
        <v>3.0000996035902398E-2</v>
      </c>
      <c r="L28282" s="21"/>
      <c r="M28282" s="2"/>
    </row>
    <row r="28283" spans="1:13" x14ac:dyDescent="0.25">
      <c r="A28283" s="17">
        <v>43914</v>
      </c>
      <c r="B28283" s="19">
        <v>2020</v>
      </c>
      <c r="C28283" s="19">
        <v>3</v>
      </c>
      <c r="D28283" s="19">
        <v>24</v>
      </c>
      <c r="E28283" s="19">
        <v>9</v>
      </c>
      <c r="F28283" s="40">
        <v>22580.26</v>
      </c>
      <c r="G28283" s="35">
        <f t="shared" si="441"/>
        <v>25068.78</v>
      </c>
      <c r="H28283" s="27">
        <v>328.47321768</v>
      </c>
      <c r="I28283" s="28">
        <v>7.9816399999999999E-3</v>
      </c>
      <c r="J28283" s="28">
        <f>H28283/(INDEX(Installed_Capacity!$H$6:$S$11,MATCH(Source_Data!B28283,Installed_Capacity!$G$6:$G$11,0),MATCH(Source_Data!C28283,Installed_Capacity!$H$5:$S$5,0)))</f>
        <v>0.41317385871698115</v>
      </c>
      <c r="K28283" s="29">
        <f>I28283/(INDEX(Installed_Capacity!$H$15:$S$20,MATCH(Source_Data!B28283,Installed_Capacity!$G$15:$G$20,0),MATCH(Source_Data!C28283,Installed_Capacity!$H$14:$S$14,0)))</f>
        <v>9.9999999999999995E-7</v>
      </c>
      <c r="L28283" s="21"/>
      <c r="M28283" s="2"/>
    </row>
    <row r="28284" spans="1:13" x14ac:dyDescent="0.25">
      <c r="A28284" s="17">
        <v>43914</v>
      </c>
      <c r="B28284" s="19">
        <v>2020</v>
      </c>
      <c r="C28284" s="19">
        <v>3</v>
      </c>
      <c r="D28284" s="19">
        <v>24</v>
      </c>
      <c r="E28284" s="19">
        <v>10</v>
      </c>
      <c r="F28284" s="40">
        <v>21980.77</v>
      </c>
      <c r="G28284" s="35">
        <f t="shared" si="441"/>
        <v>25068.78</v>
      </c>
      <c r="H28284" s="27">
        <v>306.53507384</v>
      </c>
      <c r="I28284" s="28">
        <v>79.824378999999993</v>
      </c>
      <c r="J28284" s="28">
        <f>H28284/(INDEX(Installed_Capacity!$H$6:$S$11,MATCH(Source_Data!B28284,Installed_Capacity!$G$6:$G$11,0),MATCH(Source_Data!C28284,Installed_Capacity!$H$5:$S$5,0)))</f>
        <v>0.38557870923270438</v>
      </c>
      <c r="K28284" s="29">
        <f>I28284/(INDEX(Installed_Capacity!$H$15:$S$20,MATCH(Source_Data!B28284,Installed_Capacity!$G$15:$G$20,0),MATCH(Source_Data!C28284,Installed_Capacity!$H$14:$S$14,0)))</f>
        <v>1.0000999669240907E-2</v>
      </c>
      <c r="L28284" s="21"/>
      <c r="M28284" s="2"/>
    </row>
    <row r="28285" spans="1:13" x14ac:dyDescent="0.25">
      <c r="A28285" s="17">
        <v>43914</v>
      </c>
      <c r="B28285" s="19">
        <v>2020</v>
      </c>
      <c r="C28285" s="19">
        <v>3</v>
      </c>
      <c r="D28285" s="19">
        <v>24</v>
      </c>
      <c r="E28285" s="19">
        <v>11</v>
      </c>
      <c r="F28285" s="40">
        <v>21876.06</v>
      </c>
      <c r="G28285" s="35">
        <f t="shared" si="441"/>
        <v>25068.78</v>
      </c>
      <c r="H28285" s="27">
        <v>294.01640520000001</v>
      </c>
      <c r="I28285" s="28">
        <v>79.824378999999993</v>
      </c>
      <c r="J28285" s="28">
        <f>H28285/(INDEX(Installed_Capacity!$H$6:$S$11,MATCH(Source_Data!B28285,Installed_Capacity!$G$6:$G$11,0),MATCH(Source_Data!C28285,Installed_Capacity!$H$5:$S$5,0)))</f>
        <v>0.36983195622641513</v>
      </c>
      <c r="K28285" s="29">
        <f>I28285/(INDEX(Installed_Capacity!$H$15:$S$20,MATCH(Source_Data!B28285,Installed_Capacity!$G$15:$G$20,0),MATCH(Source_Data!C28285,Installed_Capacity!$H$14:$S$14,0)))</f>
        <v>1.0000999669240907E-2</v>
      </c>
      <c r="L28285" s="21"/>
      <c r="M28285" s="2"/>
    </row>
    <row r="28286" spans="1:13" x14ac:dyDescent="0.25">
      <c r="A28286" s="17">
        <v>43914</v>
      </c>
      <c r="B28286" s="19">
        <v>2020</v>
      </c>
      <c r="C28286" s="19">
        <v>3</v>
      </c>
      <c r="D28286" s="19">
        <v>24</v>
      </c>
      <c r="E28286" s="19">
        <v>12</v>
      </c>
      <c r="F28286" s="40">
        <v>22066.21</v>
      </c>
      <c r="G28286" s="35">
        <f t="shared" si="441"/>
        <v>25068.78</v>
      </c>
      <c r="H28286" s="27">
        <v>266.62387010200001</v>
      </c>
      <c r="I28286" s="28">
        <v>7.9816399999999999E-3</v>
      </c>
      <c r="J28286" s="28">
        <f>H28286/(INDEX(Installed_Capacity!$H$6:$S$11,MATCH(Source_Data!B28286,Installed_Capacity!$G$6:$G$11,0),MATCH(Source_Data!C28286,Installed_Capacity!$H$5:$S$5,0)))</f>
        <v>0.33537593723522013</v>
      </c>
      <c r="K28286" s="29">
        <f>I28286/(INDEX(Installed_Capacity!$H$15:$S$20,MATCH(Source_Data!B28286,Installed_Capacity!$G$15:$G$20,0),MATCH(Source_Data!C28286,Installed_Capacity!$H$14:$S$14,0)))</f>
        <v>9.9999999999999995E-7</v>
      </c>
      <c r="L28286" s="21"/>
      <c r="M28286" s="2"/>
    </row>
    <row r="28287" spans="1:13" x14ac:dyDescent="0.25">
      <c r="A28287" s="17">
        <v>43914</v>
      </c>
      <c r="B28287" s="19">
        <v>2020</v>
      </c>
      <c r="C28287" s="19">
        <v>3</v>
      </c>
      <c r="D28287" s="19">
        <v>24</v>
      </c>
      <c r="E28287" s="19">
        <v>13</v>
      </c>
      <c r="F28287" s="40">
        <v>21553.68</v>
      </c>
      <c r="G28287" s="35">
        <f t="shared" si="441"/>
        <v>25068.78</v>
      </c>
      <c r="H28287" s="27">
        <v>267</v>
      </c>
      <c r="I28287" s="28">
        <v>79.824378999999993</v>
      </c>
      <c r="J28287" s="28">
        <f>H28287/(INDEX(Installed_Capacity!$H$6:$S$11,MATCH(Source_Data!B28287,Installed_Capacity!$G$6:$G$11,0),MATCH(Source_Data!C28287,Installed_Capacity!$H$5:$S$5,0)))</f>
        <v>0.33584905660377357</v>
      </c>
      <c r="K28287" s="29">
        <f>I28287/(INDEX(Installed_Capacity!$H$15:$S$20,MATCH(Source_Data!B28287,Installed_Capacity!$G$15:$G$20,0),MATCH(Source_Data!C28287,Installed_Capacity!$H$14:$S$14,0)))</f>
        <v>1.0000999669240907E-2</v>
      </c>
      <c r="L28287" s="21"/>
      <c r="M28287" s="2"/>
    </row>
    <row r="28288" spans="1:13" x14ac:dyDescent="0.25">
      <c r="A28288" s="17">
        <v>43914</v>
      </c>
      <c r="B28288" s="19">
        <v>2020</v>
      </c>
      <c r="C28288" s="19">
        <v>3</v>
      </c>
      <c r="D28288" s="19">
        <v>24</v>
      </c>
      <c r="E28288" s="19">
        <v>14</v>
      </c>
      <c r="F28288" s="40">
        <v>21173.91</v>
      </c>
      <c r="G28288" s="35">
        <f t="shared" si="441"/>
        <v>25068.78</v>
      </c>
      <c r="H28288" s="27">
        <v>272.49656705799998</v>
      </c>
      <c r="I28288" s="28">
        <v>558.72266000000002</v>
      </c>
      <c r="J28288" s="28">
        <f>H28288/(INDEX(Installed_Capacity!$H$6:$S$11,MATCH(Source_Data!B28288,Installed_Capacity!$G$6:$G$11,0),MATCH(Source_Data!C28288,Installed_Capacity!$H$5:$S$5,0)))</f>
        <v>0.34276297743144651</v>
      </c>
      <c r="K28288" s="29">
        <f>I28288/(INDEX(Installed_Capacity!$H$15:$S$20,MATCH(Source_Data!B28288,Installed_Capacity!$G$15:$G$20,0),MATCH(Source_Data!C28288,Installed_Capacity!$H$14:$S$14,0)))</f>
        <v>7.0000984760024254E-2</v>
      </c>
      <c r="L28288" s="21"/>
      <c r="M28288" s="2"/>
    </row>
    <row r="28289" spans="1:13" x14ac:dyDescent="0.25">
      <c r="A28289" s="17">
        <v>43914</v>
      </c>
      <c r="B28289" s="19">
        <v>2020</v>
      </c>
      <c r="C28289" s="19">
        <v>3</v>
      </c>
      <c r="D28289" s="19">
        <v>24</v>
      </c>
      <c r="E28289" s="19">
        <v>15</v>
      </c>
      <c r="F28289" s="40">
        <v>20901.79</v>
      </c>
      <c r="G28289" s="35">
        <f t="shared" si="441"/>
        <v>25068.78</v>
      </c>
      <c r="H28289" s="27">
        <v>293.00809935799998</v>
      </c>
      <c r="I28289" s="28">
        <v>239.45715000000001</v>
      </c>
      <c r="J28289" s="28">
        <f>H28289/(INDEX(Installed_Capacity!$H$6:$S$11,MATCH(Source_Data!B28289,Installed_Capacity!$G$6:$G$11,0),MATCH(Source_Data!C28289,Installed_Capacity!$H$5:$S$5,0)))</f>
        <v>0.36856364699119493</v>
      </c>
      <c r="K28289" s="29">
        <f>I28289/(INDEX(Installed_Capacity!$H$15:$S$20,MATCH(Source_Data!B28289,Installed_Capacity!$G$15:$G$20,0),MATCH(Source_Data!C28289,Installed_Capacity!$H$14:$S$14,0)))</f>
        <v>3.0000996035902398E-2</v>
      </c>
      <c r="L28289" s="21"/>
      <c r="M28289" s="2"/>
    </row>
    <row r="28290" spans="1:13" x14ac:dyDescent="0.25">
      <c r="A28290" s="17">
        <v>43914</v>
      </c>
      <c r="B28290" s="19">
        <v>2020</v>
      </c>
      <c r="C28290" s="19">
        <v>3</v>
      </c>
      <c r="D28290" s="19">
        <v>24</v>
      </c>
      <c r="E28290" s="19">
        <v>16</v>
      </c>
      <c r="F28290" s="40">
        <v>21308.6</v>
      </c>
      <c r="G28290" s="35">
        <f t="shared" si="441"/>
        <v>25068.78</v>
      </c>
      <c r="H28290" s="27">
        <v>327.37098357999997</v>
      </c>
      <c r="I28290" s="28">
        <v>319.27364</v>
      </c>
      <c r="J28290" s="28">
        <f>H28290/(INDEX(Installed_Capacity!$H$6:$S$11,MATCH(Source_Data!B28290,Installed_Capacity!$G$6:$G$11,0),MATCH(Source_Data!C28290,Installed_Capacity!$H$5:$S$5,0)))</f>
        <v>0.41178740072955972</v>
      </c>
      <c r="K28290" s="29">
        <f>I28290/(INDEX(Installed_Capacity!$H$15:$S$20,MATCH(Source_Data!B28290,Installed_Capacity!$G$15:$G$20,0),MATCH(Source_Data!C28290,Installed_Capacity!$H$14:$S$14,0)))</f>
        <v>4.0001007311780537E-2</v>
      </c>
      <c r="L28290" s="21"/>
      <c r="M28290" s="2"/>
    </row>
    <row r="28291" spans="1:13" x14ac:dyDescent="0.25">
      <c r="A28291" s="17">
        <v>43914</v>
      </c>
      <c r="B28291" s="19">
        <v>2020</v>
      </c>
      <c r="C28291" s="19">
        <v>3</v>
      </c>
      <c r="D28291" s="19">
        <v>24</v>
      </c>
      <c r="E28291" s="19">
        <v>17</v>
      </c>
      <c r="F28291" s="40">
        <v>22253.81</v>
      </c>
      <c r="G28291" s="35">
        <f t="shared" ref="G28291:G28354" si="442">_xlfn.MAXIFS($F:$F,$B:$B,B28291,$C:$C,C28291,$D:$D,D28291)</f>
        <v>25068.78</v>
      </c>
      <c r="H28291" s="27">
        <v>323.01630795</v>
      </c>
      <c r="I28291" s="28">
        <v>718.35565999999994</v>
      </c>
      <c r="J28291" s="28">
        <f>H28291/(INDEX(Installed_Capacity!$H$6:$S$11,MATCH(Source_Data!B28291,Installed_Capacity!$G$6:$G$11,0),MATCH(Source_Data!C28291,Installed_Capacity!$H$5:$S$5,0)))</f>
        <v>0.40630982132075472</v>
      </c>
      <c r="K28291" s="29">
        <f>I28291/(INDEX(Installed_Capacity!$H$15:$S$20,MATCH(Source_Data!B28291,Installed_Capacity!$G$15:$G$20,0),MATCH(Source_Data!C28291,Installed_Capacity!$H$14:$S$14,0)))</f>
        <v>9.000100981753123E-2</v>
      </c>
      <c r="L28291" s="21"/>
      <c r="M28291" s="2"/>
    </row>
    <row r="28292" spans="1:13" x14ac:dyDescent="0.25">
      <c r="A28292" s="17">
        <v>43914</v>
      </c>
      <c r="B28292" s="19">
        <v>2020</v>
      </c>
      <c r="C28292" s="19">
        <v>3</v>
      </c>
      <c r="D28292" s="19">
        <v>24</v>
      </c>
      <c r="E28292" s="19">
        <v>18</v>
      </c>
      <c r="F28292" s="40">
        <v>23624.36</v>
      </c>
      <c r="G28292" s="35">
        <f t="shared" si="442"/>
        <v>25068.78</v>
      </c>
      <c r="H28292" s="27">
        <v>353.86524656</v>
      </c>
      <c r="I28292" s="28">
        <v>478.90644000000003</v>
      </c>
      <c r="J28292" s="28">
        <f>H28292/(INDEX(Installed_Capacity!$H$6:$S$11,MATCH(Source_Data!B28292,Installed_Capacity!$G$6:$G$11,0),MATCH(Source_Data!C28292,Installed_Capacity!$H$5:$S$5,0)))</f>
        <v>0.44511351768553459</v>
      </c>
      <c r="K28292" s="29">
        <f>I28292/(INDEX(Installed_Capacity!$H$15:$S$20,MATCH(Source_Data!B28292,Installed_Capacity!$G$15:$G$20,0),MATCH(Source_Data!C28292,Installed_Capacity!$H$14:$S$14,0)))</f>
        <v>6.0001007311780541E-2</v>
      </c>
      <c r="L28292" s="21"/>
      <c r="M28292" s="2"/>
    </row>
    <row r="28293" spans="1:13" x14ac:dyDescent="0.25">
      <c r="A28293" s="17">
        <v>43914</v>
      </c>
      <c r="B28293" s="19">
        <v>2020</v>
      </c>
      <c r="C28293" s="19">
        <v>3</v>
      </c>
      <c r="D28293" s="19">
        <v>24</v>
      </c>
      <c r="E28293" s="19">
        <v>19</v>
      </c>
      <c r="F28293" s="40">
        <v>25068.78</v>
      </c>
      <c r="G28293" s="35">
        <f t="shared" si="442"/>
        <v>25068.78</v>
      </c>
      <c r="H28293" s="27">
        <v>476.56934080000002</v>
      </c>
      <c r="I28293" s="28">
        <v>1117.43786</v>
      </c>
      <c r="J28293" s="28">
        <f>H28293/(INDEX(Installed_Capacity!$H$6:$S$11,MATCH(Source_Data!B28293,Installed_Capacity!$G$6:$G$11,0),MATCH(Source_Data!C28293,Installed_Capacity!$H$5:$S$5,0)))</f>
        <v>0.5994582903144654</v>
      </c>
      <c r="K28293" s="29">
        <f>I28293/(INDEX(Installed_Capacity!$H$15:$S$20,MATCH(Source_Data!B28293,Installed_Capacity!$G$15:$G$20,0),MATCH(Source_Data!C28293,Installed_Capacity!$H$14:$S$14,0)))</f>
        <v>0.1400010348750382</v>
      </c>
      <c r="L28293" s="21"/>
      <c r="M28293" s="2"/>
    </row>
    <row r="28294" spans="1:13" x14ac:dyDescent="0.25">
      <c r="A28294" s="17">
        <v>43914</v>
      </c>
      <c r="B28294" s="19">
        <v>2020</v>
      </c>
      <c r="C28294" s="19">
        <v>3</v>
      </c>
      <c r="D28294" s="19">
        <v>24</v>
      </c>
      <c r="E28294" s="19">
        <v>20</v>
      </c>
      <c r="F28294" s="40">
        <v>24945.93</v>
      </c>
      <c r="G28294" s="35">
        <f t="shared" si="442"/>
        <v>25068.78</v>
      </c>
      <c r="H28294" s="27">
        <v>623.23296118999997</v>
      </c>
      <c r="I28294" s="28">
        <v>558.72266000000002</v>
      </c>
      <c r="J28294" s="28">
        <f>H28294/(INDEX(Installed_Capacity!$H$6:$S$11,MATCH(Source_Data!B28294,Installed_Capacity!$G$6:$G$11,0),MATCH(Source_Data!C28294,Installed_Capacity!$H$5:$S$5,0)))</f>
        <v>0.78394083168553452</v>
      </c>
      <c r="K28294" s="29">
        <f>I28294/(INDEX(Installed_Capacity!$H$15:$S$20,MATCH(Source_Data!B28294,Installed_Capacity!$G$15:$G$20,0),MATCH(Source_Data!C28294,Installed_Capacity!$H$14:$S$14,0)))</f>
        <v>7.0000984760024254E-2</v>
      </c>
      <c r="L28294" s="21"/>
      <c r="M28294" s="2"/>
    </row>
    <row r="28295" spans="1:13" x14ac:dyDescent="0.25">
      <c r="A28295" s="17">
        <v>43914</v>
      </c>
      <c r="B28295" s="19">
        <v>2020</v>
      </c>
      <c r="C28295" s="19">
        <v>3</v>
      </c>
      <c r="D28295" s="19">
        <v>24</v>
      </c>
      <c r="E28295" s="19">
        <v>21</v>
      </c>
      <c r="F28295" s="40">
        <v>23955.040000000001</v>
      </c>
      <c r="G28295" s="35">
        <f t="shared" si="442"/>
        <v>25068.78</v>
      </c>
      <c r="H28295" s="27">
        <v>752.98565610000003</v>
      </c>
      <c r="I28295" s="28">
        <v>1197.25396</v>
      </c>
      <c r="J28295" s="28">
        <f>H28295/(INDEX(Installed_Capacity!$H$6:$S$11,MATCH(Source_Data!B28295,Installed_Capacity!$G$6:$G$11,0),MATCH(Source_Data!C28295,Installed_Capacity!$H$5:$S$5,0)))</f>
        <v>0.94715176867924533</v>
      </c>
      <c r="K28295" s="29">
        <f>I28295/(INDEX(Installed_Capacity!$H$15:$S$20,MATCH(Source_Data!B28295,Installed_Capacity!$G$15:$G$20,0),MATCH(Source_Data!C28295,Installed_Capacity!$H$14:$S$14,0)))</f>
        <v>0.15000099728877775</v>
      </c>
      <c r="L28295" s="21"/>
      <c r="M28295" s="2"/>
    </row>
    <row r="28296" spans="1:13" x14ac:dyDescent="0.25">
      <c r="A28296" s="17">
        <v>43914</v>
      </c>
      <c r="B28296" s="19">
        <v>2020</v>
      </c>
      <c r="C28296" s="19">
        <v>3</v>
      </c>
      <c r="D28296" s="19">
        <v>24</v>
      </c>
      <c r="E28296" s="19">
        <v>22</v>
      </c>
      <c r="F28296" s="40">
        <v>22564.81</v>
      </c>
      <c r="G28296" s="35">
        <f t="shared" si="442"/>
        <v>25068.78</v>
      </c>
      <c r="H28296" s="27">
        <v>726.70701540000005</v>
      </c>
      <c r="I28296" s="28">
        <v>1197.25396</v>
      </c>
      <c r="J28296" s="28">
        <f>H28296/(INDEX(Installed_Capacity!$H$6:$S$11,MATCH(Source_Data!B28296,Installed_Capacity!$G$6:$G$11,0),MATCH(Source_Data!C28296,Installed_Capacity!$H$5:$S$5,0)))</f>
        <v>0.9140968747169812</v>
      </c>
      <c r="K28296" s="29">
        <f>I28296/(INDEX(Installed_Capacity!$H$15:$S$20,MATCH(Source_Data!B28296,Installed_Capacity!$G$15:$G$20,0),MATCH(Source_Data!C28296,Installed_Capacity!$H$14:$S$14,0)))</f>
        <v>0.15000099728877775</v>
      </c>
      <c r="L28296" s="21"/>
      <c r="M28296" s="2"/>
    </row>
    <row r="28297" spans="1:13" x14ac:dyDescent="0.25">
      <c r="A28297" s="17">
        <v>43914</v>
      </c>
      <c r="B28297" s="19">
        <v>2020</v>
      </c>
      <c r="C28297" s="19">
        <v>3</v>
      </c>
      <c r="D28297" s="19">
        <v>24</v>
      </c>
      <c r="E28297" s="19">
        <v>23</v>
      </c>
      <c r="F28297" s="40">
        <v>21368.22</v>
      </c>
      <c r="G28297" s="35">
        <f t="shared" si="442"/>
        <v>25068.78</v>
      </c>
      <c r="H28297" s="27">
        <v>723.26057360000004</v>
      </c>
      <c r="I28297" s="28">
        <v>1835.7851000000001</v>
      </c>
      <c r="J28297" s="28">
        <f>H28297/(INDEX(Installed_Capacity!$H$6:$S$11,MATCH(Source_Data!B28297,Installed_Capacity!$G$6:$G$11,0),MATCH(Source_Data!C28297,Installed_Capacity!$H$5:$S$5,0)))</f>
        <v>0.9097617277987422</v>
      </c>
      <c r="K28297" s="29">
        <f>I28297/(INDEX(Installed_Capacity!$H$15:$S$20,MATCH(Source_Data!B28297,Installed_Capacity!$G$15:$G$20,0),MATCH(Source_Data!C28297,Installed_Capacity!$H$14:$S$14,0)))</f>
        <v>0.23000098977152564</v>
      </c>
      <c r="L28297" s="21"/>
      <c r="M28297" s="2"/>
    </row>
    <row r="28298" spans="1:13" x14ac:dyDescent="0.25">
      <c r="A28298" s="17">
        <v>43914</v>
      </c>
      <c r="B28298" s="19">
        <v>2020</v>
      </c>
      <c r="C28298" s="19">
        <v>3</v>
      </c>
      <c r="D28298" s="19">
        <v>24</v>
      </c>
      <c r="E28298" s="19">
        <v>24</v>
      </c>
      <c r="F28298" s="40">
        <v>20307.82</v>
      </c>
      <c r="G28298" s="35">
        <f t="shared" si="442"/>
        <v>25068.78</v>
      </c>
      <c r="H28298" s="27">
        <v>708.01550339999994</v>
      </c>
      <c r="I28298" s="28">
        <v>2314.6831000000002</v>
      </c>
      <c r="J28298" s="28">
        <f>H28298/(INDEX(Installed_Capacity!$H$6:$S$11,MATCH(Source_Data!B28298,Installed_Capacity!$G$6:$G$11,0),MATCH(Source_Data!C28298,Installed_Capacity!$H$5:$S$5,0)))</f>
        <v>0.89058553886792446</v>
      </c>
      <c r="K28298" s="29">
        <f>I28298/(INDEX(Installed_Capacity!$H$15:$S$20,MATCH(Source_Data!B28298,Installed_Capacity!$G$15:$G$20,0),MATCH(Source_Data!C28298,Installed_Capacity!$H$14:$S$14,0)))</f>
        <v>0.29000093965651169</v>
      </c>
      <c r="L28298" s="21"/>
      <c r="M28298" s="2"/>
    </row>
    <row r="28299" spans="1:13" x14ac:dyDescent="0.25">
      <c r="A28299" s="17">
        <v>43915</v>
      </c>
      <c r="B28299" s="19">
        <v>2020</v>
      </c>
      <c r="C28299" s="19">
        <v>3</v>
      </c>
      <c r="D28299" s="19">
        <v>25</v>
      </c>
      <c r="E28299" s="19">
        <v>1</v>
      </c>
      <c r="F28299" s="40">
        <v>19460.419999999998</v>
      </c>
      <c r="G28299" s="35">
        <f t="shared" si="442"/>
        <v>25079.68</v>
      </c>
      <c r="H28299" s="27">
        <v>667.68103120000001</v>
      </c>
      <c r="I28299" s="28">
        <v>2474.3161</v>
      </c>
      <c r="J28299" s="28">
        <f>H28299/(INDEX(Installed_Capacity!$H$6:$S$11,MATCH(Source_Data!B28299,Installed_Capacity!$G$6:$G$11,0),MATCH(Source_Data!C28299,Installed_Capacity!$H$5:$S$5,0)))</f>
        <v>0.83985035371069183</v>
      </c>
      <c r="K28299" s="29">
        <f>I28299/(INDEX(Installed_Capacity!$H$15:$S$20,MATCH(Source_Data!B28299,Installed_Capacity!$G$15:$G$20,0),MATCH(Source_Data!C28299,Installed_Capacity!$H$14:$S$14,0)))</f>
        <v>0.31000096471401867</v>
      </c>
      <c r="L28299" s="21"/>
      <c r="M28299" s="2"/>
    </row>
    <row r="28300" spans="1:13" x14ac:dyDescent="0.25">
      <c r="A28300" s="17">
        <v>43915</v>
      </c>
      <c r="B28300" s="19">
        <v>2020</v>
      </c>
      <c r="C28300" s="19">
        <v>3</v>
      </c>
      <c r="D28300" s="19">
        <v>25</v>
      </c>
      <c r="E28300" s="19">
        <v>2</v>
      </c>
      <c r="F28300" s="40">
        <v>19016.330000000002</v>
      </c>
      <c r="G28300" s="35">
        <f t="shared" si="442"/>
        <v>25079.68</v>
      </c>
      <c r="H28300" s="27">
        <v>608.05735379999999</v>
      </c>
      <c r="I28300" s="28">
        <v>2793.5821000000001</v>
      </c>
      <c r="J28300" s="28">
        <f>H28300/(INDEX(Installed_Capacity!$H$6:$S$11,MATCH(Source_Data!B28300,Installed_Capacity!$G$6:$G$11,0),MATCH(Source_Data!C28300,Installed_Capacity!$H$5:$S$5,0)))</f>
        <v>0.76485201735849051</v>
      </c>
      <c r="K28300" s="29">
        <f>I28300/(INDEX(Installed_Capacity!$H$15:$S$20,MATCH(Source_Data!B28300,Installed_Capacity!$G$15:$G$20,0),MATCH(Source_Data!C28300,Installed_Capacity!$H$14:$S$14,0)))</f>
        <v>0.35000101482903262</v>
      </c>
      <c r="L28300" s="21"/>
      <c r="M28300" s="2"/>
    </row>
    <row r="28301" spans="1:13" x14ac:dyDescent="0.25">
      <c r="A28301" s="17">
        <v>43915</v>
      </c>
      <c r="B28301" s="19">
        <v>2020</v>
      </c>
      <c r="C28301" s="19">
        <v>3</v>
      </c>
      <c r="D28301" s="19">
        <v>25</v>
      </c>
      <c r="E28301" s="19">
        <v>3</v>
      </c>
      <c r="F28301" s="40">
        <v>18886.59</v>
      </c>
      <c r="G28301" s="35">
        <f t="shared" si="442"/>
        <v>25079.68</v>
      </c>
      <c r="H28301" s="27">
        <v>596.76919439999995</v>
      </c>
      <c r="I28301" s="28">
        <v>3352.2961000000005</v>
      </c>
      <c r="J28301" s="28">
        <f>H28301/(INDEX(Installed_Capacity!$H$6:$S$11,MATCH(Source_Data!B28301,Installed_Capacity!$G$6:$G$11,0),MATCH(Source_Data!C28301,Installed_Capacity!$H$5:$S$5,0)))</f>
        <v>0.75065307471698106</v>
      </c>
      <c r="K28301" s="29">
        <f>I28301/(INDEX(Installed_Capacity!$H$15:$S$20,MATCH(Source_Data!B28301,Installed_Capacity!$G$15:$G$20,0),MATCH(Source_Data!C28301,Installed_Capacity!$H$14:$S$14,0)))</f>
        <v>0.42000091459900474</v>
      </c>
      <c r="L28301" s="21"/>
      <c r="M28301" s="2"/>
    </row>
    <row r="28302" spans="1:13" x14ac:dyDescent="0.25">
      <c r="A28302" s="17">
        <v>43915</v>
      </c>
      <c r="B28302" s="19">
        <v>2020</v>
      </c>
      <c r="C28302" s="19">
        <v>3</v>
      </c>
      <c r="D28302" s="19">
        <v>25</v>
      </c>
      <c r="E28302" s="19">
        <v>4</v>
      </c>
      <c r="F28302" s="40">
        <v>19260.79</v>
      </c>
      <c r="G28302" s="35">
        <f t="shared" si="442"/>
        <v>25079.68</v>
      </c>
      <c r="H28302" s="27">
        <v>654.7027372</v>
      </c>
      <c r="I28302" s="28">
        <v>2554.1331</v>
      </c>
      <c r="J28302" s="28">
        <f>H28302/(INDEX(Installed_Capacity!$H$6:$S$11,MATCH(Source_Data!B28302,Installed_Capacity!$G$6:$G$11,0),MATCH(Source_Data!C28302,Installed_Capacity!$H$5:$S$5,0)))</f>
        <v>0.82352545559748425</v>
      </c>
      <c r="K28302" s="29">
        <f>I28302/(INDEX(Installed_Capacity!$H$15:$S$20,MATCH(Source_Data!B28302,Installed_Capacity!$G$15:$G$20,0),MATCH(Source_Data!C28302,Installed_Capacity!$H$14:$S$14,0)))</f>
        <v>0.32000103988653961</v>
      </c>
      <c r="L28302" s="21"/>
      <c r="M28302" s="2"/>
    </row>
    <row r="28303" spans="1:13" x14ac:dyDescent="0.25">
      <c r="A28303" s="17">
        <v>43915</v>
      </c>
      <c r="B28303" s="19">
        <v>2020</v>
      </c>
      <c r="C28303" s="19">
        <v>3</v>
      </c>
      <c r="D28303" s="19">
        <v>25</v>
      </c>
      <c r="E28303" s="19">
        <v>5</v>
      </c>
      <c r="F28303" s="40">
        <v>20407.509999999998</v>
      </c>
      <c r="G28303" s="35">
        <f t="shared" si="442"/>
        <v>25079.68</v>
      </c>
      <c r="H28303" s="27">
        <v>691.57739149999998</v>
      </c>
      <c r="I28303" s="28">
        <v>3352.2961000000005</v>
      </c>
      <c r="J28303" s="28">
        <f>H28303/(INDEX(Installed_Capacity!$H$6:$S$11,MATCH(Source_Data!B28303,Installed_Capacity!$G$6:$G$11,0),MATCH(Source_Data!C28303,Installed_Capacity!$H$5:$S$5,0)))</f>
        <v>0.86990866855345905</v>
      </c>
      <c r="K28303" s="29">
        <f>I28303/(INDEX(Installed_Capacity!$H$15:$S$20,MATCH(Source_Data!B28303,Installed_Capacity!$G$15:$G$20,0),MATCH(Source_Data!C28303,Installed_Capacity!$H$14:$S$14,0)))</f>
        <v>0.42000091459900474</v>
      </c>
      <c r="L28303" s="21"/>
      <c r="M28303" s="2"/>
    </row>
    <row r="28304" spans="1:13" x14ac:dyDescent="0.25">
      <c r="A28304" s="17">
        <v>43915</v>
      </c>
      <c r="B28304" s="19">
        <v>2020</v>
      </c>
      <c r="C28304" s="19">
        <v>3</v>
      </c>
      <c r="D28304" s="19">
        <v>25</v>
      </c>
      <c r="E28304" s="19">
        <v>6</v>
      </c>
      <c r="F28304" s="40">
        <v>22077.06</v>
      </c>
      <c r="G28304" s="35">
        <f t="shared" si="442"/>
        <v>25079.68</v>
      </c>
      <c r="H28304" s="27">
        <v>715.85231090000002</v>
      </c>
      <c r="I28304" s="28">
        <v>3272.4799999999996</v>
      </c>
      <c r="J28304" s="28">
        <f>H28304/(INDEX(Installed_Capacity!$H$6:$S$11,MATCH(Source_Data!B28304,Installed_Capacity!$G$6:$G$11,0),MATCH(Source_Data!C28304,Installed_Capacity!$H$5:$S$5,0)))</f>
        <v>0.90044315836477995</v>
      </c>
      <c r="K28304" s="29">
        <f>I28304/(INDEX(Installed_Capacity!$H$15:$S$20,MATCH(Source_Data!B28304,Installed_Capacity!$G$15:$G$20,0),MATCH(Source_Data!C28304,Installed_Capacity!$H$14:$S$14,0)))</f>
        <v>0.41000095218526511</v>
      </c>
      <c r="L28304" s="21"/>
      <c r="M28304" s="2"/>
    </row>
    <row r="28305" spans="1:13" x14ac:dyDescent="0.25">
      <c r="A28305" s="17">
        <v>43915</v>
      </c>
      <c r="B28305" s="19">
        <v>2020</v>
      </c>
      <c r="C28305" s="19">
        <v>3</v>
      </c>
      <c r="D28305" s="19">
        <v>25</v>
      </c>
      <c r="E28305" s="19">
        <v>7</v>
      </c>
      <c r="F28305" s="40">
        <v>22637.27</v>
      </c>
      <c r="G28305" s="35">
        <f t="shared" si="442"/>
        <v>25079.68</v>
      </c>
      <c r="H28305" s="27">
        <v>722.0238865</v>
      </c>
      <c r="I28305" s="28">
        <v>3671.5630999999998</v>
      </c>
      <c r="J28305" s="28">
        <f>H28305/(INDEX(Installed_Capacity!$H$6:$S$11,MATCH(Source_Data!B28305,Installed_Capacity!$G$6:$G$11,0),MATCH(Source_Data!C28305,Installed_Capacity!$H$5:$S$5,0)))</f>
        <v>0.9082061465408805</v>
      </c>
      <c r="K28305" s="29">
        <f>I28305/(INDEX(Installed_Capacity!$H$15:$S$20,MATCH(Source_Data!B28305,Installed_Capacity!$G$15:$G$20,0),MATCH(Source_Data!C28305,Installed_Capacity!$H$14:$S$14,0)))</f>
        <v>0.46000109000155354</v>
      </c>
      <c r="L28305" s="21"/>
      <c r="M28305" s="2"/>
    </row>
    <row r="28306" spans="1:13" x14ac:dyDescent="0.25">
      <c r="A28306" s="17">
        <v>43915</v>
      </c>
      <c r="B28306" s="19">
        <v>2020</v>
      </c>
      <c r="C28306" s="19">
        <v>3</v>
      </c>
      <c r="D28306" s="19">
        <v>25</v>
      </c>
      <c r="E28306" s="19">
        <v>8</v>
      </c>
      <c r="F28306" s="40">
        <v>22453.49</v>
      </c>
      <c r="G28306" s="35">
        <f t="shared" si="442"/>
        <v>25079.68</v>
      </c>
      <c r="H28306" s="27">
        <v>734.02459759999999</v>
      </c>
      <c r="I28306" s="28">
        <v>2713.7661000000003</v>
      </c>
      <c r="J28306" s="28">
        <f>H28306/(INDEX(Installed_Capacity!$H$6:$S$11,MATCH(Source_Data!B28306,Installed_Capacity!$G$6:$G$11,0),MATCH(Source_Data!C28306,Installed_Capacity!$H$5:$S$5,0)))</f>
        <v>0.92330138062893086</v>
      </c>
      <c r="K28306" s="29">
        <f>I28306/(INDEX(Installed_Capacity!$H$15:$S$20,MATCH(Source_Data!B28306,Installed_Capacity!$G$15:$G$20,0),MATCH(Source_Data!C28306,Installed_Capacity!$H$14:$S$14,0)))</f>
        <v>0.34000106494404658</v>
      </c>
      <c r="L28306" s="21"/>
      <c r="M28306" s="2"/>
    </row>
    <row r="28307" spans="1:13" x14ac:dyDescent="0.25">
      <c r="A28307" s="17">
        <v>43915</v>
      </c>
      <c r="B28307" s="19">
        <v>2020</v>
      </c>
      <c r="C28307" s="19">
        <v>3</v>
      </c>
      <c r="D28307" s="19">
        <v>25</v>
      </c>
      <c r="E28307" s="19">
        <v>9</v>
      </c>
      <c r="F28307" s="40">
        <v>22101.63</v>
      </c>
      <c r="G28307" s="35">
        <f t="shared" si="442"/>
        <v>25079.68</v>
      </c>
      <c r="H28307" s="27">
        <v>745.77575420000005</v>
      </c>
      <c r="I28307" s="28">
        <v>2953.2141000000001</v>
      </c>
      <c r="J28307" s="28">
        <f>H28307/(INDEX(Installed_Capacity!$H$6:$S$11,MATCH(Source_Data!B28307,Installed_Capacity!$G$6:$G$11,0),MATCH(Source_Data!C28307,Installed_Capacity!$H$5:$S$5,0)))</f>
        <v>0.93808270968553464</v>
      </c>
      <c r="K28307" s="29">
        <f>I28307/(INDEX(Installed_Capacity!$H$15:$S$20,MATCH(Source_Data!B28307,Installed_Capacity!$G$15:$G$20,0),MATCH(Source_Data!C28307,Installed_Capacity!$H$14:$S$14,0)))</f>
        <v>0.37000091459900469</v>
      </c>
      <c r="L28307" s="21"/>
      <c r="M28307" s="2"/>
    </row>
    <row r="28308" spans="1:13" x14ac:dyDescent="0.25">
      <c r="A28308" s="17">
        <v>43915</v>
      </c>
      <c r="B28308" s="19">
        <v>2020</v>
      </c>
      <c r="C28308" s="19">
        <v>3</v>
      </c>
      <c r="D28308" s="19">
        <v>25</v>
      </c>
      <c r="E28308" s="19">
        <v>10</v>
      </c>
      <c r="F28308" s="40">
        <v>21476.25</v>
      </c>
      <c r="G28308" s="35">
        <f t="shared" si="442"/>
        <v>25079.68</v>
      </c>
      <c r="H28308" s="27">
        <v>669.11378999999999</v>
      </c>
      <c r="I28308" s="28">
        <v>3990.8280999999997</v>
      </c>
      <c r="J28308" s="28">
        <f>H28308/(INDEX(Installed_Capacity!$H$6:$S$11,MATCH(Source_Data!B28308,Installed_Capacity!$G$6:$G$11,0),MATCH(Source_Data!C28308,Installed_Capacity!$H$5:$S$5,0)))</f>
        <v>0.84165256603773586</v>
      </c>
      <c r="K28308" s="29">
        <f>I28308/(INDEX(Installed_Capacity!$H$15:$S$20,MATCH(Source_Data!B28308,Installed_Capacity!$G$15:$G$20,0),MATCH(Source_Data!C28308,Installed_Capacity!$H$14:$S$14,0)))</f>
        <v>0.50000101482903259</v>
      </c>
      <c r="L28308" s="21"/>
      <c r="M28308" s="2"/>
    </row>
    <row r="28309" spans="1:13" x14ac:dyDescent="0.25">
      <c r="A28309" s="17">
        <v>43915</v>
      </c>
      <c r="B28309" s="19">
        <v>2020</v>
      </c>
      <c r="C28309" s="19">
        <v>3</v>
      </c>
      <c r="D28309" s="19">
        <v>25</v>
      </c>
      <c r="E28309" s="19">
        <v>11</v>
      </c>
      <c r="F28309" s="40">
        <v>20581.53</v>
      </c>
      <c r="G28309" s="35">
        <f t="shared" si="442"/>
        <v>25079.68</v>
      </c>
      <c r="H28309" s="27">
        <v>660.93206720000001</v>
      </c>
      <c r="I28309" s="28">
        <v>3671.5630999999998</v>
      </c>
      <c r="J28309" s="28">
        <f>H28309/(INDEX(Installed_Capacity!$H$6:$S$11,MATCH(Source_Data!B28309,Installed_Capacity!$G$6:$G$11,0),MATCH(Source_Data!C28309,Installed_Capacity!$H$5:$S$5,0)))</f>
        <v>0.83136109081761012</v>
      </c>
      <c r="K28309" s="29">
        <f>I28309/(INDEX(Installed_Capacity!$H$15:$S$20,MATCH(Source_Data!B28309,Installed_Capacity!$G$15:$G$20,0),MATCH(Source_Data!C28309,Installed_Capacity!$H$14:$S$14,0)))</f>
        <v>0.46000109000155354</v>
      </c>
      <c r="L28309" s="21"/>
      <c r="M28309" s="2"/>
    </row>
    <row r="28310" spans="1:13" x14ac:dyDescent="0.25">
      <c r="A28310" s="17">
        <v>43915</v>
      </c>
      <c r="B28310" s="19">
        <v>2020</v>
      </c>
      <c r="C28310" s="19">
        <v>3</v>
      </c>
      <c r="D28310" s="19">
        <v>25</v>
      </c>
      <c r="E28310" s="19">
        <v>12</v>
      </c>
      <c r="F28310" s="40">
        <v>20265.740000000002</v>
      </c>
      <c r="G28310" s="35">
        <f t="shared" si="442"/>
        <v>25079.68</v>
      </c>
      <c r="H28310" s="27">
        <v>742.83773080000003</v>
      </c>
      <c r="I28310" s="28">
        <v>4389.91</v>
      </c>
      <c r="J28310" s="28">
        <f>H28310/(INDEX(Installed_Capacity!$H$6:$S$11,MATCH(Source_Data!B28310,Installed_Capacity!$G$6:$G$11,0),MATCH(Source_Data!C28310,Installed_Capacity!$H$5:$S$5,0)))</f>
        <v>0.93438708276729565</v>
      </c>
      <c r="K28310" s="29">
        <f>I28310/(INDEX(Installed_Capacity!$H$15:$S$20,MATCH(Source_Data!B28310,Installed_Capacity!$G$15:$G$20,0),MATCH(Source_Data!C28310,Installed_Capacity!$H$14:$S$14,0)))</f>
        <v>0.55000100230027915</v>
      </c>
      <c r="L28310" s="21"/>
      <c r="M28310" s="2"/>
    </row>
    <row r="28311" spans="1:13" x14ac:dyDescent="0.25">
      <c r="A28311" s="17">
        <v>43915</v>
      </c>
      <c r="B28311" s="19">
        <v>2020</v>
      </c>
      <c r="C28311" s="19">
        <v>3</v>
      </c>
      <c r="D28311" s="19">
        <v>25</v>
      </c>
      <c r="E28311" s="19">
        <v>13</v>
      </c>
      <c r="F28311" s="40">
        <v>20233.52</v>
      </c>
      <c r="G28311" s="35">
        <f t="shared" si="442"/>
        <v>25079.68</v>
      </c>
      <c r="H28311" s="27">
        <v>732.63513139999998</v>
      </c>
      <c r="I28311" s="28">
        <v>4788.9931000000006</v>
      </c>
      <c r="J28311" s="28">
        <f>H28311/(INDEX(Installed_Capacity!$H$6:$S$11,MATCH(Source_Data!B28311,Installed_Capacity!$G$6:$G$11,0),MATCH(Source_Data!C28311,Installed_Capacity!$H$5:$S$5,0)))</f>
        <v>0.92155362440251565</v>
      </c>
      <c r="K28311" s="29">
        <f>I28311/(INDEX(Installed_Capacity!$H$15:$S$20,MATCH(Source_Data!B28311,Installed_Capacity!$G$15:$G$20,0),MATCH(Source_Data!C28311,Installed_Capacity!$H$14:$S$14,0)))</f>
        <v>0.60000114011656758</v>
      </c>
      <c r="L28311" s="21"/>
      <c r="M28311" s="2"/>
    </row>
    <row r="28312" spans="1:13" x14ac:dyDescent="0.25">
      <c r="A28312" s="17">
        <v>43915</v>
      </c>
      <c r="B28312" s="19">
        <v>2020</v>
      </c>
      <c r="C28312" s="19">
        <v>3</v>
      </c>
      <c r="D28312" s="19">
        <v>25</v>
      </c>
      <c r="E28312" s="19">
        <v>14</v>
      </c>
      <c r="F28312" s="40">
        <v>19955.3</v>
      </c>
      <c r="G28312" s="35">
        <f t="shared" si="442"/>
        <v>25079.68</v>
      </c>
      <c r="H28312" s="27">
        <v>719.30983149999997</v>
      </c>
      <c r="I28312" s="28">
        <v>5826.6054999999997</v>
      </c>
      <c r="J28312" s="28">
        <f>H28312/(INDEX(Installed_Capacity!$H$6:$S$11,MATCH(Source_Data!B28312,Installed_Capacity!$G$6:$G$11,0),MATCH(Source_Data!C28312,Installed_Capacity!$H$5:$S$5,0)))</f>
        <v>0.90479224088050314</v>
      </c>
      <c r="K28312" s="29">
        <f>I28312/(INDEX(Installed_Capacity!$H$15:$S$20,MATCH(Source_Data!B28312,Installed_Capacity!$G$15:$G$20,0),MATCH(Source_Data!C28312,Installed_Capacity!$H$14:$S$14,0)))</f>
        <v>0.73000103988653953</v>
      </c>
      <c r="L28312" s="21"/>
      <c r="M28312" s="2"/>
    </row>
    <row r="28313" spans="1:13" x14ac:dyDescent="0.25">
      <c r="A28313" s="17">
        <v>43915</v>
      </c>
      <c r="B28313" s="19">
        <v>2020</v>
      </c>
      <c r="C28313" s="19">
        <v>3</v>
      </c>
      <c r="D28313" s="19">
        <v>25</v>
      </c>
      <c r="E28313" s="19">
        <v>15</v>
      </c>
      <c r="F28313" s="40">
        <v>20128.62</v>
      </c>
      <c r="G28313" s="35">
        <f t="shared" si="442"/>
        <v>25079.68</v>
      </c>
      <c r="H28313" s="27">
        <v>715.90541989999997</v>
      </c>
      <c r="I28313" s="28">
        <v>2394.5002000000004</v>
      </c>
      <c r="J28313" s="28">
        <f>H28313/(INDEX(Installed_Capacity!$H$6:$S$11,MATCH(Source_Data!B28313,Installed_Capacity!$G$6:$G$11,0),MATCH(Source_Data!C28313,Installed_Capacity!$H$5:$S$5,0)))</f>
        <v>0.90050996213836476</v>
      </c>
      <c r="K28313" s="29">
        <f>I28313/(INDEX(Installed_Capacity!$H$15:$S$20,MATCH(Source_Data!B28313,Installed_Capacity!$G$15:$G$20,0),MATCH(Source_Data!C28313,Installed_Capacity!$H$14:$S$14,0)))</f>
        <v>0.30000102735778617</v>
      </c>
      <c r="L28313" s="21"/>
      <c r="M28313" s="2"/>
    </row>
    <row r="28314" spans="1:13" x14ac:dyDescent="0.25">
      <c r="A28314" s="17">
        <v>43915</v>
      </c>
      <c r="B28314" s="19">
        <v>2020</v>
      </c>
      <c r="C28314" s="19">
        <v>3</v>
      </c>
      <c r="D28314" s="19">
        <v>25</v>
      </c>
      <c r="E28314" s="19">
        <v>16</v>
      </c>
      <c r="F28314" s="40">
        <v>20865.32</v>
      </c>
      <c r="G28314" s="35">
        <f t="shared" si="442"/>
        <v>25079.68</v>
      </c>
      <c r="H28314" s="27">
        <v>712.52495320000003</v>
      </c>
      <c r="I28314" s="28">
        <v>3990.8280999999997</v>
      </c>
      <c r="J28314" s="28">
        <f>H28314/(INDEX(Installed_Capacity!$H$6:$S$11,MATCH(Source_Data!B28314,Installed_Capacity!$G$6:$G$11,0),MATCH(Source_Data!C28314,Installed_Capacity!$H$5:$S$5,0)))</f>
        <v>0.89625780276729561</v>
      </c>
      <c r="K28314" s="29">
        <f>I28314/(INDEX(Installed_Capacity!$H$15:$S$20,MATCH(Source_Data!B28314,Installed_Capacity!$G$15:$G$20,0),MATCH(Source_Data!C28314,Installed_Capacity!$H$14:$S$14,0)))</f>
        <v>0.50000101482903259</v>
      </c>
      <c r="L28314" s="21"/>
      <c r="M28314" s="2"/>
    </row>
    <row r="28315" spans="1:13" x14ac:dyDescent="0.25">
      <c r="A28315" s="17">
        <v>43915</v>
      </c>
      <c r="B28315" s="19">
        <v>2020</v>
      </c>
      <c r="C28315" s="19">
        <v>3</v>
      </c>
      <c r="D28315" s="19">
        <v>25</v>
      </c>
      <c r="E28315" s="19">
        <v>17</v>
      </c>
      <c r="F28315" s="40">
        <v>22212.57</v>
      </c>
      <c r="G28315" s="35">
        <f t="shared" si="442"/>
        <v>25079.68</v>
      </c>
      <c r="H28315" s="27">
        <v>676.41540499999996</v>
      </c>
      <c r="I28315" s="28">
        <v>2713.7661000000003</v>
      </c>
      <c r="J28315" s="28">
        <f>H28315/(INDEX(Installed_Capacity!$H$6:$S$11,MATCH(Source_Data!B28315,Installed_Capacity!$G$6:$G$11,0),MATCH(Source_Data!C28315,Installed_Capacity!$H$5:$S$5,0)))</f>
        <v>0.85083698742138358</v>
      </c>
      <c r="K28315" s="29">
        <f>I28315/(INDEX(Installed_Capacity!$H$15:$S$20,MATCH(Source_Data!B28315,Installed_Capacity!$G$15:$G$20,0),MATCH(Source_Data!C28315,Installed_Capacity!$H$14:$S$14,0)))</f>
        <v>0.34000106494404658</v>
      </c>
      <c r="L28315" s="21"/>
      <c r="M28315" s="2"/>
    </row>
    <row r="28316" spans="1:13" x14ac:dyDescent="0.25">
      <c r="A28316" s="17">
        <v>43915</v>
      </c>
      <c r="B28316" s="19">
        <v>2020</v>
      </c>
      <c r="C28316" s="19">
        <v>3</v>
      </c>
      <c r="D28316" s="19">
        <v>25</v>
      </c>
      <c r="E28316" s="19">
        <v>18</v>
      </c>
      <c r="F28316" s="40">
        <v>23485.13</v>
      </c>
      <c r="G28316" s="35">
        <f t="shared" si="442"/>
        <v>25079.68</v>
      </c>
      <c r="H28316" s="27">
        <v>634.10009390000005</v>
      </c>
      <c r="I28316" s="28">
        <v>3591.7462</v>
      </c>
      <c r="J28316" s="28">
        <f>H28316/(INDEX(Installed_Capacity!$H$6:$S$11,MATCH(Source_Data!B28316,Installed_Capacity!$G$6:$G$11,0),MATCH(Source_Data!C28316,Installed_Capacity!$H$5:$S$5,0)))</f>
        <v>0.79761018100628933</v>
      </c>
      <c r="K28316" s="29">
        <f>I28316/(INDEX(Installed_Capacity!$H$15:$S$20,MATCH(Source_Data!B28316,Installed_Capacity!$G$15:$G$20,0),MATCH(Source_Data!C28316,Installed_Capacity!$H$14:$S$14,0)))</f>
        <v>0.45000102735778613</v>
      </c>
      <c r="L28316" s="21"/>
      <c r="M28316" s="2"/>
    </row>
    <row r="28317" spans="1:13" x14ac:dyDescent="0.25">
      <c r="A28317" s="17">
        <v>43915</v>
      </c>
      <c r="B28317" s="19">
        <v>2020</v>
      </c>
      <c r="C28317" s="19">
        <v>3</v>
      </c>
      <c r="D28317" s="19">
        <v>25</v>
      </c>
      <c r="E28317" s="19">
        <v>19</v>
      </c>
      <c r="F28317" s="40">
        <v>25079.68</v>
      </c>
      <c r="G28317" s="35">
        <f t="shared" si="442"/>
        <v>25079.68</v>
      </c>
      <c r="H28317" s="27">
        <v>651.93608989999996</v>
      </c>
      <c r="I28317" s="28">
        <v>1436.7030699999998</v>
      </c>
      <c r="J28317" s="28">
        <f>H28317/(INDEX(Installed_Capacity!$H$6:$S$11,MATCH(Source_Data!B28317,Installed_Capacity!$G$6:$G$11,0),MATCH(Source_Data!C28317,Installed_Capacity!$H$5:$S$5,0)))</f>
        <v>0.82004539610062888</v>
      </c>
      <c r="K28317" s="29">
        <f>I28317/(INDEX(Installed_Capacity!$H$15:$S$20,MATCH(Source_Data!B28317,Installed_Capacity!$G$15:$G$20,0),MATCH(Source_Data!C28317,Installed_Capacity!$H$14:$S$14,0)))</f>
        <v>0.18000098601289957</v>
      </c>
      <c r="L28317" s="21"/>
      <c r="M28317" s="2"/>
    </row>
    <row r="28318" spans="1:13" x14ac:dyDescent="0.25">
      <c r="A28318" s="17">
        <v>43915</v>
      </c>
      <c r="B28318" s="19">
        <v>2020</v>
      </c>
      <c r="C28318" s="19">
        <v>3</v>
      </c>
      <c r="D28318" s="19">
        <v>25</v>
      </c>
      <c r="E28318" s="19">
        <v>20</v>
      </c>
      <c r="F28318" s="40">
        <v>24925.86</v>
      </c>
      <c r="G28318" s="35">
        <f t="shared" si="442"/>
        <v>25079.68</v>
      </c>
      <c r="H28318" s="27">
        <v>710.94338470000002</v>
      </c>
      <c r="I28318" s="28">
        <v>1835.7851000000001</v>
      </c>
      <c r="J28318" s="28">
        <f>H28318/(INDEX(Installed_Capacity!$H$6:$S$11,MATCH(Source_Data!B28318,Installed_Capacity!$G$6:$G$11,0),MATCH(Source_Data!C28318,Installed_Capacity!$H$5:$S$5,0)))</f>
        <v>0.89426840842767297</v>
      </c>
      <c r="K28318" s="29">
        <f>I28318/(INDEX(Installed_Capacity!$H$15:$S$20,MATCH(Source_Data!B28318,Installed_Capacity!$G$15:$G$20,0),MATCH(Source_Data!C28318,Installed_Capacity!$H$14:$S$14,0)))</f>
        <v>0.23000098977152564</v>
      </c>
      <c r="L28318" s="21"/>
      <c r="M28318" s="2"/>
    </row>
    <row r="28319" spans="1:13" x14ac:dyDescent="0.25">
      <c r="A28319" s="17">
        <v>43915</v>
      </c>
      <c r="B28319" s="19">
        <v>2020</v>
      </c>
      <c r="C28319" s="19">
        <v>3</v>
      </c>
      <c r="D28319" s="19">
        <v>25</v>
      </c>
      <c r="E28319" s="19">
        <v>21</v>
      </c>
      <c r="F28319" s="40">
        <v>23981.5</v>
      </c>
      <c r="G28319" s="35">
        <f t="shared" si="442"/>
        <v>25079.68</v>
      </c>
      <c r="H28319" s="27">
        <v>714.96234170000002</v>
      </c>
      <c r="I28319" s="28">
        <v>1835.7851000000001</v>
      </c>
      <c r="J28319" s="28">
        <f>H28319/(INDEX(Installed_Capacity!$H$6:$S$11,MATCH(Source_Data!B28319,Installed_Capacity!$G$6:$G$11,0),MATCH(Source_Data!C28319,Installed_Capacity!$H$5:$S$5,0)))</f>
        <v>0.89932370025157238</v>
      </c>
      <c r="K28319" s="29">
        <f>I28319/(INDEX(Installed_Capacity!$H$15:$S$20,MATCH(Source_Data!B28319,Installed_Capacity!$G$15:$G$20,0),MATCH(Source_Data!C28319,Installed_Capacity!$H$14:$S$14,0)))</f>
        <v>0.23000098977152564</v>
      </c>
      <c r="L28319" s="21"/>
      <c r="M28319" s="2"/>
    </row>
    <row r="28320" spans="1:13" x14ac:dyDescent="0.25">
      <c r="A28320" s="17">
        <v>43915</v>
      </c>
      <c r="B28320" s="19">
        <v>2020</v>
      </c>
      <c r="C28320" s="19">
        <v>3</v>
      </c>
      <c r="D28320" s="19">
        <v>25</v>
      </c>
      <c r="E28320" s="19">
        <v>22</v>
      </c>
      <c r="F28320" s="40">
        <v>22514.42</v>
      </c>
      <c r="G28320" s="35">
        <f t="shared" si="442"/>
        <v>25079.68</v>
      </c>
      <c r="H28320" s="27">
        <v>660.18453291000003</v>
      </c>
      <c r="I28320" s="28">
        <v>1277.0703599999999</v>
      </c>
      <c r="J28320" s="28">
        <f>H28320/(INDEX(Installed_Capacity!$H$6:$S$11,MATCH(Source_Data!B28320,Installed_Capacity!$G$6:$G$11,0),MATCH(Source_Data!C28320,Installed_Capacity!$H$5:$S$5,0)))</f>
        <v>0.83042079611320763</v>
      </c>
      <c r="K28320" s="29">
        <f>I28320/(INDEX(Installed_Capacity!$H$15:$S$20,MATCH(Source_Data!B28320,Installed_Capacity!$G$15:$G$20,0),MATCH(Source_Data!C28320,Installed_Capacity!$H$14:$S$14,0)))</f>
        <v>0.16000099728877773</v>
      </c>
      <c r="L28320" s="21"/>
      <c r="M28320" s="2"/>
    </row>
    <row r="28321" spans="1:13" x14ac:dyDescent="0.25">
      <c r="A28321" s="17">
        <v>43915</v>
      </c>
      <c r="B28321" s="19">
        <v>2020</v>
      </c>
      <c r="C28321" s="19">
        <v>3</v>
      </c>
      <c r="D28321" s="19">
        <v>25</v>
      </c>
      <c r="E28321" s="19">
        <v>23</v>
      </c>
      <c r="F28321" s="40">
        <v>21401.87</v>
      </c>
      <c r="G28321" s="35">
        <f t="shared" si="442"/>
        <v>25079.68</v>
      </c>
      <c r="H28321" s="27">
        <v>722.03205639999999</v>
      </c>
      <c r="I28321" s="28">
        <v>877.98834999999997</v>
      </c>
      <c r="J28321" s="28">
        <f>H28321/(INDEX(Installed_Capacity!$H$6:$S$11,MATCH(Source_Data!B28321,Installed_Capacity!$G$6:$G$11,0),MATCH(Source_Data!C28321,Installed_Capacity!$H$5:$S$5,0)))</f>
        <v>0.90821642314465412</v>
      </c>
      <c r="K28321" s="29">
        <f>I28321/(INDEX(Installed_Capacity!$H$15:$S$20,MATCH(Source_Data!B28321,Installed_Capacity!$G$15:$G$20,0),MATCH(Source_Data!C28321,Installed_Capacity!$H$14:$S$14,0)))</f>
        <v>0.11000099603590238</v>
      </c>
      <c r="L28321" s="21"/>
      <c r="M28321" s="2"/>
    </row>
    <row r="28322" spans="1:13" x14ac:dyDescent="0.25">
      <c r="A28322" s="17">
        <v>43915</v>
      </c>
      <c r="B28322" s="19">
        <v>2020</v>
      </c>
      <c r="C28322" s="19">
        <v>3</v>
      </c>
      <c r="D28322" s="19">
        <v>25</v>
      </c>
      <c r="E28322" s="19">
        <v>24</v>
      </c>
      <c r="F28322" s="40">
        <v>20433.41</v>
      </c>
      <c r="G28322" s="35">
        <f t="shared" si="442"/>
        <v>25079.68</v>
      </c>
      <c r="H28322" s="27">
        <v>729.97566229999995</v>
      </c>
      <c r="I28322" s="28">
        <v>718.35565999999994</v>
      </c>
      <c r="J28322" s="28">
        <f>H28322/(INDEX(Installed_Capacity!$H$6:$S$11,MATCH(Source_Data!B28322,Installed_Capacity!$G$6:$G$11,0),MATCH(Source_Data!C28322,Installed_Capacity!$H$5:$S$5,0)))</f>
        <v>0.91820838025157225</v>
      </c>
      <c r="K28322" s="29">
        <f>I28322/(INDEX(Installed_Capacity!$H$15:$S$20,MATCH(Source_Data!B28322,Installed_Capacity!$G$15:$G$20,0),MATCH(Source_Data!C28322,Installed_Capacity!$H$14:$S$14,0)))</f>
        <v>9.000100981753123E-2</v>
      </c>
      <c r="L28322" s="21"/>
      <c r="M28322" s="2"/>
    </row>
    <row r="28323" spans="1:13" x14ac:dyDescent="0.25">
      <c r="A28323" s="17">
        <v>43916</v>
      </c>
      <c r="B28323" s="19">
        <v>2020</v>
      </c>
      <c r="C28323" s="19">
        <v>3</v>
      </c>
      <c r="D28323" s="19">
        <v>26</v>
      </c>
      <c r="E28323" s="19">
        <v>1</v>
      </c>
      <c r="F28323" s="40">
        <v>19693.189999999999</v>
      </c>
      <c r="G28323" s="35">
        <f t="shared" si="442"/>
        <v>25129.54</v>
      </c>
      <c r="H28323" s="27">
        <v>717.97608219999995</v>
      </c>
      <c r="I28323" s="28">
        <v>638.53915999999992</v>
      </c>
      <c r="J28323" s="28">
        <f>H28323/(INDEX(Installed_Capacity!$H$6:$S$11,MATCH(Source_Data!B28323,Installed_Capacity!$G$6:$G$11,0),MATCH(Source_Data!C28323,Installed_Capacity!$H$5:$S$5,0)))</f>
        <v>0.90311456880503138</v>
      </c>
      <c r="K28323" s="29">
        <f>I28323/(INDEX(Installed_Capacity!$H$15:$S$20,MATCH(Source_Data!B28323,Installed_Capacity!$G$15:$G$20,0),MATCH(Source_Data!C28323,Installed_Capacity!$H$14:$S$14,0)))</f>
        <v>8.0000997288777728E-2</v>
      </c>
      <c r="L28323" s="21"/>
      <c r="M28323" s="2"/>
    </row>
    <row r="28324" spans="1:13" x14ac:dyDescent="0.25">
      <c r="A28324" s="17">
        <v>43916</v>
      </c>
      <c r="B28324" s="19">
        <v>2020</v>
      </c>
      <c r="C28324" s="19">
        <v>3</v>
      </c>
      <c r="D28324" s="19">
        <v>26</v>
      </c>
      <c r="E28324" s="19">
        <v>2</v>
      </c>
      <c r="F28324" s="40">
        <v>19307.84</v>
      </c>
      <c r="G28324" s="35">
        <f t="shared" si="442"/>
        <v>25129.54</v>
      </c>
      <c r="H28324" s="27">
        <v>710.9975862</v>
      </c>
      <c r="I28324" s="28">
        <v>877.98834999999997</v>
      </c>
      <c r="J28324" s="28">
        <f>H28324/(INDEX(Installed_Capacity!$H$6:$S$11,MATCH(Source_Data!B28324,Installed_Capacity!$G$6:$G$11,0),MATCH(Source_Data!C28324,Installed_Capacity!$H$5:$S$5,0)))</f>
        <v>0.89433658641509439</v>
      </c>
      <c r="K28324" s="29">
        <f>I28324/(INDEX(Installed_Capacity!$H$15:$S$20,MATCH(Source_Data!B28324,Installed_Capacity!$G$15:$G$20,0),MATCH(Source_Data!C28324,Installed_Capacity!$H$14:$S$14,0)))</f>
        <v>0.11000099603590238</v>
      </c>
      <c r="L28324" s="21"/>
      <c r="M28324" s="2"/>
    </row>
    <row r="28325" spans="1:13" x14ac:dyDescent="0.25">
      <c r="A28325" s="17">
        <v>43916</v>
      </c>
      <c r="B28325" s="19">
        <v>2020</v>
      </c>
      <c r="C28325" s="19">
        <v>3</v>
      </c>
      <c r="D28325" s="19">
        <v>26</v>
      </c>
      <c r="E28325" s="19">
        <v>3</v>
      </c>
      <c r="F28325" s="40">
        <v>19156.96</v>
      </c>
      <c r="G28325" s="35">
        <f t="shared" si="442"/>
        <v>25129.54</v>
      </c>
      <c r="H28325" s="27">
        <v>711.99184519999994</v>
      </c>
      <c r="I28325" s="28">
        <v>1277.0703599999999</v>
      </c>
      <c r="J28325" s="28">
        <f>H28325/(INDEX(Installed_Capacity!$H$6:$S$11,MATCH(Source_Data!B28325,Installed_Capacity!$G$6:$G$11,0),MATCH(Source_Data!C28325,Installed_Capacity!$H$5:$S$5,0)))</f>
        <v>0.89558722666666657</v>
      </c>
      <c r="K28325" s="29">
        <f>I28325/(INDEX(Installed_Capacity!$H$15:$S$20,MATCH(Source_Data!B28325,Installed_Capacity!$G$15:$G$20,0),MATCH(Source_Data!C28325,Installed_Capacity!$H$14:$S$14,0)))</f>
        <v>0.16000099728877773</v>
      </c>
      <c r="L28325" s="21"/>
      <c r="M28325" s="2"/>
    </row>
    <row r="28326" spans="1:13" x14ac:dyDescent="0.25">
      <c r="A28326" s="17">
        <v>43916</v>
      </c>
      <c r="B28326" s="19">
        <v>2020</v>
      </c>
      <c r="C28326" s="19">
        <v>3</v>
      </c>
      <c r="D28326" s="19">
        <v>26</v>
      </c>
      <c r="E28326" s="19">
        <v>4</v>
      </c>
      <c r="F28326" s="40">
        <v>19719.7</v>
      </c>
      <c r="G28326" s="35">
        <f t="shared" si="442"/>
        <v>25129.54</v>
      </c>
      <c r="H28326" s="27">
        <v>709.9812948</v>
      </c>
      <c r="I28326" s="28">
        <v>1277.0703599999999</v>
      </c>
      <c r="J28326" s="28">
        <f>H28326/(INDEX(Installed_Capacity!$H$6:$S$11,MATCH(Source_Data!B28326,Installed_Capacity!$G$6:$G$11,0),MATCH(Source_Data!C28326,Installed_Capacity!$H$5:$S$5,0)))</f>
        <v>0.89305823245283023</v>
      </c>
      <c r="K28326" s="29">
        <f>I28326/(INDEX(Installed_Capacity!$H$15:$S$20,MATCH(Source_Data!B28326,Installed_Capacity!$G$15:$G$20,0),MATCH(Source_Data!C28326,Installed_Capacity!$H$14:$S$14,0)))</f>
        <v>0.16000099728877773</v>
      </c>
      <c r="L28326" s="21"/>
      <c r="M28326" s="2"/>
    </row>
    <row r="28327" spans="1:13" x14ac:dyDescent="0.25">
      <c r="A28327" s="17">
        <v>43916</v>
      </c>
      <c r="B28327" s="19">
        <v>2020</v>
      </c>
      <c r="C28327" s="19">
        <v>3</v>
      </c>
      <c r="D28327" s="19">
        <v>26</v>
      </c>
      <c r="E28327" s="19">
        <v>5</v>
      </c>
      <c r="F28327" s="40">
        <v>20849.59</v>
      </c>
      <c r="G28327" s="35">
        <f t="shared" si="442"/>
        <v>25129.54</v>
      </c>
      <c r="H28327" s="27">
        <v>710.98551380000004</v>
      </c>
      <c r="I28327" s="28">
        <v>2075.2350999999999</v>
      </c>
      <c r="J28327" s="28">
        <f>H28327/(INDEX(Installed_Capacity!$H$6:$S$11,MATCH(Source_Data!B28327,Installed_Capacity!$G$6:$G$11,0),MATCH(Source_Data!C28327,Installed_Capacity!$H$5:$S$5,0)))</f>
        <v>0.89432140100628932</v>
      </c>
      <c r="K28327" s="29">
        <f>I28327/(INDEX(Installed_Capacity!$H$15:$S$20,MATCH(Source_Data!B28327,Installed_Capacity!$G$15:$G$20,0),MATCH(Source_Data!C28327,Installed_Capacity!$H$14:$S$14,0)))</f>
        <v>0.26000109000155353</v>
      </c>
      <c r="L28327" s="21"/>
      <c r="M28327" s="2"/>
    </row>
    <row r="28328" spans="1:13" x14ac:dyDescent="0.25">
      <c r="A28328" s="17">
        <v>43916</v>
      </c>
      <c r="B28328" s="19">
        <v>2020</v>
      </c>
      <c r="C28328" s="19">
        <v>3</v>
      </c>
      <c r="D28328" s="19">
        <v>26</v>
      </c>
      <c r="E28328" s="19">
        <v>6</v>
      </c>
      <c r="F28328" s="40">
        <v>22310.25</v>
      </c>
      <c r="G28328" s="35">
        <f t="shared" si="442"/>
        <v>25129.54</v>
      </c>
      <c r="H28328" s="27">
        <v>699.29186860000004</v>
      </c>
      <c r="I28328" s="28">
        <v>2633.9491000000003</v>
      </c>
      <c r="J28328" s="28">
        <f>H28328/(INDEX(Installed_Capacity!$H$6:$S$11,MATCH(Source_Data!B28328,Installed_Capacity!$G$6:$G$11,0),MATCH(Source_Data!C28328,Installed_Capacity!$H$5:$S$5,0)))</f>
        <v>0.8796124133333334</v>
      </c>
      <c r="K28328" s="29">
        <f>I28328/(INDEX(Installed_Capacity!$H$15:$S$20,MATCH(Source_Data!B28328,Installed_Capacity!$G$15:$G$20,0),MATCH(Source_Data!C28328,Installed_Capacity!$H$14:$S$14,0)))</f>
        <v>0.3300009897715257</v>
      </c>
      <c r="L28328" s="21"/>
      <c r="M28328" s="2"/>
    </row>
    <row r="28329" spans="1:13" x14ac:dyDescent="0.25">
      <c r="A28329" s="17">
        <v>43916</v>
      </c>
      <c r="B28329" s="19">
        <v>2020</v>
      </c>
      <c r="C28329" s="19">
        <v>3</v>
      </c>
      <c r="D28329" s="19">
        <v>26</v>
      </c>
      <c r="E28329" s="19">
        <v>7</v>
      </c>
      <c r="F28329" s="40">
        <v>23043.59</v>
      </c>
      <c r="G28329" s="35">
        <f t="shared" si="442"/>
        <v>25129.54</v>
      </c>
      <c r="H28329" s="27">
        <v>709.08613960000002</v>
      </c>
      <c r="I28329" s="28">
        <v>2155.0510999999997</v>
      </c>
      <c r="J28329" s="28">
        <f>H28329/(INDEX(Installed_Capacity!$H$6:$S$11,MATCH(Source_Data!B28329,Installed_Capacity!$G$6:$G$11,0),MATCH(Source_Data!C28329,Installed_Capacity!$H$5:$S$5,0)))</f>
        <v>0.89193225106918239</v>
      </c>
      <c r="K28329" s="29">
        <f>I28329/(INDEX(Installed_Capacity!$H$15:$S$20,MATCH(Source_Data!B28329,Installed_Capacity!$G$15:$G$20,0),MATCH(Source_Data!C28329,Installed_Capacity!$H$14:$S$14,0)))</f>
        <v>0.27000103988653956</v>
      </c>
      <c r="L28329" s="21"/>
      <c r="M28329" s="2"/>
    </row>
    <row r="28330" spans="1:13" x14ac:dyDescent="0.25">
      <c r="A28330" s="17">
        <v>43916</v>
      </c>
      <c r="B28330" s="19">
        <v>2020</v>
      </c>
      <c r="C28330" s="19">
        <v>3</v>
      </c>
      <c r="D28330" s="19">
        <v>26</v>
      </c>
      <c r="E28330" s="19">
        <v>8</v>
      </c>
      <c r="F28330" s="40">
        <v>22435.040000000001</v>
      </c>
      <c r="G28330" s="35">
        <f t="shared" si="442"/>
        <v>25129.54</v>
      </c>
      <c r="H28330" s="27">
        <v>699.00708850000001</v>
      </c>
      <c r="I28330" s="28">
        <v>3432.1131</v>
      </c>
      <c r="J28330" s="28">
        <f>H28330/(INDEX(Installed_Capacity!$H$6:$S$11,MATCH(Source_Data!B28330,Installed_Capacity!$G$6:$G$11,0),MATCH(Source_Data!C28330,Installed_Capacity!$H$5:$S$5,0)))</f>
        <v>0.87925419937106919</v>
      </c>
      <c r="K28330" s="29">
        <f>I28330/(INDEX(Installed_Capacity!$H$15:$S$20,MATCH(Source_Data!B28330,Installed_Capacity!$G$15:$G$20,0),MATCH(Source_Data!C28330,Installed_Capacity!$H$14:$S$14,0)))</f>
        <v>0.43000098977152562</v>
      </c>
      <c r="L28330" s="21"/>
      <c r="M28330" s="2"/>
    </row>
    <row r="28331" spans="1:13" x14ac:dyDescent="0.25">
      <c r="A28331" s="17">
        <v>43916</v>
      </c>
      <c r="B28331" s="19">
        <v>2020</v>
      </c>
      <c r="C28331" s="19">
        <v>3</v>
      </c>
      <c r="D28331" s="19">
        <v>26</v>
      </c>
      <c r="E28331" s="19">
        <v>9</v>
      </c>
      <c r="F28331" s="40">
        <v>21649.8</v>
      </c>
      <c r="G28331" s="35">
        <f t="shared" si="442"/>
        <v>25129.54</v>
      </c>
      <c r="H28331" s="27">
        <v>689.06578820000004</v>
      </c>
      <c r="I28331" s="28">
        <v>2234.8670999999999</v>
      </c>
      <c r="J28331" s="28">
        <f>H28331/(INDEX(Installed_Capacity!$H$6:$S$11,MATCH(Source_Data!B28331,Installed_Capacity!$G$6:$G$11,0),MATCH(Source_Data!C28331,Installed_Capacity!$H$5:$S$5,0)))</f>
        <v>0.86674941911949688</v>
      </c>
      <c r="K28331" s="29">
        <f>I28331/(INDEX(Installed_Capacity!$H$15:$S$20,MATCH(Source_Data!B28331,Installed_Capacity!$G$15:$G$20,0),MATCH(Source_Data!C28331,Installed_Capacity!$H$14:$S$14,0)))</f>
        <v>0.28000098977152565</v>
      </c>
      <c r="L28331" s="21"/>
      <c r="M28331" s="2"/>
    </row>
    <row r="28332" spans="1:13" x14ac:dyDescent="0.25">
      <c r="A28332" s="17">
        <v>43916</v>
      </c>
      <c r="B28332" s="19">
        <v>2020</v>
      </c>
      <c r="C28332" s="19">
        <v>3</v>
      </c>
      <c r="D28332" s="19">
        <v>26</v>
      </c>
      <c r="E28332" s="19">
        <v>10</v>
      </c>
      <c r="F28332" s="40">
        <v>20521.91</v>
      </c>
      <c r="G28332" s="35">
        <f t="shared" si="442"/>
        <v>25129.54</v>
      </c>
      <c r="H28332" s="27">
        <v>704.47496249999995</v>
      </c>
      <c r="I28332" s="28">
        <v>2873.3981000000003</v>
      </c>
      <c r="J28332" s="28">
        <f>H28332/(INDEX(Installed_Capacity!$H$6:$S$11,MATCH(Source_Data!B28332,Installed_Capacity!$G$6:$G$11,0),MATCH(Source_Data!C28332,Installed_Capacity!$H$5:$S$5,0)))</f>
        <v>0.88613202830188675</v>
      </c>
      <c r="K28332" s="29">
        <f>I28332/(INDEX(Installed_Capacity!$H$15:$S$20,MATCH(Source_Data!B28332,Installed_Capacity!$G$15:$G$20,0),MATCH(Source_Data!C28332,Installed_Capacity!$H$14:$S$14,0)))</f>
        <v>0.36000096471401871</v>
      </c>
      <c r="L28332" s="21"/>
      <c r="M28332" s="2"/>
    </row>
    <row r="28333" spans="1:13" x14ac:dyDescent="0.25">
      <c r="A28333" s="17">
        <v>43916</v>
      </c>
      <c r="B28333" s="19">
        <v>2020</v>
      </c>
      <c r="C28333" s="19">
        <v>3</v>
      </c>
      <c r="D28333" s="19">
        <v>26</v>
      </c>
      <c r="E28333" s="19">
        <v>11</v>
      </c>
      <c r="F28333" s="40">
        <v>19793.7</v>
      </c>
      <c r="G28333" s="35">
        <f t="shared" si="442"/>
        <v>25129.54</v>
      </c>
      <c r="H28333" s="27">
        <v>707.09172460000002</v>
      </c>
      <c r="I28333" s="28">
        <v>2633.9491000000003</v>
      </c>
      <c r="J28333" s="28">
        <f>H28333/(INDEX(Installed_Capacity!$H$6:$S$11,MATCH(Source_Data!B28333,Installed_Capacity!$G$6:$G$11,0),MATCH(Source_Data!C28333,Installed_Capacity!$H$5:$S$5,0)))</f>
        <v>0.88942355295597486</v>
      </c>
      <c r="K28333" s="29">
        <f>I28333/(INDEX(Installed_Capacity!$H$15:$S$20,MATCH(Source_Data!B28333,Installed_Capacity!$G$15:$G$20,0),MATCH(Source_Data!C28333,Installed_Capacity!$H$14:$S$14,0)))</f>
        <v>0.3300009897715257</v>
      </c>
      <c r="L28333" s="21"/>
      <c r="M28333" s="2"/>
    </row>
    <row r="28334" spans="1:13" x14ac:dyDescent="0.25">
      <c r="A28334" s="17">
        <v>43916</v>
      </c>
      <c r="B28334" s="19">
        <v>2020</v>
      </c>
      <c r="C28334" s="19">
        <v>3</v>
      </c>
      <c r="D28334" s="19">
        <v>26</v>
      </c>
      <c r="E28334" s="19">
        <v>12</v>
      </c>
      <c r="F28334" s="40">
        <v>19473.7</v>
      </c>
      <c r="G28334" s="35">
        <f t="shared" si="442"/>
        <v>25129.54</v>
      </c>
      <c r="H28334" s="27">
        <v>705.86129449999999</v>
      </c>
      <c r="I28334" s="28">
        <v>2314.6831000000002</v>
      </c>
      <c r="J28334" s="28">
        <f>H28334/(INDEX(Installed_Capacity!$H$6:$S$11,MATCH(Source_Data!B28334,Installed_Capacity!$G$6:$G$11,0),MATCH(Source_Data!C28334,Installed_Capacity!$H$5:$S$5,0)))</f>
        <v>0.88787584213836479</v>
      </c>
      <c r="K28334" s="29">
        <f>I28334/(INDEX(Installed_Capacity!$H$15:$S$20,MATCH(Source_Data!B28334,Installed_Capacity!$G$15:$G$20,0),MATCH(Source_Data!C28334,Installed_Capacity!$H$14:$S$14,0)))</f>
        <v>0.29000093965651169</v>
      </c>
      <c r="L28334" s="21"/>
      <c r="M28334" s="2"/>
    </row>
    <row r="28335" spans="1:13" x14ac:dyDescent="0.25">
      <c r="A28335" s="17">
        <v>43916</v>
      </c>
      <c r="B28335" s="19">
        <v>2020</v>
      </c>
      <c r="C28335" s="19">
        <v>3</v>
      </c>
      <c r="D28335" s="19">
        <v>26</v>
      </c>
      <c r="E28335" s="19">
        <v>13</v>
      </c>
      <c r="F28335" s="40">
        <v>19256.79</v>
      </c>
      <c r="G28335" s="35">
        <f t="shared" si="442"/>
        <v>25129.54</v>
      </c>
      <c r="H28335" s="27">
        <v>700.90332599999999</v>
      </c>
      <c r="I28335" s="28">
        <v>3432.1131</v>
      </c>
      <c r="J28335" s="28">
        <f>H28335/(INDEX(Installed_Capacity!$H$6:$S$11,MATCH(Source_Data!B28335,Installed_Capacity!$G$6:$G$11,0),MATCH(Source_Data!C28335,Installed_Capacity!$H$5:$S$5,0)))</f>
        <v>0.88163940377358485</v>
      </c>
      <c r="K28335" s="29">
        <f>I28335/(INDEX(Installed_Capacity!$H$15:$S$20,MATCH(Source_Data!B28335,Installed_Capacity!$G$15:$G$20,0),MATCH(Source_Data!C28335,Installed_Capacity!$H$14:$S$14,0)))</f>
        <v>0.43000098977152562</v>
      </c>
      <c r="L28335" s="21"/>
      <c r="M28335" s="2"/>
    </row>
    <row r="28336" spans="1:13" x14ac:dyDescent="0.25">
      <c r="A28336" s="17">
        <v>43916</v>
      </c>
      <c r="B28336" s="19">
        <v>2020</v>
      </c>
      <c r="C28336" s="19">
        <v>3</v>
      </c>
      <c r="D28336" s="19">
        <v>26</v>
      </c>
      <c r="E28336" s="19">
        <v>14</v>
      </c>
      <c r="F28336" s="40">
        <v>19146.900000000001</v>
      </c>
      <c r="G28336" s="35">
        <f t="shared" si="442"/>
        <v>25129.54</v>
      </c>
      <c r="H28336" s="27">
        <v>706.66876349999995</v>
      </c>
      <c r="I28336" s="28">
        <v>4948.6242000000002</v>
      </c>
      <c r="J28336" s="28">
        <f>H28336/(INDEX(Installed_Capacity!$H$6:$S$11,MATCH(Source_Data!B28336,Installed_Capacity!$G$6:$G$11,0),MATCH(Source_Data!C28336,Installed_Capacity!$H$5:$S$5,0)))</f>
        <v>0.88889152641509428</v>
      </c>
      <c r="K28336" s="29">
        <f>I28336/(INDEX(Installed_Capacity!$H$15:$S$20,MATCH(Source_Data!B28336,Installed_Capacity!$G$15:$G$20,0),MATCH(Source_Data!C28336,Installed_Capacity!$H$14:$S$14,0)))</f>
        <v>0.62000092712775823</v>
      </c>
      <c r="L28336" s="21"/>
      <c r="M28336" s="2"/>
    </row>
    <row r="28337" spans="1:13" x14ac:dyDescent="0.25">
      <c r="A28337" s="17">
        <v>43916</v>
      </c>
      <c r="B28337" s="19">
        <v>2020</v>
      </c>
      <c r="C28337" s="19">
        <v>3</v>
      </c>
      <c r="D28337" s="19">
        <v>26</v>
      </c>
      <c r="E28337" s="19">
        <v>15</v>
      </c>
      <c r="F28337" s="40">
        <v>19232.68</v>
      </c>
      <c r="G28337" s="35">
        <f t="shared" si="442"/>
        <v>25129.54</v>
      </c>
      <c r="H28337" s="27">
        <v>706.34425099999999</v>
      </c>
      <c r="I28337" s="28">
        <v>4948.6242000000002</v>
      </c>
      <c r="J28337" s="28">
        <f>H28337/(INDEX(Installed_Capacity!$H$6:$S$11,MATCH(Source_Data!B28337,Installed_Capacity!$G$6:$G$11,0),MATCH(Source_Data!C28337,Installed_Capacity!$H$5:$S$5,0)))</f>
        <v>0.888483334591195</v>
      </c>
      <c r="K28337" s="29">
        <f>I28337/(INDEX(Installed_Capacity!$H$15:$S$20,MATCH(Source_Data!B28337,Installed_Capacity!$G$15:$G$20,0),MATCH(Source_Data!C28337,Installed_Capacity!$H$14:$S$14,0)))</f>
        <v>0.62000092712775823</v>
      </c>
      <c r="L28337" s="21"/>
      <c r="M28337" s="2"/>
    </row>
    <row r="28338" spans="1:13" x14ac:dyDescent="0.25">
      <c r="A28338" s="17">
        <v>43916</v>
      </c>
      <c r="B28338" s="19">
        <v>2020</v>
      </c>
      <c r="C28338" s="19">
        <v>3</v>
      </c>
      <c r="D28338" s="19">
        <v>26</v>
      </c>
      <c r="E28338" s="19">
        <v>16</v>
      </c>
      <c r="F28338" s="40">
        <v>20143.28</v>
      </c>
      <c r="G28338" s="35">
        <f t="shared" si="442"/>
        <v>25129.54</v>
      </c>
      <c r="H28338" s="27">
        <v>713.25841969999999</v>
      </c>
      <c r="I28338" s="28">
        <v>4629.3590000000004</v>
      </c>
      <c r="J28338" s="28">
        <f>H28338/(INDEX(Installed_Capacity!$H$6:$S$11,MATCH(Source_Data!B28338,Installed_Capacity!$G$6:$G$11,0),MATCH(Source_Data!C28338,Installed_Capacity!$H$5:$S$5,0)))</f>
        <v>0.89718040213836481</v>
      </c>
      <c r="K28338" s="29">
        <f>I28338/(INDEX(Installed_Capacity!$H$15:$S$20,MATCH(Source_Data!B28338,Installed_Capacity!$G$15:$G$20,0),MATCH(Source_Data!C28338,Installed_Capacity!$H$14:$S$14,0)))</f>
        <v>0.58000097724277222</v>
      </c>
      <c r="L28338" s="21"/>
      <c r="M28338" s="2"/>
    </row>
    <row r="28339" spans="1:13" x14ac:dyDescent="0.25">
      <c r="A28339" s="17">
        <v>43916</v>
      </c>
      <c r="B28339" s="19">
        <v>2020</v>
      </c>
      <c r="C28339" s="19">
        <v>3</v>
      </c>
      <c r="D28339" s="19">
        <v>26</v>
      </c>
      <c r="E28339" s="19">
        <v>17</v>
      </c>
      <c r="F28339" s="40">
        <v>21637.98</v>
      </c>
      <c r="G28339" s="35">
        <f t="shared" si="442"/>
        <v>25129.54</v>
      </c>
      <c r="H28339" s="27">
        <v>713.9042991</v>
      </c>
      <c r="I28339" s="28">
        <v>3591.7462</v>
      </c>
      <c r="J28339" s="28">
        <f>H28339/(INDEX(Installed_Capacity!$H$6:$S$11,MATCH(Source_Data!B28339,Installed_Capacity!$G$6:$G$11,0),MATCH(Source_Data!C28339,Installed_Capacity!$H$5:$S$5,0)))</f>
        <v>0.89799282905660383</v>
      </c>
      <c r="K28339" s="29">
        <f>I28339/(INDEX(Installed_Capacity!$H$15:$S$20,MATCH(Source_Data!B28339,Installed_Capacity!$G$15:$G$20,0),MATCH(Source_Data!C28339,Installed_Capacity!$H$14:$S$14,0)))</f>
        <v>0.45000102735778613</v>
      </c>
      <c r="L28339" s="21"/>
      <c r="M28339" s="2"/>
    </row>
    <row r="28340" spans="1:13" x14ac:dyDescent="0.25">
      <c r="A28340" s="17">
        <v>43916</v>
      </c>
      <c r="B28340" s="19">
        <v>2020</v>
      </c>
      <c r="C28340" s="19">
        <v>3</v>
      </c>
      <c r="D28340" s="19">
        <v>26</v>
      </c>
      <c r="E28340" s="19">
        <v>18</v>
      </c>
      <c r="F28340" s="40">
        <v>23461.47</v>
      </c>
      <c r="G28340" s="35">
        <f t="shared" si="442"/>
        <v>25129.54</v>
      </c>
      <c r="H28340" s="27">
        <v>711.94079090000002</v>
      </c>
      <c r="I28340" s="28">
        <v>2793.5821000000001</v>
      </c>
      <c r="J28340" s="28">
        <f>H28340/(INDEX(Installed_Capacity!$H$6:$S$11,MATCH(Source_Data!B28340,Installed_Capacity!$G$6:$G$11,0),MATCH(Source_Data!C28340,Installed_Capacity!$H$5:$S$5,0)))</f>
        <v>0.89552300742138369</v>
      </c>
      <c r="K28340" s="29">
        <f>I28340/(INDEX(Installed_Capacity!$H$15:$S$20,MATCH(Source_Data!B28340,Installed_Capacity!$G$15:$G$20,0),MATCH(Source_Data!C28340,Installed_Capacity!$H$14:$S$14,0)))</f>
        <v>0.35000101482903262</v>
      </c>
      <c r="L28340" s="21"/>
      <c r="M28340" s="2"/>
    </row>
    <row r="28341" spans="1:13" x14ac:dyDescent="0.25">
      <c r="A28341" s="17">
        <v>43916</v>
      </c>
      <c r="B28341" s="19">
        <v>2020</v>
      </c>
      <c r="C28341" s="19">
        <v>3</v>
      </c>
      <c r="D28341" s="19">
        <v>26</v>
      </c>
      <c r="E28341" s="19">
        <v>19</v>
      </c>
      <c r="F28341" s="40">
        <v>25072.19</v>
      </c>
      <c r="G28341" s="35">
        <f t="shared" si="442"/>
        <v>25129.54</v>
      </c>
      <c r="H28341" s="27">
        <v>705.89555110000003</v>
      </c>
      <c r="I28341" s="28">
        <v>2234.8670999999999</v>
      </c>
      <c r="J28341" s="28">
        <f>H28341/(INDEX(Installed_Capacity!$H$6:$S$11,MATCH(Source_Data!B28341,Installed_Capacity!$G$6:$G$11,0),MATCH(Source_Data!C28341,Installed_Capacity!$H$5:$S$5,0)))</f>
        <v>0.88791893220125795</v>
      </c>
      <c r="K28341" s="29">
        <f>I28341/(INDEX(Installed_Capacity!$H$15:$S$20,MATCH(Source_Data!B28341,Installed_Capacity!$G$15:$G$20,0),MATCH(Source_Data!C28341,Installed_Capacity!$H$14:$S$14,0)))</f>
        <v>0.28000098977152565</v>
      </c>
      <c r="L28341" s="21"/>
      <c r="M28341" s="2"/>
    </row>
    <row r="28342" spans="1:13" x14ac:dyDescent="0.25">
      <c r="A28342" s="17">
        <v>43916</v>
      </c>
      <c r="B28342" s="19">
        <v>2020</v>
      </c>
      <c r="C28342" s="19">
        <v>3</v>
      </c>
      <c r="D28342" s="19">
        <v>26</v>
      </c>
      <c r="E28342" s="19">
        <v>20</v>
      </c>
      <c r="F28342" s="40">
        <v>25129.54</v>
      </c>
      <c r="G28342" s="35">
        <f t="shared" si="442"/>
        <v>25129.54</v>
      </c>
      <c r="H28342" s="27">
        <v>513.18133487</v>
      </c>
      <c r="I28342" s="28">
        <v>2155.0510999999997</v>
      </c>
      <c r="J28342" s="28">
        <f>H28342/(INDEX(Installed_Capacity!$H$6:$S$11,MATCH(Source_Data!B28342,Installed_Capacity!$G$6:$G$11,0),MATCH(Source_Data!C28342,Installed_Capacity!$H$5:$S$5,0)))</f>
        <v>0.6455111130440252</v>
      </c>
      <c r="K28342" s="29">
        <f>I28342/(INDEX(Installed_Capacity!$H$15:$S$20,MATCH(Source_Data!B28342,Installed_Capacity!$G$15:$G$20,0),MATCH(Source_Data!C28342,Installed_Capacity!$H$14:$S$14,0)))</f>
        <v>0.27000103988653956</v>
      </c>
      <c r="L28342" s="21"/>
      <c r="M28342" s="2"/>
    </row>
    <row r="28343" spans="1:13" x14ac:dyDescent="0.25">
      <c r="A28343" s="17">
        <v>43916</v>
      </c>
      <c r="B28343" s="19">
        <v>2020</v>
      </c>
      <c r="C28343" s="19">
        <v>3</v>
      </c>
      <c r="D28343" s="19">
        <v>26</v>
      </c>
      <c r="E28343" s="19">
        <v>21</v>
      </c>
      <c r="F28343" s="40">
        <v>24293.99</v>
      </c>
      <c r="G28343" s="35">
        <f t="shared" si="442"/>
        <v>25129.54</v>
      </c>
      <c r="H28343" s="27">
        <v>412.93438285000002</v>
      </c>
      <c r="I28343" s="28">
        <v>1436.7030699999998</v>
      </c>
      <c r="J28343" s="28">
        <f>H28343/(INDEX(Installed_Capacity!$H$6:$S$11,MATCH(Source_Data!B28343,Installed_Capacity!$G$6:$G$11,0),MATCH(Source_Data!C28343,Installed_Capacity!$H$5:$S$5,0)))</f>
        <v>0.51941431805031446</v>
      </c>
      <c r="K28343" s="29">
        <f>I28343/(INDEX(Installed_Capacity!$H$15:$S$20,MATCH(Source_Data!B28343,Installed_Capacity!$G$15:$G$20,0),MATCH(Source_Data!C28343,Installed_Capacity!$H$14:$S$14,0)))</f>
        <v>0.18000098601289957</v>
      </c>
      <c r="L28343" s="21"/>
      <c r="M28343" s="2"/>
    </row>
    <row r="28344" spans="1:13" x14ac:dyDescent="0.25">
      <c r="A28344" s="17">
        <v>43916</v>
      </c>
      <c r="B28344" s="19">
        <v>2020</v>
      </c>
      <c r="C28344" s="19">
        <v>3</v>
      </c>
      <c r="D28344" s="19">
        <v>26</v>
      </c>
      <c r="E28344" s="19">
        <v>22</v>
      </c>
      <c r="F28344" s="40">
        <v>22911.07</v>
      </c>
      <c r="G28344" s="35">
        <f t="shared" si="442"/>
        <v>25129.54</v>
      </c>
      <c r="H28344" s="27">
        <v>439.27038411000001</v>
      </c>
      <c r="I28344" s="28">
        <v>2474.3161</v>
      </c>
      <c r="J28344" s="28">
        <f>H28344/(INDEX(Installed_Capacity!$H$6:$S$11,MATCH(Source_Data!B28344,Installed_Capacity!$G$6:$G$11,0),MATCH(Source_Data!C28344,Installed_Capacity!$H$5:$S$5,0)))</f>
        <v>0.55254136366037732</v>
      </c>
      <c r="K28344" s="29">
        <f>I28344/(INDEX(Installed_Capacity!$H$15:$S$20,MATCH(Source_Data!B28344,Installed_Capacity!$G$15:$G$20,0),MATCH(Source_Data!C28344,Installed_Capacity!$H$14:$S$14,0)))</f>
        <v>0.31000096471401867</v>
      </c>
      <c r="L28344" s="21"/>
      <c r="M28344" s="2"/>
    </row>
    <row r="28345" spans="1:13" x14ac:dyDescent="0.25">
      <c r="A28345" s="17">
        <v>43916</v>
      </c>
      <c r="B28345" s="19">
        <v>2020</v>
      </c>
      <c r="C28345" s="19">
        <v>3</v>
      </c>
      <c r="D28345" s="19">
        <v>26</v>
      </c>
      <c r="E28345" s="19">
        <v>23</v>
      </c>
      <c r="F28345" s="40">
        <v>21494.3</v>
      </c>
      <c r="G28345" s="35">
        <f t="shared" si="442"/>
        <v>25129.54</v>
      </c>
      <c r="H28345" s="27">
        <v>403.61683348000003</v>
      </c>
      <c r="I28345" s="28">
        <v>2953.2141000000001</v>
      </c>
      <c r="J28345" s="28">
        <f>H28345/(INDEX(Installed_Capacity!$H$6:$S$11,MATCH(Source_Data!B28345,Installed_Capacity!$G$6:$G$11,0),MATCH(Source_Data!C28345,Installed_Capacity!$H$5:$S$5,0)))</f>
        <v>0.50769413016352205</v>
      </c>
      <c r="K28345" s="29">
        <f>I28345/(INDEX(Installed_Capacity!$H$15:$S$20,MATCH(Source_Data!B28345,Installed_Capacity!$G$15:$G$20,0),MATCH(Source_Data!C28345,Installed_Capacity!$H$14:$S$14,0)))</f>
        <v>0.37000091459900469</v>
      </c>
      <c r="L28345" s="21"/>
      <c r="M28345" s="2"/>
    </row>
    <row r="28346" spans="1:13" x14ac:dyDescent="0.25">
      <c r="A28346" s="17">
        <v>43916</v>
      </c>
      <c r="B28346" s="19">
        <v>2020</v>
      </c>
      <c r="C28346" s="19">
        <v>3</v>
      </c>
      <c r="D28346" s="19">
        <v>26</v>
      </c>
      <c r="E28346" s="19">
        <v>24</v>
      </c>
      <c r="F28346" s="40">
        <v>20804.13</v>
      </c>
      <c r="G28346" s="35">
        <f t="shared" si="442"/>
        <v>25129.54</v>
      </c>
      <c r="H28346" s="27">
        <v>429.89248096</v>
      </c>
      <c r="I28346" s="28">
        <v>3272.4799999999996</v>
      </c>
      <c r="J28346" s="28">
        <f>H28346/(INDEX(Installed_Capacity!$H$6:$S$11,MATCH(Source_Data!B28346,Installed_Capacity!$G$6:$G$11,0),MATCH(Source_Data!C28346,Installed_Capacity!$H$5:$S$5,0)))</f>
        <v>0.54074525906918236</v>
      </c>
      <c r="K28346" s="29">
        <f>I28346/(INDEX(Installed_Capacity!$H$15:$S$20,MATCH(Source_Data!B28346,Installed_Capacity!$G$15:$G$20,0),MATCH(Source_Data!C28346,Installed_Capacity!$H$14:$S$14,0)))</f>
        <v>0.41000095218526511</v>
      </c>
      <c r="L28346" s="21"/>
      <c r="M28346" s="2"/>
    </row>
    <row r="28347" spans="1:13" x14ac:dyDescent="0.25">
      <c r="A28347" s="17">
        <v>43917</v>
      </c>
      <c r="B28347" s="19">
        <v>2020</v>
      </c>
      <c r="C28347" s="19">
        <v>3</v>
      </c>
      <c r="D28347" s="19">
        <v>27</v>
      </c>
      <c r="E28347" s="19">
        <v>1</v>
      </c>
      <c r="F28347" s="40">
        <v>20088.02</v>
      </c>
      <c r="G28347" s="35">
        <f t="shared" si="442"/>
        <v>24479.51</v>
      </c>
      <c r="H28347" s="27">
        <v>564.40504450000003</v>
      </c>
      <c r="I28347" s="28">
        <v>3432.1131</v>
      </c>
      <c r="J28347" s="28">
        <f>H28347/(INDEX(Installed_Capacity!$H$6:$S$11,MATCH(Source_Data!B28347,Installed_Capacity!$G$6:$G$11,0),MATCH(Source_Data!C28347,Installed_Capacity!$H$5:$S$5,0)))</f>
        <v>0.70994345220125787</v>
      </c>
      <c r="K28347" s="29">
        <f>I28347/(INDEX(Installed_Capacity!$H$15:$S$20,MATCH(Source_Data!B28347,Installed_Capacity!$G$15:$G$20,0),MATCH(Source_Data!C28347,Installed_Capacity!$H$14:$S$14,0)))</f>
        <v>0.43000098977152562</v>
      </c>
      <c r="L28347" s="21"/>
      <c r="M28347" s="2"/>
    </row>
    <row r="28348" spans="1:13" x14ac:dyDescent="0.25">
      <c r="A28348" s="17">
        <v>43917</v>
      </c>
      <c r="B28348" s="19">
        <v>2020</v>
      </c>
      <c r="C28348" s="19">
        <v>3</v>
      </c>
      <c r="D28348" s="19">
        <v>27</v>
      </c>
      <c r="E28348" s="19">
        <v>2</v>
      </c>
      <c r="F28348" s="40">
        <v>19642.830000000002</v>
      </c>
      <c r="G28348" s="35">
        <f t="shared" si="442"/>
        <v>24479.51</v>
      </c>
      <c r="H28348" s="27">
        <v>326.14117622999999</v>
      </c>
      <c r="I28348" s="28">
        <v>3831.1959999999999</v>
      </c>
      <c r="J28348" s="28">
        <f>H28348/(INDEX(Installed_Capacity!$H$6:$S$11,MATCH(Source_Data!B28348,Installed_Capacity!$G$6:$G$11,0),MATCH(Source_Data!C28348,Installed_Capacity!$H$5:$S$5,0)))</f>
        <v>0.41024047324528301</v>
      </c>
      <c r="K28348" s="29">
        <f>I28348/(INDEX(Installed_Capacity!$H$15:$S$20,MATCH(Source_Data!B28348,Installed_Capacity!$G$15:$G$20,0),MATCH(Source_Data!C28348,Installed_Capacity!$H$14:$S$14,0)))</f>
        <v>0.48000110253030703</v>
      </c>
      <c r="L28348" s="21"/>
      <c r="M28348" s="2"/>
    </row>
    <row r="28349" spans="1:13" x14ac:dyDescent="0.25">
      <c r="A28349" s="17">
        <v>43917</v>
      </c>
      <c r="B28349" s="19">
        <v>2020</v>
      </c>
      <c r="C28349" s="19">
        <v>3</v>
      </c>
      <c r="D28349" s="19">
        <v>27</v>
      </c>
      <c r="E28349" s="19">
        <v>3</v>
      </c>
      <c r="F28349" s="40">
        <v>19625.990000000002</v>
      </c>
      <c r="G28349" s="35">
        <f t="shared" si="442"/>
        <v>24479.51</v>
      </c>
      <c r="H28349" s="27">
        <v>395.61326614000001</v>
      </c>
      <c r="I28349" s="28">
        <v>4310.0942000000005</v>
      </c>
      <c r="J28349" s="28">
        <f>H28349/(INDEX(Installed_Capacity!$H$6:$S$11,MATCH(Source_Data!B28349,Installed_Capacity!$G$6:$G$11,0),MATCH(Source_Data!C28349,Installed_Capacity!$H$5:$S$5,0)))</f>
        <v>0.49762674986163524</v>
      </c>
      <c r="K28349" s="29">
        <f>I28349/(INDEX(Installed_Capacity!$H$15:$S$20,MATCH(Source_Data!B28349,Installed_Capacity!$G$15:$G$20,0),MATCH(Source_Data!C28349,Installed_Capacity!$H$14:$S$14,0)))</f>
        <v>0.54000107747280013</v>
      </c>
      <c r="L28349" s="21"/>
      <c r="M28349" s="2"/>
    </row>
    <row r="28350" spans="1:13" x14ac:dyDescent="0.25">
      <c r="A28350" s="17">
        <v>43917</v>
      </c>
      <c r="B28350" s="19">
        <v>2020</v>
      </c>
      <c r="C28350" s="19">
        <v>3</v>
      </c>
      <c r="D28350" s="19">
        <v>27</v>
      </c>
      <c r="E28350" s="19">
        <v>4</v>
      </c>
      <c r="F28350" s="40">
        <v>19980.68</v>
      </c>
      <c r="G28350" s="35">
        <f t="shared" si="442"/>
        <v>24479.51</v>
      </c>
      <c r="H28350" s="27">
        <v>496.25746320000002</v>
      </c>
      <c r="I28350" s="28">
        <v>3990.8280999999997</v>
      </c>
      <c r="J28350" s="28">
        <f>H28350/(INDEX(Installed_Capacity!$H$6:$S$11,MATCH(Source_Data!B28350,Installed_Capacity!$G$6:$G$11,0),MATCH(Source_Data!C28350,Installed_Capacity!$H$5:$S$5,0)))</f>
        <v>0.62422322415094345</v>
      </c>
      <c r="K28350" s="29">
        <f>I28350/(INDEX(Installed_Capacity!$H$15:$S$20,MATCH(Source_Data!B28350,Installed_Capacity!$G$15:$G$20,0),MATCH(Source_Data!C28350,Installed_Capacity!$H$14:$S$14,0)))</f>
        <v>0.50000101482903259</v>
      </c>
      <c r="L28350" s="21"/>
      <c r="M28350" s="2"/>
    </row>
    <row r="28351" spans="1:13" x14ac:dyDescent="0.25">
      <c r="A28351" s="17">
        <v>43917</v>
      </c>
      <c r="B28351" s="19">
        <v>2020</v>
      </c>
      <c r="C28351" s="19">
        <v>3</v>
      </c>
      <c r="D28351" s="19">
        <v>27</v>
      </c>
      <c r="E28351" s="19">
        <v>5</v>
      </c>
      <c r="F28351" s="40">
        <v>20966.22</v>
      </c>
      <c r="G28351" s="35">
        <f t="shared" si="442"/>
        <v>24479.51</v>
      </c>
      <c r="H28351" s="27">
        <v>628.79391698999996</v>
      </c>
      <c r="I28351" s="28">
        <v>3831.1959999999999</v>
      </c>
      <c r="J28351" s="28">
        <f>H28351/(INDEX(Installed_Capacity!$H$6:$S$11,MATCH(Source_Data!B28351,Installed_Capacity!$G$6:$G$11,0),MATCH(Source_Data!C28351,Installed_Capacity!$H$5:$S$5,0)))</f>
        <v>0.7909357446415094</v>
      </c>
      <c r="K28351" s="29">
        <f>I28351/(INDEX(Installed_Capacity!$H$15:$S$20,MATCH(Source_Data!B28351,Installed_Capacity!$G$15:$G$20,0),MATCH(Source_Data!C28351,Installed_Capacity!$H$14:$S$14,0)))</f>
        <v>0.48000110253030703</v>
      </c>
      <c r="L28351" s="21"/>
      <c r="M28351" s="2"/>
    </row>
    <row r="28352" spans="1:13" x14ac:dyDescent="0.25">
      <c r="A28352" s="17">
        <v>43917</v>
      </c>
      <c r="B28352" s="19">
        <v>2020</v>
      </c>
      <c r="C28352" s="19">
        <v>3</v>
      </c>
      <c r="D28352" s="19">
        <v>27</v>
      </c>
      <c r="E28352" s="19">
        <v>6</v>
      </c>
      <c r="F28352" s="40">
        <v>22642.35</v>
      </c>
      <c r="G28352" s="35">
        <f t="shared" si="442"/>
        <v>24479.51</v>
      </c>
      <c r="H28352" s="27">
        <v>710.02592570000002</v>
      </c>
      <c r="I28352" s="28">
        <v>3192.6641</v>
      </c>
      <c r="J28352" s="28">
        <f>H28352/(INDEX(Installed_Capacity!$H$6:$S$11,MATCH(Source_Data!B28352,Installed_Capacity!$G$6:$G$11,0),MATCH(Source_Data!C28352,Installed_Capacity!$H$5:$S$5,0)))</f>
        <v>0.89311437194968557</v>
      </c>
      <c r="K28352" s="29">
        <f>I28352/(INDEX(Installed_Capacity!$H$15:$S$20,MATCH(Source_Data!B28352,Installed_Capacity!$G$15:$G$20,0),MATCH(Source_Data!C28352,Installed_Capacity!$H$14:$S$14,0)))</f>
        <v>0.40000101482903261</v>
      </c>
      <c r="L28352" s="21"/>
      <c r="M28352" s="2"/>
    </row>
    <row r="28353" spans="1:13" x14ac:dyDescent="0.25">
      <c r="A28353" s="17">
        <v>43917</v>
      </c>
      <c r="B28353" s="19">
        <v>2020</v>
      </c>
      <c r="C28353" s="19">
        <v>3</v>
      </c>
      <c r="D28353" s="19">
        <v>27</v>
      </c>
      <c r="E28353" s="19">
        <v>7</v>
      </c>
      <c r="F28353" s="40">
        <v>23251.88</v>
      </c>
      <c r="G28353" s="35">
        <f t="shared" si="442"/>
        <v>24479.51</v>
      </c>
      <c r="H28353" s="27">
        <v>649.02771700000005</v>
      </c>
      <c r="I28353" s="28">
        <v>3990.8280999999997</v>
      </c>
      <c r="J28353" s="28">
        <f>H28353/(INDEX(Installed_Capacity!$H$6:$S$11,MATCH(Source_Data!B28353,Installed_Capacity!$G$6:$G$11,0),MATCH(Source_Data!C28353,Installed_Capacity!$H$5:$S$5,0)))</f>
        <v>0.81638706540880512</v>
      </c>
      <c r="K28353" s="29">
        <f>I28353/(INDEX(Installed_Capacity!$H$15:$S$20,MATCH(Source_Data!B28353,Installed_Capacity!$G$15:$G$20,0),MATCH(Source_Data!C28353,Installed_Capacity!$H$14:$S$14,0)))</f>
        <v>0.50000101482903259</v>
      </c>
      <c r="L28353" s="21"/>
      <c r="M28353" s="2"/>
    </row>
    <row r="28354" spans="1:13" x14ac:dyDescent="0.25">
      <c r="A28354" s="17">
        <v>43917</v>
      </c>
      <c r="B28354" s="19">
        <v>2020</v>
      </c>
      <c r="C28354" s="19">
        <v>3</v>
      </c>
      <c r="D28354" s="19">
        <v>27</v>
      </c>
      <c r="E28354" s="19">
        <v>8</v>
      </c>
      <c r="F28354" s="40">
        <v>22505.48</v>
      </c>
      <c r="G28354" s="35">
        <f t="shared" si="442"/>
        <v>24479.51</v>
      </c>
      <c r="H28354" s="27">
        <v>709.00612720000004</v>
      </c>
      <c r="I28354" s="28">
        <v>4230.277</v>
      </c>
      <c r="J28354" s="28">
        <f>H28354/(INDEX(Installed_Capacity!$H$6:$S$11,MATCH(Source_Data!B28354,Installed_Capacity!$G$6:$G$11,0),MATCH(Source_Data!C28354,Installed_Capacity!$H$5:$S$5,0)))</f>
        <v>0.89183160654088056</v>
      </c>
      <c r="K28354" s="29">
        <f>I28354/(INDEX(Installed_Capacity!$H$15:$S$20,MATCH(Source_Data!B28354,Installed_Capacity!$G$15:$G$20,0),MATCH(Source_Data!C28354,Installed_Capacity!$H$14:$S$14,0)))</f>
        <v>0.53000097724277218</v>
      </c>
      <c r="L28354" s="21"/>
      <c r="M28354" s="2"/>
    </row>
    <row r="28355" spans="1:13" x14ac:dyDescent="0.25">
      <c r="A28355" s="17">
        <v>43917</v>
      </c>
      <c r="B28355" s="19">
        <v>2020</v>
      </c>
      <c r="C28355" s="19">
        <v>3</v>
      </c>
      <c r="D28355" s="19">
        <v>27</v>
      </c>
      <c r="E28355" s="19">
        <v>9</v>
      </c>
      <c r="F28355" s="40">
        <v>21487.31</v>
      </c>
      <c r="G28355" s="35">
        <f t="shared" ref="G28355:G28418" si="443">_xlfn.MAXIFS($F:$F,$B:$B,B28355,$C:$C,C28355,$D:$D,D28355)</f>
        <v>24479.51</v>
      </c>
      <c r="H28355" s="27">
        <v>694.0236463</v>
      </c>
      <c r="I28355" s="28">
        <v>2793.5821000000001</v>
      </c>
      <c r="J28355" s="28">
        <f>H28355/(INDEX(Installed_Capacity!$H$6:$S$11,MATCH(Source_Data!B28355,Installed_Capacity!$G$6:$G$11,0),MATCH(Source_Data!C28355,Installed_Capacity!$H$5:$S$5,0)))</f>
        <v>0.87298571861635221</v>
      </c>
      <c r="K28355" s="29">
        <f>I28355/(INDEX(Installed_Capacity!$H$15:$S$20,MATCH(Source_Data!B28355,Installed_Capacity!$G$15:$G$20,0),MATCH(Source_Data!C28355,Installed_Capacity!$H$14:$S$14,0)))</f>
        <v>0.35000101482903262</v>
      </c>
      <c r="L28355" s="21"/>
      <c r="M28355" s="2"/>
    </row>
    <row r="28356" spans="1:13" x14ac:dyDescent="0.25">
      <c r="A28356" s="17">
        <v>43917</v>
      </c>
      <c r="B28356" s="19">
        <v>2020</v>
      </c>
      <c r="C28356" s="19">
        <v>3</v>
      </c>
      <c r="D28356" s="19">
        <v>27</v>
      </c>
      <c r="E28356" s="19">
        <v>10</v>
      </c>
      <c r="F28356" s="40">
        <v>20584.12</v>
      </c>
      <c r="G28356" s="35">
        <f t="shared" si="443"/>
        <v>24479.51</v>
      </c>
      <c r="H28356" s="27">
        <v>655.21338860000003</v>
      </c>
      <c r="I28356" s="28">
        <v>2234.8670999999999</v>
      </c>
      <c r="J28356" s="28">
        <f>H28356/(INDEX(Installed_Capacity!$H$6:$S$11,MATCH(Source_Data!B28356,Installed_Capacity!$G$6:$G$11,0),MATCH(Source_Data!C28356,Installed_Capacity!$H$5:$S$5,0)))</f>
        <v>0.82416778440251581</v>
      </c>
      <c r="K28356" s="29">
        <f>I28356/(INDEX(Installed_Capacity!$H$15:$S$20,MATCH(Source_Data!B28356,Installed_Capacity!$G$15:$G$20,0),MATCH(Source_Data!C28356,Installed_Capacity!$H$14:$S$14,0)))</f>
        <v>0.28000098977152565</v>
      </c>
      <c r="L28356" s="21"/>
      <c r="M28356" s="2"/>
    </row>
    <row r="28357" spans="1:13" x14ac:dyDescent="0.25">
      <c r="A28357" s="17">
        <v>43917</v>
      </c>
      <c r="B28357" s="19">
        <v>2020</v>
      </c>
      <c r="C28357" s="19">
        <v>3</v>
      </c>
      <c r="D28357" s="19">
        <v>27</v>
      </c>
      <c r="E28357" s="19">
        <v>11</v>
      </c>
      <c r="F28357" s="40">
        <v>19795.62</v>
      </c>
      <c r="G28357" s="35">
        <f t="shared" si="443"/>
        <v>24479.51</v>
      </c>
      <c r="H28357" s="27">
        <v>578.67438079999999</v>
      </c>
      <c r="I28357" s="28">
        <v>2633.9491000000003</v>
      </c>
      <c r="J28357" s="28">
        <f>H28357/(INDEX(Installed_Capacity!$H$6:$S$11,MATCH(Source_Data!B28357,Installed_Capacity!$G$6:$G$11,0),MATCH(Source_Data!C28357,Installed_Capacity!$H$5:$S$5,0)))</f>
        <v>0.72789230289308171</v>
      </c>
      <c r="K28357" s="29">
        <f>I28357/(INDEX(Installed_Capacity!$H$15:$S$20,MATCH(Source_Data!B28357,Installed_Capacity!$G$15:$G$20,0),MATCH(Source_Data!C28357,Installed_Capacity!$H$14:$S$14,0)))</f>
        <v>0.3300009897715257</v>
      </c>
      <c r="L28357" s="21"/>
      <c r="M28357" s="2"/>
    </row>
    <row r="28358" spans="1:13" x14ac:dyDescent="0.25">
      <c r="A28358" s="17">
        <v>43917</v>
      </c>
      <c r="B28358" s="19">
        <v>2020</v>
      </c>
      <c r="C28358" s="19">
        <v>3</v>
      </c>
      <c r="D28358" s="19">
        <v>27</v>
      </c>
      <c r="E28358" s="19">
        <v>12</v>
      </c>
      <c r="F28358" s="40">
        <v>19185.2</v>
      </c>
      <c r="G28358" s="35">
        <f t="shared" si="443"/>
        <v>24479.51</v>
      </c>
      <c r="H28358" s="27">
        <v>672.18664090000004</v>
      </c>
      <c r="I28358" s="28">
        <v>4709.1759999999995</v>
      </c>
      <c r="J28358" s="28">
        <f>H28358/(INDEX(Installed_Capacity!$H$6:$S$11,MATCH(Source_Data!B28358,Installed_Capacity!$G$6:$G$11,0),MATCH(Source_Data!C28358,Installed_Capacity!$H$5:$S$5,0)))</f>
        <v>0.84551778729559757</v>
      </c>
      <c r="K28358" s="29">
        <f>I28358/(INDEX(Installed_Capacity!$H$15:$S$20,MATCH(Source_Data!B28358,Installed_Capacity!$G$15:$G$20,0),MATCH(Source_Data!C28358,Installed_Capacity!$H$14:$S$14,0)))</f>
        <v>0.59000105241529299</v>
      </c>
      <c r="L28358" s="21"/>
      <c r="M28358" s="2"/>
    </row>
    <row r="28359" spans="1:13" x14ac:dyDescent="0.25">
      <c r="A28359" s="17">
        <v>43917</v>
      </c>
      <c r="B28359" s="19">
        <v>2020</v>
      </c>
      <c r="C28359" s="19">
        <v>3</v>
      </c>
      <c r="D28359" s="19">
        <v>27</v>
      </c>
      <c r="E28359" s="19">
        <v>13</v>
      </c>
      <c r="F28359" s="40">
        <v>18649.47</v>
      </c>
      <c r="G28359" s="35">
        <f t="shared" si="443"/>
        <v>24479.51</v>
      </c>
      <c r="H28359" s="27">
        <v>634.04233079999995</v>
      </c>
      <c r="I28359" s="28">
        <v>5507.3395</v>
      </c>
      <c r="J28359" s="28">
        <f>H28359/(INDEX(Installed_Capacity!$H$6:$S$11,MATCH(Source_Data!B28359,Installed_Capacity!$G$6:$G$11,0),MATCH(Source_Data!C28359,Installed_Capacity!$H$5:$S$5,0)))</f>
        <v>0.79753752301886782</v>
      </c>
      <c r="K28359" s="29">
        <f>I28359/(INDEX(Installed_Capacity!$H$15:$S$20,MATCH(Source_Data!B28359,Installed_Capacity!$G$15:$G$20,0),MATCH(Source_Data!C28359,Installed_Capacity!$H$14:$S$14,0)))</f>
        <v>0.69000098977152557</v>
      </c>
      <c r="L28359" s="21"/>
      <c r="M28359" s="2"/>
    </row>
    <row r="28360" spans="1:13" x14ac:dyDescent="0.25">
      <c r="A28360" s="17">
        <v>43917</v>
      </c>
      <c r="B28360" s="19">
        <v>2020</v>
      </c>
      <c r="C28360" s="19">
        <v>3</v>
      </c>
      <c r="D28360" s="19">
        <v>27</v>
      </c>
      <c r="E28360" s="19">
        <v>14</v>
      </c>
      <c r="F28360" s="40">
        <v>18357.41</v>
      </c>
      <c r="G28360" s="35">
        <f t="shared" si="443"/>
        <v>24479.51</v>
      </c>
      <c r="H28360" s="27">
        <v>550.97951554999997</v>
      </c>
      <c r="I28360" s="28">
        <v>5188.0744999999997</v>
      </c>
      <c r="J28360" s="28">
        <f>H28360/(INDEX(Installed_Capacity!$H$6:$S$11,MATCH(Source_Data!B28360,Installed_Capacity!$G$6:$G$11,0),MATCH(Source_Data!C28360,Installed_Capacity!$H$5:$S$5,0)))</f>
        <v>0.69305599440251564</v>
      </c>
      <c r="K28360" s="29">
        <f>I28360/(INDEX(Installed_Capacity!$H$15:$S$20,MATCH(Source_Data!B28360,Installed_Capacity!$G$15:$G$20,0),MATCH(Source_Data!C28360,Installed_Capacity!$H$14:$S$14,0)))</f>
        <v>0.65000106494404652</v>
      </c>
      <c r="L28360" s="21"/>
      <c r="M28360" s="2"/>
    </row>
    <row r="28361" spans="1:13" x14ac:dyDescent="0.25">
      <c r="A28361" s="17">
        <v>43917</v>
      </c>
      <c r="B28361" s="19">
        <v>2020</v>
      </c>
      <c r="C28361" s="19">
        <v>3</v>
      </c>
      <c r="D28361" s="19">
        <v>27</v>
      </c>
      <c r="E28361" s="19">
        <v>15</v>
      </c>
      <c r="F28361" s="40">
        <v>18514.38</v>
      </c>
      <c r="G28361" s="35">
        <f t="shared" si="443"/>
        <v>24479.51</v>
      </c>
      <c r="H28361" s="27">
        <v>501.98468369800003</v>
      </c>
      <c r="I28361" s="28">
        <v>5028.4414999999999</v>
      </c>
      <c r="J28361" s="28">
        <f>H28361/(INDEX(Installed_Capacity!$H$6:$S$11,MATCH(Source_Data!B28361,Installed_Capacity!$G$6:$G$11,0),MATCH(Source_Data!C28361,Installed_Capacity!$H$5:$S$5,0)))</f>
        <v>0.63142727509182395</v>
      </c>
      <c r="K28361" s="29">
        <f>I28361/(INDEX(Installed_Capacity!$H$15:$S$20,MATCH(Source_Data!B28361,Installed_Capacity!$G$15:$G$20,0),MATCH(Source_Data!C28361,Installed_Capacity!$H$14:$S$14,0)))</f>
        <v>0.63000103988653955</v>
      </c>
      <c r="L28361" s="21"/>
      <c r="M28361" s="2"/>
    </row>
    <row r="28362" spans="1:13" x14ac:dyDescent="0.25">
      <c r="A28362" s="17">
        <v>43917</v>
      </c>
      <c r="B28362" s="19">
        <v>2020</v>
      </c>
      <c r="C28362" s="19">
        <v>3</v>
      </c>
      <c r="D28362" s="19">
        <v>27</v>
      </c>
      <c r="E28362" s="19">
        <v>16</v>
      </c>
      <c r="F28362" s="40">
        <v>19454.37</v>
      </c>
      <c r="G28362" s="35">
        <f t="shared" si="443"/>
        <v>24479.51</v>
      </c>
      <c r="H28362" s="27">
        <v>443.58056438</v>
      </c>
      <c r="I28362" s="28">
        <v>5267.8905000000004</v>
      </c>
      <c r="J28362" s="28">
        <f>H28362/(INDEX(Installed_Capacity!$H$6:$S$11,MATCH(Source_Data!B28362,Installed_Capacity!$G$6:$G$11,0),MATCH(Source_Data!C28362,Installed_Capacity!$H$5:$S$5,0)))</f>
        <v>0.55796297406289308</v>
      </c>
      <c r="K28362" s="29">
        <f>I28362/(INDEX(Installed_Capacity!$H$15:$S$20,MATCH(Source_Data!B28362,Installed_Capacity!$G$15:$G$20,0),MATCH(Source_Data!C28362,Installed_Capacity!$H$14:$S$14,0)))</f>
        <v>0.66000101482903262</v>
      </c>
      <c r="L28362" s="21"/>
      <c r="M28362" s="2"/>
    </row>
    <row r="28363" spans="1:13" x14ac:dyDescent="0.25">
      <c r="A28363" s="17">
        <v>43917</v>
      </c>
      <c r="B28363" s="19">
        <v>2020</v>
      </c>
      <c r="C28363" s="19">
        <v>3</v>
      </c>
      <c r="D28363" s="19">
        <v>27</v>
      </c>
      <c r="E28363" s="19">
        <v>17</v>
      </c>
      <c r="F28363" s="40">
        <v>20881.599999999999</v>
      </c>
      <c r="G28363" s="35">
        <f t="shared" si="443"/>
        <v>24479.51</v>
      </c>
      <c r="H28363" s="27">
        <v>519.45053959999996</v>
      </c>
      <c r="I28363" s="28">
        <v>4469.7261000000008</v>
      </c>
      <c r="J28363" s="28">
        <f>H28363/(INDEX(Installed_Capacity!$H$6:$S$11,MATCH(Source_Data!B28363,Installed_Capacity!$G$6:$G$11,0),MATCH(Source_Data!C28363,Installed_Capacity!$H$5:$S$5,0)))</f>
        <v>0.6533969051572327</v>
      </c>
      <c r="K28363" s="29">
        <f>I28363/(INDEX(Installed_Capacity!$H$15:$S$20,MATCH(Source_Data!B28363,Installed_Capacity!$G$15:$G$20,0),MATCH(Source_Data!C28363,Installed_Capacity!$H$14:$S$14,0)))</f>
        <v>0.56000096471401872</v>
      </c>
      <c r="L28363" s="21"/>
      <c r="M28363" s="2"/>
    </row>
    <row r="28364" spans="1:13" x14ac:dyDescent="0.25">
      <c r="A28364" s="17">
        <v>43917</v>
      </c>
      <c r="B28364" s="19">
        <v>2020</v>
      </c>
      <c r="C28364" s="19">
        <v>3</v>
      </c>
      <c r="D28364" s="19">
        <v>27</v>
      </c>
      <c r="E28364" s="19">
        <v>18</v>
      </c>
      <c r="F28364" s="40">
        <v>22662.15</v>
      </c>
      <c r="G28364" s="35">
        <f t="shared" si="443"/>
        <v>24479.51</v>
      </c>
      <c r="H28364" s="27">
        <v>641.51627250000001</v>
      </c>
      <c r="I28364" s="28">
        <v>2474.3161</v>
      </c>
      <c r="J28364" s="28">
        <f>H28364/(INDEX(Installed_Capacity!$H$6:$S$11,MATCH(Source_Data!B28364,Installed_Capacity!$G$6:$G$11,0),MATCH(Source_Data!C28364,Installed_Capacity!$H$5:$S$5,0)))</f>
        <v>0.80693870754716979</v>
      </c>
      <c r="K28364" s="29">
        <f>I28364/(INDEX(Installed_Capacity!$H$15:$S$20,MATCH(Source_Data!B28364,Installed_Capacity!$G$15:$G$20,0),MATCH(Source_Data!C28364,Installed_Capacity!$H$14:$S$14,0)))</f>
        <v>0.31000096471401867</v>
      </c>
      <c r="L28364" s="21"/>
      <c r="M28364" s="2"/>
    </row>
    <row r="28365" spans="1:13" x14ac:dyDescent="0.25">
      <c r="A28365" s="17">
        <v>43917</v>
      </c>
      <c r="B28365" s="19">
        <v>2020</v>
      </c>
      <c r="C28365" s="19">
        <v>3</v>
      </c>
      <c r="D28365" s="19">
        <v>27</v>
      </c>
      <c r="E28365" s="19">
        <v>19</v>
      </c>
      <c r="F28365" s="40">
        <v>24446.31</v>
      </c>
      <c r="G28365" s="35">
        <f t="shared" si="443"/>
        <v>24479.51</v>
      </c>
      <c r="H28365" s="27">
        <v>709.95477129999995</v>
      </c>
      <c r="I28365" s="28">
        <v>558.72266000000002</v>
      </c>
      <c r="J28365" s="28">
        <f>H28365/(INDEX(Installed_Capacity!$H$6:$S$11,MATCH(Source_Data!B28365,Installed_Capacity!$G$6:$G$11,0),MATCH(Source_Data!C28365,Installed_Capacity!$H$5:$S$5,0)))</f>
        <v>0.89302486955974836</v>
      </c>
      <c r="K28365" s="29">
        <f>I28365/(INDEX(Installed_Capacity!$H$15:$S$20,MATCH(Source_Data!B28365,Installed_Capacity!$G$15:$G$20,0),MATCH(Source_Data!C28365,Installed_Capacity!$H$14:$S$14,0)))</f>
        <v>7.0000984760024254E-2</v>
      </c>
      <c r="L28365" s="21"/>
      <c r="M28365" s="2"/>
    </row>
    <row r="28366" spans="1:13" x14ac:dyDescent="0.25">
      <c r="A28366" s="17">
        <v>43917</v>
      </c>
      <c r="B28366" s="19">
        <v>2020</v>
      </c>
      <c r="C28366" s="19">
        <v>3</v>
      </c>
      <c r="D28366" s="19">
        <v>27</v>
      </c>
      <c r="E28366" s="19">
        <v>20</v>
      </c>
      <c r="F28366" s="40">
        <v>24479.51</v>
      </c>
      <c r="G28366" s="35">
        <f t="shared" si="443"/>
        <v>24479.51</v>
      </c>
      <c r="H28366" s="27">
        <v>709.96805889999996</v>
      </c>
      <c r="I28366" s="28">
        <v>478.90644000000003</v>
      </c>
      <c r="J28366" s="28">
        <f>H28366/(INDEX(Installed_Capacity!$H$6:$S$11,MATCH(Source_Data!B28366,Installed_Capacity!$G$6:$G$11,0),MATCH(Source_Data!C28366,Installed_Capacity!$H$5:$S$5,0)))</f>
        <v>0.89304158352201257</v>
      </c>
      <c r="K28366" s="29">
        <f>I28366/(INDEX(Installed_Capacity!$H$15:$S$20,MATCH(Source_Data!B28366,Installed_Capacity!$G$15:$G$20,0),MATCH(Source_Data!C28366,Installed_Capacity!$H$14:$S$14,0)))</f>
        <v>6.0001007311780541E-2</v>
      </c>
      <c r="L28366" s="21"/>
      <c r="M28366" s="2"/>
    </row>
    <row r="28367" spans="1:13" x14ac:dyDescent="0.25">
      <c r="A28367" s="17">
        <v>43917</v>
      </c>
      <c r="B28367" s="19">
        <v>2020</v>
      </c>
      <c r="C28367" s="19">
        <v>3</v>
      </c>
      <c r="D28367" s="19">
        <v>27</v>
      </c>
      <c r="E28367" s="19">
        <v>21</v>
      </c>
      <c r="F28367" s="40">
        <v>23640.59</v>
      </c>
      <c r="G28367" s="35">
        <f t="shared" si="443"/>
        <v>24479.51</v>
      </c>
      <c r="H28367" s="27">
        <v>709.95324240000002</v>
      </c>
      <c r="I28367" s="28">
        <v>239.45715000000001</v>
      </c>
      <c r="J28367" s="28">
        <f>H28367/(INDEX(Installed_Capacity!$H$6:$S$11,MATCH(Source_Data!B28367,Installed_Capacity!$G$6:$G$11,0),MATCH(Source_Data!C28367,Installed_Capacity!$H$5:$S$5,0)))</f>
        <v>0.89302294641509439</v>
      </c>
      <c r="K28367" s="29">
        <f>I28367/(INDEX(Installed_Capacity!$H$15:$S$20,MATCH(Source_Data!B28367,Installed_Capacity!$G$15:$G$20,0),MATCH(Source_Data!C28367,Installed_Capacity!$H$14:$S$14,0)))</f>
        <v>3.0000996035902398E-2</v>
      </c>
      <c r="L28367" s="21"/>
      <c r="M28367" s="2"/>
    </row>
    <row r="28368" spans="1:13" x14ac:dyDescent="0.25">
      <c r="A28368" s="17">
        <v>43917</v>
      </c>
      <c r="B28368" s="19">
        <v>2020</v>
      </c>
      <c r="C28368" s="19">
        <v>3</v>
      </c>
      <c r="D28368" s="19">
        <v>27</v>
      </c>
      <c r="E28368" s="19">
        <v>22</v>
      </c>
      <c r="F28368" s="40">
        <v>22417.54</v>
      </c>
      <c r="G28368" s="35">
        <f t="shared" si="443"/>
        <v>24479.51</v>
      </c>
      <c r="H28368" s="27">
        <v>709.96804559999998</v>
      </c>
      <c r="I28368" s="28">
        <v>159.640749</v>
      </c>
      <c r="J28368" s="28">
        <f>H28368/(INDEX(Installed_Capacity!$H$6:$S$11,MATCH(Source_Data!B28368,Installed_Capacity!$G$6:$G$11,0),MATCH(Source_Data!C28368,Installed_Capacity!$H$5:$S$5,0)))</f>
        <v>0.89304156679245283</v>
      </c>
      <c r="K28368" s="29">
        <f>I28368/(INDEX(Installed_Capacity!$H$15:$S$20,MATCH(Source_Data!B28368,Installed_Capacity!$G$15:$G$20,0),MATCH(Source_Data!C28368,Installed_Capacity!$H$14:$S$14,0)))</f>
        <v>2.0000995910614862E-2</v>
      </c>
      <c r="L28368" s="21"/>
      <c r="M28368" s="2"/>
    </row>
    <row r="28369" spans="1:13" x14ac:dyDescent="0.25">
      <c r="A28369" s="17">
        <v>43917</v>
      </c>
      <c r="B28369" s="19">
        <v>2020</v>
      </c>
      <c r="C28369" s="19">
        <v>3</v>
      </c>
      <c r="D28369" s="19">
        <v>27</v>
      </c>
      <c r="E28369" s="19">
        <v>23</v>
      </c>
      <c r="F28369" s="40">
        <v>21159.21</v>
      </c>
      <c r="G28369" s="35">
        <f t="shared" si="443"/>
        <v>24479.51</v>
      </c>
      <c r="H28369" s="27">
        <v>710.9815274</v>
      </c>
      <c r="I28369" s="28">
        <v>1037.6212600000001</v>
      </c>
      <c r="J28369" s="28">
        <f>H28369/(INDEX(Installed_Capacity!$H$6:$S$11,MATCH(Source_Data!B28369,Installed_Capacity!$G$6:$G$11,0),MATCH(Source_Data!C28369,Installed_Capacity!$H$5:$S$5,0)))</f>
        <v>0.89431638666666669</v>
      </c>
      <c r="K28369" s="29">
        <f>I28369/(INDEX(Installed_Capacity!$H$15:$S$20,MATCH(Source_Data!B28369,Installed_Capacity!$G$15:$G$20,0),MATCH(Source_Data!C28369,Installed_Capacity!$H$14:$S$14,0)))</f>
        <v>0.13000100981753124</v>
      </c>
      <c r="L28369" s="21"/>
      <c r="M28369" s="2"/>
    </row>
    <row r="28370" spans="1:13" x14ac:dyDescent="0.25">
      <c r="A28370" s="17">
        <v>43917</v>
      </c>
      <c r="B28370" s="19">
        <v>2020</v>
      </c>
      <c r="C28370" s="19">
        <v>3</v>
      </c>
      <c r="D28370" s="19">
        <v>27</v>
      </c>
      <c r="E28370" s="19">
        <v>24</v>
      </c>
      <c r="F28370" s="40">
        <v>20398.39</v>
      </c>
      <c r="G28370" s="35">
        <f t="shared" si="443"/>
        <v>24479.51</v>
      </c>
      <c r="H28370" s="27">
        <v>628.86580330000004</v>
      </c>
      <c r="I28370" s="28">
        <v>2633.9491000000003</v>
      </c>
      <c r="J28370" s="28">
        <f>H28370/(INDEX(Installed_Capacity!$H$6:$S$11,MATCH(Source_Data!B28370,Installed_Capacity!$G$6:$G$11,0),MATCH(Source_Data!C28370,Installed_Capacity!$H$5:$S$5,0)))</f>
        <v>0.79102616767295597</v>
      </c>
      <c r="K28370" s="29">
        <f>I28370/(INDEX(Installed_Capacity!$H$15:$S$20,MATCH(Source_Data!B28370,Installed_Capacity!$G$15:$G$20,0),MATCH(Source_Data!C28370,Installed_Capacity!$H$14:$S$14,0)))</f>
        <v>0.3300009897715257</v>
      </c>
      <c r="L28370" s="21"/>
      <c r="M28370" s="2"/>
    </row>
    <row r="28371" spans="1:13" x14ac:dyDescent="0.25">
      <c r="A28371" s="17">
        <v>43918</v>
      </c>
      <c r="B28371" s="19">
        <v>2020</v>
      </c>
      <c r="C28371" s="19">
        <v>3</v>
      </c>
      <c r="D28371" s="19">
        <v>28</v>
      </c>
      <c r="E28371" s="19">
        <v>1</v>
      </c>
      <c r="F28371" s="40">
        <v>19616.11</v>
      </c>
      <c r="G28371" s="35">
        <f t="shared" si="443"/>
        <v>23676.85</v>
      </c>
      <c r="H28371" s="27">
        <v>673.73748030000002</v>
      </c>
      <c r="I28371" s="28">
        <v>4389.91</v>
      </c>
      <c r="J28371" s="28">
        <f>H28371/(INDEX(Installed_Capacity!$H$6:$S$11,MATCH(Source_Data!B28371,Installed_Capacity!$G$6:$G$11,0),MATCH(Source_Data!C28371,Installed_Capacity!$H$5:$S$5,0)))</f>
        <v>0.84746852867924527</v>
      </c>
      <c r="K28371" s="29">
        <f>I28371/(INDEX(Installed_Capacity!$H$15:$S$20,MATCH(Source_Data!B28371,Installed_Capacity!$G$15:$G$20,0),MATCH(Source_Data!C28371,Installed_Capacity!$H$14:$S$14,0)))</f>
        <v>0.55000100230027915</v>
      </c>
      <c r="L28371" s="21"/>
      <c r="M28371" s="2"/>
    </row>
    <row r="28372" spans="1:13" x14ac:dyDescent="0.25">
      <c r="A28372" s="17">
        <v>43918</v>
      </c>
      <c r="B28372" s="19">
        <v>2020</v>
      </c>
      <c r="C28372" s="19">
        <v>3</v>
      </c>
      <c r="D28372" s="19">
        <v>28</v>
      </c>
      <c r="E28372" s="19">
        <v>2</v>
      </c>
      <c r="F28372" s="40">
        <v>19176.990000000002</v>
      </c>
      <c r="G28372" s="35">
        <f t="shared" si="443"/>
        <v>23676.85</v>
      </c>
      <c r="H28372" s="27">
        <v>703.29460349999999</v>
      </c>
      <c r="I28372" s="28">
        <v>5108.2585000000008</v>
      </c>
      <c r="J28372" s="28">
        <f>H28372/(INDEX(Installed_Capacity!$H$6:$S$11,MATCH(Source_Data!B28372,Installed_Capacity!$G$6:$G$11,0),MATCH(Source_Data!C28372,Installed_Capacity!$H$5:$S$5,0)))</f>
        <v>0.88464730000000003</v>
      </c>
      <c r="K28372" s="29">
        <f>I28372/(INDEX(Installed_Capacity!$H$15:$S$20,MATCH(Source_Data!B28372,Installed_Capacity!$G$15:$G$20,0),MATCH(Source_Data!C28372,Installed_Capacity!$H$14:$S$14,0)))</f>
        <v>0.64000111505906065</v>
      </c>
      <c r="L28372" s="21"/>
      <c r="M28372" s="2"/>
    </row>
    <row r="28373" spans="1:13" x14ac:dyDescent="0.25">
      <c r="A28373" s="17">
        <v>43918</v>
      </c>
      <c r="B28373" s="19">
        <v>2020</v>
      </c>
      <c r="C28373" s="19">
        <v>3</v>
      </c>
      <c r="D28373" s="19">
        <v>28</v>
      </c>
      <c r="E28373" s="19">
        <v>3</v>
      </c>
      <c r="F28373" s="40">
        <v>18961.97</v>
      </c>
      <c r="G28373" s="35">
        <f t="shared" si="443"/>
        <v>23676.85</v>
      </c>
      <c r="H28373" s="27">
        <v>702.01905169999998</v>
      </c>
      <c r="I28373" s="28">
        <v>5267.8905000000004</v>
      </c>
      <c r="J28373" s="28">
        <f>H28373/(INDEX(Installed_Capacity!$H$6:$S$11,MATCH(Source_Data!B28373,Installed_Capacity!$G$6:$G$11,0),MATCH(Source_Data!C28373,Installed_Capacity!$H$5:$S$5,0)))</f>
        <v>0.88304283232704395</v>
      </c>
      <c r="K28373" s="29">
        <f>I28373/(INDEX(Installed_Capacity!$H$15:$S$20,MATCH(Source_Data!B28373,Installed_Capacity!$G$15:$G$20,0),MATCH(Source_Data!C28373,Installed_Capacity!$H$14:$S$14,0)))</f>
        <v>0.66000101482903262</v>
      </c>
      <c r="L28373" s="21"/>
      <c r="M28373" s="2"/>
    </row>
    <row r="28374" spans="1:13" x14ac:dyDescent="0.25">
      <c r="A28374" s="17">
        <v>43918</v>
      </c>
      <c r="B28374" s="19">
        <v>2020</v>
      </c>
      <c r="C28374" s="19">
        <v>3</v>
      </c>
      <c r="D28374" s="19">
        <v>28</v>
      </c>
      <c r="E28374" s="19">
        <v>4</v>
      </c>
      <c r="F28374" s="40">
        <v>19116.13</v>
      </c>
      <c r="G28374" s="35">
        <f t="shared" si="443"/>
        <v>23676.85</v>
      </c>
      <c r="H28374" s="27">
        <v>711.24146050000002</v>
      </c>
      <c r="I28374" s="28">
        <v>5986.2394999999997</v>
      </c>
      <c r="J28374" s="28">
        <f>H28374/(INDEX(Installed_Capacity!$H$6:$S$11,MATCH(Source_Data!B28374,Installed_Capacity!$G$6:$G$11,0),MATCH(Source_Data!C28374,Installed_Capacity!$H$5:$S$5,0)))</f>
        <v>0.89464334654088051</v>
      </c>
      <c r="K28374" s="29">
        <f>I28374/(INDEX(Installed_Capacity!$H$15:$S$20,MATCH(Source_Data!B28374,Installed_Capacity!$G$15:$G$20,0),MATCH(Source_Data!C28374,Installed_Capacity!$H$14:$S$14,0)))</f>
        <v>0.7500011902315814</v>
      </c>
      <c r="L28374" s="21"/>
      <c r="M28374" s="2"/>
    </row>
    <row r="28375" spans="1:13" x14ac:dyDescent="0.25">
      <c r="A28375" s="17">
        <v>43918</v>
      </c>
      <c r="B28375" s="19">
        <v>2020</v>
      </c>
      <c r="C28375" s="19">
        <v>3</v>
      </c>
      <c r="D28375" s="19">
        <v>28</v>
      </c>
      <c r="E28375" s="19">
        <v>5</v>
      </c>
      <c r="F28375" s="40">
        <v>19252.3</v>
      </c>
      <c r="G28375" s="35">
        <f t="shared" si="443"/>
        <v>23676.85</v>
      </c>
      <c r="H28375" s="27">
        <v>713.35427240000001</v>
      </c>
      <c r="I28375" s="28">
        <v>4389.91</v>
      </c>
      <c r="J28375" s="28">
        <f>H28375/(INDEX(Installed_Capacity!$H$6:$S$11,MATCH(Source_Data!B28375,Installed_Capacity!$G$6:$G$11,0),MATCH(Source_Data!C28375,Installed_Capacity!$H$5:$S$5,0)))</f>
        <v>0.89730097157232702</v>
      </c>
      <c r="K28375" s="29">
        <f>I28375/(INDEX(Installed_Capacity!$H$15:$S$20,MATCH(Source_Data!B28375,Installed_Capacity!$G$15:$G$20,0),MATCH(Source_Data!C28375,Installed_Capacity!$H$14:$S$14,0)))</f>
        <v>0.55000100230027915</v>
      </c>
      <c r="L28375" s="21"/>
      <c r="M28375" s="2"/>
    </row>
    <row r="28376" spans="1:13" x14ac:dyDescent="0.25">
      <c r="A28376" s="17">
        <v>43918</v>
      </c>
      <c r="B28376" s="19">
        <v>2020</v>
      </c>
      <c r="C28376" s="19">
        <v>3</v>
      </c>
      <c r="D28376" s="19">
        <v>28</v>
      </c>
      <c r="E28376" s="19">
        <v>6</v>
      </c>
      <c r="F28376" s="40">
        <v>20029.28</v>
      </c>
      <c r="G28376" s="35">
        <f t="shared" si="443"/>
        <v>23676.85</v>
      </c>
      <c r="H28376" s="27">
        <v>711.72200810000004</v>
      </c>
      <c r="I28376" s="28">
        <v>4150.4611000000004</v>
      </c>
      <c r="J28376" s="28">
        <f>H28376/(INDEX(Installed_Capacity!$H$6:$S$11,MATCH(Source_Data!B28376,Installed_Capacity!$G$6:$G$11,0),MATCH(Source_Data!C28376,Installed_Capacity!$H$5:$S$5,0)))</f>
        <v>0.89524780893081768</v>
      </c>
      <c r="K28376" s="29">
        <f>I28376/(INDEX(Installed_Capacity!$H$15:$S$20,MATCH(Source_Data!B28376,Installed_Capacity!$G$15:$G$20,0),MATCH(Source_Data!C28376,Installed_Capacity!$H$14:$S$14,0)))</f>
        <v>0.52000103988653967</v>
      </c>
      <c r="L28376" s="21"/>
      <c r="M28376" s="2"/>
    </row>
    <row r="28377" spans="1:13" x14ac:dyDescent="0.25">
      <c r="A28377" s="17">
        <v>43918</v>
      </c>
      <c r="B28377" s="19">
        <v>2020</v>
      </c>
      <c r="C28377" s="19">
        <v>3</v>
      </c>
      <c r="D28377" s="19">
        <v>28</v>
      </c>
      <c r="E28377" s="19">
        <v>7</v>
      </c>
      <c r="F28377" s="40">
        <v>20155.66</v>
      </c>
      <c r="G28377" s="35">
        <f t="shared" si="443"/>
        <v>23676.85</v>
      </c>
      <c r="H28377" s="27">
        <v>710.70333600000004</v>
      </c>
      <c r="I28377" s="28">
        <v>4070.6440999999995</v>
      </c>
      <c r="J28377" s="28">
        <f>H28377/(INDEX(Installed_Capacity!$H$6:$S$11,MATCH(Source_Data!B28377,Installed_Capacity!$G$6:$G$11,0),MATCH(Source_Data!C28377,Installed_Capacity!$H$5:$S$5,0)))</f>
        <v>0.8939664603773585</v>
      </c>
      <c r="K28377" s="29">
        <f>I28377/(INDEX(Installed_Capacity!$H$15:$S$20,MATCH(Source_Data!B28377,Installed_Capacity!$G$15:$G$20,0),MATCH(Source_Data!C28377,Installed_Capacity!$H$14:$S$14,0)))</f>
        <v>0.51000096471401857</v>
      </c>
      <c r="L28377" s="21"/>
      <c r="M28377" s="2"/>
    </row>
    <row r="28378" spans="1:13" x14ac:dyDescent="0.25">
      <c r="A28378" s="17">
        <v>43918</v>
      </c>
      <c r="B28378" s="19">
        <v>2020</v>
      </c>
      <c r="C28378" s="19">
        <v>3</v>
      </c>
      <c r="D28378" s="19">
        <v>28</v>
      </c>
      <c r="E28378" s="19">
        <v>8</v>
      </c>
      <c r="F28378" s="40">
        <v>20000.3</v>
      </c>
      <c r="G28378" s="35">
        <f t="shared" si="443"/>
        <v>23676.85</v>
      </c>
      <c r="H28378" s="27">
        <v>713.02942710000002</v>
      </c>
      <c r="I28378" s="28">
        <v>2873.3981000000003</v>
      </c>
      <c r="J28378" s="28">
        <f>H28378/(INDEX(Installed_Capacity!$H$6:$S$11,MATCH(Source_Data!B28378,Installed_Capacity!$G$6:$G$11,0),MATCH(Source_Data!C28378,Installed_Capacity!$H$5:$S$5,0)))</f>
        <v>0.89689236113207549</v>
      </c>
      <c r="K28378" s="29">
        <f>I28378/(INDEX(Installed_Capacity!$H$15:$S$20,MATCH(Source_Data!B28378,Installed_Capacity!$G$15:$G$20,0),MATCH(Source_Data!C28378,Installed_Capacity!$H$14:$S$14,0)))</f>
        <v>0.36000096471401871</v>
      </c>
      <c r="L28378" s="21"/>
      <c r="M28378" s="2"/>
    </row>
    <row r="28379" spans="1:13" x14ac:dyDescent="0.25">
      <c r="A28379" s="17">
        <v>43918</v>
      </c>
      <c r="B28379" s="19">
        <v>2020</v>
      </c>
      <c r="C28379" s="19">
        <v>3</v>
      </c>
      <c r="D28379" s="19">
        <v>28</v>
      </c>
      <c r="E28379" s="19">
        <v>9</v>
      </c>
      <c r="F28379" s="40">
        <v>19713.580000000002</v>
      </c>
      <c r="G28379" s="35">
        <f t="shared" si="443"/>
        <v>23676.85</v>
      </c>
      <c r="H28379" s="27">
        <v>713.0282029</v>
      </c>
      <c r="I28379" s="28">
        <v>2713.7661000000003</v>
      </c>
      <c r="J28379" s="28">
        <f>H28379/(INDEX(Installed_Capacity!$H$6:$S$11,MATCH(Source_Data!B28379,Installed_Capacity!$G$6:$G$11,0),MATCH(Source_Data!C28379,Installed_Capacity!$H$5:$S$5,0)))</f>
        <v>0.89689082125786168</v>
      </c>
      <c r="K28379" s="29">
        <f>I28379/(INDEX(Installed_Capacity!$H$15:$S$20,MATCH(Source_Data!B28379,Installed_Capacity!$G$15:$G$20,0),MATCH(Source_Data!C28379,Installed_Capacity!$H$14:$S$14,0)))</f>
        <v>0.34000106494404658</v>
      </c>
      <c r="L28379" s="21"/>
      <c r="M28379" s="2"/>
    </row>
    <row r="28380" spans="1:13" x14ac:dyDescent="0.25">
      <c r="A28380" s="17">
        <v>43918</v>
      </c>
      <c r="B28380" s="19">
        <v>2020</v>
      </c>
      <c r="C28380" s="19">
        <v>3</v>
      </c>
      <c r="D28380" s="19">
        <v>28</v>
      </c>
      <c r="E28380" s="19">
        <v>10</v>
      </c>
      <c r="F28380" s="40">
        <v>19363.93</v>
      </c>
      <c r="G28380" s="35">
        <f t="shared" si="443"/>
        <v>23676.85</v>
      </c>
      <c r="H28380" s="27">
        <v>706.79953020000005</v>
      </c>
      <c r="I28380" s="28">
        <v>1995.4181000000001</v>
      </c>
      <c r="J28380" s="28">
        <f>H28380/(INDEX(Installed_Capacity!$H$6:$S$11,MATCH(Source_Data!B28380,Installed_Capacity!$G$6:$G$11,0),MATCH(Source_Data!C28380,Installed_Capacity!$H$5:$S$5,0)))</f>
        <v>0.88905601283018876</v>
      </c>
      <c r="K28380" s="29">
        <f>I28380/(INDEX(Installed_Capacity!$H$15:$S$20,MATCH(Source_Data!B28380,Installed_Capacity!$G$15:$G$20,0),MATCH(Source_Data!C28380,Installed_Capacity!$H$14:$S$14,0)))</f>
        <v>0.25000101482903264</v>
      </c>
      <c r="L28380" s="21"/>
      <c r="M28380" s="2"/>
    </row>
    <row r="28381" spans="1:13" x14ac:dyDescent="0.25">
      <c r="A28381" s="17">
        <v>43918</v>
      </c>
      <c r="B28381" s="19">
        <v>2020</v>
      </c>
      <c r="C28381" s="19">
        <v>3</v>
      </c>
      <c r="D28381" s="19">
        <v>28</v>
      </c>
      <c r="E28381" s="19">
        <v>11</v>
      </c>
      <c r="F28381" s="40">
        <v>18773.259999999998</v>
      </c>
      <c r="G28381" s="35">
        <f t="shared" si="443"/>
        <v>23676.85</v>
      </c>
      <c r="H28381" s="27">
        <v>632.84214999999995</v>
      </c>
      <c r="I28381" s="28">
        <v>3432.1131</v>
      </c>
      <c r="J28381" s="28">
        <f>H28381/(INDEX(Installed_Capacity!$H$6:$S$11,MATCH(Source_Data!B28381,Installed_Capacity!$G$6:$G$11,0),MATCH(Source_Data!C28381,Installed_Capacity!$H$5:$S$5,0)))</f>
        <v>0.7960278616352201</v>
      </c>
      <c r="K28381" s="29">
        <f>I28381/(INDEX(Installed_Capacity!$H$15:$S$20,MATCH(Source_Data!B28381,Installed_Capacity!$G$15:$G$20,0),MATCH(Source_Data!C28381,Installed_Capacity!$H$14:$S$14,0)))</f>
        <v>0.43000098977152562</v>
      </c>
      <c r="L28381" s="21"/>
      <c r="M28381" s="2"/>
    </row>
    <row r="28382" spans="1:13" x14ac:dyDescent="0.25">
      <c r="A28382" s="17">
        <v>43918</v>
      </c>
      <c r="B28382" s="19">
        <v>2020</v>
      </c>
      <c r="C28382" s="19">
        <v>3</v>
      </c>
      <c r="D28382" s="19">
        <v>28</v>
      </c>
      <c r="E28382" s="19">
        <v>12</v>
      </c>
      <c r="F28382" s="40">
        <v>18517.41</v>
      </c>
      <c r="G28382" s="35">
        <f t="shared" si="443"/>
        <v>23676.85</v>
      </c>
      <c r="H28382" s="27">
        <v>548.63902442999995</v>
      </c>
      <c r="I28382" s="28">
        <v>3831.1959999999999</v>
      </c>
      <c r="J28382" s="28">
        <f>H28382/(INDEX(Installed_Capacity!$H$6:$S$11,MATCH(Source_Data!B28382,Installed_Capacity!$G$6:$G$11,0),MATCH(Source_Data!C28382,Installed_Capacity!$H$5:$S$5,0)))</f>
        <v>0.69011198041509425</v>
      </c>
      <c r="K28382" s="29">
        <f>I28382/(INDEX(Installed_Capacity!$H$15:$S$20,MATCH(Source_Data!B28382,Installed_Capacity!$G$15:$G$20,0),MATCH(Source_Data!C28382,Installed_Capacity!$H$14:$S$14,0)))</f>
        <v>0.48000110253030703</v>
      </c>
      <c r="L28382" s="21"/>
      <c r="M28382" s="2"/>
    </row>
    <row r="28383" spans="1:13" x14ac:dyDescent="0.25">
      <c r="A28383" s="17">
        <v>43918</v>
      </c>
      <c r="B28383" s="19">
        <v>2020</v>
      </c>
      <c r="C28383" s="19">
        <v>3</v>
      </c>
      <c r="D28383" s="19">
        <v>28</v>
      </c>
      <c r="E28383" s="19">
        <v>13</v>
      </c>
      <c r="F28383" s="40">
        <v>18430.419999999998</v>
      </c>
      <c r="G28383" s="35">
        <f t="shared" si="443"/>
        <v>23676.85</v>
      </c>
      <c r="H28383" s="27">
        <v>571.61253900999998</v>
      </c>
      <c r="I28383" s="28">
        <v>4469.7261000000008</v>
      </c>
      <c r="J28383" s="28">
        <f>H28383/(INDEX(Installed_Capacity!$H$6:$S$11,MATCH(Source_Data!B28383,Installed_Capacity!$G$6:$G$11,0),MATCH(Source_Data!C28383,Installed_Capacity!$H$5:$S$5,0)))</f>
        <v>0.71900948303144652</v>
      </c>
      <c r="K28383" s="29">
        <f>I28383/(INDEX(Installed_Capacity!$H$15:$S$20,MATCH(Source_Data!B28383,Installed_Capacity!$G$15:$G$20,0),MATCH(Source_Data!C28383,Installed_Capacity!$H$14:$S$14,0)))</f>
        <v>0.56000096471401872</v>
      </c>
      <c r="L28383" s="21"/>
      <c r="M28383" s="2"/>
    </row>
    <row r="28384" spans="1:13" x14ac:dyDescent="0.25">
      <c r="A28384" s="17">
        <v>43918</v>
      </c>
      <c r="B28384" s="19">
        <v>2020</v>
      </c>
      <c r="C28384" s="19">
        <v>3</v>
      </c>
      <c r="D28384" s="19">
        <v>28</v>
      </c>
      <c r="E28384" s="19">
        <v>14</v>
      </c>
      <c r="F28384" s="40">
        <v>18543.93</v>
      </c>
      <c r="G28384" s="35">
        <f t="shared" si="443"/>
        <v>23676.85</v>
      </c>
      <c r="H28384" s="27">
        <v>513.37857223000003</v>
      </c>
      <c r="I28384" s="28">
        <v>5108.2585000000008</v>
      </c>
      <c r="J28384" s="28">
        <f>H28384/(INDEX(Installed_Capacity!$H$6:$S$11,MATCH(Source_Data!B28384,Installed_Capacity!$G$6:$G$11,0),MATCH(Source_Data!C28384,Installed_Capacity!$H$5:$S$5,0)))</f>
        <v>0.6457592103522013</v>
      </c>
      <c r="K28384" s="29">
        <f>I28384/(INDEX(Installed_Capacity!$H$15:$S$20,MATCH(Source_Data!B28384,Installed_Capacity!$G$15:$G$20,0),MATCH(Source_Data!C28384,Installed_Capacity!$H$14:$S$14,0)))</f>
        <v>0.64000111505906065</v>
      </c>
      <c r="L28384" s="21"/>
      <c r="M28384" s="2"/>
    </row>
    <row r="28385" spans="1:13" x14ac:dyDescent="0.25">
      <c r="A28385" s="17">
        <v>43918</v>
      </c>
      <c r="B28385" s="19">
        <v>2020</v>
      </c>
      <c r="C28385" s="19">
        <v>3</v>
      </c>
      <c r="D28385" s="19">
        <v>28</v>
      </c>
      <c r="E28385" s="19">
        <v>15</v>
      </c>
      <c r="F28385" s="40">
        <v>18775.439999999999</v>
      </c>
      <c r="G28385" s="35">
        <f t="shared" si="443"/>
        <v>23676.85</v>
      </c>
      <c r="H28385" s="27">
        <v>439.77072147000001</v>
      </c>
      <c r="I28385" s="28">
        <v>4709.1759999999995</v>
      </c>
      <c r="J28385" s="28">
        <f>H28385/(INDEX(Installed_Capacity!$H$6:$S$11,MATCH(Source_Data!B28385,Installed_Capacity!$G$6:$G$11,0),MATCH(Source_Data!C28385,Installed_Capacity!$H$5:$S$5,0)))</f>
        <v>0.55317071883018865</v>
      </c>
      <c r="K28385" s="29">
        <f>I28385/(INDEX(Installed_Capacity!$H$15:$S$20,MATCH(Source_Data!B28385,Installed_Capacity!$G$15:$G$20,0),MATCH(Source_Data!C28385,Installed_Capacity!$H$14:$S$14,0)))</f>
        <v>0.59000105241529299</v>
      </c>
      <c r="L28385" s="21"/>
      <c r="M28385" s="2"/>
    </row>
    <row r="28386" spans="1:13" x14ac:dyDescent="0.25">
      <c r="A28386" s="17">
        <v>43918</v>
      </c>
      <c r="B28386" s="19">
        <v>2020</v>
      </c>
      <c r="C28386" s="19">
        <v>3</v>
      </c>
      <c r="D28386" s="19">
        <v>28</v>
      </c>
      <c r="E28386" s="19">
        <v>16</v>
      </c>
      <c r="F28386" s="40">
        <v>19188.18</v>
      </c>
      <c r="G28386" s="35">
        <f t="shared" si="443"/>
        <v>23676.85</v>
      </c>
      <c r="H28386" s="27">
        <v>227.577139157</v>
      </c>
      <c r="I28386" s="28">
        <v>5028.4414999999999</v>
      </c>
      <c r="J28386" s="28">
        <f>H28386/(INDEX(Installed_Capacity!$H$6:$S$11,MATCH(Source_Data!B28386,Installed_Capacity!$G$6:$G$11,0),MATCH(Source_Data!C28386,Installed_Capacity!$H$5:$S$5,0)))</f>
        <v>0.28626055239874215</v>
      </c>
      <c r="K28386" s="29">
        <f>I28386/(INDEX(Installed_Capacity!$H$15:$S$20,MATCH(Source_Data!B28386,Installed_Capacity!$G$15:$G$20,0),MATCH(Source_Data!C28386,Installed_Capacity!$H$14:$S$14,0)))</f>
        <v>0.63000103988653955</v>
      </c>
      <c r="L28386" s="21"/>
      <c r="M28386" s="2"/>
    </row>
    <row r="28387" spans="1:13" x14ac:dyDescent="0.25">
      <c r="A28387" s="17">
        <v>43918</v>
      </c>
      <c r="B28387" s="19">
        <v>2020</v>
      </c>
      <c r="C28387" s="19">
        <v>3</v>
      </c>
      <c r="D28387" s="19">
        <v>28</v>
      </c>
      <c r="E28387" s="19">
        <v>17</v>
      </c>
      <c r="F28387" s="40">
        <v>20527.11</v>
      </c>
      <c r="G28387" s="35">
        <f t="shared" si="443"/>
        <v>23676.85</v>
      </c>
      <c r="H28387" s="27">
        <v>150.90859570000001</v>
      </c>
      <c r="I28387" s="28">
        <v>5028.4414999999999</v>
      </c>
      <c r="J28387" s="28">
        <f>H28387/(INDEX(Installed_Capacity!$H$6:$S$11,MATCH(Source_Data!B28387,Installed_Capacity!$G$6:$G$11,0),MATCH(Source_Data!C28387,Installed_Capacity!$H$5:$S$5,0)))</f>
        <v>0.18982213295597486</v>
      </c>
      <c r="K28387" s="29">
        <f>I28387/(INDEX(Installed_Capacity!$H$15:$S$20,MATCH(Source_Data!B28387,Installed_Capacity!$G$15:$G$20,0),MATCH(Source_Data!C28387,Installed_Capacity!$H$14:$S$14,0)))</f>
        <v>0.63000103988653955</v>
      </c>
      <c r="L28387" s="21"/>
      <c r="M28387" s="2"/>
    </row>
    <row r="28388" spans="1:13" x14ac:dyDescent="0.25">
      <c r="A28388" s="17">
        <v>43918</v>
      </c>
      <c r="B28388" s="19">
        <v>2020</v>
      </c>
      <c r="C28388" s="19">
        <v>3</v>
      </c>
      <c r="D28388" s="19">
        <v>28</v>
      </c>
      <c r="E28388" s="19">
        <v>18</v>
      </c>
      <c r="F28388" s="40">
        <v>22201.56</v>
      </c>
      <c r="G28388" s="35">
        <f t="shared" si="443"/>
        <v>23676.85</v>
      </c>
      <c r="H28388" s="27">
        <v>290.98375268000001</v>
      </c>
      <c r="I28388" s="28">
        <v>4549.5429999999997</v>
      </c>
      <c r="J28388" s="28">
        <f>H28388/(INDEX(Installed_Capacity!$H$6:$S$11,MATCH(Source_Data!B28388,Installed_Capacity!$G$6:$G$11,0),MATCH(Source_Data!C28388,Installed_Capacity!$H$5:$S$5,0)))</f>
        <v>0.36601729896855345</v>
      </c>
      <c r="K28388" s="29">
        <f>I28388/(INDEX(Installed_Capacity!$H$15:$S$20,MATCH(Source_Data!B28388,Installed_Capacity!$G$15:$G$20,0),MATCH(Source_Data!C28388,Installed_Capacity!$H$14:$S$14,0)))</f>
        <v>0.57000102735778602</v>
      </c>
      <c r="L28388" s="21"/>
      <c r="M28388" s="2"/>
    </row>
    <row r="28389" spans="1:13" x14ac:dyDescent="0.25">
      <c r="A28389" s="17">
        <v>43918</v>
      </c>
      <c r="B28389" s="19">
        <v>2020</v>
      </c>
      <c r="C28389" s="19">
        <v>3</v>
      </c>
      <c r="D28389" s="19">
        <v>28</v>
      </c>
      <c r="E28389" s="19">
        <v>19</v>
      </c>
      <c r="F28389" s="40">
        <v>23676.85</v>
      </c>
      <c r="G28389" s="35">
        <f t="shared" si="443"/>
        <v>23676.85</v>
      </c>
      <c r="H28389" s="27">
        <v>472.07839331000002</v>
      </c>
      <c r="I28389" s="28">
        <v>4868.8071</v>
      </c>
      <c r="J28389" s="28">
        <f>H28389/(INDEX(Installed_Capacity!$H$6:$S$11,MATCH(Source_Data!B28389,Installed_Capacity!$G$6:$G$11,0),MATCH(Source_Data!C28389,Installed_Capacity!$H$5:$S$5,0)))</f>
        <v>0.59380929976100627</v>
      </c>
      <c r="K28389" s="29">
        <f>I28389/(INDEX(Installed_Capacity!$H$15:$S$20,MATCH(Source_Data!B28389,Installed_Capacity!$G$15:$G$20,0),MATCH(Source_Data!C28389,Installed_Capacity!$H$14:$S$14,0)))</f>
        <v>0.61000083942648375</v>
      </c>
      <c r="L28389" s="21"/>
      <c r="M28389" s="2"/>
    </row>
    <row r="28390" spans="1:13" x14ac:dyDescent="0.25">
      <c r="A28390" s="17">
        <v>43918</v>
      </c>
      <c r="B28390" s="19">
        <v>2020</v>
      </c>
      <c r="C28390" s="19">
        <v>3</v>
      </c>
      <c r="D28390" s="19">
        <v>28</v>
      </c>
      <c r="E28390" s="19">
        <v>20</v>
      </c>
      <c r="F28390" s="40">
        <v>23489.38</v>
      </c>
      <c r="G28390" s="35">
        <f t="shared" si="443"/>
        <v>23676.85</v>
      </c>
      <c r="H28390" s="27">
        <v>503.71007014999998</v>
      </c>
      <c r="I28390" s="28">
        <v>4709.1759999999995</v>
      </c>
      <c r="J28390" s="28">
        <f>H28390/(INDEX(Installed_Capacity!$H$6:$S$11,MATCH(Source_Data!B28390,Installed_Capacity!$G$6:$G$11,0),MATCH(Source_Data!C28390,Installed_Capacity!$H$5:$S$5,0)))</f>
        <v>0.63359757251572324</v>
      </c>
      <c r="K28390" s="29">
        <f>I28390/(INDEX(Installed_Capacity!$H$15:$S$20,MATCH(Source_Data!B28390,Installed_Capacity!$G$15:$G$20,0),MATCH(Source_Data!C28390,Installed_Capacity!$H$14:$S$14,0)))</f>
        <v>0.59000105241529299</v>
      </c>
      <c r="L28390" s="21"/>
      <c r="M28390" s="2"/>
    </row>
    <row r="28391" spans="1:13" x14ac:dyDescent="0.25">
      <c r="A28391" s="17">
        <v>43918</v>
      </c>
      <c r="B28391" s="19">
        <v>2020</v>
      </c>
      <c r="C28391" s="19">
        <v>3</v>
      </c>
      <c r="D28391" s="19">
        <v>28</v>
      </c>
      <c r="E28391" s="19">
        <v>21</v>
      </c>
      <c r="F28391" s="40">
        <v>22625.13</v>
      </c>
      <c r="G28391" s="35">
        <f t="shared" si="443"/>
        <v>23676.85</v>
      </c>
      <c r="H28391" s="27">
        <v>474.44054801999999</v>
      </c>
      <c r="I28391" s="28">
        <v>4150.4611000000004</v>
      </c>
      <c r="J28391" s="28">
        <f>H28391/(INDEX(Installed_Capacity!$H$6:$S$11,MATCH(Source_Data!B28391,Installed_Capacity!$G$6:$G$11,0),MATCH(Source_Data!C28391,Installed_Capacity!$H$5:$S$5,0)))</f>
        <v>0.5967805635471698</v>
      </c>
      <c r="K28391" s="29">
        <f>I28391/(INDEX(Installed_Capacity!$H$15:$S$20,MATCH(Source_Data!B28391,Installed_Capacity!$G$15:$G$20,0),MATCH(Source_Data!C28391,Installed_Capacity!$H$14:$S$14,0)))</f>
        <v>0.52000103988653967</v>
      </c>
      <c r="L28391" s="21"/>
      <c r="M28391" s="2"/>
    </row>
    <row r="28392" spans="1:13" x14ac:dyDescent="0.25">
      <c r="A28392" s="17">
        <v>43918</v>
      </c>
      <c r="B28392" s="19">
        <v>2020</v>
      </c>
      <c r="C28392" s="19">
        <v>3</v>
      </c>
      <c r="D28392" s="19">
        <v>28</v>
      </c>
      <c r="E28392" s="19">
        <v>22</v>
      </c>
      <c r="F28392" s="40">
        <v>21515.95</v>
      </c>
      <c r="G28392" s="35">
        <f t="shared" si="443"/>
        <v>23676.85</v>
      </c>
      <c r="H28392" s="27">
        <v>430.07056825000001</v>
      </c>
      <c r="I28392" s="28">
        <v>2314.6831000000002</v>
      </c>
      <c r="J28392" s="28">
        <f>H28392/(INDEX(Installed_Capacity!$H$6:$S$11,MATCH(Source_Data!B28392,Installed_Capacity!$G$6:$G$11,0),MATCH(Source_Data!C28392,Installed_Capacity!$H$5:$S$5,0)))</f>
        <v>0.54096926823899372</v>
      </c>
      <c r="K28392" s="29">
        <f>I28392/(INDEX(Installed_Capacity!$H$15:$S$20,MATCH(Source_Data!B28392,Installed_Capacity!$G$15:$G$20,0),MATCH(Source_Data!C28392,Installed_Capacity!$H$14:$S$14,0)))</f>
        <v>0.29000093965651169</v>
      </c>
      <c r="L28392" s="21"/>
      <c r="M28392" s="2"/>
    </row>
    <row r="28393" spans="1:13" x14ac:dyDescent="0.25">
      <c r="A28393" s="17">
        <v>43918</v>
      </c>
      <c r="B28393" s="19">
        <v>2020</v>
      </c>
      <c r="C28393" s="19">
        <v>3</v>
      </c>
      <c r="D28393" s="19">
        <v>28</v>
      </c>
      <c r="E28393" s="19">
        <v>23</v>
      </c>
      <c r="F28393" s="40">
        <v>20233.54</v>
      </c>
      <c r="G28393" s="35">
        <f t="shared" si="443"/>
        <v>23676.85</v>
      </c>
      <c r="H28393" s="27">
        <v>371.32436474999997</v>
      </c>
      <c r="I28393" s="28">
        <v>1436.7030699999998</v>
      </c>
      <c r="J28393" s="28">
        <f>H28393/(INDEX(Installed_Capacity!$H$6:$S$11,MATCH(Source_Data!B28393,Installed_Capacity!$G$6:$G$11,0),MATCH(Source_Data!C28393,Installed_Capacity!$H$5:$S$5,0)))</f>
        <v>0.46707467264150943</v>
      </c>
      <c r="K28393" s="29">
        <f>I28393/(INDEX(Installed_Capacity!$H$15:$S$20,MATCH(Source_Data!B28393,Installed_Capacity!$G$15:$G$20,0),MATCH(Source_Data!C28393,Installed_Capacity!$H$14:$S$14,0)))</f>
        <v>0.18000098601289957</v>
      </c>
      <c r="L28393" s="21"/>
      <c r="M28393" s="2"/>
    </row>
    <row r="28394" spans="1:13" x14ac:dyDescent="0.25">
      <c r="A28394" s="17">
        <v>43918</v>
      </c>
      <c r="B28394" s="19">
        <v>2020</v>
      </c>
      <c r="C28394" s="19">
        <v>3</v>
      </c>
      <c r="D28394" s="19">
        <v>28</v>
      </c>
      <c r="E28394" s="19">
        <v>24</v>
      </c>
      <c r="F28394" s="40">
        <v>19403.169999999998</v>
      </c>
      <c r="G28394" s="35">
        <f t="shared" si="443"/>
        <v>23676.85</v>
      </c>
      <c r="H28394" s="27">
        <v>338.36117063</v>
      </c>
      <c r="I28394" s="28">
        <v>798.17186000000004</v>
      </c>
      <c r="J28394" s="28">
        <f>H28394/(INDEX(Installed_Capacity!$H$6:$S$11,MATCH(Source_Data!B28394,Installed_Capacity!$G$6:$G$11,0),MATCH(Source_Data!C28394,Installed_Capacity!$H$5:$S$5,0)))</f>
        <v>0.42561153538364782</v>
      </c>
      <c r="K28394" s="29">
        <f>I28394/(INDEX(Installed_Capacity!$H$15:$S$20,MATCH(Source_Data!B28394,Installed_Capacity!$G$15:$G$20,0),MATCH(Source_Data!C28394,Installed_Capacity!$H$14:$S$14,0)))</f>
        <v>0.10000098476002425</v>
      </c>
      <c r="L28394" s="21"/>
      <c r="M28394" s="2"/>
    </row>
    <row r="28395" spans="1:13" x14ac:dyDescent="0.25">
      <c r="A28395" s="17">
        <v>43919</v>
      </c>
      <c r="B28395" s="19">
        <v>2020</v>
      </c>
      <c r="C28395" s="19">
        <v>3</v>
      </c>
      <c r="D28395" s="19">
        <v>29</v>
      </c>
      <c r="E28395" s="19">
        <v>1</v>
      </c>
      <c r="F28395" s="40">
        <v>18852.41</v>
      </c>
      <c r="G28395" s="35">
        <f t="shared" si="443"/>
        <v>23355.17</v>
      </c>
      <c r="H28395" s="27">
        <v>222.63219935999999</v>
      </c>
      <c r="I28395" s="28">
        <v>399.08994999999999</v>
      </c>
      <c r="J28395" s="28">
        <f>H28395/(INDEX(Installed_Capacity!$H$6:$S$11,MATCH(Source_Data!B28395,Installed_Capacity!$G$6:$G$11,0),MATCH(Source_Data!C28395,Installed_Capacity!$H$5:$S$5,0)))</f>
        <v>0.28004050233962263</v>
      </c>
      <c r="K28395" s="29">
        <f>I28395/(INDEX(Installed_Capacity!$H$15:$S$20,MATCH(Source_Data!B28395,Installed_Capacity!$G$15:$G$20,0),MATCH(Source_Data!C28395,Installed_Capacity!$H$14:$S$14,0)))</f>
        <v>5.0000996035902391E-2</v>
      </c>
      <c r="L28395" s="21"/>
      <c r="M28395" s="2"/>
    </row>
    <row r="28396" spans="1:13" x14ac:dyDescent="0.25">
      <c r="A28396" s="17">
        <v>43919</v>
      </c>
      <c r="B28396" s="19">
        <v>2020</v>
      </c>
      <c r="C28396" s="19">
        <v>3</v>
      </c>
      <c r="D28396" s="19">
        <v>29</v>
      </c>
      <c r="E28396" s="19">
        <v>2</v>
      </c>
      <c r="F28396" s="40">
        <v>18274.169999999998</v>
      </c>
      <c r="G28396" s="35">
        <f t="shared" si="443"/>
        <v>23355.17</v>
      </c>
      <c r="H28396" s="27">
        <v>185.94664850999999</v>
      </c>
      <c r="I28396" s="28">
        <v>159.640749</v>
      </c>
      <c r="J28396" s="28">
        <f>H28396/(INDEX(Installed_Capacity!$H$6:$S$11,MATCH(Source_Data!B28396,Installed_Capacity!$G$6:$G$11,0),MATCH(Source_Data!C28396,Installed_Capacity!$H$5:$S$5,0)))</f>
        <v>0.23389515535849056</v>
      </c>
      <c r="K28396" s="29">
        <f>I28396/(INDEX(Installed_Capacity!$H$15:$S$20,MATCH(Source_Data!B28396,Installed_Capacity!$G$15:$G$20,0),MATCH(Source_Data!C28396,Installed_Capacity!$H$14:$S$14,0)))</f>
        <v>2.0000995910614862E-2</v>
      </c>
      <c r="L28396" s="21"/>
      <c r="M28396" s="2"/>
    </row>
    <row r="28397" spans="1:13" x14ac:dyDescent="0.25">
      <c r="A28397" s="17">
        <v>43919</v>
      </c>
      <c r="B28397" s="19">
        <v>2020</v>
      </c>
      <c r="C28397" s="19">
        <v>3</v>
      </c>
      <c r="D28397" s="19">
        <v>29</v>
      </c>
      <c r="E28397" s="19">
        <v>3</v>
      </c>
      <c r="F28397" s="40">
        <v>18128.34</v>
      </c>
      <c r="G28397" s="35">
        <f t="shared" si="443"/>
        <v>23355.17</v>
      </c>
      <c r="H28397" s="27">
        <v>173.13464887000001</v>
      </c>
      <c r="I28397" s="28">
        <v>79.824378999999993</v>
      </c>
      <c r="J28397" s="28">
        <f>H28397/(INDEX(Installed_Capacity!$H$6:$S$11,MATCH(Source_Data!B28397,Installed_Capacity!$G$6:$G$11,0),MATCH(Source_Data!C28397,Installed_Capacity!$H$5:$S$5,0)))</f>
        <v>0.2177794325408805</v>
      </c>
      <c r="K28397" s="29">
        <f>I28397/(INDEX(Installed_Capacity!$H$15:$S$20,MATCH(Source_Data!B28397,Installed_Capacity!$G$15:$G$20,0),MATCH(Source_Data!C28397,Installed_Capacity!$H$14:$S$14,0)))</f>
        <v>1.0000999669240907E-2</v>
      </c>
      <c r="L28397" s="21"/>
      <c r="M28397" s="2"/>
    </row>
    <row r="28398" spans="1:13" x14ac:dyDescent="0.25">
      <c r="A28398" s="17">
        <v>43919</v>
      </c>
      <c r="B28398" s="19">
        <v>2020</v>
      </c>
      <c r="C28398" s="19">
        <v>3</v>
      </c>
      <c r="D28398" s="19">
        <v>29</v>
      </c>
      <c r="E28398" s="19">
        <v>4</v>
      </c>
      <c r="F28398" s="40">
        <v>18191.080000000002</v>
      </c>
      <c r="G28398" s="35">
        <f t="shared" si="443"/>
        <v>23355.17</v>
      </c>
      <c r="H28398" s="27">
        <v>217.69333334999999</v>
      </c>
      <c r="I28398" s="28">
        <v>79.824378999999993</v>
      </c>
      <c r="J28398" s="28">
        <f>H28398/(INDEX(Installed_Capacity!$H$6:$S$11,MATCH(Source_Data!B28398,Installed_Capacity!$G$6:$G$11,0),MATCH(Source_Data!C28398,Installed_Capacity!$H$5:$S$5,0)))</f>
        <v>0.27382809226415095</v>
      </c>
      <c r="K28398" s="29">
        <f>I28398/(INDEX(Installed_Capacity!$H$15:$S$20,MATCH(Source_Data!B28398,Installed_Capacity!$G$15:$G$20,0),MATCH(Source_Data!C28398,Installed_Capacity!$H$14:$S$14,0)))</f>
        <v>1.0000999669240907E-2</v>
      </c>
      <c r="L28398" s="21"/>
      <c r="M28398" s="2"/>
    </row>
    <row r="28399" spans="1:13" x14ac:dyDescent="0.25">
      <c r="A28399" s="17">
        <v>43919</v>
      </c>
      <c r="B28399" s="19">
        <v>2020</v>
      </c>
      <c r="C28399" s="19">
        <v>3</v>
      </c>
      <c r="D28399" s="19">
        <v>29</v>
      </c>
      <c r="E28399" s="19">
        <v>5</v>
      </c>
      <c r="F28399" s="40">
        <v>18231.5</v>
      </c>
      <c r="G28399" s="35">
        <f t="shared" si="443"/>
        <v>23355.17</v>
      </c>
      <c r="H28399" s="27">
        <v>189.92737635</v>
      </c>
      <c r="I28399" s="28">
        <v>7.9816399999999999E-3</v>
      </c>
      <c r="J28399" s="28">
        <f>H28399/(INDEX(Installed_Capacity!$H$6:$S$11,MATCH(Source_Data!B28399,Installed_Capacity!$G$6:$G$11,0),MATCH(Source_Data!C28399,Installed_Capacity!$H$5:$S$5,0)))</f>
        <v>0.23890236018867925</v>
      </c>
      <c r="K28399" s="29">
        <f>I28399/(INDEX(Installed_Capacity!$H$15:$S$20,MATCH(Source_Data!B28399,Installed_Capacity!$G$15:$G$20,0),MATCH(Source_Data!C28399,Installed_Capacity!$H$14:$S$14,0)))</f>
        <v>9.9999999999999995E-7</v>
      </c>
      <c r="L28399" s="21"/>
      <c r="M28399" s="2"/>
    </row>
    <row r="28400" spans="1:13" x14ac:dyDescent="0.25">
      <c r="A28400" s="17">
        <v>43919</v>
      </c>
      <c r="B28400" s="19">
        <v>2020</v>
      </c>
      <c r="C28400" s="19">
        <v>3</v>
      </c>
      <c r="D28400" s="19">
        <v>29</v>
      </c>
      <c r="E28400" s="19">
        <v>6</v>
      </c>
      <c r="F28400" s="40">
        <v>18750.61</v>
      </c>
      <c r="G28400" s="35">
        <f t="shared" si="443"/>
        <v>23355.17</v>
      </c>
      <c r="H28400" s="27">
        <v>121.12740531</v>
      </c>
      <c r="I28400" s="28">
        <v>7.9816399999999999E-3</v>
      </c>
      <c r="J28400" s="28">
        <f>H28400/(INDEX(Installed_Capacity!$H$6:$S$11,MATCH(Source_Data!B28400,Installed_Capacity!$G$6:$G$11,0),MATCH(Source_Data!C28400,Installed_Capacity!$H$5:$S$5,0)))</f>
        <v>0.15236151611320756</v>
      </c>
      <c r="K28400" s="29">
        <f>I28400/(INDEX(Installed_Capacity!$H$15:$S$20,MATCH(Source_Data!B28400,Installed_Capacity!$G$15:$G$20,0),MATCH(Source_Data!C28400,Installed_Capacity!$H$14:$S$14,0)))</f>
        <v>9.9999999999999995E-7</v>
      </c>
      <c r="L28400" s="21"/>
      <c r="M28400" s="2"/>
    </row>
    <row r="28401" spans="1:13" x14ac:dyDescent="0.25">
      <c r="A28401" s="17">
        <v>43919</v>
      </c>
      <c r="B28401" s="19">
        <v>2020</v>
      </c>
      <c r="C28401" s="19">
        <v>3</v>
      </c>
      <c r="D28401" s="19">
        <v>29</v>
      </c>
      <c r="E28401" s="19">
        <v>7</v>
      </c>
      <c r="F28401" s="40">
        <v>18733.59</v>
      </c>
      <c r="G28401" s="35">
        <f t="shared" si="443"/>
        <v>23355.17</v>
      </c>
      <c r="H28401" s="27">
        <v>150.71730058</v>
      </c>
      <c r="I28401" s="28">
        <v>7.9816399999999999E-3</v>
      </c>
      <c r="J28401" s="28">
        <f>H28401/(INDEX(Installed_Capacity!$H$6:$S$11,MATCH(Source_Data!B28401,Installed_Capacity!$G$6:$G$11,0),MATCH(Source_Data!C28401,Installed_Capacity!$H$5:$S$5,0)))</f>
        <v>0.18958151016352201</v>
      </c>
      <c r="K28401" s="29">
        <f>I28401/(INDEX(Installed_Capacity!$H$15:$S$20,MATCH(Source_Data!B28401,Installed_Capacity!$G$15:$G$20,0),MATCH(Source_Data!C28401,Installed_Capacity!$H$14:$S$14,0)))</f>
        <v>9.9999999999999995E-7</v>
      </c>
      <c r="L28401" s="21"/>
      <c r="M28401" s="2"/>
    </row>
    <row r="28402" spans="1:13" x14ac:dyDescent="0.25">
      <c r="A28402" s="17">
        <v>43919</v>
      </c>
      <c r="B28402" s="19">
        <v>2020</v>
      </c>
      <c r="C28402" s="19">
        <v>3</v>
      </c>
      <c r="D28402" s="19">
        <v>29</v>
      </c>
      <c r="E28402" s="19">
        <v>8</v>
      </c>
      <c r="F28402" s="40">
        <v>18568.86</v>
      </c>
      <c r="G28402" s="35">
        <f t="shared" si="443"/>
        <v>23355.17</v>
      </c>
      <c r="H28402" s="27">
        <v>124.34608561</v>
      </c>
      <c r="I28402" s="28">
        <v>7.9816399999999999E-3</v>
      </c>
      <c r="J28402" s="28">
        <f>H28402/(INDEX(Installed_Capacity!$H$6:$S$11,MATCH(Source_Data!B28402,Installed_Capacity!$G$6:$G$11,0),MATCH(Source_Data!C28402,Installed_Capacity!$H$5:$S$5,0)))</f>
        <v>0.15641017057861636</v>
      </c>
      <c r="K28402" s="29">
        <f>I28402/(INDEX(Installed_Capacity!$H$15:$S$20,MATCH(Source_Data!B28402,Installed_Capacity!$G$15:$G$20,0),MATCH(Source_Data!C28402,Installed_Capacity!$H$14:$S$14,0)))</f>
        <v>9.9999999999999995E-7</v>
      </c>
      <c r="L28402" s="21"/>
      <c r="M28402" s="2"/>
    </row>
    <row r="28403" spans="1:13" x14ac:dyDescent="0.25">
      <c r="A28403" s="17">
        <v>43919</v>
      </c>
      <c r="B28403" s="19">
        <v>2020</v>
      </c>
      <c r="C28403" s="19">
        <v>3</v>
      </c>
      <c r="D28403" s="19">
        <v>29</v>
      </c>
      <c r="E28403" s="19">
        <v>9</v>
      </c>
      <c r="F28403" s="40">
        <v>17986.73</v>
      </c>
      <c r="G28403" s="35">
        <f t="shared" si="443"/>
        <v>23355.17</v>
      </c>
      <c r="H28403" s="27">
        <v>59.048075660000002</v>
      </c>
      <c r="I28403" s="28">
        <v>7.9816399999999999E-3</v>
      </c>
      <c r="J28403" s="28">
        <f>H28403/(INDEX(Installed_Capacity!$H$6:$S$11,MATCH(Source_Data!B28403,Installed_Capacity!$G$6:$G$11,0),MATCH(Source_Data!C28403,Installed_Capacity!$H$5:$S$5,0)))</f>
        <v>7.4274309006289313E-2</v>
      </c>
      <c r="K28403" s="29">
        <f>I28403/(INDEX(Installed_Capacity!$H$15:$S$20,MATCH(Source_Data!B28403,Installed_Capacity!$G$15:$G$20,0),MATCH(Source_Data!C28403,Installed_Capacity!$H$14:$S$14,0)))</f>
        <v>9.9999999999999995E-7</v>
      </c>
      <c r="L28403" s="21"/>
      <c r="M28403" s="2"/>
    </row>
    <row r="28404" spans="1:13" x14ac:dyDescent="0.25">
      <c r="A28404" s="17">
        <v>43919</v>
      </c>
      <c r="B28404" s="19">
        <v>2020</v>
      </c>
      <c r="C28404" s="19">
        <v>3</v>
      </c>
      <c r="D28404" s="19">
        <v>29</v>
      </c>
      <c r="E28404" s="19">
        <v>10</v>
      </c>
      <c r="F28404" s="40">
        <v>17357.89</v>
      </c>
      <c r="G28404" s="35">
        <f t="shared" si="443"/>
        <v>23355.17</v>
      </c>
      <c r="H28404" s="27">
        <v>104.80728048</v>
      </c>
      <c r="I28404" s="28">
        <v>7.9816399999999999E-3</v>
      </c>
      <c r="J28404" s="28">
        <f>H28404/(INDEX(Installed_Capacity!$H$6:$S$11,MATCH(Source_Data!B28404,Installed_Capacity!$G$6:$G$11,0),MATCH(Source_Data!C28404,Installed_Capacity!$H$5:$S$5,0)))</f>
        <v>0.13183305720754718</v>
      </c>
      <c r="K28404" s="29">
        <f>I28404/(INDEX(Installed_Capacity!$H$15:$S$20,MATCH(Source_Data!B28404,Installed_Capacity!$G$15:$G$20,0),MATCH(Source_Data!C28404,Installed_Capacity!$H$14:$S$14,0)))</f>
        <v>9.9999999999999995E-7</v>
      </c>
      <c r="L28404" s="21"/>
      <c r="M28404" s="2"/>
    </row>
    <row r="28405" spans="1:13" x14ac:dyDescent="0.25">
      <c r="A28405" s="17">
        <v>43919</v>
      </c>
      <c r="B28405" s="19">
        <v>2020</v>
      </c>
      <c r="C28405" s="19">
        <v>3</v>
      </c>
      <c r="D28405" s="19">
        <v>29</v>
      </c>
      <c r="E28405" s="19">
        <v>11</v>
      </c>
      <c r="F28405" s="40">
        <v>17119.37</v>
      </c>
      <c r="G28405" s="35">
        <f t="shared" si="443"/>
        <v>23355.17</v>
      </c>
      <c r="H28405" s="27">
        <v>117.1701743</v>
      </c>
      <c r="I28405" s="28">
        <v>7.9816399999999999E-3</v>
      </c>
      <c r="J28405" s="28">
        <f>H28405/(INDEX(Installed_Capacity!$H$6:$S$11,MATCH(Source_Data!B28405,Installed_Capacity!$G$6:$G$11,0),MATCH(Source_Data!C28405,Installed_Capacity!$H$5:$S$5,0)))</f>
        <v>0.14738386704402515</v>
      </c>
      <c r="K28405" s="29">
        <f>I28405/(INDEX(Installed_Capacity!$H$15:$S$20,MATCH(Source_Data!B28405,Installed_Capacity!$G$15:$G$20,0),MATCH(Source_Data!C28405,Installed_Capacity!$H$14:$S$14,0)))</f>
        <v>9.9999999999999995E-7</v>
      </c>
      <c r="L28405" s="21"/>
      <c r="M28405" s="2"/>
    </row>
    <row r="28406" spans="1:13" x14ac:dyDescent="0.25">
      <c r="A28406" s="17">
        <v>43919</v>
      </c>
      <c r="B28406" s="19">
        <v>2020</v>
      </c>
      <c r="C28406" s="19">
        <v>3</v>
      </c>
      <c r="D28406" s="19">
        <v>29</v>
      </c>
      <c r="E28406" s="19">
        <v>12</v>
      </c>
      <c r="F28406" s="40">
        <v>17106.509999999998</v>
      </c>
      <c r="G28406" s="35">
        <f t="shared" si="443"/>
        <v>23355.17</v>
      </c>
      <c r="H28406" s="27">
        <v>334.76649483</v>
      </c>
      <c r="I28406" s="28">
        <v>7.9816399999999999E-3</v>
      </c>
      <c r="J28406" s="28">
        <f>H28406/(INDEX(Installed_Capacity!$H$6:$S$11,MATCH(Source_Data!B28406,Installed_Capacity!$G$6:$G$11,0),MATCH(Source_Data!C28406,Installed_Capacity!$H$5:$S$5,0)))</f>
        <v>0.42108993060377359</v>
      </c>
      <c r="K28406" s="29">
        <f>I28406/(INDEX(Installed_Capacity!$H$15:$S$20,MATCH(Source_Data!B28406,Installed_Capacity!$G$15:$G$20,0),MATCH(Source_Data!C28406,Installed_Capacity!$H$14:$S$14,0)))</f>
        <v>9.9999999999999995E-7</v>
      </c>
      <c r="L28406" s="21"/>
      <c r="M28406" s="2"/>
    </row>
    <row r="28407" spans="1:13" x14ac:dyDescent="0.25">
      <c r="A28407" s="17">
        <v>43919</v>
      </c>
      <c r="B28407" s="19">
        <v>2020</v>
      </c>
      <c r="C28407" s="19">
        <v>3</v>
      </c>
      <c r="D28407" s="19">
        <v>29</v>
      </c>
      <c r="E28407" s="19">
        <v>13</v>
      </c>
      <c r="F28407" s="40">
        <v>17135.86</v>
      </c>
      <c r="G28407" s="35">
        <f t="shared" si="443"/>
        <v>23355.17</v>
      </c>
      <c r="H28407" s="27">
        <v>534.14480642000001</v>
      </c>
      <c r="I28407" s="28">
        <v>79.824378999999993</v>
      </c>
      <c r="J28407" s="28">
        <f>H28407/(INDEX(Installed_Capacity!$H$6:$S$11,MATCH(Source_Data!B28407,Installed_Capacity!$G$6:$G$11,0),MATCH(Source_Data!C28407,Installed_Capacity!$H$5:$S$5,0)))</f>
        <v>0.67188025964779874</v>
      </c>
      <c r="K28407" s="29">
        <f>I28407/(INDEX(Installed_Capacity!$H$15:$S$20,MATCH(Source_Data!B28407,Installed_Capacity!$G$15:$G$20,0),MATCH(Source_Data!C28407,Installed_Capacity!$H$14:$S$14,0)))</f>
        <v>1.0000999669240907E-2</v>
      </c>
      <c r="L28407" s="21"/>
      <c r="M28407" s="2"/>
    </row>
    <row r="28408" spans="1:13" x14ac:dyDescent="0.25">
      <c r="A28408" s="17">
        <v>43919</v>
      </c>
      <c r="B28408" s="19">
        <v>2020</v>
      </c>
      <c r="C28408" s="19">
        <v>3</v>
      </c>
      <c r="D28408" s="19">
        <v>29</v>
      </c>
      <c r="E28408" s="19">
        <v>14</v>
      </c>
      <c r="F28408" s="40">
        <v>17176</v>
      </c>
      <c r="G28408" s="35">
        <f t="shared" si="443"/>
        <v>23355.17</v>
      </c>
      <c r="H28408" s="27">
        <v>552.20735819000004</v>
      </c>
      <c r="I28408" s="28">
        <v>399.08994999999999</v>
      </c>
      <c r="J28408" s="28">
        <f>H28408/(INDEX(Installed_Capacity!$H$6:$S$11,MATCH(Source_Data!B28408,Installed_Capacity!$G$6:$G$11,0),MATCH(Source_Data!C28408,Installed_Capacity!$H$5:$S$5,0)))</f>
        <v>0.6946004505534592</v>
      </c>
      <c r="K28408" s="29">
        <f>I28408/(INDEX(Installed_Capacity!$H$15:$S$20,MATCH(Source_Data!B28408,Installed_Capacity!$G$15:$G$20,0),MATCH(Source_Data!C28408,Installed_Capacity!$H$14:$S$14,0)))</f>
        <v>5.0000996035902391E-2</v>
      </c>
      <c r="L28408" s="21"/>
      <c r="M28408" s="2"/>
    </row>
    <row r="28409" spans="1:13" x14ac:dyDescent="0.25">
      <c r="A28409" s="17">
        <v>43919</v>
      </c>
      <c r="B28409" s="19">
        <v>2020</v>
      </c>
      <c r="C28409" s="19">
        <v>3</v>
      </c>
      <c r="D28409" s="19">
        <v>29</v>
      </c>
      <c r="E28409" s="19">
        <v>15</v>
      </c>
      <c r="F28409" s="40">
        <v>17316.900000000001</v>
      </c>
      <c r="G28409" s="35">
        <f t="shared" si="443"/>
        <v>23355.17</v>
      </c>
      <c r="H28409" s="27">
        <v>587.97810660000005</v>
      </c>
      <c r="I28409" s="28">
        <v>239.45715000000001</v>
      </c>
      <c r="J28409" s="28">
        <f>H28409/(INDEX(Installed_Capacity!$H$6:$S$11,MATCH(Source_Data!B28409,Installed_Capacity!$G$6:$G$11,0),MATCH(Source_Data!C28409,Installed_Capacity!$H$5:$S$5,0)))</f>
        <v>0.73959510264150952</v>
      </c>
      <c r="K28409" s="29">
        <f>I28409/(INDEX(Installed_Capacity!$H$15:$S$20,MATCH(Source_Data!B28409,Installed_Capacity!$G$15:$G$20,0),MATCH(Source_Data!C28409,Installed_Capacity!$H$14:$S$14,0)))</f>
        <v>3.0000996035902398E-2</v>
      </c>
      <c r="L28409" s="21"/>
      <c r="M28409" s="2"/>
    </row>
    <row r="28410" spans="1:13" x14ac:dyDescent="0.25">
      <c r="A28410" s="17">
        <v>43919</v>
      </c>
      <c r="B28410" s="19">
        <v>2020</v>
      </c>
      <c r="C28410" s="19">
        <v>3</v>
      </c>
      <c r="D28410" s="19">
        <v>29</v>
      </c>
      <c r="E28410" s="19">
        <v>16</v>
      </c>
      <c r="F28410" s="40">
        <v>18122.5</v>
      </c>
      <c r="G28410" s="35">
        <f t="shared" si="443"/>
        <v>23355.17</v>
      </c>
      <c r="H28410" s="27">
        <v>630.08949440000004</v>
      </c>
      <c r="I28410" s="28">
        <v>79.824378999999993</v>
      </c>
      <c r="J28410" s="28">
        <f>H28410/(INDEX(Installed_Capacity!$H$6:$S$11,MATCH(Source_Data!B28410,Installed_Capacity!$G$6:$G$11,0),MATCH(Source_Data!C28410,Installed_Capacity!$H$5:$S$5,0)))</f>
        <v>0.79256540176100632</v>
      </c>
      <c r="K28410" s="29">
        <f>I28410/(INDEX(Installed_Capacity!$H$15:$S$20,MATCH(Source_Data!B28410,Installed_Capacity!$G$15:$G$20,0),MATCH(Source_Data!C28410,Installed_Capacity!$H$14:$S$14,0)))</f>
        <v>1.0000999669240907E-2</v>
      </c>
      <c r="L28410" s="21"/>
      <c r="M28410" s="2"/>
    </row>
    <row r="28411" spans="1:13" x14ac:dyDescent="0.25">
      <c r="A28411" s="17">
        <v>43919</v>
      </c>
      <c r="B28411" s="19">
        <v>2020</v>
      </c>
      <c r="C28411" s="19">
        <v>3</v>
      </c>
      <c r="D28411" s="19">
        <v>29</v>
      </c>
      <c r="E28411" s="19">
        <v>17</v>
      </c>
      <c r="F28411" s="40">
        <v>19497.259999999998</v>
      </c>
      <c r="G28411" s="35">
        <f t="shared" si="443"/>
        <v>23355.17</v>
      </c>
      <c r="H28411" s="27">
        <v>707.44827859999998</v>
      </c>
      <c r="I28411" s="28">
        <v>159.640749</v>
      </c>
      <c r="J28411" s="28">
        <f>H28411/(INDEX(Installed_Capacity!$H$6:$S$11,MATCH(Source_Data!B28411,Installed_Capacity!$G$6:$G$11,0),MATCH(Source_Data!C28411,Installed_Capacity!$H$5:$S$5,0)))</f>
        <v>0.88987204855345914</v>
      </c>
      <c r="K28411" s="29">
        <f>I28411/(INDEX(Installed_Capacity!$H$15:$S$20,MATCH(Source_Data!B28411,Installed_Capacity!$G$15:$G$20,0),MATCH(Source_Data!C28411,Installed_Capacity!$H$14:$S$14,0)))</f>
        <v>2.0000995910614862E-2</v>
      </c>
      <c r="L28411" s="21"/>
      <c r="M28411" s="2"/>
    </row>
    <row r="28412" spans="1:13" x14ac:dyDescent="0.25">
      <c r="A28412" s="17">
        <v>43919</v>
      </c>
      <c r="B28412" s="19">
        <v>2020</v>
      </c>
      <c r="C28412" s="19">
        <v>3</v>
      </c>
      <c r="D28412" s="19">
        <v>29</v>
      </c>
      <c r="E28412" s="19">
        <v>18</v>
      </c>
      <c r="F28412" s="40">
        <v>21241.88</v>
      </c>
      <c r="G28412" s="35">
        <f t="shared" si="443"/>
        <v>23355.17</v>
      </c>
      <c r="H28412" s="27">
        <v>685.56283169999995</v>
      </c>
      <c r="I28412" s="28">
        <v>7.9816399999999999E-3</v>
      </c>
      <c r="J28412" s="28">
        <f>H28412/(INDEX(Installed_Capacity!$H$6:$S$11,MATCH(Source_Data!B28412,Installed_Capacity!$G$6:$G$11,0),MATCH(Source_Data!C28412,Installed_Capacity!$H$5:$S$5,0)))</f>
        <v>0.86234318452830183</v>
      </c>
      <c r="K28412" s="29">
        <f>I28412/(INDEX(Installed_Capacity!$H$15:$S$20,MATCH(Source_Data!B28412,Installed_Capacity!$G$15:$G$20,0),MATCH(Source_Data!C28412,Installed_Capacity!$H$14:$S$14,0)))</f>
        <v>9.9999999999999995E-7</v>
      </c>
      <c r="L28412" s="21"/>
      <c r="M28412" s="2"/>
    </row>
    <row r="28413" spans="1:13" x14ac:dyDescent="0.25">
      <c r="A28413" s="17">
        <v>43919</v>
      </c>
      <c r="B28413" s="19">
        <v>2020</v>
      </c>
      <c r="C28413" s="19">
        <v>3</v>
      </c>
      <c r="D28413" s="19">
        <v>29</v>
      </c>
      <c r="E28413" s="19">
        <v>19</v>
      </c>
      <c r="F28413" s="40">
        <v>23257.83</v>
      </c>
      <c r="G28413" s="35">
        <f t="shared" si="443"/>
        <v>23355.17</v>
      </c>
      <c r="H28413" s="27">
        <v>689.97256019999998</v>
      </c>
      <c r="I28413" s="28">
        <v>79.824378999999993</v>
      </c>
      <c r="J28413" s="28">
        <f>H28413/(INDEX(Installed_Capacity!$H$6:$S$11,MATCH(Source_Data!B28413,Installed_Capacity!$G$6:$G$11,0),MATCH(Source_Data!C28413,Installed_Capacity!$H$5:$S$5,0)))</f>
        <v>0.86789001283018863</v>
      </c>
      <c r="K28413" s="29">
        <f>I28413/(INDEX(Installed_Capacity!$H$15:$S$20,MATCH(Source_Data!B28413,Installed_Capacity!$G$15:$G$20,0),MATCH(Source_Data!C28413,Installed_Capacity!$H$14:$S$14,0)))</f>
        <v>1.0000999669240907E-2</v>
      </c>
      <c r="L28413" s="21"/>
      <c r="M28413" s="2"/>
    </row>
    <row r="28414" spans="1:13" x14ac:dyDescent="0.25">
      <c r="A28414" s="17">
        <v>43919</v>
      </c>
      <c r="B28414" s="19">
        <v>2020</v>
      </c>
      <c r="C28414" s="19">
        <v>3</v>
      </c>
      <c r="D28414" s="19">
        <v>29</v>
      </c>
      <c r="E28414" s="19">
        <v>20</v>
      </c>
      <c r="F28414" s="40">
        <v>23355.17</v>
      </c>
      <c r="G28414" s="35">
        <f t="shared" si="443"/>
        <v>23355.17</v>
      </c>
      <c r="H28414" s="27">
        <v>594.97518190000005</v>
      </c>
      <c r="I28414" s="28">
        <v>79.824378999999993</v>
      </c>
      <c r="J28414" s="28">
        <f>H28414/(INDEX(Installed_Capacity!$H$6:$S$11,MATCH(Source_Data!B28414,Installed_Capacity!$G$6:$G$11,0),MATCH(Source_Data!C28414,Installed_Capacity!$H$5:$S$5,0)))</f>
        <v>0.74839645522012588</v>
      </c>
      <c r="K28414" s="29">
        <f>I28414/(INDEX(Installed_Capacity!$H$15:$S$20,MATCH(Source_Data!B28414,Installed_Capacity!$G$15:$G$20,0),MATCH(Source_Data!C28414,Installed_Capacity!$H$14:$S$14,0)))</f>
        <v>1.0000999669240907E-2</v>
      </c>
      <c r="L28414" s="21"/>
      <c r="M28414" s="2"/>
    </row>
    <row r="28415" spans="1:13" x14ac:dyDescent="0.25">
      <c r="A28415" s="17">
        <v>43919</v>
      </c>
      <c r="B28415" s="19">
        <v>2020</v>
      </c>
      <c r="C28415" s="19">
        <v>3</v>
      </c>
      <c r="D28415" s="19">
        <v>29</v>
      </c>
      <c r="E28415" s="19">
        <v>21</v>
      </c>
      <c r="F28415" s="40">
        <v>22482.84</v>
      </c>
      <c r="G28415" s="35">
        <f t="shared" si="443"/>
        <v>23355.17</v>
      </c>
      <c r="H28415" s="27">
        <v>549.97919535000005</v>
      </c>
      <c r="I28415" s="28">
        <v>159.640749</v>
      </c>
      <c r="J28415" s="28">
        <f>H28415/(INDEX(Installed_Capacity!$H$6:$S$11,MATCH(Source_Data!B28415,Installed_Capacity!$G$6:$G$11,0),MATCH(Source_Data!C28415,Installed_Capacity!$H$5:$S$5,0)))</f>
        <v>0.69179773000000011</v>
      </c>
      <c r="K28415" s="29">
        <f>I28415/(INDEX(Installed_Capacity!$H$15:$S$20,MATCH(Source_Data!B28415,Installed_Capacity!$G$15:$G$20,0),MATCH(Source_Data!C28415,Installed_Capacity!$H$14:$S$14,0)))</f>
        <v>2.0000995910614862E-2</v>
      </c>
      <c r="L28415" s="21"/>
      <c r="M28415" s="2"/>
    </row>
    <row r="28416" spans="1:13" x14ac:dyDescent="0.25">
      <c r="A28416" s="17">
        <v>43919</v>
      </c>
      <c r="B28416" s="19">
        <v>2020</v>
      </c>
      <c r="C28416" s="19">
        <v>3</v>
      </c>
      <c r="D28416" s="19">
        <v>29</v>
      </c>
      <c r="E28416" s="19">
        <v>22</v>
      </c>
      <c r="F28416" s="40">
        <v>21252.799999999999</v>
      </c>
      <c r="G28416" s="35">
        <f t="shared" si="443"/>
        <v>23355.17</v>
      </c>
      <c r="H28416" s="27">
        <v>562.98817207000002</v>
      </c>
      <c r="I28416" s="28">
        <v>159.640749</v>
      </c>
      <c r="J28416" s="28">
        <f>H28416/(INDEX(Installed_Capacity!$H$6:$S$11,MATCH(Source_Data!B28416,Installed_Capacity!$G$6:$G$11,0),MATCH(Source_Data!C28416,Installed_Capacity!$H$5:$S$5,0)))</f>
        <v>0.70816122272955973</v>
      </c>
      <c r="K28416" s="29">
        <f>I28416/(INDEX(Installed_Capacity!$H$15:$S$20,MATCH(Source_Data!B28416,Installed_Capacity!$G$15:$G$20,0),MATCH(Source_Data!C28416,Installed_Capacity!$H$14:$S$14,0)))</f>
        <v>2.0000995910614862E-2</v>
      </c>
      <c r="L28416" s="21"/>
      <c r="M28416" s="2"/>
    </row>
    <row r="28417" spans="1:13" x14ac:dyDescent="0.25">
      <c r="A28417" s="17">
        <v>43919</v>
      </c>
      <c r="B28417" s="19">
        <v>2020</v>
      </c>
      <c r="C28417" s="19">
        <v>3</v>
      </c>
      <c r="D28417" s="19">
        <v>29</v>
      </c>
      <c r="E28417" s="19">
        <v>23</v>
      </c>
      <c r="F28417" s="40">
        <v>19937.22</v>
      </c>
      <c r="G28417" s="35">
        <f t="shared" si="443"/>
        <v>23355.17</v>
      </c>
      <c r="H28417" s="27">
        <v>627.99418379999997</v>
      </c>
      <c r="I28417" s="28">
        <v>718.35565999999994</v>
      </c>
      <c r="J28417" s="28">
        <f>H28417/(INDEX(Installed_Capacity!$H$6:$S$11,MATCH(Source_Data!B28417,Installed_Capacity!$G$6:$G$11,0),MATCH(Source_Data!C28417,Installed_Capacity!$H$5:$S$5,0)))</f>
        <v>0.78992979094339622</v>
      </c>
      <c r="K28417" s="29">
        <f>I28417/(INDEX(Installed_Capacity!$H$15:$S$20,MATCH(Source_Data!B28417,Installed_Capacity!$G$15:$G$20,0),MATCH(Source_Data!C28417,Installed_Capacity!$H$14:$S$14,0)))</f>
        <v>9.000100981753123E-2</v>
      </c>
      <c r="L28417" s="21"/>
      <c r="M28417" s="2"/>
    </row>
    <row r="28418" spans="1:13" x14ac:dyDescent="0.25">
      <c r="A28418" s="17">
        <v>43919</v>
      </c>
      <c r="B28418" s="19">
        <v>2020</v>
      </c>
      <c r="C28418" s="19">
        <v>3</v>
      </c>
      <c r="D28418" s="19">
        <v>29</v>
      </c>
      <c r="E28418" s="19">
        <v>24</v>
      </c>
      <c r="F28418" s="40">
        <v>19225.04</v>
      </c>
      <c r="G28418" s="35">
        <f t="shared" si="443"/>
        <v>23355.17</v>
      </c>
      <c r="H28418" s="27">
        <v>660.99515040000006</v>
      </c>
      <c r="I28418" s="28">
        <v>1436.7030699999998</v>
      </c>
      <c r="J28418" s="28">
        <f>H28418/(INDEX(Installed_Capacity!$H$6:$S$11,MATCH(Source_Data!B28418,Installed_Capacity!$G$6:$G$11,0),MATCH(Source_Data!C28418,Installed_Capacity!$H$5:$S$5,0)))</f>
        <v>0.83144044075471701</v>
      </c>
      <c r="K28418" s="29">
        <f>I28418/(INDEX(Installed_Capacity!$H$15:$S$20,MATCH(Source_Data!B28418,Installed_Capacity!$G$15:$G$20,0),MATCH(Source_Data!C28418,Installed_Capacity!$H$14:$S$14,0)))</f>
        <v>0.18000098601289957</v>
      </c>
      <c r="L28418" s="21"/>
      <c r="M28418" s="2"/>
    </row>
    <row r="28419" spans="1:13" x14ac:dyDescent="0.25">
      <c r="A28419" s="17">
        <v>43920</v>
      </c>
      <c r="B28419" s="19">
        <v>2020</v>
      </c>
      <c r="C28419" s="19">
        <v>3</v>
      </c>
      <c r="D28419" s="19">
        <v>30</v>
      </c>
      <c r="E28419" s="19">
        <v>1</v>
      </c>
      <c r="F28419" s="40">
        <v>18730.0484</v>
      </c>
      <c r="G28419" s="35">
        <f t="shared" ref="G28419:G28482" si="444">_xlfn.MAXIFS($F:$F,$B:$B,B28419,$C:$C,C28419,$D:$D,D28419)</f>
        <v>24425.358700000001</v>
      </c>
      <c r="H28419" s="27">
        <v>604.03842980000002</v>
      </c>
      <c r="I28419" s="28">
        <v>2075.2350999999999</v>
      </c>
      <c r="J28419" s="28">
        <f>H28419/(INDEX(Installed_Capacity!$H$6:$S$11,MATCH(Source_Data!B28419,Installed_Capacity!$G$6:$G$11,0),MATCH(Source_Data!C28419,Installed_Capacity!$H$5:$S$5,0)))</f>
        <v>0.75979676704402521</v>
      </c>
      <c r="K28419" s="29">
        <f>I28419/(INDEX(Installed_Capacity!$H$15:$S$20,MATCH(Source_Data!B28419,Installed_Capacity!$G$15:$G$20,0),MATCH(Source_Data!C28419,Installed_Capacity!$H$14:$S$14,0)))</f>
        <v>0.26000109000155353</v>
      </c>
      <c r="L28419" s="21"/>
      <c r="M28419" s="2"/>
    </row>
    <row r="28420" spans="1:13" x14ac:dyDescent="0.25">
      <c r="A28420" s="17">
        <v>43920</v>
      </c>
      <c r="B28420" s="19">
        <v>2020</v>
      </c>
      <c r="C28420" s="19">
        <v>3</v>
      </c>
      <c r="D28420" s="19">
        <v>30</v>
      </c>
      <c r="E28420" s="19">
        <v>2</v>
      </c>
      <c r="F28420" s="40">
        <v>18414.620200000001</v>
      </c>
      <c r="G28420" s="35">
        <f t="shared" si="444"/>
        <v>24425.358700000001</v>
      </c>
      <c r="H28420" s="27">
        <v>561.06941798000003</v>
      </c>
      <c r="I28420" s="28">
        <v>1835.7851000000001</v>
      </c>
      <c r="J28420" s="28">
        <f>H28420/(INDEX(Installed_Capacity!$H$6:$S$11,MATCH(Source_Data!B28420,Installed_Capacity!$G$6:$G$11,0),MATCH(Source_Data!C28420,Installed_Capacity!$H$5:$S$5,0)))</f>
        <v>0.70574769557232708</v>
      </c>
      <c r="K28420" s="29">
        <f>I28420/(INDEX(Installed_Capacity!$H$15:$S$20,MATCH(Source_Data!B28420,Installed_Capacity!$G$15:$G$20,0),MATCH(Source_Data!C28420,Installed_Capacity!$H$14:$S$14,0)))</f>
        <v>0.23000098977152564</v>
      </c>
      <c r="L28420" s="21"/>
      <c r="M28420" s="2"/>
    </row>
    <row r="28421" spans="1:13" x14ac:dyDescent="0.25">
      <c r="A28421" s="17">
        <v>43920</v>
      </c>
      <c r="B28421" s="19">
        <v>2020</v>
      </c>
      <c r="C28421" s="19">
        <v>3</v>
      </c>
      <c r="D28421" s="19">
        <v>30</v>
      </c>
      <c r="E28421" s="19">
        <v>3</v>
      </c>
      <c r="F28421" s="40">
        <v>18437.0507</v>
      </c>
      <c r="G28421" s="35">
        <f t="shared" si="444"/>
        <v>24425.358700000001</v>
      </c>
      <c r="H28421" s="27">
        <v>560.93698728000004</v>
      </c>
      <c r="I28421" s="28">
        <v>1197.25396</v>
      </c>
      <c r="J28421" s="28">
        <f>H28421/(INDEX(Installed_Capacity!$H$6:$S$11,MATCH(Source_Data!B28421,Installed_Capacity!$G$6:$G$11,0),MATCH(Source_Data!C28421,Installed_Capacity!$H$5:$S$5,0)))</f>
        <v>0.70558111607547169</v>
      </c>
      <c r="K28421" s="29">
        <f>I28421/(INDEX(Installed_Capacity!$H$15:$S$20,MATCH(Source_Data!B28421,Installed_Capacity!$G$15:$G$20,0),MATCH(Source_Data!C28421,Installed_Capacity!$H$14:$S$14,0)))</f>
        <v>0.15000099728877775</v>
      </c>
      <c r="L28421" s="21"/>
      <c r="M28421" s="2"/>
    </row>
    <row r="28422" spans="1:13" x14ac:dyDescent="0.25">
      <c r="A28422" s="17">
        <v>43920</v>
      </c>
      <c r="B28422" s="19">
        <v>2020</v>
      </c>
      <c r="C28422" s="19">
        <v>3</v>
      </c>
      <c r="D28422" s="19">
        <v>30</v>
      </c>
      <c r="E28422" s="19">
        <v>4</v>
      </c>
      <c r="F28422" s="40">
        <v>19000.9977</v>
      </c>
      <c r="G28422" s="35">
        <f t="shared" si="444"/>
        <v>24425.358700000001</v>
      </c>
      <c r="H28422" s="27">
        <v>449.25521079999999</v>
      </c>
      <c r="I28422" s="28">
        <v>3192.6641</v>
      </c>
      <c r="J28422" s="28">
        <f>H28422/(INDEX(Installed_Capacity!$H$6:$S$11,MATCH(Source_Data!B28422,Installed_Capacity!$G$6:$G$11,0),MATCH(Source_Data!C28422,Installed_Capacity!$H$5:$S$5,0)))</f>
        <v>0.56510089408805031</v>
      </c>
      <c r="K28422" s="29">
        <f>I28422/(INDEX(Installed_Capacity!$H$15:$S$20,MATCH(Source_Data!B28422,Installed_Capacity!$G$15:$G$20,0),MATCH(Source_Data!C28422,Installed_Capacity!$H$14:$S$14,0)))</f>
        <v>0.40000101482903261</v>
      </c>
      <c r="L28422" s="21"/>
      <c r="M28422" s="2"/>
    </row>
    <row r="28423" spans="1:13" x14ac:dyDescent="0.25">
      <c r="A28423" s="17">
        <v>43920</v>
      </c>
      <c r="B28423" s="19">
        <v>2020</v>
      </c>
      <c r="C28423" s="19">
        <v>3</v>
      </c>
      <c r="D28423" s="19">
        <v>30</v>
      </c>
      <c r="E28423" s="19">
        <v>5</v>
      </c>
      <c r="F28423" s="40">
        <v>20092.391100000001</v>
      </c>
      <c r="G28423" s="35">
        <f t="shared" si="444"/>
        <v>24425.358700000001</v>
      </c>
      <c r="H28423" s="27">
        <v>342.27678078000002</v>
      </c>
      <c r="I28423" s="28">
        <v>1596.3360600000001</v>
      </c>
      <c r="J28423" s="28">
        <f>H28423/(INDEX(Installed_Capacity!$H$6:$S$11,MATCH(Source_Data!B28423,Installed_Capacity!$G$6:$G$11,0),MATCH(Source_Data!C28423,Installed_Capacity!$H$5:$S$5,0)))</f>
        <v>0.43053683116981134</v>
      </c>
      <c r="K28423" s="29">
        <f>I28423/(INDEX(Installed_Capacity!$H$15:$S$20,MATCH(Source_Data!B28423,Installed_Capacity!$G$15:$G$20,0),MATCH(Source_Data!C28423,Installed_Capacity!$H$14:$S$14,0)))</f>
        <v>0.20000100981753124</v>
      </c>
      <c r="L28423" s="21"/>
      <c r="M28423" s="2"/>
    </row>
    <row r="28424" spans="1:13" x14ac:dyDescent="0.25">
      <c r="A28424" s="17">
        <v>43920</v>
      </c>
      <c r="B28424" s="19">
        <v>2020</v>
      </c>
      <c r="C28424" s="19">
        <v>3</v>
      </c>
      <c r="D28424" s="19">
        <v>30</v>
      </c>
      <c r="E28424" s="19">
        <v>6</v>
      </c>
      <c r="F28424" s="40">
        <v>21352.719499999999</v>
      </c>
      <c r="G28424" s="35">
        <f t="shared" si="444"/>
        <v>24425.358700000001</v>
      </c>
      <c r="H28424" s="27">
        <v>268.05752778999999</v>
      </c>
      <c r="I28424" s="28">
        <v>1835.7851000000001</v>
      </c>
      <c r="J28424" s="28">
        <f>H28424/(INDEX(Installed_Capacity!$H$6:$S$11,MATCH(Source_Data!B28424,Installed_Capacity!$G$6:$G$11,0),MATCH(Source_Data!C28424,Installed_Capacity!$H$5:$S$5,0)))</f>
        <v>0.33717928023899368</v>
      </c>
      <c r="K28424" s="29">
        <f>I28424/(INDEX(Installed_Capacity!$H$15:$S$20,MATCH(Source_Data!B28424,Installed_Capacity!$G$15:$G$20,0),MATCH(Source_Data!C28424,Installed_Capacity!$H$14:$S$14,0)))</f>
        <v>0.23000098977152564</v>
      </c>
      <c r="L28424" s="21"/>
      <c r="M28424" s="2"/>
    </row>
    <row r="28425" spans="1:13" x14ac:dyDescent="0.25">
      <c r="A28425" s="17">
        <v>43920</v>
      </c>
      <c r="B28425" s="19">
        <v>2020</v>
      </c>
      <c r="C28425" s="19">
        <v>3</v>
      </c>
      <c r="D28425" s="19">
        <v>30</v>
      </c>
      <c r="E28425" s="19">
        <v>7</v>
      </c>
      <c r="F28425" s="40">
        <v>22110.0723</v>
      </c>
      <c r="G28425" s="35">
        <f t="shared" si="444"/>
        <v>24425.358700000001</v>
      </c>
      <c r="H28425" s="27">
        <v>280.14357853000001</v>
      </c>
      <c r="I28425" s="28">
        <v>558.72266000000002</v>
      </c>
      <c r="J28425" s="28">
        <f>H28425/(INDEX(Installed_Capacity!$H$6:$S$11,MATCH(Source_Data!B28425,Installed_Capacity!$G$6:$G$11,0),MATCH(Source_Data!C28425,Installed_Capacity!$H$5:$S$5,0)))</f>
        <v>0.35238185978616354</v>
      </c>
      <c r="K28425" s="29">
        <f>I28425/(INDEX(Installed_Capacity!$H$15:$S$20,MATCH(Source_Data!B28425,Installed_Capacity!$G$15:$G$20,0),MATCH(Source_Data!C28425,Installed_Capacity!$H$14:$S$14,0)))</f>
        <v>7.0000984760024254E-2</v>
      </c>
      <c r="L28425" s="21"/>
      <c r="M28425" s="2"/>
    </row>
    <row r="28426" spans="1:13" x14ac:dyDescent="0.25">
      <c r="A28426" s="17">
        <v>43920</v>
      </c>
      <c r="B28426" s="19">
        <v>2020</v>
      </c>
      <c r="C28426" s="19">
        <v>3</v>
      </c>
      <c r="D28426" s="19">
        <v>30</v>
      </c>
      <c r="E28426" s="19">
        <v>8</v>
      </c>
      <c r="F28426" s="40">
        <v>21933.986400000002</v>
      </c>
      <c r="G28426" s="35">
        <f t="shared" si="444"/>
        <v>24425.358700000001</v>
      </c>
      <c r="H28426" s="27">
        <v>245.71132220000001</v>
      </c>
      <c r="I28426" s="28">
        <v>1117.43786</v>
      </c>
      <c r="J28426" s="28">
        <f>H28426/(INDEX(Installed_Capacity!$H$6:$S$11,MATCH(Source_Data!B28426,Installed_Capacity!$G$6:$G$11,0),MATCH(Source_Data!C28426,Installed_Capacity!$H$5:$S$5,0)))</f>
        <v>0.30907084553459119</v>
      </c>
      <c r="K28426" s="29">
        <f>I28426/(INDEX(Installed_Capacity!$H$15:$S$20,MATCH(Source_Data!B28426,Installed_Capacity!$G$15:$G$20,0),MATCH(Source_Data!C28426,Installed_Capacity!$H$14:$S$14,0)))</f>
        <v>0.1400010348750382</v>
      </c>
      <c r="L28426" s="21"/>
      <c r="M28426" s="2"/>
    </row>
    <row r="28427" spans="1:13" x14ac:dyDescent="0.25">
      <c r="A28427" s="17">
        <v>43920</v>
      </c>
      <c r="B28427" s="19">
        <v>2020</v>
      </c>
      <c r="C28427" s="19">
        <v>3</v>
      </c>
      <c r="D28427" s="19">
        <v>30</v>
      </c>
      <c r="E28427" s="19">
        <v>9</v>
      </c>
      <c r="F28427" s="40">
        <v>21033.130099999998</v>
      </c>
      <c r="G28427" s="35">
        <f t="shared" si="444"/>
        <v>24425.358700000001</v>
      </c>
      <c r="H28427" s="27">
        <v>361.50304555999998</v>
      </c>
      <c r="I28427" s="28">
        <v>638.53915999999992</v>
      </c>
      <c r="J28427" s="28">
        <f>H28427/(INDEX(Installed_Capacity!$H$6:$S$11,MATCH(Source_Data!B28427,Installed_Capacity!$G$6:$G$11,0),MATCH(Source_Data!C28427,Installed_Capacity!$H$5:$S$5,0)))</f>
        <v>0.45472081202515718</v>
      </c>
      <c r="K28427" s="29">
        <f>I28427/(INDEX(Installed_Capacity!$H$15:$S$20,MATCH(Source_Data!B28427,Installed_Capacity!$G$15:$G$20,0),MATCH(Source_Data!C28427,Installed_Capacity!$H$14:$S$14,0)))</f>
        <v>8.0000997288777728E-2</v>
      </c>
      <c r="L28427" s="21"/>
      <c r="M28427" s="2"/>
    </row>
    <row r="28428" spans="1:13" x14ac:dyDescent="0.25">
      <c r="A28428" s="17">
        <v>43920</v>
      </c>
      <c r="B28428" s="19">
        <v>2020</v>
      </c>
      <c r="C28428" s="19">
        <v>3</v>
      </c>
      <c r="D28428" s="19">
        <v>30</v>
      </c>
      <c r="E28428" s="19">
        <v>10</v>
      </c>
      <c r="F28428" s="40">
        <v>20082.181499999999</v>
      </c>
      <c r="G28428" s="35">
        <f t="shared" si="444"/>
        <v>24425.358700000001</v>
      </c>
      <c r="H28428" s="27">
        <v>489.57871296000002</v>
      </c>
      <c r="I28428" s="28">
        <v>1117.43786</v>
      </c>
      <c r="J28428" s="28">
        <f>H28428/(INDEX(Installed_Capacity!$H$6:$S$11,MATCH(Source_Data!B28428,Installed_Capacity!$G$6:$G$11,0),MATCH(Source_Data!C28428,Installed_Capacity!$H$5:$S$5,0)))</f>
        <v>0.61582228045283016</v>
      </c>
      <c r="K28428" s="29">
        <f>I28428/(INDEX(Installed_Capacity!$H$15:$S$20,MATCH(Source_Data!B28428,Installed_Capacity!$G$15:$G$20,0),MATCH(Source_Data!C28428,Installed_Capacity!$H$14:$S$14,0)))</f>
        <v>0.1400010348750382</v>
      </c>
      <c r="L28428" s="21"/>
      <c r="M28428" s="2"/>
    </row>
    <row r="28429" spans="1:13" x14ac:dyDescent="0.25">
      <c r="A28429" s="17">
        <v>43920</v>
      </c>
      <c r="B28429" s="19">
        <v>2020</v>
      </c>
      <c r="C28429" s="19">
        <v>3</v>
      </c>
      <c r="D28429" s="19">
        <v>30</v>
      </c>
      <c r="E28429" s="19">
        <v>11</v>
      </c>
      <c r="F28429" s="40">
        <v>19410.659800000001</v>
      </c>
      <c r="G28429" s="35">
        <f t="shared" si="444"/>
        <v>24425.358700000001</v>
      </c>
      <c r="H28429" s="27">
        <v>414.81298067</v>
      </c>
      <c r="I28429" s="28">
        <v>1676.1520599999999</v>
      </c>
      <c r="J28429" s="28">
        <f>H28429/(INDEX(Installed_Capacity!$H$6:$S$11,MATCH(Source_Data!B28429,Installed_Capacity!$G$6:$G$11,0),MATCH(Source_Data!C28429,Installed_Capacity!$H$5:$S$5,0)))</f>
        <v>0.52177733417610062</v>
      </c>
      <c r="K28429" s="29">
        <f>I28429/(INDEX(Installed_Capacity!$H$15:$S$20,MATCH(Source_Data!B28429,Installed_Capacity!$G$15:$G$20,0),MATCH(Source_Data!C28429,Installed_Capacity!$H$14:$S$14,0)))</f>
        <v>0.21000095970251725</v>
      </c>
      <c r="L28429" s="21"/>
      <c r="M28429" s="2"/>
    </row>
    <row r="28430" spans="1:13" x14ac:dyDescent="0.25">
      <c r="A28430" s="17">
        <v>43920</v>
      </c>
      <c r="B28430" s="19">
        <v>2020</v>
      </c>
      <c r="C28430" s="19">
        <v>3</v>
      </c>
      <c r="D28430" s="19">
        <v>30</v>
      </c>
      <c r="E28430" s="19">
        <v>12</v>
      </c>
      <c r="F28430" s="40">
        <v>19076.8783</v>
      </c>
      <c r="G28430" s="35">
        <f t="shared" si="444"/>
        <v>24425.358700000001</v>
      </c>
      <c r="H28430" s="27">
        <v>490.06975803</v>
      </c>
      <c r="I28430" s="28">
        <v>2155.0510999999997</v>
      </c>
      <c r="J28430" s="28">
        <f>H28430/(INDEX(Installed_Capacity!$H$6:$S$11,MATCH(Source_Data!B28430,Installed_Capacity!$G$6:$G$11,0),MATCH(Source_Data!C28430,Installed_Capacity!$H$5:$S$5,0)))</f>
        <v>0.61643994720754713</v>
      </c>
      <c r="K28430" s="29">
        <f>I28430/(INDEX(Installed_Capacity!$H$15:$S$20,MATCH(Source_Data!B28430,Installed_Capacity!$G$15:$G$20,0),MATCH(Source_Data!C28430,Installed_Capacity!$H$14:$S$14,0)))</f>
        <v>0.27000103988653956</v>
      </c>
      <c r="L28430" s="21"/>
      <c r="M28430" s="2"/>
    </row>
    <row r="28431" spans="1:13" x14ac:dyDescent="0.25">
      <c r="A28431" s="17">
        <v>43920</v>
      </c>
      <c r="B28431" s="19">
        <v>2020</v>
      </c>
      <c r="C28431" s="19">
        <v>3</v>
      </c>
      <c r="D28431" s="19">
        <v>30</v>
      </c>
      <c r="E28431" s="19">
        <v>13</v>
      </c>
      <c r="F28431" s="40">
        <v>19059.296600000001</v>
      </c>
      <c r="G28431" s="35">
        <f t="shared" si="444"/>
        <v>24425.358700000001</v>
      </c>
      <c r="H28431" s="27">
        <v>660.03163289999998</v>
      </c>
      <c r="I28431" s="28">
        <v>2633.9491000000003</v>
      </c>
      <c r="J28431" s="28">
        <f>H28431/(INDEX(Installed_Capacity!$H$6:$S$11,MATCH(Source_Data!B28431,Installed_Capacity!$G$6:$G$11,0),MATCH(Source_Data!C28431,Installed_Capacity!$H$5:$S$5,0)))</f>
        <v>0.83022846905660375</v>
      </c>
      <c r="K28431" s="29">
        <f>I28431/(INDEX(Installed_Capacity!$H$15:$S$20,MATCH(Source_Data!B28431,Installed_Capacity!$G$15:$G$20,0),MATCH(Source_Data!C28431,Installed_Capacity!$H$14:$S$14,0)))</f>
        <v>0.3300009897715257</v>
      </c>
      <c r="L28431" s="21"/>
      <c r="M28431" s="2"/>
    </row>
    <row r="28432" spans="1:13" x14ac:dyDescent="0.25">
      <c r="A28432" s="17">
        <v>43920</v>
      </c>
      <c r="B28432" s="19">
        <v>2020</v>
      </c>
      <c r="C28432" s="19">
        <v>3</v>
      </c>
      <c r="D28432" s="19">
        <v>30</v>
      </c>
      <c r="E28432" s="19">
        <v>14</v>
      </c>
      <c r="F28432" s="40">
        <v>19143.179</v>
      </c>
      <c r="G28432" s="35">
        <f t="shared" si="444"/>
        <v>24425.358700000001</v>
      </c>
      <c r="H28432" s="27">
        <v>703.40038340000001</v>
      </c>
      <c r="I28432" s="28">
        <v>4629.3590000000004</v>
      </c>
      <c r="J28432" s="28">
        <f>H28432/(INDEX(Installed_Capacity!$H$6:$S$11,MATCH(Source_Data!B28432,Installed_Capacity!$G$6:$G$11,0),MATCH(Source_Data!C28432,Installed_Capacity!$H$5:$S$5,0)))</f>
        <v>0.88478035647798747</v>
      </c>
      <c r="K28432" s="29">
        <f>I28432/(INDEX(Installed_Capacity!$H$15:$S$20,MATCH(Source_Data!B28432,Installed_Capacity!$G$15:$G$20,0),MATCH(Source_Data!C28432,Installed_Capacity!$H$14:$S$14,0)))</f>
        <v>0.58000097724277222</v>
      </c>
      <c r="L28432" s="21"/>
      <c r="M28432" s="2"/>
    </row>
    <row r="28433" spans="1:13" x14ac:dyDescent="0.25">
      <c r="A28433" s="17">
        <v>43920</v>
      </c>
      <c r="B28433" s="19">
        <v>2020</v>
      </c>
      <c r="C28433" s="19">
        <v>3</v>
      </c>
      <c r="D28433" s="19">
        <v>30</v>
      </c>
      <c r="E28433" s="19">
        <v>15</v>
      </c>
      <c r="F28433" s="40">
        <v>19284.8053</v>
      </c>
      <c r="G28433" s="35">
        <f t="shared" si="444"/>
        <v>24425.358700000001</v>
      </c>
      <c r="H28433" s="27">
        <v>700.38802450000003</v>
      </c>
      <c r="I28433" s="28">
        <v>3831.1959999999999</v>
      </c>
      <c r="J28433" s="28">
        <f>H28433/(INDEX(Installed_Capacity!$H$6:$S$11,MATCH(Source_Data!B28433,Installed_Capacity!$G$6:$G$11,0),MATCH(Source_Data!C28433,Installed_Capacity!$H$5:$S$5,0)))</f>
        <v>0.88099122578616351</v>
      </c>
      <c r="K28433" s="29">
        <f>I28433/(INDEX(Installed_Capacity!$H$15:$S$20,MATCH(Source_Data!B28433,Installed_Capacity!$G$15:$G$20,0),MATCH(Source_Data!C28433,Installed_Capacity!$H$14:$S$14,0)))</f>
        <v>0.48000110253030703</v>
      </c>
      <c r="L28433" s="21"/>
      <c r="M28433" s="2"/>
    </row>
    <row r="28434" spans="1:13" x14ac:dyDescent="0.25">
      <c r="A28434" s="17">
        <v>43920</v>
      </c>
      <c r="B28434" s="19">
        <v>2020</v>
      </c>
      <c r="C28434" s="19">
        <v>3</v>
      </c>
      <c r="D28434" s="19">
        <v>30</v>
      </c>
      <c r="E28434" s="19">
        <v>16</v>
      </c>
      <c r="F28434" s="40">
        <v>19903.3724</v>
      </c>
      <c r="G28434" s="35">
        <f t="shared" si="444"/>
        <v>24425.358700000001</v>
      </c>
      <c r="H28434" s="27">
        <v>700.67830370000001</v>
      </c>
      <c r="I28434" s="28">
        <v>2953.2141000000001</v>
      </c>
      <c r="J28434" s="28">
        <f>H28434/(INDEX(Installed_Capacity!$H$6:$S$11,MATCH(Source_Data!B28434,Installed_Capacity!$G$6:$G$11,0),MATCH(Source_Data!C28434,Installed_Capacity!$H$5:$S$5,0)))</f>
        <v>0.88135635685534597</v>
      </c>
      <c r="K28434" s="29">
        <f>I28434/(INDEX(Installed_Capacity!$H$15:$S$20,MATCH(Source_Data!B28434,Installed_Capacity!$G$15:$G$20,0),MATCH(Source_Data!C28434,Installed_Capacity!$H$14:$S$14,0)))</f>
        <v>0.37000091459900469</v>
      </c>
      <c r="L28434" s="21"/>
      <c r="M28434" s="2"/>
    </row>
    <row r="28435" spans="1:13" x14ac:dyDescent="0.25">
      <c r="A28435" s="17">
        <v>43920</v>
      </c>
      <c r="B28435" s="19">
        <v>2020</v>
      </c>
      <c r="C28435" s="19">
        <v>3</v>
      </c>
      <c r="D28435" s="19">
        <v>30</v>
      </c>
      <c r="E28435" s="19">
        <v>17</v>
      </c>
      <c r="F28435" s="40">
        <v>21219.972600000001</v>
      </c>
      <c r="G28435" s="35">
        <f t="shared" si="444"/>
        <v>24425.358700000001</v>
      </c>
      <c r="H28435" s="27">
        <v>693.03442519999999</v>
      </c>
      <c r="I28435" s="28">
        <v>1835.7851000000001</v>
      </c>
      <c r="J28435" s="28">
        <f>H28435/(INDEX(Installed_Capacity!$H$6:$S$11,MATCH(Source_Data!B28435,Installed_Capacity!$G$6:$G$11,0),MATCH(Source_Data!C28435,Installed_Capacity!$H$5:$S$5,0)))</f>
        <v>0.87174141534591199</v>
      </c>
      <c r="K28435" s="29">
        <f>I28435/(INDEX(Installed_Capacity!$H$15:$S$20,MATCH(Source_Data!B28435,Installed_Capacity!$G$15:$G$20,0),MATCH(Source_Data!C28435,Installed_Capacity!$H$14:$S$14,0)))</f>
        <v>0.23000098977152564</v>
      </c>
      <c r="L28435" s="21"/>
      <c r="M28435" s="2"/>
    </row>
    <row r="28436" spans="1:13" x14ac:dyDescent="0.25">
      <c r="A28436" s="17">
        <v>43920</v>
      </c>
      <c r="B28436" s="19">
        <v>2020</v>
      </c>
      <c r="C28436" s="19">
        <v>3</v>
      </c>
      <c r="D28436" s="19">
        <v>30</v>
      </c>
      <c r="E28436" s="19">
        <v>18</v>
      </c>
      <c r="F28436" s="40">
        <v>22824.290099999998</v>
      </c>
      <c r="G28436" s="35">
        <f t="shared" si="444"/>
        <v>24425.358700000001</v>
      </c>
      <c r="H28436" s="27">
        <v>699.53356480000002</v>
      </c>
      <c r="I28436" s="28">
        <v>2394.5002000000004</v>
      </c>
      <c r="J28436" s="28">
        <f>H28436/(INDEX(Installed_Capacity!$H$6:$S$11,MATCH(Source_Data!B28436,Installed_Capacity!$G$6:$G$11,0),MATCH(Source_Data!C28436,Installed_Capacity!$H$5:$S$5,0)))</f>
        <v>0.87991643371069184</v>
      </c>
      <c r="K28436" s="29">
        <f>I28436/(INDEX(Installed_Capacity!$H$15:$S$20,MATCH(Source_Data!B28436,Installed_Capacity!$G$15:$G$20,0),MATCH(Source_Data!C28436,Installed_Capacity!$H$14:$S$14,0)))</f>
        <v>0.30000102735778617</v>
      </c>
      <c r="L28436" s="21"/>
      <c r="M28436" s="2"/>
    </row>
    <row r="28437" spans="1:13" x14ac:dyDescent="0.25">
      <c r="A28437" s="17">
        <v>43920</v>
      </c>
      <c r="B28437" s="19">
        <v>2020</v>
      </c>
      <c r="C28437" s="19">
        <v>3</v>
      </c>
      <c r="D28437" s="19">
        <v>30</v>
      </c>
      <c r="E28437" s="19">
        <v>19</v>
      </c>
      <c r="F28437" s="40">
        <v>24387.032599999999</v>
      </c>
      <c r="G28437" s="35">
        <f t="shared" si="444"/>
        <v>24425.358700000001</v>
      </c>
      <c r="H28437" s="27">
        <v>711.87186870000005</v>
      </c>
      <c r="I28437" s="28">
        <v>1356.88705</v>
      </c>
      <c r="J28437" s="28">
        <f>H28437/(INDEX(Installed_Capacity!$H$6:$S$11,MATCH(Source_Data!B28437,Installed_Capacity!$G$6:$G$11,0),MATCH(Source_Data!C28437,Installed_Capacity!$H$5:$S$5,0)))</f>
        <v>0.89543631283018876</v>
      </c>
      <c r="K28437" s="29">
        <f>I28437/(INDEX(Installed_Capacity!$H$15:$S$20,MATCH(Source_Data!B28437,Installed_Capacity!$G$15:$G$20,0),MATCH(Source_Data!C28437,Installed_Capacity!$H$14:$S$14,0)))</f>
        <v>0.17000103362216287</v>
      </c>
      <c r="L28437" s="21"/>
      <c r="M28437" s="2"/>
    </row>
    <row r="28438" spans="1:13" x14ac:dyDescent="0.25">
      <c r="A28438" s="17">
        <v>43920</v>
      </c>
      <c r="B28438" s="19">
        <v>2020</v>
      </c>
      <c r="C28438" s="19">
        <v>3</v>
      </c>
      <c r="D28438" s="19">
        <v>30</v>
      </c>
      <c r="E28438" s="19">
        <v>20</v>
      </c>
      <c r="F28438" s="40">
        <v>24425.358700000001</v>
      </c>
      <c r="G28438" s="35">
        <f t="shared" si="444"/>
        <v>24425.358700000001</v>
      </c>
      <c r="H28438" s="27">
        <v>721.58972859999994</v>
      </c>
      <c r="I28438" s="28">
        <v>1755.9691</v>
      </c>
      <c r="J28438" s="28">
        <f>H28438/(INDEX(Installed_Capacity!$H$6:$S$11,MATCH(Source_Data!B28438,Installed_Capacity!$G$6:$G$11,0),MATCH(Source_Data!C28438,Installed_Capacity!$H$5:$S$5,0)))</f>
        <v>0.90766003597484268</v>
      </c>
      <c r="K28438" s="29">
        <f>I28438/(INDEX(Installed_Capacity!$H$15:$S$20,MATCH(Source_Data!B28438,Installed_Capacity!$G$15:$G$20,0),MATCH(Source_Data!C28438,Installed_Capacity!$H$14:$S$14,0)))</f>
        <v>0.2200010398865396</v>
      </c>
      <c r="L28438" s="21"/>
      <c r="M28438" s="2"/>
    </row>
    <row r="28439" spans="1:13" x14ac:dyDescent="0.25">
      <c r="A28439" s="17">
        <v>43920</v>
      </c>
      <c r="B28439" s="19">
        <v>2020</v>
      </c>
      <c r="C28439" s="19">
        <v>3</v>
      </c>
      <c r="D28439" s="19">
        <v>30</v>
      </c>
      <c r="E28439" s="19">
        <v>21</v>
      </c>
      <c r="F28439" s="40">
        <v>23460.695299999999</v>
      </c>
      <c r="G28439" s="35">
        <f t="shared" si="444"/>
        <v>24425.358700000001</v>
      </c>
      <c r="H28439" s="27">
        <v>669.77119500000003</v>
      </c>
      <c r="I28439" s="28">
        <v>4230.277</v>
      </c>
      <c r="J28439" s="28">
        <f>H28439/(INDEX(Installed_Capacity!$H$6:$S$11,MATCH(Source_Data!B28439,Installed_Capacity!$G$6:$G$11,0),MATCH(Source_Data!C28439,Installed_Capacity!$H$5:$S$5,0)))</f>
        <v>0.84247949056603777</v>
      </c>
      <c r="K28439" s="29">
        <f>I28439/(INDEX(Installed_Capacity!$H$15:$S$20,MATCH(Source_Data!B28439,Installed_Capacity!$G$15:$G$20,0),MATCH(Source_Data!C28439,Installed_Capacity!$H$14:$S$14,0)))</f>
        <v>0.53000097724277218</v>
      </c>
      <c r="L28439" s="21"/>
      <c r="M28439" s="2"/>
    </row>
    <row r="28440" spans="1:13" x14ac:dyDescent="0.25">
      <c r="A28440" s="17">
        <v>43920</v>
      </c>
      <c r="B28440" s="19">
        <v>2020</v>
      </c>
      <c r="C28440" s="19">
        <v>3</v>
      </c>
      <c r="D28440" s="19">
        <v>30</v>
      </c>
      <c r="E28440" s="19">
        <v>22</v>
      </c>
      <c r="F28440" s="40">
        <v>22018.527099999999</v>
      </c>
      <c r="G28440" s="35">
        <f t="shared" si="444"/>
        <v>24425.358700000001</v>
      </c>
      <c r="H28440" s="27">
        <v>508.42166931000003</v>
      </c>
      <c r="I28440" s="28">
        <v>4310.0942000000005</v>
      </c>
      <c r="J28440" s="28">
        <f>H28440/(INDEX(Installed_Capacity!$H$6:$S$11,MATCH(Source_Data!B28440,Installed_Capacity!$G$6:$G$11,0),MATCH(Source_Data!C28440,Installed_Capacity!$H$5:$S$5,0)))</f>
        <v>0.6395241123396227</v>
      </c>
      <c r="K28440" s="29">
        <f>I28440/(INDEX(Installed_Capacity!$H$15:$S$20,MATCH(Source_Data!B28440,Installed_Capacity!$G$15:$G$20,0),MATCH(Source_Data!C28440,Installed_Capacity!$H$14:$S$14,0)))</f>
        <v>0.54000107747280013</v>
      </c>
      <c r="L28440" s="21"/>
      <c r="M28440" s="2"/>
    </row>
    <row r="28441" spans="1:13" x14ac:dyDescent="0.25">
      <c r="A28441" s="17">
        <v>43920</v>
      </c>
      <c r="B28441" s="19">
        <v>2020</v>
      </c>
      <c r="C28441" s="19">
        <v>3</v>
      </c>
      <c r="D28441" s="19">
        <v>30</v>
      </c>
      <c r="E28441" s="19">
        <v>23</v>
      </c>
      <c r="F28441" s="40">
        <v>20650.001700000001</v>
      </c>
      <c r="G28441" s="35">
        <f t="shared" si="444"/>
        <v>24425.358700000001</v>
      </c>
      <c r="H28441" s="27">
        <v>312.24587425999999</v>
      </c>
      <c r="I28441" s="28">
        <v>3671.5630999999998</v>
      </c>
      <c r="J28441" s="28">
        <f>H28441/(INDEX(Installed_Capacity!$H$6:$S$11,MATCH(Source_Data!B28441,Installed_Capacity!$G$6:$G$11,0),MATCH(Source_Data!C28441,Installed_Capacity!$H$5:$S$5,0)))</f>
        <v>0.39276210598742139</v>
      </c>
      <c r="K28441" s="29">
        <f>I28441/(INDEX(Installed_Capacity!$H$15:$S$20,MATCH(Source_Data!B28441,Installed_Capacity!$G$15:$G$20,0),MATCH(Source_Data!C28441,Installed_Capacity!$H$14:$S$14,0)))</f>
        <v>0.46000109000155354</v>
      </c>
      <c r="L28441" s="21"/>
      <c r="M28441" s="2"/>
    </row>
    <row r="28442" spans="1:13" x14ac:dyDescent="0.25">
      <c r="A28442" s="17">
        <v>43920</v>
      </c>
      <c r="B28442" s="19">
        <v>2020</v>
      </c>
      <c r="C28442" s="19">
        <v>3</v>
      </c>
      <c r="D28442" s="19">
        <v>30</v>
      </c>
      <c r="E28442" s="19">
        <v>24</v>
      </c>
      <c r="F28442" s="40">
        <v>19759.426500000001</v>
      </c>
      <c r="G28442" s="35">
        <f t="shared" si="444"/>
        <v>24425.358700000001</v>
      </c>
      <c r="H28442" s="27">
        <v>257.69849028700003</v>
      </c>
      <c r="I28442" s="28">
        <v>2474.3161</v>
      </c>
      <c r="J28442" s="28">
        <f>H28442/(INDEX(Installed_Capacity!$H$6:$S$11,MATCH(Source_Data!B28442,Installed_Capacity!$G$6:$G$11,0),MATCH(Source_Data!C28442,Installed_Capacity!$H$5:$S$5,0)))</f>
        <v>0.32414904438616354</v>
      </c>
      <c r="K28442" s="29">
        <f>I28442/(INDEX(Installed_Capacity!$H$15:$S$20,MATCH(Source_Data!B28442,Installed_Capacity!$G$15:$G$20,0),MATCH(Source_Data!C28442,Installed_Capacity!$H$14:$S$14,0)))</f>
        <v>0.31000096471401867</v>
      </c>
      <c r="L28442" s="21"/>
      <c r="M28442" s="2"/>
    </row>
    <row r="28443" spans="1:13" x14ac:dyDescent="0.25">
      <c r="A28443" s="17">
        <v>43921</v>
      </c>
      <c r="B28443" s="19">
        <v>2020</v>
      </c>
      <c r="C28443" s="19">
        <v>3</v>
      </c>
      <c r="D28443" s="19">
        <v>31</v>
      </c>
      <c r="E28443" s="19">
        <v>1</v>
      </c>
      <c r="F28443" s="40">
        <v>19017.738499999999</v>
      </c>
      <c r="G28443" s="35">
        <f t="shared" si="444"/>
        <v>24427.606500000002</v>
      </c>
      <c r="H28443" s="27">
        <v>240.52472179</v>
      </c>
      <c r="I28443" s="28">
        <v>1037.6212600000001</v>
      </c>
      <c r="J28443" s="28">
        <f>H28443/(INDEX(Installed_Capacity!$H$6:$S$11,MATCH(Source_Data!B28443,Installed_Capacity!$G$6:$G$11,0),MATCH(Source_Data!C28443,Installed_Capacity!$H$5:$S$5,0)))</f>
        <v>0.30254681986163523</v>
      </c>
      <c r="K28443" s="29">
        <f>I28443/(INDEX(Installed_Capacity!$H$15:$S$20,MATCH(Source_Data!B28443,Installed_Capacity!$G$15:$G$20,0),MATCH(Source_Data!C28443,Installed_Capacity!$H$14:$S$14,0)))</f>
        <v>0.13000100981753124</v>
      </c>
      <c r="L28443" s="21"/>
      <c r="M28443" s="2"/>
    </row>
    <row r="28444" spans="1:13" x14ac:dyDescent="0.25">
      <c r="A28444" s="17">
        <v>43921</v>
      </c>
      <c r="B28444" s="19">
        <v>2020</v>
      </c>
      <c r="C28444" s="19">
        <v>3</v>
      </c>
      <c r="D28444" s="19">
        <v>31</v>
      </c>
      <c r="E28444" s="19">
        <v>2</v>
      </c>
      <c r="F28444" s="40">
        <v>18586.178400000001</v>
      </c>
      <c r="G28444" s="35">
        <f t="shared" si="444"/>
        <v>24427.606500000002</v>
      </c>
      <c r="H28444" s="27">
        <v>166.30379575000001</v>
      </c>
      <c r="I28444" s="28">
        <v>399.08994999999999</v>
      </c>
      <c r="J28444" s="28">
        <f>H28444/(INDEX(Installed_Capacity!$H$6:$S$11,MATCH(Source_Data!B28444,Installed_Capacity!$G$6:$G$11,0),MATCH(Source_Data!C28444,Installed_Capacity!$H$5:$S$5,0)))</f>
        <v>0.2091871644654088</v>
      </c>
      <c r="K28444" s="29">
        <f>I28444/(INDEX(Installed_Capacity!$H$15:$S$20,MATCH(Source_Data!B28444,Installed_Capacity!$G$15:$G$20,0),MATCH(Source_Data!C28444,Installed_Capacity!$H$14:$S$14,0)))</f>
        <v>5.0000996035902391E-2</v>
      </c>
      <c r="L28444" s="21"/>
      <c r="M28444" s="2"/>
    </row>
    <row r="28445" spans="1:13" x14ac:dyDescent="0.25">
      <c r="A28445" s="17">
        <v>43921</v>
      </c>
      <c r="B28445" s="19">
        <v>2020</v>
      </c>
      <c r="C28445" s="19">
        <v>3</v>
      </c>
      <c r="D28445" s="19">
        <v>31</v>
      </c>
      <c r="E28445" s="19">
        <v>3</v>
      </c>
      <c r="F28445" s="40">
        <v>18417.0458</v>
      </c>
      <c r="G28445" s="35">
        <f t="shared" si="444"/>
        <v>24427.606500000002</v>
      </c>
      <c r="H28445" s="27">
        <v>209.28829657</v>
      </c>
      <c r="I28445" s="28">
        <v>159.640749</v>
      </c>
      <c r="J28445" s="28">
        <f>H28445/(INDEX(Installed_Capacity!$H$6:$S$11,MATCH(Source_Data!B28445,Installed_Capacity!$G$6:$G$11,0),MATCH(Source_Data!C28445,Installed_Capacity!$H$5:$S$5,0)))</f>
        <v>0.26325571895597483</v>
      </c>
      <c r="K28445" s="29">
        <f>I28445/(INDEX(Installed_Capacity!$H$15:$S$20,MATCH(Source_Data!B28445,Installed_Capacity!$G$15:$G$20,0),MATCH(Source_Data!C28445,Installed_Capacity!$H$14:$S$14,0)))</f>
        <v>2.0000995910614862E-2</v>
      </c>
      <c r="L28445" s="21"/>
      <c r="M28445" s="2"/>
    </row>
    <row r="28446" spans="1:13" x14ac:dyDescent="0.25">
      <c r="A28446" s="17">
        <v>43921</v>
      </c>
      <c r="B28446" s="19">
        <v>2020</v>
      </c>
      <c r="C28446" s="19">
        <v>3</v>
      </c>
      <c r="D28446" s="19">
        <v>31</v>
      </c>
      <c r="E28446" s="19">
        <v>4</v>
      </c>
      <c r="F28446" s="40">
        <v>18786.4107</v>
      </c>
      <c r="G28446" s="35">
        <f t="shared" si="444"/>
        <v>24427.606500000002</v>
      </c>
      <c r="H28446" s="27">
        <v>146.191146186</v>
      </c>
      <c r="I28446" s="28">
        <v>239.45715000000001</v>
      </c>
      <c r="J28446" s="28">
        <f>H28446/(INDEX(Installed_Capacity!$H$6:$S$11,MATCH(Source_Data!B28446,Installed_Capacity!$G$6:$G$11,0),MATCH(Source_Data!C28446,Installed_Capacity!$H$5:$S$5,0)))</f>
        <v>0.18388823419622641</v>
      </c>
      <c r="K28446" s="29">
        <f>I28446/(INDEX(Installed_Capacity!$H$15:$S$20,MATCH(Source_Data!B28446,Installed_Capacity!$G$15:$G$20,0),MATCH(Source_Data!C28446,Installed_Capacity!$H$14:$S$14,0)))</f>
        <v>3.0000996035902398E-2</v>
      </c>
      <c r="L28446" s="21"/>
      <c r="M28446" s="2"/>
    </row>
    <row r="28447" spans="1:13" x14ac:dyDescent="0.25">
      <c r="A28447" s="17">
        <v>43921</v>
      </c>
      <c r="B28447" s="19">
        <v>2020</v>
      </c>
      <c r="C28447" s="19">
        <v>3</v>
      </c>
      <c r="D28447" s="19">
        <v>31</v>
      </c>
      <c r="E28447" s="19">
        <v>5</v>
      </c>
      <c r="F28447" s="40">
        <v>19763.6139</v>
      </c>
      <c r="G28447" s="35">
        <f t="shared" si="444"/>
        <v>24427.606500000002</v>
      </c>
      <c r="H28447" s="27">
        <v>96.99999991</v>
      </c>
      <c r="I28447" s="28">
        <v>239.45715000000001</v>
      </c>
      <c r="J28447" s="28">
        <f>H28447/(INDEX(Installed_Capacity!$H$6:$S$11,MATCH(Source_Data!B28447,Installed_Capacity!$G$6:$G$11,0),MATCH(Source_Data!C28447,Installed_Capacity!$H$5:$S$5,0)))</f>
        <v>0.12201257850314465</v>
      </c>
      <c r="K28447" s="29">
        <f>I28447/(INDEX(Installed_Capacity!$H$15:$S$20,MATCH(Source_Data!B28447,Installed_Capacity!$G$15:$G$20,0),MATCH(Source_Data!C28447,Installed_Capacity!$H$14:$S$14,0)))</f>
        <v>3.0000996035902398E-2</v>
      </c>
      <c r="L28447" s="21"/>
      <c r="M28447" s="2"/>
    </row>
    <row r="28448" spans="1:13" x14ac:dyDescent="0.25">
      <c r="A28448" s="17">
        <v>43921</v>
      </c>
      <c r="B28448" s="19">
        <v>2020</v>
      </c>
      <c r="C28448" s="19">
        <v>3</v>
      </c>
      <c r="D28448" s="19">
        <v>31</v>
      </c>
      <c r="E28448" s="19">
        <v>6</v>
      </c>
      <c r="F28448" s="40">
        <v>21343.548699999999</v>
      </c>
      <c r="G28448" s="35">
        <f t="shared" si="444"/>
        <v>24427.606500000002</v>
      </c>
      <c r="H28448" s="27">
        <v>103.99999990000001</v>
      </c>
      <c r="I28448" s="28">
        <v>399.08994999999999</v>
      </c>
      <c r="J28448" s="28">
        <f>H28448/(INDEX(Installed_Capacity!$H$6:$S$11,MATCH(Source_Data!B28448,Installed_Capacity!$G$6:$G$11,0),MATCH(Source_Data!C28448,Installed_Capacity!$H$5:$S$5,0)))</f>
        <v>0.13081760993710692</v>
      </c>
      <c r="K28448" s="29">
        <f>I28448/(INDEX(Installed_Capacity!$H$15:$S$20,MATCH(Source_Data!B28448,Installed_Capacity!$G$15:$G$20,0),MATCH(Source_Data!C28448,Installed_Capacity!$H$14:$S$14,0)))</f>
        <v>5.0000996035902391E-2</v>
      </c>
      <c r="L28448" s="21"/>
      <c r="M28448" s="2"/>
    </row>
    <row r="28449" spans="1:13" x14ac:dyDescent="0.25">
      <c r="A28449" s="17">
        <v>43921</v>
      </c>
      <c r="B28449" s="19">
        <v>2020</v>
      </c>
      <c r="C28449" s="19">
        <v>3</v>
      </c>
      <c r="D28449" s="19">
        <v>31</v>
      </c>
      <c r="E28449" s="19">
        <v>7</v>
      </c>
      <c r="F28449" s="40">
        <v>21950.293900000001</v>
      </c>
      <c r="G28449" s="35">
        <f t="shared" si="444"/>
        <v>24427.606500000002</v>
      </c>
      <c r="H28449" s="27">
        <v>94.000000189999994</v>
      </c>
      <c r="I28449" s="28">
        <v>558.72266000000002</v>
      </c>
      <c r="J28449" s="28">
        <f>H28449/(INDEX(Installed_Capacity!$H$6:$S$11,MATCH(Source_Data!B28449,Installed_Capacity!$G$6:$G$11,0),MATCH(Source_Data!C28449,Installed_Capacity!$H$5:$S$5,0)))</f>
        <v>0.11823899394968553</v>
      </c>
      <c r="K28449" s="29">
        <f>I28449/(INDEX(Installed_Capacity!$H$15:$S$20,MATCH(Source_Data!B28449,Installed_Capacity!$G$15:$G$20,0),MATCH(Source_Data!C28449,Installed_Capacity!$H$14:$S$14,0)))</f>
        <v>7.0000984760024254E-2</v>
      </c>
      <c r="L28449" s="21"/>
      <c r="M28449" s="2"/>
    </row>
    <row r="28450" spans="1:13" x14ac:dyDescent="0.25">
      <c r="A28450" s="17">
        <v>43921</v>
      </c>
      <c r="B28450" s="19">
        <v>2020</v>
      </c>
      <c r="C28450" s="19">
        <v>3</v>
      </c>
      <c r="D28450" s="19">
        <v>31</v>
      </c>
      <c r="E28450" s="19">
        <v>8</v>
      </c>
      <c r="F28450" s="40">
        <v>21971.120999999999</v>
      </c>
      <c r="G28450" s="35">
        <f t="shared" si="444"/>
        <v>24427.606500000002</v>
      </c>
      <c r="H28450" s="27">
        <v>66.999999930000001</v>
      </c>
      <c r="I28450" s="28">
        <v>399.08994999999999</v>
      </c>
      <c r="J28450" s="28">
        <f>H28450/(INDEX(Installed_Capacity!$H$6:$S$11,MATCH(Source_Data!B28450,Installed_Capacity!$G$6:$G$11,0),MATCH(Source_Data!C28450,Installed_Capacity!$H$5:$S$5,0)))</f>
        <v>8.427672947169812E-2</v>
      </c>
      <c r="K28450" s="29">
        <f>I28450/(INDEX(Installed_Capacity!$H$15:$S$20,MATCH(Source_Data!B28450,Installed_Capacity!$G$15:$G$20,0),MATCH(Source_Data!C28450,Installed_Capacity!$H$14:$S$14,0)))</f>
        <v>5.0000996035902391E-2</v>
      </c>
      <c r="L28450" s="21"/>
      <c r="M28450" s="2"/>
    </row>
    <row r="28451" spans="1:13" x14ac:dyDescent="0.25">
      <c r="A28451" s="17">
        <v>43921</v>
      </c>
      <c r="B28451" s="19">
        <v>2020</v>
      </c>
      <c r="C28451" s="19">
        <v>3</v>
      </c>
      <c r="D28451" s="19">
        <v>31</v>
      </c>
      <c r="E28451" s="19">
        <v>9</v>
      </c>
      <c r="F28451" s="40">
        <v>21621.744699999999</v>
      </c>
      <c r="G28451" s="35">
        <f t="shared" si="444"/>
        <v>24427.606500000002</v>
      </c>
      <c r="H28451" s="27">
        <v>75.306656955999998</v>
      </c>
      <c r="I28451" s="28">
        <v>798.17186000000004</v>
      </c>
      <c r="J28451" s="28">
        <f>H28451/(INDEX(Installed_Capacity!$H$6:$S$11,MATCH(Source_Data!B28451,Installed_Capacity!$G$6:$G$11,0),MATCH(Source_Data!C28451,Installed_Capacity!$H$5:$S$5,0)))</f>
        <v>9.4725354661635217E-2</v>
      </c>
      <c r="K28451" s="29">
        <f>I28451/(INDEX(Installed_Capacity!$H$15:$S$20,MATCH(Source_Data!B28451,Installed_Capacity!$G$15:$G$20,0),MATCH(Source_Data!C28451,Installed_Capacity!$H$14:$S$14,0)))</f>
        <v>0.10000098476002425</v>
      </c>
      <c r="L28451" s="21"/>
      <c r="M28451" s="2"/>
    </row>
    <row r="28452" spans="1:13" x14ac:dyDescent="0.25">
      <c r="A28452" s="17">
        <v>43921</v>
      </c>
      <c r="B28452" s="19">
        <v>2020</v>
      </c>
      <c r="C28452" s="19">
        <v>3</v>
      </c>
      <c r="D28452" s="19">
        <v>31</v>
      </c>
      <c r="E28452" s="19">
        <v>10</v>
      </c>
      <c r="F28452" s="40">
        <v>20943.322899999999</v>
      </c>
      <c r="G28452" s="35">
        <f t="shared" si="444"/>
        <v>24427.606500000002</v>
      </c>
      <c r="H28452" s="27">
        <v>156.15244530199999</v>
      </c>
      <c r="I28452" s="28">
        <v>1117.43786</v>
      </c>
      <c r="J28452" s="28">
        <f>H28452/(INDEX(Installed_Capacity!$H$6:$S$11,MATCH(Source_Data!B28452,Installed_Capacity!$G$6:$G$11,0),MATCH(Source_Data!C28452,Installed_Capacity!$H$5:$S$5,0)))</f>
        <v>0.19641817019119495</v>
      </c>
      <c r="K28452" s="29">
        <f>I28452/(INDEX(Installed_Capacity!$H$15:$S$20,MATCH(Source_Data!B28452,Installed_Capacity!$G$15:$G$20,0),MATCH(Source_Data!C28452,Installed_Capacity!$H$14:$S$14,0)))</f>
        <v>0.1400010348750382</v>
      </c>
      <c r="L28452" s="21"/>
      <c r="M28452" s="2"/>
    </row>
    <row r="28453" spans="1:13" x14ac:dyDescent="0.25">
      <c r="A28453" s="17">
        <v>43921</v>
      </c>
      <c r="B28453" s="19">
        <v>2020</v>
      </c>
      <c r="C28453" s="19">
        <v>3</v>
      </c>
      <c r="D28453" s="19">
        <v>31</v>
      </c>
      <c r="E28453" s="19">
        <v>11</v>
      </c>
      <c r="F28453" s="40">
        <v>20252.168300000001</v>
      </c>
      <c r="G28453" s="35">
        <f t="shared" si="444"/>
        <v>24427.606500000002</v>
      </c>
      <c r="H28453" s="27">
        <v>192.0803761</v>
      </c>
      <c r="I28453" s="28">
        <v>1197.25396</v>
      </c>
      <c r="J28453" s="28">
        <f>H28453/(INDEX(Installed_Capacity!$H$6:$S$11,MATCH(Source_Data!B28453,Installed_Capacity!$G$6:$G$11,0),MATCH(Source_Data!C28453,Installed_Capacity!$H$5:$S$5,0)))</f>
        <v>0.24161053597484275</v>
      </c>
      <c r="K28453" s="29">
        <f>I28453/(INDEX(Installed_Capacity!$H$15:$S$20,MATCH(Source_Data!B28453,Installed_Capacity!$G$15:$G$20,0),MATCH(Source_Data!C28453,Installed_Capacity!$H$14:$S$14,0)))</f>
        <v>0.15000099728877775</v>
      </c>
      <c r="L28453" s="21"/>
      <c r="M28453" s="2"/>
    </row>
    <row r="28454" spans="1:13" x14ac:dyDescent="0.25">
      <c r="A28454" s="17">
        <v>43921</v>
      </c>
      <c r="B28454" s="19">
        <v>2020</v>
      </c>
      <c r="C28454" s="19">
        <v>3</v>
      </c>
      <c r="D28454" s="19">
        <v>31</v>
      </c>
      <c r="E28454" s="19">
        <v>12</v>
      </c>
      <c r="F28454" s="40">
        <v>19839.1374</v>
      </c>
      <c r="G28454" s="35">
        <f t="shared" si="444"/>
        <v>24427.606500000002</v>
      </c>
      <c r="H28454" s="27">
        <v>239.85975022</v>
      </c>
      <c r="I28454" s="28">
        <v>2314.6831000000002</v>
      </c>
      <c r="J28454" s="28">
        <f>H28454/(INDEX(Installed_Capacity!$H$6:$S$11,MATCH(Source_Data!B28454,Installed_Capacity!$G$6:$G$11,0),MATCH(Source_Data!C28454,Installed_Capacity!$H$5:$S$5,0)))</f>
        <v>0.30171037763522013</v>
      </c>
      <c r="K28454" s="29">
        <f>I28454/(INDEX(Installed_Capacity!$H$15:$S$20,MATCH(Source_Data!B28454,Installed_Capacity!$G$15:$G$20,0),MATCH(Source_Data!C28454,Installed_Capacity!$H$14:$S$14,0)))</f>
        <v>0.29000093965651169</v>
      </c>
      <c r="L28454" s="21"/>
      <c r="M28454" s="2"/>
    </row>
    <row r="28455" spans="1:13" x14ac:dyDescent="0.25">
      <c r="A28455" s="17">
        <v>43921</v>
      </c>
      <c r="B28455" s="19">
        <v>2020</v>
      </c>
      <c r="C28455" s="19">
        <v>3</v>
      </c>
      <c r="D28455" s="19">
        <v>31</v>
      </c>
      <c r="E28455" s="19">
        <v>13</v>
      </c>
      <c r="F28455" s="40">
        <v>19600.18</v>
      </c>
      <c r="G28455" s="35">
        <f t="shared" si="444"/>
        <v>24427.606500000002</v>
      </c>
      <c r="H28455" s="27">
        <v>367.50824569000002</v>
      </c>
      <c r="I28455" s="28">
        <v>2713.7661000000003</v>
      </c>
      <c r="J28455" s="28">
        <f>H28455/(INDEX(Installed_Capacity!$H$6:$S$11,MATCH(Source_Data!B28455,Installed_Capacity!$G$6:$G$11,0),MATCH(Source_Data!C28455,Installed_Capacity!$H$5:$S$5,0)))</f>
        <v>0.46227452288050319</v>
      </c>
      <c r="K28455" s="29">
        <f>I28455/(INDEX(Installed_Capacity!$H$15:$S$20,MATCH(Source_Data!B28455,Installed_Capacity!$G$15:$G$20,0),MATCH(Source_Data!C28455,Installed_Capacity!$H$14:$S$14,0)))</f>
        <v>0.34000106494404658</v>
      </c>
      <c r="L28455" s="21"/>
      <c r="M28455" s="2"/>
    </row>
    <row r="28456" spans="1:13" x14ac:dyDescent="0.25">
      <c r="A28456" s="17">
        <v>43921</v>
      </c>
      <c r="B28456" s="19">
        <v>2020</v>
      </c>
      <c r="C28456" s="19">
        <v>3</v>
      </c>
      <c r="D28456" s="19">
        <v>31</v>
      </c>
      <c r="E28456" s="19">
        <v>14</v>
      </c>
      <c r="F28456" s="40">
        <v>19538.551500000001</v>
      </c>
      <c r="G28456" s="35">
        <f t="shared" si="444"/>
        <v>24427.606500000002</v>
      </c>
      <c r="H28456" s="27">
        <v>409.27371865999999</v>
      </c>
      <c r="I28456" s="28">
        <v>1755.9691</v>
      </c>
      <c r="J28456" s="28">
        <f>H28456/(INDEX(Installed_Capacity!$H$6:$S$11,MATCH(Source_Data!B28456,Installed_Capacity!$G$6:$G$11,0),MATCH(Source_Data!C28456,Installed_Capacity!$H$5:$S$5,0)))</f>
        <v>0.51480970900628931</v>
      </c>
      <c r="K28456" s="29">
        <f>I28456/(INDEX(Installed_Capacity!$H$15:$S$20,MATCH(Source_Data!B28456,Installed_Capacity!$G$15:$G$20,0),MATCH(Source_Data!C28456,Installed_Capacity!$H$14:$S$14,0)))</f>
        <v>0.2200010398865396</v>
      </c>
      <c r="L28456" s="21"/>
      <c r="M28456" s="2"/>
    </row>
    <row r="28457" spans="1:13" x14ac:dyDescent="0.25">
      <c r="A28457" s="17">
        <v>43921</v>
      </c>
      <c r="B28457" s="19">
        <v>2020</v>
      </c>
      <c r="C28457" s="19">
        <v>3</v>
      </c>
      <c r="D28457" s="19">
        <v>31</v>
      </c>
      <c r="E28457" s="19">
        <v>15</v>
      </c>
      <c r="F28457" s="40">
        <v>19929.6381</v>
      </c>
      <c r="G28457" s="35">
        <f t="shared" si="444"/>
        <v>24427.606500000002</v>
      </c>
      <c r="H28457" s="27">
        <v>372.30756752000002</v>
      </c>
      <c r="I28457" s="28">
        <v>1915.6011000000001</v>
      </c>
      <c r="J28457" s="28">
        <f>H28457/(INDEX(Installed_Capacity!$H$6:$S$11,MATCH(Source_Data!B28457,Installed_Capacity!$G$6:$G$11,0),MATCH(Source_Data!C28457,Installed_Capacity!$H$5:$S$5,0)))</f>
        <v>0.46831140568553464</v>
      </c>
      <c r="K28457" s="29">
        <f>I28457/(INDEX(Installed_Capacity!$H$15:$S$20,MATCH(Source_Data!B28457,Installed_Capacity!$G$15:$G$20,0),MATCH(Source_Data!C28457,Installed_Capacity!$H$14:$S$14,0)))</f>
        <v>0.2400009396565117</v>
      </c>
      <c r="L28457" s="21"/>
      <c r="M28457" s="2"/>
    </row>
    <row r="28458" spans="1:13" x14ac:dyDescent="0.25">
      <c r="A28458" s="17">
        <v>43921</v>
      </c>
      <c r="B28458" s="19">
        <v>2020</v>
      </c>
      <c r="C28458" s="19">
        <v>3</v>
      </c>
      <c r="D28458" s="19">
        <v>31</v>
      </c>
      <c r="E28458" s="19">
        <v>16</v>
      </c>
      <c r="F28458" s="40">
        <v>20532.970700000002</v>
      </c>
      <c r="G28458" s="35">
        <f t="shared" si="444"/>
        <v>24427.606500000002</v>
      </c>
      <c r="H28458" s="27">
        <v>365.21942946000001</v>
      </c>
      <c r="I28458" s="28">
        <v>1356.88705</v>
      </c>
      <c r="J28458" s="28">
        <f>H28458/(INDEX(Installed_Capacity!$H$6:$S$11,MATCH(Source_Data!B28458,Installed_Capacity!$G$6:$G$11,0),MATCH(Source_Data!C28458,Installed_Capacity!$H$5:$S$5,0)))</f>
        <v>0.45939550875471702</v>
      </c>
      <c r="K28458" s="29">
        <f>I28458/(INDEX(Installed_Capacity!$H$15:$S$20,MATCH(Source_Data!B28458,Installed_Capacity!$G$15:$G$20,0),MATCH(Source_Data!C28458,Installed_Capacity!$H$14:$S$14,0)))</f>
        <v>0.17000103362216287</v>
      </c>
      <c r="L28458" s="21"/>
      <c r="M28458" s="2"/>
    </row>
    <row r="28459" spans="1:13" x14ac:dyDescent="0.25">
      <c r="A28459" s="17">
        <v>43921</v>
      </c>
      <c r="B28459" s="19">
        <v>2020</v>
      </c>
      <c r="C28459" s="19">
        <v>3</v>
      </c>
      <c r="D28459" s="19">
        <v>31</v>
      </c>
      <c r="E28459" s="19">
        <v>17</v>
      </c>
      <c r="F28459" s="40">
        <v>21624.095300000001</v>
      </c>
      <c r="G28459" s="35">
        <f t="shared" si="444"/>
        <v>24427.606500000002</v>
      </c>
      <c r="H28459" s="27">
        <v>509.28925798</v>
      </c>
      <c r="I28459" s="28">
        <v>877.98834999999997</v>
      </c>
      <c r="J28459" s="28">
        <f>H28459/(INDEX(Installed_Capacity!$H$6:$S$11,MATCH(Source_Data!B28459,Installed_Capacity!$G$6:$G$11,0),MATCH(Source_Data!C28459,Installed_Capacity!$H$5:$S$5,0)))</f>
        <v>0.64061541884276729</v>
      </c>
      <c r="K28459" s="29">
        <f>I28459/(INDEX(Installed_Capacity!$H$15:$S$20,MATCH(Source_Data!B28459,Installed_Capacity!$G$15:$G$20,0),MATCH(Source_Data!C28459,Installed_Capacity!$H$14:$S$14,0)))</f>
        <v>0.11000099603590238</v>
      </c>
      <c r="L28459" s="21"/>
      <c r="M28459" s="2"/>
    </row>
    <row r="28460" spans="1:13" x14ac:dyDescent="0.25">
      <c r="A28460" s="17">
        <v>43921</v>
      </c>
      <c r="B28460" s="19">
        <v>2020</v>
      </c>
      <c r="C28460" s="19">
        <v>3</v>
      </c>
      <c r="D28460" s="19">
        <v>31</v>
      </c>
      <c r="E28460" s="19">
        <v>18</v>
      </c>
      <c r="F28460" s="40">
        <v>22949.625899999999</v>
      </c>
      <c r="G28460" s="35">
        <f t="shared" si="444"/>
        <v>24427.606500000002</v>
      </c>
      <c r="H28460" s="27">
        <v>479.91668544999999</v>
      </c>
      <c r="I28460" s="28">
        <v>1037.6212600000001</v>
      </c>
      <c r="J28460" s="28">
        <f>H28460/(INDEX(Installed_Capacity!$H$6:$S$11,MATCH(Source_Data!B28460,Installed_Capacity!$G$6:$G$11,0),MATCH(Source_Data!C28460,Installed_Capacity!$H$5:$S$5,0)))</f>
        <v>0.6036687867295597</v>
      </c>
      <c r="K28460" s="29">
        <f>I28460/(INDEX(Installed_Capacity!$H$15:$S$20,MATCH(Source_Data!B28460,Installed_Capacity!$G$15:$G$20,0),MATCH(Source_Data!C28460,Installed_Capacity!$H$14:$S$14,0)))</f>
        <v>0.13000100981753124</v>
      </c>
      <c r="L28460" s="21"/>
      <c r="M28460" s="2"/>
    </row>
    <row r="28461" spans="1:13" x14ac:dyDescent="0.25">
      <c r="A28461" s="17">
        <v>43921</v>
      </c>
      <c r="B28461" s="19">
        <v>2020</v>
      </c>
      <c r="C28461" s="19">
        <v>3</v>
      </c>
      <c r="D28461" s="19">
        <v>31</v>
      </c>
      <c r="E28461" s="19">
        <v>19</v>
      </c>
      <c r="F28461" s="40">
        <v>24365.869299999998</v>
      </c>
      <c r="G28461" s="35">
        <f t="shared" si="444"/>
        <v>24427.606500000002</v>
      </c>
      <c r="H28461" s="27">
        <v>575.98401060000003</v>
      </c>
      <c r="I28461" s="28">
        <v>1835.7851000000001</v>
      </c>
      <c r="J28461" s="28">
        <f>H28461/(INDEX(Installed_Capacity!$H$6:$S$11,MATCH(Source_Data!B28461,Installed_Capacity!$G$6:$G$11,0),MATCH(Source_Data!C28461,Installed_Capacity!$H$5:$S$5,0)))</f>
        <v>0.72450818943396234</v>
      </c>
      <c r="K28461" s="29">
        <f>I28461/(INDEX(Installed_Capacity!$H$15:$S$20,MATCH(Source_Data!B28461,Installed_Capacity!$G$15:$G$20,0),MATCH(Source_Data!C28461,Installed_Capacity!$H$14:$S$14,0)))</f>
        <v>0.23000098977152564</v>
      </c>
      <c r="L28461" s="21"/>
      <c r="M28461" s="2"/>
    </row>
    <row r="28462" spans="1:13" x14ac:dyDescent="0.25">
      <c r="A28462" s="17">
        <v>43921</v>
      </c>
      <c r="B28462" s="19">
        <v>2020</v>
      </c>
      <c r="C28462" s="19">
        <v>3</v>
      </c>
      <c r="D28462" s="19">
        <v>31</v>
      </c>
      <c r="E28462" s="19">
        <v>20</v>
      </c>
      <c r="F28462" s="40">
        <v>24427.606500000002</v>
      </c>
      <c r="G28462" s="35">
        <f t="shared" si="444"/>
        <v>24427.606500000002</v>
      </c>
      <c r="H28462" s="27">
        <v>643.95994519999999</v>
      </c>
      <c r="I28462" s="28">
        <v>4070.6440999999995</v>
      </c>
      <c r="J28462" s="28">
        <f>H28462/(INDEX(Installed_Capacity!$H$6:$S$11,MATCH(Source_Data!B28462,Installed_Capacity!$G$6:$G$11,0),MATCH(Source_Data!C28462,Installed_Capacity!$H$5:$S$5,0)))</f>
        <v>0.81001250968553462</v>
      </c>
      <c r="K28462" s="29">
        <f>I28462/(INDEX(Installed_Capacity!$H$15:$S$20,MATCH(Source_Data!B28462,Installed_Capacity!$G$15:$G$20,0),MATCH(Source_Data!C28462,Installed_Capacity!$H$14:$S$14,0)))</f>
        <v>0.51000096471401857</v>
      </c>
      <c r="L28462" s="21"/>
      <c r="M28462" s="2"/>
    </row>
    <row r="28463" spans="1:13" x14ac:dyDescent="0.25">
      <c r="A28463" s="17">
        <v>43921</v>
      </c>
      <c r="B28463" s="19">
        <v>2020</v>
      </c>
      <c r="C28463" s="19">
        <v>3</v>
      </c>
      <c r="D28463" s="19">
        <v>31</v>
      </c>
      <c r="E28463" s="19">
        <v>21</v>
      </c>
      <c r="F28463" s="40">
        <v>23404.262200000001</v>
      </c>
      <c r="G28463" s="35">
        <f t="shared" si="444"/>
        <v>24427.606500000002</v>
      </c>
      <c r="H28463" s="27">
        <v>696.95750769999995</v>
      </c>
      <c r="I28463" s="28">
        <v>4549.5429999999997</v>
      </c>
      <c r="J28463" s="28">
        <f>H28463/(INDEX(Installed_Capacity!$H$6:$S$11,MATCH(Source_Data!B28463,Installed_Capacity!$G$6:$G$11,0),MATCH(Source_Data!C28463,Installed_Capacity!$H$5:$S$5,0)))</f>
        <v>0.87667611031446535</v>
      </c>
      <c r="K28463" s="29">
        <f>I28463/(INDEX(Installed_Capacity!$H$15:$S$20,MATCH(Source_Data!B28463,Installed_Capacity!$G$15:$G$20,0),MATCH(Source_Data!C28463,Installed_Capacity!$H$14:$S$14,0)))</f>
        <v>0.57000102735778602</v>
      </c>
      <c r="L28463" s="21"/>
      <c r="M28463" s="2"/>
    </row>
    <row r="28464" spans="1:13" x14ac:dyDescent="0.25">
      <c r="A28464" s="17">
        <v>43921</v>
      </c>
      <c r="B28464" s="19">
        <v>2020</v>
      </c>
      <c r="C28464" s="19">
        <v>3</v>
      </c>
      <c r="D28464" s="19">
        <v>31</v>
      </c>
      <c r="E28464" s="19">
        <v>22</v>
      </c>
      <c r="F28464" s="40">
        <v>22004.057799999999</v>
      </c>
      <c r="G28464" s="35">
        <f t="shared" si="444"/>
        <v>24427.606500000002</v>
      </c>
      <c r="H28464" s="27">
        <v>726.96641720000002</v>
      </c>
      <c r="I28464" s="28">
        <v>5108.2585000000008</v>
      </c>
      <c r="J28464" s="28">
        <f>H28464/(INDEX(Installed_Capacity!$H$6:$S$11,MATCH(Source_Data!B28464,Installed_Capacity!$G$6:$G$11,0),MATCH(Source_Data!C28464,Installed_Capacity!$H$5:$S$5,0)))</f>
        <v>0.9144231662893082</v>
      </c>
      <c r="K28464" s="29">
        <f>I28464/(INDEX(Installed_Capacity!$H$15:$S$20,MATCH(Source_Data!B28464,Installed_Capacity!$G$15:$G$20,0),MATCH(Source_Data!C28464,Installed_Capacity!$H$14:$S$14,0)))</f>
        <v>0.64000111505906065</v>
      </c>
      <c r="L28464" s="21"/>
      <c r="M28464" s="2"/>
    </row>
    <row r="28465" spans="1:13" x14ac:dyDescent="0.25">
      <c r="A28465" s="17">
        <v>43921</v>
      </c>
      <c r="B28465" s="19">
        <v>2020</v>
      </c>
      <c r="C28465" s="19">
        <v>3</v>
      </c>
      <c r="D28465" s="19">
        <v>31</v>
      </c>
      <c r="E28465" s="19">
        <v>23</v>
      </c>
      <c r="F28465" s="40">
        <v>20787.2755</v>
      </c>
      <c r="G28465" s="35">
        <f t="shared" si="444"/>
        <v>24427.606500000002</v>
      </c>
      <c r="H28465" s="27">
        <v>692.58803899999998</v>
      </c>
      <c r="I28465" s="28">
        <v>4310.0942000000005</v>
      </c>
      <c r="J28465" s="28">
        <f>H28465/(INDEX(Installed_Capacity!$H$6:$S$11,MATCH(Source_Data!B28465,Installed_Capacity!$G$6:$G$11,0),MATCH(Source_Data!C28465,Installed_Capacity!$H$5:$S$5,0)))</f>
        <v>0.87117992327044025</v>
      </c>
      <c r="K28465" s="29">
        <f>I28465/(INDEX(Installed_Capacity!$H$15:$S$20,MATCH(Source_Data!B28465,Installed_Capacity!$G$15:$G$20,0),MATCH(Source_Data!C28465,Installed_Capacity!$H$14:$S$14,0)))</f>
        <v>0.54000107747280013</v>
      </c>
      <c r="L28465" s="21"/>
      <c r="M28465" s="2"/>
    </row>
    <row r="28466" spans="1:13" x14ac:dyDescent="0.25">
      <c r="A28466" s="17">
        <v>43921</v>
      </c>
      <c r="B28466" s="19">
        <v>2020</v>
      </c>
      <c r="C28466" s="19">
        <v>3</v>
      </c>
      <c r="D28466" s="19">
        <v>31</v>
      </c>
      <c r="E28466" s="19">
        <v>24</v>
      </c>
      <c r="F28466" s="40">
        <v>19980.46</v>
      </c>
      <c r="G28466" s="35">
        <f t="shared" si="444"/>
        <v>24427.606500000002</v>
      </c>
      <c r="H28466" s="27">
        <v>666.26843199999996</v>
      </c>
      <c r="I28466" s="28">
        <v>4070.6440999999995</v>
      </c>
      <c r="J28466" s="28">
        <f>H28466/(INDEX(Installed_Capacity!$H$6:$S$11,MATCH(Source_Data!B28466,Installed_Capacity!$G$6:$G$11,0),MATCH(Source_Data!C28466,Installed_Capacity!$H$5:$S$5,0)))</f>
        <v>0.83807349937106912</v>
      </c>
      <c r="K28466" s="29">
        <f>I28466/(INDEX(Installed_Capacity!$H$15:$S$20,MATCH(Source_Data!B28466,Installed_Capacity!$G$15:$G$20,0),MATCH(Source_Data!C28466,Installed_Capacity!$H$14:$S$14,0)))</f>
        <v>0.51000096471401857</v>
      </c>
      <c r="L28466" s="21"/>
      <c r="M28466" s="2"/>
    </row>
    <row r="28467" spans="1:13" x14ac:dyDescent="0.25">
      <c r="A28467" s="17">
        <v>43922</v>
      </c>
      <c r="B28467" s="19">
        <v>2020</v>
      </c>
      <c r="C28467" s="19">
        <v>4</v>
      </c>
      <c r="D28467" s="19">
        <v>1</v>
      </c>
      <c r="E28467" s="19">
        <v>1</v>
      </c>
      <c r="F28467" s="40">
        <v>19196.310000000001</v>
      </c>
      <c r="G28467" s="35">
        <f t="shared" si="444"/>
        <v>24647.59</v>
      </c>
      <c r="H28467" s="27">
        <v>630.41395108999996</v>
      </c>
      <c r="I28467" s="28">
        <v>4389.91</v>
      </c>
      <c r="J28467" s="28">
        <f>H28467/(INDEX(Installed_Capacity!$H$6:$S$11,MATCH(Source_Data!B28467,Installed_Capacity!$G$6:$G$11,0),MATCH(Source_Data!C28467,Installed_Capacity!$H$5:$S$5,0)))</f>
        <v>0.79297352338364779</v>
      </c>
      <c r="K28467" s="29">
        <f>I28467/(INDEX(Installed_Capacity!$H$15:$S$20,MATCH(Source_Data!B28467,Installed_Capacity!$G$15:$G$20,0),MATCH(Source_Data!C28467,Installed_Capacity!$H$14:$S$14,0)))</f>
        <v>0.55000100230027915</v>
      </c>
      <c r="L28467" s="21"/>
      <c r="M28467" s="2"/>
    </row>
    <row r="28468" spans="1:13" x14ac:dyDescent="0.25">
      <c r="A28468" s="17">
        <v>43922</v>
      </c>
      <c r="B28468" s="19">
        <v>2020</v>
      </c>
      <c r="C28468" s="19">
        <v>4</v>
      </c>
      <c r="D28468" s="19">
        <v>1</v>
      </c>
      <c r="E28468" s="19">
        <v>2</v>
      </c>
      <c r="F28468" s="40">
        <v>18781.490000000002</v>
      </c>
      <c r="G28468" s="35">
        <f t="shared" si="444"/>
        <v>24647.59</v>
      </c>
      <c r="H28468" s="27">
        <v>634.21015460000001</v>
      </c>
      <c r="I28468" s="28">
        <v>4629.3590000000004</v>
      </c>
      <c r="J28468" s="28">
        <f>H28468/(INDEX(Installed_Capacity!$H$6:$S$11,MATCH(Source_Data!B28468,Installed_Capacity!$G$6:$G$11,0),MATCH(Source_Data!C28468,Installed_Capacity!$H$5:$S$5,0)))</f>
        <v>0.79774862213836484</v>
      </c>
      <c r="K28468" s="29">
        <f>I28468/(INDEX(Installed_Capacity!$H$15:$S$20,MATCH(Source_Data!B28468,Installed_Capacity!$G$15:$G$20,0),MATCH(Source_Data!C28468,Installed_Capacity!$H$14:$S$14,0)))</f>
        <v>0.58000097724277222</v>
      </c>
      <c r="L28468" s="21"/>
      <c r="M28468" s="2"/>
    </row>
    <row r="28469" spans="1:13" x14ac:dyDescent="0.25">
      <c r="A28469" s="17">
        <v>43922</v>
      </c>
      <c r="B28469" s="19">
        <v>2020</v>
      </c>
      <c r="C28469" s="19">
        <v>4</v>
      </c>
      <c r="D28469" s="19">
        <v>1</v>
      </c>
      <c r="E28469" s="19">
        <v>3</v>
      </c>
      <c r="F28469" s="40">
        <v>18625.419999999998</v>
      </c>
      <c r="G28469" s="35">
        <f t="shared" si="444"/>
        <v>24647.59</v>
      </c>
      <c r="H28469" s="27">
        <v>687.93450259999997</v>
      </c>
      <c r="I28469" s="28">
        <v>4629.3590000000004</v>
      </c>
      <c r="J28469" s="28">
        <f>H28469/(INDEX(Installed_Capacity!$H$6:$S$11,MATCH(Source_Data!B28469,Installed_Capacity!$G$6:$G$11,0),MATCH(Source_Data!C28469,Installed_Capacity!$H$5:$S$5,0)))</f>
        <v>0.86532641836477986</v>
      </c>
      <c r="K28469" s="29">
        <f>I28469/(INDEX(Installed_Capacity!$H$15:$S$20,MATCH(Source_Data!B28469,Installed_Capacity!$G$15:$G$20,0),MATCH(Source_Data!C28469,Installed_Capacity!$H$14:$S$14,0)))</f>
        <v>0.58000097724277222</v>
      </c>
      <c r="L28469" s="21"/>
      <c r="M28469" s="2"/>
    </row>
    <row r="28470" spans="1:13" x14ac:dyDescent="0.25">
      <c r="A28470" s="17">
        <v>43922</v>
      </c>
      <c r="B28470" s="19">
        <v>2020</v>
      </c>
      <c r="C28470" s="19">
        <v>4</v>
      </c>
      <c r="D28470" s="19">
        <v>1</v>
      </c>
      <c r="E28470" s="19">
        <v>4</v>
      </c>
      <c r="F28470" s="40">
        <v>18978.669999999998</v>
      </c>
      <c r="G28470" s="35">
        <f t="shared" si="444"/>
        <v>24647.59</v>
      </c>
      <c r="H28470" s="27">
        <v>666.38063680000005</v>
      </c>
      <c r="I28470" s="28">
        <v>2554.1331</v>
      </c>
      <c r="J28470" s="28">
        <f>H28470/(INDEX(Installed_Capacity!$H$6:$S$11,MATCH(Source_Data!B28470,Installed_Capacity!$G$6:$G$11,0),MATCH(Source_Data!C28470,Installed_Capacity!$H$5:$S$5,0)))</f>
        <v>0.83821463748427683</v>
      </c>
      <c r="K28470" s="29">
        <f>I28470/(INDEX(Installed_Capacity!$H$15:$S$20,MATCH(Source_Data!B28470,Installed_Capacity!$G$15:$G$20,0),MATCH(Source_Data!C28470,Installed_Capacity!$H$14:$S$14,0)))</f>
        <v>0.32000103988653961</v>
      </c>
      <c r="L28470" s="21"/>
      <c r="M28470" s="2"/>
    </row>
    <row r="28471" spans="1:13" x14ac:dyDescent="0.25">
      <c r="A28471" s="17">
        <v>43922</v>
      </c>
      <c r="B28471" s="19">
        <v>2020</v>
      </c>
      <c r="C28471" s="19">
        <v>4</v>
      </c>
      <c r="D28471" s="19">
        <v>1</v>
      </c>
      <c r="E28471" s="19">
        <v>5</v>
      </c>
      <c r="F28471" s="40">
        <v>20023.310000000001</v>
      </c>
      <c r="G28471" s="35">
        <f t="shared" si="444"/>
        <v>24647.59</v>
      </c>
      <c r="H28471" s="27">
        <v>693.10559409999996</v>
      </c>
      <c r="I28471" s="28">
        <v>4629.3590000000004</v>
      </c>
      <c r="J28471" s="28">
        <f>H28471/(INDEX(Installed_Capacity!$H$6:$S$11,MATCH(Source_Data!B28471,Installed_Capacity!$G$6:$G$11,0),MATCH(Source_Data!C28471,Installed_Capacity!$H$5:$S$5,0)))</f>
        <v>0.87183093597484274</v>
      </c>
      <c r="K28471" s="29">
        <f>I28471/(INDEX(Installed_Capacity!$H$15:$S$20,MATCH(Source_Data!B28471,Installed_Capacity!$G$15:$G$20,0),MATCH(Source_Data!C28471,Installed_Capacity!$H$14:$S$14,0)))</f>
        <v>0.58000097724277222</v>
      </c>
      <c r="L28471" s="21"/>
      <c r="M28471" s="2"/>
    </row>
    <row r="28472" spans="1:13" x14ac:dyDescent="0.25">
      <c r="A28472" s="17">
        <v>43922</v>
      </c>
      <c r="B28472" s="19">
        <v>2020</v>
      </c>
      <c r="C28472" s="19">
        <v>4</v>
      </c>
      <c r="D28472" s="19">
        <v>1</v>
      </c>
      <c r="E28472" s="19">
        <v>6</v>
      </c>
      <c r="F28472" s="40">
        <v>21147.4</v>
      </c>
      <c r="G28472" s="35">
        <f t="shared" si="444"/>
        <v>24647.59</v>
      </c>
      <c r="H28472" s="27">
        <v>673.15767559999995</v>
      </c>
      <c r="I28472" s="28">
        <v>4469.7261000000008</v>
      </c>
      <c r="J28472" s="28">
        <f>H28472/(INDEX(Installed_Capacity!$H$6:$S$11,MATCH(Source_Data!B28472,Installed_Capacity!$G$6:$G$11,0),MATCH(Source_Data!C28472,Installed_Capacity!$H$5:$S$5,0)))</f>
        <v>0.84673921459119494</v>
      </c>
      <c r="K28472" s="29">
        <f>I28472/(INDEX(Installed_Capacity!$H$15:$S$20,MATCH(Source_Data!B28472,Installed_Capacity!$G$15:$G$20,0),MATCH(Source_Data!C28472,Installed_Capacity!$H$14:$S$14,0)))</f>
        <v>0.56000096471401872</v>
      </c>
      <c r="L28472" s="21"/>
      <c r="M28472" s="2"/>
    </row>
    <row r="28473" spans="1:13" x14ac:dyDescent="0.25">
      <c r="A28473" s="17">
        <v>43922</v>
      </c>
      <c r="B28473" s="19">
        <v>2020</v>
      </c>
      <c r="C28473" s="19">
        <v>4</v>
      </c>
      <c r="D28473" s="19">
        <v>1</v>
      </c>
      <c r="E28473" s="19">
        <v>7</v>
      </c>
      <c r="F28473" s="40">
        <v>21697.97</v>
      </c>
      <c r="G28473" s="35">
        <f t="shared" si="444"/>
        <v>24647.59</v>
      </c>
      <c r="H28473" s="27">
        <v>638.96729979999998</v>
      </c>
      <c r="I28473" s="28">
        <v>5666.9735000000001</v>
      </c>
      <c r="J28473" s="28">
        <f>H28473/(INDEX(Installed_Capacity!$H$6:$S$11,MATCH(Source_Data!B28473,Installed_Capacity!$G$6:$G$11,0),MATCH(Source_Data!C28473,Installed_Capacity!$H$5:$S$5,0)))</f>
        <v>0.80373245257861636</v>
      </c>
      <c r="K28473" s="29">
        <f>I28473/(INDEX(Installed_Capacity!$H$15:$S$20,MATCH(Source_Data!B28473,Installed_Capacity!$G$15:$G$20,0),MATCH(Source_Data!C28473,Installed_Capacity!$H$14:$S$14,0)))</f>
        <v>0.71000114011656745</v>
      </c>
      <c r="L28473" s="21"/>
      <c r="M28473" s="2"/>
    </row>
    <row r="28474" spans="1:13" x14ac:dyDescent="0.25">
      <c r="A28474" s="17">
        <v>43922</v>
      </c>
      <c r="B28474" s="19">
        <v>2020</v>
      </c>
      <c r="C28474" s="19">
        <v>4</v>
      </c>
      <c r="D28474" s="19">
        <v>1</v>
      </c>
      <c r="E28474" s="19">
        <v>8</v>
      </c>
      <c r="F28474" s="40">
        <v>21471.65</v>
      </c>
      <c r="G28474" s="35">
        <f t="shared" si="444"/>
        <v>24647.59</v>
      </c>
      <c r="H28474" s="27">
        <v>16.05250448</v>
      </c>
      <c r="I28474" s="28">
        <v>5666.9735000000001</v>
      </c>
      <c r="J28474" s="28">
        <f>H28474/(INDEX(Installed_Capacity!$H$6:$S$11,MATCH(Source_Data!B28474,Installed_Capacity!$G$6:$G$11,0),MATCH(Source_Data!C28474,Installed_Capacity!$H$5:$S$5,0)))</f>
        <v>2.0191829534591196E-2</v>
      </c>
      <c r="K28474" s="29">
        <f>I28474/(INDEX(Installed_Capacity!$H$15:$S$20,MATCH(Source_Data!B28474,Installed_Capacity!$G$15:$G$20,0),MATCH(Source_Data!C28474,Installed_Capacity!$H$14:$S$14,0)))</f>
        <v>0.71000114011656745</v>
      </c>
      <c r="L28474" s="21"/>
      <c r="M28474" s="2"/>
    </row>
    <row r="28475" spans="1:13" x14ac:dyDescent="0.25">
      <c r="A28475" s="17">
        <v>43922</v>
      </c>
      <c r="B28475" s="19">
        <v>2020</v>
      </c>
      <c r="C28475" s="19">
        <v>4</v>
      </c>
      <c r="D28475" s="19">
        <v>1</v>
      </c>
      <c r="E28475" s="19">
        <v>9</v>
      </c>
      <c r="F28475" s="40">
        <v>20780.05</v>
      </c>
      <c r="G28475" s="35">
        <f t="shared" si="444"/>
        <v>24647.59</v>
      </c>
      <c r="H28475" s="27">
        <v>0.35397650800000002</v>
      </c>
      <c r="I28475" s="28">
        <v>5028.4414999999999</v>
      </c>
      <c r="J28475" s="28">
        <f>H28475/(INDEX(Installed_Capacity!$H$6:$S$11,MATCH(Source_Data!B28475,Installed_Capacity!$G$6:$G$11,0),MATCH(Source_Data!C28475,Installed_Capacity!$H$5:$S$5,0)))</f>
        <v>4.4525346918238999E-4</v>
      </c>
      <c r="K28475" s="29">
        <f>I28475/(INDEX(Installed_Capacity!$H$15:$S$20,MATCH(Source_Data!B28475,Installed_Capacity!$G$15:$G$20,0),MATCH(Source_Data!C28475,Installed_Capacity!$H$14:$S$14,0)))</f>
        <v>0.63000103988653955</v>
      </c>
      <c r="L28475" s="21"/>
      <c r="M28475" s="2"/>
    </row>
    <row r="28476" spans="1:13" x14ac:dyDescent="0.25">
      <c r="A28476" s="17">
        <v>43922</v>
      </c>
      <c r="B28476" s="19">
        <v>2020</v>
      </c>
      <c r="C28476" s="19">
        <v>4</v>
      </c>
      <c r="D28476" s="19">
        <v>1</v>
      </c>
      <c r="E28476" s="19">
        <v>10</v>
      </c>
      <c r="F28476" s="40">
        <v>19610.72</v>
      </c>
      <c r="G28476" s="35">
        <f t="shared" si="444"/>
        <v>24647.59</v>
      </c>
      <c r="H28476" s="27">
        <v>1.1369832E-2</v>
      </c>
      <c r="I28476" s="28">
        <v>3751.3780999999999</v>
      </c>
      <c r="J28476" s="28">
        <f>H28476/(INDEX(Installed_Capacity!$H$6:$S$11,MATCH(Source_Data!B28476,Installed_Capacity!$G$6:$G$11,0),MATCH(Source_Data!C28476,Installed_Capacity!$H$5:$S$5,0)))</f>
        <v>1.4301675471698114E-5</v>
      </c>
      <c r="K28476" s="29">
        <f>I28476/(INDEX(Installed_Capacity!$H$15:$S$20,MATCH(Source_Data!B28476,Installed_Capacity!$G$15:$G$20,0),MATCH(Source_Data!C28476,Installed_Capacity!$H$14:$S$14,0)))</f>
        <v>0.47000091459900467</v>
      </c>
      <c r="L28476" s="21"/>
      <c r="M28476" s="2"/>
    </row>
    <row r="28477" spans="1:13" x14ac:dyDescent="0.25">
      <c r="A28477" s="17">
        <v>43922</v>
      </c>
      <c r="B28477" s="19">
        <v>2020</v>
      </c>
      <c r="C28477" s="19">
        <v>4</v>
      </c>
      <c r="D28477" s="19">
        <v>1</v>
      </c>
      <c r="E28477" s="19">
        <v>11</v>
      </c>
      <c r="F28477" s="40">
        <v>18926.240000000002</v>
      </c>
      <c r="G28477" s="35">
        <f t="shared" si="444"/>
        <v>24647.59</v>
      </c>
      <c r="H28477" s="27">
        <v>1.1516551999999999E-2</v>
      </c>
      <c r="I28477" s="28">
        <v>3591.7462</v>
      </c>
      <c r="J28477" s="28">
        <f>H28477/(INDEX(Installed_Capacity!$H$6:$S$11,MATCH(Source_Data!B28477,Installed_Capacity!$G$6:$G$11,0),MATCH(Source_Data!C28477,Installed_Capacity!$H$5:$S$5,0)))</f>
        <v>1.448622893081761E-5</v>
      </c>
      <c r="K28477" s="29">
        <f>I28477/(INDEX(Installed_Capacity!$H$15:$S$20,MATCH(Source_Data!B28477,Installed_Capacity!$G$15:$G$20,0),MATCH(Source_Data!C28477,Installed_Capacity!$H$14:$S$14,0)))</f>
        <v>0.45000102735778613</v>
      </c>
      <c r="L28477" s="21"/>
      <c r="M28477" s="2"/>
    </row>
    <row r="28478" spans="1:13" x14ac:dyDescent="0.25">
      <c r="A28478" s="17">
        <v>43922</v>
      </c>
      <c r="B28478" s="19">
        <v>2020</v>
      </c>
      <c r="C28478" s="19">
        <v>4</v>
      </c>
      <c r="D28478" s="19">
        <v>1</v>
      </c>
      <c r="E28478" s="19">
        <v>12</v>
      </c>
      <c r="F28478" s="40">
        <v>18553.169999999998</v>
      </c>
      <c r="G28478" s="35">
        <f t="shared" si="444"/>
        <v>24647.59</v>
      </c>
      <c r="H28478" s="27">
        <v>348.18459207000001</v>
      </c>
      <c r="I28478" s="28">
        <v>3511.9301</v>
      </c>
      <c r="J28478" s="28">
        <f>H28478/(INDEX(Installed_Capacity!$H$6:$S$11,MATCH(Source_Data!B28478,Installed_Capacity!$G$6:$G$11,0),MATCH(Source_Data!C28478,Installed_Capacity!$H$5:$S$5,0)))</f>
        <v>0.43796804033962267</v>
      </c>
      <c r="K28478" s="29">
        <f>I28478/(INDEX(Installed_Capacity!$H$15:$S$20,MATCH(Source_Data!B28478,Installed_Capacity!$G$15:$G$20,0),MATCH(Source_Data!C28478,Installed_Capacity!$H$14:$S$14,0)))</f>
        <v>0.44000106494404656</v>
      </c>
      <c r="L28478" s="21"/>
      <c r="M28478" s="2"/>
    </row>
    <row r="28479" spans="1:13" x14ac:dyDescent="0.25">
      <c r="A28479" s="17">
        <v>43922</v>
      </c>
      <c r="B28479" s="19">
        <v>2020</v>
      </c>
      <c r="C28479" s="19">
        <v>4</v>
      </c>
      <c r="D28479" s="19">
        <v>1</v>
      </c>
      <c r="E28479" s="19">
        <v>13</v>
      </c>
      <c r="F28479" s="40">
        <v>18119.169999999998</v>
      </c>
      <c r="G28479" s="35">
        <f t="shared" si="444"/>
        <v>24647.59</v>
      </c>
      <c r="H28479" s="27">
        <v>422.62071949800003</v>
      </c>
      <c r="I28479" s="28">
        <v>5746.7894999999999</v>
      </c>
      <c r="J28479" s="28">
        <f>H28479/(INDEX(Installed_Capacity!$H$6:$S$11,MATCH(Source_Data!B28479,Installed_Capacity!$G$6:$G$11,0),MATCH(Source_Data!C28479,Installed_Capacity!$H$5:$S$5,0)))</f>
        <v>0.53159838930566039</v>
      </c>
      <c r="K28479" s="29">
        <f>I28479/(INDEX(Installed_Capacity!$H$15:$S$20,MATCH(Source_Data!B28479,Installed_Capacity!$G$15:$G$20,0),MATCH(Source_Data!C28479,Installed_Capacity!$H$14:$S$14,0)))</f>
        <v>0.72000109000155355</v>
      </c>
      <c r="L28479" s="21"/>
      <c r="M28479" s="2"/>
    </row>
    <row r="28480" spans="1:13" x14ac:dyDescent="0.25">
      <c r="A28480" s="17">
        <v>43922</v>
      </c>
      <c r="B28480" s="19">
        <v>2020</v>
      </c>
      <c r="C28480" s="19">
        <v>4</v>
      </c>
      <c r="D28480" s="19">
        <v>1</v>
      </c>
      <c r="E28480" s="19">
        <v>14</v>
      </c>
      <c r="F28480" s="40">
        <v>18105.25</v>
      </c>
      <c r="G28480" s="35">
        <f t="shared" si="444"/>
        <v>24647.59</v>
      </c>
      <c r="H28480" s="27">
        <v>609.00899819999995</v>
      </c>
      <c r="I28480" s="28">
        <v>5906.4214000000002</v>
      </c>
      <c r="J28480" s="28">
        <f>H28480/(INDEX(Installed_Capacity!$H$6:$S$11,MATCH(Source_Data!B28480,Installed_Capacity!$G$6:$G$11,0),MATCH(Source_Data!C28480,Installed_Capacity!$H$5:$S$5,0)))</f>
        <v>0.76604905433962256</v>
      </c>
      <c r="K28480" s="29">
        <f>I28480/(INDEX(Installed_Capacity!$H$15:$S$20,MATCH(Source_Data!B28480,Installed_Capacity!$G$15:$G$20,0),MATCH(Source_Data!C28480,Installed_Capacity!$H$14:$S$14,0)))</f>
        <v>0.74000097724277214</v>
      </c>
      <c r="L28480" s="21"/>
      <c r="M28480" s="2"/>
    </row>
    <row r="28481" spans="1:13" x14ac:dyDescent="0.25">
      <c r="A28481" s="17">
        <v>43922</v>
      </c>
      <c r="B28481" s="19">
        <v>2020</v>
      </c>
      <c r="C28481" s="19">
        <v>4</v>
      </c>
      <c r="D28481" s="19">
        <v>1</v>
      </c>
      <c r="E28481" s="19">
        <v>15</v>
      </c>
      <c r="F28481" s="40">
        <v>18472.45</v>
      </c>
      <c r="G28481" s="35">
        <f t="shared" si="444"/>
        <v>24647.59</v>
      </c>
      <c r="H28481" s="27">
        <v>596.88087889999997</v>
      </c>
      <c r="I28481" s="28">
        <v>6066.0555000000004</v>
      </c>
      <c r="J28481" s="28">
        <f>H28481/(INDEX(Installed_Capacity!$H$6:$S$11,MATCH(Source_Data!B28481,Installed_Capacity!$G$6:$G$11,0),MATCH(Source_Data!C28481,Installed_Capacity!$H$5:$S$5,0)))</f>
        <v>0.75079355836477979</v>
      </c>
      <c r="K28481" s="29">
        <f>I28481/(INDEX(Installed_Capacity!$H$15:$S$20,MATCH(Source_Data!B28481,Installed_Capacity!$G$15:$G$20,0),MATCH(Source_Data!C28481,Installed_Capacity!$H$14:$S$14,0)))</f>
        <v>0.7600011401165675</v>
      </c>
      <c r="L28481" s="21"/>
      <c r="M28481" s="2"/>
    </row>
    <row r="28482" spans="1:13" x14ac:dyDescent="0.25">
      <c r="A28482" s="17">
        <v>43922</v>
      </c>
      <c r="B28482" s="19">
        <v>2020</v>
      </c>
      <c r="C28482" s="19">
        <v>4</v>
      </c>
      <c r="D28482" s="19">
        <v>1</v>
      </c>
      <c r="E28482" s="19">
        <v>16</v>
      </c>
      <c r="F28482" s="40">
        <v>19381.62</v>
      </c>
      <c r="G28482" s="35">
        <f t="shared" si="444"/>
        <v>24647.59</v>
      </c>
      <c r="H28482" s="27">
        <v>661.86188760000005</v>
      </c>
      <c r="I28482" s="28">
        <v>6225.6864999999998</v>
      </c>
      <c r="J28482" s="28">
        <f>H28482/(INDEX(Installed_Capacity!$H$6:$S$11,MATCH(Source_Data!B28482,Installed_Capacity!$G$6:$G$11,0),MATCH(Source_Data!C28482,Installed_Capacity!$H$5:$S$5,0)))</f>
        <v>0.83253067622641519</v>
      </c>
      <c r="K28482" s="29">
        <f>I28482/(INDEX(Installed_Capacity!$H$15:$S$20,MATCH(Source_Data!B28482,Installed_Capacity!$G$15:$G$20,0),MATCH(Source_Data!C28482,Installed_Capacity!$H$14:$S$14,0)))</f>
        <v>0.78000091459900467</v>
      </c>
      <c r="L28482" s="21"/>
      <c r="M28482" s="2"/>
    </row>
    <row r="28483" spans="1:13" x14ac:dyDescent="0.25">
      <c r="A28483" s="17">
        <v>43922</v>
      </c>
      <c r="B28483" s="19">
        <v>2020</v>
      </c>
      <c r="C28483" s="19">
        <v>4</v>
      </c>
      <c r="D28483" s="19">
        <v>1</v>
      </c>
      <c r="E28483" s="19">
        <v>17</v>
      </c>
      <c r="F28483" s="40">
        <v>20817.490000000002</v>
      </c>
      <c r="G28483" s="35">
        <f t="shared" ref="G28483:G28546" si="445">_xlfn.MAXIFS($F:$F,$B:$B,B28483,$C:$C,C28483,$D:$D,D28483)</f>
        <v>24647.59</v>
      </c>
      <c r="H28483" s="27">
        <v>711.22199839999996</v>
      </c>
      <c r="I28483" s="28">
        <v>6305.5034999999998</v>
      </c>
      <c r="J28483" s="28">
        <f>H28483/(INDEX(Installed_Capacity!$H$6:$S$11,MATCH(Source_Data!B28483,Installed_Capacity!$G$6:$G$11,0),MATCH(Source_Data!C28483,Installed_Capacity!$H$5:$S$5,0)))</f>
        <v>0.89461886591194961</v>
      </c>
      <c r="K28483" s="29">
        <f>I28483/(INDEX(Installed_Capacity!$H$15:$S$20,MATCH(Source_Data!B28483,Installed_Capacity!$G$15:$G$20,0),MATCH(Source_Data!C28483,Installed_Capacity!$H$14:$S$14,0)))</f>
        <v>0.79000098977152555</v>
      </c>
      <c r="L28483" s="21"/>
      <c r="M28483" s="2"/>
    </row>
    <row r="28484" spans="1:13" x14ac:dyDescent="0.25">
      <c r="A28484" s="17">
        <v>43922</v>
      </c>
      <c r="B28484" s="19">
        <v>2020</v>
      </c>
      <c r="C28484" s="19">
        <v>4</v>
      </c>
      <c r="D28484" s="19">
        <v>1</v>
      </c>
      <c r="E28484" s="19">
        <v>18</v>
      </c>
      <c r="F28484" s="40">
        <v>22703.040000000001</v>
      </c>
      <c r="G28484" s="35">
        <f t="shared" si="445"/>
        <v>24647.59</v>
      </c>
      <c r="H28484" s="27">
        <v>567.98967189999996</v>
      </c>
      <c r="I28484" s="28">
        <v>6225.6864999999998</v>
      </c>
      <c r="J28484" s="28">
        <f>H28484/(INDEX(Installed_Capacity!$H$6:$S$11,MATCH(Source_Data!B28484,Installed_Capacity!$G$6:$G$11,0),MATCH(Source_Data!C28484,Installed_Capacity!$H$5:$S$5,0)))</f>
        <v>0.71445241748427668</v>
      </c>
      <c r="K28484" s="29">
        <f>I28484/(INDEX(Installed_Capacity!$H$15:$S$20,MATCH(Source_Data!B28484,Installed_Capacity!$G$15:$G$20,0),MATCH(Source_Data!C28484,Installed_Capacity!$H$14:$S$14,0)))</f>
        <v>0.78000091459900467</v>
      </c>
      <c r="L28484" s="21"/>
      <c r="M28484" s="2"/>
    </row>
    <row r="28485" spans="1:13" x14ac:dyDescent="0.25">
      <c r="A28485" s="17">
        <v>43922</v>
      </c>
      <c r="B28485" s="19">
        <v>2020</v>
      </c>
      <c r="C28485" s="19">
        <v>4</v>
      </c>
      <c r="D28485" s="19">
        <v>1</v>
      </c>
      <c r="E28485" s="19">
        <v>19</v>
      </c>
      <c r="F28485" s="40">
        <v>24406.04</v>
      </c>
      <c r="G28485" s="35">
        <f t="shared" si="445"/>
        <v>24647.59</v>
      </c>
      <c r="H28485" s="27">
        <v>330.93194677999998</v>
      </c>
      <c r="I28485" s="28">
        <v>5746.7894999999999</v>
      </c>
      <c r="J28485" s="28">
        <f>H28485/(INDEX(Installed_Capacity!$H$6:$S$11,MATCH(Source_Data!B28485,Installed_Capacity!$G$6:$G$11,0),MATCH(Source_Data!C28485,Installed_Capacity!$H$5:$S$5,0)))</f>
        <v>0.4162665997232704</v>
      </c>
      <c r="K28485" s="29">
        <f>I28485/(INDEX(Installed_Capacity!$H$15:$S$20,MATCH(Source_Data!B28485,Installed_Capacity!$G$15:$G$20,0),MATCH(Source_Data!C28485,Installed_Capacity!$H$14:$S$14,0)))</f>
        <v>0.72000109000155355</v>
      </c>
      <c r="L28485" s="21"/>
      <c r="M28485" s="2"/>
    </row>
    <row r="28486" spans="1:13" x14ac:dyDescent="0.25">
      <c r="A28486" s="17">
        <v>43922</v>
      </c>
      <c r="B28486" s="19">
        <v>2020</v>
      </c>
      <c r="C28486" s="19">
        <v>4</v>
      </c>
      <c r="D28486" s="19">
        <v>1</v>
      </c>
      <c r="E28486" s="19">
        <v>20</v>
      </c>
      <c r="F28486" s="40">
        <v>24647.59</v>
      </c>
      <c r="G28486" s="35">
        <f t="shared" si="445"/>
        <v>24647.59</v>
      </c>
      <c r="H28486" s="27">
        <v>577.69691120000005</v>
      </c>
      <c r="I28486" s="28">
        <v>4788.9931000000006</v>
      </c>
      <c r="J28486" s="28">
        <f>H28486/(INDEX(Installed_Capacity!$H$6:$S$11,MATCH(Source_Data!B28486,Installed_Capacity!$G$6:$G$11,0),MATCH(Source_Data!C28486,Installed_Capacity!$H$5:$S$5,0)))</f>
        <v>0.72666278138364782</v>
      </c>
      <c r="K28486" s="29">
        <f>I28486/(INDEX(Installed_Capacity!$H$15:$S$20,MATCH(Source_Data!B28486,Installed_Capacity!$G$15:$G$20,0),MATCH(Source_Data!C28486,Installed_Capacity!$H$14:$S$14,0)))</f>
        <v>0.60000114011656758</v>
      </c>
      <c r="L28486" s="21"/>
      <c r="M28486" s="2"/>
    </row>
    <row r="28487" spans="1:13" x14ac:dyDescent="0.25">
      <c r="A28487" s="17">
        <v>43922</v>
      </c>
      <c r="B28487" s="19">
        <v>2020</v>
      </c>
      <c r="C28487" s="19">
        <v>4</v>
      </c>
      <c r="D28487" s="19">
        <v>1</v>
      </c>
      <c r="E28487" s="19">
        <v>21</v>
      </c>
      <c r="F28487" s="40">
        <v>23670.65</v>
      </c>
      <c r="G28487" s="35">
        <f t="shared" si="445"/>
        <v>24647.59</v>
      </c>
      <c r="H28487" s="27">
        <v>575.34468930000003</v>
      </c>
      <c r="I28487" s="28">
        <v>2873.3981000000003</v>
      </c>
      <c r="J28487" s="28">
        <f>H28487/(INDEX(Installed_Capacity!$H$6:$S$11,MATCH(Source_Data!B28487,Installed_Capacity!$G$6:$G$11,0),MATCH(Source_Data!C28487,Installed_Capacity!$H$5:$S$5,0)))</f>
        <v>0.72370401169811327</v>
      </c>
      <c r="K28487" s="29">
        <f>I28487/(INDEX(Installed_Capacity!$H$15:$S$20,MATCH(Source_Data!B28487,Installed_Capacity!$G$15:$G$20,0),MATCH(Source_Data!C28487,Installed_Capacity!$H$14:$S$14,0)))</f>
        <v>0.36000096471401871</v>
      </c>
      <c r="L28487" s="21"/>
      <c r="M28487" s="2"/>
    </row>
    <row r="28488" spans="1:13" x14ac:dyDescent="0.25">
      <c r="A28488" s="17">
        <v>43922</v>
      </c>
      <c r="B28488" s="19">
        <v>2020</v>
      </c>
      <c r="C28488" s="19">
        <v>4</v>
      </c>
      <c r="D28488" s="19">
        <v>1</v>
      </c>
      <c r="E28488" s="19">
        <v>22</v>
      </c>
      <c r="F28488" s="40">
        <v>22277.06</v>
      </c>
      <c r="G28488" s="35">
        <f t="shared" si="445"/>
        <v>24647.59</v>
      </c>
      <c r="H28488" s="27">
        <v>396.11269721000002</v>
      </c>
      <c r="I28488" s="28">
        <v>2394.5002000000004</v>
      </c>
      <c r="J28488" s="28">
        <f>H28488/(INDEX(Installed_Capacity!$H$6:$S$11,MATCH(Source_Data!B28488,Installed_Capacity!$G$6:$G$11,0),MATCH(Source_Data!C28488,Installed_Capacity!$H$5:$S$5,0)))</f>
        <v>0.49825496504402517</v>
      </c>
      <c r="K28488" s="29">
        <f>I28488/(INDEX(Installed_Capacity!$H$15:$S$20,MATCH(Source_Data!B28488,Installed_Capacity!$G$15:$G$20,0),MATCH(Source_Data!C28488,Installed_Capacity!$H$14:$S$14,0)))</f>
        <v>0.30000102735778617</v>
      </c>
      <c r="L28488" s="21"/>
      <c r="M28488" s="2"/>
    </row>
    <row r="28489" spans="1:13" x14ac:dyDescent="0.25">
      <c r="A28489" s="17">
        <v>43922</v>
      </c>
      <c r="B28489" s="19">
        <v>2020</v>
      </c>
      <c r="C28489" s="19">
        <v>4</v>
      </c>
      <c r="D28489" s="19">
        <v>1</v>
      </c>
      <c r="E28489" s="19">
        <v>23</v>
      </c>
      <c r="F28489" s="40">
        <v>20828.650000000001</v>
      </c>
      <c r="G28489" s="35">
        <f t="shared" si="445"/>
        <v>24647.59</v>
      </c>
      <c r="H28489" s="27">
        <v>302.16062877000002</v>
      </c>
      <c r="I28489" s="28">
        <v>2075.2350999999999</v>
      </c>
      <c r="J28489" s="28">
        <f>H28489/(INDEX(Installed_Capacity!$H$6:$S$11,MATCH(Source_Data!B28489,Installed_Capacity!$G$6:$G$11,0),MATCH(Source_Data!C28489,Installed_Capacity!$H$5:$S$5,0)))</f>
        <v>0.38007626260377358</v>
      </c>
      <c r="K28489" s="29">
        <f>I28489/(INDEX(Installed_Capacity!$H$15:$S$20,MATCH(Source_Data!B28489,Installed_Capacity!$G$15:$G$20,0),MATCH(Source_Data!C28489,Installed_Capacity!$H$14:$S$14,0)))</f>
        <v>0.26000109000155353</v>
      </c>
      <c r="L28489" s="21"/>
      <c r="M28489" s="2"/>
    </row>
    <row r="28490" spans="1:13" x14ac:dyDescent="0.25">
      <c r="A28490" s="17">
        <v>43922</v>
      </c>
      <c r="B28490" s="19">
        <v>2020</v>
      </c>
      <c r="C28490" s="19">
        <v>4</v>
      </c>
      <c r="D28490" s="19">
        <v>1</v>
      </c>
      <c r="E28490" s="19">
        <v>24</v>
      </c>
      <c r="F28490" s="40">
        <v>19991.75</v>
      </c>
      <c r="G28490" s="35">
        <f t="shared" si="445"/>
        <v>24647.59</v>
      </c>
      <c r="H28490" s="27">
        <v>352.48686705</v>
      </c>
      <c r="I28490" s="28">
        <v>2394.5002000000004</v>
      </c>
      <c r="J28490" s="28">
        <f>H28490/(INDEX(Installed_Capacity!$H$6:$S$11,MATCH(Source_Data!B28490,Installed_Capacity!$G$6:$G$11,0),MATCH(Source_Data!C28490,Installed_Capacity!$H$5:$S$5,0)))</f>
        <v>0.44337970698113205</v>
      </c>
      <c r="K28490" s="29">
        <f>I28490/(INDEX(Installed_Capacity!$H$15:$S$20,MATCH(Source_Data!B28490,Installed_Capacity!$G$15:$G$20,0),MATCH(Source_Data!C28490,Installed_Capacity!$H$14:$S$14,0)))</f>
        <v>0.30000102735778617</v>
      </c>
      <c r="L28490" s="21"/>
      <c r="M28490" s="2"/>
    </row>
    <row r="28491" spans="1:13" x14ac:dyDescent="0.25">
      <c r="A28491" s="17">
        <v>43923</v>
      </c>
      <c r="B28491" s="19">
        <v>2020</v>
      </c>
      <c r="C28491" s="19">
        <v>4</v>
      </c>
      <c r="D28491" s="19">
        <v>2</v>
      </c>
      <c r="E28491" s="19">
        <v>1</v>
      </c>
      <c r="F28491" s="40">
        <v>19389.46</v>
      </c>
      <c r="G28491" s="35">
        <f t="shared" si="445"/>
        <v>24279.47</v>
      </c>
      <c r="H28491" s="27">
        <v>418.2459293</v>
      </c>
      <c r="I28491" s="28">
        <v>3272.4799999999996</v>
      </c>
      <c r="J28491" s="28">
        <f>H28491/(INDEX(Installed_Capacity!$H$6:$S$11,MATCH(Source_Data!B28491,Installed_Capacity!$G$6:$G$11,0),MATCH(Source_Data!C28491,Installed_Capacity!$H$5:$S$5,0)))</f>
        <v>0.5260955085534591</v>
      </c>
      <c r="K28491" s="29">
        <f>I28491/(INDEX(Installed_Capacity!$H$15:$S$20,MATCH(Source_Data!B28491,Installed_Capacity!$G$15:$G$20,0),MATCH(Source_Data!C28491,Installed_Capacity!$H$14:$S$14,0)))</f>
        <v>0.41000095218526511</v>
      </c>
      <c r="L28491" s="21"/>
      <c r="M28491" s="2"/>
    </row>
    <row r="28492" spans="1:13" x14ac:dyDescent="0.25">
      <c r="A28492" s="17">
        <v>43923</v>
      </c>
      <c r="B28492" s="19">
        <v>2020</v>
      </c>
      <c r="C28492" s="19">
        <v>4</v>
      </c>
      <c r="D28492" s="19">
        <v>2</v>
      </c>
      <c r="E28492" s="19">
        <v>2</v>
      </c>
      <c r="F28492" s="40">
        <v>18948.96</v>
      </c>
      <c r="G28492" s="35">
        <f t="shared" si="445"/>
        <v>24279.47</v>
      </c>
      <c r="H28492" s="27">
        <v>634.89259189999996</v>
      </c>
      <c r="I28492" s="28">
        <v>3751.3780999999999</v>
      </c>
      <c r="J28492" s="28">
        <f>H28492/(INDEX(Installed_Capacity!$H$6:$S$11,MATCH(Source_Data!B28492,Installed_Capacity!$G$6:$G$11,0),MATCH(Source_Data!C28492,Installed_Capacity!$H$5:$S$5,0)))</f>
        <v>0.79860703383647791</v>
      </c>
      <c r="K28492" s="29">
        <f>I28492/(INDEX(Installed_Capacity!$H$15:$S$20,MATCH(Source_Data!B28492,Installed_Capacity!$G$15:$G$20,0),MATCH(Source_Data!C28492,Installed_Capacity!$H$14:$S$14,0)))</f>
        <v>0.47000091459900467</v>
      </c>
      <c r="L28492" s="21"/>
      <c r="M28492" s="2"/>
    </row>
    <row r="28493" spans="1:13" x14ac:dyDescent="0.25">
      <c r="A28493" s="17">
        <v>43923</v>
      </c>
      <c r="B28493" s="19">
        <v>2020</v>
      </c>
      <c r="C28493" s="19">
        <v>4</v>
      </c>
      <c r="D28493" s="19">
        <v>2</v>
      </c>
      <c r="E28493" s="19">
        <v>3</v>
      </c>
      <c r="F28493" s="40">
        <v>18844.14</v>
      </c>
      <c r="G28493" s="35">
        <f t="shared" si="445"/>
        <v>24279.47</v>
      </c>
      <c r="H28493" s="27">
        <v>716.19300929999997</v>
      </c>
      <c r="I28493" s="28">
        <v>3751.3780999999999</v>
      </c>
      <c r="J28493" s="28">
        <f>H28493/(INDEX(Installed_Capacity!$H$6:$S$11,MATCH(Source_Data!B28493,Installed_Capacity!$G$6:$G$11,0),MATCH(Source_Data!C28493,Installed_Capacity!$H$5:$S$5,0)))</f>
        <v>0.9008717098113207</v>
      </c>
      <c r="K28493" s="29">
        <f>I28493/(INDEX(Installed_Capacity!$H$15:$S$20,MATCH(Source_Data!B28493,Installed_Capacity!$G$15:$G$20,0),MATCH(Source_Data!C28493,Installed_Capacity!$H$14:$S$14,0)))</f>
        <v>0.47000091459900467</v>
      </c>
      <c r="L28493" s="21"/>
      <c r="M28493" s="2"/>
    </row>
    <row r="28494" spans="1:13" x14ac:dyDescent="0.25">
      <c r="A28494" s="17">
        <v>43923</v>
      </c>
      <c r="B28494" s="19">
        <v>2020</v>
      </c>
      <c r="C28494" s="19">
        <v>4</v>
      </c>
      <c r="D28494" s="19">
        <v>2</v>
      </c>
      <c r="E28494" s="19">
        <v>4</v>
      </c>
      <c r="F28494" s="40">
        <v>19150.900000000001</v>
      </c>
      <c r="G28494" s="35">
        <f t="shared" si="445"/>
        <v>24279.47</v>
      </c>
      <c r="H28494" s="27">
        <v>711.15576020000003</v>
      </c>
      <c r="I28494" s="28">
        <v>4070.6440999999995</v>
      </c>
      <c r="J28494" s="28">
        <f>H28494/(INDEX(Installed_Capacity!$H$6:$S$11,MATCH(Source_Data!B28494,Installed_Capacity!$G$6:$G$11,0),MATCH(Source_Data!C28494,Installed_Capacity!$H$5:$S$5,0)))</f>
        <v>0.89453554742138364</v>
      </c>
      <c r="K28494" s="29">
        <f>I28494/(INDEX(Installed_Capacity!$H$15:$S$20,MATCH(Source_Data!B28494,Installed_Capacity!$G$15:$G$20,0),MATCH(Source_Data!C28494,Installed_Capacity!$H$14:$S$14,0)))</f>
        <v>0.51000096471401857</v>
      </c>
      <c r="L28494" s="21"/>
      <c r="M28494" s="2"/>
    </row>
    <row r="28495" spans="1:13" x14ac:dyDescent="0.25">
      <c r="A28495" s="17">
        <v>43923</v>
      </c>
      <c r="B28495" s="19">
        <v>2020</v>
      </c>
      <c r="C28495" s="19">
        <v>4</v>
      </c>
      <c r="D28495" s="19">
        <v>2</v>
      </c>
      <c r="E28495" s="19">
        <v>5</v>
      </c>
      <c r="F28495" s="40">
        <v>20194.27</v>
      </c>
      <c r="G28495" s="35">
        <f t="shared" si="445"/>
        <v>24279.47</v>
      </c>
      <c r="H28495" s="27">
        <v>723.69764450000002</v>
      </c>
      <c r="I28495" s="28">
        <v>3352.2961000000005</v>
      </c>
      <c r="J28495" s="28">
        <f>H28495/(INDEX(Installed_Capacity!$H$6:$S$11,MATCH(Source_Data!B28495,Installed_Capacity!$G$6:$G$11,0),MATCH(Source_Data!C28495,Installed_Capacity!$H$5:$S$5,0)))</f>
        <v>0.91031150251572335</v>
      </c>
      <c r="K28495" s="29">
        <f>I28495/(INDEX(Installed_Capacity!$H$15:$S$20,MATCH(Source_Data!B28495,Installed_Capacity!$G$15:$G$20,0),MATCH(Source_Data!C28495,Installed_Capacity!$H$14:$S$14,0)))</f>
        <v>0.42000091459900474</v>
      </c>
      <c r="L28495" s="21"/>
      <c r="M28495" s="2"/>
    </row>
    <row r="28496" spans="1:13" x14ac:dyDescent="0.25">
      <c r="A28496" s="17">
        <v>43923</v>
      </c>
      <c r="B28496" s="19">
        <v>2020</v>
      </c>
      <c r="C28496" s="19">
        <v>4</v>
      </c>
      <c r="D28496" s="19">
        <v>2</v>
      </c>
      <c r="E28496" s="19">
        <v>6</v>
      </c>
      <c r="F28496" s="40">
        <v>21406.16</v>
      </c>
      <c r="G28496" s="35">
        <f t="shared" si="445"/>
        <v>24279.47</v>
      </c>
      <c r="H28496" s="27">
        <v>721.88752629999999</v>
      </c>
      <c r="I28496" s="28">
        <v>2873.3981000000003</v>
      </c>
      <c r="J28496" s="28">
        <f>H28496/(INDEX(Installed_Capacity!$H$6:$S$11,MATCH(Source_Data!B28496,Installed_Capacity!$G$6:$G$11,0),MATCH(Source_Data!C28496,Installed_Capacity!$H$5:$S$5,0)))</f>
        <v>0.90803462427672954</v>
      </c>
      <c r="K28496" s="29">
        <f>I28496/(INDEX(Installed_Capacity!$H$15:$S$20,MATCH(Source_Data!B28496,Installed_Capacity!$G$15:$G$20,0),MATCH(Source_Data!C28496,Installed_Capacity!$H$14:$S$14,0)))</f>
        <v>0.36000096471401871</v>
      </c>
      <c r="L28496" s="21"/>
      <c r="M28496" s="2"/>
    </row>
    <row r="28497" spans="1:13" x14ac:dyDescent="0.25">
      <c r="A28497" s="17">
        <v>43923</v>
      </c>
      <c r="B28497" s="19">
        <v>2020</v>
      </c>
      <c r="C28497" s="19">
        <v>4</v>
      </c>
      <c r="D28497" s="19">
        <v>2</v>
      </c>
      <c r="E28497" s="19">
        <v>7</v>
      </c>
      <c r="F28497" s="40">
        <v>22018.27</v>
      </c>
      <c r="G28497" s="35">
        <f t="shared" si="445"/>
        <v>24279.47</v>
      </c>
      <c r="H28497" s="27">
        <v>662.31426590000001</v>
      </c>
      <c r="I28497" s="28">
        <v>3751.3780999999999</v>
      </c>
      <c r="J28497" s="28">
        <f>H28497/(INDEX(Installed_Capacity!$H$6:$S$11,MATCH(Source_Data!B28497,Installed_Capacity!$G$6:$G$11,0),MATCH(Source_Data!C28497,Installed_Capacity!$H$5:$S$5,0)))</f>
        <v>0.83309970553459123</v>
      </c>
      <c r="K28497" s="29">
        <f>I28497/(INDEX(Installed_Capacity!$H$15:$S$20,MATCH(Source_Data!B28497,Installed_Capacity!$G$15:$G$20,0),MATCH(Source_Data!C28497,Installed_Capacity!$H$14:$S$14,0)))</f>
        <v>0.47000091459900467</v>
      </c>
      <c r="L28497" s="21"/>
      <c r="M28497" s="2"/>
    </row>
    <row r="28498" spans="1:13" x14ac:dyDescent="0.25">
      <c r="A28498" s="17">
        <v>43923</v>
      </c>
      <c r="B28498" s="19">
        <v>2020</v>
      </c>
      <c r="C28498" s="19">
        <v>4</v>
      </c>
      <c r="D28498" s="19">
        <v>2</v>
      </c>
      <c r="E28498" s="19">
        <v>8</v>
      </c>
      <c r="F28498" s="40">
        <v>22049.67</v>
      </c>
      <c r="G28498" s="35">
        <f t="shared" si="445"/>
        <v>24279.47</v>
      </c>
      <c r="H28498" s="27">
        <v>574.28350880000005</v>
      </c>
      <c r="I28498" s="28">
        <v>3751.3780999999999</v>
      </c>
      <c r="J28498" s="28">
        <f>H28498/(INDEX(Installed_Capacity!$H$6:$S$11,MATCH(Source_Data!B28498,Installed_Capacity!$G$6:$G$11,0),MATCH(Source_Data!C28498,Installed_Capacity!$H$5:$S$5,0)))</f>
        <v>0.72236919345911954</v>
      </c>
      <c r="K28498" s="29">
        <f>I28498/(INDEX(Installed_Capacity!$H$15:$S$20,MATCH(Source_Data!B28498,Installed_Capacity!$G$15:$G$20,0),MATCH(Source_Data!C28498,Installed_Capacity!$H$14:$S$14,0)))</f>
        <v>0.47000091459900467</v>
      </c>
      <c r="L28498" s="21"/>
      <c r="M28498" s="2"/>
    </row>
    <row r="28499" spans="1:13" x14ac:dyDescent="0.25">
      <c r="A28499" s="17">
        <v>43923</v>
      </c>
      <c r="B28499" s="19">
        <v>2020</v>
      </c>
      <c r="C28499" s="19">
        <v>4</v>
      </c>
      <c r="D28499" s="19">
        <v>2</v>
      </c>
      <c r="E28499" s="19">
        <v>9</v>
      </c>
      <c r="F28499" s="40">
        <v>20971.93</v>
      </c>
      <c r="G28499" s="35">
        <f t="shared" si="445"/>
        <v>24279.47</v>
      </c>
      <c r="H28499" s="27">
        <v>672.95116159999998</v>
      </c>
      <c r="I28499" s="28">
        <v>3432.1131</v>
      </c>
      <c r="J28499" s="28">
        <f>H28499/(INDEX(Installed_Capacity!$H$6:$S$11,MATCH(Source_Data!B28499,Installed_Capacity!$G$6:$G$11,0),MATCH(Source_Data!C28499,Installed_Capacity!$H$5:$S$5,0)))</f>
        <v>0.84647944855345914</v>
      </c>
      <c r="K28499" s="29">
        <f>I28499/(INDEX(Installed_Capacity!$H$15:$S$20,MATCH(Source_Data!B28499,Installed_Capacity!$G$15:$G$20,0),MATCH(Source_Data!C28499,Installed_Capacity!$H$14:$S$14,0)))</f>
        <v>0.43000098977152562</v>
      </c>
      <c r="L28499" s="21"/>
      <c r="M28499" s="2"/>
    </row>
    <row r="28500" spans="1:13" x14ac:dyDescent="0.25">
      <c r="A28500" s="17">
        <v>43923</v>
      </c>
      <c r="B28500" s="19">
        <v>2020</v>
      </c>
      <c r="C28500" s="19">
        <v>4</v>
      </c>
      <c r="D28500" s="19">
        <v>2</v>
      </c>
      <c r="E28500" s="19">
        <v>10</v>
      </c>
      <c r="F28500" s="40">
        <v>19895.689999999999</v>
      </c>
      <c r="G28500" s="35">
        <f t="shared" si="445"/>
        <v>24279.47</v>
      </c>
      <c r="H28500" s="27">
        <v>734.30045280000002</v>
      </c>
      <c r="I28500" s="28">
        <v>3671.5630999999998</v>
      </c>
      <c r="J28500" s="28">
        <f>H28500/(INDEX(Installed_Capacity!$H$6:$S$11,MATCH(Source_Data!B28500,Installed_Capacity!$G$6:$G$11,0),MATCH(Source_Data!C28500,Installed_Capacity!$H$5:$S$5,0)))</f>
        <v>0.92364836830188679</v>
      </c>
      <c r="K28500" s="29">
        <f>I28500/(INDEX(Installed_Capacity!$H$15:$S$20,MATCH(Source_Data!B28500,Installed_Capacity!$G$15:$G$20,0),MATCH(Source_Data!C28500,Installed_Capacity!$H$14:$S$14,0)))</f>
        <v>0.46000109000155354</v>
      </c>
      <c r="L28500" s="21"/>
      <c r="M28500" s="2"/>
    </row>
    <row r="28501" spans="1:13" x14ac:dyDescent="0.25">
      <c r="A28501" s="17">
        <v>43923</v>
      </c>
      <c r="B28501" s="19">
        <v>2020</v>
      </c>
      <c r="C28501" s="19">
        <v>4</v>
      </c>
      <c r="D28501" s="19">
        <v>2</v>
      </c>
      <c r="E28501" s="19">
        <v>11</v>
      </c>
      <c r="F28501" s="40">
        <v>19214.580000000002</v>
      </c>
      <c r="G28501" s="35">
        <f t="shared" si="445"/>
        <v>24279.47</v>
      </c>
      <c r="H28501" s="27">
        <v>714.92261559999997</v>
      </c>
      <c r="I28501" s="28">
        <v>5347.7075000000004</v>
      </c>
      <c r="J28501" s="28">
        <f>H28501/(INDEX(Installed_Capacity!$H$6:$S$11,MATCH(Source_Data!B28501,Installed_Capacity!$G$6:$G$11,0),MATCH(Source_Data!C28501,Installed_Capacity!$H$5:$S$5,0)))</f>
        <v>0.89927373031446534</v>
      </c>
      <c r="K28501" s="29">
        <f>I28501/(INDEX(Installed_Capacity!$H$15:$S$20,MATCH(Source_Data!B28501,Installed_Capacity!$G$15:$G$20,0),MATCH(Source_Data!C28501,Installed_Capacity!$H$14:$S$14,0)))</f>
        <v>0.67000109000155361</v>
      </c>
      <c r="L28501" s="21"/>
      <c r="M28501" s="2"/>
    </row>
    <row r="28502" spans="1:13" x14ac:dyDescent="0.25">
      <c r="A28502" s="17">
        <v>43923</v>
      </c>
      <c r="B28502" s="19">
        <v>2020</v>
      </c>
      <c r="C28502" s="19">
        <v>4</v>
      </c>
      <c r="D28502" s="19">
        <v>2</v>
      </c>
      <c r="E28502" s="19">
        <v>12</v>
      </c>
      <c r="F28502" s="40">
        <v>18820.75</v>
      </c>
      <c r="G28502" s="35">
        <f t="shared" si="445"/>
        <v>24279.47</v>
      </c>
      <c r="H28502" s="27">
        <v>680.34435970000004</v>
      </c>
      <c r="I28502" s="28">
        <v>6305.5034999999998</v>
      </c>
      <c r="J28502" s="28">
        <f>H28502/(INDEX(Installed_Capacity!$H$6:$S$11,MATCH(Source_Data!B28502,Installed_Capacity!$G$6:$G$11,0),MATCH(Source_Data!C28502,Installed_Capacity!$H$5:$S$5,0)))</f>
        <v>0.85577906880503152</v>
      </c>
      <c r="K28502" s="29">
        <f>I28502/(INDEX(Installed_Capacity!$H$15:$S$20,MATCH(Source_Data!B28502,Installed_Capacity!$G$15:$G$20,0),MATCH(Source_Data!C28502,Installed_Capacity!$H$14:$S$14,0)))</f>
        <v>0.79000098977152555</v>
      </c>
      <c r="L28502" s="21"/>
      <c r="M28502" s="2"/>
    </row>
    <row r="28503" spans="1:13" x14ac:dyDescent="0.25">
      <c r="A28503" s="17">
        <v>43923</v>
      </c>
      <c r="B28503" s="19">
        <v>2020</v>
      </c>
      <c r="C28503" s="19">
        <v>4</v>
      </c>
      <c r="D28503" s="19">
        <v>2</v>
      </c>
      <c r="E28503" s="19">
        <v>13</v>
      </c>
      <c r="F28503" s="40">
        <v>18390.240000000002</v>
      </c>
      <c r="G28503" s="35">
        <f t="shared" si="445"/>
        <v>24279.47</v>
      </c>
      <c r="H28503" s="27">
        <v>639.16604510000002</v>
      </c>
      <c r="I28503" s="28">
        <v>6704.5853999999999</v>
      </c>
      <c r="J28503" s="28">
        <f>H28503/(INDEX(Installed_Capacity!$H$6:$S$11,MATCH(Source_Data!B28503,Installed_Capacity!$G$6:$G$11,0),MATCH(Source_Data!C28503,Installed_Capacity!$H$5:$S$5,0)))</f>
        <v>0.80398244666666674</v>
      </c>
      <c r="K28503" s="29">
        <f>I28503/(INDEX(Installed_Capacity!$H$15:$S$20,MATCH(Source_Data!B28503,Installed_Capacity!$G$15:$G$20,0),MATCH(Source_Data!C28503,Installed_Capacity!$H$14:$S$14,0)))</f>
        <v>0.84000097724277212</v>
      </c>
      <c r="L28503" s="21"/>
      <c r="M28503" s="2"/>
    </row>
    <row r="28504" spans="1:13" x14ac:dyDescent="0.25">
      <c r="A28504" s="17">
        <v>43923</v>
      </c>
      <c r="B28504" s="19">
        <v>2020</v>
      </c>
      <c r="C28504" s="19">
        <v>4</v>
      </c>
      <c r="D28504" s="19">
        <v>2</v>
      </c>
      <c r="E28504" s="19">
        <v>14</v>
      </c>
      <c r="F28504" s="40">
        <v>18125.98</v>
      </c>
      <c r="G28504" s="35">
        <f t="shared" si="445"/>
        <v>24279.47</v>
      </c>
      <c r="H28504" s="27">
        <v>615.73263680000002</v>
      </c>
      <c r="I28504" s="28">
        <v>6066.0555000000004</v>
      </c>
      <c r="J28504" s="28">
        <f>H28504/(INDEX(Installed_Capacity!$H$6:$S$11,MATCH(Source_Data!B28504,Installed_Capacity!$G$6:$G$11,0),MATCH(Source_Data!C28504,Installed_Capacity!$H$5:$S$5,0)))</f>
        <v>0.77450646138364787</v>
      </c>
      <c r="K28504" s="29">
        <f>I28504/(INDEX(Installed_Capacity!$H$15:$S$20,MATCH(Source_Data!B28504,Installed_Capacity!$G$15:$G$20,0),MATCH(Source_Data!C28504,Installed_Capacity!$H$14:$S$14,0)))</f>
        <v>0.7600011401165675</v>
      </c>
      <c r="L28504" s="21"/>
      <c r="M28504" s="2"/>
    </row>
    <row r="28505" spans="1:13" x14ac:dyDescent="0.25">
      <c r="A28505" s="17">
        <v>43923</v>
      </c>
      <c r="B28505" s="19">
        <v>2020</v>
      </c>
      <c r="C28505" s="19">
        <v>4</v>
      </c>
      <c r="D28505" s="19">
        <v>2</v>
      </c>
      <c r="E28505" s="19">
        <v>15</v>
      </c>
      <c r="F28505" s="40">
        <v>18442.75</v>
      </c>
      <c r="G28505" s="35">
        <f t="shared" si="445"/>
        <v>24279.47</v>
      </c>
      <c r="H28505" s="27">
        <v>618.10126739999998</v>
      </c>
      <c r="I28505" s="28">
        <v>6385.3205000000007</v>
      </c>
      <c r="J28505" s="28">
        <f>H28505/(INDEX(Installed_Capacity!$H$6:$S$11,MATCH(Source_Data!B28505,Installed_Capacity!$G$6:$G$11,0),MATCH(Source_Data!C28505,Installed_Capacity!$H$5:$S$5,0)))</f>
        <v>0.77748587094339616</v>
      </c>
      <c r="K28505" s="29">
        <f>I28505/(INDEX(Installed_Capacity!$H$15:$S$20,MATCH(Source_Data!B28505,Installed_Capacity!$G$15:$G$20,0),MATCH(Source_Data!C28505,Installed_Capacity!$H$14:$S$14,0)))</f>
        <v>0.80000106494404666</v>
      </c>
      <c r="L28505" s="21"/>
      <c r="M28505" s="2"/>
    </row>
    <row r="28506" spans="1:13" x14ac:dyDescent="0.25">
      <c r="A28506" s="17">
        <v>43923</v>
      </c>
      <c r="B28506" s="19">
        <v>2020</v>
      </c>
      <c r="C28506" s="19">
        <v>4</v>
      </c>
      <c r="D28506" s="19">
        <v>2</v>
      </c>
      <c r="E28506" s="19">
        <v>16</v>
      </c>
      <c r="F28506" s="40">
        <v>19339.45</v>
      </c>
      <c r="G28506" s="35">
        <f t="shared" si="445"/>
        <v>24279.47</v>
      </c>
      <c r="H28506" s="27">
        <v>605.94991200000004</v>
      </c>
      <c r="I28506" s="28">
        <v>6465.1364999999996</v>
      </c>
      <c r="J28506" s="28">
        <f>H28506/(INDEX(Installed_Capacity!$H$6:$S$11,MATCH(Source_Data!B28506,Installed_Capacity!$G$6:$G$11,0),MATCH(Source_Data!C28506,Installed_Capacity!$H$5:$S$5,0)))</f>
        <v>0.76220114716981135</v>
      </c>
      <c r="K28506" s="29">
        <f>I28506/(INDEX(Installed_Capacity!$H$15:$S$20,MATCH(Source_Data!B28506,Installed_Capacity!$G$15:$G$20,0),MATCH(Source_Data!C28506,Installed_Capacity!$H$14:$S$14,0)))</f>
        <v>0.81000101482903253</v>
      </c>
      <c r="L28506" s="21"/>
      <c r="M28506" s="2"/>
    </row>
    <row r="28507" spans="1:13" x14ac:dyDescent="0.25">
      <c r="A28507" s="17">
        <v>43923</v>
      </c>
      <c r="B28507" s="19">
        <v>2020</v>
      </c>
      <c r="C28507" s="19">
        <v>4</v>
      </c>
      <c r="D28507" s="19">
        <v>2</v>
      </c>
      <c r="E28507" s="19">
        <v>17</v>
      </c>
      <c r="F28507" s="40">
        <v>21072.84</v>
      </c>
      <c r="G28507" s="35">
        <f t="shared" si="445"/>
        <v>24279.47</v>
      </c>
      <c r="H28507" s="27">
        <v>630.72804599999995</v>
      </c>
      <c r="I28507" s="28">
        <v>6544.9535000000005</v>
      </c>
      <c r="J28507" s="28">
        <f>H28507/(INDEX(Installed_Capacity!$H$6:$S$11,MATCH(Source_Data!B28507,Installed_Capacity!$G$6:$G$11,0),MATCH(Source_Data!C28507,Installed_Capacity!$H$5:$S$5,0)))</f>
        <v>0.79336861132075465</v>
      </c>
      <c r="K28507" s="29">
        <f>I28507/(INDEX(Installed_Capacity!$H$15:$S$20,MATCH(Source_Data!B28507,Installed_Capacity!$G$15:$G$20,0),MATCH(Source_Data!C28507,Installed_Capacity!$H$14:$S$14,0)))</f>
        <v>0.82000109000155363</v>
      </c>
      <c r="L28507" s="21"/>
      <c r="M28507" s="2"/>
    </row>
    <row r="28508" spans="1:13" x14ac:dyDescent="0.25">
      <c r="A28508" s="17">
        <v>43923</v>
      </c>
      <c r="B28508" s="19">
        <v>2020</v>
      </c>
      <c r="C28508" s="19">
        <v>4</v>
      </c>
      <c r="D28508" s="19">
        <v>2</v>
      </c>
      <c r="E28508" s="19">
        <v>18</v>
      </c>
      <c r="F28508" s="40">
        <v>22596.05</v>
      </c>
      <c r="G28508" s="35">
        <f t="shared" si="445"/>
        <v>24279.47</v>
      </c>
      <c r="H28508" s="27">
        <v>625.47396619999995</v>
      </c>
      <c r="I28508" s="28">
        <v>6944.035499999999</v>
      </c>
      <c r="J28508" s="28">
        <f>H28508/(INDEX(Installed_Capacity!$H$6:$S$11,MATCH(Source_Data!B28508,Installed_Capacity!$G$6:$G$11,0),MATCH(Source_Data!C28508,Installed_Capacity!$H$5:$S$5,0)))</f>
        <v>0.78675970591194966</v>
      </c>
      <c r="K28508" s="29">
        <f>I28508/(INDEX(Installed_Capacity!$H$15:$S$20,MATCH(Source_Data!B28508,Installed_Capacity!$G$15:$G$20,0),MATCH(Source_Data!C28508,Installed_Capacity!$H$14:$S$14,0)))</f>
        <v>0.87000109000155346</v>
      </c>
      <c r="L28508" s="21"/>
      <c r="M28508" s="2"/>
    </row>
    <row r="28509" spans="1:13" x14ac:dyDescent="0.25">
      <c r="A28509" s="17">
        <v>43923</v>
      </c>
      <c r="B28509" s="19">
        <v>2020</v>
      </c>
      <c r="C28509" s="19">
        <v>4</v>
      </c>
      <c r="D28509" s="19">
        <v>2</v>
      </c>
      <c r="E28509" s="19">
        <v>19</v>
      </c>
      <c r="F28509" s="40">
        <v>24054.55</v>
      </c>
      <c r="G28509" s="35">
        <f t="shared" si="445"/>
        <v>24279.47</v>
      </c>
      <c r="H28509" s="27">
        <v>603.20876897999995</v>
      </c>
      <c r="I28509" s="28">
        <v>6225.6864999999998</v>
      </c>
      <c r="J28509" s="28">
        <f>H28509/(INDEX(Installed_Capacity!$H$6:$S$11,MATCH(Source_Data!B28509,Installed_Capacity!$G$6:$G$11,0),MATCH(Source_Data!C28509,Installed_Capacity!$H$5:$S$5,0)))</f>
        <v>0.75875316852830177</v>
      </c>
      <c r="K28509" s="29">
        <f>I28509/(INDEX(Installed_Capacity!$H$15:$S$20,MATCH(Source_Data!B28509,Installed_Capacity!$G$15:$G$20,0),MATCH(Source_Data!C28509,Installed_Capacity!$H$14:$S$14,0)))</f>
        <v>0.78000091459900467</v>
      </c>
      <c r="L28509" s="21"/>
      <c r="M28509" s="2"/>
    </row>
    <row r="28510" spans="1:13" x14ac:dyDescent="0.25">
      <c r="A28510" s="17">
        <v>43923</v>
      </c>
      <c r="B28510" s="19">
        <v>2020</v>
      </c>
      <c r="C28510" s="19">
        <v>4</v>
      </c>
      <c r="D28510" s="19">
        <v>2</v>
      </c>
      <c r="E28510" s="19">
        <v>20</v>
      </c>
      <c r="F28510" s="40">
        <v>24279.47</v>
      </c>
      <c r="G28510" s="35">
        <f t="shared" si="445"/>
        <v>24279.47</v>
      </c>
      <c r="H28510" s="27">
        <v>544.38605710000002</v>
      </c>
      <c r="I28510" s="28">
        <v>5986.2394999999997</v>
      </c>
      <c r="J28510" s="28">
        <f>H28510/(INDEX(Installed_Capacity!$H$6:$S$11,MATCH(Source_Data!B28510,Installed_Capacity!$G$6:$G$11,0),MATCH(Source_Data!C28510,Installed_Capacity!$H$5:$S$5,0)))</f>
        <v>0.68476233597484282</v>
      </c>
      <c r="K28510" s="29">
        <f>I28510/(INDEX(Installed_Capacity!$H$15:$S$20,MATCH(Source_Data!B28510,Installed_Capacity!$G$15:$G$20,0),MATCH(Source_Data!C28510,Installed_Capacity!$H$14:$S$14,0)))</f>
        <v>0.7500011902315814</v>
      </c>
      <c r="L28510" s="21"/>
      <c r="M28510" s="2"/>
    </row>
    <row r="28511" spans="1:13" x14ac:dyDescent="0.25">
      <c r="A28511" s="17">
        <v>43923</v>
      </c>
      <c r="B28511" s="19">
        <v>2020</v>
      </c>
      <c r="C28511" s="19">
        <v>4</v>
      </c>
      <c r="D28511" s="19">
        <v>2</v>
      </c>
      <c r="E28511" s="19">
        <v>21</v>
      </c>
      <c r="F28511" s="40">
        <v>23351.7</v>
      </c>
      <c r="G28511" s="35">
        <f t="shared" si="445"/>
        <v>24279.47</v>
      </c>
      <c r="H28511" s="27">
        <v>660.77758489999997</v>
      </c>
      <c r="I28511" s="28">
        <v>6145.8705</v>
      </c>
      <c r="J28511" s="28">
        <f>H28511/(INDEX(Installed_Capacity!$H$6:$S$11,MATCH(Source_Data!B28511,Installed_Capacity!$G$6:$G$11,0),MATCH(Source_Data!C28511,Installed_Capacity!$H$5:$S$5,0)))</f>
        <v>0.83116677345911949</v>
      </c>
      <c r="K28511" s="29">
        <f>I28511/(INDEX(Installed_Capacity!$H$15:$S$20,MATCH(Source_Data!B28511,Installed_Capacity!$G$15:$G$20,0),MATCH(Source_Data!C28511,Installed_Capacity!$H$14:$S$14,0)))</f>
        <v>0.77000096471401869</v>
      </c>
      <c r="L28511" s="21"/>
      <c r="M28511" s="2"/>
    </row>
    <row r="28512" spans="1:13" x14ac:dyDescent="0.25">
      <c r="A28512" s="17">
        <v>43923</v>
      </c>
      <c r="B28512" s="19">
        <v>2020</v>
      </c>
      <c r="C28512" s="19">
        <v>4</v>
      </c>
      <c r="D28512" s="19">
        <v>2</v>
      </c>
      <c r="E28512" s="19">
        <v>22</v>
      </c>
      <c r="F28512" s="40">
        <v>22075.33</v>
      </c>
      <c r="G28512" s="35">
        <f t="shared" si="445"/>
        <v>24279.47</v>
      </c>
      <c r="H28512" s="27">
        <v>737.44430569999997</v>
      </c>
      <c r="I28512" s="28">
        <v>6066.0555000000004</v>
      </c>
      <c r="J28512" s="28">
        <f>H28512/(INDEX(Installed_Capacity!$H$6:$S$11,MATCH(Source_Data!B28512,Installed_Capacity!$G$6:$G$11,0),MATCH(Source_Data!C28512,Installed_Capacity!$H$5:$S$5,0)))</f>
        <v>0.92760290025157233</v>
      </c>
      <c r="K28512" s="29">
        <f>I28512/(INDEX(Installed_Capacity!$H$15:$S$20,MATCH(Source_Data!B28512,Installed_Capacity!$G$15:$G$20,0),MATCH(Source_Data!C28512,Installed_Capacity!$H$14:$S$14,0)))</f>
        <v>0.7600011401165675</v>
      </c>
      <c r="L28512" s="21"/>
      <c r="M28512" s="2"/>
    </row>
    <row r="28513" spans="1:13" x14ac:dyDescent="0.25">
      <c r="A28513" s="17">
        <v>43923</v>
      </c>
      <c r="B28513" s="19">
        <v>2020</v>
      </c>
      <c r="C28513" s="19">
        <v>4</v>
      </c>
      <c r="D28513" s="19">
        <v>2</v>
      </c>
      <c r="E28513" s="19">
        <v>23</v>
      </c>
      <c r="F28513" s="40">
        <v>20692.04</v>
      </c>
      <c r="G28513" s="35">
        <f t="shared" si="445"/>
        <v>24279.47</v>
      </c>
      <c r="H28513" s="27">
        <v>708.05083390000004</v>
      </c>
      <c r="I28513" s="28">
        <v>5507.3395</v>
      </c>
      <c r="J28513" s="28">
        <f>H28513/(INDEX(Installed_Capacity!$H$6:$S$11,MATCH(Source_Data!B28513,Installed_Capacity!$G$6:$G$11,0),MATCH(Source_Data!C28513,Installed_Capacity!$H$5:$S$5,0)))</f>
        <v>0.89062997974842772</v>
      </c>
      <c r="K28513" s="29">
        <f>I28513/(INDEX(Installed_Capacity!$H$15:$S$20,MATCH(Source_Data!B28513,Installed_Capacity!$G$15:$G$20,0),MATCH(Source_Data!C28513,Installed_Capacity!$H$14:$S$14,0)))</f>
        <v>0.69000098977152557</v>
      </c>
      <c r="L28513" s="21"/>
      <c r="M28513" s="2"/>
    </row>
    <row r="28514" spans="1:13" x14ac:dyDescent="0.25">
      <c r="A28514" s="17">
        <v>43923</v>
      </c>
      <c r="B28514" s="19">
        <v>2020</v>
      </c>
      <c r="C28514" s="19">
        <v>4</v>
      </c>
      <c r="D28514" s="19">
        <v>2</v>
      </c>
      <c r="E28514" s="19">
        <v>24</v>
      </c>
      <c r="F28514" s="40">
        <v>19587.29</v>
      </c>
      <c r="G28514" s="35">
        <f t="shared" si="445"/>
        <v>24279.47</v>
      </c>
      <c r="H28514" s="27">
        <v>611.09111229999996</v>
      </c>
      <c r="I28514" s="28">
        <v>4150.4611000000004</v>
      </c>
      <c r="J28514" s="28">
        <f>H28514/(INDEX(Installed_Capacity!$H$6:$S$11,MATCH(Source_Data!B28514,Installed_Capacity!$G$6:$G$11,0),MATCH(Source_Data!C28514,Installed_Capacity!$H$5:$S$5,0)))</f>
        <v>0.76866806578616342</v>
      </c>
      <c r="K28514" s="29">
        <f>I28514/(INDEX(Installed_Capacity!$H$15:$S$20,MATCH(Source_Data!B28514,Installed_Capacity!$G$15:$G$20,0),MATCH(Source_Data!C28514,Installed_Capacity!$H$14:$S$14,0)))</f>
        <v>0.52000103988653967</v>
      </c>
      <c r="L28514" s="21"/>
      <c r="M28514" s="2"/>
    </row>
    <row r="28515" spans="1:13" x14ac:dyDescent="0.25">
      <c r="A28515" s="17">
        <v>43924</v>
      </c>
      <c r="B28515" s="19">
        <v>2020</v>
      </c>
      <c r="C28515" s="19">
        <v>4</v>
      </c>
      <c r="D28515" s="19">
        <v>3</v>
      </c>
      <c r="E28515" s="19">
        <v>1</v>
      </c>
      <c r="F28515" s="40">
        <v>18753.810000000001</v>
      </c>
      <c r="G28515" s="35">
        <f t="shared" si="445"/>
        <v>24034.959999999999</v>
      </c>
      <c r="H28515" s="27">
        <v>523.72242732999996</v>
      </c>
      <c r="I28515" s="28">
        <v>1755.9691</v>
      </c>
      <c r="J28515" s="28">
        <f>H28515/(INDEX(Installed_Capacity!$H$6:$S$11,MATCH(Source_Data!B28515,Installed_Capacity!$G$6:$G$11,0),MATCH(Source_Data!C28515,Installed_Capacity!$H$5:$S$5,0)))</f>
        <v>0.65877034884276719</v>
      </c>
      <c r="K28515" s="29">
        <f>I28515/(INDEX(Installed_Capacity!$H$15:$S$20,MATCH(Source_Data!B28515,Installed_Capacity!$G$15:$G$20,0),MATCH(Source_Data!C28515,Installed_Capacity!$H$14:$S$14,0)))</f>
        <v>0.2200010398865396</v>
      </c>
      <c r="L28515" s="21"/>
      <c r="M28515" s="2"/>
    </row>
    <row r="28516" spans="1:13" x14ac:dyDescent="0.25">
      <c r="A28516" s="17">
        <v>43924</v>
      </c>
      <c r="B28516" s="19">
        <v>2020</v>
      </c>
      <c r="C28516" s="19">
        <v>4</v>
      </c>
      <c r="D28516" s="19">
        <v>3</v>
      </c>
      <c r="E28516" s="19">
        <v>2</v>
      </c>
      <c r="F28516" s="40">
        <v>18387.22</v>
      </c>
      <c r="G28516" s="35">
        <f t="shared" si="445"/>
        <v>24034.959999999999</v>
      </c>
      <c r="H28516" s="27">
        <v>529.56545294</v>
      </c>
      <c r="I28516" s="28">
        <v>478.90644000000003</v>
      </c>
      <c r="J28516" s="28">
        <f>H28516/(INDEX(Installed_Capacity!$H$6:$S$11,MATCH(Source_Data!B28516,Installed_Capacity!$G$6:$G$11,0),MATCH(Source_Data!C28516,Installed_Capacity!$H$5:$S$5,0)))</f>
        <v>0.66612006659119494</v>
      </c>
      <c r="K28516" s="29">
        <f>I28516/(INDEX(Installed_Capacity!$H$15:$S$20,MATCH(Source_Data!B28516,Installed_Capacity!$G$15:$G$20,0),MATCH(Source_Data!C28516,Installed_Capacity!$H$14:$S$14,0)))</f>
        <v>6.0001007311780541E-2</v>
      </c>
      <c r="L28516" s="21"/>
      <c r="M28516" s="2"/>
    </row>
    <row r="28517" spans="1:13" x14ac:dyDescent="0.25">
      <c r="A28517" s="17">
        <v>43924</v>
      </c>
      <c r="B28517" s="19">
        <v>2020</v>
      </c>
      <c r="C28517" s="19">
        <v>4</v>
      </c>
      <c r="D28517" s="19">
        <v>3</v>
      </c>
      <c r="E28517" s="19">
        <v>3</v>
      </c>
      <c r="F28517" s="40">
        <v>18296.060000000001</v>
      </c>
      <c r="G28517" s="35">
        <f t="shared" si="445"/>
        <v>24034.959999999999</v>
      </c>
      <c r="H28517" s="27">
        <v>537.07523394999998</v>
      </c>
      <c r="I28517" s="28">
        <v>159.640749</v>
      </c>
      <c r="J28517" s="28">
        <f>H28517/(INDEX(Installed_Capacity!$H$6:$S$11,MATCH(Source_Data!B28517,Installed_Capacity!$G$6:$G$11,0),MATCH(Source_Data!C28517,Installed_Capacity!$H$5:$S$5,0)))</f>
        <v>0.67556633201257854</v>
      </c>
      <c r="K28517" s="29">
        <f>I28517/(INDEX(Installed_Capacity!$H$15:$S$20,MATCH(Source_Data!B28517,Installed_Capacity!$G$15:$G$20,0),MATCH(Source_Data!C28517,Installed_Capacity!$H$14:$S$14,0)))</f>
        <v>2.0000995910614862E-2</v>
      </c>
      <c r="L28517" s="21"/>
      <c r="M28517" s="2"/>
    </row>
    <row r="28518" spans="1:13" x14ac:dyDescent="0.25">
      <c r="A28518" s="17">
        <v>43924</v>
      </c>
      <c r="B28518" s="19">
        <v>2020</v>
      </c>
      <c r="C28518" s="19">
        <v>4</v>
      </c>
      <c r="D28518" s="19">
        <v>3</v>
      </c>
      <c r="E28518" s="19">
        <v>4</v>
      </c>
      <c r="F28518" s="40">
        <v>18621.54</v>
      </c>
      <c r="G28518" s="35">
        <f t="shared" si="445"/>
        <v>24034.959999999999</v>
      </c>
      <c r="H28518" s="27">
        <v>632.00654770000006</v>
      </c>
      <c r="I28518" s="28">
        <v>79.824378999999993</v>
      </c>
      <c r="J28518" s="28">
        <f>H28518/(INDEX(Installed_Capacity!$H$6:$S$11,MATCH(Source_Data!B28518,Installed_Capacity!$G$6:$G$11,0),MATCH(Source_Data!C28518,Installed_Capacity!$H$5:$S$5,0)))</f>
        <v>0.79497678955974849</v>
      </c>
      <c r="K28518" s="29">
        <f>I28518/(INDEX(Installed_Capacity!$H$15:$S$20,MATCH(Source_Data!B28518,Installed_Capacity!$G$15:$G$20,0),MATCH(Source_Data!C28518,Installed_Capacity!$H$14:$S$14,0)))</f>
        <v>1.0000999669240907E-2</v>
      </c>
      <c r="L28518" s="21"/>
      <c r="M28518" s="2"/>
    </row>
    <row r="28519" spans="1:13" x14ac:dyDescent="0.25">
      <c r="A28519" s="17">
        <v>43924</v>
      </c>
      <c r="B28519" s="19">
        <v>2020</v>
      </c>
      <c r="C28519" s="19">
        <v>4</v>
      </c>
      <c r="D28519" s="19">
        <v>3</v>
      </c>
      <c r="E28519" s="19">
        <v>5</v>
      </c>
      <c r="F28519" s="40">
        <v>19688.02</v>
      </c>
      <c r="G28519" s="35">
        <f t="shared" si="445"/>
        <v>24034.959999999999</v>
      </c>
      <c r="H28519" s="27">
        <v>668.66414929999996</v>
      </c>
      <c r="I28519" s="28">
        <v>478.90644000000003</v>
      </c>
      <c r="J28519" s="28">
        <f>H28519/(INDEX(Installed_Capacity!$H$6:$S$11,MATCH(Source_Data!B28519,Installed_Capacity!$G$6:$G$11,0),MATCH(Source_Data!C28519,Installed_Capacity!$H$5:$S$5,0)))</f>
        <v>0.84108698025157225</v>
      </c>
      <c r="K28519" s="29">
        <f>I28519/(INDEX(Installed_Capacity!$H$15:$S$20,MATCH(Source_Data!B28519,Installed_Capacity!$G$15:$G$20,0),MATCH(Source_Data!C28519,Installed_Capacity!$H$14:$S$14,0)))</f>
        <v>6.0001007311780541E-2</v>
      </c>
      <c r="L28519" s="21"/>
      <c r="M28519" s="2"/>
    </row>
    <row r="28520" spans="1:13" x14ac:dyDescent="0.25">
      <c r="A28520" s="17">
        <v>43924</v>
      </c>
      <c r="B28520" s="19">
        <v>2020</v>
      </c>
      <c r="C28520" s="19">
        <v>4</v>
      </c>
      <c r="D28520" s="19">
        <v>3</v>
      </c>
      <c r="E28520" s="19">
        <v>6</v>
      </c>
      <c r="F28520" s="40">
        <v>21075.97</v>
      </c>
      <c r="G28520" s="35">
        <f t="shared" si="445"/>
        <v>24034.959999999999</v>
      </c>
      <c r="H28520" s="27">
        <v>666.82543090000001</v>
      </c>
      <c r="I28520" s="28">
        <v>1436.7030699999998</v>
      </c>
      <c r="J28520" s="28">
        <f>H28520/(INDEX(Installed_Capacity!$H$6:$S$11,MATCH(Source_Data!B28520,Installed_Capacity!$G$6:$G$11,0),MATCH(Source_Data!C28520,Installed_Capacity!$H$5:$S$5,0)))</f>
        <v>0.83877412691823905</v>
      </c>
      <c r="K28520" s="29">
        <f>I28520/(INDEX(Installed_Capacity!$H$15:$S$20,MATCH(Source_Data!B28520,Installed_Capacity!$G$15:$G$20,0),MATCH(Source_Data!C28520,Installed_Capacity!$H$14:$S$14,0)))</f>
        <v>0.18000098601289957</v>
      </c>
      <c r="L28520" s="21"/>
      <c r="M28520" s="2"/>
    </row>
    <row r="28521" spans="1:13" x14ac:dyDescent="0.25">
      <c r="A28521" s="17">
        <v>43924</v>
      </c>
      <c r="B28521" s="19">
        <v>2020</v>
      </c>
      <c r="C28521" s="19">
        <v>4</v>
      </c>
      <c r="D28521" s="19">
        <v>3</v>
      </c>
      <c r="E28521" s="19">
        <v>7</v>
      </c>
      <c r="F28521" s="40">
        <v>21641.46</v>
      </c>
      <c r="G28521" s="35">
        <f t="shared" si="445"/>
        <v>24034.959999999999</v>
      </c>
      <c r="H28521" s="27">
        <v>660.88715930000001</v>
      </c>
      <c r="I28521" s="28">
        <v>1516.5200599999998</v>
      </c>
      <c r="J28521" s="28">
        <f>H28521/(INDEX(Installed_Capacity!$H$6:$S$11,MATCH(Source_Data!B28521,Installed_Capacity!$G$6:$G$11,0),MATCH(Source_Data!C28521,Installed_Capacity!$H$5:$S$5,0)))</f>
        <v>0.83130460289308172</v>
      </c>
      <c r="K28521" s="29">
        <f>I28521/(INDEX(Installed_Capacity!$H$15:$S$20,MATCH(Source_Data!B28521,Installed_Capacity!$G$15:$G$20,0),MATCH(Source_Data!C28521,Installed_Capacity!$H$14:$S$14,0)))</f>
        <v>0.19000105993254515</v>
      </c>
      <c r="L28521" s="21"/>
      <c r="M28521" s="2"/>
    </row>
    <row r="28522" spans="1:13" x14ac:dyDescent="0.25">
      <c r="A28522" s="17">
        <v>43924</v>
      </c>
      <c r="B28522" s="19">
        <v>2020</v>
      </c>
      <c r="C28522" s="19">
        <v>4</v>
      </c>
      <c r="D28522" s="19">
        <v>3</v>
      </c>
      <c r="E28522" s="19">
        <v>8</v>
      </c>
      <c r="F28522" s="40">
        <v>21500.89</v>
      </c>
      <c r="G28522" s="35">
        <f t="shared" si="445"/>
        <v>24034.959999999999</v>
      </c>
      <c r="H28522" s="27">
        <v>673.51932629999999</v>
      </c>
      <c r="I28522" s="28">
        <v>638.53915999999992</v>
      </c>
      <c r="J28522" s="28">
        <f>H28522/(INDEX(Installed_Capacity!$H$6:$S$11,MATCH(Source_Data!B28522,Installed_Capacity!$G$6:$G$11,0),MATCH(Source_Data!C28522,Installed_Capacity!$H$5:$S$5,0)))</f>
        <v>0.84719412113207548</v>
      </c>
      <c r="K28522" s="29">
        <f>I28522/(INDEX(Installed_Capacity!$H$15:$S$20,MATCH(Source_Data!B28522,Installed_Capacity!$G$15:$G$20,0),MATCH(Source_Data!C28522,Installed_Capacity!$H$14:$S$14,0)))</f>
        <v>8.0000997288777728E-2</v>
      </c>
      <c r="L28522" s="21"/>
      <c r="M28522" s="2"/>
    </row>
    <row r="28523" spans="1:13" x14ac:dyDescent="0.25">
      <c r="A28523" s="17">
        <v>43924</v>
      </c>
      <c r="B28523" s="19">
        <v>2020</v>
      </c>
      <c r="C28523" s="19">
        <v>4</v>
      </c>
      <c r="D28523" s="19">
        <v>3</v>
      </c>
      <c r="E28523" s="19">
        <v>9</v>
      </c>
      <c r="F28523" s="40">
        <v>20508.28</v>
      </c>
      <c r="G28523" s="35">
        <f t="shared" si="445"/>
        <v>24034.959999999999</v>
      </c>
      <c r="H28523" s="27">
        <v>636.44835149999994</v>
      </c>
      <c r="I28523" s="28">
        <v>638.53915999999992</v>
      </c>
      <c r="J28523" s="28">
        <f>H28523/(INDEX(Installed_Capacity!$H$6:$S$11,MATCH(Source_Data!B28523,Installed_Capacity!$G$6:$G$11,0),MATCH(Source_Data!C28523,Installed_Capacity!$H$5:$S$5,0)))</f>
        <v>0.80056396415094333</v>
      </c>
      <c r="K28523" s="29">
        <f>I28523/(INDEX(Installed_Capacity!$H$15:$S$20,MATCH(Source_Data!B28523,Installed_Capacity!$G$15:$G$20,0),MATCH(Source_Data!C28523,Installed_Capacity!$H$14:$S$14,0)))</f>
        <v>8.0000997288777728E-2</v>
      </c>
      <c r="L28523" s="21"/>
      <c r="M28523" s="2"/>
    </row>
    <row r="28524" spans="1:13" x14ac:dyDescent="0.25">
      <c r="A28524" s="17">
        <v>43924</v>
      </c>
      <c r="B28524" s="19">
        <v>2020</v>
      </c>
      <c r="C28524" s="19">
        <v>4</v>
      </c>
      <c r="D28524" s="19">
        <v>3</v>
      </c>
      <c r="E28524" s="19">
        <v>10</v>
      </c>
      <c r="F28524" s="40">
        <v>19365.55</v>
      </c>
      <c r="G28524" s="35">
        <f t="shared" si="445"/>
        <v>24034.959999999999</v>
      </c>
      <c r="H28524" s="27">
        <v>505.45528810000002</v>
      </c>
      <c r="I28524" s="28">
        <v>478.90644000000003</v>
      </c>
      <c r="J28524" s="28">
        <f>H28524/(INDEX(Installed_Capacity!$H$6:$S$11,MATCH(Source_Data!B28524,Installed_Capacity!$G$6:$G$11,0),MATCH(Source_Data!C28524,Installed_Capacity!$H$5:$S$5,0)))</f>
        <v>0.63579281522012576</v>
      </c>
      <c r="K28524" s="29">
        <f>I28524/(INDEX(Installed_Capacity!$H$15:$S$20,MATCH(Source_Data!B28524,Installed_Capacity!$G$15:$G$20,0),MATCH(Source_Data!C28524,Installed_Capacity!$H$14:$S$14,0)))</f>
        <v>6.0001007311780541E-2</v>
      </c>
      <c r="L28524" s="21"/>
      <c r="M28524" s="2"/>
    </row>
    <row r="28525" spans="1:13" x14ac:dyDescent="0.25">
      <c r="A28525" s="17">
        <v>43924</v>
      </c>
      <c r="B28525" s="19">
        <v>2020</v>
      </c>
      <c r="C28525" s="19">
        <v>4</v>
      </c>
      <c r="D28525" s="19">
        <v>3</v>
      </c>
      <c r="E28525" s="19">
        <v>11</v>
      </c>
      <c r="F28525" s="40">
        <v>18535.03</v>
      </c>
      <c r="G28525" s="35">
        <f t="shared" si="445"/>
        <v>24034.959999999999</v>
      </c>
      <c r="H28525" s="27">
        <v>291.87587945000001</v>
      </c>
      <c r="I28525" s="28">
        <v>319.27364</v>
      </c>
      <c r="J28525" s="28">
        <f>H28525/(INDEX(Installed_Capacity!$H$6:$S$11,MATCH(Source_Data!B28525,Installed_Capacity!$G$6:$G$11,0),MATCH(Source_Data!C28525,Installed_Capacity!$H$5:$S$5,0)))</f>
        <v>0.36713947100628935</v>
      </c>
      <c r="K28525" s="29">
        <f>I28525/(INDEX(Installed_Capacity!$H$15:$S$20,MATCH(Source_Data!B28525,Installed_Capacity!$G$15:$G$20,0),MATCH(Source_Data!C28525,Installed_Capacity!$H$14:$S$14,0)))</f>
        <v>4.0001007311780537E-2</v>
      </c>
      <c r="L28525" s="21"/>
      <c r="M28525" s="2"/>
    </row>
    <row r="28526" spans="1:13" x14ac:dyDescent="0.25">
      <c r="A28526" s="17">
        <v>43924</v>
      </c>
      <c r="B28526" s="19">
        <v>2020</v>
      </c>
      <c r="C28526" s="19">
        <v>4</v>
      </c>
      <c r="D28526" s="19">
        <v>3</v>
      </c>
      <c r="E28526" s="19">
        <v>12</v>
      </c>
      <c r="F28526" s="40">
        <v>18085.150000000001</v>
      </c>
      <c r="G28526" s="35">
        <f t="shared" si="445"/>
        <v>24034.959999999999</v>
      </c>
      <c r="H28526" s="27">
        <v>185.64370062</v>
      </c>
      <c r="I28526" s="28">
        <v>239.45715000000001</v>
      </c>
      <c r="J28526" s="28">
        <f>H28526/(INDEX(Installed_Capacity!$H$6:$S$11,MATCH(Source_Data!B28526,Installed_Capacity!$G$6:$G$11,0),MATCH(Source_Data!C28526,Installed_Capacity!$H$5:$S$5,0)))</f>
        <v>0.23351408883018868</v>
      </c>
      <c r="K28526" s="29">
        <f>I28526/(INDEX(Installed_Capacity!$H$15:$S$20,MATCH(Source_Data!B28526,Installed_Capacity!$G$15:$G$20,0),MATCH(Source_Data!C28526,Installed_Capacity!$H$14:$S$14,0)))</f>
        <v>3.0000996035902398E-2</v>
      </c>
      <c r="L28526" s="21"/>
      <c r="M28526" s="2"/>
    </row>
    <row r="28527" spans="1:13" x14ac:dyDescent="0.25">
      <c r="A28527" s="17">
        <v>43924</v>
      </c>
      <c r="B28527" s="19">
        <v>2020</v>
      </c>
      <c r="C28527" s="19">
        <v>4</v>
      </c>
      <c r="D28527" s="19">
        <v>3</v>
      </c>
      <c r="E28527" s="19">
        <v>13</v>
      </c>
      <c r="F28527" s="40">
        <v>17814.62</v>
      </c>
      <c r="G28527" s="35">
        <f t="shared" si="445"/>
        <v>24034.959999999999</v>
      </c>
      <c r="H28527" s="27">
        <v>148.32598429999999</v>
      </c>
      <c r="I28527" s="28">
        <v>399.08994999999999</v>
      </c>
      <c r="J28527" s="28">
        <f>H28527/(INDEX(Installed_Capacity!$H$6:$S$11,MATCH(Source_Data!B28527,Installed_Capacity!$G$6:$G$11,0),MATCH(Source_Data!C28527,Installed_Capacity!$H$5:$S$5,0)))</f>
        <v>0.1865735651572327</v>
      </c>
      <c r="K28527" s="29">
        <f>I28527/(INDEX(Installed_Capacity!$H$15:$S$20,MATCH(Source_Data!B28527,Installed_Capacity!$G$15:$G$20,0),MATCH(Source_Data!C28527,Installed_Capacity!$H$14:$S$14,0)))</f>
        <v>5.0000996035902391E-2</v>
      </c>
      <c r="L28527" s="21"/>
      <c r="M28527" s="2"/>
    </row>
    <row r="28528" spans="1:13" x14ac:dyDescent="0.25">
      <c r="A28528" s="17">
        <v>43924</v>
      </c>
      <c r="B28528" s="19">
        <v>2020</v>
      </c>
      <c r="C28528" s="19">
        <v>4</v>
      </c>
      <c r="D28528" s="19">
        <v>3</v>
      </c>
      <c r="E28528" s="19">
        <v>14</v>
      </c>
      <c r="F28528" s="40">
        <v>17793.52</v>
      </c>
      <c r="G28528" s="35">
        <f t="shared" si="445"/>
        <v>24034.959999999999</v>
      </c>
      <c r="H28528" s="27">
        <v>144.71595493999999</v>
      </c>
      <c r="I28528" s="28">
        <v>478.90644000000003</v>
      </c>
      <c r="J28528" s="28">
        <f>H28528/(INDEX(Installed_Capacity!$H$6:$S$11,MATCH(Source_Data!B28528,Installed_Capacity!$G$6:$G$11,0),MATCH(Source_Data!C28528,Installed_Capacity!$H$5:$S$5,0)))</f>
        <v>0.18203264772327044</v>
      </c>
      <c r="K28528" s="29">
        <f>I28528/(INDEX(Installed_Capacity!$H$15:$S$20,MATCH(Source_Data!B28528,Installed_Capacity!$G$15:$G$20,0),MATCH(Source_Data!C28528,Installed_Capacity!$H$14:$S$14,0)))</f>
        <v>6.0001007311780541E-2</v>
      </c>
      <c r="L28528" s="21"/>
      <c r="M28528" s="2"/>
    </row>
    <row r="28529" spans="1:13" x14ac:dyDescent="0.25">
      <c r="A28529" s="17">
        <v>43924</v>
      </c>
      <c r="B28529" s="19">
        <v>2020</v>
      </c>
      <c r="C28529" s="19">
        <v>4</v>
      </c>
      <c r="D28529" s="19">
        <v>3</v>
      </c>
      <c r="E28529" s="19">
        <v>15</v>
      </c>
      <c r="F28529" s="40">
        <v>18201.07</v>
      </c>
      <c r="G28529" s="35">
        <f t="shared" si="445"/>
        <v>24034.959999999999</v>
      </c>
      <c r="H28529" s="27">
        <v>173.94862391999999</v>
      </c>
      <c r="I28529" s="28">
        <v>558.72266000000002</v>
      </c>
      <c r="J28529" s="28">
        <f>H28529/(INDEX(Installed_Capacity!$H$6:$S$11,MATCH(Source_Data!B28529,Installed_Capacity!$G$6:$G$11,0),MATCH(Source_Data!C28529,Installed_Capacity!$H$5:$S$5,0)))</f>
        <v>0.21880330052830188</v>
      </c>
      <c r="K28529" s="29">
        <f>I28529/(INDEX(Installed_Capacity!$H$15:$S$20,MATCH(Source_Data!B28529,Installed_Capacity!$G$15:$G$20,0),MATCH(Source_Data!C28529,Installed_Capacity!$H$14:$S$14,0)))</f>
        <v>7.0000984760024254E-2</v>
      </c>
      <c r="L28529" s="21"/>
      <c r="M28529" s="2"/>
    </row>
    <row r="28530" spans="1:13" x14ac:dyDescent="0.25">
      <c r="A28530" s="17">
        <v>43924</v>
      </c>
      <c r="B28530" s="19">
        <v>2020</v>
      </c>
      <c r="C28530" s="19">
        <v>4</v>
      </c>
      <c r="D28530" s="19">
        <v>3</v>
      </c>
      <c r="E28530" s="19">
        <v>16</v>
      </c>
      <c r="F28530" s="40">
        <v>19053.580000000002</v>
      </c>
      <c r="G28530" s="35">
        <f t="shared" si="445"/>
        <v>24034.959999999999</v>
      </c>
      <c r="H28530" s="27">
        <v>232.81846623999999</v>
      </c>
      <c r="I28530" s="28">
        <v>1596.3360600000001</v>
      </c>
      <c r="J28530" s="28">
        <f>H28530/(INDEX(Installed_Capacity!$H$6:$S$11,MATCH(Source_Data!B28530,Installed_Capacity!$G$6:$G$11,0),MATCH(Source_Data!C28530,Installed_Capacity!$H$5:$S$5,0)))</f>
        <v>0.29285341665408804</v>
      </c>
      <c r="K28530" s="29">
        <f>I28530/(INDEX(Installed_Capacity!$H$15:$S$20,MATCH(Source_Data!B28530,Installed_Capacity!$G$15:$G$20,0),MATCH(Source_Data!C28530,Installed_Capacity!$H$14:$S$14,0)))</f>
        <v>0.20000100981753124</v>
      </c>
      <c r="L28530" s="21"/>
      <c r="M28530" s="2"/>
    </row>
    <row r="28531" spans="1:13" x14ac:dyDescent="0.25">
      <c r="A28531" s="17">
        <v>43924</v>
      </c>
      <c r="B28531" s="19">
        <v>2020</v>
      </c>
      <c r="C28531" s="19">
        <v>4</v>
      </c>
      <c r="D28531" s="19">
        <v>3</v>
      </c>
      <c r="E28531" s="19">
        <v>17</v>
      </c>
      <c r="F28531" s="40">
        <v>20600.36</v>
      </c>
      <c r="G28531" s="35">
        <f t="shared" si="445"/>
        <v>24034.959999999999</v>
      </c>
      <c r="H28531" s="27">
        <v>312.15771380000001</v>
      </c>
      <c r="I28531" s="28">
        <v>2554.1331</v>
      </c>
      <c r="J28531" s="28">
        <f>H28531/(INDEX(Installed_Capacity!$H$6:$S$11,MATCH(Source_Data!B28531,Installed_Capacity!$G$6:$G$11,0),MATCH(Source_Data!C28531,Installed_Capacity!$H$5:$S$5,0)))</f>
        <v>0.39265121232704403</v>
      </c>
      <c r="K28531" s="29">
        <f>I28531/(INDEX(Installed_Capacity!$H$15:$S$20,MATCH(Source_Data!B28531,Installed_Capacity!$G$15:$G$20,0),MATCH(Source_Data!C28531,Installed_Capacity!$H$14:$S$14,0)))</f>
        <v>0.32000103988653961</v>
      </c>
      <c r="L28531" s="21"/>
      <c r="M28531" s="2"/>
    </row>
    <row r="28532" spans="1:13" x14ac:dyDescent="0.25">
      <c r="A28532" s="17">
        <v>43924</v>
      </c>
      <c r="B28532" s="19">
        <v>2020</v>
      </c>
      <c r="C28532" s="19">
        <v>4</v>
      </c>
      <c r="D28532" s="19">
        <v>3</v>
      </c>
      <c r="E28532" s="19">
        <v>18</v>
      </c>
      <c r="F28532" s="40">
        <v>22076.69</v>
      </c>
      <c r="G28532" s="35">
        <f t="shared" si="445"/>
        <v>24034.959999999999</v>
      </c>
      <c r="H28532" s="27">
        <v>366.34317788999999</v>
      </c>
      <c r="I28532" s="28">
        <v>4070.6440999999995</v>
      </c>
      <c r="J28532" s="28">
        <f>H28532/(INDEX(Installed_Capacity!$H$6:$S$11,MATCH(Source_Data!B28532,Installed_Capacity!$G$6:$G$11,0),MATCH(Source_Data!C28532,Installed_Capacity!$H$5:$S$5,0)))</f>
        <v>0.46080902879245283</v>
      </c>
      <c r="K28532" s="29">
        <f>I28532/(INDEX(Installed_Capacity!$H$15:$S$20,MATCH(Source_Data!B28532,Installed_Capacity!$G$15:$G$20,0),MATCH(Source_Data!C28532,Installed_Capacity!$H$14:$S$14,0)))</f>
        <v>0.51000096471401857</v>
      </c>
      <c r="L28532" s="21"/>
      <c r="M28532" s="2"/>
    </row>
    <row r="28533" spans="1:13" x14ac:dyDescent="0.25">
      <c r="A28533" s="17">
        <v>43924</v>
      </c>
      <c r="B28533" s="19">
        <v>2020</v>
      </c>
      <c r="C28533" s="19">
        <v>4</v>
      </c>
      <c r="D28533" s="19">
        <v>3</v>
      </c>
      <c r="E28533" s="19">
        <v>19</v>
      </c>
      <c r="F28533" s="40">
        <v>23830.53</v>
      </c>
      <c r="G28533" s="35">
        <f t="shared" si="445"/>
        <v>24034.959999999999</v>
      </c>
      <c r="H28533" s="27">
        <v>462.44896820000002</v>
      </c>
      <c r="I28533" s="28">
        <v>5267.8905000000004</v>
      </c>
      <c r="J28533" s="28">
        <f>H28533/(INDEX(Installed_Capacity!$H$6:$S$11,MATCH(Source_Data!B28533,Installed_Capacity!$G$6:$G$11,0),MATCH(Source_Data!C28533,Installed_Capacity!$H$5:$S$5,0)))</f>
        <v>0.581696815345912</v>
      </c>
      <c r="K28533" s="29">
        <f>I28533/(INDEX(Installed_Capacity!$H$15:$S$20,MATCH(Source_Data!B28533,Installed_Capacity!$G$15:$G$20,0),MATCH(Source_Data!C28533,Installed_Capacity!$H$14:$S$14,0)))</f>
        <v>0.66000101482903262</v>
      </c>
      <c r="L28533" s="21"/>
      <c r="M28533" s="2"/>
    </row>
    <row r="28534" spans="1:13" x14ac:dyDescent="0.25">
      <c r="A28534" s="17">
        <v>43924</v>
      </c>
      <c r="B28534" s="19">
        <v>2020</v>
      </c>
      <c r="C28534" s="19">
        <v>4</v>
      </c>
      <c r="D28534" s="19">
        <v>3</v>
      </c>
      <c r="E28534" s="19">
        <v>20</v>
      </c>
      <c r="F28534" s="40">
        <v>24034.959999999999</v>
      </c>
      <c r="G28534" s="35">
        <f t="shared" si="445"/>
        <v>24034.959999999999</v>
      </c>
      <c r="H28534" s="27">
        <v>466.03437864</v>
      </c>
      <c r="I28534" s="28">
        <v>5666.9735000000001</v>
      </c>
      <c r="J28534" s="28">
        <f>H28534/(INDEX(Installed_Capacity!$H$6:$S$11,MATCH(Source_Data!B28534,Installed_Capacity!$G$6:$G$11,0),MATCH(Source_Data!C28534,Installed_Capacity!$H$5:$S$5,0)))</f>
        <v>0.5862067655849057</v>
      </c>
      <c r="K28534" s="29">
        <f>I28534/(INDEX(Installed_Capacity!$H$15:$S$20,MATCH(Source_Data!B28534,Installed_Capacity!$G$15:$G$20,0),MATCH(Source_Data!C28534,Installed_Capacity!$H$14:$S$14,0)))</f>
        <v>0.71000114011656745</v>
      </c>
      <c r="L28534" s="21"/>
      <c r="M28534" s="2"/>
    </row>
    <row r="28535" spans="1:13" x14ac:dyDescent="0.25">
      <c r="A28535" s="17">
        <v>43924</v>
      </c>
      <c r="B28535" s="19">
        <v>2020</v>
      </c>
      <c r="C28535" s="19">
        <v>4</v>
      </c>
      <c r="D28535" s="19">
        <v>3</v>
      </c>
      <c r="E28535" s="19">
        <v>21</v>
      </c>
      <c r="F28535" s="40">
        <v>23146.15</v>
      </c>
      <c r="G28535" s="35">
        <f t="shared" si="445"/>
        <v>24034.959999999999</v>
      </c>
      <c r="H28535" s="27">
        <v>455.62027309000001</v>
      </c>
      <c r="I28535" s="28">
        <v>4868.8071</v>
      </c>
      <c r="J28535" s="28">
        <f>H28535/(INDEX(Installed_Capacity!$H$6:$S$11,MATCH(Source_Data!B28535,Installed_Capacity!$G$6:$G$11,0),MATCH(Source_Data!C28535,Installed_Capacity!$H$5:$S$5,0)))</f>
        <v>0.57310726174842774</v>
      </c>
      <c r="K28535" s="29">
        <f>I28535/(INDEX(Installed_Capacity!$H$15:$S$20,MATCH(Source_Data!B28535,Installed_Capacity!$G$15:$G$20,0),MATCH(Source_Data!C28535,Installed_Capacity!$H$14:$S$14,0)))</f>
        <v>0.61000083942648375</v>
      </c>
      <c r="L28535" s="21"/>
      <c r="M28535" s="2"/>
    </row>
    <row r="28536" spans="1:13" x14ac:dyDescent="0.25">
      <c r="A28536" s="17">
        <v>43924</v>
      </c>
      <c r="B28536" s="19">
        <v>2020</v>
      </c>
      <c r="C28536" s="19">
        <v>4</v>
      </c>
      <c r="D28536" s="19">
        <v>3</v>
      </c>
      <c r="E28536" s="19">
        <v>22</v>
      </c>
      <c r="F28536" s="40">
        <v>21839.52</v>
      </c>
      <c r="G28536" s="35">
        <f t="shared" si="445"/>
        <v>24034.959999999999</v>
      </c>
      <c r="H28536" s="27">
        <v>359.01261934000001</v>
      </c>
      <c r="I28536" s="28">
        <v>4948.6242000000002</v>
      </c>
      <c r="J28536" s="28">
        <f>H28536/(INDEX(Installed_Capacity!$H$6:$S$11,MATCH(Source_Data!B28536,Installed_Capacity!$G$6:$G$11,0),MATCH(Source_Data!C28536,Installed_Capacity!$H$5:$S$5,0)))</f>
        <v>0.45158820042767295</v>
      </c>
      <c r="K28536" s="29">
        <f>I28536/(INDEX(Installed_Capacity!$H$15:$S$20,MATCH(Source_Data!B28536,Installed_Capacity!$G$15:$G$20,0),MATCH(Source_Data!C28536,Installed_Capacity!$H$14:$S$14,0)))</f>
        <v>0.62000092712775823</v>
      </c>
      <c r="L28536" s="21"/>
      <c r="M28536" s="2"/>
    </row>
    <row r="28537" spans="1:13" x14ac:dyDescent="0.25">
      <c r="A28537" s="17">
        <v>43924</v>
      </c>
      <c r="B28537" s="19">
        <v>2020</v>
      </c>
      <c r="C28537" s="19">
        <v>4</v>
      </c>
      <c r="D28537" s="19">
        <v>3</v>
      </c>
      <c r="E28537" s="19">
        <v>23</v>
      </c>
      <c r="F28537" s="40">
        <v>20611.93</v>
      </c>
      <c r="G28537" s="35">
        <f t="shared" si="445"/>
        <v>24034.959999999999</v>
      </c>
      <c r="H28537" s="27">
        <v>437.23768207000001</v>
      </c>
      <c r="I28537" s="28">
        <v>4230.277</v>
      </c>
      <c r="J28537" s="28">
        <f>H28537/(INDEX(Installed_Capacity!$H$6:$S$11,MATCH(Source_Data!B28537,Installed_Capacity!$G$6:$G$11,0),MATCH(Source_Data!C28537,Installed_Capacity!$H$5:$S$5,0)))</f>
        <v>0.54998450574842772</v>
      </c>
      <c r="K28537" s="29">
        <f>I28537/(INDEX(Installed_Capacity!$H$15:$S$20,MATCH(Source_Data!B28537,Installed_Capacity!$G$15:$G$20,0),MATCH(Source_Data!C28537,Installed_Capacity!$H$14:$S$14,0)))</f>
        <v>0.53000097724277218</v>
      </c>
      <c r="L28537" s="21"/>
      <c r="M28537" s="2"/>
    </row>
    <row r="28538" spans="1:13" x14ac:dyDescent="0.25">
      <c r="A28538" s="17">
        <v>43924</v>
      </c>
      <c r="B28538" s="19">
        <v>2020</v>
      </c>
      <c r="C28538" s="19">
        <v>4</v>
      </c>
      <c r="D28538" s="19">
        <v>3</v>
      </c>
      <c r="E28538" s="19">
        <v>24</v>
      </c>
      <c r="F28538" s="40">
        <v>19524.79</v>
      </c>
      <c r="G28538" s="35">
        <f t="shared" si="445"/>
        <v>24034.959999999999</v>
      </c>
      <c r="H28538" s="27">
        <v>390.47820659000001</v>
      </c>
      <c r="I28538" s="28">
        <v>2953.2141000000001</v>
      </c>
      <c r="J28538" s="28">
        <f>H28538/(INDEX(Installed_Capacity!$H$6:$S$11,MATCH(Source_Data!B28538,Installed_Capacity!$G$6:$G$11,0),MATCH(Source_Data!C28538,Installed_Capacity!$H$5:$S$5,0)))</f>
        <v>0.4911675554591195</v>
      </c>
      <c r="K28538" s="29">
        <f>I28538/(INDEX(Installed_Capacity!$H$15:$S$20,MATCH(Source_Data!B28538,Installed_Capacity!$G$15:$G$20,0),MATCH(Source_Data!C28538,Installed_Capacity!$H$14:$S$14,0)))</f>
        <v>0.37000091459900469</v>
      </c>
      <c r="L28538" s="21"/>
      <c r="M28538" s="2"/>
    </row>
    <row r="28539" spans="1:13" x14ac:dyDescent="0.25">
      <c r="A28539" s="17">
        <v>43925</v>
      </c>
      <c r="B28539" s="19">
        <v>2020</v>
      </c>
      <c r="C28539" s="19">
        <v>4</v>
      </c>
      <c r="D28539" s="19">
        <v>4</v>
      </c>
      <c r="E28539" s="19">
        <v>1</v>
      </c>
      <c r="F28539" s="40">
        <v>18720.91</v>
      </c>
      <c r="G28539" s="35">
        <f t="shared" si="445"/>
        <v>23401.919999999998</v>
      </c>
      <c r="H28539" s="27">
        <v>363.61530277999998</v>
      </c>
      <c r="I28539" s="28">
        <v>1197.25396</v>
      </c>
      <c r="J28539" s="28">
        <f>H28539/(INDEX(Installed_Capacity!$H$6:$S$11,MATCH(Source_Data!B28539,Installed_Capacity!$G$6:$G$11,0),MATCH(Source_Data!C28539,Installed_Capacity!$H$5:$S$5,0)))</f>
        <v>0.45737773934591192</v>
      </c>
      <c r="K28539" s="29">
        <f>I28539/(INDEX(Installed_Capacity!$H$15:$S$20,MATCH(Source_Data!B28539,Installed_Capacity!$G$15:$G$20,0),MATCH(Source_Data!C28539,Installed_Capacity!$H$14:$S$14,0)))</f>
        <v>0.15000099728877775</v>
      </c>
      <c r="L28539" s="21"/>
      <c r="M28539" s="2"/>
    </row>
    <row r="28540" spans="1:13" x14ac:dyDescent="0.25">
      <c r="A28540" s="17">
        <v>43925</v>
      </c>
      <c r="B28540" s="19">
        <v>2020</v>
      </c>
      <c r="C28540" s="19">
        <v>4</v>
      </c>
      <c r="D28540" s="19">
        <v>4</v>
      </c>
      <c r="E28540" s="19">
        <v>2</v>
      </c>
      <c r="F28540" s="40">
        <v>18443.18</v>
      </c>
      <c r="G28540" s="35">
        <f t="shared" si="445"/>
        <v>23401.919999999998</v>
      </c>
      <c r="H28540" s="27">
        <v>297.16599854999998</v>
      </c>
      <c r="I28540" s="28">
        <v>319.27364</v>
      </c>
      <c r="J28540" s="28">
        <f>H28540/(INDEX(Installed_Capacity!$H$6:$S$11,MATCH(Source_Data!B28540,Installed_Capacity!$G$6:$G$11,0),MATCH(Source_Data!C28540,Installed_Capacity!$H$5:$S$5,0)))</f>
        <v>0.37379370886792451</v>
      </c>
      <c r="K28540" s="29">
        <f>I28540/(INDEX(Installed_Capacity!$H$15:$S$20,MATCH(Source_Data!B28540,Installed_Capacity!$G$15:$G$20,0),MATCH(Source_Data!C28540,Installed_Capacity!$H$14:$S$14,0)))</f>
        <v>4.0001007311780537E-2</v>
      </c>
      <c r="L28540" s="21"/>
      <c r="M28540" s="2"/>
    </row>
    <row r="28541" spans="1:13" x14ac:dyDescent="0.25">
      <c r="A28541" s="17">
        <v>43925</v>
      </c>
      <c r="B28541" s="19">
        <v>2020</v>
      </c>
      <c r="C28541" s="19">
        <v>4</v>
      </c>
      <c r="D28541" s="19">
        <v>4</v>
      </c>
      <c r="E28541" s="19">
        <v>3</v>
      </c>
      <c r="F28541" s="40">
        <v>18182.650000000001</v>
      </c>
      <c r="G28541" s="35">
        <f t="shared" si="445"/>
        <v>23401.919999999998</v>
      </c>
      <c r="H28541" s="27">
        <v>239.41647266000001</v>
      </c>
      <c r="I28541" s="28">
        <v>7.9816399999999999E-3</v>
      </c>
      <c r="J28541" s="28">
        <f>H28541/(INDEX(Installed_Capacity!$H$6:$S$11,MATCH(Source_Data!B28541,Installed_Capacity!$G$6:$G$11,0),MATCH(Source_Data!C28541,Installed_Capacity!$H$5:$S$5,0)))</f>
        <v>0.30115279579874216</v>
      </c>
      <c r="K28541" s="29">
        <f>I28541/(INDEX(Installed_Capacity!$H$15:$S$20,MATCH(Source_Data!B28541,Installed_Capacity!$G$15:$G$20,0),MATCH(Source_Data!C28541,Installed_Capacity!$H$14:$S$14,0)))</f>
        <v>9.9999999999999995E-7</v>
      </c>
      <c r="L28541" s="21"/>
      <c r="M28541" s="2"/>
    </row>
    <row r="28542" spans="1:13" x14ac:dyDescent="0.25">
      <c r="A28542" s="17">
        <v>43925</v>
      </c>
      <c r="B28542" s="19">
        <v>2020</v>
      </c>
      <c r="C28542" s="19">
        <v>4</v>
      </c>
      <c r="D28542" s="19">
        <v>4</v>
      </c>
      <c r="E28542" s="19">
        <v>4</v>
      </c>
      <c r="F28542" s="40">
        <v>17946.12</v>
      </c>
      <c r="G28542" s="35">
        <f t="shared" si="445"/>
        <v>23401.919999999998</v>
      </c>
      <c r="H28542" s="27">
        <v>296.44075793000002</v>
      </c>
      <c r="I28542" s="28">
        <v>7.9816399999999999E-3</v>
      </c>
      <c r="J28542" s="28">
        <f>H28542/(INDEX(Installed_Capacity!$H$6:$S$11,MATCH(Source_Data!B28542,Installed_Capacity!$G$6:$G$11,0),MATCH(Source_Data!C28542,Installed_Capacity!$H$5:$S$5,0)))</f>
        <v>0.3728814565157233</v>
      </c>
      <c r="K28542" s="29">
        <f>I28542/(INDEX(Installed_Capacity!$H$15:$S$20,MATCH(Source_Data!B28542,Installed_Capacity!$G$15:$G$20,0),MATCH(Source_Data!C28542,Installed_Capacity!$H$14:$S$14,0)))</f>
        <v>9.9999999999999995E-7</v>
      </c>
      <c r="L28542" s="21"/>
      <c r="M28542" s="2"/>
    </row>
    <row r="28543" spans="1:13" x14ac:dyDescent="0.25">
      <c r="A28543" s="17">
        <v>43925</v>
      </c>
      <c r="B28543" s="19">
        <v>2020</v>
      </c>
      <c r="C28543" s="19">
        <v>4</v>
      </c>
      <c r="D28543" s="19">
        <v>4</v>
      </c>
      <c r="E28543" s="19">
        <v>5</v>
      </c>
      <c r="F28543" s="40">
        <v>18385.89</v>
      </c>
      <c r="G28543" s="35">
        <f t="shared" si="445"/>
        <v>23401.919999999998</v>
      </c>
      <c r="H28543" s="27">
        <v>225.27772304999999</v>
      </c>
      <c r="I28543" s="28">
        <v>7.9816399999999999E-3</v>
      </c>
      <c r="J28543" s="28">
        <f>H28543/(INDEX(Installed_Capacity!$H$6:$S$11,MATCH(Source_Data!B28543,Installed_Capacity!$G$6:$G$11,0),MATCH(Source_Data!C28543,Installed_Capacity!$H$5:$S$5,0)))</f>
        <v>0.28336820509433963</v>
      </c>
      <c r="K28543" s="29">
        <f>I28543/(INDEX(Installed_Capacity!$H$15:$S$20,MATCH(Source_Data!B28543,Installed_Capacity!$G$15:$G$20,0),MATCH(Source_Data!C28543,Installed_Capacity!$H$14:$S$14,0)))</f>
        <v>9.9999999999999995E-7</v>
      </c>
      <c r="L28543" s="21"/>
      <c r="M28543" s="2"/>
    </row>
    <row r="28544" spans="1:13" x14ac:dyDescent="0.25">
      <c r="A28544" s="17">
        <v>43925</v>
      </c>
      <c r="B28544" s="19">
        <v>2020</v>
      </c>
      <c r="C28544" s="19">
        <v>4</v>
      </c>
      <c r="D28544" s="19">
        <v>4</v>
      </c>
      <c r="E28544" s="19">
        <v>6</v>
      </c>
      <c r="F28544" s="40">
        <v>18962.38</v>
      </c>
      <c r="G28544" s="35">
        <f t="shared" si="445"/>
        <v>23401.919999999998</v>
      </c>
      <c r="H28544" s="27">
        <v>113.0683514</v>
      </c>
      <c r="I28544" s="28">
        <v>79.824378999999993</v>
      </c>
      <c r="J28544" s="28">
        <f>H28544/(INDEX(Installed_Capacity!$H$6:$S$11,MATCH(Source_Data!B28544,Installed_Capacity!$G$6:$G$11,0),MATCH(Source_Data!C28544,Installed_Capacity!$H$5:$S$5,0)))</f>
        <v>0.14222434138364778</v>
      </c>
      <c r="K28544" s="29">
        <f>I28544/(INDEX(Installed_Capacity!$H$15:$S$20,MATCH(Source_Data!B28544,Installed_Capacity!$G$15:$G$20,0),MATCH(Source_Data!C28544,Installed_Capacity!$H$14:$S$14,0)))</f>
        <v>1.0000999669240907E-2</v>
      </c>
      <c r="L28544" s="21"/>
      <c r="M28544" s="2"/>
    </row>
    <row r="28545" spans="1:13" x14ac:dyDescent="0.25">
      <c r="A28545" s="17">
        <v>43925</v>
      </c>
      <c r="B28545" s="19">
        <v>2020</v>
      </c>
      <c r="C28545" s="19">
        <v>4</v>
      </c>
      <c r="D28545" s="19">
        <v>4</v>
      </c>
      <c r="E28545" s="19">
        <v>7</v>
      </c>
      <c r="F28545" s="40">
        <v>19062.13</v>
      </c>
      <c r="G28545" s="35">
        <f t="shared" si="445"/>
        <v>23401.919999999998</v>
      </c>
      <c r="H28545" s="27">
        <v>83.672118694999995</v>
      </c>
      <c r="I28545" s="28">
        <v>7.9816399999999999E-3</v>
      </c>
      <c r="J28545" s="28">
        <f>H28545/(INDEX(Installed_Capacity!$H$6:$S$11,MATCH(Source_Data!B28545,Installed_Capacity!$G$6:$G$11,0),MATCH(Source_Data!C28545,Installed_Capacity!$H$5:$S$5,0)))</f>
        <v>0.10524794804402515</v>
      </c>
      <c r="K28545" s="29">
        <f>I28545/(INDEX(Installed_Capacity!$H$15:$S$20,MATCH(Source_Data!B28545,Installed_Capacity!$G$15:$G$20,0),MATCH(Source_Data!C28545,Installed_Capacity!$H$14:$S$14,0)))</f>
        <v>9.9999999999999995E-7</v>
      </c>
      <c r="L28545" s="21"/>
      <c r="M28545" s="2"/>
    </row>
    <row r="28546" spans="1:13" x14ac:dyDescent="0.25">
      <c r="A28546" s="17">
        <v>43925</v>
      </c>
      <c r="B28546" s="19">
        <v>2020</v>
      </c>
      <c r="C28546" s="19">
        <v>4</v>
      </c>
      <c r="D28546" s="19">
        <v>4</v>
      </c>
      <c r="E28546" s="19">
        <v>8</v>
      </c>
      <c r="F28546" s="40">
        <v>19543.8</v>
      </c>
      <c r="G28546" s="35">
        <f t="shared" si="445"/>
        <v>23401.919999999998</v>
      </c>
      <c r="H28546" s="27">
        <v>52.000000049999997</v>
      </c>
      <c r="I28546" s="28">
        <v>159.640749</v>
      </c>
      <c r="J28546" s="28">
        <f>H28546/(INDEX(Installed_Capacity!$H$6:$S$11,MATCH(Source_Data!B28546,Installed_Capacity!$G$6:$G$11,0),MATCH(Source_Data!C28546,Installed_Capacity!$H$5:$S$5,0)))</f>
        <v>6.540880509433962E-2</v>
      </c>
      <c r="K28546" s="29">
        <f>I28546/(INDEX(Installed_Capacity!$H$15:$S$20,MATCH(Source_Data!B28546,Installed_Capacity!$G$15:$G$20,0),MATCH(Source_Data!C28546,Installed_Capacity!$H$14:$S$14,0)))</f>
        <v>2.0000995910614862E-2</v>
      </c>
      <c r="L28546" s="21"/>
      <c r="M28546" s="2"/>
    </row>
    <row r="28547" spans="1:13" x14ac:dyDescent="0.25">
      <c r="A28547" s="17">
        <v>43925</v>
      </c>
      <c r="B28547" s="19">
        <v>2020</v>
      </c>
      <c r="C28547" s="19">
        <v>4</v>
      </c>
      <c r="D28547" s="19">
        <v>4</v>
      </c>
      <c r="E28547" s="19">
        <v>9</v>
      </c>
      <c r="F28547" s="40">
        <v>19749.32</v>
      </c>
      <c r="G28547" s="35">
        <f t="shared" ref="G28547:G28610" si="446">_xlfn.MAXIFS($F:$F,$B:$B,B28547,$C:$C,C28547,$D:$D,D28547)</f>
        <v>23401.919999999998</v>
      </c>
      <c r="H28547" s="27">
        <v>12</v>
      </c>
      <c r="I28547" s="28">
        <v>79.824378999999993</v>
      </c>
      <c r="J28547" s="28">
        <f>H28547/(INDEX(Installed_Capacity!$H$6:$S$11,MATCH(Source_Data!B28547,Installed_Capacity!$G$6:$G$11,0),MATCH(Source_Data!C28547,Installed_Capacity!$H$5:$S$5,0)))</f>
        <v>1.509433962264151E-2</v>
      </c>
      <c r="K28547" s="29">
        <f>I28547/(INDEX(Installed_Capacity!$H$15:$S$20,MATCH(Source_Data!B28547,Installed_Capacity!$G$15:$G$20,0),MATCH(Source_Data!C28547,Installed_Capacity!$H$14:$S$14,0)))</f>
        <v>1.0000999669240907E-2</v>
      </c>
      <c r="L28547" s="21"/>
      <c r="M28547" s="2"/>
    </row>
    <row r="28548" spans="1:13" x14ac:dyDescent="0.25">
      <c r="A28548" s="17">
        <v>43925</v>
      </c>
      <c r="B28548" s="19">
        <v>2020</v>
      </c>
      <c r="C28548" s="19">
        <v>4</v>
      </c>
      <c r="D28548" s="19">
        <v>4</v>
      </c>
      <c r="E28548" s="19">
        <v>10</v>
      </c>
      <c r="F28548" s="40">
        <v>19481.009999999998</v>
      </c>
      <c r="G28548" s="35">
        <f t="shared" si="446"/>
        <v>23401.919999999998</v>
      </c>
      <c r="H28548" s="27">
        <v>0</v>
      </c>
      <c r="I28548" s="28">
        <v>79.824378999999993</v>
      </c>
      <c r="J28548" s="28">
        <f>H28548/(INDEX(Installed_Capacity!$H$6:$S$11,MATCH(Source_Data!B28548,Installed_Capacity!$G$6:$G$11,0),MATCH(Source_Data!C28548,Installed_Capacity!$H$5:$S$5,0)))</f>
        <v>0</v>
      </c>
      <c r="K28548" s="29">
        <f>I28548/(INDEX(Installed_Capacity!$H$15:$S$20,MATCH(Source_Data!B28548,Installed_Capacity!$G$15:$G$20,0),MATCH(Source_Data!C28548,Installed_Capacity!$H$14:$S$14,0)))</f>
        <v>1.0000999669240907E-2</v>
      </c>
      <c r="L28548" s="21"/>
      <c r="M28548" s="2"/>
    </row>
    <row r="28549" spans="1:13" x14ac:dyDescent="0.25">
      <c r="A28549" s="17">
        <v>43925</v>
      </c>
      <c r="B28549" s="19">
        <v>2020</v>
      </c>
      <c r="C28549" s="19">
        <v>4</v>
      </c>
      <c r="D28549" s="19">
        <v>4</v>
      </c>
      <c r="E28549" s="19">
        <v>11</v>
      </c>
      <c r="F28549" s="40">
        <v>18950.79</v>
      </c>
      <c r="G28549" s="35">
        <f t="shared" si="446"/>
        <v>23401.919999999998</v>
      </c>
      <c r="H28549" s="27">
        <v>6.5211350829999999</v>
      </c>
      <c r="I28549" s="28">
        <v>7.9816399999999999E-3</v>
      </c>
      <c r="J28549" s="28">
        <f>H28549/(INDEX(Installed_Capacity!$H$6:$S$11,MATCH(Source_Data!B28549,Installed_Capacity!$G$6:$G$11,0),MATCH(Source_Data!C28549,Installed_Capacity!$H$5:$S$5,0)))</f>
        <v>8.2026856389937099E-3</v>
      </c>
      <c r="K28549" s="29">
        <f>I28549/(INDEX(Installed_Capacity!$H$15:$S$20,MATCH(Source_Data!B28549,Installed_Capacity!$G$15:$G$20,0),MATCH(Source_Data!C28549,Installed_Capacity!$H$14:$S$14,0)))</f>
        <v>9.9999999999999995E-7</v>
      </c>
      <c r="L28549" s="21"/>
      <c r="M28549" s="2"/>
    </row>
    <row r="28550" spans="1:13" x14ac:dyDescent="0.25">
      <c r="A28550" s="17">
        <v>43925</v>
      </c>
      <c r="B28550" s="19">
        <v>2020</v>
      </c>
      <c r="C28550" s="19">
        <v>4</v>
      </c>
      <c r="D28550" s="19">
        <v>4</v>
      </c>
      <c r="E28550" s="19">
        <v>12</v>
      </c>
      <c r="F28550" s="40">
        <v>18575.53</v>
      </c>
      <c r="G28550" s="35">
        <f t="shared" si="446"/>
        <v>23401.919999999998</v>
      </c>
      <c r="H28550" s="27">
        <v>45.420623472000003</v>
      </c>
      <c r="I28550" s="28">
        <v>79.824378999999993</v>
      </c>
      <c r="J28550" s="28">
        <f>H28550/(INDEX(Installed_Capacity!$H$6:$S$11,MATCH(Source_Data!B28550,Installed_Capacity!$G$6:$G$11,0),MATCH(Source_Data!C28550,Installed_Capacity!$H$5:$S$5,0)))</f>
        <v>5.713285971320755E-2</v>
      </c>
      <c r="K28550" s="29">
        <f>I28550/(INDEX(Installed_Capacity!$H$15:$S$20,MATCH(Source_Data!B28550,Installed_Capacity!$G$15:$G$20,0),MATCH(Source_Data!C28550,Installed_Capacity!$H$14:$S$14,0)))</f>
        <v>1.0000999669240907E-2</v>
      </c>
      <c r="L28550" s="21"/>
      <c r="M28550" s="2"/>
    </row>
    <row r="28551" spans="1:13" x14ac:dyDescent="0.25">
      <c r="A28551" s="17">
        <v>43925</v>
      </c>
      <c r="B28551" s="19">
        <v>2020</v>
      </c>
      <c r="C28551" s="19">
        <v>4</v>
      </c>
      <c r="D28551" s="19">
        <v>4</v>
      </c>
      <c r="E28551" s="19">
        <v>13</v>
      </c>
      <c r="F28551" s="40">
        <v>18303.68</v>
      </c>
      <c r="G28551" s="35">
        <f t="shared" si="446"/>
        <v>23401.919999999998</v>
      </c>
      <c r="H28551" s="27">
        <v>142.90575920000001</v>
      </c>
      <c r="I28551" s="28">
        <v>79.824378999999993</v>
      </c>
      <c r="J28551" s="28">
        <f>H28551/(INDEX(Installed_Capacity!$H$6:$S$11,MATCH(Source_Data!B28551,Installed_Capacity!$G$6:$G$11,0),MATCH(Source_Data!C28551,Installed_Capacity!$H$5:$S$5,0)))</f>
        <v>0.17975567194968553</v>
      </c>
      <c r="K28551" s="29">
        <f>I28551/(INDEX(Installed_Capacity!$H$15:$S$20,MATCH(Source_Data!B28551,Installed_Capacity!$G$15:$G$20,0),MATCH(Source_Data!C28551,Installed_Capacity!$H$14:$S$14,0)))</f>
        <v>1.0000999669240907E-2</v>
      </c>
      <c r="L28551" s="21"/>
      <c r="M28551" s="2"/>
    </row>
    <row r="28552" spans="1:13" x14ac:dyDescent="0.25">
      <c r="A28552" s="17">
        <v>43925</v>
      </c>
      <c r="B28552" s="19">
        <v>2020</v>
      </c>
      <c r="C28552" s="19">
        <v>4</v>
      </c>
      <c r="D28552" s="19">
        <v>4</v>
      </c>
      <c r="E28552" s="19">
        <v>14</v>
      </c>
      <c r="F28552" s="40">
        <v>18195.27</v>
      </c>
      <c r="G28552" s="35">
        <f t="shared" si="446"/>
        <v>23401.919999999998</v>
      </c>
      <c r="H28552" s="27">
        <v>179.01080973000001</v>
      </c>
      <c r="I28552" s="28">
        <v>159.640749</v>
      </c>
      <c r="J28552" s="28">
        <f>H28552/(INDEX(Installed_Capacity!$H$6:$S$11,MATCH(Source_Data!B28552,Installed_Capacity!$G$6:$G$11,0),MATCH(Source_Data!C28552,Installed_Capacity!$H$5:$S$5,0)))</f>
        <v>0.22517082984905662</v>
      </c>
      <c r="K28552" s="29">
        <f>I28552/(INDEX(Installed_Capacity!$H$15:$S$20,MATCH(Source_Data!B28552,Installed_Capacity!$G$15:$G$20,0),MATCH(Source_Data!C28552,Installed_Capacity!$H$14:$S$14,0)))</f>
        <v>2.0000995910614862E-2</v>
      </c>
      <c r="L28552" s="21"/>
      <c r="M28552" s="2"/>
    </row>
    <row r="28553" spans="1:13" x14ac:dyDescent="0.25">
      <c r="A28553" s="17">
        <v>43925</v>
      </c>
      <c r="B28553" s="19">
        <v>2020</v>
      </c>
      <c r="C28553" s="19">
        <v>4</v>
      </c>
      <c r="D28553" s="19">
        <v>4</v>
      </c>
      <c r="E28553" s="19">
        <v>15</v>
      </c>
      <c r="F28553" s="40">
        <v>18465.13</v>
      </c>
      <c r="G28553" s="35">
        <f t="shared" si="446"/>
        <v>23401.919999999998</v>
      </c>
      <c r="H28553" s="27">
        <v>251.34628167</v>
      </c>
      <c r="I28553" s="28">
        <v>159.640749</v>
      </c>
      <c r="J28553" s="28">
        <f>H28553/(INDEX(Installed_Capacity!$H$6:$S$11,MATCH(Source_Data!B28553,Installed_Capacity!$G$6:$G$11,0),MATCH(Source_Data!C28553,Installed_Capacity!$H$5:$S$5,0)))</f>
        <v>0.3161588448679245</v>
      </c>
      <c r="K28553" s="29">
        <f>I28553/(INDEX(Installed_Capacity!$H$15:$S$20,MATCH(Source_Data!B28553,Installed_Capacity!$G$15:$G$20,0),MATCH(Source_Data!C28553,Installed_Capacity!$H$14:$S$14,0)))</f>
        <v>2.0000995910614862E-2</v>
      </c>
      <c r="L28553" s="21"/>
      <c r="M28553" s="2"/>
    </row>
    <row r="28554" spans="1:13" x14ac:dyDescent="0.25">
      <c r="A28554" s="17">
        <v>43925</v>
      </c>
      <c r="B28554" s="19">
        <v>2020</v>
      </c>
      <c r="C28554" s="19">
        <v>4</v>
      </c>
      <c r="D28554" s="19">
        <v>4</v>
      </c>
      <c r="E28554" s="19">
        <v>16</v>
      </c>
      <c r="F28554" s="40">
        <v>19412.32</v>
      </c>
      <c r="G28554" s="35">
        <f t="shared" si="446"/>
        <v>23401.919999999998</v>
      </c>
      <c r="H28554" s="27">
        <v>266.99504243000001</v>
      </c>
      <c r="I28554" s="28">
        <v>159.640749</v>
      </c>
      <c r="J28554" s="28">
        <f>H28554/(INDEX(Installed_Capacity!$H$6:$S$11,MATCH(Source_Data!B28554,Installed_Capacity!$G$6:$G$11,0),MATCH(Source_Data!C28554,Installed_Capacity!$H$5:$S$5,0)))</f>
        <v>0.33584282066666671</v>
      </c>
      <c r="K28554" s="29">
        <f>I28554/(INDEX(Installed_Capacity!$H$15:$S$20,MATCH(Source_Data!B28554,Installed_Capacity!$G$15:$G$20,0),MATCH(Source_Data!C28554,Installed_Capacity!$H$14:$S$14,0)))</f>
        <v>2.0000995910614862E-2</v>
      </c>
      <c r="L28554" s="21"/>
      <c r="M28554" s="2"/>
    </row>
    <row r="28555" spans="1:13" x14ac:dyDescent="0.25">
      <c r="A28555" s="17">
        <v>43925</v>
      </c>
      <c r="B28555" s="19">
        <v>2020</v>
      </c>
      <c r="C28555" s="19">
        <v>4</v>
      </c>
      <c r="D28555" s="19">
        <v>4</v>
      </c>
      <c r="E28555" s="19">
        <v>17</v>
      </c>
      <c r="F28555" s="40">
        <v>20625.37</v>
      </c>
      <c r="G28555" s="35">
        <f t="shared" si="446"/>
        <v>23401.919999999998</v>
      </c>
      <c r="H28555" s="27">
        <v>379.47098963000002</v>
      </c>
      <c r="I28555" s="28">
        <v>319.27364</v>
      </c>
      <c r="J28555" s="28">
        <f>H28555/(INDEX(Installed_Capacity!$H$6:$S$11,MATCH(Source_Data!B28555,Installed_Capacity!$G$6:$G$11,0),MATCH(Source_Data!C28555,Installed_Capacity!$H$5:$S$5,0)))</f>
        <v>0.4773219995345912</v>
      </c>
      <c r="K28555" s="29">
        <f>I28555/(INDEX(Installed_Capacity!$H$15:$S$20,MATCH(Source_Data!B28555,Installed_Capacity!$G$15:$G$20,0),MATCH(Source_Data!C28555,Installed_Capacity!$H$14:$S$14,0)))</f>
        <v>4.0001007311780537E-2</v>
      </c>
      <c r="L28555" s="21"/>
      <c r="M28555" s="2"/>
    </row>
    <row r="28556" spans="1:13" x14ac:dyDescent="0.25">
      <c r="A28556" s="17">
        <v>43925</v>
      </c>
      <c r="B28556" s="19">
        <v>2020</v>
      </c>
      <c r="C28556" s="19">
        <v>4</v>
      </c>
      <c r="D28556" s="19">
        <v>4</v>
      </c>
      <c r="E28556" s="19">
        <v>18</v>
      </c>
      <c r="F28556" s="40">
        <v>21920.959999999999</v>
      </c>
      <c r="G28556" s="35">
        <f t="shared" si="446"/>
        <v>23401.919999999998</v>
      </c>
      <c r="H28556" s="27">
        <v>520.14833299999998</v>
      </c>
      <c r="I28556" s="28">
        <v>478.90644000000003</v>
      </c>
      <c r="J28556" s="28">
        <f>H28556/(INDEX(Installed_Capacity!$H$6:$S$11,MATCH(Source_Data!B28556,Installed_Capacity!$G$6:$G$11,0),MATCH(Source_Data!C28556,Installed_Capacity!$H$5:$S$5,0)))</f>
        <v>0.65427463270440245</v>
      </c>
      <c r="K28556" s="29">
        <f>I28556/(INDEX(Installed_Capacity!$H$15:$S$20,MATCH(Source_Data!B28556,Installed_Capacity!$G$15:$G$20,0),MATCH(Source_Data!C28556,Installed_Capacity!$H$14:$S$14,0)))</f>
        <v>6.0001007311780541E-2</v>
      </c>
      <c r="L28556" s="21"/>
      <c r="M28556" s="2"/>
    </row>
    <row r="28557" spans="1:13" x14ac:dyDescent="0.25">
      <c r="A28557" s="17">
        <v>43925</v>
      </c>
      <c r="B28557" s="19">
        <v>2020</v>
      </c>
      <c r="C28557" s="19">
        <v>4</v>
      </c>
      <c r="D28557" s="19">
        <v>4</v>
      </c>
      <c r="E28557" s="19">
        <v>19</v>
      </c>
      <c r="F28557" s="40">
        <v>23401.919999999998</v>
      </c>
      <c r="G28557" s="35">
        <f t="shared" si="446"/>
        <v>23401.919999999998</v>
      </c>
      <c r="H28557" s="27">
        <v>671.94487560000005</v>
      </c>
      <c r="I28557" s="28">
        <v>478.90644000000003</v>
      </c>
      <c r="J28557" s="28">
        <f>H28557/(INDEX(Installed_Capacity!$H$6:$S$11,MATCH(Source_Data!B28557,Installed_Capacity!$G$6:$G$11,0),MATCH(Source_Data!C28557,Installed_Capacity!$H$5:$S$5,0)))</f>
        <v>0.84521368000000008</v>
      </c>
      <c r="K28557" s="29">
        <f>I28557/(INDEX(Installed_Capacity!$H$15:$S$20,MATCH(Source_Data!B28557,Installed_Capacity!$G$15:$G$20,0),MATCH(Source_Data!C28557,Installed_Capacity!$H$14:$S$14,0)))</f>
        <v>6.0001007311780541E-2</v>
      </c>
      <c r="L28557" s="21"/>
      <c r="M28557" s="2"/>
    </row>
    <row r="28558" spans="1:13" x14ac:dyDescent="0.25">
      <c r="A28558" s="17">
        <v>43925</v>
      </c>
      <c r="B28558" s="19">
        <v>2020</v>
      </c>
      <c r="C28558" s="19">
        <v>4</v>
      </c>
      <c r="D28558" s="19">
        <v>4</v>
      </c>
      <c r="E28558" s="19">
        <v>20</v>
      </c>
      <c r="F28558" s="40">
        <v>23390.639999999999</v>
      </c>
      <c r="G28558" s="35">
        <f t="shared" si="446"/>
        <v>23401.919999999998</v>
      </c>
      <c r="H28558" s="27">
        <v>700.48732640000003</v>
      </c>
      <c r="I28558" s="28">
        <v>319.27364</v>
      </c>
      <c r="J28558" s="28">
        <f>H28558/(INDEX(Installed_Capacity!$H$6:$S$11,MATCH(Source_Data!B28558,Installed_Capacity!$G$6:$G$11,0),MATCH(Source_Data!C28558,Installed_Capacity!$H$5:$S$5,0)))</f>
        <v>0.88111613383647802</v>
      </c>
      <c r="K28558" s="29">
        <f>I28558/(INDEX(Installed_Capacity!$H$15:$S$20,MATCH(Source_Data!B28558,Installed_Capacity!$G$15:$G$20,0),MATCH(Source_Data!C28558,Installed_Capacity!$H$14:$S$14,0)))</f>
        <v>4.0001007311780537E-2</v>
      </c>
      <c r="L28558" s="21"/>
      <c r="M28558" s="2"/>
    </row>
    <row r="28559" spans="1:13" x14ac:dyDescent="0.25">
      <c r="A28559" s="17">
        <v>43925</v>
      </c>
      <c r="B28559" s="19">
        <v>2020</v>
      </c>
      <c r="C28559" s="19">
        <v>4</v>
      </c>
      <c r="D28559" s="19">
        <v>4</v>
      </c>
      <c r="E28559" s="19">
        <v>21</v>
      </c>
      <c r="F28559" s="40">
        <v>22515.98</v>
      </c>
      <c r="G28559" s="35">
        <f t="shared" si="446"/>
        <v>23401.919999999998</v>
      </c>
      <c r="H28559" s="27">
        <v>672.82370460000004</v>
      </c>
      <c r="I28559" s="28">
        <v>159.640749</v>
      </c>
      <c r="J28559" s="28">
        <f>H28559/(INDEX(Installed_Capacity!$H$6:$S$11,MATCH(Source_Data!B28559,Installed_Capacity!$G$6:$G$11,0),MATCH(Source_Data!C28559,Installed_Capacity!$H$5:$S$5,0)))</f>
        <v>0.84631912528301889</v>
      </c>
      <c r="K28559" s="29">
        <f>I28559/(INDEX(Installed_Capacity!$H$15:$S$20,MATCH(Source_Data!B28559,Installed_Capacity!$G$15:$G$20,0),MATCH(Source_Data!C28559,Installed_Capacity!$H$14:$S$14,0)))</f>
        <v>2.0000995910614862E-2</v>
      </c>
      <c r="L28559" s="21"/>
      <c r="M28559" s="2"/>
    </row>
    <row r="28560" spans="1:13" x14ac:dyDescent="0.25">
      <c r="A28560" s="17">
        <v>43925</v>
      </c>
      <c r="B28560" s="19">
        <v>2020</v>
      </c>
      <c r="C28560" s="19">
        <v>4</v>
      </c>
      <c r="D28560" s="19">
        <v>4</v>
      </c>
      <c r="E28560" s="19">
        <v>22</v>
      </c>
      <c r="F28560" s="40">
        <v>21321.79</v>
      </c>
      <c r="G28560" s="35">
        <f t="shared" si="446"/>
        <v>23401.919999999998</v>
      </c>
      <c r="H28560" s="27">
        <v>548.20138380000003</v>
      </c>
      <c r="I28560" s="28">
        <v>159.640749</v>
      </c>
      <c r="J28560" s="28">
        <f>H28560/(INDEX(Installed_Capacity!$H$6:$S$11,MATCH(Source_Data!B28560,Installed_Capacity!$G$6:$G$11,0),MATCH(Source_Data!C28560,Installed_Capacity!$H$5:$S$5,0)))</f>
        <v>0.68956148905660386</v>
      </c>
      <c r="K28560" s="29">
        <f>I28560/(INDEX(Installed_Capacity!$H$15:$S$20,MATCH(Source_Data!B28560,Installed_Capacity!$G$15:$G$20,0),MATCH(Source_Data!C28560,Installed_Capacity!$H$14:$S$14,0)))</f>
        <v>2.0000995910614862E-2</v>
      </c>
      <c r="L28560" s="21"/>
      <c r="M28560" s="2"/>
    </row>
    <row r="28561" spans="1:13" x14ac:dyDescent="0.25">
      <c r="A28561" s="17">
        <v>43925</v>
      </c>
      <c r="B28561" s="19">
        <v>2020</v>
      </c>
      <c r="C28561" s="19">
        <v>4</v>
      </c>
      <c r="D28561" s="19">
        <v>4</v>
      </c>
      <c r="E28561" s="19">
        <v>23</v>
      </c>
      <c r="F28561" s="40">
        <v>20111.689999999999</v>
      </c>
      <c r="G28561" s="35">
        <f t="shared" si="446"/>
        <v>23401.919999999998</v>
      </c>
      <c r="H28561" s="27">
        <v>563.28118119999999</v>
      </c>
      <c r="I28561" s="28">
        <v>159.640749</v>
      </c>
      <c r="J28561" s="28">
        <f>H28561/(INDEX(Installed_Capacity!$H$6:$S$11,MATCH(Source_Data!B28561,Installed_Capacity!$G$6:$G$11,0),MATCH(Source_Data!C28561,Installed_Capacity!$H$5:$S$5,0)))</f>
        <v>0.70852978767295594</v>
      </c>
      <c r="K28561" s="29">
        <f>I28561/(INDEX(Installed_Capacity!$H$15:$S$20,MATCH(Source_Data!B28561,Installed_Capacity!$G$15:$G$20,0),MATCH(Source_Data!C28561,Installed_Capacity!$H$14:$S$14,0)))</f>
        <v>2.0000995910614862E-2</v>
      </c>
      <c r="L28561" s="21"/>
      <c r="M28561" s="2"/>
    </row>
    <row r="28562" spans="1:13" x14ac:dyDescent="0.25">
      <c r="A28562" s="17">
        <v>43925</v>
      </c>
      <c r="B28562" s="19">
        <v>2020</v>
      </c>
      <c r="C28562" s="19">
        <v>4</v>
      </c>
      <c r="D28562" s="19">
        <v>4</v>
      </c>
      <c r="E28562" s="19">
        <v>24</v>
      </c>
      <c r="F28562" s="40">
        <v>19130.080000000002</v>
      </c>
      <c r="G28562" s="35">
        <f t="shared" si="446"/>
        <v>23401.919999999998</v>
      </c>
      <c r="H28562" s="27">
        <v>607.84694179999997</v>
      </c>
      <c r="I28562" s="28">
        <v>159.640749</v>
      </c>
      <c r="J28562" s="28">
        <f>H28562/(INDEX(Installed_Capacity!$H$6:$S$11,MATCH(Source_Data!B28562,Installed_Capacity!$G$6:$G$11,0),MATCH(Source_Data!C28562,Installed_Capacity!$H$5:$S$5,0)))</f>
        <v>0.76458734817610063</v>
      </c>
      <c r="K28562" s="29">
        <f>I28562/(INDEX(Installed_Capacity!$H$15:$S$20,MATCH(Source_Data!B28562,Installed_Capacity!$G$15:$G$20,0),MATCH(Source_Data!C28562,Installed_Capacity!$H$14:$S$14,0)))</f>
        <v>2.0000995910614862E-2</v>
      </c>
      <c r="L28562" s="21"/>
      <c r="M28562" s="2"/>
    </row>
    <row r="28563" spans="1:13" x14ac:dyDescent="0.25">
      <c r="A28563" s="17">
        <v>43926</v>
      </c>
      <c r="B28563" s="19">
        <v>2020</v>
      </c>
      <c r="C28563" s="19">
        <v>4</v>
      </c>
      <c r="D28563" s="19">
        <v>5</v>
      </c>
      <c r="E28563" s="19">
        <v>1</v>
      </c>
      <c r="F28563" s="40">
        <v>18491.099999999999</v>
      </c>
      <c r="G28563" s="35">
        <f t="shared" si="446"/>
        <v>23413.05</v>
      </c>
      <c r="H28563" s="27">
        <v>605.31938760000003</v>
      </c>
      <c r="I28563" s="28">
        <v>159.640749</v>
      </c>
      <c r="J28563" s="28">
        <f>H28563/(INDEX(Installed_Capacity!$H$6:$S$11,MATCH(Source_Data!B28563,Installed_Capacity!$G$6:$G$11,0),MATCH(Source_Data!C28563,Installed_Capacity!$H$5:$S$5,0)))</f>
        <v>0.76140803471698115</v>
      </c>
      <c r="K28563" s="29">
        <f>I28563/(INDEX(Installed_Capacity!$H$15:$S$20,MATCH(Source_Data!B28563,Installed_Capacity!$G$15:$G$20,0),MATCH(Source_Data!C28563,Installed_Capacity!$H$14:$S$14,0)))</f>
        <v>2.0000995910614862E-2</v>
      </c>
      <c r="L28563" s="21"/>
      <c r="M28563" s="2"/>
    </row>
    <row r="28564" spans="1:13" x14ac:dyDescent="0.25">
      <c r="A28564" s="17">
        <v>43926</v>
      </c>
      <c r="B28564" s="19">
        <v>2020</v>
      </c>
      <c r="C28564" s="19">
        <v>4</v>
      </c>
      <c r="D28564" s="19">
        <v>5</v>
      </c>
      <c r="E28564" s="19">
        <v>2</v>
      </c>
      <c r="F28564" s="40">
        <v>18054.189999999999</v>
      </c>
      <c r="G28564" s="35">
        <f t="shared" si="446"/>
        <v>23413.05</v>
      </c>
      <c r="H28564" s="27">
        <v>533.31122740000001</v>
      </c>
      <c r="I28564" s="28">
        <v>159.640749</v>
      </c>
      <c r="J28564" s="28">
        <f>H28564/(INDEX(Installed_Capacity!$H$6:$S$11,MATCH(Source_Data!B28564,Installed_Capacity!$G$6:$G$11,0),MATCH(Source_Data!C28564,Installed_Capacity!$H$5:$S$5,0)))</f>
        <v>0.67083173257861639</v>
      </c>
      <c r="K28564" s="29">
        <f>I28564/(INDEX(Installed_Capacity!$H$15:$S$20,MATCH(Source_Data!B28564,Installed_Capacity!$G$15:$G$20,0),MATCH(Source_Data!C28564,Installed_Capacity!$H$14:$S$14,0)))</f>
        <v>2.0000995910614862E-2</v>
      </c>
      <c r="L28564" s="21"/>
      <c r="M28564" s="2"/>
    </row>
    <row r="28565" spans="1:13" x14ac:dyDescent="0.25">
      <c r="A28565" s="17">
        <v>43926</v>
      </c>
      <c r="B28565" s="19">
        <v>2020</v>
      </c>
      <c r="C28565" s="19">
        <v>4</v>
      </c>
      <c r="D28565" s="19">
        <v>5</v>
      </c>
      <c r="E28565" s="19">
        <v>3</v>
      </c>
      <c r="F28565" s="40">
        <v>17759.43</v>
      </c>
      <c r="G28565" s="35">
        <f t="shared" si="446"/>
        <v>23413.05</v>
      </c>
      <c r="H28565" s="27">
        <v>483.24567969999998</v>
      </c>
      <c r="I28565" s="28">
        <v>159.640749</v>
      </c>
      <c r="J28565" s="28">
        <f>H28565/(INDEX(Installed_Capacity!$H$6:$S$11,MATCH(Source_Data!B28565,Installed_Capacity!$G$6:$G$11,0),MATCH(Source_Data!C28565,Installed_Capacity!$H$5:$S$5,0)))</f>
        <v>0.60785620088050307</v>
      </c>
      <c r="K28565" s="29">
        <f>I28565/(INDEX(Installed_Capacity!$H$15:$S$20,MATCH(Source_Data!B28565,Installed_Capacity!$G$15:$G$20,0),MATCH(Source_Data!C28565,Installed_Capacity!$H$14:$S$14,0)))</f>
        <v>2.0000995910614862E-2</v>
      </c>
      <c r="L28565" s="21"/>
      <c r="M28565" s="2"/>
    </row>
    <row r="28566" spans="1:13" x14ac:dyDescent="0.25">
      <c r="A28566" s="17">
        <v>43926</v>
      </c>
      <c r="B28566" s="19">
        <v>2020</v>
      </c>
      <c r="C28566" s="19">
        <v>4</v>
      </c>
      <c r="D28566" s="19">
        <v>5</v>
      </c>
      <c r="E28566" s="19">
        <v>4</v>
      </c>
      <c r="F28566" s="40">
        <v>17708.740000000002</v>
      </c>
      <c r="G28566" s="35">
        <f t="shared" si="446"/>
        <v>23413.05</v>
      </c>
      <c r="H28566" s="27">
        <v>441.99517866000002</v>
      </c>
      <c r="I28566" s="28">
        <v>79.824378999999993</v>
      </c>
      <c r="J28566" s="28">
        <f>H28566/(INDEX(Installed_Capacity!$H$6:$S$11,MATCH(Source_Data!B28566,Installed_Capacity!$G$6:$G$11,0),MATCH(Source_Data!C28566,Installed_Capacity!$H$5:$S$5,0)))</f>
        <v>0.55596877818867929</v>
      </c>
      <c r="K28566" s="29">
        <f>I28566/(INDEX(Installed_Capacity!$H$15:$S$20,MATCH(Source_Data!B28566,Installed_Capacity!$G$15:$G$20,0),MATCH(Source_Data!C28566,Installed_Capacity!$H$14:$S$14,0)))</f>
        <v>1.0000999669240907E-2</v>
      </c>
      <c r="L28566" s="21"/>
      <c r="M28566" s="2"/>
    </row>
    <row r="28567" spans="1:13" x14ac:dyDescent="0.25">
      <c r="A28567" s="17">
        <v>43926</v>
      </c>
      <c r="B28567" s="19">
        <v>2020</v>
      </c>
      <c r="C28567" s="19">
        <v>4</v>
      </c>
      <c r="D28567" s="19">
        <v>5</v>
      </c>
      <c r="E28567" s="19">
        <v>5</v>
      </c>
      <c r="F28567" s="40">
        <v>17950.78</v>
      </c>
      <c r="G28567" s="35">
        <f t="shared" si="446"/>
        <v>23413.05</v>
      </c>
      <c r="H28567" s="27">
        <v>402.19249201999997</v>
      </c>
      <c r="I28567" s="28">
        <v>478.90644000000003</v>
      </c>
      <c r="J28567" s="28">
        <f>H28567/(INDEX(Installed_Capacity!$H$6:$S$11,MATCH(Source_Data!B28567,Installed_Capacity!$G$6:$G$11,0),MATCH(Source_Data!C28567,Installed_Capacity!$H$5:$S$5,0)))</f>
        <v>0.50590250568553452</v>
      </c>
      <c r="K28567" s="29">
        <f>I28567/(INDEX(Installed_Capacity!$H$15:$S$20,MATCH(Source_Data!B28567,Installed_Capacity!$G$15:$G$20,0),MATCH(Source_Data!C28567,Installed_Capacity!$H$14:$S$14,0)))</f>
        <v>6.0001007311780541E-2</v>
      </c>
      <c r="L28567" s="21"/>
      <c r="M28567" s="2"/>
    </row>
    <row r="28568" spans="1:13" x14ac:dyDescent="0.25">
      <c r="A28568" s="17">
        <v>43926</v>
      </c>
      <c r="B28568" s="19">
        <v>2020</v>
      </c>
      <c r="C28568" s="19">
        <v>4</v>
      </c>
      <c r="D28568" s="19">
        <v>5</v>
      </c>
      <c r="E28568" s="19">
        <v>6</v>
      </c>
      <c r="F28568" s="40">
        <v>18334.25</v>
      </c>
      <c r="G28568" s="35">
        <f t="shared" si="446"/>
        <v>23413.05</v>
      </c>
      <c r="H28568" s="27">
        <v>373.88690138999999</v>
      </c>
      <c r="I28568" s="28">
        <v>1436.7030699999998</v>
      </c>
      <c r="J28568" s="28">
        <f>H28568/(INDEX(Installed_Capacity!$H$6:$S$11,MATCH(Source_Data!B28568,Installed_Capacity!$G$6:$G$11,0),MATCH(Source_Data!C28568,Installed_Capacity!$H$5:$S$5,0)))</f>
        <v>0.4702979891698113</v>
      </c>
      <c r="K28568" s="29">
        <f>I28568/(INDEX(Installed_Capacity!$H$15:$S$20,MATCH(Source_Data!B28568,Installed_Capacity!$G$15:$G$20,0),MATCH(Source_Data!C28568,Installed_Capacity!$H$14:$S$14,0)))</f>
        <v>0.18000098601289957</v>
      </c>
      <c r="L28568" s="21"/>
      <c r="M28568" s="2"/>
    </row>
    <row r="28569" spans="1:13" x14ac:dyDescent="0.25">
      <c r="A28569" s="17">
        <v>43926</v>
      </c>
      <c r="B28569" s="19">
        <v>2020</v>
      </c>
      <c r="C28569" s="19">
        <v>4</v>
      </c>
      <c r="D28569" s="19">
        <v>5</v>
      </c>
      <c r="E28569" s="19">
        <v>7</v>
      </c>
      <c r="F28569" s="40">
        <v>18538.09</v>
      </c>
      <c r="G28569" s="35">
        <f t="shared" si="446"/>
        <v>23413.05</v>
      </c>
      <c r="H28569" s="27">
        <v>320.58711994999999</v>
      </c>
      <c r="I28569" s="28">
        <v>1516.5200599999998</v>
      </c>
      <c r="J28569" s="28">
        <f>H28569/(INDEX(Installed_Capacity!$H$6:$S$11,MATCH(Source_Data!B28569,Installed_Capacity!$G$6:$G$11,0),MATCH(Source_Data!C28569,Installed_Capacity!$H$5:$S$5,0)))</f>
        <v>0.40325423893081758</v>
      </c>
      <c r="K28569" s="29">
        <f>I28569/(INDEX(Installed_Capacity!$H$15:$S$20,MATCH(Source_Data!B28569,Installed_Capacity!$G$15:$G$20,0),MATCH(Source_Data!C28569,Installed_Capacity!$H$14:$S$14,0)))</f>
        <v>0.19000105993254515</v>
      </c>
      <c r="L28569" s="21"/>
      <c r="M28569" s="2"/>
    </row>
    <row r="28570" spans="1:13" x14ac:dyDescent="0.25">
      <c r="A28570" s="17">
        <v>43926</v>
      </c>
      <c r="B28570" s="19">
        <v>2020</v>
      </c>
      <c r="C28570" s="19">
        <v>4</v>
      </c>
      <c r="D28570" s="19">
        <v>5</v>
      </c>
      <c r="E28570" s="19">
        <v>8</v>
      </c>
      <c r="F28570" s="40">
        <v>19018.75</v>
      </c>
      <c r="G28570" s="35">
        <f t="shared" si="446"/>
        <v>23413.05</v>
      </c>
      <c r="H28570" s="27">
        <v>194.77061014</v>
      </c>
      <c r="I28570" s="28">
        <v>638.53915999999992</v>
      </c>
      <c r="J28570" s="28">
        <f>H28570/(INDEX(Installed_Capacity!$H$6:$S$11,MATCH(Source_Data!B28570,Installed_Capacity!$G$6:$G$11,0),MATCH(Source_Data!C28570,Installed_Capacity!$H$5:$S$5,0)))</f>
        <v>0.24499447816352202</v>
      </c>
      <c r="K28570" s="29">
        <f>I28570/(INDEX(Installed_Capacity!$H$15:$S$20,MATCH(Source_Data!B28570,Installed_Capacity!$G$15:$G$20,0),MATCH(Source_Data!C28570,Installed_Capacity!$H$14:$S$14,0)))</f>
        <v>8.0000997288777728E-2</v>
      </c>
      <c r="L28570" s="21"/>
      <c r="M28570" s="2"/>
    </row>
    <row r="28571" spans="1:13" x14ac:dyDescent="0.25">
      <c r="A28571" s="17">
        <v>43926</v>
      </c>
      <c r="B28571" s="19">
        <v>2020</v>
      </c>
      <c r="C28571" s="19">
        <v>4</v>
      </c>
      <c r="D28571" s="19">
        <v>5</v>
      </c>
      <c r="E28571" s="19">
        <v>9</v>
      </c>
      <c r="F28571" s="40">
        <v>19432.38</v>
      </c>
      <c r="G28571" s="35">
        <f t="shared" si="446"/>
        <v>23413.05</v>
      </c>
      <c r="H28571" s="27">
        <v>154.88245183999999</v>
      </c>
      <c r="I28571" s="28">
        <v>638.53915999999992</v>
      </c>
      <c r="J28571" s="28">
        <f>H28571/(INDEX(Installed_Capacity!$H$6:$S$11,MATCH(Source_Data!B28571,Installed_Capacity!$G$6:$G$11,0),MATCH(Source_Data!C28571,Installed_Capacity!$H$5:$S$5,0)))</f>
        <v>0.19482069413836475</v>
      </c>
      <c r="K28571" s="29">
        <f>I28571/(INDEX(Installed_Capacity!$H$15:$S$20,MATCH(Source_Data!B28571,Installed_Capacity!$G$15:$G$20,0),MATCH(Source_Data!C28571,Installed_Capacity!$H$14:$S$14,0)))</f>
        <v>8.0000997288777728E-2</v>
      </c>
      <c r="L28571" s="21"/>
      <c r="M28571" s="2"/>
    </row>
    <row r="28572" spans="1:13" x14ac:dyDescent="0.25">
      <c r="A28572" s="17">
        <v>43926</v>
      </c>
      <c r="B28572" s="19">
        <v>2020</v>
      </c>
      <c r="C28572" s="19">
        <v>4</v>
      </c>
      <c r="D28572" s="19">
        <v>5</v>
      </c>
      <c r="E28572" s="19">
        <v>10</v>
      </c>
      <c r="F28572" s="40">
        <v>19876.349999999999</v>
      </c>
      <c r="G28572" s="35">
        <f t="shared" si="446"/>
        <v>23413.05</v>
      </c>
      <c r="H28572" s="27">
        <v>129.52942623999999</v>
      </c>
      <c r="I28572" s="28">
        <v>478.90644000000003</v>
      </c>
      <c r="J28572" s="28">
        <f>H28572/(INDEX(Installed_Capacity!$H$6:$S$11,MATCH(Source_Data!B28572,Installed_Capacity!$G$6:$G$11,0),MATCH(Source_Data!C28572,Installed_Capacity!$H$5:$S$5,0)))</f>
        <v>0.16293009589937105</v>
      </c>
      <c r="K28572" s="29">
        <f>I28572/(INDEX(Installed_Capacity!$H$15:$S$20,MATCH(Source_Data!B28572,Installed_Capacity!$G$15:$G$20,0),MATCH(Source_Data!C28572,Installed_Capacity!$H$14:$S$14,0)))</f>
        <v>6.0001007311780541E-2</v>
      </c>
      <c r="L28572" s="21"/>
      <c r="M28572" s="2"/>
    </row>
    <row r="28573" spans="1:13" x14ac:dyDescent="0.25">
      <c r="A28573" s="17">
        <v>43926</v>
      </c>
      <c r="B28573" s="19">
        <v>2020</v>
      </c>
      <c r="C28573" s="19">
        <v>4</v>
      </c>
      <c r="D28573" s="19">
        <v>5</v>
      </c>
      <c r="E28573" s="19">
        <v>11</v>
      </c>
      <c r="F28573" s="40">
        <v>19878.03</v>
      </c>
      <c r="G28573" s="35">
        <f t="shared" si="446"/>
        <v>23413.05</v>
      </c>
      <c r="H28573" s="27">
        <v>133.94853441000001</v>
      </c>
      <c r="I28573" s="28">
        <v>319.27364</v>
      </c>
      <c r="J28573" s="28">
        <f>H28573/(INDEX(Installed_Capacity!$H$6:$S$11,MATCH(Source_Data!B28573,Installed_Capacity!$G$6:$G$11,0),MATCH(Source_Data!C28573,Installed_Capacity!$H$5:$S$5,0)))</f>
        <v>0.16848872252830191</v>
      </c>
      <c r="K28573" s="29">
        <f>I28573/(INDEX(Installed_Capacity!$H$15:$S$20,MATCH(Source_Data!B28573,Installed_Capacity!$G$15:$G$20,0),MATCH(Source_Data!C28573,Installed_Capacity!$H$14:$S$14,0)))</f>
        <v>4.0001007311780537E-2</v>
      </c>
      <c r="L28573" s="21"/>
      <c r="M28573" s="2"/>
    </row>
    <row r="28574" spans="1:13" x14ac:dyDescent="0.25">
      <c r="A28574" s="17">
        <v>43926</v>
      </c>
      <c r="B28574" s="19">
        <v>2020</v>
      </c>
      <c r="C28574" s="19">
        <v>4</v>
      </c>
      <c r="D28574" s="19">
        <v>5</v>
      </c>
      <c r="E28574" s="19">
        <v>12</v>
      </c>
      <c r="F28574" s="40">
        <v>19931.189999999999</v>
      </c>
      <c r="G28574" s="35">
        <f t="shared" si="446"/>
        <v>23413.05</v>
      </c>
      <c r="H28574" s="27">
        <v>293.26331905000001</v>
      </c>
      <c r="I28574" s="28">
        <v>239.45715000000001</v>
      </c>
      <c r="J28574" s="28">
        <f>H28574/(INDEX(Installed_Capacity!$H$6:$S$11,MATCH(Source_Data!B28574,Installed_Capacity!$G$6:$G$11,0),MATCH(Source_Data!C28574,Installed_Capacity!$H$5:$S$5,0)))</f>
        <v>0.3688846780503145</v>
      </c>
      <c r="K28574" s="29">
        <f>I28574/(INDEX(Installed_Capacity!$H$15:$S$20,MATCH(Source_Data!B28574,Installed_Capacity!$G$15:$G$20,0),MATCH(Source_Data!C28574,Installed_Capacity!$H$14:$S$14,0)))</f>
        <v>3.0000996035902398E-2</v>
      </c>
      <c r="L28574" s="21"/>
      <c r="M28574" s="2"/>
    </row>
    <row r="28575" spans="1:13" x14ac:dyDescent="0.25">
      <c r="A28575" s="17">
        <v>43926</v>
      </c>
      <c r="B28575" s="19">
        <v>2020</v>
      </c>
      <c r="C28575" s="19">
        <v>4</v>
      </c>
      <c r="D28575" s="19">
        <v>5</v>
      </c>
      <c r="E28575" s="19">
        <v>13</v>
      </c>
      <c r="F28575" s="40">
        <v>19838.45</v>
      </c>
      <c r="G28575" s="35">
        <f t="shared" si="446"/>
        <v>23413.05</v>
      </c>
      <c r="H28575" s="27">
        <v>390.94362264</v>
      </c>
      <c r="I28575" s="28">
        <v>399.08994999999999</v>
      </c>
      <c r="J28575" s="28">
        <f>H28575/(INDEX(Installed_Capacity!$H$6:$S$11,MATCH(Source_Data!B28575,Installed_Capacity!$G$6:$G$11,0),MATCH(Source_Data!C28575,Installed_Capacity!$H$5:$S$5,0)))</f>
        <v>0.49175298445283017</v>
      </c>
      <c r="K28575" s="29">
        <f>I28575/(INDEX(Installed_Capacity!$H$15:$S$20,MATCH(Source_Data!B28575,Installed_Capacity!$G$15:$G$20,0),MATCH(Source_Data!C28575,Installed_Capacity!$H$14:$S$14,0)))</f>
        <v>5.0000996035902391E-2</v>
      </c>
      <c r="L28575" s="21"/>
      <c r="M28575" s="2"/>
    </row>
    <row r="28576" spans="1:13" x14ac:dyDescent="0.25">
      <c r="A28576" s="17">
        <v>43926</v>
      </c>
      <c r="B28576" s="19">
        <v>2020</v>
      </c>
      <c r="C28576" s="19">
        <v>4</v>
      </c>
      <c r="D28576" s="19">
        <v>5</v>
      </c>
      <c r="E28576" s="19">
        <v>14</v>
      </c>
      <c r="F28576" s="40">
        <v>19935.46</v>
      </c>
      <c r="G28576" s="35">
        <f t="shared" si="446"/>
        <v>23413.05</v>
      </c>
      <c r="H28576" s="27">
        <v>540.32369451</v>
      </c>
      <c r="I28576" s="28">
        <v>478.90644000000003</v>
      </c>
      <c r="J28576" s="28">
        <f>H28576/(INDEX(Installed_Capacity!$H$6:$S$11,MATCH(Source_Data!B28576,Installed_Capacity!$G$6:$G$11,0),MATCH(Source_Data!C28576,Installed_Capacity!$H$5:$S$5,0)))</f>
        <v>0.67965244592452834</v>
      </c>
      <c r="K28576" s="29">
        <f>I28576/(INDEX(Installed_Capacity!$H$15:$S$20,MATCH(Source_Data!B28576,Installed_Capacity!$G$15:$G$20,0),MATCH(Source_Data!C28576,Installed_Capacity!$H$14:$S$14,0)))</f>
        <v>6.0001007311780541E-2</v>
      </c>
      <c r="L28576" s="21"/>
      <c r="M28576" s="2"/>
    </row>
    <row r="28577" spans="1:13" x14ac:dyDescent="0.25">
      <c r="A28577" s="17">
        <v>43926</v>
      </c>
      <c r="B28577" s="19">
        <v>2020</v>
      </c>
      <c r="C28577" s="19">
        <v>4</v>
      </c>
      <c r="D28577" s="19">
        <v>5</v>
      </c>
      <c r="E28577" s="19">
        <v>15</v>
      </c>
      <c r="F28577" s="40">
        <v>20248.61</v>
      </c>
      <c r="G28577" s="35">
        <f t="shared" si="446"/>
        <v>23413.05</v>
      </c>
      <c r="H28577" s="27">
        <v>618.14855990000001</v>
      </c>
      <c r="I28577" s="28">
        <v>558.72266000000002</v>
      </c>
      <c r="J28577" s="28">
        <f>H28577/(INDEX(Installed_Capacity!$H$6:$S$11,MATCH(Source_Data!B28577,Installed_Capacity!$G$6:$G$11,0),MATCH(Source_Data!C28577,Installed_Capacity!$H$5:$S$5,0)))</f>
        <v>0.77754535836477989</v>
      </c>
      <c r="K28577" s="29">
        <f>I28577/(INDEX(Installed_Capacity!$H$15:$S$20,MATCH(Source_Data!B28577,Installed_Capacity!$G$15:$G$20,0),MATCH(Source_Data!C28577,Installed_Capacity!$H$14:$S$14,0)))</f>
        <v>7.0000984760024254E-2</v>
      </c>
      <c r="L28577" s="21"/>
      <c r="M28577" s="2"/>
    </row>
    <row r="28578" spans="1:13" x14ac:dyDescent="0.25">
      <c r="A28578" s="17">
        <v>43926</v>
      </c>
      <c r="B28578" s="19">
        <v>2020</v>
      </c>
      <c r="C28578" s="19">
        <v>4</v>
      </c>
      <c r="D28578" s="19">
        <v>5</v>
      </c>
      <c r="E28578" s="19">
        <v>16</v>
      </c>
      <c r="F28578" s="40">
        <v>20575.75</v>
      </c>
      <c r="G28578" s="35">
        <f t="shared" si="446"/>
        <v>23413.05</v>
      </c>
      <c r="H28578" s="27">
        <v>632.78785029999995</v>
      </c>
      <c r="I28578" s="28">
        <v>1596.3360600000001</v>
      </c>
      <c r="J28578" s="28">
        <f>H28578/(INDEX(Installed_Capacity!$H$6:$S$11,MATCH(Source_Data!B28578,Installed_Capacity!$G$6:$G$11,0),MATCH(Source_Data!C28578,Installed_Capacity!$H$5:$S$5,0)))</f>
        <v>0.79595956012578606</v>
      </c>
      <c r="K28578" s="29">
        <f>I28578/(INDEX(Installed_Capacity!$H$15:$S$20,MATCH(Source_Data!B28578,Installed_Capacity!$G$15:$G$20,0),MATCH(Source_Data!C28578,Installed_Capacity!$H$14:$S$14,0)))</f>
        <v>0.20000100981753124</v>
      </c>
      <c r="L28578" s="21"/>
      <c r="M28578" s="2"/>
    </row>
    <row r="28579" spans="1:13" x14ac:dyDescent="0.25">
      <c r="A28579" s="17">
        <v>43926</v>
      </c>
      <c r="B28579" s="19">
        <v>2020</v>
      </c>
      <c r="C28579" s="19">
        <v>4</v>
      </c>
      <c r="D28579" s="19">
        <v>5</v>
      </c>
      <c r="E28579" s="19">
        <v>17</v>
      </c>
      <c r="F28579" s="40">
        <v>21270.22</v>
      </c>
      <c r="G28579" s="35">
        <f t="shared" si="446"/>
        <v>23413.05</v>
      </c>
      <c r="H28579" s="27">
        <v>630.04289930000004</v>
      </c>
      <c r="I28579" s="28">
        <v>2554.1331</v>
      </c>
      <c r="J28579" s="28">
        <f>H28579/(INDEX(Installed_Capacity!$H$6:$S$11,MATCH(Source_Data!B28579,Installed_Capacity!$G$6:$G$11,0),MATCH(Source_Data!C28579,Installed_Capacity!$H$5:$S$5,0)))</f>
        <v>0.79250679157232706</v>
      </c>
      <c r="K28579" s="29">
        <f>I28579/(INDEX(Installed_Capacity!$H$15:$S$20,MATCH(Source_Data!B28579,Installed_Capacity!$G$15:$G$20,0),MATCH(Source_Data!C28579,Installed_Capacity!$H$14:$S$14,0)))</f>
        <v>0.32000103988653961</v>
      </c>
      <c r="L28579" s="21"/>
      <c r="M28579" s="2"/>
    </row>
    <row r="28580" spans="1:13" x14ac:dyDescent="0.25">
      <c r="A28580" s="17">
        <v>43926</v>
      </c>
      <c r="B28580" s="19">
        <v>2020</v>
      </c>
      <c r="C28580" s="19">
        <v>4</v>
      </c>
      <c r="D28580" s="19">
        <v>5</v>
      </c>
      <c r="E28580" s="19">
        <v>18</v>
      </c>
      <c r="F28580" s="40">
        <v>22288.34</v>
      </c>
      <c r="G28580" s="35">
        <f t="shared" si="446"/>
        <v>23413.05</v>
      </c>
      <c r="H28580" s="27">
        <v>644.30298919999996</v>
      </c>
      <c r="I28580" s="28">
        <v>4070.6440999999995</v>
      </c>
      <c r="J28580" s="28">
        <f>H28580/(INDEX(Installed_Capacity!$H$6:$S$11,MATCH(Source_Data!B28580,Installed_Capacity!$G$6:$G$11,0),MATCH(Source_Data!C28580,Installed_Capacity!$H$5:$S$5,0)))</f>
        <v>0.81044401157232704</v>
      </c>
      <c r="K28580" s="29">
        <f>I28580/(INDEX(Installed_Capacity!$H$15:$S$20,MATCH(Source_Data!B28580,Installed_Capacity!$G$15:$G$20,0),MATCH(Source_Data!C28580,Installed_Capacity!$H$14:$S$14,0)))</f>
        <v>0.51000096471401857</v>
      </c>
      <c r="L28580" s="21"/>
      <c r="M28580" s="2"/>
    </row>
    <row r="28581" spans="1:13" x14ac:dyDescent="0.25">
      <c r="A28581" s="17">
        <v>43926</v>
      </c>
      <c r="B28581" s="19">
        <v>2020</v>
      </c>
      <c r="C28581" s="19">
        <v>4</v>
      </c>
      <c r="D28581" s="19">
        <v>5</v>
      </c>
      <c r="E28581" s="19">
        <v>19</v>
      </c>
      <c r="F28581" s="40">
        <v>23413.05</v>
      </c>
      <c r="G28581" s="35">
        <f t="shared" si="446"/>
        <v>23413.05</v>
      </c>
      <c r="H28581" s="27">
        <v>642.17811800000004</v>
      </c>
      <c r="I28581" s="28">
        <v>5267.8905000000004</v>
      </c>
      <c r="J28581" s="28">
        <f>H28581/(INDEX(Installed_Capacity!$H$6:$S$11,MATCH(Source_Data!B28581,Installed_Capacity!$G$6:$G$11,0),MATCH(Source_Data!C28581,Installed_Capacity!$H$5:$S$5,0)))</f>
        <v>0.80777121761006299</v>
      </c>
      <c r="K28581" s="29">
        <f>I28581/(INDEX(Installed_Capacity!$H$15:$S$20,MATCH(Source_Data!B28581,Installed_Capacity!$G$15:$G$20,0),MATCH(Source_Data!C28581,Installed_Capacity!$H$14:$S$14,0)))</f>
        <v>0.66000101482903262</v>
      </c>
      <c r="L28581" s="21"/>
      <c r="M28581" s="2"/>
    </row>
    <row r="28582" spans="1:13" x14ac:dyDescent="0.25">
      <c r="A28582" s="17">
        <v>43926</v>
      </c>
      <c r="B28582" s="19">
        <v>2020</v>
      </c>
      <c r="C28582" s="19">
        <v>4</v>
      </c>
      <c r="D28582" s="19">
        <v>5</v>
      </c>
      <c r="E28582" s="19">
        <v>20</v>
      </c>
      <c r="F28582" s="40">
        <v>23386.89</v>
      </c>
      <c r="G28582" s="35">
        <f t="shared" si="446"/>
        <v>23413.05</v>
      </c>
      <c r="H28582" s="27">
        <v>691.78029471000002</v>
      </c>
      <c r="I28582" s="28">
        <v>5666.9735000000001</v>
      </c>
      <c r="J28582" s="28">
        <f>H28582/(INDEX(Installed_Capacity!$H$6:$S$11,MATCH(Source_Data!B28582,Installed_Capacity!$G$6:$G$11,0),MATCH(Source_Data!C28582,Installed_Capacity!$H$5:$S$5,0)))</f>
        <v>0.87016389271698114</v>
      </c>
      <c r="K28582" s="29">
        <f>I28582/(INDEX(Installed_Capacity!$H$15:$S$20,MATCH(Source_Data!B28582,Installed_Capacity!$G$15:$G$20,0),MATCH(Source_Data!C28582,Installed_Capacity!$H$14:$S$14,0)))</f>
        <v>0.71000114011656745</v>
      </c>
      <c r="L28582" s="21"/>
      <c r="M28582" s="2"/>
    </row>
    <row r="28583" spans="1:13" x14ac:dyDescent="0.25">
      <c r="A28583" s="17">
        <v>43926</v>
      </c>
      <c r="B28583" s="19">
        <v>2020</v>
      </c>
      <c r="C28583" s="19">
        <v>4</v>
      </c>
      <c r="D28583" s="19">
        <v>5</v>
      </c>
      <c r="E28583" s="19">
        <v>21</v>
      </c>
      <c r="F28583" s="40">
        <v>22481.55</v>
      </c>
      <c r="G28583" s="35">
        <f t="shared" si="446"/>
        <v>23413.05</v>
      </c>
      <c r="H28583" s="27">
        <v>730.41601270000001</v>
      </c>
      <c r="I28583" s="28">
        <v>4868.8071</v>
      </c>
      <c r="J28583" s="28">
        <f>H28583/(INDEX(Installed_Capacity!$H$6:$S$11,MATCH(Source_Data!B28583,Installed_Capacity!$G$6:$G$11,0),MATCH(Source_Data!C28583,Installed_Capacity!$H$5:$S$5,0)))</f>
        <v>0.9187622801257862</v>
      </c>
      <c r="K28583" s="29">
        <f>I28583/(INDEX(Installed_Capacity!$H$15:$S$20,MATCH(Source_Data!B28583,Installed_Capacity!$G$15:$G$20,0),MATCH(Source_Data!C28583,Installed_Capacity!$H$14:$S$14,0)))</f>
        <v>0.61000083942648375</v>
      </c>
      <c r="L28583" s="21"/>
      <c r="M28583" s="2"/>
    </row>
    <row r="28584" spans="1:13" x14ac:dyDescent="0.25">
      <c r="A28584" s="17">
        <v>43926</v>
      </c>
      <c r="B28584" s="19">
        <v>2020</v>
      </c>
      <c r="C28584" s="19">
        <v>4</v>
      </c>
      <c r="D28584" s="19">
        <v>5</v>
      </c>
      <c r="E28584" s="19">
        <v>22</v>
      </c>
      <c r="F28584" s="40">
        <v>21215.43</v>
      </c>
      <c r="G28584" s="35">
        <f t="shared" si="446"/>
        <v>23413.05</v>
      </c>
      <c r="H28584" s="27">
        <v>710.48373790000005</v>
      </c>
      <c r="I28584" s="28">
        <v>4948.6242000000002</v>
      </c>
      <c r="J28584" s="28">
        <f>H28584/(INDEX(Installed_Capacity!$H$6:$S$11,MATCH(Source_Data!B28584,Installed_Capacity!$G$6:$G$11,0),MATCH(Source_Data!C28584,Installed_Capacity!$H$5:$S$5,0)))</f>
        <v>0.89369023635220135</v>
      </c>
      <c r="K28584" s="29">
        <f>I28584/(INDEX(Installed_Capacity!$H$15:$S$20,MATCH(Source_Data!B28584,Installed_Capacity!$G$15:$G$20,0),MATCH(Source_Data!C28584,Installed_Capacity!$H$14:$S$14,0)))</f>
        <v>0.62000092712775823</v>
      </c>
      <c r="L28584" s="21"/>
      <c r="M28584" s="2"/>
    </row>
    <row r="28585" spans="1:13" x14ac:dyDescent="0.25">
      <c r="A28585" s="17">
        <v>43926</v>
      </c>
      <c r="B28585" s="19">
        <v>2020</v>
      </c>
      <c r="C28585" s="19">
        <v>4</v>
      </c>
      <c r="D28585" s="19">
        <v>5</v>
      </c>
      <c r="E28585" s="19">
        <v>23</v>
      </c>
      <c r="F28585" s="40">
        <v>19863.8</v>
      </c>
      <c r="G28585" s="35">
        <f t="shared" si="446"/>
        <v>23413.05</v>
      </c>
      <c r="H28585" s="27">
        <v>733.72789680000005</v>
      </c>
      <c r="I28585" s="28">
        <v>4310.0942000000005</v>
      </c>
      <c r="J28585" s="28">
        <f>H28585/(INDEX(Installed_Capacity!$H$6:$S$11,MATCH(Source_Data!B28585,Installed_Capacity!$G$6:$G$11,0),MATCH(Source_Data!C28585,Installed_Capacity!$H$5:$S$5,0)))</f>
        <v>0.92292817207547173</v>
      </c>
      <c r="K28585" s="29">
        <f>I28585/(INDEX(Installed_Capacity!$H$15:$S$20,MATCH(Source_Data!B28585,Installed_Capacity!$G$15:$G$20,0),MATCH(Source_Data!C28585,Installed_Capacity!$H$14:$S$14,0)))</f>
        <v>0.54000107747280013</v>
      </c>
      <c r="L28585" s="21"/>
      <c r="M28585" s="2"/>
    </row>
    <row r="28586" spans="1:13" x14ac:dyDescent="0.25">
      <c r="A28586" s="17">
        <v>43926</v>
      </c>
      <c r="B28586" s="19">
        <v>2020</v>
      </c>
      <c r="C28586" s="19">
        <v>4</v>
      </c>
      <c r="D28586" s="19">
        <v>5</v>
      </c>
      <c r="E28586" s="19">
        <v>24</v>
      </c>
      <c r="F28586" s="40">
        <v>18890.55</v>
      </c>
      <c r="G28586" s="35">
        <f t="shared" si="446"/>
        <v>23413.05</v>
      </c>
      <c r="H28586" s="27">
        <v>700.51131980000002</v>
      </c>
      <c r="I28586" s="28">
        <v>3192.6641</v>
      </c>
      <c r="J28586" s="28">
        <f>H28586/(INDEX(Installed_Capacity!$H$6:$S$11,MATCH(Source_Data!B28586,Installed_Capacity!$G$6:$G$11,0),MATCH(Source_Data!C28586,Installed_Capacity!$H$5:$S$5,0)))</f>
        <v>0.88114631421383649</v>
      </c>
      <c r="K28586" s="29">
        <f>I28586/(INDEX(Installed_Capacity!$H$15:$S$20,MATCH(Source_Data!B28586,Installed_Capacity!$G$15:$G$20,0),MATCH(Source_Data!C28586,Installed_Capacity!$H$14:$S$14,0)))</f>
        <v>0.40000101482903261</v>
      </c>
      <c r="L28586" s="21"/>
      <c r="M28586" s="2"/>
    </row>
    <row r="28587" spans="1:13" x14ac:dyDescent="0.25">
      <c r="A28587" s="17">
        <v>43927</v>
      </c>
      <c r="B28587" s="19">
        <v>2020</v>
      </c>
      <c r="C28587" s="19">
        <v>4</v>
      </c>
      <c r="D28587" s="19">
        <v>6</v>
      </c>
      <c r="E28587" s="19">
        <v>1</v>
      </c>
      <c r="F28587" s="40">
        <v>18223.34</v>
      </c>
      <c r="G28587" s="35">
        <f t="shared" si="446"/>
        <v>25155.52</v>
      </c>
      <c r="H28587" s="27">
        <v>578.74270239999998</v>
      </c>
      <c r="I28587" s="28">
        <v>1596.3360600000001</v>
      </c>
      <c r="J28587" s="28">
        <f>H28587/(INDEX(Installed_Capacity!$H$6:$S$11,MATCH(Source_Data!B28587,Installed_Capacity!$G$6:$G$11,0),MATCH(Source_Data!C28587,Installed_Capacity!$H$5:$S$5,0)))</f>
        <v>0.72797824201257855</v>
      </c>
      <c r="K28587" s="29">
        <f>I28587/(INDEX(Installed_Capacity!$H$15:$S$20,MATCH(Source_Data!B28587,Installed_Capacity!$G$15:$G$20,0),MATCH(Source_Data!C28587,Installed_Capacity!$H$14:$S$14,0)))</f>
        <v>0.20000100981753124</v>
      </c>
      <c r="L28587" s="21"/>
      <c r="M28587" s="2"/>
    </row>
    <row r="28588" spans="1:13" x14ac:dyDescent="0.25">
      <c r="A28588" s="17">
        <v>43927</v>
      </c>
      <c r="B28588" s="19">
        <v>2020</v>
      </c>
      <c r="C28588" s="19">
        <v>4</v>
      </c>
      <c r="D28588" s="19">
        <v>6</v>
      </c>
      <c r="E28588" s="19">
        <v>2</v>
      </c>
      <c r="F28588" s="40">
        <v>18236.34</v>
      </c>
      <c r="G28588" s="35">
        <f t="shared" si="446"/>
        <v>25155.52</v>
      </c>
      <c r="H28588" s="27">
        <v>422.45112091999999</v>
      </c>
      <c r="I28588" s="28">
        <v>877.98834999999997</v>
      </c>
      <c r="J28588" s="28">
        <f>H28588/(INDEX(Installed_Capacity!$H$6:$S$11,MATCH(Source_Data!B28588,Installed_Capacity!$G$6:$G$11,0),MATCH(Source_Data!C28588,Installed_Capacity!$H$5:$S$5,0)))</f>
        <v>0.53138505776100631</v>
      </c>
      <c r="K28588" s="29">
        <f>I28588/(INDEX(Installed_Capacity!$H$15:$S$20,MATCH(Source_Data!B28588,Installed_Capacity!$G$15:$G$20,0),MATCH(Source_Data!C28588,Installed_Capacity!$H$14:$S$14,0)))</f>
        <v>0.11000099603590238</v>
      </c>
      <c r="L28588" s="21"/>
      <c r="M28588" s="2"/>
    </row>
    <row r="28589" spans="1:13" x14ac:dyDescent="0.25">
      <c r="A28589" s="17">
        <v>43927</v>
      </c>
      <c r="B28589" s="19">
        <v>2020</v>
      </c>
      <c r="C28589" s="19">
        <v>4</v>
      </c>
      <c r="D28589" s="19">
        <v>6</v>
      </c>
      <c r="E28589" s="19">
        <v>3</v>
      </c>
      <c r="F28589" s="40">
        <v>18297.98</v>
      </c>
      <c r="G28589" s="35">
        <f t="shared" si="446"/>
        <v>25155.52</v>
      </c>
      <c r="H28589" s="27">
        <v>395.91217970000002</v>
      </c>
      <c r="I28589" s="28">
        <v>877.98834999999997</v>
      </c>
      <c r="J28589" s="28">
        <f>H28589/(INDEX(Installed_Capacity!$H$6:$S$11,MATCH(Source_Data!B28589,Installed_Capacity!$G$6:$G$11,0),MATCH(Source_Data!C28589,Installed_Capacity!$H$5:$S$5,0)))</f>
        <v>0.49800274176100634</v>
      </c>
      <c r="K28589" s="29">
        <f>I28589/(INDEX(Installed_Capacity!$H$15:$S$20,MATCH(Source_Data!B28589,Installed_Capacity!$G$15:$G$20,0),MATCH(Source_Data!C28589,Installed_Capacity!$H$14:$S$14,0)))</f>
        <v>0.11000099603590238</v>
      </c>
      <c r="L28589" s="21"/>
      <c r="M28589" s="2"/>
    </row>
    <row r="28590" spans="1:13" x14ac:dyDescent="0.25">
      <c r="A28590" s="17">
        <v>43927</v>
      </c>
      <c r="B28590" s="19">
        <v>2020</v>
      </c>
      <c r="C28590" s="19">
        <v>4</v>
      </c>
      <c r="D28590" s="19">
        <v>6</v>
      </c>
      <c r="E28590" s="19">
        <v>4</v>
      </c>
      <c r="F28590" s="40">
        <v>18641.740000000002</v>
      </c>
      <c r="G28590" s="35">
        <f t="shared" si="446"/>
        <v>25155.52</v>
      </c>
      <c r="H28590" s="27">
        <v>303.67301758000002</v>
      </c>
      <c r="I28590" s="28">
        <v>718.35565999999994</v>
      </c>
      <c r="J28590" s="28">
        <f>H28590/(INDEX(Installed_Capacity!$H$6:$S$11,MATCH(Source_Data!B28590,Installed_Capacity!$G$6:$G$11,0),MATCH(Source_Data!C28590,Installed_Capacity!$H$5:$S$5,0)))</f>
        <v>0.3819786384654088</v>
      </c>
      <c r="K28590" s="29">
        <f>I28590/(INDEX(Installed_Capacity!$H$15:$S$20,MATCH(Source_Data!B28590,Installed_Capacity!$G$15:$G$20,0),MATCH(Source_Data!C28590,Installed_Capacity!$H$14:$S$14,0)))</f>
        <v>9.000100981753123E-2</v>
      </c>
      <c r="L28590" s="21"/>
      <c r="M28590" s="2"/>
    </row>
    <row r="28591" spans="1:13" x14ac:dyDescent="0.25">
      <c r="A28591" s="17">
        <v>43927</v>
      </c>
      <c r="B28591" s="19">
        <v>2020</v>
      </c>
      <c r="C28591" s="19">
        <v>4</v>
      </c>
      <c r="D28591" s="19">
        <v>6</v>
      </c>
      <c r="E28591" s="19">
        <v>5</v>
      </c>
      <c r="F28591" s="40">
        <v>19705.330000000002</v>
      </c>
      <c r="G28591" s="35">
        <f t="shared" si="446"/>
        <v>25155.52</v>
      </c>
      <c r="H28591" s="27">
        <v>389.63837770999999</v>
      </c>
      <c r="I28591" s="28">
        <v>1277.0703599999999</v>
      </c>
      <c r="J28591" s="28">
        <f>H28591/(INDEX(Installed_Capacity!$H$6:$S$11,MATCH(Source_Data!B28591,Installed_Capacity!$G$6:$G$11,0),MATCH(Source_Data!C28591,Installed_Capacity!$H$5:$S$5,0)))</f>
        <v>0.49011116693081758</v>
      </c>
      <c r="K28591" s="29">
        <f>I28591/(INDEX(Installed_Capacity!$H$15:$S$20,MATCH(Source_Data!B28591,Installed_Capacity!$G$15:$G$20,0),MATCH(Source_Data!C28591,Installed_Capacity!$H$14:$S$14,0)))</f>
        <v>0.16000099728877773</v>
      </c>
      <c r="L28591" s="21"/>
      <c r="M28591" s="2"/>
    </row>
    <row r="28592" spans="1:13" x14ac:dyDescent="0.25">
      <c r="A28592" s="17">
        <v>43927</v>
      </c>
      <c r="B28592" s="19">
        <v>2020</v>
      </c>
      <c r="C28592" s="19">
        <v>4</v>
      </c>
      <c r="D28592" s="19">
        <v>6</v>
      </c>
      <c r="E28592" s="19">
        <v>6</v>
      </c>
      <c r="F28592" s="40">
        <v>21289.81</v>
      </c>
      <c r="G28592" s="35">
        <f t="shared" si="446"/>
        <v>25155.52</v>
      </c>
      <c r="H28592" s="27">
        <v>344.82445521</v>
      </c>
      <c r="I28592" s="28">
        <v>1596.3360600000001</v>
      </c>
      <c r="J28592" s="28">
        <f>H28592/(INDEX(Installed_Capacity!$H$6:$S$11,MATCH(Source_Data!B28592,Installed_Capacity!$G$6:$G$11,0),MATCH(Source_Data!C28592,Installed_Capacity!$H$5:$S$5,0)))</f>
        <v>0.43374145309433959</v>
      </c>
      <c r="K28592" s="29">
        <f>I28592/(INDEX(Installed_Capacity!$H$15:$S$20,MATCH(Source_Data!B28592,Installed_Capacity!$G$15:$G$20,0),MATCH(Source_Data!C28592,Installed_Capacity!$H$14:$S$14,0)))</f>
        <v>0.20000100981753124</v>
      </c>
      <c r="L28592" s="21"/>
      <c r="M28592" s="2"/>
    </row>
    <row r="28593" spans="1:13" x14ac:dyDescent="0.25">
      <c r="A28593" s="17">
        <v>43927</v>
      </c>
      <c r="B28593" s="19">
        <v>2020</v>
      </c>
      <c r="C28593" s="19">
        <v>4</v>
      </c>
      <c r="D28593" s="19">
        <v>6</v>
      </c>
      <c r="E28593" s="19">
        <v>7</v>
      </c>
      <c r="F28593" s="40">
        <v>21993.119999999999</v>
      </c>
      <c r="G28593" s="35">
        <f t="shared" si="446"/>
        <v>25155.52</v>
      </c>
      <c r="H28593" s="27">
        <v>191.13081927600001</v>
      </c>
      <c r="I28593" s="28">
        <v>1755.9691</v>
      </c>
      <c r="J28593" s="28">
        <f>H28593/(INDEX(Installed_Capacity!$H$6:$S$11,MATCH(Source_Data!B28593,Installed_Capacity!$G$6:$G$11,0),MATCH(Source_Data!C28593,Installed_Capacity!$H$5:$S$5,0)))</f>
        <v>0.2404161248754717</v>
      </c>
      <c r="K28593" s="29">
        <f>I28593/(INDEX(Installed_Capacity!$H$15:$S$20,MATCH(Source_Data!B28593,Installed_Capacity!$G$15:$G$20,0),MATCH(Source_Data!C28593,Installed_Capacity!$H$14:$S$14,0)))</f>
        <v>0.2200010398865396</v>
      </c>
      <c r="L28593" s="21"/>
      <c r="M28593" s="2"/>
    </row>
    <row r="28594" spans="1:13" x14ac:dyDescent="0.25">
      <c r="A28594" s="17">
        <v>43927</v>
      </c>
      <c r="B28594" s="19">
        <v>2020</v>
      </c>
      <c r="C28594" s="19">
        <v>4</v>
      </c>
      <c r="D28594" s="19">
        <v>6</v>
      </c>
      <c r="E28594" s="19">
        <v>8</v>
      </c>
      <c r="F28594" s="40">
        <v>22667.33</v>
      </c>
      <c r="G28594" s="35">
        <f t="shared" si="446"/>
        <v>25155.52</v>
      </c>
      <c r="H28594" s="27">
        <v>161.82665766</v>
      </c>
      <c r="I28594" s="28">
        <v>877.98834999999997</v>
      </c>
      <c r="J28594" s="28">
        <f>H28594/(INDEX(Installed_Capacity!$H$6:$S$11,MATCH(Source_Data!B28594,Installed_Capacity!$G$6:$G$11,0),MATCH(Source_Data!C28594,Installed_Capacity!$H$5:$S$5,0)))</f>
        <v>0.20355554422641509</v>
      </c>
      <c r="K28594" s="29">
        <f>I28594/(INDEX(Installed_Capacity!$H$15:$S$20,MATCH(Source_Data!B28594,Installed_Capacity!$G$15:$G$20,0),MATCH(Source_Data!C28594,Installed_Capacity!$H$14:$S$14,0)))</f>
        <v>0.11000099603590238</v>
      </c>
      <c r="L28594" s="21"/>
      <c r="M28594" s="2"/>
    </row>
    <row r="28595" spans="1:13" x14ac:dyDescent="0.25">
      <c r="A28595" s="17">
        <v>43927</v>
      </c>
      <c r="B28595" s="19">
        <v>2020</v>
      </c>
      <c r="C28595" s="19">
        <v>4</v>
      </c>
      <c r="D28595" s="19">
        <v>6</v>
      </c>
      <c r="E28595" s="19">
        <v>9</v>
      </c>
      <c r="F28595" s="40">
        <v>22694.36</v>
      </c>
      <c r="G28595" s="35">
        <f t="shared" si="446"/>
        <v>25155.52</v>
      </c>
      <c r="H28595" s="27">
        <v>162.36508537</v>
      </c>
      <c r="I28595" s="28">
        <v>319.27364</v>
      </c>
      <c r="J28595" s="28">
        <f>H28595/(INDEX(Installed_Capacity!$H$6:$S$11,MATCH(Source_Data!B28595,Installed_Capacity!$G$6:$G$11,0),MATCH(Source_Data!C28595,Installed_Capacity!$H$5:$S$5,0)))</f>
        <v>0.20423281178616354</v>
      </c>
      <c r="K28595" s="29">
        <f>I28595/(INDEX(Installed_Capacity!$H$15:$S$20,MATCH(Source_Data!B28595,Installed_Capacity!$G$15:$G$20,0),MATCH(Source_Data!C28595,Installed_Capacity!$H$14:$S$14,0)))</f>
        <v>4.0001007311780537E-2</v>
      </c>
      <c r="L28595" s="21"/>
      <c r="M28595" s="2"/>
    </row>
    <row r="28596" spans="1:13" x14ac:dyDescent="0.25">
      <c r="A28596" s="17">
        <v>43927</v>
      </c>
      <c r="B28596" s="19">
        <v>2020</v>
      </c>
      <c r="C28596" s="19">
        <v>4</v>
      </c>
      <c r="D28596" s="19">
        <v>6</v>
      </c>
      <c r="E28596" s="19">
        <v>10</v>
      </c>
      <c r="F28596" s="40">
        <v>22244.080000000002</v>
      </c>
      <c r="G28596" s="35">
        <f t="shared" si="446"/>
        <v>25155.52</v>
      </c>
      <c r="H28596" s="27">
        <v>127.17840237999999</v>
      </c>
      <c r="I28596" s="28">
        <v>1995.4181000000001</v>
      </c>
      <c r="J28596" s="28">
        <f>H28596/(INDEX(Installed_Capacity!$H$6:$S$11,MATCH(Source_Data!B28596,Installed_Capacity!$G$6:$G$11,0),MATCH(Source_Data!C28596,Installed_Capacity!$H$5:$S$5,0)))</f>
        <v>0.15997283318238992</v>
      </c>
      <c r="K28596" s="29">
        <f>I28596/(INDEX(Installed_Capacity!$H$15:$S$20,MATCH(Source_Data!B28596,Installed_Capacity!$G$15:$G$20,0),MATCH(Source_Data!C28596,Installed_Capacity!$H$14:$S$14,0)))</f>
        <v>0.25000101482903264</v>
      </c>
      <c r="L28596" s="21"/>
      <c r="M28596" s="2"/>
    </row>
    <row r="28597" spans="1:13" x14ac:dyDescent="0.25">
      <c r="A28597" s="17">
        <v>43927</v>
      </c>
      <c r="B28597" s="19">
        <v>2020</v>
      </c>
      <c r="C28597" s="19">
        <v>4</v>
      </c>
      <c r="D28597" s="19">
        <v>6</v>
      </c>
      <c r="E28597" s="19">
        <v>11</v>
      </c>
      <c r="F28597" s="40">
        <v>22283.03</v>
      </c>
      <c r="G28597" s="35">
        <f t="shared" si="446"/>
        <v>25155.52</v>
      </c>
      <c r="H28597" s="27">
        <v>206.06300324</v>
      </c>
      <c r="I28597" s="28">
        <v>1995.4181000000001</v>
      </c>
      <c r="J28597" s="28">
        <f>H28597/(INDEX(Installed_Capacity!$H$6:$S$11,MATCH(Source_Data!B28597,Installed_Capacity!$G$6:$G$11,0),MATCH(Source_Data!C28597,Installed_Capacity!$H$5:$S$5,0)))</f>
        <v>0.25919874621383648</v>
      </c>
      <c r="K28597" s="29">
        <f>I28597/(INDEX(Installed_Capacity!$H$15:$S$20,MATCH(Source_Data!B28597,Installed_Capacity!$G$15:$G$20,0),MATCH(Source_Data!C28597,Installed_Capacity!$H$14:$S$14,0)))</f>
        <v>0.25000101482903264</v>
      </c>
      <c r="L28597" s="21"/>
      <c r="M28597" s="2"/>
    </row>
    <row r="28598" spans="1:13" x14ac:dyDescent="0.25">
      <c r="A28598" s="17">
        <v>43927</v>
      </c>
      <c r="B28598" s="19">
        <v>2020</v>
      </c>
      <c r="C28598" s="19">
        <v>4</v>
      </c>
      <c r="D28598" s="19">
        <v>6</v>
      </c>
      <c r="E28598" s="19">
        <v>12</v>
      </c>
      <c r="F28598" s="40">
        <v>22389.11</v>
      </c>
      <c r="G28598" s="35">
        <f t="shared" si="446"/>
        <v>25155.52</v>
      </c>
      <c r="H28598" s="27">
        <v>429.00506639000002</v>
      </c>
      <c r="I28598" s="28">
        <v>1277.0703599999999</v>
      </c>
      <c r="J28598" s="28">
        <f>H28598/(INDEX(Installed_Capacity!$H$6:$S$11,MATCH(Source_Data!B28598,Installed_Capacity!$G$6:$G$11,0),MATCH(Source_Data!C28598,Installed_Capacity!$H$5:$S$5,0)))</f>
        <v>0.53962901432704402</v>
      </c>
      <c r="K28598" s="29">
        <f>I28598/(INDEX(Installed_Capacity!$H$15:$S$20,MATCH(Source_Data!B28598,Installed_Capacity!$G$15:$G$20,0),MATCH(Source_Data!C28598,Installed_Capacity!$H$14:$S$14,0)))</f>
        <v>0.16000099728877773</v>
      </c>
      <c r="L28598" s="21"/>
      <c r="M28598" s="2"/>
    </row>
    <row r="28599" spans="1:13" x14ac:dyDescent="0.25">
      <c r="A28599" s="17">
        <v>43927</v>
      </c>
      <c r="B28599" s="19">
        <v>2020</v>
      </c>
      <c r="C28599" s="19">
        <v>4</v>
      </c>
      <c r="D28599" s="19">
        <v>6</v>
      </c>
      <c r="E28599" s="19">
        <v>13</v>
      </c>
      <c r="F28599" s="40">
        <v>22155.25</v>
      </c>
      <c r="G28599" s="35">
        <f t="shared" si="446"/>
        <v>25155.52</v>
      </c>
      <c r="H28599" s="27">
        <v>590.92137898999999</v>
      </c>
      <c r="I28599" s="28">
        <v>1356.88705</v>
      </c>
      <c r="J28599" s="28">
        <f>H28599/(INDEX(Installed_Capacity!$H$6:$S$11,MATCH(Source_Data!B28599,Installed_Capacity!$G$6:$G$11,0),MATCH(Source_Data!C28599,Installed_Capacity!$H$5:$S$5,0)))</f>
        <v>0.74329733206289306</v>
      </c>
      <c r="K28599" s="29">
        <f>I28599/(INDEX(Installed_Capacity!$H$15:$S$20,MATCH(Source_Data!B28599,Installed_Capacity!$G$15:$G$20,0),MATCH(Source_Data!C28599,Installed_Capacity!$H$14:$S$14,0)))</f>
        <v>0.17000103362216287</v>
      </c>
      <c r="L28599" s="21"/>
      <c r="M28599" s="2"/>
    </row>
    <row r="28600" spans="1:13" x14ac:dyDescent="0.25">
      <c r="A28600" s="17">
        <v>43927</v>
      </c>
      <c r="B28600" s="19">
        <v>2020</v>
      </c>
      <c r="C28600" s="19">
        <v>4</v>
      </c>
      <c r="D28600" s="19">
        <v>6</v>
      </c>
      <c r="E28600" s="19">
        <v>14</v>
      </c>
      <c r="F28600" s="40">
        <v>21754</v>
      </c>
      <c r="G28600" s="35">
        <f t="shared" si="446"/>
        <v>25155.52</v>
      </c>
      <c r="H28600" s="27">
        <v>628.80039250000004</v>
      </c>
      <c r="I28600" s="28">
        <v>1596.3360600000001</v>
      </c>
      <c r="J28600" s="28">
        <f>H28600/(INDEX(Installed_Capacity!$H$6:$S$11,MATCH(Source_Data!B28600,Installed_Capacity!$G$6:$G$11,0),MATCH(Source_Data!C28600,Installed_Capacity!$H$5:$S$5,0)))</f>
        <v>0.79094388993710696</v>
      </c>
      <c r="K28600" s="29">
        <f>I28600/(INDEX(Installed_Capacity!$H$15:$S$20,MATCH(Source_Data!B28600,Installed_Capacity!$G$15:$G$20,0),MATCH(Source_Data!C28600,Installed_Capacity!$H$14:$S$14,0)))</f>
        <v>0.20000100981753124</v>
      </c>
      <c r="L28600" s="21"/>
      <c r="M28600" s="2"/>
    </row>
    <row r="28601" spans="1:13" x14ac:dyDescent="0.25">
      <c r="A28601" s="17">
        <v>43927</v>
      </c>
      <c r="B28601" s="19">
        <v>2020</v>
      </c>
      <c r="C28601" s="19">
        <v>4</v>
      </c>
      <c r="D28601" s="19">
        <v>6</v>
      </c>
      <c r="E28601" s="19">
        <v>15</v>
      </c>
      <c r="F28601" s="40">
        <v>21721.33</v>
      </c>
      <c r="G28601" s="35">
        <f t="shared" si="446"/>
        <v>25155.52</v>
      </c>
      <c r="H28601" s="27">
        <v>622.51324520000003</v>
      </c>
      <c r="I28601" s="28">
        <v>1995.4181000000001</v>
      </c>
      <c r="J28601" s="28">
        <f>H28601/(INDEX(Installed_Capacity!$H$6:$S$11,MATCH(Source_Data!B28601,Installed_Capacity!$G$6:$G$11,0),MATCH(Source_Data!C28601,Installed_Capacity!$H$5:$S$5,0)))</f>
        <v>0.78303552855345915</v>
      </c>
      <c r="K28601" s="29">
        <f>I28601/(INDEX(Installed_Capacity!$H$15:$S$20,MATCH(Source_Data!B28601,Installed_Capacity!$G$15:$G$20,0),MATCH(Source_Data!C28601,Installed_Capacity!$H$14:$S$14,0)))</f>
        <v>0.25000101482903264</v>
      </c>
      <c r="L28601" s="21"/>
      <c r="M28601" s="2"/>
    </row>
    <row r="28602" spans="1:13" x14ac:dyDescent="0.25">
      <c r="A28602" s="17">
        <v>43927</v>
      </c>
      <c r="B28602" s="19">
        <v>2020</v>
      </c>
      <c r="C28602" s="19">
        <v>4</v>
      </c>
      <c r="D28602" s="19">
        <v>6</v>
      </c>
      <c r="E28602" s="19">
        <v>16</v>
      </c>
      <c r="F28602" s="40">
        <v>22154.78</v>
      </c>
      <c r="G28602" s="35">
        <f t="shared" si="446"/>
        <v>25155.52</v>
      </c>
      <c r="H28602" s="27">
        <v>496.56983571000001</v>
      </c>
      <c r="I28602" s="28">
        <v>2155.0510999999997</v>
      </c>
      <c r="J28602" s="28">
        <f>H28602/(INDEX(Installed_Capacity!$H$6:$S$11,MATCH(Source_Data!B28602,Installed_Capacity!$G$6:$G$11,0),MATCH(Source_Data!C28602,Installed_Capacity!$H$5:$S$5,0)))</f>
        <v>0.62461614554716982</v>
      </c>
      <c r="K28602" s="29">
        <f>I28602/(INDEX(Installed_Capacity!$H$15:$S$20,MATCH(Source_Data!B28602,Installed_Capacity!$G$15:$G$20,0),MATCH(Source_Data!C28602,Installed_Capacity!$H$14:$S$14,0)))</f>
        <v>0.27000103988653956</v>
      </c>
      <c r="L28602" s="21"/>
      <c r="M28602" s="2"/>
    </row>
    <row r="28603" spans="1:13" x14ac:dyDescent="0.25">
      <c r="A28603" s="17">
        <v>43927</v>
      </c>
      <c r="B28603" s="19">
        <v>2020</v>
      </c>
      <c r="C28603" s="19">
        <v>4</v>
      </c>
      <c r="D28603" s="19">
        <v>6</v>
      </c>
      <c r="E28603" s="19">
        <v>17</v>
      </c>
      <c r="F28603" s="40">
        <v>22838.77</v>
      </c>
      <c r="G28603" s="35">
        <f t="shared" si="446"/>
        <v>25155.52</v>
      </c>
      <c r="H28603" s="27">
        <v>478.22472288</v>
      </c>
      <c r="I28603" s="28">
        <v>1995.4181000000001</v>
      </c>
      <c r="J28603" s="28">
        <f>H28603/(INDEX(Installed_Capacity!$H$6:$S$11,MATCH(Source_Data!B28603,Installed_Capacity!$G$6:$G$11,0),MATCH(Source_Data!C28603,Installed_Capacity!$H$5:$S$5,0)))</f>
        <v>0.60154053192452828</v>
      </c>
      <c r="K28603" s="29">
        <f>I28603/(INDEX(Installed_Capacity!$H$15:$S$20,MATCH(Source_Data!B28603,Installed_Capacity!$G$15:$G$20,0),MATCH(Source_Data!C28603,Installed_Capacity!$H$14:$S$14,0)))</f>
        <v>0.25000101482903264</v>
      </c>
      <c r="L28603" s="21"/>
      <c r="M28603" s="2"/>
    </row>
    <row r="28604" spans="1:13" x14ac:dyDescent="0.25">
      <c r="A28604" s="17">
        <v>43927</v>
      </c>
      <c r="B28604" s="19">
        <v>2020</v>
      </c>
      <c r="C28604" s="19">
        <v>4</v>
      </c>
      <c r="D28604" s="19">
        <v>6</v>
      </c>
      <c r="E28604" s="19">
        <v>18</v>
      </c>
      <c r="F28604" s="40">
        <v>24023.93</v>
      </c>
      <c r="G28604" s="35">
        <f t="shared" si="446"/>
        <v>25155.52</v>
      </c>
      <c r="H28604" s="27">
        <v>492.4898278</v>
      </c>
      <c r="I28604" s="28">
        <v>2474.3161</v>
      </c>
      <c r="J28604" s="28">
        <f>H28604/(INDEX(Installed_Capacity!$H$6:$S$11,MATCH(Source_Data!B28604,Installed_Capacity!$G$6:$G$11,0),MATCH(Source_Data!C28604,Installed_Capacity!$H$5:$S$5,0)))</f>
        <v>0.61948406012578616</v>
      </c>
      <c r="K28604" s="29">
        <f>I28604/(INDEX(Installed_Capacity!$H$15:$S$20,MATCH(Source_Data!B28604,Installed_Capacity!$G$15:$G$20,0),MATCH(Source_Data!C28604,Installed_Capacity!$H$14:$S$14,0)))</f>
        <v>0.31000096471401867</v>
      </c>
      <c r="L28604" s="21"/>
      <c r="M28604" s="2"/>
    </row>
    <row r="28605" spans="1:13" x14ac:dyDescent="0.25">
      <c r="A28605" s="17">
        <v>43927</v>
      </c>
      <c r="B28605" s="19">
        <v>2020</v>
      </c>
      <c r="C28605" s="19">
        <v>4</v>
      </c>
      <c r="D28605" s="19">
        <v>6</v>
      </c>
      <c r="E28605" s="19">
        <v>19</v>
      </c>
      <c r="F28605" s="40">
        <v>25155.52</v>
      </c>
      <c r="G28605" s="35">
        <f t="shared" si="446"/>
        <v>25155.52</v>
      </c>
      <c r="H28605" s="27">
        <v>634.98573260000001</v>
      </c>
      <c r="I28605" s="28">
        <v>2234.8670999999999</v>
      </c>
      <c r="J28605" s="28">
        <f>H28605/(INDEX(Installed_Capacity!$H$6:$S$11,MATCH(Source_Data!B28605,Installed_Capacity!$G$6:$G$11,0),MATCH(Source_Data!C28605,Installed_Capacity!$H$5:$S$5,0)))</f>
        <v>0.79872419194968558</v>
      </c>
      <c r="K28605" s="29">
        <f>I28605/(INDEX(Installed_Capacity!$H$15:$S$20,MATCH(Source_Data!B28605,Installed_Capacity!$G$15:$G$20,0),MATCH(Source_Data!C28605,Installed_Capacity!$H$14:$S$14,0)))</f>
        <v>0.28000098977152565</v>
      </c>
      <c r="L28605" s="21"/>
      <c r="M28605" s="2"/>
    </row>
    <row r="28606" spans="1:13" x14ac:dyDescent="0.25">
      <c r="A28606" s="17">
        <v>43927</v>
      </c>
      <c r="B28606" s="19">
        <v>2020</v>
      </c>
      <c r="C28606" s="19">
        <v>4</v>
      </c>
      <c r="D28606" s="19">
        <v>6</v>
      </c>
      <c r="E28606" s="19">
        <v>20</v>
      </c>
      <c r="F28606" s="40">
        <v>25068.73</v>
      </c>
      <c r="G28606" s="35">
        <f t="shared" si="446"/>
        <v>25155.52</v>
      </c>
      <c r="H28606" s="27">
        <v>732.96903740000005</v>
      </c>
      <c r="I28606" s="28">
        <v>1356.88705</v>
      </c>
      <c r="J28606" s="28">
        <f>H28606/(INDEX(Installed_Capacity!$H$6:$S$11,MATCH(Source_Data!B28606,Installed_Capacity!$G$6:$G$11,0),MATCH(Source_Data!C28606,Installed_Capacity!$H$5:$S$5,0)))</f>
        <v>0.92197363194968562</v>
      </c>
      <c r="K28606" s="29">
        <f>I28606/(INDEX(Installed_Capacity!$H$15:$S$20,MATCH(Source_Data!B28606,Installed_Capacity!$G$15:$G$20,0),MATCH(Source_Data!C28606,Installed_Capacity!$H$14:$S$14,0)))</f>
        <v>0.17000103362216287</v>
      </c>
      <c r="L28606" s="21"/>
      <c r="M28606" s="2"/>
    </row>
    <row r="28607" spans="1:13" x14ac:dyDescent="0.25">
      <c r="A28607" s="17">
        <v>43927</v>
      </c>
      <c r="B28607" s="19">
        <v>2020</v>
      </c>
      <c r="C28607" s="19">
        <v>4</v>
      </c>
      <c r="D28607" s="19">
        <v>6</v>
      </c>
      <c r="E28607" s="19">
        <v>21</v>
      </c>
      <c r="F28607" s="40">
        <v>24059.75</v>
      </c>
      <c r="G28607" s="35">
        <f t="shared" si="446"/>
        <v>25155.52</v>
      </c>
      <c r="H28607" s="27">
        <v>731.96598400000005</v>
      </c>
      <c r="I28607" s="28">
        <v>2554.1331</v>
      </c>
      <c r="J28607" s="28">
        <f>H28607/(INDEX(Installed_Capacity!$H$6:$S$11,MATCH(Source_Data!B28607,Installed_Capacity!$G$6:$G$11,0),MATCH(Source_Data!C28607,Installed_Capacity!$H$5:$S$5,0)))</f>
        <v>0.92071192955974845</v>
      </c>
      <c r="K28607" s="29">
        <f>I28607/(INDEX(Installed_Capacity!$H$15:$S$20,MATCH(Source_Data!B28607,Installed_Capacity!$G$15:$G$20,0),MATCH(Source_Data!C28607,Installed_Capacity!$H$14:$S$14,0)))</f>
        <v>0.32000103988653961</v>
      </c>
      <c r="L28607" s="21"/>
      <c r="M28607" s="2"/>
    </row>
    <row r="28608" spans="1:13" x14ac:dyDescent="0.25">
      <c r="A28608" s="17">
        <v>43927</v>
      </c>
      <c r="B28608" s="19">
        <v>2020</v>
      </c>
      <c r="C28608" s="19">
        <v>4</v>
      </c>
      <c r="D28608" s="19">
        <v>6</v>
      </c>
      <c r="E28608" s="19">
        <v>22</v>
      </c>
      <c r="F28608" s="40">
        <v>22612.04</v>
      </c>
      <c r="G28608" s="35">
        <f t="shared" si="446"/>
        <v>25155.52</v>
      </c>
      <c r="H28608" s="27">
        <v>720.972531</v>
      </c>
      <c r="I28608" s="28">
        <v>2155.0510999999997</v>
      </c>
      <c r="J28608" s="28">
        <f>H28608/(INDEX(Installed_Capacity!$H$6:$S$11,MATCH(Source_Data!B28608,Installed_Capacity!$G$6:$G$11,0),MATCH(Source_Data!C28608,Installed_Capacity!$H$5:$S$5,0)))</f>
        <v>0.90688368679245279</v>
      </c>
      <c r="K28608" s="29">
        <f>I28608/(INDEX(Installed_Capacity!$H$15:$S$20,MATCH(Source_Data!B28608,Installed_Capacity!$G$15:$G$20,0),MATCH(Source_Data!C28608,Installed_Capacity!$H$14:$S$14,0)))</f>
        <v>0.27000103988653956</v>
      </c>
      <c r="L28608" s="21"/>
      <c r="M28608" s="2"/>
    </row>
    <row r="28609" spans="1:13" x14ac:dyDescent="0.25">
      <c r="A28609" s="17">
        <v>43927</v>
      </c>
      <c r="B28609" s="19">
        <v>2020</v>
      </c>
      <c r="C28609" s="19">
        <v>4</v>
      </c>
      <c r="D28609" s="19">
        <v>6</v>
      </c>
      <c r="E28609" s="19">
        <v>23</v>
      </c>
      <c r="F28609" s="40">
        <v>21099.55</v>
      </c>
      <c r="G28609" s="35">
        <f t="shared" si="446"/>
        <v>25155.52</v>
      </c>
      <c r="H28609" s="27">
        <v>718.18456070000002</v>
      </c>
      <c r="I28609" s="28">
        <v>1596.3360600000001</v>
      </c>
      <c r="J28609" s="28">
        <f>H28609/(INDEX(Installed_Capacity!$H$6:$S$11,MATCH(Source_Data!B28609,Installed_Capacity!$G$6:$G$11,0),MATCH(Source_Data!C28609,Installed_Capacity!$H$5:$S$5,0)))</f>
        <v>0.90337680591194969</v>
      </c>
      <c r="K28609" s="29">
        <f>I28609/(INDEX(Installed_Capacity!$H$15:$S$20,MATCH(Source_Data!B28609,Installed_Capacity!$G$15:$G$20,0),MATCH(Source_Data!C28609,Installed_Capacity!$H$14:$S$14,0)))</f>
        <v>0.20000100981753124</v>
      </c>
      <c r="L28609" s="21"/>
      <c r="M28609" s="2"/>
    </row>
    <row r="28610" spans="1:13" x14ac:dyDescent="0.25">
      <c r="A28610" s="17">
        <v>43927</v>
      </c>
      <c r="B28610" s="19">
        <v>2020</v>
      </c>
      <c r="C28610" s="19">
        <v>4</v>
      </c>
      <c r="D28610" s="19">
        <v>6</v>
      </c>
      <c r="E28610" s="19">
        <v>24</v>
      </c>
      <c r="F28610" s="40">
        <v>20382.98</v>
      </c>
      <c r="G28610" s="35">
        <f t="shared" si="446"/>
        <v>25155.52</v>
      </c>
      <c r="H28610" s="27">
        <v>711.97856060000004</v>
      </c>
      <c r="I28610" s="28">
        <v>1436.7030699999998</v>
      </c>
      <c r="J28610" s="28">
        <f>H28610/(INDEX(Installed_Capacity!$H$6:$S$11,MATCH(Source_Data!B28610,Installed_Capacity!$G$6:$G$11,0),MATCH(Source_Data!C28610,Installed_Capacity!$H$5:$S$5,0)))</f>
        <v>0.89557051647798747</v>
      </c>
      <c r="K28610" s="29">
        <f>I28610/(INDEX(Installed_Capacity!$H$15:$S$20,MATCH(Source_Data!B28610,Installed_Capacity!$G$15:$G$20,0),MATCH(Source_Data!C28610,Installed_Capacity!$H$14:$S$14,0)))</f>
        <v>0.18000098601289957</v>
      </c>
      <c r="L28610" s="21"/>
      <c r="M28610" s="2"/>
    </row>
    <row r="28611" spans="1:13" x14ac:dyDescent="0.25">
      <c r="A28611" s="17">
        <v>43928</v>
      </c>
      <c r="B28611" s="19">
        <v>2020</v>
      </c>
      <c r="C28611" s="19">
        <v>4</v>
      </c>
      <c r="D28611" s="19">
        <v>7</v>
      </c>
      <c r="E28611" s="19">
        <v>1</v>
      </c>
      <c r="F28611" s="40">
        <v>19580.55</v>
      </c>
      <c r="G28611" s="35">
        <f t="shared" ref="G28611:G28674" si="447">_xlfn.MAXIFS($F:$F,$B:$B,B28611,$C:$C,C28611,$D:$D,D28611)</f>
        <v>24761.64</v>
      </c>
      <c r="H28611" s="27">
        <v>707.04844309999999</v>
      </c>
      <c r="I28611" s="28">
        <v>1676.1520599999999</v>
      </c>
      <c r="J28611" s="28">
        <f>H28611/(INDEX(Installed_Capacity!$H$6:$S$11,MATCH(Source_Data!B28611,Installed_Capacity!$G$6:$G$11,0),MATCH(Source_Data!C28611,Installed_Capacity!$H$5:$S$5,0)))</f>
        <v>0.88936911081761005</v>
      </c>
      <c r="K28611" s="29">
        <f>I28611/(INDEX(Installed_Capacity!$H$15:$S$20,MATCH(Source_Data!B28611,Installed_Capacity!$G$15:$G$20,0),MATCH(Source_Data!C28611,Installed_Capacity!$H$14:$S$14,0)))</f>
        <v>0.21000095970251725</v>
      </c>
      <c r="L28611" s="21"/>
      <c r="M28611" s="2"/>
    </row>
    <row r="28612" spans="1:13" x14ac:dyDescent="0.25">
      <c r="A28612" s="17">
        <v>43928</v>
      </c>
      <c r="B28612" s="19">
        <v>2020</v>
      </c>
      <c r="C28612" s="19">
        <v>4</v>
      </c>
      <c r="D28612" s="19">
        <v>7</v>
      </c>
      <c r="E28612" s="19">
        <v>2</v>
      </c>
      <c r="F28612" s="40">
        <v>19092.2</v>
      </c>
      <c r="G28612" s="35">
        <f t="shared" si="447"/>
        <v>24761.64</v>
      </c>
      <c r="H28612" s="27">
        <v>687.01328739999997</v>
      </c>
      <c r="I28612" s="28">
        <v>2155.0510999999997</v>
      </c>
      <c r="J28612" s="28">
        <f>H28612/(INDEX(Installed_Capacity!$H$6:$S$11,MATCH(Source_Data!B28612,Installed_Capacity!$G$6:$G$11,0),MATCH(Source_Data!C28612,Installed_Capacity!$H$5:$S$5,0)))</f>
        <v>0.86416765710691823</v>
      </c>
      <c r="K28612" s="29">
        <f>I28612/(INDEX(Installed_Capacity!$H$15:$S$20,MATCH(Source_Data!B28612,Installed_Capacity!$G$15:$G$20,0),MATCH(Source_Data!C28612,Installed_Capacity!$H$14:$S$14,0)))</f>
        <v>0.27000103988653956</v>
      </c>
      <c r="L28612" s="21"/>
      <c r="M28612" s="2"/>
    </row>
    <row r="28613" spans="1:13" x14ac:dyDescent="0.25">
      <c r="A28613" s="17">
        <v>43928</v>
      </c>
      <c r="B28613" s="19">
        <v>2020</v>
      </c>
      <c r="C28613" s="19">
        <v>4</v>
      </c>
      <c r="D28613" s="19">
        <v>7</v>
      </c>
      <c r="E28613" s="19">
        <v>3</v>
      </c>
      <c r="F28613" s="40">
        <v>19062.72</v>
      </c>
      <c r="G28613" s="35">
        <f t="shared" si="447"/>
        <v>24761.64</v>
      </c>
      <c r="H28613" s="27">
        <v>697.33414719999996</v>
      </c>
      <c r="I28613" s="28">
        <v>2554.1331</v>
      </c>
      <c r="J28613" s="28">
        <f>H28613/(INDEX(Installed_Capacity!$H$6:$S$11,MATCH(Source_Data!B28613,Installed_Capacity!$G$6:$G$11,0),MATCH(Source_Data!C28613,Installed_Capacity!$H$5:$S$5,0)))</f>
        <v>0.87714987069182382</v>
      </c>
      <c r="K28613" s="29">
        <f>I28613/(INDEX(Installed_Capacity!$H$15:$S$20,MATCH(Source_Data!B28613,Installed_Capacity!$G$15:$G$20,0),MATCH(Source_Data!C28613,Installed_Capacity!$H$14:$S$14,0)))</f>
        <v>0.32000103988653961</v>
      </c>
      <c r="L28613" s="21"/>
      <c r="M28613" s="2"/>
    </row>
    <row r="28614" spans="1:13" x14ac:dyDescent="0.25">
      <c r="A28614" s="17">
        <v>43928</v>
      </c>
      <c r="B28614" s="19">
        <v>2020</v>
      </c>
      <c r="C28614" s="19">
        <v>4</v>
      </c>
      <c r="D28614" s="19">
        <v>7</v>
      </c>
      <c r="E28614" s="19">
        <v>4</v>
      </c>
      <c r="F28614" s="40">
        <v>19518.2</v>
      </c>
      <c r="G28614" s="35">
        <f t="shared" si="447"/>
        <v>24761.64</v>
      </c>
      <c r="H28614" s="27">
        <v>648.67214049999995</v>
      </c>
      <c r="I28614" s="28">
        <v>2713.7661000000003</v>
      </c>
      <c r="J28614" s="28">
        <f>H28614/(INDEX(Installed_Capacity!$H$6:$S$11,MATCH(Source_Data!B28614,Installed_Capacity!$G$6:$G$11,0),MATCH(Source_Data!C28614,Installed_Capacity!$H$5:$S$5,0)))</f>
        <v>0.81593979937106909</v>
      </c>
      <c r="K28614" s="29">
        <f>I28614/(INDEX(Installed_Capacity!$H$15:$S$20,MATCH(Source_Data!B28614,Installed_Capacity!$G$15:$G$20,0),MATCH(Source_Data!C28614,Installed_Capacity!$H$14:$S$14,0)))</f>
        <v>0.34000106494404658</v>
      </c>
      <c r="L28614" s="21"/>
      <c r="M28614" s="2"/>
    </row>
    <row r="28615" spans="1:13" x14ac:dyDescent="0.25">
      <c r="A28615" s="17">
        <v>43928</v>
      </c>
      <c r="B28615" s="19">
        <v>2020</v>
      </c>
      <c r="C28615" s="19">
        <v>4</v>
      </c>
      <c r="D28615" s="19">
        <v>7</v>
      </c>
      <c r="E28615" s="19">
        <v>5</v>
      </c>
      <c r="F28615" s="40">
        <v>20622.060000000001</v>
      </c>
      <c r="G28615" s="35">
        <f t="shared" si="447"/>
        <v>24761.64</v>
      </c>
      <c r="H28615" s="27">
        <v>531.91234110000005</v>
      </c>
      <c r="I28615" s="28">
        <v>2554.1331</v>
      </c>
      <c r="J28615" s="28">
        <f>H28615/(INDEX(Installed_Capacity!$H$6:$S$11,MATCH(Source_Data!B28615,Installed_Capacity!$G$6:$G$11,0),MATCH(Source_Data!C28615,Installed_Capacity!$H$5:$S$5,0)))</f>
        <v>0.66907212716981135</v>
      </c>
      <c r="K28615" s="29">
        <f>I28615/(INDEX(Installed_Capacity!$H$15:$S$20,MATCH(Source_Data!B28615,Installed_Capacity!$G$15:$G$20,0),MATCH(Source_Data!C28615,Installed_Capacity!$H$14:$S$14,0)))</f>
        <v>0.32000103988653961</v>
      </c>
      <c r="L28615" s="21"/>
      <c r="M28615" s="2"/>
    </row>
    <row r="28616" spans="1:13" x14ac:dyDescent="0.25">
      <c r="A28616" s="17">
        <v>43928</v>
      </c>
      <c r="B28616" s="19">
        <v>2020</v>
      </c>
      <c r="C28616" s="19">
        <v>4</v>
      </c>
      <c r="D28616" s="19">
        <v>7</v>
      </c>
      <c r="E28616" s="19">
        <v>6</v>
      </c>
      <c r="F28616" s="40">
        <v>22103.52</v>
      </c>
      <c r="G28616" s="35">
        <f t="shared" si="447"/>
        <v>24761.64</v>
      </c>
      <c r="H28616" s="27">
        <v>536.84104060000004</v>
      </c>
      <c r="I28616" s="28">
        <v>2713.7661000000003</v>
      </c>
      <c r="J28616" s="28">
        <f>H28616/(INDEX(Installed_Capacity!$H$6:$S$11,MATCH(Source_Data!B28616,Installed_Capacity!$G$6:$G$11,0),MATCH(Source_Data!C28616,Installed_Capacity!$H$5:$S$5,0)))</f>
        <v>0.67527174918238997</v>
      </c>
      <c r="K28616" s="29">
        <f>I28616/(INDEX(Installed_Capacity!$H$15:$S$20,MATCH(Source_Data!B28616,Installed_Capacity!$G$15:$G$20,0),MATCH(Source_Data!C28616,Installed_Capacity!$H$14:$S$14,0)))</f>
        <v>0.34000106494404658</v>
      </c>
      <c r="L28616" s="21"/>
      <c r="M28616" s="2"/>
    </row>
    <row r="28617" spans="1:13" x14ac:dyDescent="0.25">
      <c r="A28617" s="17">
        <v>43928</v>
      </c>
      <c r="B28617" s="19">
        <v>2020</v>
      </c>
      <c r="C28617" s="19">
        <v>4</v>
      </c>
      <c r="D28617" s="19">
        <v>7</v>
      </c>
      <c r="E28617" s="19">
        <v>7</v>
      </c>
      <c r="F28617" s="40">
        <v>22710.21</v>
      </c>
      <c r="G28617" s="35">
        <f t="shared" si="447"/>
        <v>24761.64</v>
      </c>
      <c r="H28617" s="27">
        <v>419.02630614999998</v>
      </c>
      <c r="I28617" s="28">
        <v>2713.7661000000003</v>
      </c>
      <c r="J28617" s="28">
        <f>H28617/(INDEX(Installed_Capacity!$H$6:$S$11,MATCH(Source_Data!B28617,Installed_Capacity!$G$6:$G$11,0),MATCH(Source_Data!C28617,Installed_Capacity!$H$5:$S$5,0)))</f>
        <v>0.52707711465408802</v>
      </c>
      <c r="K28617" s="29">
        <f>I28617/(INDEX(Installed_Capacity!$H$15:$S$20,MATCH(Source_Data!B28617,Installed_Capacity!$G$15:$G$20,0),MATCH(Source_Data!C28617,Installed_Capacity!$H$14:$S$14,0)))</f>
        <v>0.34000106494404658</v>
      </c>
      <c r="L28617" s="21"/>
      <c r="M28617" s="2"/>
    </row>
    <row r="28618" spans="1:13" x14ac:dyDescent="0.25">
      <c r="A28618" s="17">
        <v>43928</v>
      </c>
      <c r="B28618" s="19">
        <v>2020</v>
      </c>
      <c r="C28618" s="19">
        <v>4</v>
      </c>
      <c r="D28618" s="19">
        <v>7</v>
      </c>
      <c r="E28618" s="19">
        <v>8</v>
      </c>
      <c r="F28618" s="40">
        <v>22547.3</v>
      </c>
      <c r="G28618" s="35">
        <f t="shared" si="447"/>
        <v>24761.64</v>
      </c>
      <c r="H28618" s="27">
        <v>264.98064262999998</v>
      </c>
      <c r="I28618" s="28">
        <v>2953.2141000000001</v>
      </c>
      <c r="J28618" s="28">
        <f>H28618/(INDEX(Installed_Capacity!$H$6:$S$11,MATCH(Source_Data!B28618,Installed_Capacity!$G$6:$G$11,0),MATCH(Source_Data!C28618,Installed_Capacity!$H$5:$S$5,0)))</f>
        <v>0.33330898444025153</v>
      </c>
      <c r="K28618" s="29">
        <f>I28618/(INDEX(Installed_Capacity!$H$15:$S$20,MATCH(Source_Data!B28618,Installed_Capacity!$G$15:$G$20,0),MATCH(Source_Data!C28618,Installed_Capacity!$H$14:$S$14,0)))</f>
        <v>0.37000091459900469</v>
      </c>
      <c r="L28618" s="21"/>
      <c r="M28618" s="2"/>
    </row>
    <row r="28619" spans="1:13" x14ac:dyDescent="0.25">
      <c r="A28619" s="17">
        <v>43928</v>
      </c>
      <c r="B28619" s="19">
        <v>2020</v>
      </c>
      <c r="C28619" s="19">
        <v>4</v>
      </c>
      <c r="D28619" s="19">
        <v>7</v>
      </c>
      <c r="E28619" s="19">
        <v>9</v>
      </c>
      <c r="F28619" s="40">
        <v>21524.89</v>
      </c>
      <c r="G28619" s="35">
        <f t="shared" si="447"/>
        <v>24761.64</v>
      </c>
      <c r="H28619" s="27">
        <v>261.78541138999998</v>
      </c>
      <c r="I28619" s="28">
        <v>2314.6831000000002</v>
      </c>
      <c r="J28619" s="28">
        <f>H28619/(INDEX(Installed_Capacity!$H$6:$S$11,MATCH(Source_Data!B28619,Installed_Capacity!$G$6:$G$11,0),MATCH(Source_Data!C28619,Installed_Capacity!$H$5:$S$5,0)))</f>
        <v>0.32928982564779874</v>
      </c>
      <c r="K28619" s="29">
        <f>I28619/(INDEX(Installed_Capacity!$H$15:$S$20,MATCH(Source_Data!B28619,Installed_Capacity!$G$15:$G$20,0),MATCH(Source_Data!C28619,Installed_Capacity!$H$14:$S$14,0)))</f>
        <v>0.29000093965651169</v>
      </c>
      <c r="L28619" s="21"/>
      <c r="M28619" s="2"/>
    </row>
    <row r="28620" spans="1:13" x14ac:dyDescent="0.25">
      <c r="A28620" s="17">
        <v>43928</v>
      </c>
      <c r="B28620" s="19">
        <v>2020</v>
      </c>
      <c r="C28620" s="19">
        <v>4</v>
      </c>
      <c r="D28620" s="19">
        <v>7</v>
      </c>
      <c r="E28620" s="19">
        <v>10</v>
      </c>
      <c r="F28620" s="40">
        <v>20583.439999999999</v>
      </c>
      <c r="G28620" s="35">
        <f t="shared" si="447"/>
        <v>24761.64</v>
      </c>
      <c r="H28620" s="27">
        <v>285.87503222100003</v>
      </c>
      <c r="I28620" s="28">
        <v>1596.3360600000001</v>
      </c>
      <c r="J28620" s="28">
        <f>H28620/(INDEX(Installed_Capacity!$H$6:$S$11,MATCH(Source_Data!B28620,Installed_Capacity!$G$6:$G$11,0),MATCH(Source_Data!C28620,Installed_Capacity!$H$5:$S$5,0)))</f>
        <v>0.35959123549811323</v>
      </c>
      <c r="K28620" s="29">
        <f>I28620/(INDEX(Installed_Capacity!$H$15:$S$20,MATCH(Source_Data!B28620,Installed_Capacity!$G$15:$G$20,0),MATCH(Source_Data!C28620,Installed_Capacity!$H$14:$S$14,0)))</f>
        <v>0.20000100981753124</v>
      </c>
      <c r="L28620" s="21"/>
      <c r="M28620" s="2"/>
    </row>
    <row r="28621" spans="1:13" x14ac:dyDescent="0.25">
      <c r="A28621" s="17">
        <v>43928</v>
      </c>
      <c r="B28621" s="19">
        <v>2020</v>
      </c>
      <c r="C28621" s="19">
        <v>4</v>
      </c>
      <c r="D28621" s="19">
        <v>7</v>
      </c>
      <c r="E28621" s="19">
        <v>11</v>
      </c>
      <c r="F28621" s="40">
        <v>20394.03</v>
      </c>
      <c r="G28621" s="35">
        <f t="shared" si="447"/>
        <v>24761.64</v>
      </c>
      <c r="H28621" s="27">
        <v>251.514247275</v>
      </c>
      <c r="I28621" s="28">
        <v>1436.7030699999998</v>
      </c>
      <c r="J28621" s="28">
        <f>H28621/(INDEX(Installed_Capacity!$H$6:$S$11,MATCH(Source_Data!B28621,Installed_Capacity!$G$6:$G$11,0),MATCH(Source_Data!C28621,Installed_Capacity!$H$5:$S$5,0)))</f>
        <v>0.31637012235849055</v>
      </c>
      <c r="K28621" s="29">
        <f>I28621/(INDEX(Installed_Capacity!$H$15:$S$20,MATCH(Source_Data!B28621,Installed_Capacity!$G$15:$G$20,0),MATCH(Source_Data!C28621,Installed_Capacity!$H$14:$S$14,0)))</f>
        <v>0.18000098601289957</v>
      </c>
      <c r="L28621" s="21"/>
      <c r="M28621" s="2"/>
    </row>
    <row r="28622" spans="1:13" x14ac:dyDescent="0.25">
      <c r="A28622" s="17">
        <v>43928</v>
      </c>
      <c r="B28622" s="19">
        <v>2020</v>
      </c>
      <c r="C28622" s="19">
        <v>4</v>
      </c>
      <c r="D28622" s="19">
        <v>7</v>
      </c>
      <c r="E28622" s="19">
        <v>12</v>
      </c>
      <c r="F28622" s="40">
        <v>20260.04</v>
      </c>
      <c r="G28622" s="35">
        <f t="shared" si="447"/>
        <v>24761.64</v>
      </c>
      <c r="H28622" s="27">
        <v>312.84274495</v>
      </c>
      <c r="I28622" s="28">
        <v>1277.0703599999999</v>
      </c>
      <c r="J28622" s="28">
        <f>H28622/(INDEX(Installed_Capacity!$H$6:$S$11,MATCH(Source_Data!B28622,Installed_Capacity!$G$6:$G$11,0),MATCH(Source_Data!C28622,Installed_Capacity!$H$5:$S$5,0)))</f>
        <v>0.39351288672955975</v>
      </c>
      <c r="K28622" s="29">
        <f>I28622/(INDEX(Installed_Capacity!$H$15:$S$20,MATCH(Source_Data!B28622,Installed_Capacity!$G$15:$G$20,0),MATCH(Source_Data!C28622,Installed_Capacity!$H$14:$S$14,0)))</f>
        <v>0.16000099728877773</v>
      </c>
      <c r="L28622" s="21"/>
      <c r="M28622" s="2"/>
    </row>
    <row r="28623" spans="1:13" x14ac:dyDescent="0.25">
      <c r="A28623" s="17">
        <v>43928</v>
      </c>
      <c r="B28623" s="19">
        <v>2020</v>
      </c>
      <c r="C28623" s="19">
        <v>4</v>
      </c>
      <c r="D28623" s="19">
        <v>7</v>
      </c>
      <c r="E28623" s="19">
        <v>13</v>
      </c>
      <c r="F28623" s="40">
        <v>20222.66</v>
      </c>
      <c r="G28623" s="35">
        <f t="shared" si="447"/>
        <v>24761.64</v>
      </c>
      <c r="H28623" s="27">
        <v>439.8197606</v>
      </c>
      <c r="I28623" s="28">
        <v>1516.5200599999998</v>
      </c>
      <c r="J28623" s="28">
        <f>H28623/(INDEX(Installed_Capacity!$H$6:$S$11,MATCH(Source_Data!B28623,Installed_Capacity!$G$6:$G$11,0),MATCH(Source_Data!C28623,Installed_Capacity!$H$5:$S$5,0)))</f>
        <v>0.55323240327044021</v>
      </c>
      <c r="K28623" s="29">
        <f>I28623/(INDEX(Installed_Capacity!$H$15:$S$20,MATCH(Source_Data!B28623,Installed_Capacity!$G$15:$G$20,0),MATCH(Source_Data!C28623,Installed_Capacity!$H$14:$S$14,0)))</f>
        <v>0.19000105993254515</v>
      </c>
      <c r="L28623" s="21"/>
      <c r="M28623" s="2"/>
    </row>
    <row r="28624" spans="1:13" x14ac:dyDescent="0.25">
      <c r="A28624" s="17">
        <v>43928</v>
      </c>
      <c r="B28624" s="19">
        <v>2020</v>
      </c>
      <c r="C28624" s="19">
        <v>4</v>
      </c>
      <c r="D28624" s="19">
        <v>7</v>
      </c>
      <c r="E28624" s="19">
        <v>14</v>
      </c>
      <c r="F28624" s="40">
        <v>20203.400000000001</v>
      </c>
      <c r="G28624" s="35">
        <f t="shared" si="447"/>
        <v>24761.64</v>
      </c>
      <c r="H28624" s="27">
        <v>417.86124842999999</v>
      </c>
      <c r="I28624" s="28">
        <v>1596.3360600000001</v>
      </c>
      <c r="J28624" s="28">
        <f>H28624/(INDEX(Installed_Capacity!$H$6:$S$11,MATCH(Source_Data!B28624,Installed_Capacity!$G$6:$G$11,0),MATCH(Source_Data!C28624,Installed_Capacity!$H$5:$S$5,0)))</f>
        <v>0.52561163324528304</v>
      </c>
      <c r="K28624" s="29">
        <f>I28624/(INDEX(Installed_Capacity!$H$15:$S$20,MATCH(Source_Data!B28624,Installed_Capacity!$G$15:$G$20,0),MATCH(Source_Data!C28624,Installed_Capacity!$H$14:$S$14,0)))</f>
        <v>0.20000100981753124</v>
      </c>
      <c r="L28624" s="21"/>
      <c r="M28624" s="2"/>
    </row>
    <row r="28625" spans="1:13" x14ac:dyDescent="0.25">
      <c r="A28625" s="17">
        <v>43928</v>
      </c>
      <c r="B28625" s="19">
        <v>2020</v>
      </c>
      <c r="C28625" s="19">
        <v>4</v>
      </c>
      <c r="D28625" s="19">
        <v>7</v>
      </c>
      <c r="E28625" s="19">
        <v>15</v>
      </c>
      <c r="F28625" s="40">
        <v>20794.330000000002</v>
      </c>
      <c r="G28625" s="35">
        <f t="shared" si="447"/>
        <v>24761.64</v>
      </c>
      <c r="H28625" s="27">
        <v>579.28734489999999</v>
      </c>
      <c r="I28625" s="28">
        <v>1436.7030699999998</v>
      </c>
      <c r="J28625" s="28">
        <f>H28625/(INDEX(Installed_Capacity!$H$6:$S$11,MATCH(Source_Data!B28625,Installed_Capacity!$G$6:$G$11,0),MATCH(Source_Data!C28625,Installed_Capacity!$H$5:$S$5,0)))</f>
        <v>0.72866332691823898</v>
      </c>
      <c r="K28625" s="29">
        <f>I28625/(INDEX(Installed_Capacity!$H$15:$S$20,MATCH(Source_Data!B28625,Installed_Capacity!$G$15:$G$20,0),MATCH(Source_Data!C28625,Installed_Capacity!$H$14:$S$14,0)))</f>
        <v>0.18000098601289957</v>
      </c>
      <c r="L28625" s="21"/>
      <c r="M28625" s="2"/>
    </row>
    <row r="28626" spans="1:13" x14ac:dyDescent="0.25">
      <c r="A28626" s="17">
        <v>43928</v>
      </c>
      <c r="B28626" s="19">
        <v>2020</v>
      </c>
      <c r="C28626" s="19">
        <v>4</v>
      </c>
      <c r="D28626" s="19">
        <v>7</v>
      </c>
      <c r="E28626" s="19">
        <v>16</v>
      </c>
      <c r="F28626" s="40">
        <v>21565.31</v>
      </c>
      <c r="G28626" s="35">
        <f t="shared" si="447"/>
        <v>24761.64</v>
      </c>
      <c r="H28626" s="27">
        <v>634.35102749999999</v>
      </c>
      <c r="I28626" s="28">
        <v>1436.7030699999998</v>
      </c>
      <c r="J28626" s="28">
        <f>H28626/(INDEX(Installed_Capacity!$H$6:$S$11,MATCH(Source_Data!B28626,Installed_Capacity!$G$6:$G$11,0),MATCH(Source_Data!C28626,Installed_Capacity!$H$5:$S$5,0)))</f>
        <v>0.79792582075471696</v>
      </c>
      <c r="K28626" s="29">
        <f>I28626/(INDEX(Installed_Capacity!$H$15:$S$20,MATCH(Source_Data!B28626,Installed_Capacity!$G$15:$G$20,0),MATCH(Source_Data!C28626,Installed_Capacity!$H$14:$S$14,0)))</f>
        <v>0.18000098601289957</v>
      </c>
      <c r="L28626" s="21"/>
      <c r="M28626" s="2"/>
    </row>
    <row r="28627" spans="1:13" x14ac:dyDescent="0.25">
      <c r="A28627" s="17">
        <v>43928</v>
      </c>
      <c r="B28627" s="19">
        <v>2020</v>
      </c>
      <c r="C28627" s="19">
        <v>4</v>
      </c>
      <c r="D28627" s="19">
        <v>7</v>
      </c>
      <c r="E28627" s="19">
        <v>17</v>
      </c>
      <c r="F28627" s="40">
        <v>22475.919999999998</v>
      </c>
      <c r="G28627" s="35">
        <f t="shared" si="447"/>
        <v>24761.64</v>
      </c>
      <c r="H28627" s="27">
        <v>665.55852949999996</v>
      </c>
      <c r="I28627" s="28">
        <v>1516.5200599999998</v>
      </c>
      <c r="J28627" s="28">
        <f>H28627/(INDEX(Installed_Capacity!$H$6:$S$11,MATCH(Source_Data!B28627,Installed_Capacity!$G$6:$G$11,0),MATCH(Source_Data!C28627,Installed_Capacity!$H$5:$S$5,0)))</f>
        <v>0.83718054025157229</v>
      </c>
      <c r="K28627" s="29">
        <f>I28627/(INDEX(Installed_Capacity!$H$15:$S$20,MATCH(Source_Data!B28627,Installed_Capacity!$G$15:$G$20,0),MATCH(Source_Data!C28627,Installed_Capacity!$H$14:$S$14,0)))</f>
        <v>0.19000105993254515</v>
      </c>
      <c r="L28627" s="21"/>
      <c r="M28627" s="2"/>
    </row>
    <row r="28628" spans="1:13" x14ac:dyDescent="0.25">
      <c r="A28628" s="17">
        <v>43928</v>
      </c>
      <c r="B28628" s="19">
        <v>2020</v>
      </c>
      <c r="C28628" s="19">
        <v>4</v>
      </c>
      <c r="D28628" s="19">
        <v>7</v>
      </c>
      <c r="E28628" s="19">
        <v>18</v>
      </c>
      <c r="F28628" s="40">
        <v>23651.43</v>
      </c>
      <c r="G28628" s="35">
        <f t="shared" si="447"/>
        <v>24761.64</v>
      </c>
      <c r="H28628" s="27">
        <v>587.81722939999997</v>
      </c>
      <c r="I28628" s="28">
        <v>1356.88705</v>
      </c>
      <c r="J28628" s="28">
        <f>H28628/(INDEX(Installed_Capacity!$H$6:$S$11,MATCH(Source_Data!B28628,Installed_Capacity!$G$6:$G$11,0),MATCH(Source_Data!C28628,Installed_Capacity!$H$5:$S$5,0)))</f>
        <v>0.73939274138364774</v>
      </c>
      <c r="K28628" s="29">
        <f>I28628/(INDEX(Installed_Capacity!$H$15:$S$20,MATCH(Source_Data!B28628,Installed_Capacity!$G$15:$G$20,0),MATCH(Source_Data!C28628,Installed_Capacity!$H$14:$S$14,0)))</f>
        <v>0.17000103362216287</v>
      </c>
      <c r="L28628" s="21"/>
      <c r="M28628" s="2"/>
    </row>
    <row r="28629" spans="1:13" x14ac:dyDescent="0.25">
      <c r="A28629" s="17">
        <v>43928</v>
      </c>
      <c r="B28629" s="19">
        <v>2020</v>
      </c>
      <c r="C28629" s="19">
        <v>4</v>
      </c>
      <c r="D28629" s="19">
        <v>7</v>
      </c>
      <c r="E28629" s="19">
        <v>19</v>
      </c>
      <c r="F28629" s="40">
        <v>24716.66</v>
      </c>
      <c r="G28629" s="35">
        <f t="shared" si="447"/>
        <v>24761.64</v>
      </c>
      <c r="H28629" s="27">
        <v>418.27535066000002</v>
      </c>
      <c r="I28629" s="28">
        <v>1516.5200599999998</v>
      </c>
      <c r="J28629" s="28">
        <f>H28629/(INDEX(Installed_Capacity!$H$6:$S$11,MATCH(Source_Data!B28629,Installed_Capacity!$G$6:$G$11,0),MATCH(Source_Data!C28629,Installed_Capacity!$H$5:$S$5,0)))</f>
        <v>0.52613251655345916</v>
      </c>
      <c r="K28629" s="29">
        <f>I28629/(INDEX(Installed_Capacity!$H$15:$S$20,MATCH(Source_Data!B28629,Installed_Capacity!$G$15:$G$20,0),MATCH(Source_Data!C28629,Installed_Capacity!$H$14:$S$14,0)))</f>
        <v>0.19000105993254515</v>
      </c>
      <c r="L28629" s="21"/>
      <c r="M28629" s="2"/>
    </row>
    <row r="28630" spans="1:13" x14ac:dyDescent="0.25">
      <c r="A28630" s="17">
        <v>43928</v>
      </c>
      <c r="B28630" s="19">
        <v>2020</v>
      </c>
      <c r="C28630" s="19">
        <v>4</v>
      </c>
      <c r="D28630" s="19">
        <v>7</v>
      </c>
      <c r="E28630" s="19">
        <v>20</v>
      </c>
      <c r="F28630" s="40">
        <v>24761.64</v>
      </c>
      <c r="G28630" s="35">
        <f t="shared" si="447"/>
        <v>24761.64</v>
      </c>
      <c r="H28630" s="27">
        <v>439.92140244000001</v>
      </c>
      <c r="I28630" s="28">
        <v>1356.88705</v>
      </c>
      <c r="J28630" s="28">
        <f>H28630/(INDEX(Installed_Capacity!$H$6:$S$11,MATCH(Source_Data!B28630,Installed_Capacity!$G$6:$G$11,0),MATCH(Source_Data!C28630,Installed_Capacity!$H$5:$S$5,0)))</f>
        <v>0.5533602546415094</v>
      </c>
      <c r="K28630" s="29">
        <f>I28630/(INDEX(Installed_Capacity!$H$15:$S$20,MATCH(Source_Data!B28630,Installed_Capacity!$G$15:$G$20,0),MATCH(Source_Data!C28630,Installed_Capacity!$H$14:$S$14,0)))</f>
        <v>0.17000103362216287</v>
      </c>
      <c r="L28630" s="21"/>
      <c r="M28630" s="2"/>
    </row>
    <row r="28631" spans="1:13" x14ac:dyDescent="0.25">
      <c r="A28631" s="17">
        <v>43928</v>
      </c>
      <c r="B28631" s="19">
        <v>2020</v>
      </c>
      <c r="C28631" s="19">
        <v>4</v>
      </c>
      <c r="D28631" s="19">
        <v>7</v>
      </c>
      <c r="E28631" s="19">
        <v>21</v>
      </c>
      <c r="F28631" s="40">
        <v>23924.45</v>
      </c>
      <c r="G28631" s="35">
        <f t="shared" si="447"/>
        <v>24761.64</v>
      </c>
      <c r="H28631" s="27">
        <v>589.63780120000001</v>
      </c>
      <c r="I28631" s="28">
        <v>1436.7030699999998</v>
      </c>
      <c r="J28631" s="28">
        <f>H28631/(INDEX(Installed_Capacity!$H$6:$S$11,MATCH(Source_Data!B28631,Installed_Capacity!$G$6:$G$11,0),MATCH(Source_Data!C28631,Installed_Capacity!$H$5:$S$5,0)))</f>
        <v>0.74168276880503148</v>
      </c>
      <c r="K28631" s="29">
        <f>I28631/(INDEX(Installed_Capacity!$H$15:$S$20,MATCH(Source_Data!B28631,Installed_Capacity!$G$15:$G$20,0),MATCH(Source_Data!C28631,Installed_Capacity!$H$14:$S$14,0)))</f>
        <v>0.18000098601289957</v>
      </c>
      <c r="L28631" s="21"/>
      <c r="M28631" s="2"/>
    </row>
    <row r="28632" spans="1:13" x14ac:dyDescent="0.25">
      <c r="A28632" s="17">
        <v>43928</v>
      </c>
      <c r="B28632" s="19">
        <v>2020</v>
      </c>
      <c r="C28632" s="19">
        <v>4</v>
      </c>
      <c r="D28632" s="19">
        <v>7</v>
      </c>
      <c r="E28632" s="19">
        <v>22</v>
      </c>
      <c r="F28632" s="40">
        <v>22438.799999999999</v>
      </c>
      <c r="G28632" s="35">
        <f t="shared" si="447"/>
        <v>24761.64</v>
      </c>
      <c r="H28632" s="27">
        <v>665.95814069999994</v>
      </c>
      <c r="I28632" s="28">
        <v>1356.88705</v>
      </c>
      <c r="J28632" s="28">
        <f>H28632/(INDEX(Installed_Capacity!$H$6:$S$11,MATCH(Source_Data!B28632,Installed_Capacity!$G$6:$G$11,0),MATCH(Source_Data!C28632,Installed_Capacity!$H$5:$S$5,0)))</f>
        <v>0.83768319584905648</v>
      </c>
      <c r="K28632" s="29">
        <f>I28632/(INDEX(Installed_Capacity!$H$15:$S$20,MATCH(Source_Data!B28632,Installed_Capacity!$G$15:$G$20,0),MATCH(Source_Data!C28632,Installed_Capacity!$H$14:$S$14,0)))</f>
        <v>0.17000103362216287</v>
      </c>
      <c r="L28632" s="21"/>
      <c r="M28632" s="2"/>
    </row>
    <row r="28633" spans="1:13" x14ac:dyDescent="0.25">
      <c r="A28633" s="17">
        <v>43928</v>
      </c>
      <c r="B28633" s="19">
        <v>2020</v>
      </c>
      <c r="C28633" s="19">
        <v>4</v>
      </c>
      <c r="D28633" s="19">
        <v>7</v>
      </c>
      <c r="E28633" s="19">
        <v>23</v>
      </c>
      <c r="F28633" s="40">
        <v>20968.5</v>
      </c>
      <c r="G28633" s="35">
        <f t="shared" si="447"/>
        <v>24761.64</v>
      </c>
      <c r="H28633" s="27">
        <v>616.83013670000003</v>
      </c>
      <c r="I28633" s="28">
        <v>1277.0703599999999</v>
      </c>
      <c r="J28633" s="28">
        <f>H28633/(INDEX(Installed_Capacity!$H$6:$S$11,MATCH(Source_Data!B28633,Installed_Capacity!$G$6:$G$11,0),MATCH(Source_Data!C28633,Installed_Capacity!$H$5:$S$5,0)))</f>
        <v>0.77588696440251581</v>
      </c>
      <c r="K28633" s="29">
        <f>I28633/(INDEX(Installed_Capacity!$H$15:$S$20,MATCH(Source_Data!B28633,Installed_Capacity!$G$15:$G$20,0),MATCH(Source_Data!C28633,Installed_Capacity!$H$14:$S$14,0)))</f>
        <v>0.16000099728877773</v>
      </c>
      <c r="L28633" s="21"/>
      <c r="M28633" s="2"/>
    </row>
    <row r="28634" spans="1:13" x14ac:dyDescent="0.25">
      <c r="A28634" s="17">
        <v>43928</v>
      </c>
      <c r="B28634" s="19">
        <v>2020</v>
      </c>
      <c r="C28634" s="19">
        <v>4</v>
      </c>
      <c r="D28634" s="19">
        <v>7</v>
      </c>
      <c r="E28634" s="19">
        <v>24</v>
      </c>
      <c r="F28634" s="40">
        <v>19984.95</v>
      </c>
      <c r="G28634" s="35">
        <f t="shared" si="447"/>
        <v>24761.64</v>
      </c>
      <c r="H28634" s="27">
        <v>594.93976190000001</v>
      </c>
      <c r="I28634" s="28">
        <v>1117.43786</v>
      </c>
      <c r="J28634" s="28">
        <f>H28634/(INDEX(Installed_Capacity!$H$6:$S$11,MATCH(Source_Data!B28634,Installed_Capacity!$G$6:$G$11,0),MATCH(Source_Data!C28634,Installed_Capacity!$H$5:$S$5,0)))</f>
        <v>0.7483519017610063</v>
      </c>
      <c r="K28634" s="29">
        <f>I28634/(INDEX(Installed_Capacity!$H$15:$S$20,MATCH(Source_Data!B28634,Installed_Capacity!$G$15:$G$20,0),MATCH(Source_Data!C28634,Installed_Capacity!$H$14:$S$14,0)))</f>
        <v>0.1400010348750382</v>
      </c>
      <c r="L28634" s="21"/>
      <c r="M28634" s="2"/>
    </row>
    <row r="28635" spans="1:13" x14ac:dyDescent="0.25">
      <c r="A28635" s="17">
        <v>43929</v>
      </c>
      <c r="B28635" s="19">
        <v>2020</v>
      </c>
      <c r="C28635" s="19">
        <v>4</v>
      </c>
      <c r="D28635" s="19">
        <v>8</v>
      </c>
      <c r="E28635" s="19">
        <v>1</v>
      </c>
      <c r="F28635" s="40">
        <v>19411.05</v>
      </c>
      <c r="G28635" s="35">
        <f t="shared" si="447"/>
        <v>24757.98</v>
      </c>
      <c r="H28635" s="27">
        <v>622.27554550000002</v>
      </c>
      <c r="I28635" s="28">
        <v>1037.6212600000001</v>
      </c>
      <c r="J28635" s="28">
        <f>H28635/(INDEX(Installed_Capacity!$H$6:$S$11,MATCH(Source_Data!B28635,Installed_Capacity!$G$6:$G$11,0),MATCH(Source_Data!C28635,Installed_Capacity!$H$5:$S$5,0)))</f>
        <v>0.78273653522012576</v>
      </c>
      <c r="K28635" s="29">
        <f>I28635/(INDEX(Installed_Capacity!$H$15:$S$20,MATCH(Source_Data!B28635,Installed_Capacity!$G$15:$G$20,0),MATCH(Source_Data!C28635,Installed_Capacity!$H$14:$S$14,0)))</f>
        <v>0.13000100981753124</v>
      </c>
      <c r="L28635" s="21"/>
      <c r="M28635" s="2"/>
    </row>
    <row r="28636" spans="1:13" x14ac:dyDescent="0.25">
      <c r="A28636" s="17">
        <v>43929</v>
      </c>
      <c r="B28636" s="19">
        <v>2020</v>
      </c>
      <c r="C28636" s="19">
        <v>4</v>
      </c>
      <c r="D28636" s="19">
        <v>8</v>
      </c>
      <c r="E28636" s="19">
        <v>2</v>
      </c>
      <c r="F28636" s="40">
        <v>19000.75</v>
      </c>
      <c r="G28636" s="35">
        <f t="shared" si="447"/>
        <v>24757.98</v>
      </c>
      <c r="H28636" s="27">
        <v>490.14981747000002</v>
      </c>
      <c r="I28636" s="28">
        <v>1277.0703599999999</v>
      </c>
      <c r="J28636" s="28">
        <f>H28636/(INDEX(Installed_Capacity!$H$6:$S$11,MATCH(Source_Data!B28636,Installed_Capacity!$G$6:$G$11,0),MATCH(Source_Data!C28636,Installed_Capacity!$H$5:$S$5,0)))</f>
        <v>0.61654065090566035</v>
      </c>
      <c r="K28636" s="29">
        <f>I28636/(INDEX(Installed_Capacity!$H$15:$S$20,MATCH(Source_Data!B28636,Installed_Capacity!$G$15:$G$20,0),MATCH(Source_Data!C28636,Installed_Capacity!$H$14:$S$14,0)))</f>
        <v>0.16000099728877773</v>
      </c>
      <c r="L28636" s="21"/>
      <c r="M28636" s="2"/>
    </row>
    <row r="28637" spans="1:13" x14ac:dyDescent="0.25">
      <c r="A28637" s="17">
        <v>43929</v>
      </c>
      <c r="B28637" s="19">
        <v>2020</v>
      </c>
      <c r="C28637" s="19">
        <v>4</v>
      </c>
      <c r="D28637" s="19">
        <v>8</v>
      </c>
      <c r="E28637" s="19">
        <v>3</v>
      </c>
      <c r="F28637" s="40">
        <v>18800.63</v>
      </c>
      <c r="G28637" s="35">
        <f t="shared" si="447"/>
        <v>24757.98</v>
      </c>
      <c r="H28637" s="27">
        <v>465.75271071999998</v>
      </c>
      <c r="I28637" s="28">
        <v>1755.9691</v>
      </c>
      <c r="J28637" s="28">
        <f>H28637/(INDEX(Installed_Capacity!$H$6:$S$11,MATCH(Source_Data!B28637,Installed_Capacity!$G$6:$G$11,0),MATCH(Source_Data!C28637,Installed_Capacity!$H$5:$S$5,0)))</f>
        <v>0.58585246631446541</v>
      </c>
      <c r="K28637" s="29">
        <f>I28637/(INDEX(Installed_Capacity!$H$15:$S$20,MATCH(Source_Data!B28637,Installed_Capacity!$G$15:$G$20,0),MATCH(Source_Data!C28637,Installed_Capacity!$H$14:$S$14,0)))</f>
        <v>0.2200010398865396</v>
      </c>
      <c r="L28637" s="21"/>
      <c r="M28637" s="2"/>
    </row>
    <row r="28638" spans="1:13" x14ac:dyDescent="0.25">
      <c r="A28638" s="17">
        <v>43929</v>
      </c>
      <c r="B28638" s="19">
        <v>2020</v>
      </c>
      <c r="C28638" s="19">
        <v>4</v>
      </c>
      <c r="D28638" s="19">
        <v>8</v>
      </c>
      <c r="E28638" s="19">
        <v>4</v>
      </c>
      <c r="F28638" s="40">
        <v>19197.87</v>
      </c>
      <c r="G28638" s="35">
        <f t="shared" si="447"/>
        <v>24757.98</v>
      </c>
      <c r="H28638" s="27">
        <v>573.61838250000005</v>
      </c>
      <c r="I28638" s="28">
        <v>2155.0510999999997</v>
      </c>
      <c r="J28638" s="28">
        <f>H28638/(INDEX(Installed_Capacity!$H$6:$S$11,MATCH(Source_Data!B28638,Installed_Capacity!$G$6:$G$11,0),MATCH(Source_Data!C28638,Installed_Capacity!$H$5:$S$5,0)))</f>
        <v>0.72153255660377369</v>
      </c>
      <c r="K28638" s="29">
        <f>I28638/(INDEX(Installed_Capacity!$H$15:$S$20,MATCH(Source_Data!B28638,Installed_Capacity!$G$15:$G$20,0),MATCH(Source_Data!C28638,Installed_Capacity!$H$14:$S$14,0)))</f>
        <v>0.27000103988653956</v>
      </c>
      <c r="L28638" s="21"/>
      <c r="M28638" s="2"/>
    </row>
    <row r="28639" spans="1:13" x14ac:dyDescent="0.25">
      <c r="A28639" s="17">
        <v>43929</v>
      </c>
      <c r="B28639" s="19">
        <v>2020</v>
      </c>
      <c r="C28639" s="19">
        <v>4</v>
      </c>
      <c r="D28639" s="19">
        <v>8</v>
      </c>
      <c r="E28639" s="19">
        <v>5</v>
      </c>
      <c r="F28639" s="40">
        <v>20293.310000000001</v>
      </c>
      <c r="G28639" s="35">
        <f t="shared" si="447"/>
        <v>24757.98</v>
      </c>
      <c r="H28639" s="27">
        <v>556.53127140000004</v>
      </c>
      <c r="I28639" s="28">
        <v>4549.5429999999997</v>
      </c>
      <c r="J28639" s="28">
        <f>H28639/(INDEX(Installed_Capacity!$H$6:$S$11,MATCH(Source_Data!B28639,Installed_Capacity!$G$6:$G$11,0),MATCH(Source_Data!C28639,Installed_Capacity!$H$5:$S$5,0)))</f>
        <v>0.70003933509433969</v>
      </c>
      <c r="K28639" s="29">
        <f>I28639/(INDEX(Installed_Capacity!$H$15:$S$20,MATCH(Source_Data!B28639,Installed_Capacity!$G$15:$G$20,0),MATCH(Source_Data!C28639,Installed_Capacity!$H$14:$S$14,0)))</f>
        <v>0.57000102735778602</v>
      </c>
      <c r="L28639" s="21"/>
      <c r="M28639" s="2"/>
    </row>
    <row r="28640" spans="1:13" x14ac:dyDescent="0.25">
      <c r="A28640" s="17">
        <v>43929</v>
      </c>
      <c r="B28640" s="19">
        <v>2020</v>
      </c>
      <c r="C28640" s="19">
        <v>4</v>
      </c>
      <c r="D28640" s="19">
        <v>8</v>
      </c>
      <c r="E28640" s="19">
        <v>6</v>
      </c>
      <c r="F28640" s="40">
        <v>21729.82</v>
      </c>
      <c r="G28640" s="35">
        <f t="shared" si="447"/>
        <v>24757.98</v>
      </c>
      <c r="H28640" s="27">
        <v>397.92830908000002</v>
      </c>
      <c r="I28640" s="28">
        <v>3751.3780999999999</v>
      </c>
      <c r="J28640" s="28">
        <f>H28640/(INDEX(Installed_Capacity!$H$6:$S$11,MATCH(Source_Data!B28640,Installed_Capacity!$G$6:$G$11,0),MATCH(Source_Data!C28640,Installed_Capacity!$H$5:$S$5,0)))</f>
        <v>0.50053875355974842</v>
      </c>
      <c r="K28640" s="29">
        <f>I28640/(INDEX(Installed_Capacity!$H$15:$S$20,MATCH(Source_Data!B28640,Installed_Capacity!$G$15:$G$20,0),MATCH(Source_Data!C28640,Installed_Capacity!$H$14:$S$14,0)))</f>
        <v>0.47000091459900467</v>
      </c>
      <c r="L28640" s="21"/>
      <c r="M28640" s="2"/>
    </row>
    <row r="28641" spans="1:13" x14ac:dyDescent="0.25">
      <c r="A28641" s="17">
        <v>43929</v>
      </c>
      <c r="B28641" s="19">
        <v>2020</v>
      </c>
      <c r="C28641" s="19">
        <v>4</v>
      </c>
      <c r="D28641" s="19">
        <v>8</v>
      </c>
      <c r="E28641" s="19">
        <v>7</v>
      </c>
      <c r="F28641" s="40">
        <v>22620.84</v>
      </c>
      <c r="G28641" s="35">
        <f t="shared" si="447"/>
        <v>24757.98</v>
      </c>
      <c r="H28641" s="27">
        <v>301.19372994999998</v>
      </c>
      <c r="I28641" s="28">
        <v>4709.1759999999995</v>
      </c>
      <c r="J28641" s="28">
        <f>H28641/(INDEX(Installed_Capacity!$H$6:$S$11,MATCH(Source_Data!B28641,Installed_Capacity!$G$6:$G$11,0),MATCH(Source_Data!C28641,Installed_Capacity!$H$5:$S$5,0)))</f>
        <v>0.37886003767295595</v>
      </c>
      <c r="K28641" s="29">
        <f>I28641/(INDEX(Installed_Capacity!$H$15:$S$20,MATCH(Source_Data!B28641,Installed_Capacity!$G$15:$G$20,0),MATCH(Source_Data!C28641,Installed_Capacity!$H$14:$S$14,0)))</f>
        <v>0.59000105241529299</v>
      </c>
      <c r="L28641" s="21"/>
      <c r="M28641" s="2"/>
    </row>
    <row r="28642" spans="1:13" x14ac:dyDescent="0.25">
      <c r="A28642" s="17">
        <v>43929</v>
      </c>
      <c r="B28642" s="19">
        <v>2020</v>
      </c>
      <c r="C28642" s="19">
        <v>4</v>
      </c>
      <c r="D28642" s="19">
        <v>8</v>
      </c>
      <c r="E28642" s="19">
        <v>8</v>
      </c>
      <c r="F28642" s="40">
        <v>22637.69</v>
      </c>
      <c r="G28642" s="35">
        <f t="shared" si="447"/>
        <v>24757.98</v>
      </c>
      <c r="H28642" s="27">
        <v>164.55105786999999</v>
      </c>
      <c r="I28642" s="28">
        <v>5188.0744999999997</v>
      </c>
      <c r="J28642" s="28">
        <f>H28642/(INDEX(Installed_Capacity!$H$6:$S$11,MATCH(Source_Data!B28642,Installed_Capacity!$G$6:$G$11,0),MATCH(Source_Data!C28642,Installed_Capacity!$H$5:$S$5,0)))</f>
        <v>0.20698246272955975</v>
      </c>
      <c r="K28642" s="29">
        <f>I28642/(INDEX(Installed_Capacity!$H$15:$S$20,MATCH(Source_Data!B28642,Installed_Capacity!$G$15:$G$20,0),MATCH(Source_Data!C28642,Installed_Capacity!$H$14:$S$14,0)))</f>
        <v>0.65000106494404652</v>
      </c>
      <c r="L28642" s="21"/>
      <c r="M28642" s="2"/>
    </row>
    <row r="28643" spans="1:13" x14ac:dyDescent="0.25">
      <c r="A28643" s="17">
        <v>43929</v>
      </c>
      <c r="B28643" s="19">
        <v>2020</v>
      </c>
      <c r="C28643" s="19">
        <v>4</v>
      </c>
      <c r="D28643" s="19">
        <v>8</v>
      </c>
      <c r="E28643" s="19">
        <v>9</v>
      </c>
      <c r="F28643" s="40">
        <v>22230.06</v>
      </c>
      <c r="G28643" s="35">
        <f t="shared" si="447"/>
        <v>24757.98</v>
      </c>
      <c r="H28643" s="27">
        <v>218.25842387</v>
      </c>
      <c r="I28643" s="28">
        <v>3352.2961000000005</v>
      </c>
      <c r="J28643" s="28">
        <f>H28643/(INDEX(Installed_Capacity!$H$6:$S$11,MATCH(Source_Data!B28643,Installed_Capacity!$G$6:$G$11,0),MATCH(Source_Data!C28643,Installed_Capacity!$H$5:$S$5,0)))</f>
        <v>0.27453889794968556</v>
      </c>
      <c r="K28643" s="29">
        <f>I28643/(INDEX(Installed_Capacity!$H$15:$S$20,MATCH(Source_Data!B28643,Installed_Capacity!$G$15:$G$20,0),MATCH(Source_Data!C28643,Installed_Capacity!$H$14:$S$14,0)))</f>
        <v>0.42000091459900474</v>
      </c>
      <c r="L28643" s="21"/>
      <c r="M28643" s="2"/>
    </row>
    <row r="28644" spans="1:13" x14ac:dyDescent="0.25">
      <c r="A28644" s="17">
        <v>43929</v>
      </c>
      <c r="B28644" s="19">
        <v>2020</v>
      </c>
      <c r="C28644" s="19">
        <v>4</v>
      </c>
      <c r="D28644" s="19">
        <v>8</v>
      </c>
      <c r="E28644" s="19">
        <v>10</v>
      </c>
      <c r="F28644" s="40">
        <v>21633.279999999999</v>
      </c>
      <c r="G28644" s="35">
        <f t="shared" si="447"/>
        <v>24757.98</v>
      </c>
      <c r="H28644" s="27">
        <v>207.15399323</v>
      </c>
      <c r="I28644" s="28">
        <v>4868.8071</v>
      </c>
      <c r="J28644" s="28">
        <f>H28644/(INDEX(Installed_Capacity!$H$6:$S$11,MATCH(Source_Data!B28644,Installed_Capacity!$G$6:$G$11,0),MATCH(Source_Data!C28644,Installed_Capacity!$H$5:$S$5,0)))</f>
        <v>0.26057106066666669</v>
      </c>
      <c r="K28644" s="29">
        <f>I28644/(INDEX(Installed_Capacity!$H$15:$S$20,MATCH(Source_Data!B28644,Installed_Capacity!$G$15:$G$20,0),MATCH(Source_Data!C28644,Installed_Capacity!$H$14:$S$14,0)))</f>
        <v>0.61000083942648375</v>
      </c>
      <c r="L28644" s="21"/>
      <c r="M28644" s="2"/>
    </row>
    <row r="28645" spans="1:13" x14ac:dyDescent="0.25">
      <c r="A28645" s="17">
        <v>43929</v>
      </c>
      <c r="B28645" s="19">
        <v>2020</v>
      </c>
      <c r="C28645" s="19">
        <v>4</v>
      </c>
      <c r="D28645" s="19">
        <v>8</v>
      </c>
      <c r="E28645" s="19">
        <v>11</v>
      </c>
      <c r="F28645" s="40">
        <v>21230.12</v>
      </c>
      <c r="G28645" s="35">
        <f t="shared" si="447"/>
        <v>24757.98</v>
      </c>
      <c r="H28645" s="27">
        <v>188.75479003000001</v>
      </c>
      <c r="I28645" s="28">
        <v>4310.0942000000005</v>
      </c>
      <c r="J28645" s="28">
        <f>H28645/(INDEX(Installed_Capacity!$H$6:$S$11,MATCH(Source_Data!B28645,Installed_Capacity!$G$6:$G$11,0),MATCH(Source_Data!C28645,Installed_Capacity!$H$5:$S$5,0)))</f>
        <v>0.23742740884276731</v>
      </c>
      <c r="K28645" s="29">
        <f>I28645/(INDEX(Installed_Capacity!$H$15:$S$20,MATCH(Source_Data!B28645,Installed_Capacity!$G$15:$G$20,0),MATCH(Source_Data!C28645,Installed_Capacity!$H$14:$S$14,0)))</f>
        <v>0.54000107747280013</v>
      </c>
      <c r="L28645" s="21"/>
      <c r="M28645" s="2"/>
    </row>
    <row r="28646" spans="1:13" x14ac:dyDescent="0.25">
      <c r="A28646" s="17">
        <v>43929</v>
      </c>
      <c r="B28646" s="19">
        <v>2020</v>
      </c>
      <c r="C28646" s="19">
        <v>4</v>
      </c>
      <c r="D28646" s="19">
        <v>8</v>
      </c>
      <c r="E28646" s="19">
        <v>12</v>
      </c>
      <c r="F28646" s="40">
        <v>21017.95</v>
      </c>
      <c r="G28646" s="35">
        <f t="shared" si="447"/>
        <v>24757.98</v>
      </c>
      <c r="H28646" s="27">
        <v>78.940732280000006</v>
      </c>
      <c r="I28646" s="28">
        <v>5108.2585000000008</v>
      </c>
      <c r="J28646" s="28">
        <f>H28646/(INDEX(Installed_Capacity!$H$6:$S$11,MATCH(Source_Data!B28646,Installed_Capacity!$G$6:$G$11,0),MATCH(Source_Data!C28646,Installed_Capacity!$H$5:$S$5,0)))</f>
        <v>9.9296518591194982E-2</v>
      </c>
      <c r="K28646" s="29">
        <f>I28646/(INDEX(Installed_Capacity!$H$15:$S$20,MATCH(Source_Data!B28646,Installed_Capacity!$G$15:$G$20,0),MATCH(Source_Data!C28646,Installed_Capacity!$H$14:$S$14,0)))</f>
        <v>0.64000111505906065</v>
      </c>
      <c r="L28646" s="21"/>
      <c r="M28646" s="2"/>
    </row>
    <row r="28647" spans="1:13" x14ac:dyDescent="0.25">
      <c r="A28647" s="17">
        <v>43929</v>
      </c>
      <c r="B28647" s="19">
        <v>2020</v>
      </c>
      <c r="C28647" s="19">
        <v>4</v>
      </c>
      <c r="D28647" s="19">
        <v>8</v>
      </c>
      <c r="E28647" s="19">
        <v>13</v>
      </c>
      <c r="F28647" s="40">
        <v>20281.75</v>
      </c>
      <c r="G28647" s="35">
        <f t="shared" si="447"/>
        <v>24757.98</v>
      </c>
      <c r="H28647" s="27">
        <v>58.395731570000002</v>
      </c>
      <c r="I28647" s="28">
        <v>3671.5630999999998</v>
      </c>
      <c r="J28647" s="28">
        <f>H28647/(INDEX(Installed_Capacity!$H$6:$S$11,MATCH(Source_Data!B28647,Installed_Capacity!$G$6:$G$11,0),MATCH(Source_Data!C28647,Installed_Capacity!$H$5:$S$5,0)))</f>
        <v>7.3453750402515727E-2</v>
      </c>
      <c r="K28647" s="29">
        <f>I28647/(INDEX(Installed_Capacity!$H$15:$S$20,MATCH(Source_Data!B28647,Installed_Capacity!$G$15:$G$20,0),MATCH(Source_Data!C28647,Installed_Capacity!$H$14:$S$14,0)))</f>
        <v>0.46000109000155354</v>
      </c>
      <c r="L28647" s="21"/>
      <c r="M28647" s="2"/>
    </row>
    <row r="28648" spans="1:13" x14ac:dyDescent="0.25">
      <c r="A28648" s="17">
        <v>43929</v>
      </c>
      <c r="B28648" s="19">
        <v>2020</v>
      </c>
      <c r="C28648" s="19">
        <v>4</v>
      </c>
      <c r="D28648" s="19">
        <v>8</v>
      </c>
      <c r="E28648" s="19">
        <v>14</v>
      </c>
      <c r="F28648" s="40">
        <v>20126.55</v>
      </c>
      <c r="G28648" s="35">
        <f t="shared" si="447"/>
        <v>24757.98</v>
      </c>
      <c r="H28648" s="27">
        <v>31.888841079999999</v>
      </c>
      <c r="I28648" s="28">
        <v>5188.0744999999997</v>
      </c>
      <c r="J28648" s="28">
        <f>H28648/(INDEX(Installed_Capacity!$H$6:$S$11,MATCH(Source_Data!B28648,Installed_Capacity!$G$6:$G$11,0),MATCH(Source_Data!C28648,Installed_Capacity!$H$5:$S$5,0)))</f>
        <v>4.0111749786163518E-2</v>
      </c>
      <c r="K28648" s="29">
        <f>I28648/(INDEX(Installed_Capacity!$H$15:$S$20,MATCH(Source_Data!B28648,Installed_Capacity!$G$15:$G$20,0),MATCH(Source_Data!C28648,Installed_Capacity!$H$14:$S$14,0)))</f>
        <v>0.65000106494404652</v>
      </c>
      <c r="L28648" s="21"/>
      <c r="M28648" s="2"/>
    </row>
    <row r="28649" spans="1:13" x14ac:dyDescent="0.25">
      <c r="A28649" s="17">
        <v>43929</v>
      </c>
      <c r="B28649" s="19">
        <v>2020</v>
      </c>
      <c r="C28649" s="19">
        <v>4</v>
      </c>
      <c r="D28649" s="19">
        <v>8</v>
      </c>
      <c r="E28649" s="19">
        <v>15</v>
      </c>
      <c r="F28649" s="40">
        <v>20036.29</v>
      </c>
      <c r="G28649" s="35">
        <f t="shared" si="447"/>
        <v>24757.98</v>
      </c>
      <c r="H28649" s="27">
        <v>23.386340476000001</v>
      </c>
      <c r="I28649" s="28">
        <v>5507.3395</v>
      </c>
      <c r="J28649" s="28">
        <f>H28649/(INDEX(Installed_Capacity!$H$6:$S$11,MATCH(Source_Data!B28649,Installed_Capacity!$G$6:$G$11,0),MATCH(Source_Data!C28649,Installed_Capacity!$H$5:$S$5,0)))</f>
        <v>2.9416780472955976E-2</v>
      </c>
      <c r="K28649" s="29">
        <f>I28649/(INDEX(Installed_Capacity!$H$15:$S$20,MATCH(Source_Data!B28649,Installed_Capacity!$G$15:$G$20,0),MATCH(Source_Data!C28649,Installed_Capacity!$H$14:$S$14,0)))</f>
        <v>0.69000098977152557</v>
      </c>
      <c r="L28649" s="21"/>
      <c r="M28649" s="2"/>
    </row>
    <row r="28650" spans="1:13" x14ac:dyDescent="0.25">
      <c r="A28650" s="17">
        <v>43929</v>
      </c>
      <c r="B28650" s="19">
        <v>2020</v>
      </c>
      <c r="C28650" s="19">
        <v>4</v>
      </c>
      <c r="D28650" s="19">
        <v>8</v>
      </c>
      <c r="E28650" s="19">
        <v>16</v>
      </c>
      <c r="F28650" s="40">
        <v>20613.87</v>
      </c>
      <c r="G28650" s="35">
        <f t="shared" si="447"/>
        <v>24757.98</v>
      </c>
      <c r="H28650" s="27">
        <v>47.002565451000002</v>
      </c>
      <c r="I28650" s="28">
        <v>4310.0942000000005</v>
      </c>
      <c r="J28650" s="28">
        <f>H28650/(INDEX(Installed_Capacity!$H$6:$S$11,MATCH(Source_Data!B28650,Installed_Capacity!$G$6:$G$11,0),MATCH(Source_Data!C28650,Installed_Capacity!$H$5:$S$5,0)))</f>
        <v>5.9122723837735855E-2</v>
      </c>
      <c r="K28650" s="29">
        <f>I28650/(INDEX(Installed_Capacity!$H$15:$S$20,MATCH(Source_Data!B28650,Installed_Capacity!$G$15:$G$20,0),MATCH(Source_Data!C28650,Installed_Capacity!$H$14:$S$14,0)))</f>
        <v>0.54000107747280013</v>
      </c>
      <c r="L28650" s="21"/>
      <c r="M28650" s="2"/>
    </row>
    <row r="28651" spans="1:13" x14ac:dyDescent="0.25">
      <c r="A28651" s="17">
        <v>43929</v>
      </c>
      <c r="B28651" s="19">
        <v>2020</v>
      </c>
      <c r="C28651" s="19">
        <v>4</v>
      </c>
      <c r="D28651" s="19">
        <v>8</v>
      </c>
      <c r="E28651" s="19">
        <v>17</v>
      </c>
      <c r="F28651" s="40">
        <v>21860.89</v>
      </c>
      <c r="G28651" s="35">
        <f t="shared" si="447"/>
        <v>24757.98</v>
      </c>
      <c r="H28651" s="27">
        <v>84.999999990000006</v>
      </c>
      <c r="I28651" s="28">
        <v>4709.1759999999995</v>
      </c>
      <c r="J28651" s="28">
        <f>H28651/(INDEX(Installed_Capacity!$H$6:$S$11,MATCH(Source_Data!B28651,Installed_Capacity!$G$6:$G$11,0),MATCH(Source_Data!C28651,Installed_Capacity!$H$5:$S$5,0)))</f>
        <v>0.10691823898113208</v>
      </c>
      <c r="K28651" s="29">
        <f>I28651/(INDEX(Installed_Capacity!$H$15:$S$20,MATCH(Source_Data!B28651,Installed_Capacity!$G$15:$G$20,0),MATCH(Source_Data!C28651,Installed_Capacity!$H$14:$S$14,0)))</f>
        <v>0.59000105241529299</v>
      </c>
      <c r="L28651" s="21"/>
      <c r="M28651" s="2"/>
    </row>
    <row r="28652" spans="1:13" x14ac:dyDescent="0.25">
      <c r="A28652" s="17">
        <v>43929</v>
      </c>
      <c r="B28652" s="19">
        <v>2020</v>
      </c>
      <c r="C28652" s="19">
        <v>4</v>
      </c>
      <c r="D28652" s="19">
        <v>8</v>
      </c>
      <c r="E28652" s="19">
        <v>18</v>
      </c>
      <c r="F28652" s="40">
        <v>23136.65</v>
      </c>
      <c r="G28652" s="35">
        <f t="shared" si="447"/>
        <v>24757.98</v>
      </c>
      <c r="H28652" s="27">
        <v>103.404383057</v>
      </c>
      <c r="I28652" s="28">
        <v>5906.4214000000002</v>
      </c>
      <c r="J28652" s="28">
        <f>H28652/(INDEX(Installed_Capacity!$H$6:$S$11,MATCH(Source_Data!B28652,Installed_Capacity!$G$6:$G$11,0),MATCH(Source_Data!C28652,Installed_Capacity!$H$5:$S$5,0)))</f>
        <v>0.13006840636100631</v>
      </c>
      <c r="K28652" s="29">
        <f>I28652/(INDEX(Installed_Capacity!$H$15:$S$20,MATCH(Source_Data!B28652,Installed_Capacity!$G$15:$G$20,0),MATCH(Source_Data!C28652,Installed_Capacity!$H$14:$S$14,0)))</f>
        <v>0.74000097724277214</v>
      </c>
      <c r="L28652" s="21"/>
      <c r="M28652" s="2"/>
    </row>
    <row r="28653" spans="1:13" x14ac:dyDescent="0.25">
      <c r="A28653" s="17">
        <v>43929</v>
      </c>
      <c r="B28653" s="19">
        <v>2020</v>
      </c>
      <c r="C28653" s="19">
        <v>4</v>
      </c>
      <c r="D28653" s="19">
        <v>8</v>
      </c>
      <c r="E28653" s="19">
        <v>19</v>
      </c>
      <c r="F28653" s="40">
        <v>24556.05</v>
      </c>
      <c r="G28653" s="35">
        <f t="shared" si="447"/>
        <v>24757.98</v>
      </c>
      <c r="H28653" s="27">
        <v>167.43421319000001</v>
      </c>
      <c r="I28653" s="28">
        <v>3990.8280999999997</v>
      </c>
      <c r="J28653" s="28">
        <f>H28653/(INDEX(Installed_Capacity!$H$6:$S$11,MATCH(Source_Data!B28653,Installed_Capacity!$G$6:$G$11,0),MATCH(Source_Data!C28653,Installed_Capacity!$H$5:$S$5,0)))</f>
        <v>0.21060907319496858</v>
      </c>
      <c r="K28653" s="29">
        <f>I28653/(INDEX(Installed_Capacity!$H$15:$S$20,MATCH(Source_Data!B28653,Installed_Capacity!$G$15:$G$20,0),MATCH(Source_Data!C28653,Installed_Capacity!$H$14:$S$14,0)))</f>
        <v>0.50000101482903259</v>
      </c>
      <c r="L28653" s="21"/>
      <c r="M28653" s="2"/>
    </row>
    <row r="28654" spans="1:13" x14ac:dyDescent="0.25">
      <c r="A28654" s="17">
        <v>43929</v>
      </c>
      <c r="B28654" s="19">
        <v>2020</v>
      </c>
      <c r="C28654" s="19">
        <v>4</v>
      </c>
      <c r="D28654" s="19">
        <v>8</v>
      </c>
      <c r="E28654" s="19">
        <v>20</v>
      </c>
      <c r="F28654" s="40">
        <v>24757.98</v>
      </c>
      <c r="G28654" s="35">
        <f t="shared" si="447"/>
        <v>24757.98</v>
      </c>
      <c r="H28654" s="27">
        <v>326.57421813000002</v>
      </c>
      <c r="I28654" s="28">
        <v>3272.4799999999996</v>
      </c>
      <c r="J28654" s="28">
        <f>H28654/(INDEX(Installed_Capacity!$H$6:$S$11,MATCH(Source_Data!B28654,Installed_Capacity!$G$6:$G$11,0),MATCH(Source_Data!C28654,Installed_Capacity!$H$5:$S$5,0)))</f>
        <v>0.4107851800377359</v>
      </c>
      <c r="K28654" s="29">
        <f>I28654/(INDEX(Installed_Capacity!$H$15:$S$20,MATCH(Source_Data!B28654,Installed_Capacity!$G$15:$G$20,0),MATCH(Source_Data!C28654,Installed_Capacity!$H$14:$S$14,0)))</f>
        <v>0.41000095218526511</v>
      </c>
      <c r="L28654" s="21"/>
      <c r="M28654" s="2"/>
    </row>
    <row r="28655" spans="1:13" x14ac:dyDescent="0.25">
      <c r="A28655" s="17">
        <v>43929</v>
      </c>
      <c r="B28655" s="19">
        <v>2020</v>
      </c>
      <c r="C28655" s="19">
        <v>4</v>
      </c>
      <c r="D28655" s="19">
        <v>8</v>
      </c>
      <c r="E28655" s="19">
        <v>21</v>
      </c>
      <c r="F28655" s="40">
        <v>23754.6</v>
      </c>
      <c r="G28655" s="35">
        <f t="shared" si="447"/>
        <v>24757.98</v>
      </c>
      <c r="H28655" s="27">
        <v>369.43863170999998</v>
      </c>
      <c r="I28655" s="28">
        <v>3831.1959999999999</v>
      </c>
      <c r="J28655" s="28">
        <f>H28655/(INDEX(Installed_Capacity!$H$6:$S$11,MATCH(Source_Data!B28655,Installed_Capacity!$G$6:$G$11,0),MATCH(Source_Data!C28655,Installed_Capacity!$H$5:$S$5,0)))</f>
        <v>0.46470268139622639</v>
      </c>
      <c r="K28655" s="29">
        <f>I28655/(INDEX(Installed_Capacity!$H$15:$S$20,MATCH(Source_Data!B28655,Installed_Capacity!$G$15:$G$20,0),MATCH(Source_Data!C28655,Installed_Capacity!$H$14:$S$14,0)))</f>
        <v>0.48000110253030703</v>
      </c>
      <c r="L28655" s="21"/>
      <c r="M28655" s="2"/>
    </row>
    <row r="28656" spans="1:13" x14ac:dyDescent="0.25">
      <c r="A28656" s="17">
        <v>43929</v>
      </c>
      <c r="B28656" s="19">
        <v>2020</v>
      </c>
      <c r="C28656" s="19">
        <v>4</v>
      </c>
      <c r="D28656" s="19">
        <v>8</v>
      </c>
      <c r="E28656" s="19">
        <v>22</v>
      </c>
      <c r="F28656" s="40">
        <v>22465.11</v>
      </c>
      <c r="G28656" s="35">
        <f t="shared" si="447"/>
        <v>24757.98</v>
      </c>
      <c r="H28656" s="27">
        <v>458.21566352000002</v>
      </c>
      <c r="I28656" s="28">
        <v>2554.1331</v>
      </c>
      <c r="J28656" s="28">
        <f>H28656/(INDEX(Installed_Capacity!$H$6:$S$11,MATCH(Source_Data!B28656,Installed_Capacity!$G$6:$G$11,0),MATCH(Source_Data!C28656,Installed_Capacity!$H$5:$S$5,0)))</f>
        <v>0.57637190379874215</v>
      </c>
      <c r="K28656" s="29">
        <f>I28656/(INDEX(Installed_Capacity!$H$15:$S$20,MATCH(Source_Data!B28656,Installed_Capacity!$G$15:$G$20,0),MATCH(Source_Data!C28656,Installed_Capacity!$H$14:$S$14,0)))</f>
        <v>0.32000103988653961</v>
      </c>
      <c r="L28656" s="21"/>
      <c r="M28656" s="2"/>
    </row>
    <row r="28657" spans="1:13" x14ac:dyDescent="0.25">
      <c r="A28657" s="17">
        <v>43929</v>
      </c>
      <c r="B28657" s="19">
        <v>2020</v>
      </c>
      <c r="C28657" s="19">
        <v>4</v>
      </c>
      <c r="D28657" s="19">
        <v>8</v>
      </c>
      <c r="E28657" s="19">
        <v>23</v>
      </c>
      <c r="F28657" s="40">
        <v>20940.57</v>
      </c>
      <c r="G28657" s="35">
        <f t="shared" si="447"/>
        <v>24757.98</v>
      </c>
      <c r="H28657" s="27">
        <v>527.73454777999996</v>
      </c>
      <c r="I28657" s="28">
        <v>2713.7661000000003</v>
      </c>
      <c r="J28657" s="28">
        <f>H28657/(INDEX(Installed_Capacity!$H$6:$S$11,MATCH(Source_Data!B28657,Installed_Capacity!$G$6:$G$11,0),MATCH(Source_Data!C28657,Installed_Capacity!$H$5:$S$5,0)))</f>
        <v>0.66381704123270435</v>
      </c>
      <c r="K28657" s="29">
        <f>I28657/(INDEX(Installed_Capacity!$H$15:$S$20,MATCH(Source_Data!B28657,Installed_Capacity!$G$15:$G$20,0),MATCH(Source_Data!C28657,Installed_Capacity!$H$14:$S$14,0)))</f>
        <v>0.34000106494404658</v>
      </c>
      <c r="L28657" s="21"/>
      <c r="M28657" s="2"/>
    </row>
    <row r="28658" spans="1:13" x14ac:dyDescent="0.25">
      <c r="A28658" s="17">
        <v>43929</v>
      </c>
      <c r="B28658" s="19">
        <v>2020</v>
      </c>
      <c r="C28658" s="19">
        <v>4</v>
      </c>
      <c r="D28658" s="19">
        <v>8</v>
      </c>
      <c r="E28658" s="19">
        <v>24</v>
      </c>
      <c r="F28658" s="40">
        <v>19820.740000000002</v>
      </c>
      <c r="G28658" s="35">
        <f t="shared" si="447"/>
        <v>24757.98</v>
      </c>
      <c r="H28658" s="27">
        <v>630.38037640000005</v>
      </c>
      <c r="I28658" s="28">
        <v>2314.6831000000002</v>
      </c>
      <c r="J28658" s="28">
        <f>H28658/(INDEX(Installed_Capacity!$H$6:$S$11,MATCH(Source_Data!B28658,Installed_Capacity!$G$6:$G$11,0),MATCH(Source_Data!C28658,Installed_Capacity!$H$5:$S$5,0)))</f>
        <v>0.79293129106918248</v>
      </c>
      <c r="K28658" s="29">
        <f>I28658/(INDEX(Installed_Capacity!$H$15:$S$20,MATCH(Source_Data!B28658,Installed_Capacity!$G$15:$G$20,0),MATCH(Source_Data!C28658,Installed_Capacity!$H$14:$S$14,0)))</f>
        <v>0.29000093965651169</v>
      </c>
      <c r="L28658" s="21"/>
      <c r="M28658" s="2"/>
    </row>
    <row r="28659" spans="1:13" x14ac:dyDescent="0.25">
      <c r="A28659" s="17">
        <v>43930</v>
      </c>
      <c r="B28659" s="19">
        <v>2020</v>
      </c>
      <c r="C28659" s="19">
        <v>4</v>
      </c>
      <c r="D28659" s="19">
        <v>9</v>
      </c>
      <c r="E28659" s="19">
        <v>1</v>
      </c>
      <c r="F28659" s="40">
        <v>19324.52</v>
      </c>
      <c r="G28659" s="35">
        <f t="shared" si="447"/>
        <v>24566.42</v>
      </c>
      <c r="H28659" s="27">
        <v>361.37924853999999</v>
      </c>
      <c r="I28659" s="28">
        <v>1356.88705</v>
      </c>
      <c r="J28659" s="28">
        <f>H28659/(INDEX(Installed_Capacity!$H$6:$S$11,MATCH(Source_Data!B28659,Installed_Capacity!$G$6:$G$11,0),MATCH(Source_Data!C28659,Installed_Capacity!$H$5:$S$5,0)))</f>
        <v>0.45456509250314464</v>
      </c>
      <c r="K28659" s="29">
        <f>I28659/(INDEX(Installed_Capacity!$H$15:$S$20,MATCH(Source_Data!B28659,Installed_Capacity!$G$15:$G$20,0),MATCH(Source_Data!C28659,Installed_Capacity!$H$14:$S$14,0)))</f>
        <v>0.17000103362216287</v>
      </c>
      <c r="L28659" s="21"/>
      <c r="M28659" s="2"/>
    </row>
    <row r="28660" spans="1:13" x14ac:dyDescent="0.25">
      <c r="A28660" s="17">
        <v>43930</v>
      </c>
      <c r="B28660" s="19">
        <v>2020</v>
      </c>
      <c r="C28660" s="19">
        <v>4</v>
      </c>
      <c r="D28660" s="19">
        <v>9</v>
      </c>
      <c r="E28660" s="19">
        <v>2</v>
      </c>
      <c r="F28660" s="40">
        <v>18975.82</v>
      </c>
      <c r="G28660" s="35">
        <f t="shared" si="447"/>
        <v>24566.42</v>
      </c>
      <c r="H28660" s="27">
        <v>166.00974467</v>
      </c>
      <c r="I28660" s="28">
        <v>798.17186000000004</v>
      </c>
      <c r="J28660" s="28">
        <f>H28660/(INDEX(Installed_Capacity!$H$6:$S$11,MATCH(Source_Data!B28660,Installed_Capacity!$G$6:$G$11,0),MATCH(Source_Data!C28660,Installed_Capacity!$H$5:$S$5,0)))</f>
        <v>0.20881728889308176</v>
      </c>
      <c r="K28660" s="29">
        <f>I28660/(INDEX(Installed_Capacity!$H$15:$S$20,MATCH(Source_Data!B28660,Installed_Capacity!$G$15:$G$20,0),MATCH(Source_Data!C28660,Installed_Capacity!$H$14:$S$14,0)))</f>
        <v>0.10000098476002425</v>
      </c>
      <c r="L28660" s="21"/>
      <c r="M28660" s="2"/>
    </row>
    <row r="28661" spans="1:13" x14ac:dyDescent="0.25">
      <c r="A28661" s="17">
        <v>43930</v>
      </c>
      <c r="B28661" s="19">
        <v>2020</v>
      </c>
      <c r="C28661" s="19">
        <v>4</v>
      </c>
      <c r="D28661" s="19">
        <v>9</v>
      </c>
      <c r="E28661" s="19">
        <v>3</v>
      </c>
      <c r="F28661" s="40">
        <v>18874.79</v>
      </c>
      <c r="G28661" s="35">
        <f t="shared" si="447"/>
        <v>24566.42</v>
      </c>
      <c r="H28661" s="27">
        <v>152.50420847000001</v>
      </c>
      <c r="I28661" s="28">
        <v>558.72266000000002</v>
      </c>
      <c r="J28661" s="28">
        <f>H28661/(INDEX(Installed_Capacity!$H$6:$S$11,MATCH(Source_Data!B28661,Installed_Capacity!$G$6:$G$11,0),MATCH(Source_Data!C28661,Installed_Capacity!$H$5:$S$5,0)))</f>
        <v>0.19182919304402518</v>
      </c>
      <c r="K28661" s="29">
        <f>I28661/(INDEX(Installed_Capacity!$H$15:$S$20,MATCH(Source_Data!B28661,Installed_Capacity!$G$15:$G$20,0),MATCH(Source_Data!C28661,Installed_Capacity!$H$14:$S$14,0)))</f>
        <v>7.0000984760024254E-2</v>
      </c>
      <c r="L28661" s="21"/>
      <c r="M28661" s="2"/>
    </row>
    <row r="28662" spans="1:13" x14ac:dyDescent="0.25">
      <c r="A28662" s="17">
        <v>43930</v>
      </c>
      <c r="B28662" s="19">
        <v>2020</v>
      </c>
      <c r="C28662" s="19">
        <v>4</v>
      </c>
      <c r="D28662" s="19">
        <v>9</v>
      </c>
      <c r="E28662" s="19">
        <v>4</v>
      </c>
      <c r="F28662" s="40">
        <v>19190.29</v>
      </c>
      <c r="G28662" s="35">
        <f t="shared" si="447"/>
        <v>24566.42</v>
      </c>
      <c r="H28662" s="27">
        <v>64.697793821999994</v>
      </c>
      <c r="I28662" s="28">
        <v>478.90644000000003</v>
      </c>
      <c r="J28662" s="28">
        <f>H28662/(INDEX(Installed_Capacity!$H$6:$S$11,MATCH(Source_Data!B28662,Installed_Capacity!$G$6:$G$11,0),MATCH(Source_Data!C28662,Installed_Capacity!$H$5:$S$5,0)))</f>
        <v>8.1380872732075463E-2</v>
      </c>
      <c r="K28662" s="29">
        <f>I28662/(INDEX(Installed_Capacity!$H$15:$S$20,MATCH(Source_Data!B28662,Installed_Capacity!$G$15:$G$20,0),MATCH(Source_Data!C28662,Installed_Capacity!$H$14:$S$14,0)))</f>
        <v>6.0001007311780541E-2</v>
      </c>
      <c r="L28662" s="21"/>
      <c r="M28662" s="2"/>
    </row>
    <row r="28663" spans="1:13" x14ac:dyDescent="0.25">
      <c r="A28663" s="17">
        <v>43930</v>
      </c>
      <c r="B28663" s="19">
        <v>2020</v>
      </c>
      <c r="C28663" s="19">
        <v>4</v>
      </c>
      <c r="D28663" s="19">
        <v>9</v>
      </c>
      <c r="E28663" s="19">
        <v>5</v>
      </c>
      <c r="F28663" s="40">
        <v>20209.66</v>
      </c>
      <c r="G28663" s="35">
        <f t="shared" si="447"/>
        <v>24566.42</v>
      </c>
      <c r="H28663" s="27">
        <v>106.995892255</v>
      </c>
      <c r="I28663" s="28">
        <v>638.53915999999992</v>
      </c>
      <c r="J28663" s="28">
        <f>H28663/(INDEX(Installed_Capacity!$H$6:$S$11,MATCH(Source_Data!B28663,Installed_Capacity!$G$6:$G$11,0),MATCH(Source_Data!C28663,Installed_Capacity!$H$5:$S$5,0)))</f>
        <v>0.13458602799371069</v>
      </c>
      <c r="K28663" s="29">
        <f>I28663/(INDEX(Installed_Capacity!$H$15:$S$20,MATCH(Source_Data!B28663,Installed_Capacity!$G$15:$G$20,0),MATCH(Source_Data!C28663,Installed_Capacity!$H$14:$S$14,0)))</f>
        <v>8.0000997288777728E-2</v>
      </c>
      <c r="L28663" s="21"/>
      <c r="M28663" s="2"/>
    </row>
    <row r="28664" spans="1:13" x14ac:dyDescent="0.25">
      <c r="A28664" s="17">
        <v>43930</v>
      </c>
      <c r="B28664" s="19">
        <v>2020</v>
      </c>
      <c r="C28664" s="19">
        <v>4</v>
      </c>
      <c r="D28664" s="19">
        <v>9</v>
      </c>
      <c r="E28664" s="19">
        <v>6</v>
      </c>
      <c r="F28664" s="40">
        <v>21538.3</v>
      </c>
      <c r="G28664" s="35">
        <f t="shared" si="447"/>
        <v>24566.42</v>
      </c>
      <c r="H28664" s="27">
        <v>232.52131882</v>
      </c>
      <c r="I28664" s="28">
        <v>718.35565999999994</v>
      </c>
      <c r="J28664" s="28">
        <f>H28664/(INDEX(Installed_Capacity!$H$6:$S$11,MATCH(Source_Data!B28664,Installed_Capacity!$G$6:$G$11,0),MATCH(Source_Data!C28664,Installed_Capacity!$H$5:$S$5,0)))</f>
        <v>0.29247964631446544</v>
      </c>
      <c r="K28664" s="29">
        <f>I28664/(INDEX(Installed_Capacity!$H$15:$S$20,MATCH(Source_Data!B28664,Installed_Capacity!$G$15:$G$20,0),MATCH(Source_Data!C28664,Installed_Capacity!$H$14:$S$14,0)))</f>
        <v>9.000100981753123E-2</v>
      </c>
      <c r="L28664" s="21"/>
      <c r="M28664" s="2"/>
    </row>
    <row r="28665" spans="1:13" x14ac:dyDescent="0.25">
      <c r="A28665" s="17">
        <v>43930</v>
      </c>
      <c r="B28665" s="19">
        <v>2020</v>
      </c>
      <c r="C28665" s="19">
        <v>4</v>
      </c>
      <c r="D28665" s="19">
        <v>9</v>
      </c>
      <c r="E28665" s="19">
        <v>7</v>
      </c>
      <c r="F28665" s="40">
        <v>22104.6</v>
      </c>
      <c r="G28665" s="35">
        <f t="shared" si="447"/>
        <v>24566.42</v>
      </c>
      <c r="H28665" s="27">
        <v>205.25661507999999</v>
      </c>
      <c r="I28665" s="28">
        <v>957.80485999999996</v>
      </c>
      <c r="J28665" s="28">
        <f>H28665/(INDEX(Installed_Capacity!$H$6:$S$11,MATCH(Source_Data!B28665,Installed_Capacity!$G$6:$G$11,0),MATCH(Source_Data!C28665,Installed_Capacity!$H$5:$S$5,0)))</f>
        <v>0.25818442148427673</v>
      </c>
      <c r="K28665" s="29">
        <f>I28665/(INDEX(Installed_Capacity!$H$15:$S$20,MATCH(Source_Data!B28665,Installed_Capacity!$G$15:$G$20,0),MATCH(Source_Data!C28665,Installed_Capacity!$H$14:$S$14,0)))</f>
        <v>0.12000100981753123</v>
      </c>
      <c r="L28665" s="21"/>
      <c r="M28665" s="2"/>
    </row>
    <row r="28666" spans="1:13" x14ac:dyDescent="0.25">
      <c r="A28666" s="17">
        <v>43930</v>
      </c>
      <c r="B28666" s="19">
        <v>2020</v>
      </c>
      <c r="C28666" s="19">
        <v>4</v>
      </c>
      <c r="D28666" s="19">
        <v>9</v>
      </c>
      <c r="E28666" s="19">
        <v>8</v>
      </c>
      <c r="F28666" s="40">
        <v>22698.42</v>
      </c>
      <c r="G28666" s="35">
        <f t="shared" si="447"/>
        <v>24566.42</v>
      </c>
      <c r="H28666" s="27">
        <v>126.75278523</v>
      </c>
      <c r="I28666" s="28">
        <v>239.45715000000001</v>
      </c>
      <c r="J28666" s="28">
        <f>H28666/(INDEX(Installed_Capacity!$H$6:$S$11,MATCH(Source_Data!B28666,Installed_Capacity!$G$6:$G$11,0),MATCH(Source_Data!C28666,Installed_Capacity!$H$5:$S$5,0)))</f>
        <v>0.15943746569811321</v>
      </c>
      <c r="K28666" s="29">
        <f>I28666/(INDEX(Installed_Capacity!$H$15:$S$20,MATCH(Source_Data!B28666,Installed_Capacity!$G$15:$G$20,0),MATCH(Source_Data!C28666,Installed_Capacity!$H$14:$S$14,0)))</f>
        <v>3.0000996035902398E-2</v>
      </c>
      <c r="L28666" s="21"/>
      <c r="M28666" s="2"/>
    </row>
    <row r="28667" spans="1:13" x14ac:dyDescent="0.25">
      <c r="A28667" s="17">
        <v>43930</v>
      </c>
      <c r="B28667" s="19">
        <v>2020</v>
      </c>
      <c r="C28667" s="19">
        <v>4</v>
      </c>
      <c r="D28667" s="19">
        <v>9</v>
      </c>
      <c r="E28667" s="19">
        <v>9</v>
      </c>
      <c r="F28667" s="40">
        <v>22984.59</v>
      </c>
      <c r="G28667" s="35">
        <f t="shared" si="447"/>
        <v>24566.42</v>
      </c>
      <c r="H28667" s="27">
        <v>206.51011124999999</v>
      </c>
      <c r="I28667" s="28">
        <v>399.08994999999999</v>
      </c>
      <c r="J28667" s="28">
        <f>H28667/(INDEX(Installed_Capacity!$H$6:$S$11,MATCH(Source_Data!B28667,Installed_Capacity!$G$6:$G$11,0),MATCH(Source_Data!C28667,Installed_Capacity!$H$5:$S$5,0)))</f>
        <v>0.25976114622641511</v>
      </c>
      <c r="K28667" s="29">
        <f>I28667/(INDEX(Installed_Capacity!$H$15:$S$20,MATCH(Source_Data!B28667,Installed_Capacity!$G$15:$G$20,0),MATCH(Source_Data!C28667,Installed_Capacity!$H$14:$S$14,0)))</f>
        <v>5.0000996035902391E-2</v>
      </c>
      <c r="L28667" s="21"/>
      <c r="M28667" s="2"/>
    </row>
    <row r="28668" spans="1:13" x14ac:dyDescent="0.25">
      <c r="A28668" s="17">
        <v>43930</v>
      </c>
      <c r="B28668" s="19">
        <v>2020</v>
      </c>
      <c r="C28668" s="19">
        <v>4</v>
      </c>
      <c r="D28668" s="19">
        <v>9</v>
      </c>
      <c r="E28668" s="19">
        <v>10</v>
      </c>
      <c r="F28668" s="40">
        <v>22949.25</v>
      </c>
      <c r="G28668" s="35">
        <f t="shared" si="447"/>
        <v>24566.42</v>
      </c>
      <c r="H28668" s="27">
        <v>306.70513640000001</v>
      </c>
      <c r="I28668" s="28">
        <v>718.35565999999994</v>
      </c>
      <c r="J28668" s="28">
        <f>H28668/(INDEX(Installed_Capacity!$H$6:$S$11,MATCH(Source_Data!B28668,Installed_Capacity!$G$6:$G$11,0),MATCH(Source_Data!C28668,Installed_Capacity!$H$5:$S$5,0)))</f>
        <v>0.38579262440251572</v>
      </c>
      <c r="K28668" s="29">
        <f>I28668/(INDEX(Installed_Capacity!$H$15:$S$20,MATCH(Source_Data!B28668,Installed_Capacity!$G$15:$G$20,0),MATCH(Source_Data!C28668,Installed_Capacity!$H$14:$S$14,0)))</f>
        <v>9.000100981753123E-2</v>
      </c>
      <c r="L28668" s="21"/>
      <c r="M28668" s="2"/>
    </row>
    <row r="28669" spans="1:13" x14ac:dyDescent="0.25">
      <c r="A28669" s="17">
        <v>43930</v>
      </c>
      <c r="B28669" s="19">
        <v>2020</v>
      </c>
      <c r="C28669" s="19">
        <v>4</v>
      </c>
      <c r="D28669" s="19">
        <v>9</v>
      </c>
      <c r="E28669" s="19">
        <v>11</v>
      </c>
      <c r="F28669" s="40">
        <v>22819.15</v>
      </c>
      <c r="G28669" s="35">
        <f t="shared" si="447"/>
        <v>24566.42</v>
      </c>
      <c r="H28669" s="27">
        <v>295.77755022999997</v>
      </c>
      <c r="I28669" s="28">
        <v>798.17186000000004</v>
      </c>
      <c r="J28669" s="28">
        <f>H28669/(INDEX(Installed_Capacity!$H$6:$S$11,MATCH(Source_Data!B28669,Installed_Capacity!$G$6:$G$11,0),MATCH(Source_Data!C28669,Installed_Capacity!$H$5:$S$5,0)))</f>
        <v>0.37204723299371067</v>
      </c>
      <c r="K28669" s="29">
        <f>I28669/(INDEX(Installed_Capacity!$H$15:$S$20,MATCH(Source_Data!B28669,Installed_Capacity!$G$15:$G$20,0),MATCH(Source_Data!C28669,Installed_Capacity!$H$14:$S$14,0)))</f>
        <v>0.10000098476002425</v>
      </c>
      <c r="L28669" s="21"/>
      <c r="M28669" s="2"/>
    </row>
    <row r="28670" spans="1:13" x14ac:dyDescent="0.25">
      <c r="A28670" s="17">
        <v>43930</v>
      </c>
      <c r="B28670" s="19">
        <v>2020</v>
      </c>
      <c r="C28670" s="19">
        <v>4</v>
      </c>
      <c r="D28670" s="19">
        <v>9</v>
      </c>
      <c r="E28670" s="19">
        <v>12</v>
      </c>
      <c r="F28670" s="40">
        <v>22577.96</v>
      </c>
      <c r="G28670" s="35">
        <f t="shared" si="447"/>
        <v>24566.42</v>
      </c>
      <c r="H28670" s="27">
        <v>339.31564287999998</v>
      </c>
      <c r="I28670" s="28">
        <v>1117.43786</v>
      </c>
      <c r="J28670" s="28">
        <f>H28670/(INDEX(Installed_Capacity!$H$6:$S$11,MATCH(Source_Data!B28670,Installed_Capacity!$G$6:$G$11,0),MATCH(Source_Data!C28670,Installed_Capacity!$H$5:$S$5,0)))</f>
        <v>0.42681212940880503</v>
      </c>
      <c r="K28670" s="29">
        <f>I28670/(INDEX(Installed_Capacity!$H$15:$S$20,MATCH(Source_Data!B28670,Installed_Capacity!$G$15:$G$20,0),MATCH(Source_Data!C28670,Installed_Capacity!$H$14:$S$14,0)))</f>
        <v>0.1400010348750382</v>
      </c>
      <c r="L28670" s="21"/>
      <c r="M28670" s="2"/>
    </row>
    <row r="28671" spans="1:13" x14ac:dyDescent="0.25">
      <c r="A28671" s="17">
        <v>43930</v>
      </c>
      <c r="B28671" s="19">
        <v>2020</v>
      </c>
      <c r="C28671" s="19">
        <v>4</v>
      </c>
      <c r="D28671" s="19">
        <v>9</v>
      </c>
      <c r="E28671" s="19">
        <v>13</v>
      </c>
      <c r="F28671" s="40">
        <v>22391.46</v>
      </c>
      <c r="G28671" s="35">
        <f t="shared" si="447"/>
        <v>24566.42</v>
      </c>
      <c r="H28671" s="27">
        <v>359.11803827</v>
      </c>
      <c r="I28671" s="28">
        <v>1197.25396</v>
      </c>
      <c r="J28671" s="28">
        <f>H28671/(INDEX(Installed_Capacity!$H$6:$S$11,MATCH(Source_Data!B28671,Installed_Capacity!$G$6:$G$11,0),MATCH(Source_Data!C28671,Installed_Capacity!$H$5:$S$5,0)))</f>
        <v>0.45172080285534594</v>
      </c>
      <c r="K28671" s="29">
        <f>I28671/(INDEX(Installed_Capacity!$H$15:$S$20,MATCH(Source_Data!B28671,Installed_Capacity!$G$15:$G$20,0),MATCH(Source_Data!C28671,Installed_Capacity!$H$14:$S$14,0)))</f>
        <v>0.15000099728877775</v>
      </c>
      <c r="L28671" s="21"/>
      <c r="M28671" s="2"/>
    </row>
    <row r="28672" spans="1:13" x14ac:dyDescent="0.25">
      <c r="A28672" s="17">
        <v>43930</v>
      </c>
      <c r="B28672" s="19">
        <v>2020</v>
      </c>
      <c r="C28672" s="19">
        <v>4</v>
      </c>
      <c r="D28672" s="19">
        <v>9</v>
      </c>
      <c r="E28672" s="19">
        <v>14</v>
      </c>
      <c r="F28672" s="40">
        <v>21895.52</v>
      </c>
      <c r="G28672" s="35">
        <f t="shared" si="447"/>
        <v>24566.42</v>
      </c>
      <c r="H28672" s="27">
        <v>367.27527262000001</v>
      </c>
      <c r="I28672" s="28">
        <v>1037.6212600000001</v>
      </c>
      <c r="J28672" s="28">
        <f>H28672/(INDEX(Installed_Capacity!$H$6:$S$11,MATCH(Source_Data!B28672,Installed_Capacity!$G$6:$G$11,0),MATCH(Source_Data!C28672,Installed_Capacity!$H$5:$S$5,0)))</f>
        <v>0.46198147499371073</v>
      </c>
      <c r="K28672" s="29">
        <f>I28672/(INDEX(Installed_Capacity!$H$15:$S$20,MATCH(Source_Data!B28672,Installed_Capacity!$G$15:$G$20,0),MATCH(Source_Data!C28672,Installed_Capacity!$H$14:$S$14,0)))</f>
        <v>0.13000100981753124</v>
      </c>
      <c r="L28672" s="21"/>
      <c r="M28672" s="2"/>
    </row>
    <row r="28673" spans="1:13" x14ac:dyDescent="0.25">
      <c r="A28673" s="17">
        <v>43930</v>
      </c>
      <c r="B28673" s="19">
        <v>2020</v>
      </c>
      <c r="C28673" s="19">
        <v>4</v>
      </c>
      <c r="D28673" s="19">
        <v>9</v>
      </c>
      <c r="E28673" s="19">
        <v>15</v>
      </c>
      <c r="F28673" s="40">
        <v>22082.61</v>
      </c>
      <c r="G28673" s="35">
        <f t="shared" si="447"/>
        <v>24566.42</v>
      </c>
      <c r="H28673" s="27">
        <v>443.41403738999998</v>
      </c>
      <c r="I28673" s="28">
        <v>877.98834999999997</v>
      </c>
      <c r="J28673" s="28">
        <f>H28673/(INDEX(Installed_Capacity!$H$6:$S$11,MATCH(Source_Data!B28673,Installed_Capacity!$G$6:$G$11,0),MATCH(Source_Data!C28673,Installed_Capacity!$H$5:$S$5,0)))</f>
        <v>0.55775350615094332</v>
      </c>
      <c r="K28673" s="29">
        <f>I28673/(INDEX(Installed_Capacity!$H$15:$S$20,MATCH(Source_Data!B28673,Installed_Capacity!$G$15:$G$20,0),MATCH(Source_Data!C28673,Installed_Capacity!$H$14:$S$14,0)))</f>
        <v>0.11000099603590238</v>
      </c>
      <c r="L28673" s="21"/>
      <c r="M28673" s="2"/>
    </row>
    <row r="28674" spans="1:13" x14ac:dyDescent="0.25">
      <c r="A28674" s="17">
        <v>43930</v>
      </c>
      <c r="B28674" s="19">
        <v>2020</v>
      </c>
      <c r="C28674" s="19">
        <v>4</v>
      </c>
      <c r="D28674" s="19">
        <v>9</v>
      </c>
      <c r="E28674" s="19">
        <v>16</v>
      </c>
      <c r="F28674" s="40">
        <v>22171.68</v>
      </c>
      <c r="G28674" s="35">
        <f t="shared" si="447"/>
        <v>24566.42</v>
      </c>
      <c r="H28674" s="27">
        <v>482.91595376999999</v>
      </c>
      <c r="I28674" s="28">
        <v>877.98834999999997</v>
      </c>
      <c r="J28674" s="28">
        <f>H28674/(INDEX(Installed_Capacity!$H$6:$S$11,MATCH(Source_Data!B28674,Installed_Capacity!$G$6:$G$11,0),MATCH(Source_Data!C28674,Installed_Capacity!$H$5:$S$5,0)))</f>
        <v>0.60744145128301885</v>
      </c>
      <c r="K28674" s="29">
        <f>I28674/(INDEX(Installed_Capacity!$H$15:$S$20,MATCH(Source_Data!B28674,Installed_Capacity!$G$15:$G$20,0),MATCH(Source_Data!C28674,Installed_Capacity!$H$14:$S$14,0)))</f>
        <v>0.11000099603590238</v>
      </c>
      <c r="L28674" s="21"/>
      <c r="M28674" s="2"/>
    </row>
    <row r="28675" spans="1:13" x14ac:dyDescent="0.25">
      <c r="A28675" s="17">
        <v>43930</v>
      </c>
      <c r="B28675" s="19">
        <v>2020</v>
      </c>
      <c r="C28675" s="19">
        <v>4</v>
      </c>
      <c r="D28675" s="19">
        <v>9</v>
      </c>
      <c r="E28675" s="19">
        <v>17</v>
      </c>
      <c r="F28675" s="40">
        <v>22916.03</v>
      </c>
      <c r="G28675" s="35">
        <f t="shared" ref="G28675:G28738" si="448">_xlfn.MAXIFS($F:$F,$B:$B,B28675,$C:$C,C28675,$D:$D,D28675)</f>
        <v>24566.42</v>
      </c>
      <c r="H28675" s="27">
        <v>668.39869520000002</v>
      </c>
      <c r="I28675" s="28">
        <v>1277.0703599999999</v>
      </c>
      <c r="J28675" s="28">
        <f>H28675/(INDEX(Installed_Capacity!$H$6:$S$11,MATCH(Source_Data!B28675,Installed_Capacity!$G$6:$G$11,0),MATCH(Source_Data!C28675,Installed_Capacity!$H$5:$S$5,0)))</f>
        <v>0.84075307572327052</v>
      </c>
      <c r="K28675" s="29">
        <f>I28675/(INDEX(Installed_Capacity!$H$15:$S$20,MATCH(Source_Data!B28675,Installed_Capacity!$G$15:$G$20,0),MATCH(Source_Data!C28675,Installed_Capacity!$H$14:$S$14,0)))</f>
        <v>0.16000099728877773</v>
      </c>
      <c r="L28675" s="21"/>
      <c r="M28675" s="2"/>
    </row>
    <row r="28676" spans="1:13" x14ac:dyDescent="0.25">
      <c r="A28676" s="17">
        <v>43930</v>
      </c>
      <c r="B28676" s="19">
        <v>2020</v>
      </c>
      <c r="C28676" s="19">
        <v>4</v>
      </c>
      <c r="D28676" s="19">
        <v>9</v>
      </c>
      <c r="E28676" s="19">
        <v>18</v>
      </c>
      <c r="F28676" s="40">
        <v>23713.71</v>
      </c>
      <c r="G28676" s="35">
        <f t="shared" si="448"/>
        <v>24566.42</v>
      </c>
      <c r="H28676" s="27">
        <v>671.80580940000004</v>
      </c>
      <c r="I28676" s="28">
        <v>1516.5200599999998</v>
      </c>
      <c r="J28676" s="28">
        <f>H28676/(INDEX(Installed_Capacity!$H$6:$S$11,MATCH(Source_Data!B28676,Installed_Capacity!$G$6:$G$11,0),MATCH(Source_Data!C28676,Installed_Capacity!$H$5:$S$5,0)))</f>
        <v>0.84503875396226424</v>
      </c>
      <c r="K28676" s="29">
        <f>I28676/(INDEX(Installed_Capacity!$H$15:$S$20,MATCH(Source_Data!B28676,Installed_Capacity!$G$15:$G$20,0),MATCH(Source_Data!C28676,Installed_Capacity!$H$14:$S$14,0)))</f>
        <v>0.19000105993254515</v>
      </c>
      <c r="L28676" s="21"/>
      <c r="M28676" s="2"/>
    </row>
    <row r="28677" spans="1:13" x14ac:dyDescent="0.25">
      <c r="A28677" s="17">
        <v>43930</v>
      </c>
      <c r="B28677" s="19">
        <v>2020</v>
      </c>
      <c r="C28677" s="19">
        <v>4</v>
      </c>
      <c r="D28677" s="19">
        <v>9</v>
      </c>
      <c r="E28677" s="19">
        <v>19</v>
      </c>
      <c r="F28677" s="40">
        <v>24566.42</v>
      </c>
      <c r="G28677" s="35">
        <f t="shared" si="448"/>
        <v>24566.42</v>
      </c>
      <c r="H28677" s="27">
        <v>613.54858569999999</v>
      </c>
      <c r="I28677" s="28">
        <v>2314.6831000000002</v>
      </c>
      <c r="J28677" s="28">
        <f>H28677/(INDEX(Installed_Capacity!$H$6:$S$11,MATCH(Source_Data!B28677,Installed_Capacity!$G$6:$G$11,0),MATCH(Source_Data!C28677,Installed_Capacity!$H$5:$S$5,0)))</f>
        <v>0.77175922729559743</v>
      </c>
      <c r="K28677" s="29">
        <f>I28677/(INDEX(Installed_Capacity!$H$15:$S$20,MATCH(Source_Data!B28677,Installed_Capacity!$G$15:$G$20,0),MATCH(Source_Data!C28677,Installed_Capacity!$H$14:$S$14,0)))</f>
        <v>0.29000093965651169</v>
      </c>
      <c r="L28677" s="21"/>
      <c r="M28677" s="2"/>
    </row>
    <row r="28678" spans="1:13" x14ac:dyDescent="0.25">
      <c r="A28678" s="17">
        <v>43930</v>
      </c>
      <c r="B28678" s="19">
        <v>2020</v>
      </c>
      <c r="C28678" s="19">
        <v>4</v>
      </c>
      <c r="D28678" s="19">
        <v>9</v>
      </c>
      <c r="E28678" s="19">
        <v>20</v>
      </c>
      <c r="F28678" s="40">
        <v>24484.44</v>
      </c>
      <c r="G28678" s="35">
        <f t="shared" si="448"/>
        <v>24566.42</v>
      </c>
      <c r="H28678" s="27">
        <v>629.28530769999998</v>
      </c>
      <c r="I28678" s="28">
        <v>2793.5821000000001</v>
      </c>
      <c r="J28678" s="28">
        <f>H28678/(INDEX(Installed_Capacity!$H$6:$S$11,MATCH(Source_Data!B28678,Installed_Capacity!$G$6:$G$11,0),MATCH(Source_Data!C28678,Installed_Capacity!$H$5:$S$5,0)))</f>
        <v>0.79155384616352198</v>
      </c>
      <c r="K28678" s="29">
        <f>I28678/(INDEX(Installed_Capacity!$H$15:$S$20,MATCH(Source_Data!B28678,Installed_Capacity!$G$15:$G$20,0),MATCH(Source_Data!C28678,Installed_Capacity!$H$14:$S$14,0)))</f>
        <v>0.35000101482903262</v>
      </c>
      <c r="L28678" s="21"/>
      <c r="M28678" s="2"/>
    </row>
    <row r="28679" spans="1:13" x14ac:dyDescent="0.25">
      <c r="A28679" s="17">
        <v>43930</v>
      </c>
      <c r="B28679" s="19">
        <v>2020</v>
      </c>
      <c r="C28679" s="19">
        <v>4</v>
      </c>
      <c r="D28679" s="19">
        <v>9</v>
      </c>
      <c r="E28679" s="19">
        <v>21</v>
      </c>
      <c r="F28679" s="40">
        <v>23576.880000000001</v>
      </c>
      <c r="G28679" s="35">
        <f t="shared" si="448"/>
        <v>24566.42</v>
      </c>
      <c r="H28679" s="27">
        <v>648.61931589999995</v>
      </c>
      <c r="I28679" s="28">
        <v>558.72266000000002</v>
      </c>
      <c r="J28679" s="28">
        <f>H28679/(INDEX(Installed_Capacity!$H$6:$S$11,MATCH(Source_Data!B28679,Installed_Capacity!$G$6:$G$11,0),MATCH(Source_Data!C28679,Installed_Capacity!$H$5:$S$5,0)))</f>
        <v>0.81587335333333322</v>
      </c>
      <c r="K28679" s="29">
        <f>I28679/(INDEX(Installed_Capacity!$H$15:$S$20,MATCH(Source_Data!B28679,Installed_Capacity!$G$15:$G$20,0),MATCH(Source_Data!C28679,Installed_Capacity!$H$14:$S$14,0)))</f>
        <v>7.0000984760024254E-2</v>
      </c>
      <c r="L28679" s="21"/>
      <c r="M28679" s="2"/>
    </row>
    <row r="28680" spans="1:13" x14ac:dyDescent="0.25">
      <c r="A28680" s="17">
        <v>43930</v>
      </c>
      <c r="B28680" s="19">
        <v>2020</v>
      </c>
      <c r="C28680" s="19">
        <v>4</v>
      </c>
      <c r="D28680" s="19">
        <v>9</v>
      </c>
      <c r="E28680" s="19">
        <v>22</v>
      </c>
      <c r="F28680" s="40">
        <v>22194.14</v>
      </c>
      <c r="G28680" s="35">
        <f t="shared" si="448"/>
        <v>24566.42</v>
      </c>
      <c r="H28680" s="27">
        <v>619.46040849999997</v>
      </c>
      <c r="I28680" s="28">
        <v>638.53915999999992</v>
      </c>
      <c r="J28680" s="28">
        <f>H28680/(INDEX(Installed_Capacity!$H$6:$S$11,MATCH(Source_Data!B28680,Installed_Capacity!$G$6:$G$11,0),MATCH(Source_Data!C28680,Installed_Capacity!$H$5:$S$5,0)))</f>
        <v>0.77919548238993708</v>
      </c>
      <c r="K28680" s="29">
        <f>I28680/(INDEX(Installed_Capacity!$H$15:$S$20,MATCH(Source_Data!B28680,Installed_Capacity!$G$15:$G$20,0),MATCH(Source_Data!C28680,Installed_Capacity!$H$14:$S$14,0)))</f>
        <v>8.0000997288777728E-2</v>
      </c>
      <c r="L28680" s="21"/>
      <c r="M28680" s="2"/>
    </row>
    <row r="28681" spans="1:13" x14ac:dyDescent="0.25">
      <c r="A28681" s="17">
        <v>43930</v>
      </c>
      <c r="B28681" s="19">
        <v>2020</v>
      </c>
      <c r="C28681" s="19">
        <v>4</v>
      </c>
      <c r="D28681" s="19">
        <v>9</v>
      </c>
      <c r="E28681" s="19">
        <v>23</v>
      </c>
      <c r="F28681" s="40">
        <v>20726.98</v>
      </c>
      <c r="G28681" s="35">
        <f t="shared" si="448"/>
        <v>24566.42</v>
      </c>
      <c r="H28681" s="27">
        <v>598.85214050000002</v>
      </c>
      <c r="I28681" s="28">
        <v>877.98834999999997</v>
      </c>
      <c r="J28681" s="28">
        <f>H28681/(INDEX(Installed_Capacity!$H$6:$S$11,MATCH(Source_Data!B28681,Installed_Capacity!$G$6:$G$11,0),MATCH(Source_Data!C28681,Installed_Capacity!$H$5:$S$5,0)))</f>
        <v>0.75327313270440255</v>
      </c>
      <c r="K28681" s="29">
        <f>I28681/(INDEX(Installed_Capacity!$H$15:$S$20,MATCH(Source_Data!B28681,Installed_Capacity!$G$15:$G$20,0),MATCH(Source_Data!C28681,Installed_Capacity!$H$14:$S$14,0)))</f>
        <v>0.11000099603590238</v>
      </c>
      <c r="L28681" s="21"/>
      <c r="M28681" s="2"/>
    </row>
    <row r="28682" spans="1:13" x14ac:dyDescent="0.25">
      <c r="A28682" s="17">
        <v>43930</v>
      </c>
      <c r="B28682" s="19">
        <v>2020</v>
      </c>
      <c r="C28682" s="19">
        <v>4</v>
      </c>
      <c r="D28682" s="19">
        <v>9</v>
      </c>
      <c r="E28682" s="19">
        <v>24</v>
      </c>
      <c r="F28682" s="40">
        <v>19993.22</v>
      </c>
      <c r="G28682" s="35">
        <f t="shared" si="448"/>
        <v>24566.42</v>
      </c>
      <c r="H28682" s="27">
        <v>605.93068000000005</v>
      </c>
      <c r="I28682" s="28">
        <v>1037.6212600000001</v>
      </c>
      <c r="J28682" s="28">
        <f>H28682/(INDEX(Installed_Capacity!$H$6:$S$11,MATCH(Source_Data!B28682,Installed_Capacity!$G$6:$G$11,0),MATCH(Source_Data!C28682,Installed_Capacity!$H$5:$S$5,0)))</f>
        <v>0.76217695597484281</v>
      </c>
      <c r="K28682" s="29">
        <f>I28682/(INDEX(Installed_Capacity!$H$15:$S$20,MATCH(Source_Data!B28682,Installed_Capacity!$G$15:$G$20,0),MATCH(Source_Data!C28682,Installed_Capacity!$H$14:$S$14,0)))</f>
        <v>0.13000100981753124</v>
      </c>
      <c r="L28682" s="21"/>
      <c r="M28682" s="2"/>
    </row>
    <row r="28683" spans="1:13" x14ac:dyDescent="0.25">
      <c r="A28683" s="17">
        <v>43931</v>
      </c>
      <c r="B28683" s="19">
        <v>2020</v>
      </c>
      <c r="C28683" s="19">
        <v>4</v>
      </c>
      <c r="D28683" s="19">
        <v>10</v>
      </c>
      <c r="E28683" s="19">
        <v>1</v>
      </c>
      <c r="F28683" s="40">
        <v>19285.689999999999</v>
      </c>
      <c r="G28683" s="35">
        <f t="shared" si="448"/>
        <v>23857.89</v>
      </c>
      <c r="H28683" s="27">
        <v>498.75536820000002</v>
      </c>
      <c r="I28683" s="28">
        <v>1037.6212600000001</v>
      </c>
      <c r="J28683" s="28">
        <f>H28683/(INDEX(Installed_Capacity!$H$6:$S$11,MATCH(Source_Data!B28683,Installed_Capacity!$G$6:$G$11,0),MATCH(Source_Data!C28683,Installed_Capacity!$H$5:$S$5,0)))</f>
        <v>0.62736524301886798</v>
      </c>
      <c r="K28683" s="29">
        <f>I28683/(INDEX(Installed_Capacity!$H$15:$S$20,MATCH(Source_Data!B28683,Installed_Capacity!$G$15:$G$20,0),MATCH(Source_Data!C28683,Installed_Capacity!$H$14:$S$14,0)))</f>
        <v>0.13000100981753124</v>
      </c>
      <c r="L28683" s="21"/>
      <c r="M28683" s="2"/>
    </row>
    <row r="28684" spans="1:13" x14ac:dyDescent="0.25">
      <c r="A28684" s="17">
        <v>43931</v>
      </c>
      <c r="B28684" s="19">
        <v>2020</v>
      </c>
      <c r="C28684" s="19">
        <v>4</v>
      </c>
      <c r="D28684" s="19">
        <v>10</v>
      </c>
      <c r="E28684" s="19">
        <v>2</v>
      </c>
      <c r="F28684" s="40">
        <v>18784.23</v>
      </c>
      <c r="G28684" s="35">
        <f t="shared" si="448"/>
        <v>23857.89</v>
      </c>
      <c r="H28684" s="27">
        <v>555.55424019999998</v>
      </c>
      <c r="I28684" s="28">
        <v>877.98834999999997</v>
      </c>
      <c r="J28684" s="28">
        <f>H28684/(INDEX(Installed_Capacity!$H$6:$S$11,MATCH(Source_Data!B28684,Installed_Capacity!$G$6:$G$11,0),MATCH(Source_Data!C28684,Installed_Capacity!$H$5:$S$5,0)))</f>
        <v>0.69881036503144656</v>
      </c>
      <c r="K28684" s="29">
        <f>I28684/(INDEX(Installed_Capacity!$H$15:$S$20,MATCH(Source_Data!B28684,Installed_Capacity!$G$15:$G$20,0),MATCH(Source_Data!C28684,Installed_Capacity!$H$14:$S$14,0)))</f>
        <v>0.11000099603590238</v>
      </c>
      <c r="L28684" s="21"/>
      <c r="M28684" s="2"/>
    </row>
    <row r="28685" spans="1:13" x14ac:dyDescent="0.25">
      <c r="A28685" s="17">
        <v>43931</v>
      </c>
      <c r="B28685" s="19">
        <v>2020</v>
      </c>
      <c r="C28685" s="19">
        <v>4</v>
      </c>
      <c r="D28685" s="19">
        <v>10</v>
      </c>
      <c r="E28685" s="19">
        <v>3</v>
      </c>
      <c r="F28685" s="40">
        <v>18587.830000000002</v>
      </c>
      <c r="G28685" s="35">
        <f t="shared" si="448"/>
        <v>23857.89</v>
      </c>
      <c r="H28685" s="27">
        <v>569.07961060000002</v>
      </c>
      <c r="I28685" s="28">
        <v>638.53915999999992</v>
      </c>
      <c r="J28685" s="28">
        <f>H28685/(INDEX(Installed_Capacity!$H$6:$S$11,MATCH(Source_Data!B28685,Installed_Capacity!$G$6:$G$11,0),MATCH(Source_Data!C28685,Installed_Capacity!$H$5:$S$5,0)))</f>
        <v>0.71582340955974844</v>
      </c>
      <c r="K28685" s="29">
        <f>I28685/(INDEX(Installed_Capacity!$H$15:$S$20,MATCH(Source_Data!B28685,Installed_Capacity!$G$15:$G$20,0),MATCH(Source_Data!C28685,Installed_Capacity!$H$14:$S$14,0)))</f>
        <v>8.0000997288777728E-2</v>
      </c>
      <c r="L28685" s="21"/>
      <c r="M28685" s="2"/>
    </row>
    <row r="28686" spans="1:13" x14ac:dyDescent="0.25">
      <c r="A28686" s="17">
        <v>43931</v>
      </c>
      <c r="B28686" s="19">
        <v>2020</v>
      </c>
      <c r="C28686" s="19">
        <v>4</v>
      </c>
      <c r="D28686" s="19">
        <v>10</v>
      </c>
      <c r="E28686" s="19">
        <v>4</v>
      </c>
      <c r="F28686" s="40">
        <v>18845.689999999999</v>
      </c>
      <c r="G28686" s="35">
        <f t="shared" si="448"/>
        <v>23857.89</v>
      </c>
      <c r="H28686" s="27">
        <v>482.40446930000002</v>
      </c>
      <c r="I28686" s="28">
        <v>558.72266000000002</v>
      </c>
      <c r="J28686" s="28">
        <f>H28686/(INDEX(Installed_Capacity!$H$6:$S$11,MATCH(Source_Data!B28686,Installed_Capacity!$G$6:$G$11,0),MATCH(Source_Data!C28686,Installed_Capacity!$H$5:$S$5,0)))</f>
        <v>0.60679807459119495</v>
      </c>
      <c r="K28686" s="29">
        <f>I28686/(INDEX(Installed_Capacity!$H$15:$S$20,MATCH(Source_Data!B28686,Installed_Capacity!$G$15:$G$20,0),MATCH(Source_Data!C28686,Installed_Capacity!$H$14:$S$14,0)))</f>
        <v>7.0000984760024254E-2</v>
      </c>
      <c r="L28686" s="21"/>
      <c r="M28686" s="2"/>
    </row>
    <row r="28687" spans="1:13" x14ac:dyDescent="0.25">
      <c r="A28687" s="17">
        <v>43931</v>
      </c>
      <c r="B28687" s="19">
        <v>2020</v>
      </c>
      <c r="C28687" s="19">
        <v>4</v>
      </c>
      <c r="D28687" s="19">
        <v>10</v>
      </c>
      <c r="E28687" s="19">
        <v>5</v>
      </c>
      <c r="F28687" s="40">
        <v>19734.27</v>
      </c>
      <c r="G28687" s="35">
        <f t="shared" si="448"/>
        <v>23857.89</v>
      </c>
      <c r="H28687" s="27">
        <v>366.58559071000002</v>
      </c>
      <c r="I28687" s="28">
        <v>558.72266000000002</v>
      </c>
      <c r="J28687" s="28">
        <f>H28687/(INDEX(Installed_Capacity!$H$6:$S$11,MATCH(Source_Data!B28687,Installed_Capacity!$G$6:$G$11,0),MATCH(Source_Data!C28687,Installed_Capacity!$H$5:$S$5,0)))</f>
        <v>0.46111395057861637</v>
      </c>
      <c r="K28687" s="29">
        <f>I28687/(INDEX(Installed_Capacity!$H$15:$S$20,MATCH(Source_Data!B28687,Installed_Capacity!$G$15:$G$20,0),MATCH(Source_Data!C28687,Installed_Capacity!$H$14:$S$14,0)))</f>
        <v>7.0000984760024254E-2</v>
      </c>
      <c r="L28687" s="21"/>
      <c r="M28687" s="2"/>
    </row>
    <row r="28688" spans="1:13" x14ac:dyDescent="0.25">
      <c r="A28688" s="17">
        <v>43931</v>
      </c>
      <c r="B28688" s="19">
        <v>2020</v>
      </c>
      <c r="C28688" s="19">
        <v>4</v>
      </c>
      <c r="D28688" s="19">
        <v>10</v>
      </c>
      <c r="E28688" s="19">
        <v>6</v>
      </c>
      <c r="F28688" s="40">
        <v>20929.25</v>
      </c>
      <c r="G28688" s="35">
        <f t="shared" si="448"/>
        <v>23857.89</v>
      </c>
      <c r="H28688" s="27">
        <v>317.89568945000002</v>
      </c>
      <c r="I28688" s="28">
        <v>798.17186000000004</v>
      </c>
      <c r="J28688" s="28">
        <f>H28688/(INDEX(Installed_Capacity!$H$6:$S$11,MATCH(Source_Data!B28688,Installed_Capacity!$G$6:$G$11,0),MATCH(Source_Data!C28688,Installed_Capacity!$H$5:$S$5,0)))</f>
        <v>0.39986879176100631</v>
      </c>
      <c r="K28688" s="29">
        <f>I28688/(INDEX(Installed_Capacity!$H$15:$S$20,MATCH(Source_Data!B28688,Installed_Capacity!$G$15:$G$20,0),MATCH(Source_Data!C28688,Installed_Capacity!$H$14:$S$14,0)))</f>
        <v>0.10000098476002425</v>
      </c>
      <c r="L28688" s="21"/>
      <c r="M28688" s="2"/>
    </row>
    <row r="28689" spans="1:13" x14ac:dyDescent="0.25">
      <c r="A28689" s="17">
        <v>43931</v>
      </c>
      <c r="B28689" s="19">
        <v>2020</v>
      </c>
      <c r="C28689" s="19">
        <v>4</v>
      </c>
      <c r="D28689" s="19">
        <v>10</v>
      </c>
      <c r="E28689" s="19">
        <v>7</v>
      </c>
      <c r="F28689" s="40">
        <v>21466.57</v>
      </c>
      <c r="G28689" s="35">
        <f t="shared" si="448"/>
        <v>23857.89</v>
      </c>
      <c r="H28689" s="27">
        <v>273.46779649000001</v>
      </c>
      <c r="I28689" s="28">
        <v>1915.6011000000001</v>
      </c>
      <c r="J28689" s="28">
        <f>H28689/(INDEX(Installed_Capacity!$H$6:$S$11,MATCH(Source_Data!B28689,Installed_Capacity!$G$6:$G$11,0),MATCH(Source_Data!C28689,Installed_Capacity!$H$5:$S$5,0)))</f>
        <v>0.343984649672956</v>
      </c>
      <c r="K28689" s="29">
        <f>I28689/(INDEX(Installed_Capacity!$H$15:$S$20,MATCH(Source_Data!B28689,Installed_Capacity!$G$15:$G$20,0),MATCH(Source_Data!C28689,Installed_Capacity!$H$14:$S$14,0)))</f>
        <v>0.2400009396565117</v>
      </c>
      <c r="L28689" s="21"/>
      <c r="M28689" s="2"/>
    </row>
    <row r="28690" spans="1:13" x14ac:dyDescent="0.25">
      <c r="A28690" s="17">
        <v>43931</v>
      </c>
      <c r="B28690" s="19">
        <v>2020</v>
      </c>
      <c r="C28690" s="19">
        <v>4</v>
      </c>
      <c r="D28690" s="19">
        <v>10</v>
      </c>
      <c r="E28690" s="19">
        <v>8</v>
      </c>
      <c r="F28690" s="40">
        <v>21280.21</v>
      </c>
      <c r="G28690" s="35">
        <f t="shared" si="448"/>
        <v>23857.89</v>
      </c>
      <c r="H28690" s="27">
        <v>210.52633718999999</v>
      </c>
      <c r="I28690" s="28">
        <v>3432.1131</v>
      </c>
      <c r="J28690" s="28">
        <f>H28690/(INDEX(Installed_Capacity!$H$6:$S$11,MATCH(Source_Data!B28690,Installed_Capacity!$G$6:$G$11,0),MATCH(Source_Data!C28690,Installed_Capacity!$H$5:$S$5,0)))</f>
        <v>0.26481300275471698</v>
      </c>
      <c r="K28690" s="29">
        <f>I28690/(INDEX(Installed_Capacity!$H$15:$S$20,MATCH(Source_Data!B28690,Installed_Capacity!$G$15:$G$20,0),MATCH(Source_Data!C28690,Installed_Capacity!$H$14:$S$14,0)))</f>
        <v>0.43000098977152562</v>
      </c>
      <c r="L28690" s="21"/>
      <c r="M28690" s="2"/>
    </row>
    <row r="28691" spans="1:13" x14ac:dyDescent="0.25">
      <c r="A28691" s="17">
        <v>43931</v>
      </c>
      <c r="B28691" s="19">
        <v>2020</v>
      </c>
      <c r="C28691" s="19">
        <v>4</v>
      </c>
      <c r="D28691" s="19">
        <v>10</v>
      </c>
      <c r="E28691" s="19">
        <v>9</v>
      </c>
      <c r="F28691" s="40">
        <v>21096.36</v>
      </c>
      <c r="G28691" s="35">
        <f t="shared" si="448"/>
        <v>23857.89</v>
      </c>
      <c r="H28691" s="27">
        <v>221.23212179999999</v>
      </c>
      <c r="I28691" s="28">
        <v>2953.2141000000001</v>
      </c>
      <c r="J28691" s="28">
        <f>H28691/(INDEX(Installed_Capacity!$H$6:$S$11,MATCH(Source_Data!B28691,Installed_Capacity!$G$6:$G$11,0),MATCH(Source_Data!C28691,Installed_Capacity!$H$5:$S$5,0)))</f>
        <v>0.27827939849056604</v>
      </c>
      <c r="K28691" s="29">
        <f>I28691/(INDEX(Installed_Capacity!$H$15:$S$20,MATCH(Source_Data!B28691,Installed_Capacity!$G$15:$G$20,0),MATCH(Source_Data!C28691,Installed_Capacity!$H$14:$S$14,0)))</f>
        <v>0.37000091459900469</v>
      </c>
      <c r="L28691" s="21"/>
      <c r="M28691" s="2"/>
    </row>
    <row r="28692" spans="1:13" x14ac:dyDescent="0.25">
      <c r="A28692" s="17">
        <v>43931</v>
      </c>
      <c r="B28692" s="19">
        <v>2020</v>
      </c>
      <c r="C28692" s="19">
        <v>4</v>
      </c>
      <c r="D28692" s="19">
        <v>10</v>
      </c>
      <c r="E28692" s="19">
        <v>10</v>
      </c>
      <c r="F28692" s="40">
        <v>20672.14</v>
      </c>
      <c r="G28692" s="35">
        <f t="shared" si="448"/>
        <v>23857.89</v>
      </c>
      <c r="H28692" s="27">
        <v>308.15199190999999</v>
      </c>
      <c r="I28692" s="28">
        <v>2953.2141000000001</v>
      </c>
      <c r="J28692" s="28">
        <f>H28692/(INDEX(Installed_Capacity!$H$6:$S$11,MATCH(Source_Data!B28692,Installed_Capacity!$G$6:$G$11,0),MATCH(Source_Data!C28692,Installed_Capacity!$H$5:$S$5,0)))</f>
        <v>0.38761256844025155</v>
      </c>
      <c r="K28692" s="29">
        <f>I28692/(INDEX(Installed_Capacity!$H$15:$S$20,MATCH(Source_Data!B28692,Installed_Capacity!$G$15:$G$20,0),MATCH(Source_Data!C28692,Installed_Capacity!$H$14:$S$14,0)))</f>
        <v>0.37000091459900469</v>
      </c>
      <c r="L28692" s="21"/>
      <c r="M28692" s="2"/>
    </row>
    <row r="28693" spans="1:13" x14ac:dyDescent="0.25">
      <c r="A28693" s="17">
        <v>43931</v>
      </c>
      <c r="B28693" s="19">
        <v>2020</v>
      </c>
      <c r="C28693" s="19">
        <v>4</v>
      </c>
      <c r="D28693" s="19">
        <v>10</v>
      </c>
      <c r="E28693" s="19">
        <v>11</v>
      </c>
      <c r="F28693" s="40">
        <v>20638.82</v>
      </c>
      <c r="G28693" s="35">
        <f t="shared" si="448"/>
        <v>23857.89</v>
      </c>
      <c r="H28693" s="27">
        <v>228.02305025000001</v>
      </c>
      <c r="I28693" s="28">
        <v>2713.7661000000003</v>
      </c>
      <c r="J28693" s="28">
        <f>H28693/(INDEX(Installed_Capacity!$H$6:$S$11,MATCH(Source_Data!B28693,Installed_Capacity!$G$6:$G$11,0),MATCH(Source_Data!C28693,Installed_Capacity!$H$5:$S$5,0)))</f>
        <v>0.28682144685534594</v>
      </c>
      <c r="K28693" s="29">
        <f>I28693/(INDEX(Installed_Capacity!$H$15:$S$20,MATCH(Source_Data!B28693,Installed_Capacity!$G$15:$G$20,0),MATCH(Source_Data!C28693,Installed_Capacity!$H$14:$S$14,0)))</f>
        <v>0.34000106494404658</v>
      </c>
      <c r="L28693" s="21"/>
      <c r="M28693" s="2"/>
    </row>
    <row r="28694" spans="1:13" x14ac:dyDescent="0.25">
      <c r="A28694" s="17">
        <v>43931</v>
      </c>
      <c r="B28694" s="19">
        <v>2020</v>
      </c>
      <c r="C28694" s="19">
        <v>4</v>
      </c>
      <c r="D28694" s="19">
        <v>10</v>
      </c>
      <c r="E28694" s="19">
        <v>12</v>
      </c>
      <c r="F28694" s="40">
        <v>20186.490000000002</v>
      </c>
      <c r="G28694" s="35">
        <f t="shared" si="448"/>
        <v>23857.89</v>
      </c>
      <c r="H28694" s="27">
        <v>171.27911772300001</v>
      </c>
      <c r="I28694" s="28">
        <v>2873.3981000000003</v>
      </c>
      <c r="J28694" s="28">
        <f>H28694/(INDEX(Installed_Capacity!$H$6:$S$11,MATCH(Source_Data!B28694,Installed_Capacity!$G$6:$G$11,0),MATCH(Source_Data!C28694,Installed_Capacity!$H$5:$S$5,0)))</f>
        <v>0.21544543109811323</v>
      </c>
      <c r="K28694" s="29">
        <f>I28694/(INDEX(Installed_Capacity!$H$15:$S$20,MATCH(Source_Data!B28694,Installed_Capacity!$G$15:$G$20,0),MATCH(Source_Data!C28694,Installed_Capacity!$H$14:$S$14,0)))</f>
        <v>0.36000096471401871</v>
      </c>
      <c r="L28694" s="21"/>
      <c r="M28694" s="2"/>
    </row>
    <row r="28695" spans="1:13" x14ac:dyDescent="0.25">
      <c r="A28695" s="17">
        <v>43931</v>
      </c>
      <c r="B28695" s="19">
        <v>2020</v>
      </c>
      <c r="C28695" s="19">
        <v>4</v>
      </c>
      <c r="D28695" s="19">
        <v>10</v>
      </c>
      <c r="E28695" s="19">
        <v>13</v>
      </c>
      <c r="F28695" s="40">
        <v>19995.36</v>
      </c>
      <c r="G28695" s="35">
        <f t="shared" si="448"/>
        <v>23857.89</v>
      </c>
      <c r="H28695" s="27">
        <v>207.59970478</v>
      </c>
      <c r="I28695" s="28">
        <v>2075.2350999999999</v>
      </c>
      <c r="J28695" s="28">
        <f>H28695/(INDEX(Installed_Capacity!$H$6:$S$11,MATCH(Source_Data!B28695,Installed_Capacity!$G$6:$G$11,0),MATCH(Source_Data!C28695,Installed_Capacity!$H$5:$S$5,0)))</f>
        <v>0.26113170412578618</v>
      </c>
      <c r="K28695" s="29">
        <f>I28695/(INDEX(Installed_Capacity!$H$15:$S$20,MATCH(Source_Data!B28695,Installed_Capacity!$G$15:$G$20,0),MATCH(Source_Data!C28695,Installed_Capacity!$H$14:$S$14,0)))</f>
        <v>0.26000109000155353</v>
      </c>
      <c r="L28695" s="21"/>
      <c r="M28695" s="2"/>
    </row>
    <row r="28696" spans="1:13" x14ac:dyDescent="0.25">
      <c r="A28696" s="17">
        <v>43931</v>
      </c>
      <c r="B28696" s="19">
        <v>2020</v>
      </c>
      <c r="C28696" s="19">
        <v>4</v>
      </c>
      <c r="D28696" s="19">
        <v>10</v>
      </c>
      <c r="E28696" s="19">
        <v>14</v>
      </c>
      <c r="F28696" s="40">
        <v>19542.79</v>
      </c>
      <c r="G28696" s="35">
        <f t="shared" si="448"/>
        <v>23857.89</v>
      </c>
      <c r="H28696" s="27">
        <v>285.02696372999998</v>
      </c>
      <c r="I28696" s="28">
        <v>3352.2961000000005</v>
      </c>
      <c r="J28696" s="28">
        <f>H28696/(INDEX(Installed_Capacity!$H$6:$S$11,MATCH(Source_Data!B28696,Installed_Capacity!$G$6:$G$11,0),MATCH(Source_Data!C28696,Installed_Capacity!$H$5:$S$5,0)))</f>
        <v>0.35852448267924525</v>
      </c>
      <c r="K28696" s="29">
        <f>I28696/(INDEX(Installed_Capacity!$H$15:$S$20,MATCH(Source_Data!B28696,Installed_Capacity!$G$15:$G$20,0),MATCH(Source_Data!C28696,Installed_Capacity!$H$14:$S$14,0)))</f>
        <v>0.42000091459900474</v>
      </c>
      <c r="L28696" s="21"/>
      <c r="M28696" s="2"/>
    </row>
    <row r="28697" spans="1:13" x14ac:dyDescent="0.25">
      <c r="A28697" s="17">
        <v>43931</v>
      </c>
      <c r="B28697" s="19">
        <v>2020</v>
      </c>
      <c r="C28697" s="19">
        <v>4</v>
      </c>
      <c r="D28697" s="19">
        <v>10</v>
      </c>
      <c r="E28697" s="19">
        <v>15</v>
      </c>
      <c r="F28697" s="40">
        <v>19503.82</v>
      </c>
      <c r="G28697" s="35">
        <f t="shared" si="448"/>
        <v>23857.89</v>
      </c>
      <c r="H28697" s="27">
        <v>429.05072058000002</v>
      </c>
      <c r="I28697" s="28">
        <v>1995.4181000000001</v>
      </c>
      <c r="J28697" s="28">
        <f>H28697/(INDEX(Installed_Capacity!$H$6:$S$11,MATCH(Source_Data!B28697,Installed_Capacity!$G$6:$G$11,0),MATCH(Source_Data!C28697,Installed_Capacity!$H$5:$S$5,0)))</f>
        <v>0.53968644098113205</v>
      </c>
      <c r="K28697" s="29">
        <f>I28697/(INDEX(Installed_Capacity!$H$15:$S$20,MATCH(Source_Data!B28697,Installed_Capacity!$G$15:$G$20,0),MATCH(Source_Data!C28697,Installed_Capacity!$H$14:$S$14,0)))</f>
        <v>0.25000101482903264</v>
      </c>
      <c r="L28697" s="21"/>
      <c r="M28697" s="2"/>
    </row>
    <row r="28698" spans="1:13" x14ac:dyDescent="0.25">
      <c r="A28698" s="17">
        <v>43931</v>
      </c>
      <c r="B28698" s="19">
        <v>2020</v>
      </c>
      <c r="C28698" s="19">
        <v>4</v>
      </c>
      <c r="D28698" s="19">
        <v>10</v>
      </c>
      <c r="E28698" s="19">
        <v>16</v>
      </c>
      <c r="F28698" s="40">
        <v>20120.04</v>
      </c>
      <c r="G28698" s="35">
        <f t="shared" si="448"/>
        <v>23857.89</v>
      </c>
      <c r="H28698" s="27">
        <v>572.41509169999995</v>
      </c>
      <c r="I28698" s="28">
        <v>4230.277</v>
      </c>
      <c r="J28698" s="28">
        <f>H28698/(INDEX(Installed_Capacity!$H$6:$S$11,MATCH(Source_Data!B28698,Installed_Capacity!$G$6:$G$11,0),MATCH(Source_Data!C28698,Installed_Capacity!$H$5:$S$5,0)))</f>
        <v>0.72001898327044023</v>
      </c>
      <c r="K28698" s="29">
        <f>I28698/(INDEX(Installed_Capacity!$H$15:$S$20,MATCH(Source_Data!B28698,Installed_Capacity!$G$15:$G$20,0),MATCH(Source_Data!C28698,Installed_Capacity!$H$14:$S$14,0)))</f>
        <v>0.53000097724277218</v>
      </c>
      <c r="L28698" s="21"/>
      <c r="M28698" s="2"/>
    </row>
    <row r="28699" spans="1:13" x14ac:dyDescent="0.25">
      <c r="A28699" s="17">
        <v>43931</v>
      </c>
      <c r="B28699" s="19">
        <v>2020</v>
      </c>
      <c r="C28699" s="19">
        <v>4</v>
      </c>
      <c r="D28699" s="19">
        <v>10</v>
      </c>
      <c r="E28699" s="19">
        <v>17</v>
      </c>
      <c r="F28699" s="40">
        <v>21030.69</v>
      </c>
      <c r="G28699" s="35">
        <f t="shared" si="448"/>
        <v>23857.89</v>
      </c>
      <c r="H28699" s="27">
        <v>701.99843569999996</v>
      </c>
      <c r="I28699" s="28">
        <v>3591.7462</v>
      </c>
      <c r="J28699" s="28">
        <f>H28699/(INDEX(Installed_Capacity!$H$6:$S$11,MATCH(Source_Data!B28699,Installed_Capacity!$G$6:$G$11,0),MATCH(Source_Data!C28699,Installed_Capacity!$H$5:$S$5,0)))</f>
        <v>0.88301690025157231</v>
      </c>
      <c r="K28699" s="29">
        <f>I28699/(INDEX(Installed_Capacity!$H$15:$S$20,MATCH(Source_Data!B28699,Installed_Capacity!$G$15:$G$20,0),MATCH(Source_Data!C28699,Installed_Capacity!$H$14:$S$14,0)))</f>
        <v>0.45000102735778613</v>
      </c>
      <c r="L28699" s="21"/>
      <c r="M28699" s="2"/>
    </row>
    <row r="28700" spans="1:13" x14ac:dyDescent="0.25">
      <c r="A28700" s="17">
        <v>43931</v>
      </c>
      <c r="B28700" s="19">
        <v>2020</v>
      </c>
      <c r="C28700" s="19">
        <v>4</v>
      </c>
      <c r="D28700" s="19">
        <v>10</v>
      </c>
      <c r="E28700" s="19">
        <v>18</v>
      </c>
      <c r="F28700" s="40">
        <v>22239.03</v>
      </c>
      <c r="G28700" s="35">
        <f t="shared" si="448"/>
        <v>23857.89</v>
      </c>
      <c r="H28700" s="27">
        <v>518.05630771999995</v>
      </c>
      <c r="I28700" s="28">
        <v>5108.2585000000008</v>
      </c>
      <c r="J28700" s="28">
        <f>H28700/(INDEX(Installed_Capacity!$H$6:$S$11,MATCH(Source_Data!B28700,Installed_Capacity!$G$6:$G$11,0),MATCH(Source_Data!C28700,Installed_Capacity!$H$5:$S$5,0)))</f>
        <v>0.65164315436477982</v>
      </c>
      <c r="K28700" s="29">
        <f>I28700/(INDEX(Installed_Capacity!$H$15:$S$20,MATCH(Source_Data!B28700,Installed_Capacity!$G$15:$G$20,0),MATCH(Source_Data!C28700,Installed_Capacity!$H$14:$S$14,0)))</f>
        <v>0.64000111505906065</v>
      </c>
      <c r="L28700" s="21"/>
      <c r="M28700" s="2"/>
    </row>
    <row r="28701" spans="1:13" x14ac:dyDescent="0.25">
      <c r="A28701" s="17">
        <v>43931</v>
      </c>
      <c r="B28701" s="19">
        <v>2020</v>
      </c>
      <c r="C28701" s="19">
        <v>4</v>
      </c>
      <c r="D28701" s="19">
        <v>10</v>
      </c>
      <c r="E28701" s="19">
        <v>19</v>
      </c>
      <c r="F28701" s="40">
        <v>23544.2</v>
      </c>
      <c r="G28701" s="35">
        <f t="shared" si="448"/>
        <v>23857.89</v>
      </c>
      <c r="H28701" s="27">
        <v>422.15797293999998</v>
      </c>
      <c r="I28701" s="28">
        <v>2554.1331</v>
      </c>
      <c r="J28701" s="28">
        <f>H28701/(INDEX(Installed_Capacity!$H$6:$S$11,MATCH(Source_Data!B28701,Installed_Capacity!$G$6:$G$11,0),MATCH(Source_Data!C28701,Installed_Capacity!$H$5:$S$5,0)))</f>
        <v>0.53101631816352202</v>
      </c>
      <c r="K28701" s="29">
        <f>I28701/(INDEX(Installed_Capacity!$H$15:$S$20,MATCH(Source_Data!B28701,Installed_Capacity!$G$15:$G$20,0),MATCH(Source_Data!C28701,Installed_Capacity!$H$14:$S$14,0)))</f>
        <v>0.32000103988653961</v>
      </c>
      <c r="L28701" s="21"/>
      <c r="M28701" s="2"/>
    </row>
    <row r="28702" spans="1:13" x14ac:dyDescent="0.25">
      <c r="A28702" s="17">
        <v>43931</v>
      </c>
      <c r="B28702" s="19">
        <v>2020</v>
      </c>
      <c r="C28702" s="19">
        <v>4</v>
      </c>
      <c r="D28702" s="19">
        <v>10</v>
      </c>
      <c r="E28702" s="19">
        <v>20</v>
      </c>
      <c r="F28702" s="40">
        <v>23857.89</v>
      </c>
      <c r="G28702" s="35">
        <f t="shared" si="448"/>
        <v>23857.89</v>
      </c>
      <c r="H28702" s="27">
        <v>455.0304931</v>
      </c>
      <c r="I28702" s="28">
        <v>638.53915999999992</v>
      </c>
      <c r="J28702" s="28">
        <f>H28702/(INDEX(Installed_Capacity!$H$6:$S$11,MATCH(Source_Data!B28702,Installed_Capacity!$G$6:$G$11,0),MATCH(Source_Data!C28702,Installed_Capacity!$H$5:$S$5,0)))</f>
        <v>0.57236540012578618</v>
      </c>
      <c r="K28702" s="29">
        <f>I28702/(INDEX(Installed_Capacity!$H$15:$S$20,MATCH(Source_Data!B28702,Installed_Capacity!$G$15:$G$20,0),MATCH(Source_Data!C28702,Installed_Capacity!$H$14:$S$14,0)))</f>
        <v>8.0000997288777728E-2</v>
      </c>
      <c r="L28702" s="21"/>
      <c r="M28702" s="2"/>
    </row>
    <row r="28703" spans="1:13" x14ac:dyDescent="0.25">
      <c r="A28703" s="17">
        <v>43931</v>
      </c>
      <c r="B28703" s="19">
        <v>2020</v>
      </c>
      <c r="C28703" s="19">
        <v>4</v>
      </c>
      <c r="D28703" s="19">
        <v>10</v>
      </c>
      <c r="E28703" s="19">
        <v>21</v>
      </c>
      <c r="F28703" s="40">
        <v>23069.43</v>
      </c>
      <c r="G28703" s="35">
        <f t="shared" si="448"/>
        <v>23857.89</v>
      </c>
      <c r="H28703" s="27">
        <v>473.57764651000002</v>
      </c>
      <c r="I28703" s="28">
        <v>478.90644000000003</v>
      </c>
      <c r="J28703" s="28">
        <f>H28703/(INDEX(Installed_Capacity!$H$6:$S$11,MATCH(Source_Data!B28703,Installed_Capacity!$G$6:$G$11,0),MATCH(Source_Data!C28703,Installed_Capacity!$H$5:$S$5,0)))</f>
        <v>0.59569515284276731</v>
      </c>
      <c r="K28703" s="29">
        <f>I28703/(INDEX(Installed_Capacity!$H$15:$S$20,MATCH(Source_Data!B28703,Installed_Capacity!$G$15:$G$20,0),MATCH(Source_Data!C28703,Installed_Capacity!$H$14:$S$14,0)))</f>
        <v>6.0001007311780541E-2</v>
      </c>
      <c r="L28703" s="21"/>
      <c r="M28703" s="2"/>
    </row>
    <row r="28704" spans="1:13" x14ac:dyDescent="0.25">
      <c r="A28704" s="17">
        <v>43931</v>
      </c>
      <c r="B28704" s="19">
        <v>2020</v>
      </c>
      <c r="C28704" s="19">
        <v>4</v>
      </c>
      <c r="D28704" s="19">
        <v>10</v>
      </c>
      <c r="E28704" s="19">
        <v>22</v>
      </c>
      <c r="F28704" s="40">
        <v>21873.4</v>
      </c>
      <c r="G28704" s="35">
        <f t="shared" si="448"/>
        <v>23857.89</v>
      </c>
      <c r="H28704" s="27">
        <v>610.53937169999995</v>
      </c>
      <c r="I28704" s="28">
        <v>957.80485999999996</v>
      </c>
      <c r="J28704" s="28">
        <f>H28704/(INDEX(Installed_Capacity!$H$6:$S$11,MATCH(Source_Data!B28704,Installed_Capacity!$G$6:$G$11,0),MATCH(Source_Data!C28704,Installed_Capacity!$H$5:$S$5,0)))</f>
        <v>0.76797405245283012</v>
      </c>
      <c r="K28704" s="29">
        <f>I28704/(INDEX(Installed_Capacity!$H$15:$S$20,MATCH(Source_Data!B28704,Installed_Capacity!$G$15:$G$20,0),MATCH(Source_Data!C28704,Installed_Capacity!$H$14:$S$14,0)))</f>
        <v>0.12000100981753123</v>
      </c>
      <c r="L28704" s="21"/>
      <c r="M28704" s="2"/>
    </row>
    <row r="28705" spans="1:13" x14ac:dyDescent="0.25">
      <c r="A28705" s="17">
        <v>43931</v>
      </c>
      <c r="B28705" s="19">
        <v>2020</v>
      </c>
      <c r="C28705" s="19">
        <v>4</v>
      </c>
      <c r="D28705" s="19">
        <v>10</v>
      </c>
      <c r="E28705" s="19">
        <v>23</v>
      </c>
      <c r="F28705" s="40">
        <v>20754.330000000002</v>
      </c>
      <c r="G28705" s="35">
        <f t="shared" si="448"/>
        <v>23857.89</v>
      </c>
      <c r="H28705" s="27">
        <v>610.71869570000001</v>
      </c>
      <c r="I28705" s="28">
        <v>877.98834999999997</v>
      </c>
      <c r="J28705" s="28">
        <f>H28705/(INDEX(Installed_Capacity!$H$6:$S$11,MATCH(Source_Data!B28705,Installed_Capacity!$G$6:$G$11,0),MATCH(Source_Data!C28705,Installed_Capacity!$H$5:$S$5,0)))</f>
        <v>0.76819961723270447</v>
      </c>
      <c r="K28705" s="29">
        <f>I28705/(INDEX(Installed_Capacity!$H$15:$S$20,MATCH(Source_Data!B28705,Installed_Capacity!$G$15:$G$20,0),MATCH(Source_Data!C28705,Installed_Capacity!$H$14:$S$14,0)))</f>
        <v>0.11000099603590238</v>
      </c>
      <c r="L28705" s="21"/>
      <c r="M28705" s="2"/>
    </row>
    <row r="28706" spans="1:13" x14ac:dyDescent="0.25">
      <c r="A28706" s="17">
        <v>43931</v>
      </c>
      <c r="B28706" s="19">
        <v>2020</v>
      </c>
      <c r="C28706" s="19">
        <v>4</v>
      </c>
      <c r="D28706" s="19">
        <v>10</v>
      </c>
      <c r="E28706" s="19">
        <v>24</v>
      </c>
      <c r="F28706" s="40">
        <v>19903.439999999999</v>
      </c>
      <c r="G28706" s="35">
        <f t="shared" si="448"/>
        <v>23857.89</v>
      </c>
      <c r="H28706" s="27">
        <v>695.268462</v>
      </c>
      <c r="I28706" s="28">
        <v>718.35565999999994</v>
      </c>
      <c r="J28706" s="28">
        <f>H28706/(INDEX(Installed_Capacity!$H$6:$S$11,MATCH(Source_Data!B28706,Installed_Capacity!$G$6:$G$11,0),MATCH(Source_Data!C28706,Installed_Capacity!$H$5:$S$5,0)))</f>
        <v>0.87455152452830187</v>
      </c>
      <c r="K28706" s="29">
        <f>I28706/(INDEX(Installed_Capacity!$H$15:$S$20,MATCH(Source_Data!B28706,Installed_Capacity!$G$15:$G$20,0),MATCH(Source_Data!C28706,Installed_Capacity!$H$14:$S$14,0)))</f>
        <v>9.000100981753123E-2</v>
      </c>
      <c r="L28706" s="21"/>
      <c r="M28706" s="2"/>
    </row>
    <row r="28707" spans="1:13" x14ac:dyDescent="0.25">
      <c r="A28707" s="17">
        <v>43932</v>
      </c>
      <c r="B28707" s="19">
        <v>2020</v>
      </c>
      <c r="C28707" s="19">
        <v>4</v>
      </c>
      <c r="D28707" s="19">
        <v>11</v>
      </c>
      <c r="E28707" s="19">
        <v>1</v>
      </c>
      <c r="F28707" s="40">
        <v>19039.900000000001</v>
      </c>
      <c r="G28707" s="35">
        <f t="shared" si="448"/>
        <v>22713.53</v>
      </c>
      <c r="H28707" s="27">
        <v>581.97528292000004</v>
      </c>
      <c r="I28707" s="28">
        <v>558.72266000000002</v>
      </c>
      <c r="J28707" s="28">
        <f>H28707/(INDEX(Installed_Capacity!$H$6:$S$11,MATCH(Source_Data!B28707,Installed_Capacity!$G$6:$G$11,0),MATCH(Source_Data!C28707,Installed_Capacity!$H$5:$S$5,0)))</f>
        <v>0.73204438103144664</v>
      </c>
      <c r="K28707" s="29">
        <f>I28707/(INDEX(Installed_Capacity!$H$15:$S$20,MATCH(Source_Data!B28707,Installed_Capacity!$G$15:$G$20,0),MATCH(Source_Data!C28707,Installed_Capacity!$H$14:$S$14,0)))</f>
        <v>7.0000984760024254E-2</v>
      </c>
      <c r="L28707" s="21"/>
      <c r="M28707" s="2"/>
    </row>
    <row r="28708" spans="1:13" x14ac:dyDescent="0.25">
      <c r="A28708" s="17">
        <v>43932</v>
      </c>
      <c r="B28708" s="19">
        <v>2020</v>
      </c>
      <c r="C28708" s="19">
        <v>4</v>
      </c>
      <c r="D28708" s="19">
        <v>11</v>
      </c>
      <c r="E28708" s="19">
        <v>2</v>
      </c>
      <c r="F28708" s="40">
        <v>18459.099999999999</v>
      </c>
      <c r="G28708" s="35">
        <f t="shared" si="448"/>
        <v>22713.53</v>
      </c>
      <c r="H28708" s="27">
        <v>614.9628113</v>
      </c>
      <c r="I28708" s="28">
        <v>399.08994999999999</v>
      </c>
      <c r="J28708" s="28">
        <f>H28708/(INDEX(Installed_Capacity!$H$6:$S$11,MATCH(Source_Data!B28708,Installed_Capacity!$G$6:$G$11,0),MATCH(Source_Data!C28708,Installed_Capacity!$H$5:$S$5,0)))</f>
        <v>0.77353812742138361</v>
      </c>
      <c r="K28708" s="29">
        <f>I28708/(INDEX(Installed_Capacity!$H$15:$S$20,MATCH(Source_Data!B28708,Installed_Capacity!$G$15:$G$20,0),MATCH(Source_Data!C28708,Installed_Capacity!$H$14:$S$14,0)))</f>
        <v>5.0000996035902391E-2</v>
      </c>
      <c r="L28708" s="21"/>
      <c r="M28708" s="2"/>
    </row>
    <row r="28709" spans="1:13" x14ac:dyDescent="0.25">
      <c r="A28709" s="17">
        <v>43932</v>
      </c>
      <c r="B28709" s="19">
        <v>2020</v>
      </c>
      <c r="C28709" s="19">
        <v>4</v>
      </c>
      <c r="D28709" s="19">
        <v>11</v>
      </c>
      <c r="E28709" s="19">
        <v>3</v>
      </c>
      <c r="F28709" s="40">
        <v>18180.900000000001</v>
      </c>
      <c r="G28709" s="35">
        <f t="shared" si="448"/>
        <v>22713.53</v>
      </c>
      <c r="H28709" s="27">
        <v>586.42164630000002</v>
      </c>
      <c r="I28709" s="28">
        <v>239.45715000000001</v>
      </c>
      <c r="J28709" s="28">
        <f>H28709/(INDEX(Installed_Capacity!$H$6:$S$11,MATCH(Source_Data!B28709,Installed_Capacity!$G$6:$G$11,0),MATCH(Source_Data!C28709,Installed_Capacity!$H$5:$S$5,0)))</f>
        <v>0.73763729094339625</v>
      </c>
      <c r="K28709" s="29">
        <f>I28709/(INDEX(Installed_Capacity!$H$15:$S$20,MATCH(Source_Data!B28709,Installed_Capacity!$G$15:$G$20,0),MATCH(Source_Data!C28709,Installed_Capacity!$H$14:$S$14,0)))</f>
        <v>3.0000996035902398E-2</v>
      </c>
      <c r="L28709" s="21"/>
      <c r="M28709" s="2"/>
    </row>
    <row r="28710" spans="1:13" x14ac:dyDescent="0.25">
      <c r="A28710" s="17">
        <v>43932</v>
      </c>
      <c r="B28710" s="19">
        <v>2020</v>
      </c>
      <c r="C28710" s="19">
        <v>4</v>
      </c>
      <c r="D28710" s="19">
        <v>11</v>
      </c>
      <c r="E28710" s="19">
        <v>4</v>
      </c>
      <c r="F28710" s="40">
        <v>18221.599999999999</v>
      </c>
      <c r="G28710" s="35">
        <f t="shared" si="448"/>
        <v>22713.53</v>
      </c>
      <c r="H28710" s="27">
        <v>453.45189151</v>
      </c>
      <c r="I28710" s="28">
        <v>239.45715000000001</v>
      </c>
      <c r="J28710" s="28">
        <f>H28710/(INDEX(Installed_Capacity!$H$6:$S$11,MATCH(Source_Data!B28710,Installed_Capacity!$G$6:$G$11,0),MATCH(Source_Data!C28710,Installed_Capacity!$H$5:$S$5,0)))</f>
        <v>0.57037973774842765</v>
      </c>
      <c r="K28710" s="29">
        <f>I28710/(INDEX(Installed_Capacity!$H$15:$S$20,MATCH(Source_Data!B28710,Installed_Capacity!$G$15:$G$20,0),MATCH(Source_Data!C28710,Installed_Capacity!$H$14:$S$14,0)))</f>
        <v>3.0000996035902398E-2</v>
      </c>
      <c r="L28710" s="21"/>
      <c r="M28710" s="2"/>
    </row>
    <row r="28711" spans="1:13" x14ac:dyDescent="0.25">
      <c r="A28711" s="17">
        <v>43932</v>
      </c>
      <c r="B28711" s="19">
        <v>2020</v>
      </c>
      <c r="C28711" s="19">
        <v>4</v>
      </c>
      <c r="D28711" s="19">
        <v>11</v>
      </c>
      <c r="E28711" s="19">
        <v>5</v>
      </c>
      <c r="F28711" s="40">
        <v>18519.38</v>
      </c>
      <c r="G28711" s="35">
        <f t="shared" si="448"/>
        <v>22713.53</v>
      </c>
      <c r="H28711" s="27">
        <v>471.75198251</v>
      </c>
      <c r="I28711" s="28">
        <v>319.27364</v>
      </c>
      <c r="J28711" s="28">
        <f>H28711/(INDEX(Installed_Capacity!$H$6:$S$11,MATCH(Source_Data!B28711,Installed_Capacity!$G$6:$G$11,0),MATCH(Source_Data!C28711,Installed_Capacity!$H$5:$S$5,0)))</f>
        <v>0.59339872013836481</v>
      </c>
      <c r="K28711" s="29">
        <f>I28711/(INDEX(Installed_Capacity!$H$15:$S$20,MATCH(Source_Data!B28711,Installed_Capacity!$G$15:$G$20,0),MATCH(Source_Data!C28711,Installed_Capacity!$H$14:$S$14,0)))</f>
        <v>4.0001007311780537E-2</v>
      </c>
      <c r="L28711" s="21"/>
      <c r="M28711" s="2"/>
    </row>
    <row r="28712" spans="1:13" x14ac:dyDescent="0.25">
      <c r="A28712" s="17">
        <v>43932</v>
      </c>
      <c r="B28712" s="19">
        <v>2020</v>
      </c>
      <c r="C28712" s="19">
        <v>4</v>
      </c>
      <c r="D28712" s="19">
        <v>11</v>
      </c>
      <c r="E28712" s="19">
        <v>6</v>
      </c>
      <c r="F28712" s="40">
        <v>18917.689999999999</v>
      </c>
      <c r="G28712" s="35">
        <f t="shared" si="448"/>
        <v>22713.53</v>
      </c>
      <c r="H28712" s="27">
        <v>505.07618353999999</v>
      </c>
      <c r="I28712" s="28">
        <v>558.72266000000002</v>
      </c>
      <c r="J28712" s="28">
        <f>H28712/(INDEX(Installed_Capacity!$H$6:$S$11,MATCH(Source_Data!B28712,Installed_Capacity!$G$6:$G$11,0),MATCH(Source_Data!C28712,Installed_Capacity!$H$5:$S$5,0)))</f>
        <v>0.63531595413836472</v>
      </c>
      <c r="K28712" s="29">
        <f>I28712/(INDEX(Installed_Capacity!$H$15:$S$20,MATCH(Source_Data!B28712,Installed_Capacity!$G$15:$G$20,0),MATCH(Source_Data!C28712,Installed_Capacity!$H$14:$S$14,0)))</f>
        <v>7.0000984760024254E-2</v>
      </c>
      <c r="L28712" s="21"/>
      <c r="M28712" s="2"/>
    </row>
    <row r="28713" spans="1:13" x14ac:dyDescent="0.25">
      <c r="A28713" s="17">
        <v>43932</v>
      </c>
      <c r="B28713" s="19">
        <v>2020</v>
      </c>
      <c r="C28713" s="19">
        <v>4</v>
      </c>
      <c r="D28713" s="19">
        <v>11</v>
      </c>
      <c r="E28713" s="19">
        <v>7</v>
      </c>
      <c r="F28713" s="40">
        <v>18733.560000000001</v>
      </c>
      <c r="G28713" s="35">
        <f t="shared" si="448"/>
        <v>22713.53</v>
      </c>
      <c r="H28713" s="27">
        <v>491.37140124000001</v>
      </c>
      <c r="I28713" s="28">
        <v>1117.43786</v>
      </c>
      <c r="J28713" s="28">
        <f>H28713/(INDEX(Installed_Capacity!$H$6:$S$11,MATCH(Source_Data!B28713,Installed_Capacity!$G$6:$G$11,0),MATCH(Source_Data!C28713,Installed_Capacity!$H$5:$S$5,0)))</f>
        <v>0.61807723426415095</v>
      </c>
      <c r="K28713" s="29">
        <f>I28713/(INDEX(Installed_Capacity!$H$15:$S$20,MATCH(Source_Data!B28713,Installed_Capacity!$G$15:$G$20,0),MATCH(Source_Data!C28713,Installed_Capacity!$H$14:$S$14,0)))</f>
        <v>0.1400010348750382</v>
      </c>
      <c r="L28713" s="21"/>
      <c r="M28713" s="2"/>
    </row>
    <row r="28714" spans="1:13" x14ac:dyDescent="0.25">
      <c r="A28714" s="17">
        <v>43932</v>
      </c>
      <c r="B28714" s="19">
        <v>2020</v>
      </c>
      <c r="C28714" s="19">
        <v>4</v>
      </c>
      <c r="D28714" s="19">
        <v>11</v>
      </c>
      <c r="E28714" s="19">
        <v>8</v>
      </c>
      <c r="F28714" s="40">
        <v>18331.45</v>
      </c>
      <c r="G28714" s="35">
        <f t="shared" si="448"/>
        <v>22713.53</v>
      </c>
      <c r="H28714" s="27">
        <v>485.98836799999998</v>
      </c>
      <c r="I28714" s="28">
        <v>1117.43786</v>
      </c>
      <c r="J28714" s="28">
        <f>H28714/(INDEX(Installed_Capacity!$H$6:$S$11,MATCH(Source_Data!B28714,Installed_Capacity!$G$6:$G$11,0),MATCH(Source_Data!C28714,Installed_Capacity!$H$5:$S$5,0)))</f>
        <v>0.6113061232704402</v>
      </c>
      <c r="K28714" s="29">
        <f>I28714/(INDEX(Installed_Capacity!$H$15:$S$20,MATCH(Source_Data!B28714,Installed_Capacity!$G$15:$G$20,0),MATCH(Source_Data!C28714,Installed_Capacity!$H$14:$S$14,0)))</f>
        <v>0.1400010348750382</v>
      </c>
      <c r="L28714" s="21"/>
      <c r="M28714" s="2"/>
    </row>
    <row r="28715" spans="1:13" x14ac:dyDescent="0.25">
      <c r="A28715" s="17">
        <v>43932</v>
      </c>
      <c r="B28715" s="19">
        <v>2020</v>
      </c>
      <c r="C28715" s="19">
        <v>4</v>
      </c>
      <c r="D28715" s="19">
        <v>11</v>
      </c>
      <c r="E28715" s="19">
        <v>9</v>
      </c>
      <c r="F28715" s="40">
        <v>17911</v>
      </c>
      <c r="G28715" s="35">
        <f t="shared" si="448"/>
        <v>22713.53</v>
      </c>
      <c r="H28715" s="27">
        <v>387.76480640599999</v>
      </c>
      <c r="I28715" s="28">
        <v>798.17186000000004</v>
      </c>
      <c r="J28715" s="28">
        <f>H28715/(INDEX(Installed_Capacity!$H$6:$S$11,MATCH(Source_Data!B28715,Installed_Capacity!$G$6:$G$11,0),MATCH(Source_Data!C28715,Installed_Capacity!$H$5:$S$5,0)))</f>
        <v>0.48775447346666667</v>
      </c>
      <c r="K28715" s="29">
        <f>I28715/(INDEX(Installed_Capacity!$H$15:$S$20,MATCH(Source_Data!B28715,Installed_Capacity!$G$15:$G$20,0),MATCH(Source_Data!C28715,Installed_Capacity!$H$14:$S$14,0)))</f>
        <v>0.10000098476002425</v>
      </c>
      <c r="L28715" s="21"/>
      <c r="M28715" s="2"/>
    </row>
    <row r="28716" spans="1:13" x14ac:dyDescent="0.25">
      <c r="A28716" s="17">
        <v>43932</v>
      </c>
      <c r="B28716" s="19">
        <v>2020</v>
      </c>
      <c r="C28716" s="19">
        <v>4</v>
      </c>
      <c r="D28716" s="19">
        <v>11</v>
      </c>
      <c r="E28716" s="19">
        <v>10</v>
      </c>
      <c r="F28716" s="40">
        <v>17277.22</v>
      </c>
      <c r="G28716" s="35">
        <f t="shared" si="448"/>
        <v>22713.53</v>
      </c>
      <c r="H28716" s="27">
        <v>244.65733194699999</v>
      </c>
      <c r="I28716" s="28">
        <v>79.824378999999993</v>
      </c>
      <c r="J28716" s="28">
        <f>H28716/(INDEX(Installed_Capacity!$H$6:$S$11,MATCH(Source_Data!B28716,Installed_Capacity!$G$6:$G$11,0),MATCH(Source_Data!C28716,Installed_Capacity!$H$5:$S$5,0)))</f>
        <v>0.30774507163144654</v>
      </c>
      <c r="K28716" s="29">
        <f>I28716/(INDEX(Installed_Capacity!$H$15:$S$20,MATCH(Source_Data!B28716,Installed_Capacity!$G$15:$G$20,0),MATCH(Source_Data!C28716,Installed_Capacity!$H$14:$S$14,0)))</f>
        <v>1.0000999669240907E-2</v>
      </c>
      <c r="L28716" s="21"/>
      <c r="M28716" s="2"/>
    </row>
    <row r="28717" spans="1:13" x14ac:dyDescent="0.25">
      <c r="A28717" s="17">
        <v>43932</v>
      </c>
      <c r="B28717" s="19">
        <v>2020</v>
      </c>
      <c r="C28717" s="19">
        <v>4</v>
      </c>
      <c r="D28717" s="19">
        <v>11</v>
      </c>
      <c r="E28717" s="19">
        <v>11</v>
      </c>
      <c r="F28717" s="40">
        <v>16775.7</v>
      </c>
      <c r="G28717" s="35">
        <f t="shared" si="448"/>
        <v>22713.53</v>
      </c>
      <c r="H28717" s="27">
        <v>186.37193411000001</v>
      </c>
      <c r="I28717" s="28">
        <v>79.824378999999993</v>
      </c>
      <c r="J28717" s="28">
        <f>H28717/(INDEX(Installed_Capacity!$H$6:$S$11,MATCH(Source_Data!B28717,Installed_Capacity!$G$6:$G$11,0),MATCH(Source_Data!C28717,Installed_Capacity!$H$5:$S$5,0)))</f>
        <v>0.23443010579874216</v>
      </c>
      <c r="K28717" s="29">
        <f>I28717/(INDEX(Installed_Capacity!$H$15:$S$20,MATCH(Source_Data!B28717,Installed_Capacity!$G$15:$G$20,0),MATCH(Source_Data!C28717,Installed_Capacity!$H$14:$S$14,0)))</f>
        <v>1.0000999669240907E-2</v>
      </c>
      <c r="L28717" s="21"/>
      <c r="M28717" s="2"/>
    </row>
    <row r="28718" spans="1:13" x14ac:dyDescent="0.25">
      <c r="A28718" s="17">
        <v>43932</v>
      </c>
      <c r="B28718" s="19">
        <v>2020</v>
      </c>
      <c r="C28718" s="19">
        <v>4</v>
      </c>
      <c r="D28718" s="19">
        <v>11</v>
      </c>
      <c r="E28718" s="19">
        <v>12</v>
      </c>
      <c r="F28718" s="40">
        <v>16431.28</v>
      </c>
      <c r="G28718" s="35">
        <f t="shared" si="448"/>
        <v>22713.53</v>
      </c>
      <c r="H28718" s="27">
        <v>287.16696445000002</v>
      </c>
      <c r="I28718" s="28">
        <v>159.640749</v>
      </c>
      <c r="J28718" s="28">
        <f>H28718/(INDEX(Installed_Capacity!$H$6:$S$11,MATCH(Source_Data!B28718,Installed_Capacity!$G$6:$G$11,0),MATCH(Source_Data!C28718,Installed_Capacity!$H$5:$S$5,0)))</f>
        <v>0.36121630748427674</v>
      </c>
      <c r="K28718" s="29">
        <f>I28718/(INDEX(Installed_Capacity!$H$15:$S$20,MATCH(Source_Data!B28718,Installed_Capacity!$G$15:$G$20,0),MATCH(Source_Data!C28718,Installed_Capacity!$H$14:$S$14,0)))</f>
        <v>2.0000995910614862E-2</v>
      </c>
      <c r="L28718" s="21"/>
      <c r="M28718" s="2"/>
    </row>
    <row r="28719" spans="1:13" x14ac:dyDescent="0.25">
      <c r="A28719" s="17">
        <v>43932</v>
      </c>
      <c r="B28719" s="19">
        <v>2020</v>
      </c>
      <c r="C28719" s="19">
        <v>4</v>
      </c>
      <c r="D28719" s="19">
        <v>11</v>
      </c>
      <c r="E28719" s="19">
        <v>13</v>
      </c>
      <c r="F28719" s="40">
        <v>16093.37</v>
      </c>
      <c r="G28719" s="35">
        <f t="shared" si="448"/>
        <v>22713.53</v>
      </c>
      <c r="H28719" s="27">
        <v>434.3676835</v>
      </c>
      <c r="I28719" s="28">
        <v>159.640749</v>
      </c>
      <c r="J28719" s="28">
        <f>H28719/(INDEX(Installed_Capacity!$H$6:$S$11,MATCH(Source_Data!B28719,Installed_Capacity!$G$6:$G$11,0),MATCH(Source_Data!C28719,Installed_Capacity!$H$5:$S$5,0)))</f>
        <v>0.54637444465408802</v>
      </c>
      <c r="K28719" s="29">
        <f>I28719/(INDEX(Installed_Capacity!$H$15:$S$20,MATCH(Source_Data!B28719,Installed_Capacity!$G$15:$G$20,0),MATCH(Source_Data!C28719,Installed_Capacity!$H$14:$S$14,0)))</f>
        <v>2.0000995910614862E-2</v>
      </c>
      <c r="L28719" s="21"/>
      <c r="M28719" s="2"/>
    </row>
    <row r="28720" spans="1:13" x14ac:dyDescent="0.25">
      <c r="A28720" s="17">
        <v>43932</v>
      </c>
      <c r="B28720" s="19">
        <v>2020</v>
      </c>
      <c r="C28720" s="19">
        <v>4</v>
      </c>
      <c r="D28720" s="19">
        <v>11</v>
      </c>
      <c r="E28720" s="19">
        <v>14</v>
      </c>
      <c r="F28720" s="40">
        <v>15874.13</v>
      </c>
      <c r="G28720" s="35">
        <f t="shared" si="448"/>
        <v>22713.53</v>
      </c>
      <c r="H28720" s="27">
        <v>676.45721739999999</v>
      </c>
      <c r="I28720" s="28">
        <v>159.640749</v>
      </c>
      <c r="J28720" s="28">
        <f>H28720/(INDEX(Installed_Capacity!$H$6:$S$11,MATCH(Source_Data!B28720,Installed_Capacity!$G$6:$G$11,0),MATCH(Source_Data!C28720,Installed_Capacity!$H$5:$S$5,0)))</f>
        <v>0.8508895816352201</v>
      </c>
      <c r="K28720" s="29">
        <f>I28720/(INDEX(Installed_Capacity!$H$15:$S$20,MATCH(Source_Data!B28720,Installed_Capacity!$G$15:$G$20,0),MATCH(Source_Data!C28720,Installed_Capacity!$H$14:$S$14,0)))</f>
        <v>2.0000995910614862E-2</v>
      </c>
      <c r="L28720" s="21"/>
      <c r="M28720" s="2"/>
    </row>
    <row r="28721" spans="1:13" x14ac:dyDescent="0.25">
      <c r="A28721" s="17">
        <v>43932</v>
      </c>
      <c r="B28721" s="19">
        <v>2020</v>
      </c>
      <c r="C28721" s="19">
        <v>4</v>
      </c>
      <c r="D28721" s="19">
        <v>11</v>
      </c>
      <c r="E28721" s="19">
        <v>15</v>
      </c>
      <c r="F28721" s="40">
        <v>16264.23</v>
      </c>
      <c r="G28721" s="35">
        <f t="shared" si="448"/>
        <v>22713.53</v>
      </c>
      <c r="H28721" s="27">
        <v>715.16562699999997</v>
      </c>
      <c r="I28721" s="28">
        <v>159.640749</v>
      </c>
      <c r="J28721" s="28">
        <f>H28721/(INDEX(Installed_Capacity!$H$6:$S$11,MATCH(Source_Data!B28721,Installed_Capacity!$G$6:$G$11,0),MATCH(Source_Data!C28721,Installed_Capacity!$H$5:$S$5,0)))</f>
        <v>0.89957940503144651</v>
      </c>
      <c r="K28721" s="29">
        <f>I28721/(INDEX(Installed_Capacity!$H$15:$S$20,MATCH(Source_Data!B28721,Installed_Capacity!$G$15:$G$20,0),MATCH(Source_Data!C28721,Installed_Capacity!$H$14:$S$14,0)))</f>
        <v>2.0000995910614862E-2</v>
      </c>
      <c r="L28721" s="21"/>
      <c r="M28721" s="2"/>
    </row>
    <row r="28722" spans="1:13" x14ac:dyDescent="0.25">
      <c r="A28722" s="17">
        <v>43932</v>
      </c>
      <c r="B28722" s="19">
        <v>2020</v>
      </c>
      <c r="C28722" s="19">
        <v>4</v>
      </c>
      <c r="D28722" s="19">
        <v>11</v>
      </c>
      <c r="E28722" s="19">
        <v>16</v>
      </c>
      <c r="F28722" s="40">
        <v>17328.82</v>
      </c>
      <c r="G28722" s="35">
        <f t="shared" si="448"/>
        <v>22713.53</v>
      </c>
      <c r="H28722" s="27">
        <v>703.5976776</v>
      </c>
      <c r="I28722" s="28">
        <v>239.45715000000001</v>
      </c>
      <c r="J28722" s="28">
        <f>H28722/(INDEX(Installed_Capacity!$H$6:$S$11,MATCH(Source_Data!B28722,Installed_Capacity!$G$6:$G$11,0),MATCH(Source_Data!C28722,Installed_Capacity!$H$5:$S$5,0)))</f>
        <v>0.8850285252830189</v>
      </c>
      <c r="K28722" s="29">
        <f>I28722/(INDEX(Installed_Capacity!$H$15:$S$20,MATCH(Source_Data!B28722,Installed_Capacity!$G$15:$G$20,0),MATCH(Source_Data!C28722,Installed_Capacity!$H$14:$S$14,0)))</f>
        <v>3.0000996035902398E-2</v>
      </c>
      <c r="L28722" s="21"/>
      <c r="M28722" s="2"/>
    </row>
    <row r="28723" spans="1:13" x14ac:dyDescent="0.25">
      <c r="A28723" s="17">
        <v>43932</v>
      </c>
      <c r="B28723" s="19">
        <v>2020</v>
      </c>
      <c r="C28723" s="19">
        <v>4</v>
      </c>
      <c r="D28723" s="19">
        <v>11</v>
      </c>
      <c r="E28723" s="19">
        <v>17</v>
      </c>
      <c r="F28723" s="40">
        <v>18986.73</v>
      </c>
      <c r="G28723" s="35">
        <f t="shared" si="448"/>
        <v>22713.53</v>
      </c>
      <c r="H28723" s="27">
        <v>700.57931440000004</v>
      </c>
      <c r="I28723" s="28">
        <v>399.08994999999999</v>
      </c>
      <c r="J28723" s="28">
        <f>H28723/(INDEX(Installed_Capacity!$H$6:$S$11,MATCH(Source_Data!B28723,Installed_Capacity!$G$6:$G$11,0),MATCH(Source_Data!C28723,Installed_Capacity!$H$5:$S$5,0)))</f>
        <v>0.88123184201257865</v>
      </c>
      <c r="K28723" s="29">
        <f>I28723/(INDEX(Installed_Capacity!$H$15:$S$20,MATCH(Source_Data!B28723,Installed_Capacity!$G$15:$G$20,0),MATCH(Source_Data!C28723,Installed_Capacity!$H$14:$S$14,0)))</f>
        <v>5.0000996035902391E-2</v>
      </c>
      <c r="L28723" s="21"/>
      <c r="M28723" s="2"/>
    </row>
    <row r="28724" spans="1:13" x14ac:dyDescent="0.25">
      <c r="A28724" s="17">
        <v>43932</v>
      </c>
      <c r="B28724" s="19">
        <v>2020</v>
      </c>
      <c r="C28724" s="19">
        <v>4</v>
      </c>
      <c r="D28724" s="19">
        <v>11</v>
      </c>
      <c r="E28724" s="19">
        <v>18</v>
      </c>
      <c r="F28724" s="40">
        <v>20692.43</v>
      </c>
      <c r="G28724" s="35">
        <f t="shared" si="448"/>
        <v>22713.53</v>
      </c>
      <c r="H28724" s="27">
        <v>688.07138180000004</v>
      </c>
      <c r="I28724" s="28">
        <v>478.90644000000003</v>
      </c>
      <c r="J28724" s="28">
        <f>H28724/(INDEX(Installed_Capacity!$H$6:$S$11,MATCH(Source_Data!B28724,Installed_Capacity!$G$6:$G$11,0),MATCH(Source_Data!C28724,Installed_Capacity!$H$5:$S$5,0)))</f>
        <v>0.8654985934591195</v>
      </c>
      <c r="K28724" s="29">
        <f>I28724/(INDEX(Installed_Capacity!$H$15:$S$20,MATCH(Source_Data!B28724,Installed_Capacity!$G$15:$G$20,0),MATCH(Source_Data!C28724,Installed_Capacity!$H$14:$S$14,0)))</f>
        <v>6.0001007311780541E-2</v>
      </c>
      <c r="L28724" s="21"/>
      <c r="M28724" s="2"/>
    </row>
    <row r="28725" spans="1:13" x14ac:dyDescent="0.25">
      <c r="A28725" s="17">
        <v>43932</v>
      </c>
      <c r="B28725" s="19">
        <v>2020</v>
      </c>
      <c r="C28725" s="19">
        <v>4</v>
      </c>
      <c r="D28725" s="19">
        <v>11</v>
      </c>
      <c r="E28725" s="19">
        <v>19</v>
      </c>
      <c r="F28725" s="40">
        <v>22365.77</v>
      </c>
      <c r="G28725" s="35">
        <f t="shared" si="448"/>
        <v>22713.53</v>
      </c>
      <c r="H28725" s="27">
        <v>689.88796130000003</v>
      </c>
      <c r="I28725" s="28">
        <v>957.80485999999996</v>
      </c>
      <c r="J28725" s="28">
        <f>H28725/(INDEX(Installed_Capacity!$H$6:$S$11,MATCH(Source_Data!B28725,Installed_Capacity!$G$6:$G$11,0),MATCH(Source_Data!C28725,Installed_Capacity!$H$5:$S$5,0)))</f>
        <v>0.86778359911949687</v>
      </c>
      <c r="K28725" s="29">
        <f>I28725/(INDEX(Installed_Capacity!$H$15:$S$20,MATCH(Source_Data!B28725,Installed_Capacity!$G$15:$G$20,0),MATCH(Source_Data!C28725,Installed_Capacity!$H$14:$S$14,0)))</f>
        <v>0.12000100981753123</v>
      </c>
      <c r="L28725" s="21"/>
      <c r="M28725" s="2"/>
    </row>
    <row r="28726" spans="1:13" x14ac:dyDescent="0.25">
      <c r="A28726" s="17">
        <v>43932</v>
      </c>
      <c r="B28726" s="19">
        <v>2020</v>
      </c>
      <c r="C28726" s="19">
        <v>4</v>
      </c>
      <c r="D28726" s="19">
        <v>11</v>
      </c>
      <c r="E28726" s="19">
        <v>20</v>
      </c>
      <c r="F28726" s="40">
        <v>22713.53</v>
      </c>
      <c r="G28726" s="35">
        <f t="shared" si="448"/>
        <v>22713.53</v>
      </c>
      <c r="H28726" s="27">
        <v>728.97467789999996</v>
      </c>
      <c r="I28726" s="28">
        <v>2234.8670999999999</v>
      </c>
      <c r="J28726" s="28">
        <f>H28726/(INDEX(Installed_Capacity!$H$6:$S$11,MATCH(Source_Data!B28726,Installed_Capacity!$G$6:$G$11,0),MATCH(Source_Data!C28726,Installed_Capacity!$H$5:$S$5,0)))</f>
        <v>0.91694928037735846</v>
      </c>
      <c r="K28726" s="29">
        <f>I28726/(INDEX(Installed_Capacity!$H$15:$S$20,MATCH(Source_Data!B28726,Installed_Capacity!$G$15:$G$20,0),MATCH(Source_Data!C28726,Installed_Capacity!$H$14:$S$14,0)))</f>
        <v>0.28000098977152565</v>
      </c>
      <c r="L28726" s="21"/>
      <c r="M28726" s="2"/>
    </row>
    <row r="28727" spans="1:13" x14ac:dyDescent="0.25">
      <c r="A28727" s="17">
        <v>43932</v>
      </c>
      <c r="B28727" s="19">
        <v>2020</v>
      </c>
      <c r="C28727" s="19">
        <v>4</v>
      </c>
      <c r="D28727" s="19">
        <v>11</v>
      </c>
      <c r="E28727" s="19">
        <v>21</v>
      </c>
      <c r="F28727" s="40">
        <v>21881.03</v>
      </c>
      <c r="G28727" s="35">
        <f t="shared" si="448"/>
        <v>22713.53</v>
      </c>
      <c r="H28727" s="27">
        <v>721.98717409999995</v>
      </c>
      <c r="I28727" s="28">
        <v>1755.9691</v>
      </c>
      <c r="J28727" s="28">
        <f>H28727/(INDEX(Installed_Capacity!$H$6:$S$11,MATCH(Source_Data!B28727,Installed_Capacity!$G$6:$G$11,0),MATCH(Source_Data!C28727,Installed_Capacity!$H$5:$S$5,0)))</f>
        <v>0.90815996742138361</v>
      </c>
      <c r="K28727" s="29">
        <f>I28727/(INDEX(Installed_Capacity!$H$15:$S$20,MATCH(Source_Data!B28727,Installed_Capacity!$G$15:$G$20,0),MATCH(Source_Data!C28727,Installed_Capacity!$H$14:$S$14,0)))</f>
        <v>0.2200010398865396</v>
      </c>
      <c r="L28727" s="21"/>
      <c r="M28727" s="2"/>
    </row>
    <row r="28728" spans="1:13" x14ac:dyDescent="0.25">
      <c r="A28728" s="17">
        <v>43932</v>
      </c>
      <c r="B28728" s="19">
        <v>2020</v>
      </c>
      <c r="C28728" s="19">
        <v>4</v>
      </c>
      <c r="D28728" s="19">
        <v>11</v>
      </c>
      <c r="E28728" s="19">
        <v>22</v>
      </c>
      <c r="F28728" s="40">
        <v>20704.009999999998</v>
      </c>
      <c r="G28728" s="35">
        <f t="shared" si="448"/>
        <v>22713.53</v>
      </c>
      <c r="H28728" s="27">
        <v>710.98454319999996</v>
      </c>
      <c r="I28728" s="28">
        <v>1516.5200599999998</v>
      </c>
      <c r="J28728" s="28">
        <f>H28728/(INDEX(Installed_Capacity!$H$6:$S$11,MATCH(Source_Data!B28728,Installed_Capacity!$G$6:$G$11,0),MATCH(Source_Data!C28728,Installed_Capacity!$H$5:$S$5,0)))</f>
        <v>0.89432018012578607</v>
      </c>
      <c r="K28728" s="29">
        <f>I28728/(INDEX(Installed_Capacity!$H$15:$S$20,MATCH(Source_Data!B28728,Installed_Capacity!$G$15:$G$20,0),MATCH(Source_Data!C28728,Installed_Capacity!$H$14:$S$14,0)))</f>
        <v>0.19000105993254515</v>
      </c>
      <c r="L28728" s="21"/>
      <c r="M28728" s="2"/>
    </row>
    <row r="28729" spans="1:13" x14ac:dyDescent="0.25">
      <c r="A28729" s="17">
        <v>43932</v>
      </c>
      <c r="B28729" s="19">
        <v>2020</v>
      </c>
      <c r="C28729" s="19">
        <v>4</v>
      </c>
      <c r="D28729" s="19">
        <v>11</v>
      </c>
      <c r="E28729" s="19">
        <v>23</v>
      </c>
      <c r="F28729" s="40">
        <v>19427.310000000001</v>
      </c>
      <c r="G28729" s="35">
        <f t="shared" si="448"/>
        <v>22713.53</v>
      </c>
      <c r="H28729" s="27">
        <v>710.98939029999997</v>
      </c>
      <c r="I28729" s="28">
        <v>1356.88705</v>
      </c>
      <c r="J28729" s="28">
        <f>H28729/(INDEX(Installed_Capacity!$H$6:$S$11,MATCH(Source_Data!B28729,Installed_Capacity!$G$6:$G$11,0),MATCH(Source_Data!C28729,Installed_Capacity!$H$5:$S$5,0)))</f>
        <v>0.89432627710691814</v>
      </c>
      <c r="K28729" s="29">
        <f>I28729/(INDEX(Installed_Capacity!$H$15:$S$20,MATCH(Source_Data!B28729,Installed_Capacity!$G$15:$G$20,0),MATCH(Source_Data!C28729,Installed_Capacity!$H$14:$S$14,0)))</f>
        <v>0.17000103362216287</v>
      </c>
      <c r="L28729" s="21"/>
      <c r="M28729" s="2"/>
    </row>
    <row r="28730" spans="1:13" x14ac:dyDescent="0.25">
      <c r="A28730" s="17">
        <v>43932</v>
      </c>
      <c r="B28730" s="19">
        <v>2020</v>
      </c>
      <c r="C28730" s="19">
        <v>4</v>
      </c>
      <c r="D28730" s="19">
        <v>11</v>
      </c>
      <c r="E28730" s="19">
        <v>24</v>
      </c>
      <c r="F28730" s="40">
        <v>18538.05</v>
      </c>
      <c r="G28730" s="35">
        <f t="shared" si="448"/>
        <v>22713.53</v>
      </c>
      <c r="H28730" s="27">
        <v>711.00228130000005</v>
      </c>
      <c r="I28730" s="28">
        <v>1277.0703599999999</v>
      </c>
      <c r="J28730" s="28">
        <f>H28730/(INDEX(Installed_Capacity!$H$6:$S$11,MATCH(Source_Data!B28730,Installed_Capacity!$G$6:$G$11,0),MATCH(Source_Data!C28730,Installed_Capacity!$H$5:$S$5,0)))</f>
        <v>0.89434249220125794</v>
      </c>
      <c r="K28730" s="29">
        <f>I28730/(INDEX(Installed_Capacity!$H$15:$S$20,MATCH(Source_Data!B28730,Installed_Capacity!$G$15:$G$20,0),MATCH(Source_Data!C28730,Installed_Capacity!$H$14:$S$14,0)))</f>
        <v>0.16000099728877773</v>
      </c>
      <c r="L28730" s="21"/>
      <c r="M28730" s="2"/>
    </row>
    <row r="28731" spans="1:13" x14ac:dyDescent="0.25">
      <c r="A28731" s="17">
        <v>43933</v>
      </c>
      <c r="B28731" s="19">
        <v>2020</v>
      </c>
      <c r="C28731" s="19">
        <v>4</v>
      </c>
      <c r="D28731" s="19">
        <v>12</v>
      </c>
      <c r="E28731" s="19">
        <v>1</v>
      </c>
      <c r="F28731" s="40">
        <v>17957.91</v>
      </c>
      <c r="G28731" s="35">
        <f t="shared" si="448"/>
        <v>22541.94</v>
      </c>
      <c r="H28731" s="27">
        <v>709.30493530000001</v>
      </c>
      <c r="I28731" s="28">
        <v>1676.1520599999999</v>
      </c>
      <c r="J28731" s="28">
        <f>H28731/(INDEX(Installed_Capacity!$H$6:$S$11,MATCH(Source_Data!B28731,Installed_Capacity!$G$6:$G$11,0),MATCH(Source_Data!C28731,Installed_Capacity!$H$5:$S$5,0)))</f>
        <v>0.8922074657861635</v>
      </c>
      <c r="K28731" s="29">
        <f>I28731/(INDEX(Installed_Capacity!$H$15:$S$20,MATCH(Source_Data!B28731,Installed_Capacity!$G$15:$G$20,0),MATCH(Source_Data!C28731,Installed_Capacity!$H$14:$S$14,0)))</f>
        <v>0.21000095970251725</v>
      </c>
      <c r="L28731" s="21"/>
      <c r="M28731" s="2"/>
    </row>
    <row r="28732" spans="1:13" x14ac:dyDescent="0.25">
      <c r="A28732" s="17">
        <v>43933</v>
      </c>
      <c r="B28732" s="19">
        <v>2020</v>
      </c>
      <c r="C28732" s="19">
        <v>4</v>
      </c>
      <c r="D28732" s="19">
        <v>12</v>
      </c>
      <c r="E28732" s="19">
        <v>2</v>
      </c>
      <c r="F28732" s="40">
        <v>17626.22</v>
      </c>
      <c r="G28732" s="35">
        <f t="shared" si="448"/>
        <v>22541.94</v>
      </c>
      <c r="H28732" s="27">
        <v>638.90371689999995</v>
      </c>
      <c r="I28732" s="28">
        <v>2394.5002000000004</v>
      </c>
      <c r="J28732" s="28">
        <f>H28732/(INDEX(Installed_Capacity!$H$6:$S$11,MATCH(Source_Data!B28732,Installed_Capacity!$G$6:$G$11,0),MATCH(Source_Data!C28732,Installed_Capacity!$H$5:$S$5,0)))</f>
        <v>0.80365247408805029</v>
      </c>
      <c r="K28732" s="29">
        <f>I28732/(INDEX(Installed_Capacity!$H$15:$S$20,MATCH(Source_Data!B28732,Installed_Capacity!$G$15:$G$20,0),MATCH(Source_Data!C28732,Installed_Capacity!$H$14:$S$14,0)))</f>
        <v>0.30000102735778617</v>
      </c>
      <c r="L28732" s="21"/>
      <c r="M28732" s="2"/>
    </row>
    <row r="28733" spans="1:13" x14ac:dyDescent="0.25">
      <c r="A28733" s="17">
        <v>43933</v>
      </c>
      <c r="B28733" s="19">
        <v>2020</v>
      </c>
      <c r="C28733" s="19">
        <v>4</v>
      </c>
      <c r="D28733" s="19">
        <v>12</v>
      </c>
      <c r="E28733" s="19">
        <v>3</v>
      </c>
      <c r="F28733" s="40">
        <v>17330.07</v>
      </c>
      <c r="G28733" s="35">
        <f t="shared" si="448"/>
        <v>22541.94</v>
      </c>
      <c r="H28733" s="27">
        <v>578.10325360000002</v>
      </c>
      <c r="I28733" s="28">
        <v>3511.9301</v>
      </c>
      <c r="J28733" s="28">
        <f>H28733/(INDEX(Installed_Capacity!$H$6:$S$11,MATCH(Source_Data!B28733,Installed_Capacity!$G$6:$G$11,0),MATCH(Source_Data!C28733,Installed_Capacity!$H$5:$S$5,0)))</f>
        <v>0.72717390389937109</v>
      </c>
      <c r="K28733" s="29">
        <f>I28733/(INDEX(Installed_Capacity!$H$15:$S$20,MATCH(Source_Data!B28733,Installed_Capacity!$G$15:$G$20,0),MATCH(Source_Data!C28733,Installed_Capacity!$H$14:$S$14,0)))</f>
        <v>0.44000106494404656</v>
      </c>
      <c r="L28733" s="21"/>
      <c r="M28733" s="2"/>
    </row>
    <row r="28734" spans="1:13" x14ac:dyDescent="0.25">
      <c r="A28734" s="17">
        <v>43933</v>
      </c>
      <c r="B28734" s="19">
        <v>2020</v>
      </c>
      <c r="C28734" s="19">
        <v>4</v>
      </c>
      <c r="D28734" s="19">
        <v>12</v>
      </c>
      <c r="E28734" s="19">
        <v>4</v>
      </c>
      <c r="F28734" s="40">
        <v>17240.18</v>
      </c>
      <c r="G28734" s="35">
        <f t="shared" si="448"/>
        <v>22541.94</v>
      </c>
      <c r="H28734" s="27">
        <v>671.88267770000004</v>
      </c>
      <c r="I28734" s="28">
        <v>2554.1331</v>
      </c>
      <c r="J28734" s="28">
        <f>H28734/(INDEX(Installed_Capacity!$H$6:$S$11,MATCH(Source_Data!B28734,Installed_Capacity!$G$6:$G$11,0),MATCH(Source_Data!C28734,Installed_Capacity!$H$5:$S$5,0)))</f>
        <v>0.8451354436477988</v>
      </c>
      <c r="K28734" s="29">
        <f>I28734/(INDEX(Installed_Capacity!$H$15:$S$20,MATCH(Source_Data!B28734,Installed_Capacity!$G$15:$G$20,0),MATCH(Source_Data!C28734,Installed_Capacity!$H$14:$S$14,0)))</f>
        <v>0.32000103988653961</v>
      </c>
      <c r="L28734" s="21"/>
      <c r="M28734" s="2"/>
    </row>
    <row r="28735" spans="1:13" x14ac:dyDescent="0.25">
      <c r="A28735" s="17">
        <v>43933</v>
      </c>
      <c r="B28735" s="19">
        <v>2020</v>
      </c>
      <c r="C28735" s="19">
        <v>4</v>
      </c>
      <c r="D28735" s="19">
        <v>12</v>
      </c>
      <c r="E28735" s="19">
        <v>5</v>
      </c>
      <c r="F28735" s="40">
        <v>17406.27</v>
      </c>
      <c r="G28735" s="35">
        <f t="shared" si="448"/>
        <v>22541.94</v>
      </c>
      <c r="H28735" s="27">
        <v>606.0961049</v>
      </c>
      <c r="I28735" s="28">
        <v>2155.0510999999997</v>
      </c>
      <c r="J28735" s="28">
        <f>H28735/(INDEX(Installed_Capacity!$H$6:$S$11,MATCH(Source_Data!B28735,Installed_Capacity!$G$6:$G$11,0),MATCH(Source_Data!C28735,Installed_Capacity!$H$5:$S$5,0)))</f>
        <v>0.76238503761006293</v>
      </c>
      <c r="K28735" s="29">
        <f>I28735/(INDEX(Installed_Capacity!$H$15:$S$20,MATCH(Source_Data!B28735,Installed_Capacity!$G$15:$G$20,0),MATCH(Source_Data!C28735,Installed_Capacity!$H$14:$S$14,0)))</f>
        <v>0.27000103988653956</v>
      </c>
      <c r="L28735" s="21"/>
      <c r="M28735" s="2"/>
    </row>
    <row r="28736" spans="1:13" x14ac:dyDescent="0.25">
      <c r="A28736" s="17">
        <v>43933</v>
      </c>
      <c r="B28736" s="19">
        <v>2020</v>
      </c>
      <c r="C28736" s="19">
        <v>4</v>
      </c>
      <c r="D28736" s="19">
        <v>12</v>
      </c>
      <c r="E28736" s="19">
        <v>6</v>
      </c>
      <c r="F28736" s="40">
        <v>17647.830000000002</v>
      </c>
      <c r="G28736" s="35">
        <f t="shared" si="448"/>
        <v>22541.94</v>
      </c>
      <c r="H28736" s="27">
        <v>628.24961610000003</v>
      </c>
      <c r="I28736" s="28">
        <v>2953.2141000000001</v>
      </c>
      <c r="J28736" s="28">
        <f>H28736/(INDEX(Installed_Capacity!$H$6:$S$11,MATCH(Source_Data!B28736,Installed_Capacity!$G$6:$G$11,0),MATCH(Source_Data!C28736,Installed_Capacity!$H$5:$S$5,0)))</f>
        <v>0.79025108943396227</v>
      </c>
      <c r="K28736" s="29">
        <f>I28736/(INDEX(Installed_Capacity!$H$15:$S$20,MATCH(Source_Data!B28736,Installed_Capacity!$G$15:$G$20,0),MATCH(Source_Data!C28736,Installed_Capacity!$H$14:$S$14,0)))</f>
        <v>0.37000091459900469</v>
      </c>
      <c r="L28736" s="21"/>
      <c r="M28736" s="2"/>
    </row>
    <row r="28737" spans="1:13" x14ac:dyDescent="0.25">
      <c r="A28737" s="17">
        <v>43933</v>
      </c>
      <c r="B28737" s="19">
        <v>2020</v>
      </c>
      <c r="C28737" s="19">
        <v>4</v>
      </c>
      <c r="D28737" s="19">
        <v>12</v>
      </c>
      <c r="E28737" s="19">
        <v>7</v>
      </c>
      <c r="F28737" s="40">
        <v>17711.96</v>
      </c>
      <c r="G28737" s="35">
        <f t="shared" si="448"/>
        <v>22541.94</v>
      </c>
      <c r="H28737" s="27">
        <v>632.97947160000001</v>
      </c>
      <c r="I28737" s="28">
        <v>2394.5002000000004</v>
      </c>
      <c r="J28737" s="28">
        <f>H28737/(INDEX(Installed_Capacity!$H$6:$S$11,MATCH(Source_Data!B28737,Installed_Capacity!$G$6:$G$11,0),MATCH(Source_Data!C28737,Installed_Capacity!$H$5:$S$5,0)))</f>
        <v>0.79620059320754721</v>
      </c>
      <c r="K28737" s="29">
        <f>I28737/(INDEX(Installed_Capacity!$H$15:$S$20,MATCH(Source_Data!B28737,Installed_Capacity!$G$15:$G$20,0),MATCH(Source_Data!C28737,Installed_Capacity!$H$14:$S$14,0)))</f>
        <v>0.30000102735778617</v>
      </c>
      <c r="L28737" s="21"/>
      <c r="M28737" s="2"/>
    </row>
    <row r="28738" spans="1:13" x14ac:dyDescent="0.25">
      <c r="A28738" s="17">
        <v>43933</v>
      </c>
      <c r="B28738" s="19">
        <v>2020</v>
      </c>
      <c r="C28738" s="19">
        <v>4</v>
      </c>
      <c r="D28738" s="19">
        <v>12</v>
      </c>
      <c r="E28738" s="19">
        <v>8</v>
      </c>
      <c r="F28738" s="40">
        <v>17778.669999999998</v>
      </c>
      <c r="G28738" s="35">
        <f t="shared" si="448"/>
        <v>22541.94</v>
      </c>
      <c r="H28738" s="27">
        <v>711.84311530000002</v>
      </c>
      <c r="I28738" s="28">
        <v>1436.7030699999998</v>
      </c>
      <c r="J28738" s="28">
        <f>H28738/(INDEX(Installed_Capacity!$H$6:$S$11,MATCH(Source_Data!B28738,Installed_Capacity!$G$6:$G$11,0),MATCH(Source_Data!C28738,Installed_Capacity!$H$5:$S$5,0)))</f>
        <v>0.8954001450314466</v>
      </c>
      <c r="K28738" s="29">
        <f>I28738/(INDEX(Installed_Capacity!$H$15:$S$20,MATCH(Source_Data!B28738,Installed_Capacity!$G$15:$G$20,0),MATCH(Source_Data!C28738,Installed_Capacity!$H$14:$S$14,0)))</f>
        <v>0.18000098601289957</v>
      </c>
      <c r="L28738" s="21"/>
      <c r="M28738" s="2"/>
    </row>
    <row r="28739" spans="1:13" x14ac:dyDescent="0.25">
      <c r="A28739" s="17">
        <v>43933</v>
      </c>
      <c r="B28739" s="19">
        <v>2020</v>
      </c>
      <c r="C28739" s="19">
        <v>4</v>
      </c>
      <c r="D28739" s="19">
        <v>12</v>
      </c>
      <c r="E28739" s="19">
        <v>9</v>
      </c>
      <c r="F28739" s="40">
        <v>17932</v>
      </c>
      <c r="G28739" s="35">
        <f t="shared" ref="G28739:G28802" si="449">_xlfn.MAXIFS($F:$F,$B:$B,B28739,$C:$C,C28739,$D:$D,D28739)</f>
        <v>22541.94</v>
      </c>
      <c r="H28739" s="27">
        <v>706.13769920000004</v>
      </c>
      <c r="I28739" s="28">
        <v>3112.8481000000002</v>
      </c>
      <c r="J28739" s="28">
        <f>H28739/(INDEX(Installed_Capacity!$H$6:$S$11,MATCH(Source_Data!B28739,Installed_Capacity!$G$6:$G$11,0),MATCH(Source_Data!C28739,Installed_Capacity!$H$5:$S$5,0)))</f>
        <v>0.88822352100628932</v>
      </c>
      <c r="K28739" s="29">
        <f>I28739/(INDEX(Installed_Capacity!$H$15:$S$20,MATCH(Source_Data!B28739,Installed_Capacity!$G$15:$G$20,0),MATCH(Source_Data!C28739,Installed_Capacity!$H$14:$S$14,0)))</f>
        <v>0.39000106494404657</v>
      </c>
      <c r="L28739" s="21"/>
      <c r="M28739" s="2"/>
    </row>
    <row r="28740" spans="1:13" x14ac:dyDescent="0.25">
      <c r="A28740" s="17">
        <v>43933</v>
      </c>
      <c r="B28740" s="19">
        <v>2020</v>
      </c>
      <c r="C28740" s="19">
        <v>4</v>
      </c>
      <c r="D28740" s="19">
        <v>12</v>
      </c>
      <c r="E28740" s="19">
        <v>10</v>
      </c>
      <c r="F28740" s="40">
        <v>17895.09</v>
      </c>
      <c r="G28740" s="35">
        <f t="shared" si="449"/>
        <v>22541.94</v>
      </c>
      <c r="H28740" s="27">
        <v>698.81116829999996</v>
      </c>
      <c r="I28740" s="28">
        <v>3911.0120999999999</v>
      </c>
      <c r="J28740" s="28">
        <f>H28740/(INDEX(Installed_Capacity!$H$6:$S$11,MATCH(Source_Data!B28740,Installed_Capacity!$G$6:$G$11,0),MATCH(Source_Data!C28740,Installed_Capacity!$H$5:$S$5,0)))</f>
        <v>0.87900775886792448</v>
      </c>
      <c r="K28740" s="29">
        <f>I28740/(INDEX(Installed_Capacity!$H$15:$S$20,MATCH(Source_Data!B28740,Installed_Capacity!$G$15:$G$20,0),MATCH(Source_Data!C28740,Installed_Capacity!$H$14:$S$14,0)))</f>
        <v>0.49000106494404655</v>
      </c>
      <c r="L28740" s="21"/>
      <c r="M28740" s="2"/>
    </row>
    <row r="28741" spans="1:13" x14ac:dyDescent="0.25">
      <c r="A28741" s="17">
        <v>43933</v>
      </c>
      <c r="B28741" s="19">
        <v>2020</v>
      </c>
      <c r="C28741" s="19">
        <v>4</v>
      </c>
      <c r="D28741" s="19">
        <v>12</v>
      </c>
      <c r="E28741" s="19">
        <v>11</v>
      </c>
      <c r="F28741" s="40">
        <v>17886.240000000002</v>
      </c>
      <c r="G28741" s="35">
        <f t="shared" si="449"/>
        <v>22541.94</v>
      </c>
      <c r="H28741" s="27">
        <v>682.4668302</v>
      </c>
      <c r="I28741" s="28">
        <v>3192.6641</v>
      </c>
      <c r="J28741" s="28">
        <f>H28741/(INDEX(Installed_Capacity!$H$6:$S$11,MATCH(Source_Data!B28741,Installed_Capacity!$G$6:$G$11,0),MATCH(Source_Data!C28741,Installed_Capacity!$H$5:$S$5,0)))</f>
        <v>0.85844884301886792</v>
      </c>
      <c r="K28741" s="29">
        <f>I28741/(INDEX(Installed_Capacity!$H$15:$S$20,MATCH(Source_Data!B28741,Installed_Capacity!$G$15:$G$20,0),MATCH(Source_Data!C28741,Installed_Capacity!$H$14:$S$14,0)))</f>
        <v>0.40000101482903261</v>
      </c>
      <c r="L28741" s="21"/>
      <c r="M28741" s="2"/>
    </row>
    <row r="28742" spans="1:13" x14ac:dyDescent="0.25">
      <c r="A28742" s="17">
        <v>43933</v>
      </c>
      <c r="B28742" s="19">
        <v>2020</v>
      </c>
      <c r="C28742" s="19">
        <v>4</v>
      </c>
      <c r="D28742" s="19">
        <v>12</v>
      </c>
      <c r="E28742" s="19">
        <v>12</v>
      </c>
      <c r="F28742" s="40">
        <v>17617.79</v>
      </c>
      <c r="G28742" s="35">
        <f t="shared" si="449"/>
        <v>22541.94</v>
      </c>
      <c r="H28742" s="27">
        <v>668.13269209999999</v>
      </c>
      <c r="I28742" s="28">
        <v>2394.5002000000004</v>
      </c>
      <c r="J28742" s="28">
        <f>H28742/(INDEX(Installed_Capacity!$H$6:$S$11,MATCH(Source_Data!B28742,Installed_Capacity!$G$6:$G$11,0),MATCH(Source_Data!C28742,Installed_Capacity!$H$5:$S$5,0)))</f>
        <v>0.84041848062893076</v>
      </c>
      <c r="K28742" s="29">
        <f>I28742/(INDEX(Installed_Capacity!$H$15:$S$20,MATCH(Source_Data!B28742,Installed_Capacity!$G$15:$G$20,0),MATCH(Source_Data!C28742,Installed_Capacity!$H$14:$S$14,0)))</f>
        <v>0.30000102735778617</v>
      </c>
      <c r="L28742" s="21"/>
      <c r="M28742" s="2"/>
    </row>
    <row r="28743" spans="1:13" x14ac:dyDescent="0.25">
      <c r="A28743" s="17">
        <v>43933</v>
      </c>
      <c r="B28743" s="19">
        <v>2020</v>
      </c>
      <c r="C28743" s="19">
        <v>4</v>
      </c>
      <c r="D28743" s="19">
        <v>12</v>
      </c>
      <c r="E28743" s="19">
        <v>13</v>
      </c>
      <c r="F28743" s="40">
        <v>17323.03</v>
      </c>
      <c r="G28743" s="35">
        <f t="shared" si="449"/>
        <v>22541.94</v>
      </c>
      <c r="H28743" s="27">
        <v>659.02625829999999</v>
      </c>
      <c r="I28743" s="28">
        <v>5986.2394999999997</v>
      </c>
      <c r="J28743" s="28">
        <f>H28743/(INDEX(Installed_Capacity!$H$6:$S$11,MATCH(Source_Data!B28743,Installed_Capacity!$G$6:$G$11,0),MATCH(Source_Data!C28743,Installed_Capacity!$H$5:$S$5,0)))</f>
        <v>0.82896384691823899</v>
      </c>
      <c r="K28743" s="29">
        <f>I28743/(INDEX(Installed_Capacity!$H$15:$S$20,MATCH(Source_Data!B28743,Installed_Capacity!$G$15:$G$20,0),MATCH(Source_Data!C28743,Installed_Capacity!$H$14:$S$14,0)))</f>
        <v>0.7500011902315814</v>
      </c>
      <c r="L28743" s="21"/>
      <c r="M28743" s="2"/>
    </row>
    <row r="28744" spans="1:13" x14ac:dyDescent="0.25">
      <c r="A28744" s="17">
        <v>43933</v>
      </c>
      <c r="B28744" s="19">
        <v>2020</v>
      </c>
      <c r="C28744" s="19">
        <v>4</v>
      </c>
      <c r="D28744" s="19">
        <v>12</v>
      </c>
      <c r="E28744" s="19">
        <v>14</v>
      </c>
      <c r="F28744" s="40">
        <v>17191.79</v>
      </c>
      <c r="G28744" s="35">
        <f t="shared" si="449"/>
        <v>22541.94</v>
      </c>
      <c r="H28744" s="27">
        <v>655.31038450000005</v>
      </c>
      <c r="I28744" s="28">
        <v>5587.1565000000001</v>
      </c>
      <c r="J28744" s="28">
        <f>H28744/(INDEX(Installed_Capacity!$H$6:$S$11,MATCH(Source_Data!B28744,Installed_Capacity!$G$6:$G$11,0),MATCH(Source_Data!C28744,Installed_Capacity!$H$5:$S$5,0)))</f>
        <v>0.82428979182389939</v>
      </c>
      <c r="K28744" s="29">
        <f>I28744/(INDEX(Installed_Capacity!$H$15:$S$20,MATCH(Source_Data!B28744,Installed_Capacity!$G$15:$G$20,0),MATCH(Source_Data!C28744,Installed_Capacity!$H$14:$S$14,0)))</f>
        <v>0.70000106494404657</v>
      </c>
      <c r="L28744" s="21"/>
      <c r="M28744" s="2"/>
    </row>
    <row r="28745" spans="1:13" x14ac:dyDescent="0.25">
      <c r="A28745" s="17">
        <v>43933</v>
      </c>
      <c r="B28745" s="19">
        <v>2020</v>
      </c>
      <c r="C28745" s="19">
        <v>4</v>
      </c>
      <c r="D28745" s="19">
        <v>12</v>
      </c>
      <c r="E28745" s="19">
        <v>15</v>
      </c>
      <c r="F28745" s="40">
        <v>17568.77</v>
      </c>
      <c r="G28745" s="35">
        <f t="shared" si="449"/>
        <v>22541.94</v>
      </c>
      <c r="H28745" s="27">
        <v>644.61895040000002</v>
      </c>
      <c r="I28745" s="28">
        <v>5906.4214000000002</v>
      </c>
      <c r="J28745" s="28">
        <f>H28745/(INDEX(Installed_Capacity!$H$6:$S$11,MATCH(Source_Data!B28745,Installed_Capacity!$G$6:$G$11,0),MATCH(Source_Data!C28745,Installed_Capacity!$H$5:$S$5,0)))</f>
        <v>0.81084144704402517</v>
      </c>
      <c r="K28745" s="29">
        <f>I28745/(INDEX(Installed_Capacity!$H$15:$S$20,MATCH(Source_Data!B28745,Installed_Capacity!$G$15:$G$20,0),MATCH(Source_Data!C28745,Installed_Capacity!$H$14:$S$14,0)))</f>
        <v>0.74000097724277214</v>
      </c>
      <c r="L28745" s="21"/>
      <c r="M28745" s="2"/>
    </row>
    <row r="28746" spans="1:13" x14ac:dyDescent="0.25">
      <c r="A28746" s="17">
        <v>43933</v>
      </c>
      <c r="B28746" s="19">
        <v>2020</v>
      </c>
      <c r="C28746" s="19">
        <v>4</v>
      </c>
      <c r="D28746" s="19">
        <v>12</v>
      </c>
      <c r="E28746" s="19">
        <v>16</v>
      </c>
      <c r="F28746" s="40">
        <v>18473.93</v>
      </c>
      <c r="G28746" s="35">
        <f t="shared" si="449"/>
        <v>22541.94</v>
      </c>
      <c r="H28746" s="27">
        <v>623.93523830000004</v>
      </c>
      <c r="I28746" s="28">
        <v>4948.6242000000002</v>
      </c>
      <c r="J28746" s="28">
        <f>H28746/(INDEX(Installed_Capacity!$H$6:$S$11,MATCH(Source_Data!B28746,Installed_Capacity!$G$6:$G$11,0),MATCH(Source_Data!C28746,Installed_Capacity!$H$5:$S$5,0)))</f>
        <v>0.78482419911949686</v>
      </c>
      <c r="K28746" s="29">
        <f>I28746/(INDEX(Installed_Capacity!$H$15:$S$20,MATCH(Source_Data!B28746,Installed_Capacity!$G$15:$G$20,0),MATCH(Source_Data!C28746,Installed_Capacity!$H$14:$S$14,0)))</f>
        <v>0.62000092712775823</v>
      </c>
      <c r="L28746" s="21"/>
      <c r="M28746" s="2"/>
    </row>
    <row r="28747" spans="1:13" x14ac:dyDescent="0.25">
      <c r="A28747" s="17">
        <v>43933</v>
      </c>
      <c r="B28747" s="19">
        <v>2020</v>
      </c>
      <c r="C28747" s="19">
        <v>4</v>
      </c>
      <c r="D28747" s="19">
        <v>12</v>
      </c>
      <c r="E28747" s="19">
        <v>17</v>
      </c>
      <c r="F28747" s="40">
        <v>19496.349999999999</v>
      </c>
      <c r="G28747" s="35">
        <f t="shared" si="449"/>
        <v>22541.94</v>
      </c>
      <c r="H28747" s="27">
        <v>625.4068115</v>
      </c>
      <c r="I28747" s="28">
        <v>5587.1565000000001</v>
      </c>
      <c r="J28747" s="28">
        <f>H28747/(INDEX(Installed_Capacity!$H$6:$S$11,MATCH(Source_Data!B28747,Installed_Capacity!$G$6:$G$11,0),MATCH(Source_Data!C28747,Installed_Capacity!$H$5:$S$5,0)))</f>
        <v>0.78667523459119493</v>
      </c>
      <c r="K28747" s="29">
        <f>I28747/(INDEX(Installed_Capacity!$H$15:$S$20,MATCH(Source_Data!B28747,Installed_Capacity!$G$15:$G$20,0),MATCH(Source_Data!C28747,Installed_Capacity!$H$14:$S$14,0)))</f>
        <v>0.70000106494404657</v>
      </c>
      <c r="L28747" s="21"/>
      <c r="M28747" s="2"/>
    </row>
    <row r="28748" spans="1:13" x14ac:dyDescent="0.25">
      <c r="A28748" s="17">
        <v>43933</v>
      </c>
      <c r="B28748" s="19">
        <v>2020</v>
      </c>
      <c r="C28748" s="19">
        <v>4</v>
      </c>
      <c r="D28748" s="19">
        <v>12</v>
      </c>
      <c r="E28748" s="19">
        <v>18</v>
      </c>
      <c r="F28748" s="40">
        <v>20808.080000000002</v>
      </c>
      <c r="G28748" s="35">
        <f t="shared" si="449"/>
        <v>22541.94</v>
      </c>
      <c r="H28748" s="27">
        <v>507.95539969999999</v>
      </c>
      <c r="I28748" s="28">
        <v>3511.9301</v>
      </c>
      <c r="J28748" s="28">
        <f>H28748/(INDEX(Installed_Capacity!$H$6:$S$11,MATCH(Source_Data!B28748,Installed_Capacity!$G$6:$G$11,0),MATCH(Source_Data!C28748,Installed_Capacity!$H$5:$S$5,0)))</f>
        <v>0.63893760968553459</v>
      </c>
      <c r="K28748" s="29">
        <f>I28748/(INDEX(Installed_Capacity!$H$15:$S$20,MATCH(Source_Data!B28748,Installed_Capacity!$G$15:$G$20,0),MATCH(Source_Data!C28748,Installed_Capacity!$H$14:$S$14,0)))</f>
        <v>0.44000106494404656</v>
      </c>
      <c r="L28748" s="21"/>
      <c r="M28748" s="2"/>
    </row>
    <row r="28749" spans="1:13" x14ac:dyDescent="0.25">
      <c r="A28749" s="17">
        <v>43933</v>
      </c>
      <c r="B28749" s="19">
        <v>2020</v>
      </c>
      <c r="C28749" s="19">
        <v>4</v>
      </c>
      <c r="D28749" s="19">
        <v>12</v>
      </c>
      <c r="E28749" s="19">
        <v>19</v>
      </c>
      <c r="F28749" s="40">
        <v>22171.62</v>
      </c>
      <c r="G28749" s="35">
        <f t="shared" si="449"/>
        <v>22541.94</v>
      </c>
      <c r="H28749" s="27">
        <v>594.01214179999999</v>
      </c>
      <c r="I28749" s="28">
        <v>718.35565999999994</v>
      </c>
      <c r="J28749" s="28">
        <f>H28749/(INDEX(Installed_Capacity!$H$6:$S$11,MATCH(Source_Data!B28749,Installed_Capacity!$G$6:$G$11,0),MATCH(Source_Data!C28749,Installed_Capacity!$H$5:$S$5,0)))</f>
        <v>0.74718508402515726</v>
      </c>
      <c r="K28749" s="29">
        <f>I28749/(INDEX(Installed_Capacity!$H$15:$S$20,MATCH(Source_Data!B28749,Installed_Capacity!$G$15:$G$20,0),MATCH(Source_Data!C28749,Installed_Capacity!$H$14:$S$14,0)))</f>
        <v>9.000100981753123E-2</v>
      </c>
      <c r="L28749" s="21"/>
      <c r="M28749" s="2"/>
    </row>
    <row r="28750" spans="1:13" x14ac:dyDescent="0.25">
      <c r="A28750" s="17">
        <v>43933</v>
      </c>
      <c r="B28750" s="19">
        <v>2020</v>
      </c>
      <c r="C28750" s="19">
        <v>4</v>
      </c>
      <c r="D28750" s="19">
        <v>12</v>
      </c>
      <c r="E28750" s="19">
        <v>20</v>
      </c>
      <c r="F28750" s="40">
        <v>22541.94</v>
      </c>
      <c r="G28750" s="35">
        <f t="shared" si="449"/>
        <v>22541.94</v>
      </c>
      <c r="H28750" s="27">
        <v>580.45718290000002</v>
      </c>
      <c r="I28750" s="28">
        <v>957.80485999999996</v>
      </c>
      <c r="J28750" s="28">
        <f>H28750/(INDEX(Installed_Capacity!$H$6:$S$11,MATCH(Source_Data!B28750,Installed_Capacity!$G$6:$G$11,0),MATCH(Source_Data!C28750,Installed_Capacity!$H$5:$S$5,0)))</f>
        <v>0.73013482125786167</v>
      </c>
      <c r="K28750" s="29">
        <f>I28750/(INDEX(Installed_Capacity!$H$15:$S$20,MATCH(Source_Data!B28750,Installed_Capacity!$G$15:$G$20,0),MATCH(Source_Data!C28750,Installed_Capacity!$H$14:$S$14,0)))</f>
        <v>0.12000100981753123</v>
      </c>
      <c r="L28750" s="21"/>
      <c r="M28750" s="2"/>
    </row>
    <row r="28751" spans="1:13" x14ac:dyDescent="0.25">
      <c r="A28751" s="17">
        <v>43933</v>
      </c>
      <c r="B28751" s="19">
        <v>2020</v>
      </c>
      <c r="C28751" s="19">
        <v>4</v>
      </c>
      <c r="D28751" s="19">
        <v>12</v>
      </c>
      <c r="E28751" s="19">
        <v>21</v>
      </c>
      <c r="F28751" s="40">
        <v>21828.16</v>
      </c>
      <c r="G28751" s="35">
        <f t="shared" si="449"/>
        <v>22541.94</v>
      </c>
      <c r="H28751" s="27">
        <v>592.97068090000005</v>
      </c>
      <c r="I28751" s="28">
        <v>957.80485999999996</v>
      </c>
      <c r="J28751" s="28">
        <f>H28751/(INDEX(Installed_Capacity!$H$6:$S$11,MATCH(Source_Data!B28751,Installed_Capacity!$G$6:$G$11,0),MATCH(Source_Data!C28751,Installed_Capacity!$H$5:$S$5,0)))</f>
        <v>0.74587507031446543</v>
      </c>
      <c r="K28751" s="29">
        <f>I28751/(INDEX(Installed_Capacity!$H$15:$S$20,MATCH(Source_Data!B28751,Installed_Capacity!$G$15:$G$20,0),MATCH(Source_Data!C28751,Installed_Capacity!$H$14:$S$14,0)))</f>
        <v>0.12000100981753123</v>
      </c>
      <c r="L28751" s="21"/>
      <c r="M28751" s="2"/>
    </row>
    <row r="28752" spans="1:13" x14ac:dyDescent="0.25">
      <c r="A28752" s="17">
        <v>43933</v>
      </c>
      <c r="B28752" s="19">
        <v>2020</v>
      </c>
      <c r="C28752" s="19">
        <v>4</v>
      </c>
      <c r="D28752" s="19">
        <v>12</v>
      </c>
      <c r="E28752" s="19">
        <v>22</v>
      </c>
      <c r="F28752" s="40">
        <v>20648.61</v>
      </c>
      <c r="G28752" s="35">
        <f t="shared" si="449"/>
        <v>22541.94</v>
      </c>
      <c r="H28752" s="27">
        <v>591.0015717</v>
      </c>
      <c r="I28752" s="28">
        <v>1436.7030699999998</v>
      </c>
      <c r="J28752" s="28">
        <f>H28752/(INDEX(Installed_Capacity!$H$6:$S$11,MATCH(Source_Data!B28752,Installed_Capacity!$G$6:$G$11,0),MATCH(Source_Data!C28752,Installed_Capacity!$H$5:$S$5,0)))</f>
        <v>0.74339820339622642</v>
      </c>
      <c r="K28752" s="29">
        <f>I28752/(INDEX(Installed_Capacity!$H$15:$S$20,MATCH(Source_Data!B28752,Installed_Capacity!$G$15:$G$20,0),MATCH(Source_Data!C28752,Installed_Capacity!$H$14:$S$14,0)))</f>
        <v>0.18000098601289957</v>
      </c>
      <c r="L28752" s="21"/>
      <c r="M28752" s="2"/>
    </row>
    <row r="28753" spans="1:13" x14ac:dyDescent="0.25">
      <c r="A28753" s="17">
        <v>43933</v>
      </c>
      <c r="B28753" s="19">
        <v>2020</v>
      </c>
      <c r="C28753" s="19">
        <v>4</v>
      </c>
      <c r="D28753" s="19">
        <v>12</v>
      </c>
      <c r="E28753" s="19">
        <v>23</v>
      </c>
      <c r="F28753" s="40">
        <v>19364.03</v>
      </c>
      <c r="G28753" s="35">
        <f t="shared" si="449"/>
        <v>22541.94</v>
      </c>
      <c r="H28753" s="27">
        <v>606.39888929999995</v>
      </c>
      <c r="I28753" s="28">
        <v>1277.0703599999999</v>
      </c>
      <c r="J28753" s="28">
        <f>H28753/(INDEX(Installed_Capacity!$H$6:$S$11,MATCH(Source_Data!B28753,Installed_Capacity!$G$6:$G$11,0),MATCH(Source_Data!C28753,Installed_Capacity!$H$5:$S$5,0)))</f>
        <v>0.76276589849056597</v>
      </c>
      <c r="K28753" s="29">
        <f>I28753/(INDEX(Installed_Capacity!$H$15:$S$20,MATCH(Source_Data!B28753,Installed_Capacity!$G$15:$G$20,0),MATCH(Source_Data!C28753,Installed_Capacity!$H$14:$S$14,0)))</f>
        <v>0.16000099728877773</v>
      </c>
      <c r="L28753" s="21"/>
      <c r="M28753" s="2"/>
    </row>
    <row r="28754" spans="1:13" x14ac:dyDescent="0.25">
      <c r="A28754" s="17">
        <v>43933</v>
      </c>
      <c r="B28754" s="19">
        <v>2020</v>
      </c>
      <c r="C28754" s="19">
        <v>4</v>
      </c>
      <c r="D28754" s="19">
        <v>12</v>
      </c>
      <c r="E28754" s="19">
        <v>24</v>
      </c>
      <c r="F28754" s="40">
        <v>18489.259999999998</v>
      </c>
      <c r="G28754" s="35">
        <f t="shared" si="449"/>
        <v>22541.94</v>
      </c>
      <c r="H28754" s="27">
        <v>544.75800960000004</v>
      </c>
      <c r="I28754" s="28">
        <v>1356.88705</v>
      </c>
      <c r="J28754" s="28">
        <f>H28754/(INDEX(Installed_Capacity!$H$6:$S$11,MATCH(Source_Data!B28754,Installed_Capacity!$G$6:$G$11,0),MATCH(Source_Data!C28754,Installed_Capacity!$H$5:$S$5,0)))</f>
        <v>0.68523020075471708</v>
      </c>
      <c r="K28754" s="29">
        <f>I28754/(INDEX(Installed_Capacity!$H$15:$S$20,MATCH(Source_Data!B28754,Installed_Capacity!$G$15:$G$20,0),MATCH(Source_Data!C28754,Installed_Capacity!$H$14:$S$14,0)))</f>
        <v>0.17000103362216287</v>
      </c>
      <c r="L28754" s="21"/>
      <c r="M28754" s="2"/>
    </row>
    <row r="28755" spans="1:13" x14ac:dyDescent="0.25">
      <c r="A28755" s="17">
        <v>43934</v>
      </c>
      <c r="B28755" s="19">
        <v>2020</v>
      </c>
      <c r="C28755" s="19">
        <v>4</v>
      </c>
      <c r="D28755" s="19">
        <v>13</v>
      </c>
      <c r="E28755" s="19">
        <v>1</v>
      </c>
      <c r="F28755" s="40">
        <v>17900.439999999999</v>
      </c>
      <c r="G28755" s="35">
        <f t="shared" si="449"/>
        <v>23898.39</v>
      </c>
      <c r="H28755" s="27">
        <v>434.99241139999998</v>
      </c>
      <c r="I28755" s="28">
        <v>1676.1520599999999</v>
      </c>
      <c r="J28755" s="28">
        <f>H28755/(INDEX(Installed_Capacity!$H$6:$S$11,MATCH(Source_Data!B28755,Installed_Capacity!$G$6:$G$11,0),MATCH(Source_Data!C28755,Installed_Capacity!$H$5:$S$5,0)))</f>
        <v>0.54716026591194966</v>
      </c>
      <c r="K28755" s="29">
        <f>I28755/(INDEX(Installed_Capacity!$H$15:$S$20,MATCH(Source_Data!B28755,Installed_Capacity!$G$15:$G$20,0),MATCH(Source_Data!C28755,Installed_Capacity!$H$14:$S$14,0)))</f>
        <v>0.21000095970251725</v>
      </c>
      <c r="L28755" s="21"/>
      <c r="M28755" s="2"/>
    </row>
    <row r="28756" spans="1:13" x14ac:dyDescent="0.25">
      <c r="A28756" s="17">
        <v>43934</v>
      </c>
      <c r="B28756" s="19">
        <v>2020</v>
      </c>
      <c r="C28756" s="19">
        <v>4</v>
      </c>
      <c r="D28756" s="19">
        <v>13</v>
      </c>
      <c r="E28756" s="19">
        <v>2</v>
      </c>
      <c r="F28756" s="40">
        <v>17378.28</v>
      </c>
      <c r="G28756" s="35">
        <f t="shared" si="449"/>
        <v>23898.39</v>
      </c>
      <c r="H28756" s="27">
        <v>384.98479667999999</v>
      </c>
      <c r="I28756" s="28">
        <v>2474.3161</v>
      </c>
      <c r="J28756" s="28">
        <f>H28756/(INDEX(Installed_Capacity!$H$6:$S$11,MATCH(Source_Data!B28756,Installed_Capacity!$G$6:$G$11,0),MATCH(Source_Data!C28756,Installed_Capacity!$H$5:$S$5,0)))</f>
        <v>0.48425760588679245</v>
      </c>
      <c r="K28756" s="29">
        <f>I28756/(INDEX(Installed_Capacity!$H$15:$S$20,MATCH(Source_Data!B28756,Installed_Capacity!$G$15:$G$20,0),MATCH(Source_Data!C28756,Installed_Capacity!$H$14:$S$14,0)))</f>
        <v>0.31000096471401867</v>
      </c>
      <c r="L28756" s="21"/>
      <c r="M28756" s="2"/>
    </row>
    <row r="28757" spans="1:13" x14ac:dyDescent="0.25">
      <c r="A28757" s="17">
        <v>43934</v>
      </c>
      <c r="B28757" s="19">
        <v>2020</v>
      </c>
      <c r="C28757" s="19">
        <v>4</v>
      </c>
      <c r="D28757" s="19">
        <v>13</v>
      </c>
      <c r="E28757" s="19">
        <v>3</v>
      </c>
      <c r="F28757" s="40">
        <v>17269.23</v>
      </c>
      <c r="G28757" s="35">
        <f t="shared" si="449"/>
        <v>23898.39</v>
      </c>
      <c r="H28757" s="27">
        <v>397.00194628999998</v>
      </c>
      <c r="I28757" s="28">
        <v>3511.9301</v>
      </c>
      <c r="J28757" s="28">
        <f>H28757/(INDEX(Installed_Capacity!$H$6:$S$11,MATCH(Source_Data!B28757,Installed_Capacity!$G$6:$G$11,0),MATCH(Source_Data!C28757,Installed_Capacity!$H$5:$S$5,0)))</f>
        <v>0.4993735173459119</v>
      </c>
      <c r="K28757" s="29">
        <f>I28757/(INDEX(Installed_Capacity!$H$15:$S$20,MATCH(Source_Data!B28757,Installed_Capacity!$G$15:$G$20,0),MATCH(Source_Data!C28757,Installed_Capacity!$H$14:$S$14,0)))</f>
        <v>0.44000106494404656</v>
      </c>
      <c r="L28757" s="21"/>
      <c r="M28757" s="2"/>
    </row>
    <row r="28758" spans="1:13" x14ac:dyDescent="0.25">
      <c r="A28758" s="17">
        <v>43934</v>
      </c>
      <c r="B28758" s="19">
        <v>2020</v>
      </c>
      <c r="C28758" s="19">
        <v>4</v>
      </c>
      <c r="D28758" s="19">
        <v>13</v>
      </c>
      <c r="E28758" s="19">
        <v>4</v>
      </c>
      <c r="F28758" s="40">
        <v>17606.12</v>
      </c>
      <c r="G28758" s="35">
        <f t="shared" si="449"/>
        <v>23898.39</v>
      </c>
      <c r="H28758" s="27">
        <v>330.04739115000001</v>
      </c>
      <c r="I28758" s="28">
        <v>2554.1331</v>
      </c>
      <c r="J28758" s="28">
        <f>H28758/(INDEX(Installed_Capacity!$H$6:$S$11,MATCH(Source_Data!B28758,Installed_Capacity!$G$6:$G$11,0),MATCH(Source_Data!C28758,Installed_Capacity!$H$5:$S$5,0)))</f>
        <v>0.41515395113207548</v>
      </c>
      <c r="K28758" s="29">
        <f>I28758/(INDEX(Installed_Capacity!$H$15:$S$20,MATCH(Source_Data!B28758,Installed_Capacity!$G$15:$G$20,0),MATCH(Source_Data!C28758,Installed_Capacity!$H$14:$S$14,0)))</f>
        <v>0.32000103988653961</v>
      </c>
      <c r="L28758" s="21"/>
      <c r="M28758" s="2"/>
    </row>
    <row r="28759" spans="1:13" x14ac:dyDescent="0.25">
      <c r="A28759" s="17">
        <v>43934</v>
      </c>
      <c r="B28759" s="19">
        <v>2020</v>
      </c>
      <c r="C28759" s="19">
        <v>4</v>
      </c>
      <c r="D28759" s="19">
        <v>13</v>
      </c>
      <c r="E28759" s="19">
        <v>5</v>
      </c>
      <c r="F28759" s="40">
        <v>18676.79</v>
      </c>
      <c r="G28759" s="35">
        <f t="shared" si="449"/>
        <v>23898.39</v>
      </c>
      <c r="H28759" s="27">
        <v>321.33101604000001</v>
      </c>
      <c r="I28759" s="28">
        <v>2155.0510999999997</v>
      </c>
      <c r="J28759" s="28">
        <f>H28759/(INDEX(Installed_Capacity!$H$6:$S$11,MATCH(Source_Data!B28759,Installed_Capacity!$G$6:$G$11,0),MATCH(Source_Data!C28759,Installed_Capacity!$H$5:$S$5,0)))</f>
        <v>0.40418995728301887</v>
      </c>
      <c r="K28759" s="29">
        <f>I28759/(INDEX(Installed_Capacity!$H$15:$S$20,MATCH(Source_Data!B28759,Installed_Capacity!$G$15:$G$20,0),MATCH(Source_Data!C28759,Installed_Capacity!$H$14:$S$14,0)))</f>
        <v>0.27000103988653956</v>
      </c>
      <c r="L28759" s="21"/>
      <c r="M28759" s="2"/>
    </row>
    <row r="28760" spans="1:13" x14ac:dyDescent="0.25">
      <c r="A28760" s="17">
        <v>43934</v>
      </c>
      <c r="B28760" s="19">
        <v>2020</v>
      </c>
      <c r="C28760" s="19">
        <v>4</v>
      </c>
      <c r="D28760" s="19">
        <v>13</v>
      </c>
      <c r="E28760" s="19">
        <v>6</v>
      </c>
      <c r="F28760" s="40">
        <v>19950.75</v>
      </c>
      <c r="G28760" s="35">
        <f t="shared" si="449"/>
        <v>23898.39</v>
      </c>
      <c r="H28760" s="27">
        <v>303.16493776999999</v>
      </c>
      <c r="I28760" s="28">
        <v>2953.2141000000001</v>
      </c>
      <c r="J28760" s="28">
        <f>H28760/(INDEX(Installed_Capacity!$H$6:$S$11,MATCH(Source_Data!B28760,Installed_Capacity!$G$6:$G$11,0),MATCH(Source_Data!C28760,Installed_Capacity!$H$5:$S$5,0)))</f>
        <v>0.38133954436477985</v>
      </c>
      <c r="K28760" s="29">
        <f>I28760/(INDEX(Installed_Capacity!$H$15:$S$20,MATCH(Source_Data!B28760,Installed_Capacity!$G$15:$G$20,0),MATCH(Source_Data!C28760,Installed_Capacity!$H$14:$S$14,0)))</f>
        <v>0.37000091459900469</v>
      </c>
      <c r="L28760" s="21"/>
      <c r="M28760" s="2"/>
    </row>
    <row r="28761" spans="1:13" x14ac:dyDescent="0.25">
      <c r="A28761" s="17">
        <v>43934</v>
      </c>
      <c r="B28761" s="19">
        <v>2020</v>
      </c>
      <c r="C28761" s="19">
        <v>4</v>
      </c>
      <c r="D28761" s="19">
        <v>13</v>
      </c>
      <c r="E28761" s="19">
        <v>7</v>
      </c>
      <c r="F28761" s="40">
        <v>20667.23</v>
      </c>
      <c r="G28761" s="35">
        <f t="shared" si="449"/>
        <v>23898.39</v>
      </c>
      <c r="H28761" s="27">
        <v>268.36103809999997</v>
      </c>
      <c r="I28761" s="28">
        <v>2394.5002000000004</v>
      </c>
      <c r="J28761" s="28">
        <f>H28761/(INDEX(Installed_Capacity!$H$6:$S$11,MATCH(Source_Data!B28761,Installed_Capacity!$G$6:$G$11,0),MATCH(Source_Data!C28761,Installed_Capacity!$H$5:$S$5,0)))</f>
        <v>0.33756105421383642</v>
      </c>
      <c r="K28761" s="29">
        <f>I28761/(INDEX(Installed_Capacity!$H$15:$S$20,MATCH(Source_Data!B28761,Installed_Capacity!$G$15:$G$20,0),MATCH(Source_Data!C28761,Installed_Capacity!$H$14:$S$14,0)))</f>
        <v>0.30000102735778617</v>
      </c>
      <c r="L28761" s="21"/>
      <c r="M28761" s="2"/>
    </row>
    <row r="28762" spans="1:13" x14ac:dyDescent="0.25">
      <c r="A28762" s="17">
        <v>43934</v>
      </c>
      <c r="B28762" s="19">
        <v>2020</v>
      </c>
      <c r="C28762" s="19">
        <v>4</v>
      </c>
      <c r="D28762" s="19">
        <v>13</v>
      </c>
      <c r="E28762" s="19">
        <v>8</v>
      </c>
      <c r="F28762" s="40">
        <v>20710.68</v>
      </c>
      <c r="G28762" s="35">
        <f t="shared" si="449"/>
        <v>23898.39</v>
      </c>
      <c r="H28762" s="27">
        <v>264.94615845999999</v>
      </c>
      <c r="I28762" s="28">
        <v>1436.7030699999998</v>
      </c>
      <c r="J28762" s="28">
        <f>H28762/(INDEX(Installed_Capacity!$H$6:$S$11,MATCH(Source_Data!B28762,Installed_Capacity!$G$6:$G$11,0),MATCH(Source_Data!C28762,Installed_Capacity!$H$5:$S$5,0)))</f>
        <v>0.33326560812578615</v>
      </c>
      <c r="K28762" s="29">
        <f>I28762/(INDEX(Installed_Capacity!$H$15:$S$20,MATCH(Source_Data!B28762,Installed_Capacity!$G$15:$G$20,0),MATCH(Source_Data!C28762,Installed_Capacity!$H$14:$S$14,0)))</f>
        <v>0.18000098601289957</v>
      </c>
      <c r="L28762" s="21"/>
      <c r="M28762" s="2"/>
    </row>
    <row r="28763" spans="1:13" x14ac:dyDescent="0.25">
      <c r="A28763" s="17">
        <v>43934</v>
      </c>
      <c r="B28763" s="19">
        <v>2020</v>
      </c>
      <c r="C28763" s="19">
        <v>4</v>
      </c>
      <c r="D28763" s="19">
        <v>13</v>
      </c>
      <c r="E28763" s="19">
        <v>9</v>
      </c>
      <c r="F28763" s="40">
        <v>20127.47</v>
      </c>
      <c r="G28763" s="35">
        <f t="shared" si="449"/>
        <v>23898.39</v>
      </c>
      <c r="H28763" s="27">
        <v>236.80171558200001</v>
      </c>
      <c r="I28763" s="28">
        <v>3112.8481000000002</v>
      </c>
      <c r="J28763" s="28">
        <f>H28763/(INDEX(Installed_Capacity!$H$6:$S$11,MATCH(Source_Data!B28763,Installed_Capacity!$G$6:$G$11,0),MATCH(Source_Data!C28763,Installed_Capacity!$H$5:$S$5,0)))</f>
        <v>0.29786379318490569</v>
      </c>
      <c r="K28763" s="29">
        <f>I28763/(INDEX(Installed_Capacity!$H$15:$S$20,MATCH(Source_Data!B28763,Installed_Capacity!$G$15:$G$20,0),MATCH(Source_Data!C28763,Installed_Capacity!$H$14:$S$14,0)))</f>
        <v>0.39000106494404657</v>
      </c>
      <c r="L28763" s="21"/>
      <c r="M28763" s="2"/>
    </row>
    <row r="28764" spans="1:13" x14ac:dyDescent="0.25">
      <c r="A28764" s="17">
        <v>43934</v>
      </c>
      <c r="B28764" s="19">
        <v>2020</v>
      </c>
      <c r="C28764" s="19">
        <v>4</v>
      </c>
      <c r="D28764" s="19">
        <v>13</v>
      </c>
      <c r="E28764" s="19">
        <v>10</v>
      </c>
      <c r="F28764" s="40">
        <v>19624.62</v>
      </c>
      <c r="G28764" s="35">
        <f t="shared" si="449"/>
        <v>23898.39</v>
      </c>
      <c r="H28764" s="27">
        <v>204.16961036000001</v>
      </c>
      <c r="I28764" s="28">
        <v>3911.0120999999999</v>
      </c>
      <c r="J28764" s="28">
        <f>H28764/(INDEX(Installed_Capacity!$H$6:$S$11,MATCH(Source_Data!B28764,Installed_Capacity!$G$6:$G$11,0),MATCH(Source_Data!C28764,Installed_Capacity!$H$5:$S$5,0)))</f>
        <v>0.25681711994968554</v>
      </c>
      <c r="K28764" s="29">
        <f>I28764/(INDEX(Installed_Capacity!$H$15:$S$20,MATCH(Source_Data!B28764,Installed_Capacity!$G$15:$G$20,0),MATCH(Source_Data!C28764,Installed_Capacity!$H$14:$S$14,0)))</f>
        <v>0.49000106494404655</v>
      </c>
      <c r="L28764" s="21"/>
      <c r="M28764" s="2"/>
    </row>
    <row r="28765" spans="1:13" x14ac:dyDescent="0.25">
      <c r="A28765" s="17">
        <v>43934</v>
      </c>
      <c r="B28765" s="19">
        <v>2020</v>
      </c>
      <c r="C28765" s="19">
        <v>4</v>
      </c>
      <c r="D28765" s="19">
        <v>13</v>
      </c>
      <c r="E28765" s="19">
        <v>11</v>
      </c>
      <c r="F28765" s="40">
        <v>19492.98</v>
      </c>
      <c r="G28765" s="35">
        <f t="shared" si="449"/>
        <v>23898.39</v>
      </c>
      <c r="H28765" s="27">
        <v>167.34580857200001</v>
      </c>
      <c r="I28765" s="28">
        <v>3192.6641</v>
      </c>
      <c r="J28765" s="28">
        <f>H28765/(INDEX(Installed_Capacity!$H$6:$S$11,MATCH(Source_Data!B28765,Installed_Capacity!$G$6:$G$11,0),MATCH(Source_Data!C28765,Installed_Capacity!$H$5:$S$5,0)))</f>
        <v>0.21049787241761009</v>
      </c>
      <c r="K28765" s="29">
        <f>I28765/(INDEX(Installed_Capacity!$H$15:$S$20,MATCH(Source_Data!B28765,Installed_Capacity!$G$15:$G$20,0),MATCH(Source_Data!C28765,Installed_Capacity!$H$14:$S$14,0)))</f>
        <v>0.40000101482903261</v>
      </c>
      <c r="L28765" s="21"/>
      <c r="M28765" s="2"/>
    </row>
    <row r="28766" spans="1:13" x14ac:dyDescent="0.25">
      <c r="A28766" s="17">
        <v>43934</v>
      </c>
      <c r="B28766" s="19">
        <v>2020</v>
      </c>
      <c r="C28766" s="19">
        <v>4</v>
      </c>
      <c r="D28766" s="19">
        <v>13</v>
      </c>
      <c r="E28766" s="19">
        <v>12</v>
      </c>
      <c r="F28766" s="40">
        <v>19519.599999999999</v>
      </c>
      <c r="G28766" s="35">
        <f t="shared" si="449"/>
        <v>23898.39</v>
      </c>
      <c r="H28766" s="27">
        <v>155.68603701200001</v>
      </c>
      <c r="I28766" s="28">
        <v>2394.5002000000004</v>
      </c>
      <c r="J28766" s="28">
        <f>H28766/(INDEX(Installed_Capacity!$H$6:$S$11,MATCH(Source_Data!B28766,Installed_Capacity!$G$6:$G$11,0),MATCH(Source_Data!C28766,Installed_Capacity!$H$5:$S$5,0)))</f>
        <v>0.19583149309685535</v>
      </c>
      <c r="K28766" s="29">
        <f>I28766/(INDEX(Installed_Capacity!$H$15:$S$20,MATCH(Source_Data!B28766,Installed_Capacity!$G$15:$G$20,0),MATCH(Source_Data!C28766,Installed_Capacity!$H$14:$S$14,0)))</f>
        <v>0.30000102735778617</v>
      </c>
      <c r="L28766" s="21"/>
      <c r="M28766" s="2"/>
    </row>
    <row r="28767" spans="1:13" x14ac:dyDescent="0.25">
      <c r="A28767" s="17">
        <v>43934</v>
      </c>
      <c r="B28767" s="19">
        <v>2020</v>
      </c>
      <c r="C28767" s="19">
        <v>4</v>
      </c>
      <c r="D28767" s="19">
        <v>13</v>
      </c>
      <c r="E28767" s="19">
        <v>13</v>
      </c>
      <c r="F28767" s="40">
        <v>19528.88</v>
      </c>
      <c r="G28767" s="35">
        <f t="shared" si="449"/>
        <v>23898.39</v>
      </c>
      <c r="H28767" s="27">
        <v>125.57360485</v>
      </c>
      <c r="I28767" s="28">
        <v>5986.2394999999997</v>
      </c>
      <c r="J28767" s="28">
        <f>H28767/(INDEX(Installed_Capacity!$H$6:$S$11,MATCH(Source_Data!B28767,Installed_Capacity!$G$6:$G$11,0),MATCH(Source_Data!C28767,Installed_Capacity!$H$5:$S$5,0)))</f>
        <v>0.1579542199371069</v>
      </c>
      <c r="K28767" s="29">
        <f>I28767/(INDEX(Installed_Capacity!$H$15:$S$20,MATCH(Source_Data!B28767,Installed_Capacity!$G$15:$G$20,0),MATCH(Source_Data!C28767,Installed_Capacity!$H$14:$S$14,0)))</f>
        <v>0.7500011902315814</v>
      </c>
      <c r="L28767" s="21"/>
      <c r="M28767" s="2"/>
    </row>
    <row r="28768" spans="1:13" x14ac:dyDescent="0.25">
      <c r="A28768" s="17">
        <v>43934</v>
      </c>
      <c r="B28768" s="19">
        <v>2020</v>
      </c>
      <c r="C28768" s="19">
        <v>4</v>
      </c>
      <c r="D28768" s="19">
        <v>13</v>
      </c>
      <c r="E28768" s="19">
        <v>14</v>
      </c>
      <c r="F28768" s="40">
        <v>19428.490000000002</v>
      </c>
      <c r="G28768" s="35">
        <f t="shared" si="449"/>
        <v>23898.39</v>
      </c>
      <c r="H28768" s="27">
        <v>83.612814920000005</v>
      </c>
      <c r="I28768" s="28">
        <v>5587.1565000000001</v>
      </c>
      <c r="J28768" s="28">
        <f>H28768/(INDEX(Installed_Capacity!$H$6:$S$11,MATCH(Source_Data!B28768,Installed_Capacity!$G$6:$G$11,0),MATCH(Source_Data!C28768,Installed_Capacity!$H$5:$S$5,0)))</f>
        <v>0.10517335210062893</v>
      </c>
      <c r="K28768" s="29">
        <f>I28768/(INDEX(Installed_Capacity!$H$15:$S$20,MATCH(Source_Data!B28768,Installed_Capacity!$G$15:$G$20,0),MATCH(Source_Data!C28768,Installed_Capacity!$H$14:$S$14,0)))</f>
        <v>0.70000106494404657</v>
      </c>
      <c r="L28768" s="21"/>
      <c r="M28768" s="2"/>
    </row>
    <row r="28769" spans="1:13" x14ac:dyDescent="0.25">
      <c r="A28769" s="17">
        <v>43934</v>
      </c>
      <c r="B28769" s="19">
        <v>2020</v>
      </c>
      <c r="C28769" s="19">
        <v>4</v>
      </c>
      <c r="D28769" s="19">
        <v>13</v>
      </c>
      <c r="E28769" s="19">
        <v>15</v>
      </c>
      <c r="F28769" s="40">
        <v>19578.32</v>
      </c>
      <c r="G28769" s="35">
        <f t="shared" si="449"/>
        <v>23898.39</v>
      </c>
      <c r="H28769" s="27">
        <v>75.307800548000003</v>
      </c>
      <c r="I28769" s="28">
        <v>5906.4214000000002</v>
      </c>
      <c r="J28769" s="28">
        <f>H28769/(INDEX(Installed_Capacity!$H$6:$S$11,MATCH(Source_Data!B28769,Installed_Capacity!$G$6:$G$11,0),MATCH(Source_Data!C28769,Installed_Capacity!$H$5:$S$5,0)))</f>
        <v>9.4726793142138374E-2</v>
      </c>
      <c r="K28769" s="29">
        <f>I28769/(INDEX(Installed_Capacity!$H$15:$S$20,MATCH(Source_Data!B28769,Installed_Capacity!$G$15:$G$20,0),MATCH(Source_Data!C28769,Installed_Capacity!$H$14:$S$14,0)))</f>
        <v>0.74000097724277214</v>
      </c>
      <c r="L28769" s="21"/>
      <c r="M28769" s="2"/>
    </row>
    <row r="28770" spans="1:13" x14ac:dyDescent="0.25">
      <c r="A28770" s="17">
        <v>43934</v>
      </c>
      <c r="B28770" s="19">
        <v>2020</v>
      </c>
      <c r="C28770" s="19">
        <v>4</v>
      </c>
      <c r="D28770" s="19">
        <v>13</v>
      </c>
      <c r="E28770" s="19">
        <v>16</v>
      </c>
      <c r="F28770" s="40">
        <v>19903.509999999998</v>
      </c>
      <c r="G28770" s="35">
        <f t="shared" si="449"/>
        <v>23898.39</v>
      </c>
      <c r="H28770" s="27">
        <v>81.808915060000004</v>
      </c>
      <c r="I28770" s="28">
        <v>4948.6242000000002</v>
      </c>
      <c r="J28770" s="28">
        <f>H28770/(INDEX(Installed_Capacity!$H$6:$S$11,MATCH(Source_Data!B28770,Installed_Capacity!$G$6:$G$11,0),MATCH(Source_Data!C28770,Installed_Capacity!$H$5:$S$5,0)))</f>
        <v>0.10290429567295598</v>
      </c>
      <c r="K28770" s="29">
        <f>I28770/(INDEX(Installed_Capacity!$H$15:$S$20,MATCH(Source_Data!B28770,Installed_Capacity!$G$15:$G$20,0),MATCH(Source_Data!C28770,Installed_Capacity!$H$14:$S$14,0)))</f>
        <v>0.62000092712775823</v>
      </c>
      <c r="L28770" s="21"/>
      <c r="M28770" s="2"/>
    </row>
    <row r="28771" spans="1:13" x14ac:dyDescent="0.25">
      <c r="A28771" s="17">
        <v>43934</v>
      </c>
      <c r="B28771" s="19">
        <v>2020</v>
      </c>
      <c r="C28771" s="19">
        <v>4</v>
      </c>
      <c r="D28771" s="19">
        <v>13</v>
      </c>
      <c r="E28771" s="19">
        <v>17</v>
      </c>
      <c r="F28771" s="40">
        <v>20811.72</v>
      </c>
      <c r="G28771" s="35">
        <f t="shared" si="449"/>
        <v>23898.39</v>
      </c>
      <c r="H28771" s="27">
        <v>31.673475838000002</v>
      </c>
      <c r="I28771" s="28">
        <v>5587.1565000000001</v>
      </c>
      <c r="J28771" s="28">
        <f>H28771/(INDEX(Installed_Capacity!$H$6:$S$11,MATCH(Source_Data!B28771,Installed_Capacity!$G$6:$G$11,0),MATCH(Source_Data!C28771,Installed_Capacity!$H$5:$S$5,0)))</f>
        <v>3.9840850110691828E-2</v>
      </c>
      <c r="K28771" s="29">
        <f>I28771/(INDEX(Installed_Capacity!$H$15:$S$20,MATCH(Source_Data!B28771,Installed_Capacity!$G$15:$G$20,0),MATCH(Source_Data!C28771,Installed_Capacity!$H$14:$S$14,0)))</f>
        <v>0.70000106494404657</v>
      </c>
      <c r="L28771" s="21"/>
      <c r="M28771" s="2"/>
    </row>
    <row r="28772" spans="1:13" x14ac:dyDescent="0.25">
      <c r="A28772" s="17">
        <v>43934</v>
      </c>
      <c r="B28772" s="19">
        <v>2020</v>
      </c>
      <c r="C28772" s="19">
        <v>4</v>
      </c>
      <c r="D28772" s="19">
        <v>13</v>
      </c>
      <c r="E28772" s="19">
        <v>18</v>
      </c>
      <c r="F28772" s="40">
        <v>22203.49</v>
      </c>
      <c r="G28772" s="35">
        <f t="shared" si="449"/>
        <v>23898.39</v>
      </c>
      <c r="H28772" s="27">
        <v>242.95092589000001</v>
      </c>
      <c r="I28772" s="28">
        <v>3511.9301</v>
      </c>
      <c r="J28772" s="28">
        <f>H28772/(INDEX(Installed_Capacity!$H$6:$S$11,MATCH(Source_Data!B28772,Installed_Capacity!$G$6:$G$11,0),MATCH(Source_Data!C28772,Installed_Capacity!$H$5:$S$5,0)))</f>
        <v>0.30559864891823901</v>
      </c>
      <c r="K28772" s="29">
        <f>I28772/(INDEX(Installed_Capacity!$H$15:$S$20,MATCH(Source_Data!B28772,Installed_Capacity!$G$15:$G$20,0),MATCH(Source_Data!C28772,Installed_Capacity!$H$14:$S$14,0)))</f>
        <v>0.44000106494404656</v>
      </c>
      <c r="L28772" s="21"/>
      <c r="M28772" s="2"/>
    </row>
    <row r="28773" spans="1:13" x14ac:dyDescent="0.25">
      <c r="A28773" s="17">
        <v>43934</v>
      </c>
      <c r="B28773" s="19">
        <v>2020</v>
      </c>
      <c r="C28773" s="19">
        <v>4</v>
      </c>
      <c r="D28773" s="19">
        <v>13</v>
      </c>
      <c r="E28773" s="19">
        <v>19</v>
      </c>
      <c r="F28773" s="40">
        <v>23542.73</v>
      </c>
      <c r="G28773" s="35">
        <f t="shared" si="449"/>
        <v>23898.39</v>
      </c>
      <c r="H28773" s="27">
        <v>268.77639979999998</v>
      </c>
      <c r="I28773" s="28">
        <v>718.35565999999994</v>
      </c>
      <c r="J28773" s="28">
        <f>H28773/(INDEX(Installed_Capacity!$H$6:$S$11,MATCH(Source_Data!B28773,Installed_Capacity!$G$6:$G$11,0),MATCH(Source_Data!C28773,Installed_Capacity!$H$5:$S$5,0)))</f>
        <v>0.33808352176100626</v>
      </c>
      <c r="K28773" s="29">
        <f>I28773/(INDEX(Installed_Capacity!$H$15:$S$20,MATCH(Source_Data!B28773,Installed_Capacity!$G$15:$G$20,0),MATCH(Source_Data!C28773,Installed_Capacity!$H$14:$S$14,0)))</f>
        <v>9.000100981753123E-2</v>
      </c>
      <c r="L28773" s="21"/>
      <c r="M28773" s="2"/>
    </row>
    <row r="28774" spans="1:13" x14ac:dyDescent="0.25">
      <c r="A28774" s="17">
        <v>43934</v>
      </c>
      <c r="B28774" s="19">
        <v>2020</v>
      </c>
      <c r="C28774" s="19">
        <v>4</v>
      </c>
      <c r="D28774" s="19">
        <v>13</v>
      </c>
      <c r="E28774" s="19">
        <v>20</v>
      </c>
      <c r="F28774" s="40">
        <v>23898.39</v>
      </c>
      <c r="G28774" s="35">
        <f t="shared" si="449"/>
        <v>23898.39</v>
      </c>
      <c r="H28774" s="27">
        <v>387.11057031000001</v>
      </c>
      <c r="I28774" s="28">
        <v>957.80485999999996</v>
      </c>
      <c r="J28774" s="28">
        <f>H28774/(INDEX(Installed_Capacity!$H$6:$S$11,MATCH(Source_Data!B28774,Installed_Capacity!$G$6:$G$11,0),MATCH(Source_Data!C28774,Installed_Capacity!$H$5:$S$5,0)))</f>
        <v>0.48693153498113212</v>
      </c>
      <c r="K28774" s="29">
        <f>I28774/(INDEX(Installed_Capacity!$H$15:$S$20,MATCH(Source_Data!B28774,Installed_Capacity!$G$15:$G$20,0),MATCH(Source_Data!C28774,Installed_Capacity!$H$14:$S$14,0)))</f>
        <v>0.12000100981753123</v>
      </c>
      <c r="L28774" s="21"/>
      <c r="M28774" s="2"/>
    </row>
    <row r="28775" spans="1:13" x14ac:dyDescent="0.25">
      <c r="A28775" s="17">
        <v>43934</v>
      </c>
      <c r="B28775" s="19">
        <v>2020</v>
      </c>
      <c r="C28775" s="19">
        <v>4</v>
      </c>
      <c r="D28775" s="19">
        <v>13</v>
      </c>
      <c r="E28775" s="19">
        <v>21</v>
      </c>
      <c r="F28775" s="40">
        <v>23009.14</v>
      </c>
      <c r="G28775" s="35">
        <f t="shared" si="449"/>
        <v>23898.39</v>
      </c>
      <c r="H28775" s="27">
        <v>282.52471336999997</v>
      </c>
      <c r="I28775" s="28">
        <v>957.80485999999996</v>
      </c>
      <c r="J28775" s="28">
        <f>H28775/(INDEX(Installed_Capacity!$H$6:$S$11,MATCH(Source_Data!B28775,Installed_Capacity!$G$6:$G$11,0),MATCH(Source_Data!C28775,Installed_Capacity!$H$5:$S$5,0)))</f>
        <v>0.35537699794968552</v>
      </c>
      <c r="K28775" s="29">
        <f>I28775/(INDEX(Installed_Capacity!$H$15:$S$20,MATCH(Source_Data!B28775,Installed_Capacity!$G$15:$G$20,0),MATCH(Source_Data!C28775,Installed_Capacity!$H$14:$S$14,0)))</f>
        <v>0.12000100981753123</v>
      </c>
      <c r="L28775" s="21"/>
      <c r="M28775" s="2"/>
    </row>
    <row r="28776" spans="1:13" x14ac:dyDescent="0.25">
      <c r="A28776" s="17">
        <v>43934</v>
      </c>
      <c r="B28776" s="19">
        <v>2020</v>
      </c>
      <c r="C28776" s="19">
        <v>4</v>
      </c>
      <c r="D28776" s="19">
        <v>13</v>
      </c>
      <c r="E28776" s="19">
        <v>22</v>
      </c>
      <c r="F28776" s="40">
        <v>21547.1</v>
      </c>
      <c r="G28776" s="35">
        <f t="shared" si="449"/>
        <v>23898.39</v>
      </c>
      <c r="H28776" s="27">
        <v>171.45151028999999</v>
      </c>
      <c r="I28776" s="28">
        <v>1436.7030699999998</v>
      </c>
      <c r="J28776" s="28">
        <f>H28776/(INDEX(Installed_Capacity!$H$6:$S$11,MATCH(Source_Data!B28776,Installed_Capacity!$G$6:$G$11,0),MATCH(Source_Data!C28776,Installed_Capacity!$H$5:$S$5,0)))</f>
        <v>0.21566227709433961</v>
      </c>
      <c r="K28776" s="29">
        <f>I28776/(INDEX(Installed_Capacity!$H$15:$S$20,MATCH(Source_Data!B28776,Installed_Capacity!$G$15:$G$20,0),MATCH(Source_Data!C28776,Installed_Capacity!$H$14:$S$14,0)))</f>
        <v>0.18000098601289957</v>
      </c>
      <c r="L28776" s="21"/>
      <c r="M28776" s="2"/>
    </row>
    <row r="28777" spans="1:13" x14ac:dyDescent="0.25">
      <c r="A28777" s="17">
        <v>43934</v>
      </c>
      <c r="B28777" s="19">
        <v>2020</v>
      </c>
      <c r="C28777" s="19">
        <v>4</v>
      </c>
      <c r="D28777" s="19">
        <v>13</v>
      </c>
      <c r="E28777" s="19">
        <v>23</v>
      </c>
      <c r="F28777" s="40">
        <v>20139.830000000002</v>
      </c>
      <c r="G28777" s="35">
        <f t="shared" si="449"/>
        <v>23898.39</v>
      </c>
      <c r="H28777" s="27">
        <v>196.93916038</v>
      </c>
      <c r="I28777" s="28">
        <v>1755.9691</v>
      </c>
      <c r="J28777" s="28">
        <f>H28777/(INDEX(Installed_Capacity!$H$6:$S$11,MATCH(Source_Data!B28777,Installed_Capacity!$G$6:$G$11,0),MATCH(Source_Data!C28777,Installed_Capacity!$H$5:$S$5,0)))</f>
        <v>0.24772221431446542</v>
      </c>
      <c r="K28777" s="29">
        <f>I28777/(INDEX(Installed_Capacity!$H$15:$S$20,MATCH(Source_Data!B28777,Installed_Capacity!$G$15:$G$20,0),MATCH(Source_Data!C28777,Installed_Capacity!$H$14:$S$14,0)))</f>
        <v>0.2200010398865396</v>
      </c>
      <c r="L28777" s="21"/>
      <c r="M28777" s="2"/>
    </row>
    <row r="28778" spans="1:13" x14ac:dyDescent="0.25">
      <c r="A28778" s="17">
        <v>43934</v>
      </c>
      <c r="B28778" s="19">
        <v>2020</v>
      </c>
      <c r="C28778" s="19">
        <v>4</v>
      </c>
      <c r="D28778" s="19">
        <v>13</v>
      </c>
      <c r="E28778" s="19">
        <v>24</v>
      </c>
      <c r="F28778" s="40">
        <v>19243.41</v>
      </c>
      <c r="G28778" s="35">
        <f t="shared" si="449"/>
        <v>23898.39</v>
      </c>
      <c r="H28778" s="27">
        <v>173.76050923</v>
      </c>
      <c r="I28778" s="28">
        <v>2633.9491000000003</v>
      </c>
      <c r="J28778" s="28">
        <f>H28778/(INDEX(Installed_Capacity!$H$6:$S$11,MATCH(Source_Data!B28778,Installed_Capacity!$G$6:$G$11,0),MATCH(Source_Data!C28778,Installed_Capacity!$H$5:$S$5,0)))</f>
        <v>0.21856667827672954</v>
      </c>
      <c r="K28778" s="29">
        <f>I28778/(INDEX(Installed_Capacity!$H$15:$S$20,MATCH(Source_Data!B28778,Installed_Capacity!$G$15:$G$20,0),MATCH(Source_Data!C28778,Installed_Capacity!$H$14:$S$14,0)))</f>
        <v>0.3300009897715257</v>
      </c>
      <c r="L28778" s="21"/>
      <c r="M28778" s="2"/>
    </row>
    <row r="28779" spans="1:13" x14ac:dyDescent="0.25">
      <c r="A28779" s="17">
        <v>43935</v>
      </c>
      <c r="B28779" s="19">
        <v>2020</v>
      </c>
      <c r="C28779" s="19">
        <v>4</v>
      </c>
      <c r="D28779" s="19">
        <v>14</v>
      </c>
      <c r="E28779" s="19">
        <v>1</v>
      </c>
      <c r="F28779" s="40">
        <v>18632.41</v>
      </c>
      <c r="G28779" s="35">
        <f t="shared" si="449"/>
        <v>24410.959999999999</v>
      </c>
      <c r="H28779" s="27">
        <v>204.11876577000001</v>
      </c>
      <c r="I28779" s="28">
        <v>3751.3780999999999</v>
      </c>
      <c r="J28779" s="28">
        <f>H28779/(INDEX(Installed_Capacity!$H$6:$S$11,MATCH(Source_Data!B28779,Installed_Capacity!$G$6:$G$11,0),MATCH(Source_Data!C28779,Installed_Capacity!$H$5:$S$5,0)))</f>
        <v>0.25675316449056607</v>
      </c>
      <c r="K28779" s="29">
        <f>I28779/(INDEX(Installed_Capacity!$H$15:$S$20,MATCH(Source_Data!B28779,Installed_Capacity!$G$15:$G$20,0),MATCH(Source_Data!C28779,Installed_Capacity!$H$14:$S$14,0)))</f>
        <v>0.47000091459900467</v>
      </c>
      <c r="L28779" s="21"/>
      <c r="M28779" s="2"/>
    </row>
    <row r="28780" spans="1:13" x14ac:dyDescent="0.25">
      <c r="A28780" s="17">
        <v>43935</v>
      </c>
      <c r="B28780" s="19">
        <v>2020</v>
      </c>
      <c r="C28780" s="19">
        <v>4</v>
      </c>
      <c r="D28780" s="19">
        <v>14</v>
      </c>
      <c r="E28780" s="19">
        <v>2</v>
      </c>
      <c r="F28780" s="40">
        <v>18065.7</v>
      </c>
      <c r="G28780" s="35">
        <f t="shared" si="449"/>
        <v>24410.959999999999</v>
      </c>
      <c r="H28780" s="27">
        <v>178.23093729999999</v>
      </c>
      <c r="I28780" s="28">
        <v>3751.3780999999999</v>
      </c>
      <c r="J28780" s="28">
        <f>H28780/(INDEX(Installed_Capacity!$H$6:$S$11,MATCH(Source_Data!B28780,Installed_Capacity!$G$6:$G$11,0),MATCH(Source_Data!C28780,Installed_Capacity!$H$5:$S$5,0)))</f>
        <v>0.22418985823899371</v>
      </c>
      <c r="K28780" s="29">
        <f>I28780/(INDEX(Installed_Capacity!$H$15:$S$20,MATCH(Source_Data!B28780,Installed_Capacity!$G$15:$G$20,0),MATCH(Source_Data!C28780,Installed_Capacity!$H$14:$S$14,0)))</f>
        <v>0.47000091459900467</v>
      </c>
      <c r="L28780" s="21"/>
      <c r="M28780" s="2"/>
    </row>
    <row r="28781" spans="1:13" x14ac:dyDescent="0.25">
      <c r="A28781" s="17">
        <v>43935</v>
      </c>
      <c r="B28781" s="19">
        <v>2020</v>
      </c>
      <c r="C28781" s="19">
        <v>4</v>
      </c>
      <c r="D28781" s="19">
        <v>14</v>
      </c>
      <c r="E28781" s="19">
        <v>3</v>
      </c>
      <c r="F28781" s="40">
        <v>18178.810000000001</v>
      </c>
      <c r="G28781" s="35">
        <f t="shared" si="449"/>
        <v>24410.959999999999</v>
      </c>
      <c r="H28781" s="27">
        <v>123.62324746</v>
      </c>
      <c r="I28781" s="28">
        <v>2953.2141000000001</v>
      </c>
      <c r="J28781" s="28">
        <f>H28781/(INDEX(Installed_Capacity!$H$6:$S$11,MATCH(Source_Data!B28781,Installed_Capacity!$G$6:$G$11,0),MATCH(Source_Data!C28781,Installed_Capacity!$H$5:$S$5,0)))</f>
        <v>0.15550094020125788</v>
      </c>
      <c r="K28781" s="29">
        <f>I28781/(INDEX(Installed_Capacity!$H$15:$S$20,MATCH(Source_Data!B28781,Installed_Capacity!$G$15:$G$20,0),MATCH(Source_Data!C28781,Installed_Capacity!$H$14:$S$14,0)))</f>
        <v>0.37000091459900469</v>
      </c>
      <c r="L28781" s="21"/>
      <c r="M28781" s="2"/>
    </row>
    <row r="28782" spans="1:13" x14ac:dyDescent="0.25">
      <c r="A28782" s="17">
        <v>43935</v>
      </c>
      <c r="B28782" s="19">
        <v>2020</v>
      </c>
      <c r="C28782" s="19">
        <v>4</v>
      </c>
      <c r="D28782" s="19">
        <v>14</v>
      </c>
      <c r="E28782" s="19">
        <v>4</v>
      </c>
      <c r="F28782" s="40">
        <v>18613.330000000002</v>
      </c>
      <c r="G28782" s="35">
        <f t="shared" si="449"/>
        <v>24410.959999999999</v>
      </c>
      <c r="H28782" s="27">
        <v>82.978295833000004</v>
      </c>
      <c r="I28782" s="28">
        <v>3751.3780999999999</v>
      </c>
      <c r="J28782" s="28">
        <f>H28782/(INDEX(Installed_Capacity!$H$6:$S$11,MATCH(Source_Data!B28782,Installed_Capacity!$G$6:$G$11,0),MATCH(Source_Data!C28782,Installed_Capacity!$H$5:$S$5,0)))</f>
        <v>0.10437521488427673</v>
      </c>
      <c r="K28782" s="29">
        <f>I28782/(INDEX(Installed_Capacity!$H$15:$S$20,MATCH(Source_Data!B28782,Installed_Capacity!$G$15:$G$20,0),MATCH(Source_Data!C28782,Installed_Capacity!$H$14:$S$14,0)))</f>
        <v>0.47000091459900467</v>
      </c>
      <c r="L28782" s="21"/>
      <c r="M28782" s="2"/>
    </row>
    <row r="28783" spans="1:13" x14ac:dyDescent="0.25">
      <c r="A28783" s="17">
        <v>43935</v>
      </c>
      <c r="B28783" s="19">
        <v>2020</v>
      </c>
      <c r="C28783" s="19">
        <v>4</v>
      </c>
      <c r="D28783" s="19">
        <v>14</v>
      </c>
      <c r="E28783" s="19">
        <v>5</v>
      </c>
      <c r="F28783" s="40">
        <v>19649.28</v>
      </c>
      <c r="G28783" s="35">
        <f t="shared" si="449"/>
        <v>24410.959999999999</v>
      </c>
      <c r="H28783" s="27">
        <v>23.402224623999999</v>
      </c>
      <c r="I28783" s="28">
        <v>3831.1959999999999</v>
      </c>
      <c r="J28783" s="28">
        <f>H28783/(INDEX(Installed_Capacity!$H$6:$S$11,MATCH(Source_Data!B28783,Installed_Capacity!$G$6:$G$11,0),MATCH(Source_Data!C28783,Installed_Capacity!$H$5:$S$5,0)))</f>
        <v>2.9436760533333332E-2</v>
      </c>
      <c r="K28783" s="29">
        <f>I28783/(INDEX(Installed_Capacity!$H$15:$S$20,MATCH(Source_Data!B28783,Installed_Capacity!$G$15:$G$20,0),MATCH(Source_Data!C28783,Installed_Capacity!$H$14:$S$14,0)))</f>
        <v>0.48000110253030703</v>
      </c>
      <c r="L28783" s="21"/>
      <c r="M28783" s="2"/>
    </row>
    <row r="28784" spans="1:13" x14ac:dyDescent="0.25">
      <c r="A28784" s="17">
        <v>43935</v>
      </c>
      <c r="B28784" s="19">
        <v>2020</v>
      </c>
      <c r="C28784" s="19">
        <v>4</v>
      </c>
      <c r="D28784" s="19">
        <v>14</v>
      </c>
      <c r="E28784" s="19">
        <v>6</v>
      </c>
      <c r="F28784" s="40">
        <v>20801.18</v>
      </c>
      <c r="G28784" s="35">
        <f t="shared" si="449"/>
        <v>24410.959999999999</v>
      </c>
      <c r="H28784" s="27">
        <v>7.2555914250000004</v>
      </c>
      <c r="I28784" s="28">
        <v>4629.3590000000004</v>
      </c>
      <c r="J28784" s="28">
        <f>H28784/(INDEX(Installed_Capacity!$H$6:$S$11,MATCH(Source_Data!B28784,Installed_Capacity!$G$6:$G$11,0),MATCH(Source_Data!C28784,Installed_Capacity!$H$5:$S$5,0)))</f>
        <v>9.1265300943396237E-3</v>
      </c>
      <c r="K28784" s="29">
        <f>I28784/(INDEX(Installed_Capacity!$H$15:$S$20,MATCH(Source_Data!B28784,Installed_Capacity!$G$15:$G$20,0),MATCH(Source_Data!C28784,Installed_Capacity!$H$14:$S$14,0)))</f>
        <v>0.58000097724277222</v>
      </c>
      <c r="L28784" s="21"/>
      <c r="M28784" s="2"/>
    </row>
    <row r="28785" spans="1:13" x14ac:dyDescent="0.25">
      <c r="A28785" s="17">
        <v>43935</v>
      </c>
      <c r="B28785" s="19">
        <v>2020</v>
      </c>
      <c r="C28785" s="19">
        <v>4</v>
      </c>
      <c r="D28785" s="19">
        <v>14</v>
      </c>
      <c r="E28785" s="19">
        <v>7</v>
      </c>
      <c r="F28785" s="40">
        <v>21048.400000000001</v>
      </c>
      <c r="G28785" s="35">
        <f t="shared" si="449"/>
        <v>24410.959999999999</v>
      </c>
      <c r="H28785" s="27">
        <v>0.137317047</v>
      </c>
      <c r="I28785" s="28">
        <v>5746.7894999999999</v>
      </c>
      <c r="J28785" s="28">
        <f>H28785/(INDEX(Installed_Capacity!$H$6:$S$11,MATCH(Source_Data!B28785,Installed_Capacity!$G$6:$G$11,0),MATCH(Source_Data!C28785,Installed_Capacity!$H$5:$S$5,0)))</f>
        <v>1.7272584528301886E-4</v>
      </c>
      <c r="K28785" s="29">
        <f>I28785/(INDEX(Installed_Capacity!$H$15:$S$20,MATCH(Source_Data!B28785,Installed_Capacity!$G$15:$G$20,0),MATCH(Source_Data!C28785,Installed_Capacity!$H$14:$S$14,0)))</f>
        <v>0.72000109000155355</v>
      </c>
      <c r="L28785" s="21"/>
      <c r="M28785" s="2"/>
    </row>
    <row r="28786" spans="1:13" x14ac:dyDescent="0.25">
      <c r="A28786" s="17">
        <v>43935</v>
      </c>
      <c r="B28786" s="19">
        <v>2020</v>
      </c>
      <c r="C28786" s="19">
        <v>4</v>
      </c>
      <c r="D28786" s="19">
        <v>14</v>
      </c>
      <c r="E28786" s="19">
        <v>8</v>
      </c>
      <c r="F28786" s="40">
        <v>20440.21</v>
      </c>
      <c r="G28786" s="35">
        <f t="shared" si="449"/>
        <v>24410.959999999999</v>
      </c>
      <c r="H28786" s="27">
        <v>0.108381007</v>
      </c>
      <c r="I28786" s="28">
        <v>5507.3395</v>
      </c>
      <c r="J28786" s="28">
        <f>H28786/(INDEX(Installed_Capacity!$H$6:$S$11,MATCH(Source_Data!B28786,Installed_Capacity!$G$6:$G$11,0),MATCH(Source_Data!C28786,Installed_Capacity!$H$5:$S$5,0)))</f>
        <v>1.363283106918239E-4</v>
      </c>
      <c r="K28786" s="29">
        <f>I28786/(INDEX(Installed_Capacity!$H$15:$S$20,MATCH(Source_Data!B28786,Installed_Capacity!$G$15:$G$20,0),MATCH(Source_Data!C28786,Installed_Capacity!$H$14:$S$14,0)))</f>
        <v>0.69000098977152557</v>
      </c>
      <c r="L28786" s="21"/>
      <c r="M28786" s="2"/>
    </row>
    <row r="28787" spans="1:13" x14ac:dyDescent="0.25">
      <c r="A28787" s="17">
        <v>43935</v>
      </c>
      <c r="B28787" s="19">
        <v>2020</v>
      </c>
      <c r="C28787" s="19">
        <v>4</v>
      </c>
      <c r="D28787" s="19">
        <v>14</v>
      </c>
      <c r="E28787" s="19">
        <v>9</v>
      </c>
      <c r="F28787" s="40">
        <v>19348.490000000002</v>
      </c>
      <c r="G28787" s="35">
        <f t="shared" si="449"/>
        <v>24410.959999999999</v>
      </c>
      <c r="H28787" s="27">
        <v>0</v>
      </c>
      <c r="I28787" s="28">
        <v>6465.1364999999996</v>
      </c>
      <c r="J28787" s="28">
        <f>H28787/(INDEX(Installed_Capacity!$H$6:$S$11,MATCH(Source_Data!B28787,Installed_Capacity!$G$6:$G$11,0),MATCH(Source_Data!C28787,Installed_Capacity!$H$5:$S$5,0)))</f>
        <v>0</v>
      </c>
      <c r="K28787" s="29">
        <f>I28787/(INDEX(Installed_Capacity!$H$15:$S$20,MATCH(Source_Data!B28787,Installed_Capacity!$G$15:$G$20,0),MATCH(Source_Data!C28787,Installed_Capacity!$H$14:$S$14,0)))</f>
        <v>0.81000101482903253</v>
      </c>
      <c r="L28787" s="21"/>
      <c r="M28787" s="2"/>
    </row>
    <row r="28788" spans="1:13" x14ac:dyDescent="0.25">
      <c r="A28788" s="17">
        <v>43935</v>
      </c>
      <c r="B28788" s="19">
        <v>2020</v>
      </c>
      <c r="C28788" s="19">
        <v>4</v>
      </c>
      <c r="D28788" s="19">
        <v>14</v>
      </c>
      <c r="E28788" s="19">
        <v>10</v>
      </c>
      <c r="F28788" s="40">
        <v>18416.240000000002</v>
      </c>
      <c r="G28788" s="35">
        <f t="shared" si="449"/>
        <v>24410.959999999999</v>
      </c>
      <c r="H28788" s="27">
        <v>0</v>
      </c>
      <c r="I28788" s="28">
        <v>6544.9535000000005</v>
      </c>
      <c r="J28788" s="28">
        <f>H28788/(INDEX(Installed_Capacity!$H$6:$S$11,MATCH(Source_Data!B28788,Installed_Capacity!$G$6:$G$11,0),MATCH(Source_Data!C28788,Installed_Capacity!$H$5:$S$5,0)))</f>
        <v>0</v>
      </c>
      <c r="K28788" s="29">
        <f>I28788/(INDEX(Installed_Capacity!$H$15:$S$20,MATCH(Source_Data!B28788,Installed_Capacity!$G$15:$G$20,0),MATCH(Source_Data!C28788,Installed_Capacity!$H$14:$S$14,0)))</f>
        <v>0.82000109000155363</v>
      </c>
      <c r="L28788" s="21"/>
      <c r="M28788" s="2"/>
    </row>
    <row r="28789" spans="1:13" x14ac:dyDescent="0.25">
      <c r="A28789" s="17">
        <v>43935</v>
      </c>
      <c r="B28789" s="19">
        <v>2020</v>
      </c>
      <c r="C28789" s="19">
        <v>4</v>
      </c>
      <c r="D28789" s="19">
        <v>14</v>
      </c>
      <c r="E28789" s="19">
        <v>11</v>
      </c>
      <c r="F28789" s="40">
        <v>17831.439999999999</v>
      </c>
      <c r="G28789" s="35">
        <f t="shared" si="449"/>
        <v>24410.959999999999</v>
      </c>
      <c r="H28789" s="27">
        <v>10.000000010000001</v>
      </c>
      <c r="I28789" s="28">
        <v>5587.1565000000001</v>
      </c>
      <c r="J28789" s="28">
        <f>H28789/(INDEX(Installed_Capacity!$H$6:$S$11,MATCH(Source_Data!B28789,Installed_Capacity!$G$6:$G$11,0),MATCH(Source_Data!C28789,Installed_Capacity!$H$5:$S$5,0)))</f>
        <v>1.2578616364779876E-2</v>
      </c>
      <c r="K28789" s="29">
        <f>I28789/(INDEX(Installed_Capacity!$H$15:$S$20,MATCH(Source_Data!B28789,Installed_Capacity!$G$15:$G$20,0),MATCH(Source_Data!C28789,Installed_Capacity!$H$14:$S$14,0)))</f>
        <v>0.70000106494404657</v>
      </c>
      <c r="L28789" s="21"/>
      <c r="M28789" s="2"/>
    </row>
    <row r="28790" spans="1:13" x14ac:dyDescent="0.25">
      <c r="A28790" s="17">
        <v>43935</v>
      </c>
      <c r="B28790" s="19">
        <v>2020</v>
      </c>
      <c r="C28790" s="19">
        <v>4</v>
      </c>
      <c r="D28790" s="19">
        <v>14</v>
      </c>
      <c r="E28790" s="19">
        <v>12</v>
      </c>
      <c r="F28790" s="40">
        <v>17694.77</v>
      </c>
      <c r="G28790" s="35">
        <f t="shared" si="449"/>
        <v>24410.959999999999</v>
      </c>
      <c r="H28790" s="27">
        <v>30.007059313999999</v>
      </c>
      <c r="I28790" s="28">
        <v>5267.8905000000004</v>
      </c>
      <c r="J28790" s="28">
        <f>H28790/(INDEX(Installed_Capacity!$H$6:$S$11,MATCH(Source_Data!B28790,Installed_Capacity!$G$6:$G$11,0),MATCH(Source_Data!C28790,Installed_Capacity!$H$5:$S$5,0)))</f>
        <v>3.7744728696855342E-2</v>
      </c>
      <c r="K28790" s="29">
        <f>I28790/(INDEX(Installed_Capacity!$H$15:$S$20,MATCH(Source_Data!B28790,Installed_Capacity!$G$15:$G$20,0),MATCH(Source_Data!C28790,Installed_Capacity!$H$14:$S$14,0)))</f>
        <v>0.66000101482903262</v>
      </c>
      <c r="L28790" s="21"/>
      <c r="M28790" s="2"/>
    </row>
    <row r="28791" spans="1:13" x14ac:dyDescent="0.25">
      <c r="A28791" s="17">
        <v>43935</v>
      </c>
      <c r="B28791" s="19">
        <v>2020</v>
      </c>
      <c r="C28791" s="19">
        <v>4</v>
      </c>
      <c r="D28791" s="19">
        <v>14</v>
      </c>
      <c r="E28791" s="19">
        <v>13</v>
      </c>
      <c r="F28791" s="40">
        <v>17572.62</v>
      </c>
      <c r="G28791" s="35">
        <f t="shared" si="449"/>
        <v>24410.959999999999</v>
      </c>
      <c r="H28791" s="27">
        <v>41.071237023999998</v>
      </c>
      <c r="I28791" s="28">
        <v>5507.3395</v>
      </c>
      <c r="J28791" s="28">
        <f>H28791/(INDEX(Installed_Capacity!$H$6:$S$11,MATCH(Source_Data!B28791,Installed_Capacity!$G$6:$G$11,0),MATCH(Source_Data!C28791,Installed_Capacity!$H$5:$S$5,0)))</f>
        <v>5.1661933363522011E-2</v>
      </c>
      <c r="K28791" s="29">
        <f>I28791/(INDEX(Installed_Capacity!$H$15:$S$20,MATCH(Source_Data!B28791,Installed_Capacity!$G$15:$G$20,0),MATCH(Source_Data!C28791,Installed_Capacity!$H$14:$S$14,0)))</f>
        <v>0.69000098977152557</v>
      </c>
      <c r="L28791" s="21"/>
      <c r="M28791" s="2"/>
    </row>
    <row r="28792" spans="1:13" x14ac:dyDescent="0.25">
      <c r="A28792" s="17">
        <v>43935</v>
      </c>
      <c r="B28792" s="19">
        <v>2020</v>
      </c>
      <c r="C28792" s="19">
        <v>4</v>
      </c>
      <c r="D28792" s="19">
        <v>14</v>
      </c>
      <c r="E28792" s="19">
        <v>14</v>
      </c>
      <c r="F28792" s="40">
        <v>17724.52</v>
      </c>
      <c r="G28792" s="35">
        <f t="shared" si="449"/>
        <v>24410.959999999999</v>
      </c>
      <c r="H28792" s="27">
        <v>58.370981710000002</v>
      </c>
      <c r="I28792" s="28">
        <v>5507.3395</v>
      </c>
      <c r="J28792" s="28">
        <f>H28792/(INDEX(Installed_Capacity!$H$6:$S$11,MATCH(Source_Data!B28792,Installed_Capacity!$G$6:$G$11,0),MATCH(Source_Data!C28792,Installed_Capacity!$H$5:$S$5,0)))</f>
        <v>7.342261850314466E-2</v>
      </c>
      <c r="K28792" s="29">
        <f>I28792/(INDEX(Installed_Capacity!$H$15:$S$20,MATCH(Source_Data!B28792,Installed_Capacity!$G$15:$G$20,0),MATCH(Source_Data!C28792,Installed_Capacity!$H$14:$S$14,0)))</f>
        <v>0.69000098977152557</v>
      </c>
      <c r="L28792" s="21"/>
      <c r="M28792" s="2"/>
    </row>
    <row r="28793" spans="1:13" x14ac:dyDescent="0.25">
      <c r="A28793" s="17">
        <v>43935</v>
      </c>
      <c r="B28793" s="19">
        <v>2020</v>
      </c>
      <c r="C28793" s="19">
        <v>4</v>
      </c>
      <c r="D28793" s="19">
        <v>14</v>
      </c>
      <c r="E28793" s="19">
        <v>15</v>
      </c>
      <c r="F28793" s="40">
        <v>18344</v>
      </c>
      <c r="G28793" s="35">
        <f t="shared" si="449"/>
        <v>24410.959999999999</v>
      </c>
      <c r="H28793" s="27">
        <v>113.71660695999999</v>
      </c>
      <c r="I28793" s="28">
        <v>6385.3205000000007</v>
      </c>
      <c r="J28793" s="28">
        <f>H28793/(INDEX(Installed_Capacity!$H$6:$S$11,MATCH(Source_Data!B28793,Installed_Capacity!$G$6:$G$11,0),MATCH(Source_Data!C28793,Installed_Capacity!$H$5:$S$5,0)))</f>
        <v>0.14303975718238993</v>
      </c>
      <c r="K28793" s="29">
        <f>I28793/(INDEX(Installed_Capacity!$H$15:$S$20,MATCH(Source_Data!B28793,Installed_Capacity!$G$15:$G$20,0),MATCH(Source_Data!C28793,Installed_Capacity!$H$14:$S$14,0)))</f>
        <v>0.80000106494404666</v>
      </c>
      <c r="L28793" s="21"/>
      <c r="M28793" s="2"/>
    </row>
    <row r="28794" spans="1:13" x14ac:dyDescent="0.25">
      <c r="A28794" s="17">
        <v>43935</v>
      </c>
      <c r="B28794" s="19">
        <v>2020</v>
      </c>
      <c r="C28794" s="19">
        <v>4</v>
      </c>
      <c r="D28794" s="19">
        <v>14</v>
      </c>
      <c r="E28794" s="19">
        <v>16</v>
      </c>
      <c r="F28794" s="40">
        <v>19352.25</v>
      </c>
      <c r="G28794" s="35">
        <f t="shared" si="449"/>
        <v>24410.959999999999</v>
      </c>
      <c r="H28794" s="27">
        <v>211.58644699999999</v>
      </c>
      <c r="I28794" s="28">
        <v>5826.6054999999997</v>
      </c>
      <c r="J28794" s="28">
        <f>H28794/(INDEX(Installed_Capacity!$H$6:$S$11,MATCH(Source_Data!B28794,Installed_Capacity!$G$6:$G$11,0),MATCH(Source_Data!C28794,Installed_Capacity!$H$5:$S$5,0)))</f>
        <v>0.26614647421383647</v>
      </c>
      <c r="K28794" s="29">
        <f>I28794/(INDEX(Installed_Capacity!$H$15:$S$20,MATCH(Source_Data!B28794,Installed_Capacity!$G$15:$G$20,0),MATCH(Source_Data!C28794,Installed_Capacity!$H$14:$S$14,0)))</f>
        <v>0.73000103988653953</v>
      </c>
      <c r="L28794" s="21"/>
      <c r="M28794" s="2"/>
    </row>
    <row r="28795" spans="1:13" x14ac:dyDescent="0.25">
      <c r="A28795" s="17">
        <v>43935</v>
      </c>
      <c r="B28795" s="19">
        <v>2020</v>
      </c>
      <c r="C28795" s="19">
        <v>4</v>
      </c>
      <c r="D28795" s="19">
        <v>14</v>
      </c>
      <c r="E28795" s="19">
        <v>17</v>
      </c>
      <c r="F28795" s="40">
        <v>21076.21</v>
      </c>
      <c r="G28795" s="35">
        <f t="shared" si="449"/>
        <v>24410.959999999999</v>
      </c>
      <c r="H28795" s="27">
        <v>260.24965248900003</v>
      </c>
      <c r="I28795" s="28">
        <v>5906.4214000000002</v>
      </c>
      <c r="J28795" s="28">
        <f>H28795/(INDEX(Installed_Capacity!$H$6:$S$11,MATCH(Source_Data!B28795,Installed_Capacity!$G$6:$G$11,0),MATCH(Source_Data!C28795,Installed_Capacity!$H$5:$S$5,0)))</f>
        <v>0.32735805344528307</v>
      </c>
      <c r="K28795" s="29">
        <f>I28795/(INDEX(Installed_Capacity!$H$15:$S$20,MATCH(Source_Data!B28795,Installed_Capacity!$G$15:$G$20,0),MATCH(Source_Data!C28795,Installed_Capacity!$H$14:$S$14,0)))</f>
        <v>0.74000097724277214</v>
      </c>
      <c r="L28795" s="21"/>
      <c r="M28795" s="2"/>
    </row>
    <row r="28796" spans="1:13" x14ac:dyDescent="0.25">
      <c r="A28796" s="17">
        <v>43935</v>
      </c>
      <c r="B28796" s="19">
        <v>2020</v>
      </c>
      <c r="C28796" s="19">
        <v>4</v>
      </c>
      <c r="D28796" s="19">
        <v>14</v>
      </c>
      <c r="E28796" s="19">
        <v>18</v>
      </c>
      <c r="F28796" s="40">
        <v>22772.5</v>
      </c>
      <c r="G28796" s="35">
        <f t="shared" si="449"/>
        <v>24410.959999999999</v>
      </c>
      <c r="H28796" s="27">
        <v>276.00000030000001</v>
      </c>
      <c r="I28796" s="28">
        <v>6385.3205000000007</v>
      </c>
      <c r="J28796" s="28">
        <f>H28796/(INDEX(Installed_Capacity!$H$6:$S$11,MATCH(Source_Data!B28796,Installed_Capacity!$G$6:$G$11,0),MATCH(Source_Data!C28796,Installed_Capacity!$H$5:$S$5,0)))</f>
        <v>0.34716981169811323</v>
      </c>
      <c r="K28796" s="29">
        <f>I28796/(INDEX(Installed_Capacity!$H$15:$S$20,MATCH(Source_Data!B28796,Installed_Capacity!$G$15:$G$20,0),MATCH(Source_Data!C28796,Installed_Capacity!$H$14:$S$14,0)))</f>
        <v>0.80000106494404666</v>
      </c>
      <c r="L28796" s="21"/>
      <c r="M28796" s="2"/>
    </row>
    <row r="28797" spans="1:13" x14ac:dyDescent="0.25">
      <c r="A28797" s="17">
        <v>43935</v>
      </c>
      <c r="B28797" s="19">
        <v>2020</v>
      </c>
      <c r="C28797" s="19">
        <v>4</v>
      </c>
      <c r="D28797" s="19">
        <v>14</v>
      </c>
      <c r="E28797" s="19">
        <v>19</v>
      </c>
      <c r="F28797" s="40">
        <v>24111.61</v>
      </c>
      <c r="G28797" s="35">
        <f t="shared" si="449"/>
        <v>24410.959999999999</v>
      </c>
      <c r="H28797" s="27">
        <v>179.05317843700001</v>
      </c>
      <c r="I28797" s="28">
        <v>5746.7894999999999</v>
      </c>
      <c r="J28797" s="28">
        <f>H28797/(INDEX(Installed_Capacity!$H$6:$S$11,MATCH(Source_Data!B28797,Installed_Capacity!$G$6:$G$11,0),MATCH(Source_Data!C28797,Installed_Capacity!$H$5:$S$5,0)))</f>
        <v>0.2252241238201258</v>
      </c>
      <c r="K28797" s="29">
        <f>I28797/(INDEX(Installed_Capacity!$H$15:$S$20,MATCH(Source_Data!B28797,Installed_Capacity!$G$15:$G$20,0),MATCH(Source_Data!C28797,Installed_Capacity!$H$14:$S$14,0)))</f>
        <v>0.72000109000155355</v>
      </c>
      <c r="L28797" s="21"/>
      <c r="M28797" s="2"/>
    </row>
    <row r="28798" spans="1:13" x14ac:dyDescent="0.25">
      <c r="A28798" s="17">
        <v>43935</v>
      </c>
      <c r="B28798" s="19">
        <v>2020</v>
      </c>
      <c r="C28798" s="19">
        <v>4</v>
      </c>
      <c r="D28798" s="19">
        <v>14</v>
      </c>
      <c r="E28798" s="19">
        <v>20</v>
      </c>
      <c r="F28798" s="40">
        <v>24410.959999999999</v>
      </c>
      <c r="G28798" s="35">
        <f t="shared" si="449"/>
        <v>24410.959999999999</v>
      </c>
      <c r="H28798" s="27">
        <v>216.63505434999999</v>
      </c>
      <c r="I28798" s="28">
        <v>4868.8071</v>
      </c>
      <c r="J28798" s="28">
        <f>H28798/(INDEX(Installed_Capacity!$H$6:$S$11,MATCH(Source_Data!B28798,Installed_Capacity!$G$6:$G$11,0),MATCH(Source_Data!C28798,Installed_Capacity!$H$5:$S$5,0)))</f>
        <v>0.27249692371069179</v>
      </c>
      <c r="K28798" s="29">
        <f>I28798/(INDEX(Installed_Capacity!$H$15:$S$20,MATCH(Source_Data!B28798,Installed_Capacity!$G$15:$G$20,0),MATCH(Source_Data!C28798,Installed_Capacity!$H$14:$S$14,0)))</f>
        <v>0.61000083942648375</v>
      </c>
      <c r="L28798" s="21"/>
      <c r="M28798" s="2"/>
    </row>
    <row r="28799" spans="1:13" x14ac:dyDescent="0.25">
      <c r="A28799" s="17">
        <v>43935</v>
      </c>
      <c r="B28799" s="19">
        <v>2020</v>
      </c>
      <c r="C28799" s="19">
        <v>4</v>
      </c>
      <c r="D28799" s="19">
        <v>14</v>
      </c>
      <c r="E28799" s="19">
        <v>21</v>
      </c>
      <c r="F28799" s="40">
        <v>23412.14</v>
      </c>
      <c r="G28799" s="35">
        <f t="shared" si="449"/>
        <v>24410.959999999999</v>
      </c>
      <c r="H28799" s="27">
        <v>212.76813928000001</v>
      </c>
      <c r="I28799" s="28">
        <v>5347.7075000000004</v>
      </c>
      <c r="J28799" s="28">
        <f>H28799/(INDEX(Installed_Capacity!$H$6:$S$11,MATCH(Source_Data!B28799,Installed_Capacity!$G$6:$G$11,0),MATCH(Source_Data!C28799,Installed_Capacity!$H$5:$S$5,0)))</f>
        <v>0.26763287959748427</v>
      </c>
      <c r="K28799" s="29">
        <f>I28799/(INDEX(Installed_Capacity!$H$15:$S$20,MATCH(Source_Data!B28799,Installed_Capacity!$G$15:$G$20,0),MATCH(Source_Data!C28799,Installed_Capacity!$H$14:$S$14,0)))</f>
        <v>0.67000109000155361</v>
      </c>
      <c r="L28799" s="21"/>
      <c r="M28799" s="2"/>
    </row>
    <row r="28800" spans="1:13" x14ac:dyDescent="0.25">
      <c r="A28800" s="17">
        <v>43935</v>
      </c>
      <c r="B28800" s="19">
        <v>2020</v>
      </c>
      <c r="C28800" s="19">
        <v>4</v>
      </c>
      <c r="D28800" s="19">
        <v>14</v>
      </c>
      <c r="E28800" s="19">
        <v>22</v>
      </c>
      <c r="F28800" s="40">
        <v>21912.91</v>
      </c>
      <c r="G28800" s="35">
        <f t="shared" si="449"/>
        <v>24410.959999999999</v>
      </c>
      <c r="H28800" s="27">
        <v>202.8625102</v>
      </c>
      <c r="I28800" s="28">
        <v>5108.2585000000008</v>
      </c>
      <c r="J28800" s="28">
        <f>H28800/(INDEX(Installed_Capacity!$H$6:$S$11,MATCH(Source_Data!B28800,Installed_Capacity!$G$6:$G$11,0),MATCH(Source_Data!C28800,Installed_Capacity!$H$5:$S$5,0)))</f>
        <v>0.25517296880503143</v>
      </c>
      <c r="K28800" s="29">
        <f>I28800/(INDEX(Installed_Capacity!$H$15:$S$20,MATCH(Source_Data!B28800,Installed_Capacity!$G$15:$G$20,0),MATCH(Source_Data!C28800,Installed_Capacity!$H$14:$S$14,0)))</f>
        <v>0.64000111505906065</v>
      </c>
      <c r="L28800" s="21"/>
      <c r="M28800" s="2"/>
    </row>
    <row r="28801" spans="1:13" x14ac:dyDescent="0.25">
      <c r="A28801" s="17">
        <v>43935</v>
      </c>
      <c r="B28801" s="19">
        <v>2020</v>
      </c>
      <c r="C28801" s="19">
        <v>4</v>
      </c>
      <c r="D28801" s="19">
        <v>14</v>
      </c>
      <c r="E28801" s="19">
        <v>23</v>
      </c>
      <c r="F28801" s="40">
        <v>20378.759999999998</v>
      </c>
      <c r="G28801" s="35">
        <f t="shared" si="449"/>
        <v>24410.959999999999</v>
      </c>
      <c r="H28801" s="27">
        <v>235.92273631</v>
      </c>
      <c r="I28801" s="28">
        <v>4389.91</v>
      </c>
      <c r="J28801" s="28">
        <f>H28801/(INDEX(Installed_Capacity!$H$6:$S$11,MATCH(Source_Data!B28801,Installed_Capacity!$G$6:$G$11,0),MATCH(Source_Data!C28801,Installed_Capacity!$H$5:$S$5,0)))</f>
        <v>0.29675815888050316</v>
      </c>
      <c r="K28801" s="29">
        <f>I28801/(INDEX(Installed_Capacity!$H$15:$S$20,MATCH(Source_Data!B28801,Installed_Capacity!$G$15:$G$20,0),MATCH(Source_Data!C28801,Installed_Capacity!$H$14:$S$14,0)))</f>
        <v>0.55000100230027915</v>
      </c>
      <c r="L28801" s="21"/>
      <c r="M28801" s="2"/>
    </row>
    <row r="28802" spans="1:13" x14ac:dyDescent="0.25">
      <c r="A28802" s="17">
        <v>43935</v>
      </c>
      <c r="B28802" s="19">
        <v>2020</v>
      </c>
      <c r="C28802" s="19">
        <v>4</v>
      </c>
      <c r="D28802" s="19">
        <v>14</v>
      </c>
      <c r="E28802" s="19">
        <v>24</v>
      </c>
      <c r="F28802" s="40">
        <v>19426.96</v>
      </c>
      <c r="G28802" s="35">
        <f t="shared" si="449"/>
        <v>24410.959999999999</v>
      </c>
      <c r="H28802" s="27">
        <v>358.38113951999998</v>
      </c>
      <c r="I28802" s="28">
        <v>3272.4799999999996</v>
      </c>
      <c r="J28802" s="28">
        <f>H28802/(INDEX(Installed_Capacity!$H$6:$S$11,MATCH(Source_Data!B28802,Installed_Capacity!$G$6:$G$11,0),MATCH(Source_Data!C28802,Installed_Capacity!$H$5:$S$5,0)))</f>
        <v>0.45079388618867922</v>
      </c>
      <c r="K28802" s="29">
        <f>I28802/(INDEX(Installed_Capacity!$H$15:$S$20,MATCH(Source_Data!B28802,Installed_Capacity!$G$15:$G$20,0),MATCH(Source_Data!C28802,Installed_Capacity!$H$14:$S$14,0)))</f>
        <v>0.41000095218526511</v>
      </c>
      <c r="L28802" s="21"/>
      <c r="M28802" s="2"/>
    </row>
    <row r="28803" spans="1:13" x14ac:dyDescent="0.25">
      <c r="A28803" s="17">
        <v>43936</v>
      </c>
      <c r="B28803" s="19">
        <v>2020</v>
      </c>
      <c r="C28803" s="19">
        <v>4</v>
      </c>
      <c r="D28803" s="19">
        <v>15</v>
      </c>
      <c r="E28803" s="19">
        <v>1</v>
      </c>
      <c r="F28803" s="40">
        <v>18745.57</v>
      </c>
      <c r="G28803" s="35">
        <f t="shared" ref="G28803:G28866" si="450">_xlfn.MAXIFS($F:$F,$B:$B,B28803,$C:$C,C28803,$D:$D,D28803)</f>
        <v>24383.77</v>
      </c>
      <c r="H28803" s="27">
        <v>478.91692554000002</v>
      </c>
      <c r="I28803" s="28">
        <v>1676.1520599999999</v>
      </c>
      <c r="J28803" s="28">
        <f>H28803/(INDEX(Installed_Capacity!$H$6:$S$11,MATCH(Source_Data!B28803,Installed_Capacity!$G$6:$G$11,0),MATCH(Source_Data!C28803,Installed_Capacity!$H$5:$S$5,0)))</f>
        <v>0.6024112270943397</v>
      </c>
      <c r="K28803" s="29">
        <f>I28803/(INDEX(Installed_Capacity!$H$15:$S$20,MATCH(Source_Data!B28803,Installed_Capacity!$G$15:$G$20,0),MATCH(Source_Data!C28803,Installed_Capacity!$H$14:$S$14,0)))</f>
        <v>0.21000095970251725</v>
      </c>
      <c r="L28803" s="21"/>
      <c r="M28803" s="2"/>
    </row>
    <row r="28804" spans="1:13" x14ac:dyDescent="0.25">
      <c r="A28804" s="17">
        <v>43936</v>
      </c>
      <c r="B28804" s="19">
        <v>2020</v>
      </c>
      <c r="C28804" s="19">
        <v>4</v>
      </c>
      <c r="D28804" s="19">
        <v>15</v>
      </c>
      <c r="E28804" s="19">
        <v>2</v>
      </c>
      <c r="F28804" s="40">
        <v>18253.87</v>
      </c>
      <c r="G28804" s="35">
        <f t="shared" si="450"/>
        <v>24383.77</v>
      </c>
      <c r="H28804" s="27">
        <v>455.28544190000002</v>
      </c>
      <c r="I28804" s="28">
        <v>798.17186000000004</v>
      </c>
      <c r="J28804" s="28">
        <f>H28804/(INDEX(Installed_Capacity!$H$6:$S$11,MATCH(Source_Data!B28804,Installed_Capacity!$G$6:$G$11,0),MATCH(Source_Data!C28804,Installed_Capacity!$H$5:$S$5,0)))</f>
        <v>0.57268609044025165</v>
      </c>
      <c r="K28804" s="29">
        <f>I28804/(INDEX(Installed_Capacity!$H$15:$S$20,MATCH(Source_Data!B28804,Installed_Capacity!$G$15:$G$20,0),MATCH(Source_Data!C28804,Installed_Capacity!$H$14:$S$14,0)))</f>
        <v>0.10000098476002425</v>
      </c>
      <c r="L28804" s="21"/>
      <c r="M28804" s="2"/>
    </row>
    <row r="28805" spans="1:13" x14ac:dyDescent="0.25">
      <c r="A28805" s="17">
        <v>43936</v>
      </c>
      <c r="B28805" s="19">
        <v>2020</v>
      </c>
      <c r="C28805" s="19">
        <v>4</v>
      </c>
      <c r="D28805" s="19">
        <v>15</v>
      </c>
      <c r="E28805" s="19">
        <v>3</v>
      </c>
      <c r="F28805" s="40">
        <v>18124.14</v>
      </c>
      <c r="G28805" s="35">
        <f t="shared" si="450"/>
        <v>24383.77</v>
      </c>
      <c r="H28805" s="27">
        <v>528.53535369999997</v>
      </c>
      <c r="I28805" s="28">
        <v>399.08994999999999</v>
      </c>
      <c r="J28805" s="28">
        <f>H28805/(INDEX(Installed_Capacity!$H$6:$S$11,MATCH(Source_Data!B28805,Installed_Capacity!$G$6:$G$11,0),MATCH(Source_Data!C28805,Installed_Capacity!$H$5:$S$5,0)))</f>
        <v>0.66482434427672954</v>
      </c>
      <c r="K28805" s="29">
        <f>I28805/(INDEX(Installed_Capacity!$H$15:$S$20,MATCH(Source_Data!B28805,Installed_Capacity!$G$15:$G$20,0),MATCH(Source_Data!C28805,Installed_Capacity!$H$14:$S$14,0)))</f>
        <v>5.0000996035902391E-2</v>
      </c>
      <c r="L28805" s="21"/>
      <c r="M28805" s="2"/>
    </row>
    <row r="28806" spans="1:13" x14ac:dyDescent="0.25">
      <c r="A28806" s="17">
        <v>43936</v>
      </c>
      <c r="B28806" s="19">
        <v>2020</v>
      </c>
      <c r="C28806" s="19">
        <v>4</v>
      </c>
      <c r="D28806" s="19">
        <v>15</v>
      </c>
      <c r="E28806" s="19">
        <v>4</v>
      </c>
      <c r="F28806" s="40">
        <v>18463.53</v>
      </c>
      <c r="G28806" s="35">
        <f t="shared" si="450"/>
        <v>24383.77</v>
      </c>
      <c r="H28806" s="27">
        <v>567.28114259999995</v>
      </c>
      <c r="I28806" s="28">
        <v>79.824378999999993</v>
      </c>
      <c r="J28806" s="28">
        <f>H28806/(INDEX(Installed_Capacity!$H$6:$S$11,MATCH(Source_Data!B28806,Installed_Capacity!$G$6:$G$11,0),MATCH(Source_Data!C28806,Installed_Capacity!$H$5:$S$5,0)))</f>
        <v>0.7135611856603773</v>
      </c>
      <c r="K28806" s="29">
        <f>I28806/(INDEX(Installed_Capacity!$H$15:$S$20,MATCH(Source_Data!B28806,Installed_Capacity!$G$15:$G$20,0),MATCH(Source_Data!C28806,Installed_Capacity!$H$14:$S$14,0)))</f>
        <v>1.0000999669240907E-2</v>
      </c>
      <c r="L28806" s="21"/>
      <c r="M28806" s="2"/>
    </row>
    <row r="28807" spans="1:13" x14ac:dyDescent="0.25">
      <c r="A28807" s="17">
        <v>43936</v>
      </c>
      <c r="B28807" s="19">
        <v>2020</v>
      </c>
      <c r="C28807" s="19">
        <v>4</v>
      </c>
      <c r="D28807" s="19">
        <v>15</v>
      </c>
      <c r="E28807" s="19">
        <v>5</v>
      </c>
      <c r="F28807" s="40">
        <v>19383.830000000002</v>
      </c>
      <c r="G28807" s="35">
        <f t="shared" si="450"/>
        <v>24383.77</v>
      </c>
      <c r="H28807" s="27">
        <v>515.07342659999995</v>
      </c>
      <c r="I28807" s="28">
        <v>7.9816399999999999E-3</v>
      </c>
      <c r="J28807" s="28">
        <f>H28807/(INDEX(Installed_Capacity!$H$6:$S$11,MATCH(Source_Data!B28807,Installed_Capacity!$G$6:$G$11,0),MATCH(Source_Data!C28807,Installed_Capacity!$H$5:$S$5,0)))</f>
        <v>0.6478911026415094</v>
      </c>
      <c r="K28807" s="29">
        <f>I28807/(INDEX(Installed_Capacity!$H$15:$S$20,MATCH(Source_Data!B28807,Installed_Capacity!$G$15:$G$20,0),MATCH(Source_Data!C28807,Installed_Capacity!$H$14:$S$14,0)))</f>
        <v>9.9999999999999995E-7</v>
      </c>
      <c r="L28807" s="21"/>
      <c r="M28807" s="2"/>
    </row>
    <row r="28808" spans="1:13" x14ac:dyDescent="0.25">
      <c r="A28808" s="17">
        <v>43936</v>
      </c>
      <c r="B28808" s="19">
        <v>2020</v>
      </c>
      <c r="C28808" s="19">
        <v>4</v>
      </c>
      <c r="D28808" s="19">
        <v>15</v>
      </c>
      <c r="E28808" s="19">
        <v>6</v>
      </c>
      <c r="F28808" s="40">
        <v>20431.91</v>
      </c>
      <c r="G28808" s="35">
        <f t="shared" si="450"/>
        <v>24383.77</v>
      </c>
      <c r="H28808" s="27">
        <v>514.86332302000005</v>
      </c>
      <c r="I28808" s="28">
        <v>7.9816399999999999E-3</v>
      </c>
      <c r="J28808" s="28">
        <f>H28808/(INDEX(Installed_Capacity!$H$6:$S$11,MATCH(Source_Data!B28808,Installed_Capacity!$G$6:$G$11,0),MATCH(Source_Data!C28808,Installed_Capacity!$H$5:$S$5,0)))</f>
        <v>0.64762682140880512</v>
      </c>
      <c r="K28808" s="29">
        <f>I28808/(INDEX(Installed_Capacity!$H$15:$S$20,MATCH(Source_Data!B28808,Installed_Capacity!$G$15:$G$20,0),MATCH(Source_Data!C28808,Installed_Capacity!$H$14:$S$14,0)))</f>
        <v>9.9999999999999995E-7</v>
      </c>
      <c r="L28808" s="21"/>
      <c r="M28808" s="2"/>
    </row>
    <row r="28809" spans="1:13" x14ac:dyDescent="0.25">
      <c r="A28809" s="17">
        <v>43936</v>
      </c>
      <c r="B28809" s="19">
        <v>2020</v>
      </c>
      <c r="C28809" s="19">
        <v>4</v>
      </c>
      <c r="D28809" s="19">
        <v>15</v>
      </c>
      <c r="E28809" s="19">
        <v>7</v>
      </c>
      <c r="F28809" s="40">
        <v>20639.37</v>
      </c>
      <c r="G28809" s="35">
        <f t="shared" si="450"/>
        <v>24383.77</v>
      </c>
      <c r="H28809" s="27">
        <v>522.22495049999998</v>
      </c>
      <c r="I28809" s="28">
        <v>7.9816399999999999E-3</v>
      </c>
      <c r="J28809" s="28">
        <f>H28809/(INDEX(Installed_Capacity!$H$6:$S$11,MATCH(Source_Data!B28809,Installed_Capacity!$G$6:$G$11,0),MATCH(Source_Data!C28809,Installed_Capacity!$H$5:$S$5,0)))</f>
        <v>0.65688673018867927</v>
      </c>
      <c r="K28809" s="29">
        <f>I28809/(INDEX(Installed_Capacity!$H$15:$S$20,MATCH(Source_Data!B28809,Installed_Capacity!$G$15:$G$20,0),MATCH(Source_Data!C28809,Installed_Capacity!$H$14:$S$14,0)))</f>
        <v>9.9999999999999995E-7</v>
      </c>
      <c r="L28809" s="21"/>
      <c r="M28809" s="2"/>
    </row>
    <row r="28810" spans="1:13" x14ac:dyDescent="0.25">
      <c r="A28810" s="17">
        <v>43936</v>
      </c>
      <c r="B28810" s="19">
        <v>2020</v>
      </c>
      <c r="C28810" s="19">
        <v>4</v>
      </c>
      <c r="D28810" s="19">
        <v>15</v>
      </c>
      <c r="E28810" s="19">
        <v>8</v>
      </c>
      <c r="F28810" s="40">
        <v>20136.310000000001</v>
      </c>
      <c r="G28810" s="35">
        <f t="shared" si="450"/>
        <v>24383.77</v>
      </c>
      <c r="H28810" s="27">
        <v>525.08034006000003</v>
      </c>
      <c r="I28810" s="28">
        <v>7.9816399999999999E-3</v>
      </c>
      <c r="J28810" s="28">
        <f>H28810/(INDEX(Installed_Capacity!$H$6:$S$11,MATCH(Source_Data!B28810,Installed_Capacity!$G$6:$G$11,0),MATCH(Source_Data!C28810,Installed_Capacity!$H$5:$S$5,0)))</f>
        <v>0.66047841516981132</v>
      </c>
      <c r="K28810" s="29">
        <f>I28810/(INDEX(Installed_Capacity!$H$15:$S$20,MATCH(Source_Data!B28810,Installed_Capacity!$G$15:$G$20,0),MATCH(Source_Data!C28810,Installed_Capacity!$H$14:$S$14,0)))</f>
        <v>9.9999999999999995E-7</v>
      </c>
      <c r="L28810" s="21"/>
      <c r="M28810" s="2"/>
    </row>
    <row r="28811" spans="1:13" x14ac:dyDescent="0.25">
      <c r="A28811" s="17">
        <v>43936</v>
      </c>
      <c r="B28811" s="19">
        <v>2020</v>
      </c>
      <c r="C28811" s="19">
        <v>4</v>
      </c>
      <c r="D28811" s="19">
        <v>15</v>
      </c>
      <c r="E28811" s="19">
        <v>9</v>
      </c>
      <c r="F28811" s="40">
        <v>19248.61</v>
      </c>
      <c r="G28811" s="35">
        <f t="shared" si="450"/>
        <v>24383.77</v>
      </c>
      <c r="H28811" s="27">
        <v>504.56105846999998</v>
      </c>
      <c r="I28811" s="28">
        <v>7.9816399999999999E-3</v>
      </c>
      <c r="J28811" s="28">
        <f>H28811/(INDEX(Installed_Capacity!$H$6:$S$11,MATCH(Source_Data!B28811,Installed_Capacity!$G$6:$G$11,0),MATCH(Source_Data!C28811,Installed_Capacity!$H$5:$S$5,0)))</f>
        <v>0.6346679980754717</v>
      </c>
      <c r="K28811" s="29">
        <f>I28811/(INDEX(Installed_Capacity!$H$15:$S$20,MATCH(Source_Data!B28811,Installed_Capacity!$G$15:$G$20,0),MATCH(Source_Data!C28811,Installed_Capacity!$H$14:$S$14,0)))</f>
        <v>9.9999999999999995E-7</v>
      </c>
      <c r="L28811" s="21"/>
      <c r="M28811" s="2"/>
    </row>
    <row r="28812" spans="1:13" x14ac:dyDescent="0.25">
      <c r="A28812" s="17">
        <v>43936</v>
      </c>
      <c r="B28812" s="19">
        <v>2020</v>
      </c>
      <c r="C28812" s="19">
        <v>4</v>
      </c>
      <c r="D28812" s="19">
        <v>15</v>
      </c>
      <c r="E28812" s="19">
        <v>10</v>
      </c>
      <c r="F28812" s="40">
        <v>18613.75</v>
      </c>
      <c r="G28812" s="35">
        <f t="shared" si="450"/>
        <v>24383.77</v>
      </c>
      <c r="H28812" s="27">
        <v>499.38735847999999</v>
      </c>
      <c r="I28812" s="28">
        <v>7.9816399999999999E-3</v>
      </c>
      <c r="J28812" s="28">
        <f>H28812/(INDEX(Installed_Capacity!$H$6:$S$11,MATCH(Source_Data!B28812,Installed_Capacity!$G$6:$G$11,0),MATCH(Source_Data!C28812,Installed_Capacity!$H$5:$S$5,0)))</f>
        <v>0.62816019934591194</v>
      </c>
      <c r="K28812" s="29">
        <f>I28812/(INDEX(Installed_Capacity!$H$15:$S$20,MATCH(Source_Data!B28812,Installed_Capacity!$G$15:$G$20,0),MATCH(Source_Data!C28812,Installed_Capacity!$H$14:$S$14,0)))</f>
        <v>9.9999999999999995E-7</v>
      </c>
      <c r="L28812" s="21"/>
      <c r="M28812" s="2"/>
    </row>
    <row r="28813" spans="1:13" x14ac:dyDescent="0.25">
      <c r="A28813" s="17">
        <v>43936</v>
      </c>
      <c r="B28813" s="19">
        <v>2020</v>
      </c>
      <c r="C28813" s="19">
        <v>4</v>
      </c>
      <c r="D28813" s="19">
        <v>15</v>
      </c>
      <c r="E28813" s="19">
        <v>11</v>
      </c>
      <c r="F28813" s="40">
        <v>18310.13</v>
      </c>
      <c r="G28813" s="35">
        <f t="shared" si="450"/>
        <v>24383.77</v>
      </c>
      <c r="H28813" s="27">
        <v>634.65884449999999</v>
      </c>
      <c r="I28813" s="28">
        <v>7.9816399999999999E-3</v>
      </c>
      <c r="J28813" s="28">
        <f>H28813/(INDEX(Installed_Capacity!$H$6:$S$11,MATCH(Source_Data!B28813,Installed_Capacity!$G$6:$G$11,0),MATCH(Source_Data!C28813,Installed_Capacity!$H$5:$S$5,0)))</f>
        <v>0.79831301194968551</v>
      </c>
      <c r="K28813" s="29">
        <f>I28813/(INDEX(Installed_Capacity!$H$15:$S$20,MATCH(Source_Data!B28813,Installed_Capacity!$G$15:$G$20,0),MATCH(Source_Data!C28813,Installed_Capacity!$H$14:$S$14,0)))</f>
        <v>9.9999999999999995E-7</v>
      </c>
      <c r="L28813" s="21"/>
      <c r="M28813" s="2"/>
    </row>
    <row r="28814" spans="1:13" x14ac:dyDescent="0.25">
      <c r="A28814" s="17">
        <v>43936</v>
      </c>
      <c r="B28814" s="19">
        <v>2020</v>
      </c>
      <c r="C28814" s="19">
        <v>4</v>
      </c>
      <c r="D28814" s="19">
        <v>15</v>
      </c>
      <c r="E28814" s="19">
        <v>12</v>
      </c>
      <c r="F28814" s="40">
        <v>18313.57</v>
      </c>
      <c r="G28814" s="35">
        <f t="shared" si="450"/>
        <v>24383.77</v>
      </c>
      <c r="H28814" s="27">
        <v>661.37210230000005</v>
      </c>
      <c r="I28814" s="28">
        <v>79.824378999999993</v>
      </c>
      <c r="J28814" s="28">
        <f>H28814/(INDEX(Installed_Capacity!$H$6:$S$11,MATCH(Source_Data!B28814,Installed_Capacity!$G$6:$G$11,0),MATCH(Source_Data!C28814,Installed_Capacity!$H$5:$S$5,0)))</f>
        <v>0.83191459408805035</v>
      </c>
      <c r="K28814" s="29">
        <f>I28814/(INDEX(Installed_Capacity!$H$15:$S$20,MATCH(Source_Data!B28814,Installed_Capacity!$G$15:$G$20,0),MATCH(Source_Data!C28814,Installed_Capacity!$H$14:$S$14,0)))</f>
        <v>1.0000999669240907E-2</v>
      </c>
      <c r="L28814" s="21"/>
      <c r="M28814" s="2"/>
    </row>
    <row r="28815" spans="1:13" x14ac:dyDescent="0.25">
      <c r="A28815" s="17">
        <v>43936</v>
      </c>
      <c r="B28815" s="19">
        <v>2020</v>
      </c>
      <c r="C28815" s="19">
        <v>4</v>
      </c>
      <c r="D28815" s="19">
        <v>15</v>
      </c>
      <c r="E28815" s="19">
        <v>13</v>
      </c>
      <c r="F28815" s="40">
        <v>18385.8</v>
      </c>
      <c r="G28815" s="35">
        <f t="shared" si="450"/>
        <v>24383.77</v>
      </c>
      <c r="H28815" s="27">
        <v>665.47718069999996</v>
      </c>
      <c r="I28815" s="28">
        <v>79.824378999999993</v>
      </c>
      <c r="J28815" s="28">
        <f>H28815/(INDEX(Installed_Capacity!$H$6:$S$11,MATCH(Source_Data!B28815,Installed_Capacity!$G$6:$G$11,0),MATCH(Source_Data!C28815,Installed_Capacity!$H$5:$S$5,0)))</f>
        <v>0.83707821471698107</v>
      </c>
      <c r="K28815" s="29">
        <f>I28815/(INDEX(Installed_Capacity!$H$15:$S$20,MATCH(Source_Data!B28815,Installed_Capacity!$G$15:$G$20,0),MATCH(Source_Data!C28815,Installed_Capacity!$H$14:$S$14,0)))</f>
        <v>1.0000999669240907E-2</v>
      </c>
      <c r="L28815" s="21"/>
      <c r="M28815" s="2"/>
    </row>
    <row r="28816" spans="1:13" x14ac:dyDescent="0.25">
      <c r="A28816" s="17">
        <v>43936</v>
      </c>
      <c r="B28816" s="19">
        <v>2020</v>
      </c>
      <c r="C28816" s="19">
        <v>4</v>
      </c>
      <c r="D28816" s="19">
        <v>15</v>
      </c>
      <c r="E28816" s="19">
        <v>14</v>
      </c>
      <c r="F28816" s="40">
        <v>18579.150000000001</v>
      </c>
      <c r="G28816" s="35">
        <f t="shared" si="450"/>
        <v>24383.77</v>
      </c>
      <c r="H28816" s="27">
        <v>696.61549600000001</v>
      </c>
      <c r="I28816" s="28">
        <v>159.640749</v>
      </c>
      <c r="J28816" s="28">
        <f>H28816/(INDEX(Installed_Capacity!$H$6:$S$11,MATCH(Source_Data!B28816,Installed_Capacity!$G$6:$G$11,0),MATCH(Source_Data!C28816,Installed_Capacity!$H$5:$S$5,0)))</f>
        <v>0.876245906918239</v>
      </c>
      <c r="K28816" s="29">
        <f>I28816/(INDEX(Installed_Capacity!$H$15:$S$20,MATCH(Source_Data!B28816,Installed_Capacity!$G$15:$G$20,0),MATCH(Source_Data!C28816,Installed_Capacity!$H$14:$S$14,0)))</f>
        <v>2.0000995910614862E-2</v>
      </c>
      <c r="L28816" s="21"/>
      <c r="M28816" s="2"/>
    </row>
    <row r="28817" spans="1:13" x14ac:dyDescent="0.25">
      <c r="A28817" s="17">
        <v>43936</v>
      </c>
      <c r="B28817" s="19">
        <v>2020</v>
      </c>
      <c r="C28817" s="19">
        <v>4</v>
      </c>
      <c r="D28817" s="19">
        <v>15</v>
      </c>
      <c r="E28817" s="19">
        <v>15</v>
      </c>
      <c r="F28817" s="40">
        <v>19247.98</v>
      </c>
      <c r="G28817" s="35">
        <f t="shared" si="450"/>
        <v>24383.77</v>
      </c>
      <c r="H28817" s="27">
        <v>715.54584850000003</v>
      </c>
      <c r="I28817" s="28">
        <v>159.640749</v>
      </c>
      <c r="J28817" s="28">
        <f>H28817/(INDEX(Installed_Capacity!$H$6:$S$11,MATCH(Source_Data!B28817,Installed_Capacity!$G$6:$G$11,0),MATCH(Source_Data!C28817,Installed_Capacity!$H$5:$S$5,0)))</f>
        <v>0.90005767106918244</v>
      </c>
      <c r="K28817" s="29">
        <f>I28817/(INDEX(Installed_Capacity!$H$15:$S$20,MATCH(Source_Data!B28817,Installed_Capacity!$G$15:$G$20,0),MATCH(Source_Data!C28817,Installed_Capacity!$H$14:$S$14,0)))</f>
        <v>2.0000995910614862E-2</v>
      </c>
      <c r="L28817" s="21"/>
      <c r="M28817" s="2"/>
    </row>
    <row r="28818" spans="1:13" x14ac:dyDescent="0.25">
      <c r="A28818" s="17">
        <v>43936</v>
      </c>
      <c r="B28818" s="19">
        <v>2020</v>
      </c>
      <c r="C28818" s="19">
        <v>4</v>
      </c>
      <c r="D28818" s="19">
        <v>15</v>
      </c>
      <c r="E28818" s="19">
        <v>16</v>
      </c>
      <c r="F28818" s="40">
        <v>20225.66</v>
      </c>
      <c r="G28818" s="35">
        <f t="shared" si="450"/>
        <v>24383.77</v>
      </c>
      <c r="H28818" s="27">
        <v>727.60426610000002</v>
      </c>
      <c r="I28818" s="28">
        <v>159.640749</v>
      </c>
      <c r="J28818" s="28">
        <f>H28818/(INDEX(Installed_Capacity!$H$6:$S$11,MATCH(Source_Data!B28818,Installed_Capacity!$G$6:$G$11,0),MATCH(Source_Data!C28818,Installed_Capacity!$H$5:$S$5,0)))</f>
        <v>0.91522549194968561</v>
      </c>
      <c r="K28818" s="29">
        <f>I28818/(INDEX(Installed_Capacity!$H$15:$S$20,MATCH(Source_Data!B28818,Installed_Capacity!$G$15:$G$20,0),MATCH(Source_Data!C28818,Installed_Capacity!$H$14:$S$14,0)))</f>
        <v>2.0000995910614862E-2</v>
      </c>
      <c r="L28818" s="21"/>
      <c r="M28818" s="2"/>
    </row>
    <row r="28819" spans="1:13" x14ac:dyDescent="0.25">
      <c r="A28819" s="17">
        <v>43936</v>
      </c>
      <c r="B28819" s="19">
        <v>2020</v>
      </c>
      <c r="C28819" s="19">
        <v>4</v>
      </c>
      <c r="D28819" s="19">
        <v>15</v>
      </c>
      <c r="E28819" s="19">
        <v>17</v>
      </c>
      <c r="F28819" s="40">
        <v>21873.919999999998</v>
      </c>
      <c r="G28819" s="35">
        <f t="shared" si="450"/>
        <v>24383.77</v>
      </c>
      <c r="H28819" s="27">
        <v>726.16442329999995</v>
      </c>
      <c r="I28819" s="28">
        <v>159.640749</v>
      </c>
      <c r="J28819" s="28">
        <f>H28819/(INDEX(Installed_Capacity!$H$6:$S$11,MATCH(Source_Data!B28819,Installed_Capacity!$G$6:$G$11,0),MATCH(Source_Data!C28819,Installed_Capacity!$H$5:$S$5,0)))</f>
        <v>0.91341436893081751</v>
      </c>
      <c r="K28819" s="29">
        <f>I28819/(INDEX(Installed_Capacity!$H$15:$S$20,MATCH(Source_Data!B28819,Installed_Capacity!$G$15:$G$20,0),MATCH(Source_Data!C28819,Installed_Capacity!$H$14:$S$14,0)))</f>
        <v>2.0000995910614862E-2</v>
      </c>
      <c r="L28819" s="21"/>
      <c r="M28819" s="2"/>
    </row>
    <row r="28820" spans="1:13" x14ac:dyDescent="0.25">
      <c r="A28820" s="17">
        <v>43936</v>
      </c>
      <c r="B28820" s="19">
        <v>2020</v>
      </c>
      <c r="C28820" s="19">
        <v>4</v>
      </c>
      <c r="D28820" s="19">
        <v>15</v>
      </c>
      <c r="E28820" s="19">
        <v>18</v>
      </c>
      <c r="F28820" s="40">
        <v>23181.040000000001</v>
      </c>
      <c r="G28820" s="35">
        <f t="shared" si="450"/>
        <v>24383.77</v>
      </c>
      <c r="H28820" s="27">
        <v>700.37318600000003</v>
      </c>
      <c r="I28820" s="28">
        <v>239.45715000000001</v>
      </c>
      <c r="J28820" s="28">
        <f>H28820/(INDEX(Installed_Capacity!$H$6:$S$11,MATCH(Source_Data!B28820,Installed_Capacity!$G$6:$G$11,0),MATCH(Source_Data!C28820,Installed_Capacity!$H$5:$S$5,0)))</f>
        <v>0.8809725610062894</v>
      </c>
      <c r="K28820" s="29">
        <f>I28820/(INDEX(Installed_Capacity!$H$15:$S$20,MATCH(Source_Data!B28820,Installed_Capacity!$G$15:$G$20,0),MATCH(Source_Data!C28820,Installed_Capacity!$H$14:$S$14,0)))</f>
        <v>3.0000996035902398E-2</v>
      </c>
      <c r="L28820" s="21"/>
      <c r="M28820" s="2"/>
    </row>
    <row r="28821" spans="1:13" x14ac:dyDescent="0.25">
      <c r="A28821" s="17">
        <v>43936</v>
      </c>
      <c r="B28821" s="19">
        <v>2020</v>
      </c>
      <c r="C28821" s="19">
        <v>4</v>
      </c>
      <c r="D28821" s="19">
        <v>15</v>
      </c>
      <c r="E28821" s="19">
        <v>19</v>
      </c>
      <c r="F28821" s="40">
        <v>24217.78</v>
      </c>
      <c r="G28821" s="35">
        <f t="shared" si="450"/>
        <v>24383.77</v>
      </c>
      <c r="H28821" s="27">
        <v>526.72070914999995</v>
      </c>
      <c r="I28821" s="28">
        <v>399.08994999999999</v>
      </c>
      <c r="J28821" s="28">
        <f>H28821/(INDEX(Installed_Capacity!$H$6:$S$11,MATCH(Source_Data!B28821,Installed_Capacity!$G$6:$G$11,0),MATCH(Source_Data!C28821,Installed_Capacity!$H$5:$S$5,0)))</f>
        <v>0.66254177251572322</v>
      </c>
      <c r="K28821" s="29">
        <f>I28821/(INDEX(Installed_Capacity!$H$15:$S$20,MATCH(Source_Data!B28821,Installed_Capacity!$G$15:$G$20,0),MATCH(Source_Data!C28821,Installed_Capacity!$H$14:$S$14,0)))</f>
        <v>5.0000996035902391E-2</v>
      </c>
      <c r="L28821" s="21"/>
      <c r="M28821" s="2"/>
    </row>
    <row r="28822" spans="1:13" x14ac:dyDescent="0.25">
      <c r="A28822" s="17">
        <v>43936</v>
      </c>
      <c r="B28822" s="19">
        <v>2020</v>
      </c>
      <c r="C28822" s="19">
        <v>4</v>
      </c>
      <c r="D28822" s="19">
        <v>15</v>
      </c>
      <c r="E28822" s="19">
        <v>20</v>
      </c>
      <c r="F28822" s="40">
        <v>24383.77</v>
      </c>
      <c r="G28822" s="35">
        <f t="shared" si="450"/>
        <v>24383.77</v>
      </c>
      <c r="H28822" s="27">
        <v>471.29438370999998</v>
      </c>
      <c r="I28822" s="28">
        <v>877.98834999999997</v>
      </c>
      <c r="J28822" s="28">
        <f>H28822/(INDEX(Installed_Capacity!$H$6:$S$11,MATCH(Source_Data!B28822,Installed_Capacity!$G$6:$G$11,0),MATCH(Source_Data!C28822,Installed_Capacity!$H$5:$S$5,0)))</f>
        <v>0.59282312416352201</v>
      </c>
      <c r="K28822" s="29">
        <f>I28822/(INDEX(Installed_Capacity!$H$15:$S$20,MATCH(Source_Data!B28822,Installed_Capacity!$G$15:$G$20,0),MATCH(Source_Data!C28822,Installed_Capacity!$H$14:$S$14,0)))</f>
        <v>0.11000099603590238</v>
      </c>
      <c r="L28822" s="21"/>
      <c r="M28822" s="2"/>
    </row>
    <row r="28823" spans="1:13" x14ac:dyDescent="0.25">
      <c r="A28823" s="17">
        <v>43936</v>
      </c>
      <c r="B28823" s="19">
        <v>2020</v>
      </c>
      <c r="C28823" s="19">
        <v>4</v>
      </c>
      <c r="D28823" s="19">
        <v>15</v>
      </c>
      <c r="E28823" s="19">
        <v>21</v>
      </c>
      <c r="F28823" s="40">
        <v>23371.78</v>
      </c>
      <c r="G28823" s="35">
        <f t="shared" si="450"/>
        <v>24383.77</v>
      </c>
      <c r="H28823" s="27">
        <v>567.12850690000005</v>
      </c>
      <c r="I28823" s="28">
        <v>1676.1520599999999</v>
      </c>
      <c r="J28823" s="28">
        <f>H28823/(INDEX(Installed_Capacity!$H$6:$S$11,MATCH(Source_Data!B28823,Installed_Capacity!$G$6:$G$11,0),MATCH(Source_Data!C28823,Installed_Capacity!$H$5:$S$5,0)))</f>
        <v>0.7133691910691824</v>
      </c>
      <c r="K28823" s="29">
        <f>I28823/(INDEX(Installed_Capacity!$H$15:$S$20,MATCH(Source_Data!B28823,Installed_Capacity!$G$15:$G$20,0),MATCH(Source_Data!C28823,Installed_Capacity!$H$14:$S$14,0)))</f>
        <v>0.21000095970251725</v>
      </c>
      <c r="L28823" s="21"/>
      <c r="M28823" s="2"/>
    </row>
    <row r="28824" spans="1:13" x14ac:dyDescent="0.25">
      <c r="A28824" s="17">
        <v>43936</v>
      </c>
      <c r="B28824" s="19">
        <v>2020</v>
      </c>
      <c r="C28824" s="19">
        <v>4</v>
      </c>
      <c r="D28824" s="19">
        <v>15</v>
      </c>
      <c r="E28824" s="19">
        <v>22</v>
      </c>
      <c r="F28824" s="40">
        <v>21771.37</v>
      </c>
      <c r="G28824" s="35">
        <f t="shared" si="450"/>
        <v>24383.77</v>
      </c>
      <c r="H28824" s="27">
        <v>727.01023869999995</v>
      </c>
      <c r="I28824" s="28">
        <v>1835.7851000000001</v>
      </c>
      <c r="J28824" s="28">
        <f>H28824/(INDEX(Installed_Capacity!$H$6:$S$11,MATCH(Source_Data!B28824,Installed_Capacity!$G$6:$G$11,0),MATCH(Source_Data!C28824,Installed_Capacity!$H$5:$S$5,0)))</f>
        <v>0.91447828767295591</v>
      </c>
      <c r="K28824" s="29">
        <f>I28824/(INDEX(Installed_Capacity!$H$15:$S$20,MATCH(Source_Data!B28824,Installed_Capacity!$G$15:$G$20,0),MATCH(Source_Data!C28824,Installed_Capacity!$H$14:$S$14,0)))</f>
        <v>0.23000098977152564</v>
      </c>
      <c r="L28824" s="21"/>
      <c r="M28824" s="2"/>
    </row>
    <row r="28825" spans="1:13" x14ac:dyDescent="0.25">
      <c r="A28825" s="17">
        <v>43936</v>
      </c>
      <c r="B28825" s="19">
        <v>2020</v>
      </c>
      <c r="C28825" s="19">
        <v>4</v>
      </c>
      <c r="D28825" s="19">
        <v>15</v>
      </c>
      <c r="E28825" s="19">
        <v>23</v>
      </c>
      <c r="F28825" s="40">
        <v>20324.009999999998</v>
      </c>
      <c r="G28825" s="35">
        <f t="shared" si="450"/>
        <v>24383.77</v>
      </c>
      <c r="H28825" s="27">
        <v>656.98634779999998</v>
      </c>
      <c r="I28825" s="28">
        <v>1835.7851000000001</v>
      </c>
      <c r="J28825" s="28">
        <f>H28825/(INDEX(Installed_Capacity!$H$6:$S$11,MATCH(Source_Data!B28825,Installed_Capacity!$G$6:$G$11,0),MATCH(Source_Data!C28825,Installed_Capacity!$H$5:$S$5,0)))</f>
        <v>0.82639792176100624</v>
      </c>
      <c r="K28825" s="29">
        <f>I28825/(INDEX(Installed_Capacity!$H$15:$S$20,MATCH(Source_Data!B28825,Installed_Capacity!$G$15:$G$20,0),MATCH(Source_Data!C28825,Installed_Capacity!$H$14:$S$14,0)))</f>
        <v>0.23000098977152564</v>
      </c>
      <c r="L28825" s="21"/>
      <c r="M28825" s="2"/>
    </row>
    <row r="28826" spans="1:13" x14ac:dyDescent="0.25">
      <c r="A28826" s="17">
        <v>43936</v>
      </c>
      <c r="B28826" s="19">
        <v>2020</v>
      </c>
      <c r="C28826" s="19">
        <v>4</v>
      </c>
      <c r="D28826" s="19">
        <v>15</v>
      </c>
      <c r="E28826" s="19">
        <v>24</v>
      </c>
      <c r="F28826" s="40">
        <v>19224.09</v>
      </c>
      <c r="G28826" s="35">
        <f t="shared" si="450"/>
        <v>24383.77</v>
      </c>
      <c r="H28826" s="27">
        <v>658.32336899999996</v>
      </c>
      <c r="I28826" s="28">
        <v>1835.7851000000001</v>
      </c>
      <c r="J28826" s="28">
        <f>H28826/(INDEX(Installed_Capacity!$H$6:$S$11,MATCH(Source_Data!B28826,Installed_Capacity!$G$6:$G$11,0),MATCH(Source_Data!C28826,Installed_Capacity!$H$5:$S$5,0)))</f>
        <v>0.82807970943396225</v>
      </c>
      <c r="K28826" s="29">
        <f>I28826/(INDEX(Installed_Capacity!$H$15:$S$20,MATCH(Source_Data!B28826,Installed_Capacity!$G$15:$G$20,0),MATCH(Source_Data!C28826,Installed_Capacity!$H$14:$S$14,0)))</f>
        <v>0.23000098977152564</v>
      </c>
      <c r="L28826" s="21"/>
      <c r="M28826" s="2"/>
    </row>
    <row r="28827" spans="1:13" x14ac:dyDescent="0.25">
      <c r="A28827" s="17">
        <v>43937</v>
      </c>
      <c r="B28827" s="19">
        <v>2020</v>
      </c>
      <c r="C28827" s="19">
        <v>4</v>
      </c>
      <c r="D28827" s="19">
        <v>16</v>
      </c>
      <c r="E28827" s="19">
        <v>1</v>
      </c>
      <c r="F28827" s="40">
        <v>18416.12</v>
      </c>
      <c r="G28827" s="35">
        <f t="shared" si="450"/>
        <v>24472.74</v>
      </c>
      <c r="H28827" s="27">
        <v>661.91744430000006</v>
      </c>
      <c r="I28827" s="28">
        <v>1835.7851000000001</v>
      </c>
      <c r="J28827" s="28">
        <f>H28827/(INDEX(Installed_Capacity!$H$6:$S$11,MATCH(Source_Data!B28827,Installed_Capacity!$G$6:$G$11,0),MATCH(Source_Data!C28827,Installed_Capacity!$H$5:$S$5,0)))</f>
        <v>0.83260055886792461</v>
      </c>
      <c r="K28827" s="29">
        <f>I28827/(INDEX(Installed_Capacity!$H$15:$S$20,MATCH(Source_Data!B28827,Installed_Capacity!$G$15:$G$20,0),MATCH(Source_Data!C28827,Installed_Capacity!$H$14:$S$14,0)))</f>
        <v>0.23000098977152564</v>
      </c>
      <c r="L28827" s="21"/>
      <c r="M28827" s="2"/>
    </row>
    <row r="28828" spans="1:13" x14ac:dyDescent="0.25">
      <c r="A28828" s="17">
        <v>43937</v>
      </c>
      <c r="B28828" s="19">
        <v>2020</v>
      </c>
      <c r="C28828" s="19">
        <v>4</v>
      </c>
      <c r="D28828" s="19">
        <v>16</v>
      </c>
      <c r="E28828" s="19">
        <v>2</v>
      </c>
      <c r="F28828" s="40">
        <v>17905.22</v>
      </c>
      <c r="G28828" s="35">
        <f t="shared" si="450"/>
        <v>24472.74</v>
      </c>
      <c r="H28828" s="27">
        <v>566.43872299999998</v>
      </c>
      <c r="I28828" s="28">
        <v>1755.9691</v>
      </c>
      <c r="J28828" s="28">
        <f>H28828/(INDEX(Installed_Capacity!$H$6:$S$11,MATCH(Source_Data!B28828,Installed_Capacity!$G$6:$G$11,0),MATCH(Source_Data!C28828,Installed_Capacity!$H$5:$S$5,0)))</f>
        <v>0.71250153836477981</v>
      </c>
      <c r="K28828" s="29">
        <f>I28828/(INDEX(Installed_Capacity!$H$15:$S$20,MATCH(Source_Data!B28828,Installed_Capacity!$G$15:$G$20,0),MATCH(Source_Data!C28828,Installed_Capacity!$H$14:$S$14,0)))</f>
        <v>0.2200010398865396</v>
      </c>
      <c r="L28828" s="21"/>
      <c r="M28828" s="2"/>
    </row>
    <row r="28829" spans="1:13" x14ac:dyDescent="0.25">
      <c r="A28829" s="17">
        <v>43937</v>
      </c>
      <c r="B28829" s="19">
        <v>2020</v>
      </c>
      <c r="C28829" s="19">
        <v>4</v>
      </c>
      <c r="D28829" s="19">
        <v>16</v>
      </c>
      <c r="E28829" s="19">
        <v>3</v>
      </c>
      <c r="F28829" s="40">
        <v>17747.580000000002</v>
      </c>
      <c r="G28829" s="35">
        <f t="shared" si="450"/>
        <v>24472.74</v>
      </c>
      <c r="H28829" s="27">
        <v>553.02281459999995</v>
      </c>
      <c r="I28829" s="28">
        <v>1676.1520599999999</v>
      </c>
      <c r="J28829" s="28">
        <f>H28829/(INDEX(Installed_Capacity!$H$6:$S$11,MATCH(Source_Data!B28829,Installed_Capacity!$G$6:$G$11,0),MATCH(Source_Data!C28829,Installed_Capacity!$H$5:$S$5,0)))</f>
        <v>0.69562618188679237</v>
      </c>
      <c r="K28829" s="29">
        <f>I28829/(INDEX(Installed_Capacity!$H$15:$S$20,MATCH(Source_Data!B28829,Installed_Capacity!$G$15:$G$20,0),MATCH(Source_Data!C28829,Installed_Capacity!$H$14:$S$14,0)))</f>
        <v>0.21000095970251725</v>
      </c>
      <c r="L28829" s="21"/>
      <c r="M28829" s="2"/>
    </row>
    <row r="28830" spans="1:13" x14ac:dyDescent="0.25">
      <c r="A28830" s="17">
        <v>43937</v>
      </c>
      <c r="B28830" s="19">
        <v>2020</v>
      </c>
      <c r="C28830" s="19">
        <v>4</v>
      </c>
      <c r="D28830" s="19">
        <v>16</v>
      </c>
      <c r="E28830" s="19">
        <v>4</v>
      </c>
      <c r="F28830" s="40">
        <v>18151.169999999998</v>
      </c>
      <c r="G28830" s="35">
        <f t="shared" si="450"/>
        <v>24472.74</v>
      </c>
      <c r="H28830" s="27">
        <v>617.39524800000004</v>
      </c>
      <c r="I28830" s="28">
        <v>239.45715000000001</v>
      </c>
      <c r="J28830" s="28">
        <f>H28830/(INDEX(Installed_Capacity!$H$6:$S$11,MATCH(Source_Data!B28830,Installed_Capacity!$G$6:$G$11,0),MATCH(Source_Data!C28830,Installed_Capacity!$H$5:$S$5,0)))</f>
        <v>0.77659779622641512</v>
      </c>
      <c r="K28830" s="29">
        <f>I28830/(INDEX(Installed_Capacity!$H$15:$S$20,MATCH(Source_Data!B28830,Installed_Capacity!$G$15:$G$20,0),MATCH(Source_Data!C28830,Installed_Capacity!$H$14:$S$14,0)))</f>
        <v>3.0000996035902398E-2</v>
      </c>
      <c r="L28830" s="21"/>
      <c r="M28830" s="2"/>
    </row>
    <row r="28831" spans="1:13" x14ac:dyDescent="0.25">
      <c r="A28831" s="17">
        <v>43937</v>
      </c>
      <c r="B28831" s="19">
        <v>2020</v>
      </c>
      <c r="C28831" s="19">
        <v>4</v>
      </c>
      <c r="D28831" s="19">
        <v>16</v>
      </c>
      <c r="E28831" s="19">
        <v>5</v>
      </c>
      <c r="F28831" s="40">
        <v>19124.48</v>
      </c>
      <c r="G28831" s="35">
        <f t="shared" si="450"/>
        <v>24472.74</v>
      </c>
      <c r="H28831" s="27">
        <v>687.38014639999994</v>
      </c>
      <c r="I28831" s="28">
        <v>79.824378999999993</v>
      </c>
      <c r="J28831" s="28">
        <f>H28831/(INDEX(Installed_Capacity!$H$6:$S$11,MATCH(Source_Data!B28831,Installed_Capacity!$G$6:$G$11,0),MATCH(Source_Data!C28831,Installed_Capacity!$H$5:$S$5,0)))</f>
        <v>0.86462911496855344</v>
      </c>
      <c r="K28831" s="29">
        <f>I28831/(INDEX(Installed_Capacity!$H$15:$S$20,MATCH(Source_Data!B28831,Installed_Capacity!$G$15:$G$20,0),MATCH(Source_Data!C28831,Installed_Capacity!$H$14:$S$14,0)))</f>
        <v>1.0000999669240907E-2</v>
      </c>
      <c r="L28831" s="21"/>
      <c r="M28831" s="2"/>
    </row>
    <row r="28832" spans="1:13" x14ac:dyDescent="0.25">
      <c r="A28832" s="17">
        <v>43937</v>
      </c>
      <c r="B28832" s="19">
        <v>2020</v>
      </c>
      <c r="C28832" s="19">
        <v>4</v>
      </c>
      <c r="D28832" s="19">
        <v>16</v>
      </c>
      <c r="E28832" s="19">
        <v>6</v>
      </c>
      <c r="F28832" s="40">
        <v>20102.97</v>
      </c>
      <c r="G28832" s="35">
        <f t="shared" si="450"/>
        <v>24472.74</v>
      </c>
      <c r="H28832" s="27">
        <v>733.83963470000003</v>
      </c>
      <c r="I28832" s="28">
        <v>159.640749</v>
      </c>
      <c r="J28832" s="28">
        <f>H28832/(INDEX(Installed_Capacity!$H$6:$S$11,MATCH(Source_Data!B28832,Installed_Capacity!$G$6:$G$11,0),MATCH(Source_Data!C28832,Installed_Capacity!$H$5:$S$5,0)))</f>
        <v>0.92306872289308184</v>
      </c>
      <c r="K28832" s="29">
        <f>I28832/(INDEX(Installed_Capacity!$H$15:$S$20,MATCH(Source_Data!B28832,Installed_Capacity!$G$15:$G$20,0),MATCH(Source_Data!C28832,Installed_Capacity!$H$14:$S$14,0)))</f>
        <v>2.0000995910614862E-2</v>
      </c>
      <c r="L28832" s="21"/>
      <c r="M28832" s="2"/>
    </row>
    <row r="28833" spans="1:13" x14ac:dyDescent="0.25">
      <c r="A28833" s="17">
        <v>43937</v>
      </c>
      <c r="B28833" s="19">
        <v>2020</v>
      </c>
      <c r="C28833" s="19">
        <v>4</v>
      </c>
      <c r="D28833" s="19">
        <v>16</v>
      </c>
      <c r="E28833" s="19">
        <v>7</v>
      </c>
      <c r="F28833" s="40">
        <v>20469.939999999999</v>
      </c>
      <c r="G28833" s="35">
        <f t="shared" si="450"/>
        <v>24472.74</v>
      </c>
      <c r="H28833" s="27">
        <v>669.41176150000001</v>
      </c>
      <c r="I28833" s="28">
        <v>79.824378999999993</v>
      </c>
      <c r="J28833" s="28">
        <f>H28833/(INDEX(Installed_Capacity!$H$6:$S$11,MATCH(Source_Data!B28833,Installed_Capacity!$G$6:$G$11,0),MATCH(Source_Data!C28833,Installed_Capacity!$H$5:$S$5,0)))</f>
        <v>0.84202737295597485</v>
      </c>
      <c r="K28833" s="29">
        <f>I28833/(INDEX(Installed_Capacity!$H$15:$S$20,MATCH(Source_Data!B28833,Installed_Capacity!$G$15:$G$20,0),MATCH(Source_Data!C28833,Installed_Capacity!$H$14:$S$14,0)))</f>
        <v>1.0000999669240907E-2</v>
      </c>
      <c r="L28833" s="21"/>
      <c r="M28833" s="2"/>
    </row>
    <row r="28834" spans="1:13" x14ac:dyDescent="0.25">
      <c r="A28834" s="17">
        <v>43937</v>
      </c>
      <c r="B28834" s="19">
        <v>2020</v>
      </c>
      <c r="C28834" s="19">
        <v>4</v>
      </c>
      <c r="D28834" s="19">
        <v>16</v>
      </c>
      <c r="E28834" s="19">
        <v>8</v>
      </c>
      <c r="F28834" s="40">
        <v>20165.560000000001</v>
      </c>
      <c r="G28834" s="35">
        <f t="shared" si="450"/>
        <v>24472.74</v>
      </c>
      <c r="H28834" s="27">
        <v>552.38724863000004</v>
      </c>
      <c r="I28834" s="28">
        <v>7.9816399999999999E-3</v>
      </c>
      <c r="J28834" s="28">
        <f>H28834/(INDEX(Installed_Capacity!$H$6:$S$11,MATCH(Source_Data!B28834,Installed_Capacity!$G$6:$G$11,0),MATCH(Source_Data!C28834,Installed_Capacity!$H$5:$S$5,0)))</f>
        <v>0.69482672783647803</v>
      </c>
      <c r="K28834" s="29">
        <f>I28834/(INDEX(Installed_Capacity!$H$15:$S$20,MATCH(Source_Data!B28834,Installed_Capacity!$G$15:$G$20,0),MATCH(Source_Data!C28834,Installed_Capacity!$H$14:$S$14,0)))</f>
        <v>9.9999999999999995E-7</v>
      </c>
      <c r="L28834" s="21"/>
      <c r="M28834" s="2"/>
    </row>
    <row r="28835" spans="1:13" x14ac:dyDescent="0.25">
      <c r="A28835" s="17">
        <v>43937</v>
      </c>
      <c r="B28835" s="19">
        <v>2020</v>
      </c>
      <c r="C28835" s="19">
        <v>4</v>
      </c>
      <c r="D28835" s="19">
        <v>16</v>
      </c>
      <c r="E28835" s="19">
        <v>9</v>
      </c>
      <c r="F28835" s="40">
        <v>19599.32</v>
      </c>
      <c r="G28835" s="35">
        <f t="shared" si="450"/>
        <v>24472.74</v>
      </c>
      <c r="H28835" s="27">
        <v>535.16733710000005</v>
      </c>
      <c r="I28835" s="28">
        <v>7.9816399999999999E-3</v>
      </c>
      <c r="J28835" s="28">
        <f>H28835/(INDEX(Installed_Capacity!$H$6:$S$11,MATCH(Source_Data!B28835,Installed_Capacity!$G$6:$G$11,0),MATCH(Source_Data!C28835,Installed_Capacity!$H$5:$S$5,0)))</f>
        <v>0.67316646176100636</v>
      </c>
      <c r="K28835" s="29">
        <f>I28835/(INDEX(Installed_Capacity!$H$15:$S$20,MATCH(Source_Data!B28835,Installed_Capacity!$G$15:$G$20,0),MATCH(Source_Data!C28835,Installed_Capacity!$H$14:$S$14,0)))</f>
        <v>9.9999999999999995E-7</v>
      </c>
      <c r="L28835" s="21"/>
      <c r="M28835" s="2"/>
    </row>
    <row r="28836" spans="1:13" x14ac:dyDescent="0.25">
      <c r="A28836" s="17">
        <v>43937</v>
      </c>
      <c r="B28836" s="19">
        <v>2020</v>
      </c>
      <c r="C28836" s="19">
        <v>4</v>
      </c>
      <c r="D28836" s="19">
        <v>16</v>
      </c>
      <c r="E28836" s="19">
        <v>10</v>
      </c>
      <c r="F28836" s="40">
        <v>18938.57</v>
      </c>
      <c r="G28836" s="35">
        <f t="shared" si="450"/>
        <v>24472.74</v>
      </c>
      <c r="H28836" s="27">
        <v>628.03809850000005</v>
      </c>
      <c r="I28836" s="28">
        <v>7.9816399999999999E-3</v>
      </c>
      <c r="J28836" s="28">
        <f>H28836/(INDEX(Installed_Capacity!$H$6:$S$11,MATCH(Source_Data!B28836,Installed_Capacity!$G$6:$G$11,0),MATCH(Source_Data!C28836,Installed_Capacity!$H$5:$S$5,0)))</f>
        <v>0.78998502955974848</v>
      </c>
      <c r="K28836" s="29">
        <f>I28836/(INDEX(Installed_Capacity!$H$15:$S$20,MATCH(Source_Data!B28836,Installed_Capacity!$G$15:$G$20,0),MATCH(Source_Data!C28836,Installed_Capacity!$H$14:$S$14,0)))</f>
        <v>9.9999999999999995E-7</v>
      </c>
      <c r="L28836" s="21"/>
      <c r="M28836" s="2"/>
    </row>
    <row r="28837" spans="1:13" x14ac:dyDescent="0.25">
      <c r="A28837" s="17">
        <v>43937</v>
      </c>
      <c r="B28837" s="19">
        <v>2020</v>
      </c>
      <c r="C28837" s="19">
        <v>4</v>
      </c>
      <c r="D28837" s="19">
        <v>16</v>
      </c>
      <c r="E28837" s="19">
        <v>11</v>
      </c>
      <c r="F28837" s="40">
        <v>18494.47</v>
      </c>
      <c r="G28837" s="35">
        <f t="shared" si="450"/>
        <v>24472.74</v>
      </c>
      <c r="H28837" s="27">
        <v>680.5609766</v>
      </c>
      <c r="I28837" s="28">
        <v>7.9816399999999999E-3</v>
      </c>
      <c r="J28837" s="28">
        <f>H28837/(INDEX(Installed_Capacity!$H$6:$S$11,MATCH(Source_Data!B28837,Installed_Capacity!$G$6:$G$11,0),MATCH(Source_Data!C28837,Installed_Capacity!$H$5:$S$5,0)))</f>
        <v>0.85605154289308172</v>
      </c>
      <c r="K28837" s="29">
        <f>I28837/(INDEX(Installed_Capacity!$H$15:$S$20,MATCH(Source_Data!B28837,Installed_Capacity!$G$15:$G$20,0),MATCH(Source_Data!C28837,Installed_Capacity!$H$14:$S$14,0)))</f>
        <v>9.9999999999999995E-7</v>
      </c>
      <c r="L28837" s="21"/>
      <c r="M28837" s="2"/>
    </row>
    <row r="28838" spans="1:13" x14ac:dyDescent="0.25">
      <c r="A28838" s="17">
        <v>43937</v>
      </c>
      <c r="B28838" s="19">
        <v>2020</v>
      </c>
      <c r="C28838" s="19">
        <v>4</v>
      </c>
      <c r="D28838" s="19">
        <v>16</v>
      </c>
      <c r="E28838" s="19">
        <v>12</v>
      </c>
      <c r="F28838" s="40">
        <v>18267.47</v>
      </c>
      <c r="G28838" s="35">
        <f t="shared" si="450"/>
        <v>24472.74</v>
      </c>
      <c r="H28838" s="27">
        <v>728.56236639999997</v>
      </c>
      <c r="I28838" s="28">
        <v>7.9816399999999999E-3</v>
      </c>
      <c r="J28838" s="28">
        <f>H28838/(INDEX(Installed_Capacity!$H$6:$S$11,MATCH(Source_Data!B28838,Installed_Capacity!$G$6:$G$11,0),MATCH(Source_Data!C28838,Installed_Capacity!$H$5:$S$5,0)))</f>
        <v>0.9164306495597484</v>
      </c>
      <c r="K28838" s="29">
        <f>I28838/(INDEX(Installed_Capacity!$H$15:$S$20,MATCH(Source_Data!B28838,Installed_Capacity!$G$15:$G$20,0),MATCH(Source_Data!C28838,Installed_Capacity!$H$14:$S$14,0)))</f>
        <v>9.9999999999999995E-7</v>
      </c>
      <c r="L28838" s="21"/>
      <c r="M28838" s="2"/>
    </row>
    <row r="28839" spans="1:13" x14ac:dyDescent="0.25">
      <c r="A28839" s="17">
        <v>43937</v>
      </c>
      <c r="B28839" s="19">
        <v>2020</v>
      </c>
      <c r="C28839" s="19">
        <v>4</v>
      </c>
      <c r="D28839" s="19">
        <v>16</v>
      </c>
      <c r="E28839" s="19">
        <v>13</v>
      </c>
      <c r="F28839" s="40">
        <v>18354.419999999998</v>
      </c>
      <c r="G28839" s="35">
        <f t="shared" si="450"/>
        <v>24472.74</v>
      </c>
      <c r="H28839" s="27">
        <v>700.40664119999997</v>
      </c>
      <c r="I28839" s="28">
        <v>7.9816399999999999E-3</v>
      </c>
      <c r="J28839" s="28">
        <f>H28839/(INDEX(Installed_Capacity!$H$6:$S$11,MATCH(Source_Data!B28839,Installed_Capacity!$G$6:$G$11,0),MATCH(Source_Data!C28839,Installed_Capacity!$H$5:$S$5,0)))</f>
        <v>0.88101464301886789</v>
      </c>
      <c r="K28839" s="29">
        <f>I28839/(INDEX(Installed_Capacity!$H$15:$S$20,MATCH(Source_Data!B28839,Installed_Capacity!$G$15:$G$20,0),MATCH(Source_Data!C28839,Installed_Capacity!$H$14:$S$14,0)))</f>
        <v>9.9999999999999995E-7</v>
      </c>
      <c r="L28839" s="21"/>
      <c r="M28839" s="2"/>
    </row>
    <row r="28840" spans="1:13" x14ac:dyDescent="0.25">
      <c r="A28840" s="17">
        <v>43937</v>
      </c>
      <c r="B28840" s="19">
        <v>2020</v>
      </c>
      <c r="C28840" s="19">
        <v>4</v>
      </c>
      <c r="D28840" s="19">
        <v>16</v>
      </c>
      <c r="E28840" s="19">
        <v>14</v>
      </c>
      <c r="F28840" s="40">
        <v>18624.43</v>
      </c>
      <c r="G28840" s="35">
        <f t="shared" si="450"/>
        <v>24472.74</v>
      </c>
      <c r="H28840" s="27">
        <v>706.06414050000001</v>
      </c>
      <c r="I28840" s="28">
        <v>7.9816399999999999E-3</v>
      </c>
      <c r="J28840" s="28">
        <f>H28840/(INDEX(Installed_Capacity!$H$6:$S$11,MATCH(Source_Data!B28840,Installed_Capacity!$G$6:$G$11,0),MATCH(Source_Data!C28840,Installed_Capacity!$H$5:$S$5,0)))</f>
        <v>0.88813099433962261</v>
      </c>
      <c r="K28840" s="29">
        <f>I28840/(INDEX(Installed_Capacity!$H$15:$S$20,MATCH(Source_Data!B28840,Installed_Capacity!$G$15:$G$20,0),MATCH(Source_Data!C28840,Installed_Capacity!$H$14:$S$14,0)))</f>
        <v>9.9999999999999995E-7</v>
      </c>
      <c r="L28840" s="21"/>
      <c r="M28840" s="2"/>
    </row>
    <row r="28841" spans="1:13" x14ac:dyDescent="0.25">
      <c r="A28841" s="17">
        <v>43937</v>
      </c>
      <c r="B28841" s="19">
        <v>2020</v>
      </c>
      <c r="C28841" s="19">
        <v>4</v>
      </c>
      <c r="D28841" s="19">
        <v>16</v>
      </c>
      <c r="E28841" s="19">
        <v>15</v>
      </c>
      <c r="F28841" s="40">
        <v>19262.580000000002</v>
      </c>
      <c r="G28841" s="35">
        <f t="shared" si="450"/>
        <v>24472.74</v>
      </c>
      <c r="H28841" s="27">
        <v>715.95642539999994</v>
      </c>
      <c r="I28841" s="28">
        <v>79.824378999999993</v>
      </c>
      <c r="J28841" s="28">
        <f>H28841/(INDEX(Installed_Capacity!$H$6:$S$11,MATCH(Source_Data!B28841,Installed_Capacity!$G$6:$G$11,0),MATCH(Source_Data!C28841,Installed_Capacity!$H$5:$S$5,0)))</f>
        <v>0.90057411999999992</v>
      </c>
      <c r="K28841" s="29">
        <f>I28841/(INDEX(Installed_Capacity!$H$15:$S$20,MATCH(Source_Data!B28841,Installed_Capacity!$G$15:$G$20,0),MATCH(Source_Data!C28841,Installed_Capacity!$H$14:$S$14,0)))</f>
        <v>1.0000999669240907E-2</v>
      </c>
      <c r="L28841" s="21"/>
      <c r="M28841" s="2"/>
    </row>
    <row r="28842" spans="1:13" x14ac:dyDescent="0.25">
      <c r="A28842" s="17">
        <v>43937</v>
      </c>
      <c r="B28842" s="19">
        <v>2020</v>
      </c>
      <c r="C28842" s="19">
        <v>4</v>
      </c>
      <c r="D28842" s="19">
        <v>16</v>
      </c>
      <c r="E28842" s="19">
        <v>16</v>
      </c>
      <c r="F28842" s="40">
        <v>20143.52</v>
      </c>
      <c r="G28842" s="35">
        <f t="shared" si="450"/>
        <v>24472.74</v>
      </c>
      <c r="H28842" s="27">
        <v>713.46452729999999</v>
      </c>
      <c r="I28842" s="28">
        <v>79.824378999999993</v>
      </c>
      <c r="J28842" s="28">
        <f>H28842/(INDEX(Installed_Capacity!$H$6:$S$11,MATCH(Source_Data!B28842,Installed_Capacity!$G$6:$G$11,0),MATCH(Source_Data!C28842,Installed_Capacity!$H$5:$S$5,0)))</f>
        <v>0.89743965698113204</v>
      </c>
      <c r="K28842" s="29">
        <f>I28842/(INDEX(Installed_Capacity!$H$15:$S$20,MATCH(Source_Data!B28842,Installed_Capacity!$G$15:$G$20,0),MATCH(Source_Data!C28842,Installed_Capacity!$H$14:$S$14,0)))</f>
        <v>1.0000999669240907E-2</v>
      </c>
      <c r="L28842" s="21"/>
      <c r="M28842" s="2"/>
    </row>
    <row r="28843" spans="1:13" x14ac:dyDescent="0.25">
      <c r="A28843" s="17">
        <v>43937</v>
      </c>
      <c r="B28843" s="19">
        <v>2020</v>
      </c>
      <c r="C28843" s="19">
        <v>4</v>
      </c>
      <c r="D28843" s="19">
        <v>16</v>
      </c>
      <c r="E28843" s="19">
        <v>17</v>
      </c>
      <c r="F28843" s="40">
        <v>21573.200000000001</v>
      </c>
      <c r="G28843" s="35">
        <f t="shared" si="450"/>
        <v>24472.74</v>
      </c>
      <c r="H28843" s="27">
        <v>720.91311919999998</v>
      </c>
      <c r="I28843" s="28">
        <v>79.824378999999993</v>
      </c>
      <c r="J28843" s="28">
        <f>H28843/(INDEX(Installed_Capacity!$H$6:$S$11,MATCH(Source_Data!B28843,Installed_Capacity!$G$6:$G$11,0),MATCH(Source_Data!C28843,Installed_Capacity!$H$5:$S$5,0)))</f>
        <v>0.9068089549685534</v>
      </c>
      <c r="K28843" s="29">
        <f>I28843/(INDEX(Installed_Capacity!$H$15:$S$20,MATCH(Source_Data!B28843,Installed_Capacity!$G$15:$G$20,0),MATCH(Source_Data!C28843,Installed_Capacity!$H$14:$S$14,0)))</f>
        <v>1.0000999669240907E-2</v>
      </c>
      <c r="L28843" s="21"/>
      <c r="M28843" s="2"/>
    </row>
    <row r="28844" spans="1:13" x14ac:dyDescent="0.25">
      <c r="A28844" s="17">
        <v>43937</v>
      </c>
      <c r="B28844" s="19">
        <v>2020</v>
      </c>
      <c r="C28844" s="19">
        <v>4</v>
      </c>
      <c r="D28844" s="19">
        <v>16</v>
      </c>
      <c r="E28844" s="19">
        <v>18</v>
      </c>
      <c r="F28844" s="40">
        <v>23038.81</v>
      </c>
      <c r="G28844" s="35">
        <f t="shared" si="450"/>
        <v>24472.74</v>
      </c>
      <c r="H28844" s="27">
        <v>694.38865950000002</v>
      </c>
      <c r="I28844" s="28">
        <v>79.824378999999993</v>
      </c>
      <c r="J28844" s="28">
        <f>H28844/(INDEX(Installed_Capacity!$H$6:$S$11,MATCH(Source_Data!B28844,Installed_Capacity!$G$6:$G$11,0),MATCH(Source_Data!C28844,Installed_Capacity!$H$5:$S$5,0)))</f>
        <v>0.87344485471698119</v>
      </c>
      <c r="K28844" s="29">
        <f>I28844/(INDEX(Installed_Capacity!$H$15:$S$20,MATCH(Source_Data!B28844,Installed_Capacity!$G$15:$G$20,0),MATCH(Source_Data!C28844,Installed_Capacity!$H$14:$S$14,0)))</f>
        <v>1.0000999669240907E-2</v>
      </c>
      <c r="L28844" s="21"/>
      <c r="M28844" s="2"/>
    </row>
    <row r="28845" spans="1:13" x14ac:dyDescent="0.25">
      <c r="A28845" s="17">
        <v>43937</v>
      </c>
      <c r="B28845" s="19">
        <v>2020</v>
      </c>
      <c r="C28845" s="19">
        <v>4</v>
      </c>
      <c r="D28845" s="19">
        <v>16</v>
      </c>
      <c r="E28845" s="19">
        <v>19</v>
      </c>
      <c r="F28845" s="40">
        <v>24252.84</v>
      </c>
      <c r="G28845" s="35">
        <f t="shared" si="450"/>
        <v>24472.74</v>
      </c>
      <c r="H28845" s="27">
        <v>400.19560266000002</v>
      </c>
      <c r="I28845" s="28">
        <v>319.27364</v>
      </c>
      <c r="J28845" s="28">
        <f>H28845/(INDEX(Installed_Capacity!$H$6:$S$11,MATCH(Source_Data!B28845,Installed_Capacity!$G$6:$G$11,0),MATCH(Source_Data!C28845,Installed_Capacity!$H$5:$S$5,0)))</f>
        <v>0.50339069516981139</v>
      </c>
      <c r="K28845" s="29">
        <f>I28845/(INDEX(Installed_Capacity!$H$15:$S$20,MATCH(Source_Data!B28845,Installed_Capacity!$G$15:$G$20,0),MATCH(Source_Data!C28845,Installed_Capacity!$H$14:$S$14,0)))</f>
        <v>4.0001007311780537E-2</v>
      </c>
      <c r="L28845" s="21"/>
      <c r="M28845" s="2"/>
    </row>
    <row r="28846" spans="1:13" x14ac:dyDescent="0.25">
      <c r="A28846" s="17">
        <v>43937</v>
      </c>
      <c r="B28846" s="19">
        <v>2020</v>
      </c>
      <c r="C28846" s="19">
        <v>4</v>
      </c>
      <c r="D28846" s="19">
        <v>16</v>
      </c>
      <c r="E28846" s="19">
        <v>20</v>
      </c>
      <c r="F28846" s="40">
        <v>24472.74</v>
      </c>
      <c r="G28846" s="35">
        <f t="shared" si="450"/>
        <v>24472.74</v>
      </c>
      <c r="H28846" s="27">
        <v>426.27421227999997</v>
      </c>
      <c r="I28846" s="28">
        <v>478.90644000000003</v>
      </c>
      <c r="J28846" s="28">
        <f>H28846/(INDEX(Installed_Capacity!$H$6:$S$11,MATCH(Source_Data!B28846,Installed_Capacity!$G$6:$G$11,0),MATCH(Source_Data!C28846,Installed_Capacity!$H$5:$S$5,0)))</f>
        <v>0.53619397771069177</v>
      </c>
      <c r="K28846" s="29">
        <f>I28846/(INDEX(Installed_Capacity!$H$15:$S$20,MATCH(Source_Data!B28846,Installed_Capacity!$G$15:$G$20,0),MATCH(Source_Data!C28846,Installed_Capacity!$H$14:$S$14,0)))</f>
        <v>6.0001007311780541E-2</v>
      </c>
      <c r="L28846" s="21"/>
      <c r="M28846" s="2"/>
    </row>
    <row r="28847" spans="1:13" x14ac:dyDescent="0.25">
      <c r="A28847" s="17">
        <v>43937</v>
      </c>
      <c r="B28847" s="19">
        <v>2020</v>
      </c>
      <c r="C28847" s="19">
        <v>4</v>
      </c>
      <c r="D28847" s="19">
        <v>16</v>
      </c>
      <c r="E28847" s="19">
        <v>21</v>
      </c>
      <c r="F28847" s="40">
        <v>23483.02</v>
      </c>
      <c r="G28847" s="35">
        <f t="shared" si="450"/>
        <v>24472.74</v>
      </c>
      <c r="H28847" s="27">
        <v>495.67725300000001</v>
      </c>
      <c r="I28847" s="28">
        <v>319.27364</v>
      </c>
      <c r="J28847" s="28">
        <f>H28847/(INDEX(Installed_Capacity!$H$6:$S$11,MATCH(Source_Data!B28847,Installed_Capacity!$G$6:$G$11,0),MATCH(Source_Data!C28847,Installed_Capacity!$H$5:$S$5,0)))</f>
        <v>0.62349339999999998</v>
      </c>
      <c r="K28847" s="29">
        <f>I28847/(INDEX(Installed_Capacity!$H$15:$S$20,MATCH(Source_Data!B28847,Installed_Capacity!$G$15:$G$20,0),MATCH(Source_Data!C28847,Installed_Capacity!$H$14:$S$14,0)))</f>
        <v>4.0001007311780537E-2</v>
      </c>
      <c r="L28847" s="21"/>
      <c r="M28847" s="2"/>
    </row>
    <row r="28848" spans="1:13" x14ac:dyDescent="0.25">
      <c r="A28848" s="17">
        <v>43937</v>
      </c>
      <c r="B28848" s="19">
        <v>2020</v>
      </c>
      <c r="C28848" s="19">
        <v>4</v>
      </c>
      <c r="D28848" s="19">
        <v>16</v>
      </c>
      <c r="E28848" s="19">
        <v>22</v>
      </c>
      <c r="F28848" s="40">
        <v>22047.88</v>
      </c>
      <c r="G28848" s="35">
        <f t="shared" si="450"/>
        <v>24472.74</v>
      </c>
      <c r="H28848" s="27">
        <v>513.93967080000004</v>
      </c>
      <c r="I28848" s="28">
        <v>79.824378999999993</v>
      </c>
      <c r="J28848" s="28">
        <f>H28848/(INDEX(Installed_Capacity!$H$6:$S$11,MATCH(Source_Data!B28848,Installed_Capacity!$G$6:$G$11,0),MATCH(Source_Data!C28848,Installed_Capacity!$H$5:$S$5,0)))</f>
        <v>0.64646499471698116</v>
      </c>
      <c r="K28848" s="29">
        <f>I28848/(INDEX(Installed_Capacity!$H$15:$S$20,MATCH(Source_Data!B28848,Installed_Capacity!$G$15:$G$20,0),MATCH(Source_Data!C28848,Installed_Capacity!$H$14:$S$14,0)))</f>
        <v>1.0000999669240907E-2</v>
      </c>
      <c r="L28848" s="21"/>
      <c r="M28848" s="2"/>
    </row>
    <row r="28849" spans="1:13" x14ac:dyDescent="0.25">
      <c r="A28849" s="17">
        <v>43937</v>
      </c>
      <c r="B28849" s="19">
        <v>2020</v>
      </c>
      <c r="C28849" s="19">
        <v>4</v>
      </c>
      <c r="D28849" s="19">
        <v>16</v>
      </c>
      <c r="E28849" s="19">
        <v>23</v>
      </c>
      <c r="F28849" s="40">
        <v>20557.939999999999</v>
      </c>
      <c r="G28849" s="35">
        <f t="shared" si="450"/>
        <v>24472.74</v>
      </c>
      <c r="H28849" s="27">
        <v>582.33581102999995</v>
      </c>
      <c r="I28849" s="28">
        <v>159.640749</v>
      </c>
      <c r="J28849" s="28">
        <f>H28849/(INDEX(Installed_Capacity!$H$6:$S$11,MATCH(Source_Data!B28849,Installed_Capacity!$G$6:$G$11,0),MATCH(Source_Data!C28849,Installed_Capacity!$H$5:$S$5,0)))</f>
        <v>0.7324978755094339</v>
      </c>
      <c r="K28849" s="29">
        <f>I28849/(INDEX(Installed_Capacity!$H$15:$S$20,MATCH(Source_Data!B28849,Installed_Capacity!$G$15:$G$20,0),MATCH(Source_Data!C28849,Installed_Capacity!$H$14:$S$14,0)))</f>
        <v>2.0000995910614862E-2</v>
      </c>
      <c r="L28849" s="21"/>
      <c r="M28849" s="2"/>
    </row>
    <row r="28850" spans="1:13" x14ac:dyDescent="0.25">
      <c r="A28850" s="17">
        <v>43937</v>
      </c>
      <c r="B28850" s="19">
        <v>2020</v>
      </c>
      <c r="C28850" s="19">
        <v>4</v>
      </c>
      <c r="D28850" s="19">
        <v>16</v>
      </c>
      <c r="E28850" s="19">
        <v>24</v>
      </c>
      <c r="F28850" s="40">
        <v>19481.830000000002</v>
      </c>
      <c r="G28850" s="35">
        <f t="shared" si="450"/>
        <v>24472.74</v>
      </c>
      <c r="H28850" s="27">
        <v>600.97348220000003</v>
      </c>
      <c r="I28850" s="28">
        <v>239.45715000000001</v>
      </c>
      <c r="J28850" s="28">
        <f>H28850/(INDEX(Installed_Capacity!$H$6:$S$11,MATCH(Source_Data!B28850,Installed_Capacity!$G$6:$G$11,0),MATCH(Source_Data!C28850,Installed_Capacity!$H$5:$S$5,0)))</f>
        <v>0.7559414870440252</v>
      </c>
      <c r="K28850" s="29">
        <f>I28850/(INDEX(Installed_Capacity!$H$15:$S$20,MATCH(Source_Data!B28850,Installed_Capacity!$G$15:$G$20,0),MATCH(Source_Data!C28850,Installed_Capacity!$H$14:$S$14,0)))</f>
        <v>3.0000996035902398E-2</v>
      </c>
      <c r="L28850" s="21"/>
      <c r="M28850" s="2"/>
    </row>
    <row r="28851" spans="1:13" x14ac:dyDescent="0.25">
      <c r="A28851" s="17">
        <v>43938</v>
      </c>
      <c r="B28851" s="19">
        <v>2020</v>
      </c>
      <c r="C28851" s="19">
        <v>4</v>
      </c>
      <c r="D28851" s="19">
        <v>17</v>
      </c>
      <c r="E28851" s="19">
        <v>1</v>
      </c>
      <c r="F28851" s="40">
        <v>18736.38</v>
      </c>
      <c r="G28851" s="35">
        <f t="shared" si="450"/>
        <v>23863.8</v>
      </c>
      <c r="H28851" s="27">
        <v>644.97831470000006</v>
      </c>
      <c r="I28851" s="28">
        <v>399.08994999999999</v>
      </c>
      <c r="J28851" s="28">
        <f>H28851/(INDEX(Installed_Capacity!$H$6:$S$11,MATCH(Source_Data!B28851,Installed_Capacity!$G$6:$G$11,0),MATCH(Source_Data!C28851,Installed_Capacity!$H$5:$S$5,0)))</f>
        <v>0.81129347761006299</v>
      </c>
      <c r="K28851" s="29">
        <f>I28851/(INDEX(Installed_Capacity!$H$15:$S$20,MATCH(Source_Data!B28851,Installed_Capacity!$G$15:$G$20,0),MATCH(Source_Data!C28851,Installed_Capacity!$H$14:$S$14,0)))</f>
        <v>5.0000996035902391E-2</v>
      </c>
      <c r="L28851" s="21"/>
      <c r="M28851" s="2"/>
    </row>
    <row r="28852" spans="1:13" x14ac:dyDescent="0.25">
      <c r="A28852" s="17">
        <v>43938</v>
      </c>
      <c r="B28852" s="19">
        <v>2020</v>
      </c>
      <c r="C28852" s="19">
        <v>4</v>
      </c>
      <c r="D28852" s="19">
        <v>17</v>
      </c>
      <c r="E28852" s="19">
        <v>2</v>
      </c>
      <c r="F28852" s="40">
        <v>18199.080000000002</v>
      </c>
      <c r="G28852" s="35">
        <f t="shared" si="450"/>
        <v>23863.8</v>
      </c>
      <c r="H28852" s="27">
        <v>685.00003660000004</v>
      </c>
      <c r="I28852" s="28">
        <v>478.90644000000003</v>
      </c>
      <c r="J28852" s="28">
        <f>H28852/(INDEX(Installed_Capacity!$H$6:$S$11,MATCH(Source_Data!B28852,Installed_Capacity!$G$6:$G$11,0),MATCH(Source_Data!C28852,Installed_Capacity!$H$5:$S$5,0)))</f>
        <v>0.86163526616352204</v>
      </c>
      <c r="K28852" s="29">
        <f>I28852/(INDEX(Installed_Capacity!$H$15:$S$20,MATCH(Source_Data!B28852,Installed_Capacity!$G$15:$G$20,0),MATCH(Source_Data!C28852,Installed_Capacity!$H$14:$S$14,0)))</f>
        <v>6.0001007311780541E-2</v>
      </c>
      <c r="L28852" s="21"/>
      <c r="M28852" s="2"/>
    </row>
    <row r="28853" spans="1:13" x14ac:dyDescent="0.25">
      <c r="A28853" s="17">
        <v>43938</v>
      </c>
      <c r="B28853" s="19">
        <v>2020</v>
      </c>
      <c r="C28853" s="19">
        <v>4</v>
      </c>
      <c r="D28853" s="19">
        <v>17</v>
      </c>
      <c r="E28853" s="19">
        <v>3</v>
      </c>
      <c r="F28853" s="40">
        <v>18075.72</v>
      </c>
      <c r="G28853" s="35">
        <f t="shared" si="450"/>
        <v>23863.8</v>
      </c>
      <c r="H28853" s="27">
        <v>635.5073926</v>
      </c>
      <c r="I28853" s="28">
        <v>638.53915999999992</v>
      </c>
      <c r="J28853" s="28">
        <f>H28853/(INDEX(Installed_Capacity!$H$6:$S$11,MATCH(Source_Data!B28853,Installed_Capacity!$G$6:$G$11,0),MATCH(Source_Data!C28853,Installed_Capacity!$H$5:$S$5,0)))</f>
        <v>0.79938036805031443</v>
      </c>
      <c r="K28853" s="29">
        <f>I28853/(INDEX(Installed_Capacity!$H$15:$S$20,MATCH(Source_Data!B28853,Installed_Capacity!$G$15:$G$20,0),MATCH(Source_Data!C28853,Installed_Capacity!$H$14:$S$14,0)))</f>
        <v>8.0000997288777728E-2</v>
      </c>
      <c r="L28853" s="21"/>
      <c r="M28853" s="2"/>
    </row>
    <row r="28854" spans="1:13" x14ac:dyDescent="0.25">
      <c r="A28854" s="17">
        <v>43938</v>
      </c>
      <c r="B28854" s="19">
        <v>2020</v>
      </c>
      <c r="C28854" s="19">
        <v>4</v>
      </c>
      <c r="D28854" s="19">
        <v>17</v>
      </c>
      <c r="E28854" s="19">
        <v>4</v>
      </c>
      <c r="F28854" s="40">
        <v>18331.919999999998</v>
      </c>
      <c r="G28854" s="35">
        <f t="shared" si="450"/>
        <v>23863.8</v>
      </c>
      <c r="H28854" s="27">
        <v>558.01215447000004</v>
      </c>
      <c r="I28854" s="28">
        <v>319.27364</v>
      </c>
      <c r="J28854" s="28">
        <f>H28854/(INDEX(Installed_Capacity!$H$6:$S$11,MATCH(Source_Data!B28854,Installed_Capacity!$G$6:$G$11,0),MATCH(Source_Data!C28854,Installed_Capacity!$H$5:$S$5,0)))</f>
        <v>0.70190208109433971</v>
      </c>
      <c r="K28854" s="29">
        <f>I28854/(INDEX(Installed_Capacity!$H$15:$S$20,MATCH(Source_Data!B28854,Installed_Capacity!$G$15:$G$20,0),MATCH(Source_Data!C28854,Installed_Capacity!$H$14:$S$14,0)))</f>
        <v>4.0001007311780537E-2</v>
      </c>
      <c r="L28854" s="21"/>
      <c r="M28854" s="2"/>
    </row>
    <row r="28855" spans="1:13" x14ac:dyDescent="0.25">
      <c r="A28855" s="17">
        <v>43938</v>
      </c>
      <c r="B28855" s="19">
        <v>2020</v>
      </c>
      <c r="C28855" s="19">
        <v>4</v>
      </c>
      <c r="D28855" s="19">
        <v>17</v>
      </c>
      <c r="E28855" s="19">
        <v>5</v>
      </c>
      <c r="F28855" s="40">
        <v>19184.599999999999</v>
      </c>
      <c r="G28855" s="35">
        <f t="shared" si="450"/>
        <v>23863.8</v>
      </c>
      <c r="H28855" s="27">
        <v>553.79076350000003</v>
      </c>
      <c r="I28855" s="28">
        <v>319.27364</v>
      </c>
      <c r="J28855" s="28">
        <f>H28855/(INDEX(Installed_Capacity!$H$6:$S$11,MATCH(Source_Data!B28855,Installed_Capacity!$G$6:$G$11,0),MATCH(Source_Data!C28855,Installed_Capacity!$H$5:$S$5,0)))</f>
        <v>0.69659215534591201</v>
      </c>
      <c r="K28855" s="29">
        <f>I28855/(INDEX(Installed_Capacity!$H$15:$S$20,MATCH(Source_Data!B28855,Installed_Capacity!$G$15:$G$20,0),MATCH(Source_Data!C28855,Installed_Capacity!$H$14:$S$14,0)))</f>
        <v>4.0001007311780537E-2</v>
      </c>
      <c r="L28855" s="21"/>
      <c r="M28855" s="2"/>
    </row>
    <row r="28856" spans="1:13" x14ac:dyDescent="0.25">
      <c r="A28856" s="17">
        <v>43938</v>
      </c>
      <c r="B28856" s="19">
        <v>2020</v>
      </c>
      <c r="C28856" s="19">
        <v>4</v>
      </c>
      <c r="D28856" s="19">
        <v>17</v>
      </c>
      <c r="E28856" s="19">
        <v>6</v>
      </c>
      <c r="F28856" s="40">
        <v>20147.7</v>
      </c>
      <c r="G28856" s="35">
        <f t="shared" si="450"/>
        <v>23863.8</v>
      </c>
      <c r="H28856" s="27">
        <v>446.85336796000001</v>
      </c>
      <c r="I28856" s="28">
        <v>159.640749</v>
      </c>
      <c r="J28856" s="28">
        <f>H28856/(INDEX(Installed_Capacity!$H$6:$S$11,MATCH(Source_Data!B28856,Installed_Capacity!$G$6:$G$11,0),MATCH(Source_Data!C28856,Installed_Capacity!$H$5:$S$5,0)))</f>
        <v>0.56207970812578623</v>
      </c>
      <c r="K28856" s="29">
        <f>I28856/(INDEX(Installed_Capacity!$H$15:$S$20,MATCH(Source_Data!B28856,Installed_Capacity!$G$15:$G$20,0),MATCH(Source_Data!C28856,Installed_Capacity!$H$14:$S$14,0)))</f>
        <v>2.0000995910614862E-2</v>
      </c>
      <c r="L28856" s="21"/>
      <c r="M28856" s="2"/>
    </row>
    <row r="28857" spans="1:13" x14ac:dyDescent="0.25">
      <c r="A28857" s="17">
        <v>43938</v>
      </c>
      <c r="B28857" s="19">
        <v>2020</v>
      </c>
      <c r="C28857" s="19">
        <v>4</v>
      </c>
      <c r="D28857" s="19">
        <v>17</v>
      </c>
      <c r="E28857" s="19">
        <v>7</v>
      </c>
      <c r="F28857" s="40">
        <v>20743.82</v>
      </c>
      <c r="G28857" s="35">
        <f t="shared" si="450"/>
        <v>23863.8</v>
      </c>
      <c r="H28857" s="27">
        <v>480.62486209999997</v>
      </c>
      <c r="I28857" s="28">
        <v>159.640749</v>
      </c>
      <c r="J28857" s="28">
        <f>H28857/(INDEX(Installed_Capacity!$H$6:$S$11,MATCH(Source_Data!B28857,Installed_Capacity!$G$6:$G$11,0),MATCH(Source_Data!C28857,Installed_Capacity!$H$5:$S$5,0)))</f>
        <v>0.60455957496855339</v>
      </c>
      <c r="K28857" s="29">
        <f>I28857/(INDEX(Installed_Capacity!$H$15:$S$20,MATCH(Source_Data!B28857,Installed_Capacity!$G$15:$G$20,0),MATCH(Source_Data!C28857,Installed_Capacity!$H$14:$S$14,0)))</f>
        <v>2.0000995910614862E-2</v>
      </c>
      <c r="L28857" s="21"/>
      <c r="M28857" s="2"/>
    </row>
    <row r="28858" spans="1:13" x14ac:dyDescent="0.25">
      <c r="A28858" s="17">
        <v>43938</v>
      </c>
      <c r="B28858" s="19">
        <v>2020</v>
      </c>
      <c r="C28858" s="19">
        <v>4</v>
      </c>
      <c r="D28858" s="19">
        <v>17</v>
      </c>
      <c r="E28858" s="19">
        <v>8</v>
      </c>
      <c r="F28858" s="40">
        <v>21062.36</v>
      </c>
      <c r="G28858" s="35">
        <f t="shared" si="450"/>
        <v>23863.8</v>
      </c>
      <c r="H28858" s="27">
        <v>442.60499041999998</v>
      </c>
      <c r="I28858" s="28">
        <v>7.9816399999999999E-3</v>
      </c>
      <c r="J28858" s="28">
        <f>H28858/(INDEX(Installed_Capacity!$H$6:$S$11,MATCH(Source_Data!B28858,Installed_Capacity!$G$6:$G$11,0),MATCH(Source_Data!C28858,Installed_Capacity!$H$5:$S$5,0)))</f>
        <v>0.55673583700628926</v>
      </c>
      <c r="K28858" s="29">
        <f>I28858/(INDEX(Installed_Capacity!$H$15:$S$20,MATCH(Source_Data!B28858,Installed_Capacity!$G$15:$G$20,0),MATCH(Source_Data!C28858,Installed_Capacity!$H$14:$S$14,0)))</f>
        <v>9.9999999999999995E-7</v>
      </c>
      <c r="L28858" s="21"/>
      <c r="M28858" s="2"/>
    </row>
    <row r="28859" spans="1:13" x14ac:dyDescent="0.25">
      <c r="A28859" s="17">
        <v>43938</v>
      </c>
      <c r="B28859" s="19">
        <v>2020</v>
      </c>
      <c r="C28859" s="19">
        <v>4</v>
      </c>
      <c r="D28859" s="19">
        <v>17</v>
      </c>
      <c r="E28859" s="19">
        <v>9</v>
      </c>
      <c r="F28859" s="40">
        <v>20885.41</v>
      </c>
      <c r="G28859" s="35">
        <f t="shared" si="450"/>
        <v>23863.8</v>
      </c>
      <c r="H28859" s="27">
        <v>278.97633252000003</v>
      </c>
      <c r="I28859" s="28">
        <v>7.9816399999999999E-3</v>
      </c>
      <c r="J28859" s="28">
        <f>H28859/(INDEX(Installed_Capacity!$H$6:$S$11,MATCH(Source_Data!B28859,Installed_Capacity!$G$6:$G$11,0),MATCH(Source_Data!C28859,Installed_Capacity!$H$5:$S$5,0)))</f>
        <v>0.3509136258113208</v>
      </c>
      <c r="K28859" s="29">
        <f>I28859/(INDEX(Installed_Capacity!$H$15:$S$20,MATCH(Source_Data!B28859,Installed_Capacity!$G$15:$G$20,0),MATCH(Source_Data!C28859,Installed_Capacity!$H$14:$S$14,0)))</f>
        <v>9.9999999999999995E-7</v>
      </c>
      <c r="L28859" s="21"/>
      <c r="M28859" s="2"/>
    </row>
    <row r="28860" spans="1:13" x14ac:dyDescent="0.25">
      <c r="A28860" s="17">
        <v>43938</v>
      </c>
      <c r="B28860" s="19">
        <v>2020</v>
      </c>
      <c r="C28860" s="19">
        <v>4</v>
      </c>
      <c r="D28860" s="19">
        <v>17</v>
      </c>
      <c r="E28860" s="19">
        <v>10</v>
      </c>
      <c r="F28860" s="40">
        <v>20574.560000000001</v>
      </c>
      <c r="G28860" s="35">
        <f t="shared" si="450"/>
        <v>23863.8</v>
      </c>
      <c r="H28860" s="27">
        <v>138.62544575999999</v>
      </c>
      <c r="I28860" s="28">
        <v>79.824378999999993</v>
      </c>
      <c r="J28860" s="28">
        <f>H28860/(INDEX(Installed_Capacity!$H$6:$S$11,MATCH(Source_Data!B28860,Installed_Capacity!$G$6:$G$11,0),MATCH(Source_Data!C28860,Installed_Capacity!$H$5:$S$5,0)))</f>
        <v>0.17437162988679245</v>
      </c>
      <c r="K28860" s="29">
        <f>I28860/(INDEX(Installed_Capacity!$H$15:$S$20,MATCH(Source_Data!B28860,Installed_Capacity!$G$15:$G$20,0),MATCH(Source_Data!C28860,Installed_Capacity!$H$14:$S$14,0)))</f>
        <v>1.0000999669240907E-2</v>
      </c>
      <c r="L28860" s="21"/>
      <c r="M28860" s="2"/>
    </row>
    <row r="28861" spans="1:13" x14ac:dyDescent="0.25">
      <c r="A28861" s="17">
        <v>43938</v>
      </c>
      <c r="B28861" s="19">
        <v>2020</v>
      </c>
      <c r="C28861" s="19">
        <v>4</v>
      </c>
      <c r="D28861" s="19">
        <v>17</v>
      </c>
      <c r="E28861" s="19">
        <v>11</v>
      </c>
      <c r="F28861" s="40">
        <v>19949.05</v>
      </c>
      <c r="G28861" s="35">
        <f t="shared" si="450"/>
        <v>23863.8</v>
      </c>
      <c r="H28861" s="27">
        <v>46.414619111999997</v>
      </c>
      <c r="I28861" s="28">
        <v>79.824378999999993</v>
      </c>
      <c r="J28861" s="28">
        <f>H28861/(INDEX(Installed_Capacity!$H$6:$S$11,MATCH(Source_Data!B28861,Installed_Capacity!$G$6:$G$11,0),MATCH(Source_Data!C28861,Installed_Capacity!$H$5:$S$5,0)))</f>
        <v>5.838316869433962E-2</v>
      </c>
      <c r="K28861" s="29">
        <f>I28861/(INDEX(Installed_Capacity!$H$15:$S$20,MATCH(Source_Data!B28861,Installed_Capacity!$G$15:$G$20,0),MATCH(Source_Data!C28861,Installed_Capacity!$H$14:$S$14,0)))</f>
        <v>1.0000999669240907E-2</v>
      </c>
      <c r="L28861" s="21"/>
      <c r="M28861" s="2"/>
    </row>
    <row r="28862" spans="1:13" x14ac:dyDescent="0.25">
      <c r="A28862" s="17">
        <v>43938</v>
      </c>
      <c r="B28862" s="19">
        <v>2020</v>
      </c>
      <c r="C28862" s="19">
        <v>4</v>
      </c>
      <c r="D28862" s="19">
        <v>17</v>
      </c>
      <c r="E28862" s="19">
        <v>12</v>
      </c>
      <c r="F28862" s="40">
        <v>19792.07</v>
      </c>
      <c r="G28862" s="35">
        <f t="shared" si="450"/>
        <v>23863.8</v>
      </c>
      <c r="H28862" s="27">
        <v>43.269310441000002</v>
      </c>
      <c r="I28862" s="28">
        <v>159.640749</v>
      </c>
      <c r="J28862" s="28">
        <f>H28862/(INDEX(Installed_Capacity!$H$6:$S$11,MATCH(Source_Data!B28862,Installed_Capacity!$G$6:$G$11,0),MATCH(Source_Data!C28862,Installed_Capacity!$H$5:$S$5,0)))</f>
        <v>5.4426805586163522E-2</v>
      </c>
      <c r="K28862" s="29">
        <f>I28862/(INDEX(Installed_Capacity!$H$15:$S$20,MATCH(Source_Data!B28862,Installed_Capacity!$G$15:$G$20,0),MATCH(Source_Data!C28862,Installed_Capacity!$H$14:$S$14,0)))</f>
        <v>2.0000995910614862E-2</v>
      </c>
      <c r="L28862" s="21"/>
      <c r="M28862" s="2"/>
    </row>
    <row r="28863" spans="1:13" x14ac:dyDescent="0.25">
      <c r="A28863" s="17">
        <v>43938</v>
      </c>
      <c r="B28863" s="19">
        <v>2020</v>
      </c>
      <c r="C28863" s="19">
        <v>4</v>
      </c>
      <c r="D28863" s="19">
        <v>17</v>
      </c>
      <c r="E28863" s="19">
        <v>13</v>
      </c>
      <c r="F28863" s="40">
        <v>19432.86</v>
      </c>
      <c r="G28863" s="35">
        <f t="shared" si="450"/>
        <v>23863.8</v>
      </c>
      <c r="H28863" s="27">
        <v>109.721522228</v>
      </c>
      <c r="I28863" s="28">
        <v>239.45715000000001</v>
      </c>
      <c r="J28863" s="28">
        <f>H28863/(INDEX(Installed_Capacity!$H$6:$S$11,MATCH(Source_Data!B28863,Installed_Capacity!$G$6:$G$11,0),MATCH(Source_Data!C28863,Installed_Capacity!$H$5:$S$5,0)))</f>
        <v>0.13801449336855345</v>
      </c>
      <c r="K28863" s="29">
        <f>I28863/(INDEX(Installed_Capacity!$H$15:$S$20,MATCH(Source_Data!B28863,Installed_Capacity!$G$15:$G$20,0),MATCH(Source_Data!C28863,Installed_Capacity!$H$14:$S$14,0)))</f>
        <v>3.0000996035902398E-2</v>
      </c>
      <c r="L28863" s="21"/>
      <c r="M28863" s="2"/>
    </row>
    <row r="28864" spans="1:13" x14ac:dyDescent="0.25">
      <c r="A28864" s="17">
        <v>43938</v>
      </c>
      <c r="B28864" s="19">
        <v>2020</v>
      </c>
      <c r="C28864" s="19">
        <v>4</v>
      </c>
      <c r="D28864" s="19">
        <v>17</v>
      </c>
      <c r="E28864" s="19">
        <v>14</v>
      </c>
      <c r="F28864" s="40">
        <v>19337.509999999998</v>
      </c>
      <c r="G28864" s="35">
        <f t="shared" si="450"/>
        <v>23863.8</v>
      </c>
      <c r="H28864" s="27">
        <v>126.33431930099999</v>
      </c>
      <c r="I28864" s="28">
        <v>319.27364</v>
      </c>
      <c r="J28864" s="28">
        <f>H28864/(INDEX(Installed_Capacity!$H$6:$S$11,MATCH(Source_Data!B28864,Installed_Capacity!$G$6:$G$11,0),MATCH(Source_Data!C28864,Installed_Capacity!$H$5:$S$5,0)))</f>
        <v>0.15891109346037735</v>
      </c>
      <c r="K28864" s="29">
        <f>I28864/(INDEX(Installed_Capacity!$H$15:$S$20,MATCH(Source_Data!B28864,Installed_Capacity!$G$15:$G$20,0),MATCH(Source_Data!C28864,Installed_Capacity!$H$14:$S$14,0)))</f>
        <v>4.0001007311780537E-2</v>
      </c>
      <c r="L28864" s="21"/>
      <c r="M28864" s="2"/>
    </row>
    <row r="28865" spans="1:13" x14ac:dyDescent="0.25">
      <c r="A28865" s="17">
        <v>43938</v>
      </c>
      <c r="B28865" s="19">
        <v>2020</v>
      </c>
      <c r="C28865" s="19">
        <v>4</v>
      </c>
      <c r="D28865" s="19">
        <v>17</v>
      </c>
      <c r="E28865" s="19">
        <v>15</v>
      </c>
      <c r="F28865" s="40">
        <v>19670.62</v>
      </c>
      <c r="G28865" s="35">
        <f t="shared" si="450"/>
        <v>23863.8</v>
      </c>
      <c r="H28865" s="27">
        <v>179.73836710500001</v>
      </c>
      <c r="I28865" s="28">
        <v>478.90644000000003</v>
      </c>
      <c r="J28865" s="28">
        <f>H28865/(INDEX(Installed_Capacity!$H$6:$S$11,MATCH(Source_Data!B28865,Installed_Capacity!$G$6:$G$11,0),MATCH(Source_Data!C28865,Installed_Capacity!$H$5:$S$5,0)))</f>
        <v>0.22608599635849058</v>
      </c>
      <c r="K28865" s="29">
        <f>I28865/(INDEX(Installed_Capacity!$H$15:$S$20,MATCH(Source_Data!B28865,Installed_Capacity!$G$15:$G$20,0),MATCH(Source_Data!C28865,Installed_Capacity!$H$14:$S$14,0)))</f>
        <v>6.0001007311780541E-2</v>
      </c>
      <c r="L28865" s="21"/>
      <c r="M28865" s="2"/>
    </row>
    <row r="28866" spans="1:13" x14ac:dyDescent="0.25">
      <c r="A28866" s="17">
        <v>43938</v>
      </c>
      <c r="B28866" s="19">
        <v>2020</v>
      </c>
      <c r="C28866" s="19">
        <v>4</v>
      </c>
      <c r="D28866" s="19">
        <v>17</v>
      </c>
      <c r="E28866" s="19">
        <v>16</v>
      </c>
      <c r="F28866" s="40">
        <v>20286</v>
      </c>
      <c r="G28866" s="35">
        <f t="shared" si="450"/>
        <v>23863.8</v>
      </c>
      <c r="H28866" s="27">
        <v>133.84988536200001</v>
      </c>
      <c r="I28866" s="28">
        <v>798.17186000000004</v>
      </c>
      <c r="J28866" s="28">
        <f>H28866/(INDEX(Installed_Capacity!$H$6:$S$11,MATCH(Source_Data!B28866,Installed_Capacity!$G$6:$G$11,0),MATCH(Source_Data!C28866,Installed_Capacity!$H$5:$S$5,0)))</f>
        <v>0.16836463567547172</v>
      </c>
      <c r="K28866" s="29">
        <f>I28866/(INDEX(Installed_Capacity!$H$15:$S$20,MATCH(Source_Data!B28866,Installed_Capacity!$G$15:$G$20,0),MATCH(Source_Data!C28866,Installed_Capacity!$H$14:$S$14,0)))</f>
        <v>0.10000098476002425</v>
      </c>
      <c r="L28866" s="21"/>
      <c r="M28866" s="2"/>
    </row>
    <row r="28867" spans="1:13" x14ac:dyDescent="0.25">
      <c r="A28867" s="17">
        <v>43938</v>
      </c>
      <c r="B28867" s="19">
        <v>2020</v>
      </c>
      <c r="C28867" s="19">
        <v>4</v>
      </c>
      <c r="D28867" s="19">
        <v>17</v>
      </c>
      <c r="E28867" s="19">
        <v>17</v>
      </c>
      <c r="F28867" s="40">
        <v>21411.73</v>
      </c>
      <c r="G28867" s="35">
        <f t="shared" ref="G28867:G28930" si="451">_xlfn.MAXIFS($F:$F,$B:$B,B28867,$C:$C,C28867,$D:$D,D28867)</f>
        <v>23863.8</v>
      </c>
      <c r="H28867" s="27">
        <v>141.48116475</v>
      </c>
      <c r="I28867" s="28">
        <v>1117.43786</v>
      </c>
      <c r="J28867" s="28">
        <f>H28867/(INDEX(Installed_Capacity!$H$6:$S$11,MATCH(Source_Data!B28867,Installed_Capacity!$G$6:$G$11,0),MATCH(Source_Data!C28867,Installed_Capacity!$H$5:$S$5,0)))</f>
        <v>0.17796372924528303</v>
      </c>
      <c r="K28867" s="29">
        <f>I28867/(INDEX(Installed_Capacity!$H$15:$S$20,MATCH(Source_Data!B28867,Installed_Capacity!$G$15:$G$20,0),MATCH(Source_Data!C28867,Installed_Capacity!$H$14:$S$14,0)))</f>
        <v>0.1400010348750382</v>
      </c>
      <c r="L28867" s="21"/>
      <c r="M28867" s="2"/>
    </row>
    <row r="28868" spans="1:13" x14ac:dyDescent="0.25">
      <c r="A28868" s="17">
        <v>43938</v>
      </c>
      <c r="B28868" s="19">
        <v>2020</v>
      </c>
      <c r="C28868" s="19">
        <v>4</v>
      </c>
      <c r="D28868" s="19">
        <v>17</v>
      </c>
      <c r="E28868" s="19">
        <v>18</v>
      </c>
      <c r="F28868" s="40">
        <v>22465.71</v>
      </c>
      <c r="G28868" s="35">
        <f t="shared" si="451"/>
        <v>23863.8</v>
      </c>
      <c r="H28868" s="27">
        <v>196.35499761</v>
      </c>
      <c r="I28868" s="28">
        <v>798.17186000000004</v>
      </c>
      <c r="J28868" s="28">
        <f>H28868/(INDEX(Installed_Capacity!$H$6:$S$11,MATCH(Source_Data!B28868,Installed_Capacity!$G$6:$G$11,0),MATCH(Source_Data!C28868,Installed_Capacity!$H$5:$S$5,0)))</f>
        <v>0.24698741837735849</v>
      </c>
      <c r="K28868" s="29">
        <f>I28868/(INDEX(Installed_Capacity!$H$15:$S$20,MATCH(Source_Data!B28868,Installed_Capacity!$G$15:$G$20,0),MATCH(Source_Data!C28868,Installed_Capacity!$H$14:$S$14,0)))</f>
        <v>0.10000098476002425</v>
      </c>
      <c r="L28868" s="21"/>
      <c r="M28868" s="2"/>
    </row>
    <row r="28869" spans="1:13" x14ac:dyDescent="0.25">
      <c r="A28869" s="17">
        <v>43938</v>
      </c>
      <c r="B28869" s="19">
        <v>2020</v>
      </c>
      <c r="C28869" s="19">
        <v>4</v>
      </c>
      <c r="D28869" s="19">
        <v>17</v>
      </c>
      <c r="E28869" s="19">
        <v>19</v>
      </c>
      <c r="F28869" s="40">
        <v>23574.98</v>
      </c>
      <c r="G28869" s="35">
        <f t="shared" si="451"/>
        <v>23863.8</v>
      </c>
      <c r="H28869" s="27">
        <v>319.58995195</v>
      </c>
      <c r="I28869" s="28">
        <v>718.35565999999994</v>
      </c>
      <c r="J28869" s="28">
        <f>H28869/(INDEX(Installed_Capacity!$H$6:$S$11,MATCH(Source_Data!B28869,Installed_Capacity!$G$6:$G$11,0),MATCH(Source_Data!C28869,Installed_Capacity!$H$5:$S$5,0)))</f>
        <v>0.40199993955974844</v>
      </c>
      <c r="K28869" s="29">
        <f>I28869/(INDEX(Installed_Capacity!$H$15:$S$20,MATCH(Source_Data!B28869,Installed_Capacity!$G$15:$G$20,0),MATCH(Source_Data!C28869,Installed_Capacity!$H$14:$S$14,0)))</f>
        <v>9.000100981753123E-2</v>
      </c>
      <c r="L28869" s="21"/>
      <c r="M28869" s="2"/>
    </row>
    <row r="28870" spans="1:13" x14ac:dyDescent="0.25">
      <c r="A28870" s="17">
        <v>43938</v>
      </c>
      <c r="B28870" s="19">
        <v>2020</v>
      </c>
      <c r="C28870" s="19">
        <v>4</v>
      </c>
      <c r="D28870" s="19">
        <v>17</v>
      </c>
      <c r="E28870" s="19">
        <v>20</v>
      </c>
      <c r="F28870" s="40">
        <v>23863.8</v>
      </c>
      <c r="G28870" s="35">
        <f t="shared" si="451"/>
        <v>23863.8</v>
      </c>
      <c r="H28870" s="27">
        <v>478.00638720000001</v>
      </c>
      <c r="I28870" s="28">
        <v>558.72266000000002</v>
      </c>
      <c r="J28870" s="28">
        <f>H28870/(INDEX(Installed_Capacity!$H$6:$S$11,MATCH(Source_Data!B28870,Installed_Capacity!$G$6:$G$11,0),MATCH(Source_Data!C28870,Installed_Capacity!$H$5:$S$5,0)))</f>
        <v>0.60126589584905665</v>
      </c>
      <c r="K28870" s="29">
        <f>I28870/(INDEX(Installed_Capacity!$H$15:$S$20,MATCH(Source_Data!B28870,Installed_Capacity!$G$15:$G$20,0),MATCH(Source_Data!C28870,Installed_Capacity!$H$14:$S$14,0)))</f>
        <v>7.0000984760024254E-2</v>
      </c>
      <c r="L28870" s="21"/>
      <c r="M28870" s="2"/>
    </row>
    <row r="28871" spans="1:13" x14ac:dyDescent="0.25">
      <c r="A28871" s="17">
        <v>43938</v>
      </c>
      <c r="B28871" s="19">
        <v>2020</v>
      </c>
      <c r="C28871" s="19">
        <v>4</v>
      </c>
      <c r="D28871" s="19">
        <v>17</v>
      </c>
      <c r="E28871" s="19">
        <v>21</v>
      </c>
      <c r="F28871" s="40">
        <v>22875.040000000001</v>
      </c>
      <c r="G28871" s="35">
        <f t="shared" si="451"/>
        <v>23863.8</v>
      </c>
      <c r="H28871" s="27">
        <v>458.73537370000003</v>
      </c>
      <c r="I28871" s="28">
        <v>239.45715000000001</v>
      </c>
      <c r="J28871" s="28">
        <f>H28871/(INDEX(Installed_Capacity!$H$6:$S$11,MATCH(Source_Data!B28871,Installed_Capacity!$G$6:$G$11,0),MATCH(Source_Data!C28871,Installed_Capacity!$H$5:$S$5,0)))</f>
        <v>0.57702562729559748</v>
      </c>
      <c r="K28871" s="29">
        <f>I28871/(INDEX(Installed_Capacity!$H$15:$S$20,MATCH(Source_Data!B28871,Installed_Capacity!$G$15:$G$20,0),MATCH(Source_Data!C28871,Installed_Capacity!$H$14:$S$14,0)))</f>
        <v>3.0000996035902398E-2</v>
      </c>
      <c r="L28871" s="21"/>
      <c r="M28871" s="2"/>
    </row>
    <row r="28872" spans="1:13" x14ac:dyDescent="0.25">
      <c r="A28872" s="17">
        <v>43938</v>
      </c>
      <c r="B28872" s="19">
        <v>2020</v>
      </c>
      <c r="C28872" s="19">
        <v>4</v>
      </c>
      <c r="D28872" s="19">
        <v>17</v>
      </c>
      <c r="E28872" s="19">
        <v>22</v>
      </c>
      <c r="F28872" s="40">
        <v>21663.75</v>
      </c>
      <c r="G28872" s="35">
        <f t="shared" si="451"/>
        <v>23863.8</v>
      </c>
      <c r="H28872" s="27">
        <v>540.72615029999997</v>
      </c>
      <c r="I28872" s="28">
        <v>239.45715000000001</v>
      </c>
      <c r="J28872" s="28">
        <f>H28872/(INDEX(Installed_Capacity!$H$6:$S$11,MATCH(Source_Data!B28872,Installed_Capacity!$G$6:$G$11,0),MATCH(Source_Data!C28872,Installed_Capacity!$H$5:$S$5,0)))</f>
        <v>0.68015867962264143</v>
      </c>
      <c r="K28872" s="29">
        <f>I28872/(INDEX(Installed_Capacity!$H$15:$S$20,MATCH(Source_Data!B28872,Installed_Capacity!$G$15:$G$20,0),MATCH(Source_Data!C28872,Installed_Capacity!$H$14:$S$14,0)))</f>
        <v>3.0000996035902398E-2</v>
      </c>
      <c r="L28872" s="21"/>
      <c r="M28872" s="2"/>
    </row>
    <row r="28873" spans="1:13" x14ac:dyDescent="0.25">
      <c r="A28873" s="17">
        <v>43938</v>
      </c>
      <c r="B28873" s="19">
        <v>2020</v>
      </c>
      <c r="C28873" s="19">
        <v>4</v>
      </c>
      <c r="D28873" s="19">
        <v>17</v>
      </c>
      <c r="E28873" s="19">
        <v>23</v>
      </c>
      <c r="F28873" s="40">
        <v>20258.849999999999</v>
      </c>
      <c r="G28873" s="35">
        <f t="shared" si="451"/>
        <v>23863.8</v>
      </c>
      <c r="H28873" s="27">
        <v>575.61274690000005</v>
      </c>
      <c r="I28873" s="28">
        <v>319.27364</v>
      </c>
      <c r="J28873" s="28">
        <f>H28873/(INDEX(Installed_Capacity!$H$6:$S$11,MATCH(Source_Data!B28873,Installed_Capacity!$G$6:$G$11,0),MATCH(Source_Data!C28873,Installed_Capacity!$H$5:$S$5,0)))</f>
        <v>0.72404119106918241</v>
      </c>
      <c r="K28873" s="29">
        <f>I28873/(INDEX(Installed_Capacity!$H$15:$S$20,MATCH(Source_Data!B28873,Installed_Capacity!$G$15:$G$20,0),MATCH(Source_Data!C28873,Installed_Capacity!$H$14:$S$14,0)))</f>
        <v>4.0001007311780537E-2</v>
      </c>
      <c r="L28873" s="21"/>
      <c r="M28873" s="2"/>
    </row>
    <row r="28874" spans="1:13" x14ac:dyDescent="0.25">
      <c r="A28874" s="17">
        <v>43938</v>
      </c>
      <c r="B28874" s="19">
        <v>2020</v>
      </c>
      <c r="C28874" s="19">
        <v>4</v>
      </c>
      <c r="D28874" s="19">
        <v>17</v>
      </c>
      <c r="E28874" s="19">
        <v>24</v>
      </c>
      <c r="F28874" s="40">
        <v>19473.25</v>
      </c>
      <c r="G28874" s="35">
        <f t="shared" si="451"/>
        <v>23863.8</v>
      </c>
      <c r="H28874" s="27">
        <v>499.06460622999998</v>
      </c>
      <c r="I28874" s="28">
        <v>877.98834999999997</v>
      </c>
      <c r="J28874" s="28">
        <f>H28874/(INDEX(Installed_Capacity!$H$6:$S$11,MATCH(Source_Data!B28874,Installed_Capacity!$G$6:$G$11,0),MATCH(Source_Data!C28874,Installed_Capacity!$H$5:$S$5,0)))</f>
        <v>0.62775422167295591</v>
      </c>
      <c r="K28874" s="29">
        <f>I28874/(INDEX(Installed_Capacity!$H$15:$S$20,MATCH(Source_Data!B28874,Installed_Capacity!$G$15:$G$20,0),MATCH(Source_Data!C28874,Installed_Capacity!$H$14:$S$14,0)))</f>
        <v>0.11000099603590238</v>
      </c>
      <c r="L28874" s="21"/>
      <c r="M28874" s="2"/>
    </row>
    <row r="28875" spans="1:13" x14ac:dyDescent="0.25">
      <c r="A28875" s="17">
        <v>43939</v>
      </c>
      <c r="B28875" s="19">
        <v>2020</v>
      </c>
      <c r="C28875" s="19">
        <v>4</v>
      </c>
      <c r="D28875" s="19">
        <v>18</v>
      </c>
      <c r="E28875" s="19">
        <v>1</v>
      </c>
      <c r="F28875" s="40">
        <v>18689.02</v>
      </c>
      <c r="G28875" s="35">
        <f t="shared" si="451"/>
        <v>23024.22</v>
      </c>
      <c r="H28875" s="27">
        <v>359.39432983</v>
      </c>
      <c r="I28875" s="28">
        <v>2314.6831000000002</v>
      </c>
      <c r="J28875" s="28">
        <f>H28875/(INDEX(Installed_Capacity!$H$6:$S$11,MATCH(Source_Data!B28875,Installed_Capacity!$G$6:$G$11,0),MATCH(Source_Data!C28875,Installed_Capacity!$H$5:$S$5,0)))</f>
        <v>0.45206833940880503</v>
      </c>
      <c r="K28875" s="29">
        <f>I28875/(INDEX(Installed_Capacity!$H$15:$S$20,MATCH(Source_Data!B28875,Installed_Capacity!$G$15:$G$20,0),MATCH(Source_Data!C28875,Installed_Capacity!$H$14:$S$14,0)))</f>
        <v>0.29000093965651169</v>
      </c>
      <c r="L28875" s="21"/>
      <c r="M28875" s="2"/>
    </row>
    <row r="28876" spans="1:13" x14ac:dyDescent="0.25">
      <c r="A28876" s="17">
        <v>43939</v>
      </c>
      <c r="B28876" s="19">
        <v>2020</v>
      </c>
      <c r="C28876" s="19">
        <v>4</v>
      </c>
      <c r="D28876" s="19">
        <v>18</v>
      </c>
      <c r="E28876" s="19">
        <v>2</v>
      </c>
      <c r="F28876" s="40">
        <v>18097.48</v>
      </c>
      <c r="G28876" s="35">
        <f t="shared" si="451"/>
        <v>23024.22</v>
      </c>
      <c r="H28876" s="27">
        <v>315.26587773199998</v>
      </c>
      <c r="I28876" s="28">
        <v>4389.91</v>
      </c>
      <c r="J28876" s="28">
        <f>H28876/(INDEX(Installed_Capacity!$H$6:$S$11,MATCH(Source_Data!B28876,Installed_Capacity!$G$6:$G$11,0),MATCH(Source_Data!C28876,Installed_Capacity!$H$5:$S$5,0)))</f>
        <v>0.39656085249308176</v>
      </c>
      <c r="K28876" s="29">
        <f>I28876/(INDEX(Installed_Capacity!$H$15:$S$20,MATCH(Source_Data!B28876,Installed_Capacity!$G$15:$G$20,0),MATCH(Source_Data!C28876,Installed_Capacity!$H$14:$S$14,0)))</f>
        <v>0.55000100230027915</v>
      </c>
      <c r="L28876" s="21"/>
      <c r="M28876" s="2"/>
    </row>
    <row r="28877" spans="1:13" x14ac:dyDescent="0.25">
      <c r="A28877" s="17">
        <v>43939</v>
      </c>
      <c r="B28877" s="19">
        <v>2020</v>
      </c>
      <c r="C28877" s="19">
        <v>4</v>
      </c>
      <c r="D28877" s="19">
        <v>18</v>
      </c>
      <c r="E28877" s="19">
        <v>3</v>
      </c>
      <c r="F28877" s="40">
        <v>17752.41</v>
      </c>
      <c r="G28877" s="35">
        <f t="shared" si="451"/>
        <v>23024.22</v>
      </c>
      <c r="H28877" s="27">
        <v>333.43485670000001</v>
      </c>
      <c r="I28877" s="28">
        <v>5826.6054999999997</v>
      </c>
      <c r="J28877" s="28">
        <f>H28877/(INDEX(Installed_Capacity!$H$6:$S$11,MATCH(Source_Data!B28877,Installed_Capacity!$G$6:$G$11,0),MATCH(Source_Data!C28877,Installed_Capacity!$H$5:$S$5,0)))</f>
        <v>0.41941491408805032</v>
      </c>
      <c r="K28877" s="29">
        <f>I28877/(INDEX(Installed_Capacity!$H$15:$S$20,MATCH(Source_Data!B28877,Installed_Capacity!$G$15:$G$20,0),MATCH(Source_Data!C28877,Installed_Capacity!$H$14:$S$14,0)))</f>
        <v>0.73000103988653953</v>
      </c>
      <c r="L28877" s="21"/>
      <c r="M28877" s="2"/>
    </row>
    <row r="28878" spans="1:13" x14ac:dyDescent="0.25">
      <c r="A28878" s="17">
        <v>43939</v>
      </c>
      <c r="B28878" s="19">
        <v>2020</v>
      </c>
      <c r="C28878" s="19">
        <v>4</v>
      </c>
      <c r="D28878" s="19">
        <v>18</v>
      </c>
      <c r="E28878" s="19">
        <v>4</v>
      </c>
      <c r="F28878" s="40">
        <v>17792.57</v>
      </c>
      <c r="G28878" s="35">
        <f t="shared" si="451"/>
        <v>23024.22</v>
      </c>
      <c r="H28878" s="27">
        <v>322.38800773999998</v>
      </c>
      <c r="I28878" s="28">
        <v>5826.6054999999997</v>
      </c>
      <c r="J28878" s="28">
        <f>H28878/(INDEX(Installed_Capacity!$H$6:$S$11,MATCH(Source_Data!B28878,Installed_Capacity!$G$6:$G$11,0),MATCH(Source_Data!C28878,Installed_Capacity!$H$5:$S$5,0)))</f>
        <v>0.40551950659119496</v>
      </c>
      <c r="K28878" s="29">
        <f>I28878/(INDEX(Installed_Capacity!$H$15:$S$20,MATCH(Source_Data!B28878,Installed_Capacity!$G$15:$G$20,0),MATCH(Source_Data!C28878,Installed_Capacity!$H$14:$S$14,0)))</f>
        <v>0.73000103988653953</v>
      </c>
      <c r="L28878" s="21"/>
      <c r="M28878" s="2"/>
    </row>
    <row r="28879" spans="1:13" x14ac:dyDescent="0.25">
      <c r="A28879" s="17">
        <v>43939</v>
      </c>
      <c r="B28879" s="19">
        <v>2020</v>
      </c>
      <c r="C28879" s="19">
        <v>4</v>
      </c>
      <c r="D28879" s="19">
        <v>18</v>
      </c>
      <c r="E28879" s="19">
        <v>5</v>
      </c>
      <c r="F28879" s="40">
        <v>18158.48</v>
      </c>
      <c r="G28879" s="35">
        <f t="shared" si="451"/>
        <v>23024.22</v>
      </c>
      <c r="H28879" s="27">
        <v>386.96043867999998</v>
      </c>
      <c r="I28879" s="28">
        <v>4549.5429999999997</v>
      </c>
      <c r="J28879" s="28">
        <f>H28879/(INDEX(Installed_Capacity!$H$6:$S$11,MATCH(Source_Data!B28879,Installed_Capacity!$G$6:$G$11,0),MATCH(Source_Data!C28879,Installed_Capacity!$H$5:$S$5,0)))</f>
        <v>0.48674269016352201</v>
      </c>
      <c r="K28879" s="29">
        <f>I28879/(INDEX(Installed_Capacity!$H$15:$S$20,MATCH(Source_Data!B28879,Installed_Capacity!$G$15:$G$20,0),MATCH(Source_Data!C28879,Installed_Capacity!$H$14:$S$14,0)))</f>
        <v>0.57000102735778602</v>
      </c>
      <c r="L28879" s="21"/>
      <c r="M28879" s="2"/>
    </row>
    <row r="28880" spans="1:13" x14ac:dyDescent="0.25">
      <c r="A28880" s="17">
        <v>43939</v>
      </c>
      <c r="B28880" s="19">
        <v>2020</v>
      </c>
      <c r="C28880" s="19">
        <v>4</v>
      </c>
      <c r="D28880" s="19">
        <v>18</v>
      </c>
      <c r="E28880" s="19">
        <v>6</v>
      </c>
      <c r="F28880" s="40">
        <v>18542.7</v>
      </c>
      <c r="G28880" s="35">
        <f t="shared" si="451"/>
        <v>23024.22</v>
      </c>
      <c r="H28880" s="27">
        <v>396.43608017000003</v>
      </c>
      <c r="I28880" s="28">
        <v>4549.5429999999997</v>
      </c>
      <c r="J28880" s="28">
        <f>H28880/(INDEX(Installed_Capacity!$H$6:$S$11,MATCH(Source_Data!B28880,Installed_Capacity!$G$6:$G$11,0),MATCH(Source_Data!C28880,Installed_Capacity!$H$5:$S$5,0)))</f>
        <v>0.4986617360628931</v>
      </c>
      <c r="K28880" s="29">
        <f>I28880/(INDEX(Installed_Capacity!$H$15:$S$20,MATCH(Source_Data!B28880,Installed_Capacity!$G$15:$G$20,0),MATCH(Source_Data!C28880,Installed_Capacity!$H$14:$S$14,0)))</f>
        <v>0.57000102735778602</v>
      </c>
      <c r="L28880" s="21"/>
      <c r="M28880" s="2"/>
    </row>
    <row r="28881" spans="1:13" x14ac:dyDescent="0.25">
      <c r="A28881" s="17">
        <v>43939</v>
      </c>
      <c r="B28881" s="19">
        <v>2020</v>
      </c>
      <c r="C28881" s="19">
        <v>4</v>
      </c>
      <c r="D28881" s="19">
        <v>18</v>
      </c>
      <c r="E28881" s="19">
        <v>7</v>
      </c>
      <c r="F28881" s="40">
        <v>18623.39</v>
      </c>
      <c r="G28881" s="35">
        <f t="shared" si="451"/>
        <v>23024.22</v>
      </c>
      <c r="H28881" s="27">
        <v>408.08448240000001</v>
      </c>
      <c r="I28881" s="28">
        <v>5986.2394999999997</v>
      </c>
      <c r="J28881" s="28">
        <f>H28881/(INDEX(Installed_Capacity!$H$6:$S$11,MATCH(Source_Data!B28881,Installed_Capacity!$G$6:$G$11,0),MATCH(Source_Data!C28881,Installed_Capacity!$H$5:$S$5,0)))</f>
        <v>0.51331381433962264</v>
      </c>
      <c r="K28881" s="29">
        <f>I28881/(INDEX(Installed_Capacity!$H$15:$S$20,MATCH(Source_Data!B28881,Installed_Capacity!$G$15:$G$20,0),MATCH(Source_Data!C28881,Installed_Capacity!$H$14:$S$14,0)))</f>
        <v>0.7500011902315814</v>
      </c>
      <c r="L28881" s="21"/>
      <c r="M28881" s="2"/>
    </row>
    <row r="28882" spans="1:13" x14ac:dyDescent="0.25">
      <c r="A28882" s="17">
        <v>43939</v>
      </c>
      <c r="B28882" s="19">
        <v>2020</v>
      </c>
      <c r="C28882" s="19">
        <v>4</v>
      </c>
      <c r="D28882" s="19">
        <v>18</v>
      </c>
      <c r="E28882" s="19">
        <v>8</v>
      </c>
      <c r="F28882" s="40">
        <v>19253.439999999999</v>
      </c>
      <c r="G28882" s="35">
        <f t="shared" si="451"/>
        <v>23024.22</v>
      </c>
      <c r="H28882" s="27">
        <v>402.84912781999998</v>
      </c>
      <c r="I28882" s="28">
        <v>5507.3395</v>
      </c>
      <c r="J28882" s="28">
        <f>H28882/(INDEX(Installed_Capacity!$H$6:$S$11,MATCH(Source_Data!B28882,Installed_Capacity!$G$6:$G$11,0),MATCH(Source_Data!C28882,Installed_Capacity!$H$5:$S$5,0)))</f>
        <v>0.5067284626666666</v>
      </c>
      <c r="K28882" s="29">
        <f>I28882/(INDEX(Installed_Capacity!$H$15:$S$20,MATCH(Source_Data!B28882,Installed_Capacity!$G$15:$G$20,0),MATCH(Source_Data!C28882,Installed_Capacity!$H$14:$S$14,0)))</f>
        <v>0.69000098977152557</v>
      </c>
      <c r="L28882" s="21"/>
      <c r="M28882" s="2"/>
    </row>
    <row r="28883" spans="1:13" x14ac:dyDescent="0.25">
      <c r="A28883" s="17">
        <v>43939</v>
      </c>
      <c r="B28883" s="19">
        <v>2020</v>
      </c>
      <c r="C28883" s="19">
        <v>4</v>
      </c>
      <c r="D28883" s="19">
        <v>18</v>
      </c>
      <c r="E28883" s="19">
        <v>9</v>
      </c>
      <c r="F28883" s="40">
        <v>19147.98</v>
      </c>
      <c r="G28883" s="35">
        <f t="shared" si="451"/>
        <v>23024.22</v>
      </c>
      <c r="H28883" s="27">
        <v>539.84611078</v>
      </c>
      <c r="I28883" s="28">
        <v>5826.6054999999997</v>
      </c>
      <c r="J28883" s="28">
        <f>H28883/(INDEX(Installed_Capacity!$H$6:$S$11,MATCH(Source_Data!B28883,Installed_Capacity!$G$6:$G$11,0),MATCH(Source_Data!C28883,Installed_Capacity!$H$5:$S$5,0)))</f>
        <v>0.67905171167295597</v>
      </c>
      <c r="K28883" s="29">
        <f>I28883/(INDEX(Installed_Capacity!$H$15:$S$20,MATCH(Source_Data!B28883,Installed_Capacity!$G$15:$G$20,0),MATCH(Source_Data!C28883,Installed_Capacity!$H$14:$S$14,0)))</f>
        <v>0.73000103988653953</v>
      </c>
      <c r="L28883" s="21"/>
      <c r="M28883" s="2"/>
    </row>
    <row r="28884" spans="1:13" x14ac:dyDescent="0.25">
      <c r="A28884" s="17">
        <v>43939</v>
      </c>
      <c r="B28884" s="19">
        <v>2020</v>
      </c>
      <c r="C28884" s="19">
        <v>4</v>
      </c>
      <c r="D28884" s="19">
        <v>18</v>
      </c>
      <c r="E28884" s="19">
        <v>10</v>
      </c>
      <c r="F28884" s="40">
        <v>18852.400000000001</v>
      </c>
      <c r="G28884" s="35">
        <f t="shared" si="451"/>
        <v>23024.22</v>
      </c>
      <c r="H28884" s="27">
        <v>503.50288934999998</v>
      </c>
      <c r="I28884" s="28">
        <v>5826.6054999999997</v>
      </c>
      <c r="J28884" s="28">
        <f>H28884/(INDEX(Installed_Capacity!$H$6:$S$11,MATCH(Source_Data!B28884,Installed_Capacity!$G$6:$G$11,0),MATCH(Source_Data!C28884,Installed_Capacity!$H$5:$S$5,0)))</f>
        <v>0.63333696773584902</v>
      </c>
      <c r="K28884" s="29">
        <f>I28884/(INDEX(Installed_Capacity!$H$15:$S$20,MATCH(Source_Data!B28884,Installed_Capacity!$G$15:$G$20,0),MATCH(Source_Data!C28884,Installed_Capacity!$H$14:$S$14,0)))</f>
        <v>0.73000103988653953</v>
      </c>
      <c r="L28884" s="21"/>
      <c r="M28884" s="2"/>
    </row>
    <row r="28885" spans="1:13" x14ac:dyDescent="0.25">
      <c r="A28885" s="17">
        <v>43939</v>
      </c>
      <c r="B28885" s="19">
        <v>2020</v>
      </c>
      <c r="C28885" s="19">
        <v>4</v>
      </c>
      <c r="D28885" s="19">
        <v>18</v>
      </c>
      <c r="E28885" s="19">
        <v>11</v>
      </c>
      <c r="F28885" s="40">
        <v>18743.689999999999</v>
      </c>
      <c r="G28885" s="35">
        <f t="shared" si="451"/>
        <v>23024.22</v>
      </c>
      <c r="H28885" s="27">
        <v>475.42212763999999</v>
      </c>
      <c r="I28885" s="28">
        <v>6066.0555000000004</v>
      </c>
      <c r="J28885" s="28">
        <f>H28885/(INDEX(Installed_Capacity!$H$6:$S$11,MATCH(Source_Data!B28885,Installed_Capacity!$G$6:$G$11,0),MATCH(Source_Data!C28885,Installed_Capacity!$H$5:$S$5,0)))</f>
        <v>0.59801525489308172</v>
      </c>
      <c r="K28885" s="29">
        <f>I28885/(INDEX(Installed_Capacity!$H$15:$S$20,MATCH(Source_Data!B28885,Installed_Capacity!$G$15:$G$20,0),MATCH(Source_Data!C28885,Installed_Capacity!$H$14:$S$14,0)))</f>
        <v>0.7600011401165675</v>
      </c>
      <c r="L28885" s="21"/>
      <c r="M28885" s="2"/>
    </row>
    <row r="28886" spans="1:13" x14ac:dyDescent="0.25">
      <c r="A28886" s="17">
        <v>43939</v>
      </c>
      <c r="B28886" s="19">
        <v>2020</v>
      </c>
      <c r="C28886" s="19">
        <v>4</v>
      </c>
      <c r="D28886" s="19">
        <v>18</v>
      </c>
      <c r="E28886" s="19">
        <v>12</v>
      </c>
      <c r="F28886" s="40">
        <v>18540.150000000001</v>
      </c>
      <c r="G28886" s="35">
        <f t="shared" si="451"/>
        <v>23024.22</v>
      </c>
      <c r="H28886" s="27">
        <v>536.37402698999995</v>
      </c>
      <c r="I28886" s="28">
        <v>6066.0555000000004</v>
      </c>
      <c r="J28886" s="28">
        <f>H28886/(INDEX(Installed_Capacity!$H$6:$S$11,MATCH(Source_Data!B28886,Installed_Capacity!$G$6:$G$11,0),MATCH(Source_Data!C28886,Installed_Capacity!$H$5:$S$5,0)))</f>
        <v>0.67468431067924517</v>
      </c>
      <c r="K28886" s="29">
        <f>I28886/(INDEX(Installed_Capacity!$H$15:$S$20,MATCH(Source_Data!B28886,Installed_Capacity!$G$15:$G$20,0),MATCH(Source_Data!C28886,Installed_Capacity!$H$14:$S$14,0)))</f>
        <v>0.7600011401165675</v>
      </c>
      <c r="L28886" s="21"/>
      <c r="M28886" s="2"/>
    </row>
    <row r="28887" spans="1:13" x14ac:dyDescent="0.25">
      <c r="A28887" s="17">
        <v>43939</v>
      </c>
      <c r="B28887" s="19">
        <v>2020</v>
      </c>
      <c r="C28887" s="19">
        <v>4</v>
      </c>
      <c r="D28887" s="19">
        <v>18</v>
      </c>
      <c r="E28887" s="19">
        <v>13</v>
      </c>
      <c r="F28887" s="40">
        <v>18209.93</v>
      </c>
      <c r="G28887" s="35">
        <f t="shared" si="451"/>
        <v>23024.22</v>
      </c>
      <c r="H28887" s="27">
        <v>638.48402160000001</v>
      </c>
      <c r="I28887" s="28">
        <v>6864.2175000000007</v>
      </c>
      <c r="J28887" s="28">
        <f>H28887/(INDEX(Installed_Capacity!$H$6:$S$11,MATCH(Source_Data!B28887,Installed_Capacity!$G$6:$G$11,0),MATCH(Source_Data!C28887,Installed_Capacity!$H$5:$S$5,0)))</f>
        <v>0.80312455547169814</v>
      </c>
      <c r="K28887" s="29">
        <f>I28887/(INDEX(Installed_Capacity!$H$15:$S$20,MATCH(Source_Data!B28887,Installed_Capacity!$G$15:$G$20,0),MATCH(Source_Data!C28887,Installed_Capacity!$H$14:$S$14,0)))</f>
        <v>0.86000088954149778</v>
      </c>
      <c r="L28887" s="21"/>
      <c r="M28887" s="2"/>
    </row>
    <row r="28888" spans="1:13" x14ac:dyDescent="0.25">
      <c r="A28888" s="17">
        <v>43939</v>
      </c>
      <c r="B28888" s="19">
        <v>2020</v>
      </c>
      <c r="C28888" s="19">
        <v>4</v>
      </c>
      <c r="D28888" s="19">
        <v>18</v>
      </c>
      <c r="E28888" s="19">
        <v>14</v>
      </c>
      <c r="F28888" s="40">
        <v>17852.48</v>
      </c>
      <c r="G28888" s="35">
        <f t="shared" si="451"/>
        <v>23024.22</v>
      </c>
      <c r="H28888" s="27">
        <v>635.21122769999999</v>
      </c>
      <c r="I28888" s="28">
        <v>7023.8525</v>
      </c>
      <c r="J28888" s="28">
        <f>H28888/(INDEX(Installed_Capacity!$H$6:$S$11,MATCH(Source_Data!B28888,Installed_Capacity!$G$6:$G$11,0),MATCH(Source_Data!C28888,Installed_Capacity!$H$5:$S$5,0)))</f>
        <v>0.79900783358490568</v>
      </c>
      <c r="K28888" s="29">
        <f>I28888/(INDEX(Installed_Capacity!$H$15:$S$20,MATCH(Source_Data!B28888,Installed_Capacity!$G$15:$G$20,0),MATCH(Source_Data!C28888,Installed_Capacity!$H$14:$S$14,0)))</f>
        <v>0.88000116517407445</v>
      </c>
      <c r="L28888" s="21"/>
      <c r="M28888" s="2"/>
    </row>
    <row r="28889" spans="1:13" x14ac:dyDescent="0.25">
      <c r="A28889" s="17">
        <v>43939</v>
      </c>
      <c r="B28889" s="19">
        <v>2020</v>
      </c>
      <c r="C28889" s="19">
        <v>4</v>
      </c>
      <c r="D28889" s="19">
        <v>18</v>
      </c>
      <c r="E28889" s="19">
        <v>15</v>
      </c>
      <c r="F28889" s="40">
        <v>18136.490000000002</v>
      </c>
      <c r="G28889" s="35">
        <f t="shared" si="451"/>
        <v>23024.22</v>
      </c>
      <c r="H28889" s="27">
        <v>698.43691220000005</v>
      </c>
      <c r="I28889" s="28">
        <v>6385.3205000000007</v>
      </c>
      <c r="J28889" s="28">
        <f>H28889/(INDEX(Installed_Capacity!$H$6:$S$11,MATCH(Source_Data!B28889,Installed_Capacity!$G$6:$G$11,0),MATCH(Source_Data!C28889,Installed_Capacity!$H$5:$S$5,0)))</f>
        <v>0.87853699647798744</v>
      </c>
      <c r="K28889" s="29">
        <f>I28889/(INDEX(Installed_Capacity!$H$15:$S$20,MATCH(Source_Data!B28889,Installed_Capacity!$G$15:$G$20,0),MATCH(Source_Data!C28889,Installed_Capacity!$H$14:$S$14,0)))</f>
        <v>0.80000106494404666</v>
      </c>
      <c r="L28889" s="21"/>
      <c r="M28889" s="2"/>
    </row>
    <row r="28890" spans="1:13" x14ac:dyDescent="0.25">
      <c r="A28890" s="17">
        <v>43939</v>
      </c>
      <c r="B28890" s="19">
        <v>2020</v>
      </c>
      <c r="C28890" s="19">
        <v>4</v>
      </c>
      <c r="D28890" s="19">
        <v>18</v>
      </c>
      <c r="E28890" s="19">
        <v>16</v>
      </c>
      <c r="F28890" s="40">
        <v>18890.259999999998</v>
      </c>
      <c r="G28890" s="35">
        <f t="shared" si="451"/>
        <v>23024.22</v>
      </c>
      <c r="H28890" s="27">
        <v>685.57044840000003</v>
      </c>
      <c r="I28890" s="28">
        <v>6066.0555000000004</v>
      </c>
      <c r="J28890" s="28">
        <f>H28890/(INDEX(Installed_Capacity!$H$6:$S$11,MATCH(Source_Data!B28890,Installed_Capacity!$G$6:$G$11,0),MATCH(Source_Data!C28890,Installed_Capacity!$H$5:$S$5,0)))</f>
        <v>0.86235276528301896</v>
      </c>
      <c r="K28890" s="29">
        <f>I28890/(INDEX(Installed_Capacity!$H$15:$S$20,MATCH(Source_Data!B28890,Installed_Capacity!$G$15:$G$20,0),MATCH(Source_Data!C28890,Installed_Capacity!$H$14:$S$14,0)))</f>
        <v>0.7600011401165675</v>
      </c>
      <c r="L28890" s="21"/>
      <c r="M28890" s="2"/>
    </row>
    <row r="28891" spans="1:13" x14ac:dyDescent="0.25">
      <c r="A28891" s="17">
        <v>43939</v>
      </c>
      <c r="B28891" s="19">
        <v>2020</v>
      </c>
      <c r="C28891" s="19">
        <v>4</v>
      </c>
      <c r="D28891" s="19">
        <v>18</v>
      </c>
      <c r="E28891" s="19">
        <v>17</v>
      </c>
      <c r="F28891" s="40">
        <v>20262.48</v>
      </c>
      <c r="G28891" s="35">
        <f t="shared" si="451"/>
        <v>23024.22</v>
      </c>
      <c r="H28891" s="27">
        <v>702.6637174</v>
      </c>
      <c r="I28891" s="28">
        <v>6305.5034999999998</v>
      </c>
      <c r="J28891" s="28">
        <f>H28891/(INDEX(Installed_Capacity!$H$6:$S$11,MATCH(Source_Data!B28891,Installed_Capacity!$G$6:$G$11,0),MATCH(Source_Data!C28891,Installed_Capacity!$H$5:$S$5,0)))</f>
        <v>0.88385373257861632</v>
      </c>
      <c r="K28891" s="29">
        <f>I28891/(INDEX(Installed_Capacity!$H$15:$S$20,MATCH(Source_Data!B28891,Installed_Capacity!$G$15:$G$20,0),MATCH(Source_Data!C28891,Installed_Capacity!$H$14:$S$14,0)))</f>
        <v>0.79000098977152555</v>
      </c>
      <c r="L28891" s="21"/>
      <c r="M28891" s="2"/>
    </row>
    <row r="28892" spans="1:13" x14ac:dyDescent="0.25">
      <c r="A28892" s="17">
        <v>43939</v>
      </c>
      <c r="B28892" s="19">
        <v>2020</v>
      </c>
      <c r="C28892" s="19">
        <v>4</v>
      </c>
      <c r="D28892" s="19">
        <v>18</v>
      </c>
      <c r="E28892" s="19">
        <v>18</v>
      </c>
      <c r="F28892" s="40">
        <v>21224.46</v>
      </c>
      <c r="G28892" s="35">
        <f t="shared" si="451"/>
        <v>23024.22</v>
      </c>
      <c r="H28892" s="27">
        <v>553.89081250000004</v>
      </c>
      <c r="I28892" s="28">
        <v>5826.6054999999997</v>
      </c>
      <c r="J28892" s="28">
        <f>H28892/(INDEX(Installed_Capacity!$H$6:$S$11,MATCH(Source_Data!B28892,Installed_Capacity!$G$6:$G$11,0),MATCH(Source_Data!C28892,Installed_Capacity!$H$5:$S$5,0)))</f>
        <v>0.69671800314465415</v>
      </c>
      <c r="K28892" s="29">
        <f>I28892/(INDEX(Installed_Capacity!$H$15:$S$20,MATCH(Source_Data!B28892,Installed_Capacity!$G$15:$G$20,0),MATCH(Source_Data!C28892,Installed_Capacity!$H$14:$S$14,0)))</f>
        <v>0.73000103988653953</v>
      </c>
      <c r="L28892" s="21"/>
      <c r="M28892" s="2"/>
    </row>
    <row r="28893" spans="1:13" x14ac:dyDescent="0.25">
      <c r="A28893" s="17">
        <v>43939</v>
      </c>
      <c r="B28893" s="19">
        <v>2020</v>
      </c>
      <c r="C28893" s="19">
        <v>4</v>
      </c>
      <c r="D28893" s="19">
        <v>18</v>
      </c>
      <c r="E28893" s="19">
        <v>19</v>
      </c>
      <c r="F28893" s="40">
        <v>22512.71</v>
      </c>
      <c r="G28893" s="35">
        <f t="shared" si="451"/>
        <v>23024.22</v>
      </c>
      <c r="H28893" s="27">
        <v>593.45588090000001</v>
      </c>
      <c r="I28893" s="28">
        <v>5188.0744999999997</v>
      </c>
      <c r="J28893" s="28">
        <f>H28893/(INDEX(Installed_Capacity!$H$6:$S$11,MATCH(Source_Data!B28893,Installed_Capacity!$G$6:$G$11,0),MATCH(Source_Data!C28893,Installed_Capacity!$H$5:$S$5,0)))</f>
        <v>0.74648538477987425</v>
      </c>
      <c r="K28893" s="29">
        <f>I28893/(INDEX(Installed_Capacity!$H$15:$S$20,MATCH(Source_Data!B28893,Installed_Capacity!$G$15:$G$20,0),MATCH(Source_Data!C28893,Installed_Capacity!$H$14:$S$14,0)))</f>
        <v>0.65000106494404652</v>
      </c>
      <c r="L28893" s="21"/>
      <c r="M28893" s="2"/>
    </row>
    <row r="28894" spans="1:13" x14ac:dyDescent="0.25">
      <c r="A28894" s="17">
        <v>43939</v>
      </c>
      <c r="B28894" s="19">
        <v>2020</v>
      </c>
      <c r="C28894" s="19">
        <v>4</v>
      </c>
      <c r="D28894" s="19">
        <v>18</v>
      </c>
      <c r="E28894" s="19">
        <v>20</v>
      </c>
      <c r="F28894" s="40">
        <v>23024.22</v>
      </c>
      <c r="G28894" s="35">
        <f t="shared" si="451"/>
        <v>23024.22</v>
      </c>
      <c r="H28894" s="27">
        <v>677.55338470000004</v>
      </c>
      <c r="I28894" s="28">
        <v>4389.91</v>
      </c>
      <c r="J28894" s="28">
        <f>H28894/(INDEX(Installed_Capacity!$H$6:$S$11,MATCH(Source_Data!B28894,Installed_Capacity!$G$6:$G$11,0),MATCH(Source_Data!C28894,Installed_Capacity!$H$5:$S$5,0)))</f>
        <v>0.85226840842767304</v>
      </c>
      <c r="K28894" s="29">
        <f>I28894/(INDEX(Installed_Capacity!$H$15:$S$20,MATCH(Source_Data!B28894,Installed_Capacity!$G$15:$G$20,0),MATCH(Source_Data!C28894,Installed_Capacity!$H$14:$S$14,0)))</f>
        <v>0.55000100230027915</v>
      </c>
      <c r="L28894" s="21"/>
      <c r="M28894" s="2"/>
    </row>
    <row r="28895" spans="1:13" x14ac:dyDescent="0.25">
      <c r="A28895" s="17">
        <v>43939</v>
      </c>
      <c r="B28895" s="19">
        <v>2020</v>
      </c>
      <c r="C28895" s="19">
        <v>4</v>
      </c>
      <c r="D28895" s="19">
        <v>18</v>
      </c>
      <c r="E28895" s="19">
        <v>21</v>
      </c>
      <c r="F28895" s="40">
        <v>22365.08</v>
      </c>
      <c r="G28895" s="35">
        <f t="shared" si="451"/>
        <v>23024.22</v>
      </c>
      <c r="H28895" s="27">
        <v>565.13422762000005</v>
      </c>
      <c r="I28895" s="28">
        <v>5267.8905000000004</v>
      </c>
      <c r="J28895" s="28">
        <f>H28895/(INDEX(Installed_Capacity!$H$6:$S$11,MATCH(Source_Data!B28895,Installed_Capacity!$G$6:$G$11,0),MATCH(Source_Data!C28895,Installed_Capacity!$H$5:$S$5,0)))</f>
        <v>0.71086066367295608</v>
      </c>
      <c r="K28895" s="29">
        <f>I28895/(INDEX(Installed_Capacity!$H$15:$S$20,MATCH(Source_Data!B28895,Installed_Capacity!$G$15:$G$20,0),MATCH(Source_Data!C28895,Installed_Capacity!$H$14:$S$14,0)))</f>
        <v>0.66000101482903262</v>
      </c>
      <c r="L28895" s="21"/>
      <c r="M28895" s="2"/>
    </row>
    <row r="28896" spans="1:13" x14ac:dyDescent="0.25">
      <c r="A28896" s="17">
        <v>43939</v>
      </c>
      <c r="B28896" s="19">
        <v>2020</v>
      </c>
      <c r="C28896" s="19">
        <v>4</v>
      </c>
      <c r="D28896" s="19">
        <v>18</v>
      </c>
      <c r="E28896" s="19">
        <v>22</v>
      </c>
      <c r="F28896" s="40">
        <v>21229.5</v>
      </c>
      <c r="G28896" s="35">
        <f t="shared" si="451"/>
        <v>23024.22</v>
      </c>
      <c r="H28896" s="27">
        <v>419.14987430999997</v>
      </c>
      <c r="I28896" s="28">
        <v>4709.1759999999995</v>
      </c>
      <c r="J28896" s="28">
        <f>H28896/(INDEX(Installed_Capacity!$H$6:$S$11,MATCH(Source_Data!B28896,Installed_Capacity!$G$6:$G$11,0),MATCH(Source_Data!C28896,Installed_Capacity!$H$5:$S$5,0)))</f>
        <v>0.52723254630188676</v>
      </c>
      <c r="K28896" s="29">
        <f>I28896/(INDEX(Installed_Capacity!$H$15:$S$20,MATCH(Source_Data!B28896,Installed_Capacity!$G$15:$G$20,0),MATCH(Source_Data!C28896,Installed_Capacity!$H$14:$S$14,0)))</f>
        <v>0.59000105241529299</v>
      </c>
      <c r="L28896" s="21"/>
      <c r="M28896" s="2"/>
    </row>
    <row r="28897" spans="1:13" x14ac:dyDescent="0.25">
      <c r="A28897" s="17">
        <v>43939</v>
      </c>
      <c r="B28897" s="19">
        <v>2020</v>
      </c>
      <c r="C28897" s="19">
        <v>4</v>
      </c>
      <c r="D28897" s="19">
        <v>18</v>
      </c>
      <c r="E28897" s="19">
        <v>23</v>
      </c>
      <c r="F28897" s="40">
        <v>19923.189999999999</v>
      </c>
      <c r="G28897" s="35">
        <f t="shared" si="451"/>
        <v>23024.22</v>
      </c>
      <c r="H28897" s="27">
        <v>654.36876140000004</v>
      </c>
      <c r="I28897" s="28">
        <v>4549.5429999999997</v>
      </c>
      <c r="J28897" s="28">
        <f>H28897/(INDEX(Installed_Capacity!$H$6:$S$11,MATCH(Source_Data!B28897,Installed_Capacity!$G$6:$G$11,0),MATCH(Source_Data!C28897,Installed_Capacity!$H$5:$S$5,0)))</f>
        <v>0.82310536025157233</v>
      </c>
      <c r="K28897" s="29">
        <f>I28897/(INDEX(Installed_Capacity!$H$15:$S$20,MATCH(Source_Data!B28897,Installed_Capacity!$G$15:$G$20,0),MATCH(Source_Data!C28897,Installed_Capacity!$H$14:$S$14,0)))</f>
        <v>0.57000102735778602</v>
      </c>
      <c r="L28897" s="21"/>
      <c r="M28897" s="2"/>
    </row>
    <row r="28898" spans="1:13" x14ac:dyDescent="0.25">
      <c r="A28898" s="17">
        <v>43939</v>
      </c>
      <c r="B28898" s="19">
        <v>2020</v>
      </c>
      <c r="C28898" s="19">
        <v>4</v>
      </c>
      <c r="D28898" s="19">
        <v>18</v>
      </c>
      <c r="E28898" s="19">
        <v>24</v>
      </c>
      <c r="F28898" s="40">
        <v>18958.29</v>
      </c>
      <c r="G28898" s="35">
        <f t="shared" si="451"/>
        <v>23024.22</v>
      </c>
      <c r="H28898" s="27">
        <v>734.00511489999997</v>
      </c>
      <c r="I28898" s="28">
        <v>4150.4611000000004</v>
      </c>
      <c r="J28898" s="28">
        <f>H28898/(INDEX(Installed_Capacity!$H$6:$S$11,MATCH(Source_Data!B28898,Installed_Capacity!$G$6:$G$11,0),MATCH(Source_Data!C28898,Installed_Capacity!$H$5:$S$5,0)))</f>
        <v>0.92327687408805026</v>
      </c>
      <c r="K28898" s="29">
        <f>I28898/(INDEX(Installed_Capacity!$H$15:$S$20,MATCH(Source_Data!B28898,Installed_Capacity!$G$15:$G$20,0),MATCH(Source_Data!C28898,Installed_Capacity!$H$14:$S$14,0)))</f>
        <v>0.52000103988653967</v>
      </c>
      <c r="L28898" s="21"/>
      <c r="M28898" s="2"/>
    </row>
    <row r="28899" spans="1:13" x14ac:dyDescent="0.25">
      <c r="A28899" s="17">
        <v>43940</v>
      </c>
      <c r="B28899" s="19">
        <v>2020</v>
      </c>
      <c r="C28899" s="19">
        <v>4</v>
      </c>
      <c r="D28899" s="19">
        <v>19</v>
      </c>
      <c r="E28899" s="19">
        <v>1</v>
      </c>
      <c r="F28899" s="40">
        <v>18230.580000000002</v>
      </c>
      <c r="G28899" s="35">
        <f t="shared" si="451"/>
        <v>22817.59</v>
      </c>
      <c r="H28899" s="27">
        <v>732.15599139999995</v>
      </c>
      <c r="I28899" s="28">
        <v>3751.3780999999999</v>
      </c>
      <c r="J28899" s="28">
        <f>H28899/(INDEX(Installed_Capacity!$H$6:$S$11,MATCH(Source_Data!B28899,Installed_Capacity!$G$6:$G$11,0),MATCH(Source_Data!C28899,Installed_Capacity!$H$5:$S$5,0)))</f>
        <v>0.92095093257861627</v>
      </c>
      <c r="K28899" s="29">
        <f>I28899/(INDEX(Installed_Capacity!$H$15:$S$20,MATCH(Source_Data!B28899,Installed_Capacity!$G$15:$G$20,0),MATCH(Source_Data!C28899,Installed_Capacity!$H$14:$S$14,0)))</f>
        <v>0.47000091459900467</v>
      </c>
      <c r="L28899" s="21"/>
      <c r="M28899" s="2"/>
    </row>
    <row r="28900" spans="1:13" x14ac:dyDescent="0.25">
      <c r="A28900" s="17">
        <v>43940</v>
      </c>
      <c r="B28900" s="19">
        <v>2020</v>
      </c>
      <c r="C28900" s="19">
        <v>4</v>
      </c>
      <c r="D28900" s="19">
        <v>19</v>
      </c>
      <c r="E28900" s="19">
        <v>2</v>
      </c>
      <c r="F28900" s="40">
        <v>17740.52</v>
      </c>
      <c r="G28900" s="35">
        <f t="shared" si="451"/>
        <v>22817.59</v>
      </c>
      <c r="H28900" s="27">
        <v>466.80011852000001</v>
      </c>
      <c r="I28900" s="28">
        <v>3352.2961000000005</v>
      </c>
      <c r="J28900" s="28">
        <f>H28900/(INDEX(Installed_Capacity!$H$6:$S$11,MATCH(Source_Data!B28900,Installed_Capacity!$G$6:$G$11,0),MATCH(Source_Data!C28900,Installed_Capacity!$H$5:$S$5,0)))</f>
        <v>0.58716996040251579</v>
      </c>
      <c r="K28900" s="29">
        <f>I28900/(INDEX(Installed_Capacity!$H$15:$S$20,MATCH(Source_Data!B28900,Installed_Capacity!$G$15:$G$20,0),MATCH(Source_Data!C28900,Installed_Capacity!$H$14:$S$14,0)))</f>
        <v>0.42000091459900474</v>
      </c>
      <c r="L28900" s="21"/>
      <c r="M28900" s="2"/>
    </row>
    <row r="28901" spans="1:13" x14ac:dyDescent="0.25">
      <c r="A28901" s="17">
        <v>43940</v>
      </c>
      <c r="B28901" s="19">
        <v>2020</v>
      </c>
      <c r="C28901" s="19">
        <v>4</v>
      </c>
      <c r="D28901" s="19">
        <v>19</v>
      </c>
      <c r="E28901" s="19">
        <v>3</v>
      </c>
      <c r="F28901" s="40">
        <v>17726.12</v>
      </c>
      <c r="G28901" s="35">
        <f t="shared" si="451"/>
        <v>22817.59</v>
      </c>
      <c r="H28901" s="27">
        <v>364.25495939000001</v>
      </c>
      <c r="I28901" s="28">
        <v>3033.0311000000002</v>
      </c>
      <c r="J28901" s="28">
        <f>H28901/(INDEX(Installed_Capacity!$H$6:$S$11,MATCH(Source_Data!B28901,Installed_Capacity!$G$6:$G$11,0),MATCH(Source_Data!C28901,Installed_Capacity!$H$5:$S$5,0)))</f>
        <v>0.45818233885534593</v>
      </c>
      <c r="K28901" s="29">
        <f>I28901/(INDEX(Installed_Capacity!$H$15:$S$20,MATCH(Source_Data!B28901,Installed_Capacity!$G$15:$G$20,0),MATCH(Source_Data!C28901,Installed_Capacity!$H$14:$S$14,0)))</f>
        <v>0.38000098977152563</v>
      </c>
      <c r="L28901" s="21"/>
      <c r="M28901" s="2"/>
    </row>
    <row r="28902" spans="1:13" x14ac:dyDescent="0.25">
      <c r="A28902" s="17">
        <v>43940</v>
      </c>
      <c r="B28902" s="19">
        <v>2020</v>
      </c>
      <c r="C28902" s="19">
        <v>4</v>
      </c>
      <c r="D28902" s="19">
        <v>19</v>
      </c>
      <c r="E28902" s="19">
        <v>4</v>
      </c>
      <c r="F28902" s="40">
        <v>17754.36</v>
      </c>
      <c r="G28902" s="35">
        <f t="shared" si="451"/>
        <v>22817.59</v>
      </c>
      <c r="H28902" s="27">
        <v>356.89879526999999</v>
      </c>
      <c r="I28902" s="28">
        <v>1596.3360600000001</v>
      </c>
      <c r="J28902" s="28">
        <f>H28902/(INDEX(Installed_Capacity!$H$6:$S$11,MATCH(Source_Data!B28902,Installed_Capacity!$G$6:$G$11,0),MATCH(Source_Data!C28902,Installed_Capacity!$H$5:$S$5,0)))</f>
        <v>0.44892930222641508</v>
      </c>
      <c r="K28902" s="29">
        <f>I28902/(INDEX(Installed_Capacity!$H$15:$S$20,MATCH(Source_Data!B28902,Installed_Capacity!$G$15:$G$20,0),MATCH(Source_Data!C28902,Installed_Capacity!$H$14:$S$14,0)))</f>
        <v>0.20000100981753124</v>
      </c>
      <c r="L28902" s="21"/>
      <c r="M28902" s="2"/>
    </row>
    <row r="28903" spans="1:13" x14ac:dyDescent="0.25">
      <c r="A28903" s="17">
        <v>43940</v>
      </c>
      <c r="B28903" s="19">
        <v>2020</v>
      </c>
      <c r="C28903" s="19">
        <v>4</v>
      </c>
      <c r="D28903" s="19">
        <v>19</v>
      </c>
      <c r="E28903" s="19">
        <v>5</v>
      </c>
      <c r="F28903" s="40">
        <v>17957.060000000001</v>
      </c>
      <c r="G28903" s="35">
        <f t="shared" si="451"/>
        <v>22817.59</v>
      </c>
      <c r="H28903" s="27">
        <v>408.19457559</v>
      </c>
      <c r="I28903" s="28">
        <v>638.53915999999992</v>
      </c>
      <c r="J28903" s="28">
        <f>H28903/(INDEX(Installed_Capacity!$H$6:$S$11,MATCH(Source_Data!B28903,Installed_Capacity!$G$6:$G$11,0),MATCH(Source_Data!C28903,Installed_Capacity!$H$5:$S$5,0)))</f>
        <v>0.51345229633962264</v>
      </c>
      <c r="K28903" s="29">
        <f>I28903/(INDEX(Installed_Capacity!$H$15:$S$20,MATCH(Source_Data!B28903,Installed_Capacity!$G$15:$G$20,0),MATCH(Source_Data!C28903,Installed_Capacity!$H$14:$S$14,0)))</f>
        <v>8.0000997288777728E-2</v>
      </c>
      <c r="L28903" s="21"/>
      <c r="M28903" s="2"/>
    </row>
    <row r="28904" spans="1:13" x14ac:dyDescent="0.25">
      <c r="A28904" s="17">
        <v>43940</v>
      </c>
      <c r="B28904" s="19">
        <v>2020</v>
      </c>
      <c r="C28904" s="19">
        <v>4</v>
      </c>
      <c r="D28904" s="19">
        <v>19</v>
      </c>
      <c r="E28904" s="19">
        <v>6</v>
      </c>
      <c r="F28904" s="40">
        <v>18048.09</v>
      </c>
      <c r="G28904" s="35">
        <f t="shared" si="451"/>
        <v>22817.59</v>
      </c>
      <c r="H28904" s="27">
        <v>511.70854213000001</v>
      </c>
      <c r="I28904" s="28">
        <v>239.45715000000001</v>
      </c>
      <c r="J28904" s="28">
        <f>H28904/(INDEX(Installed_Capacity!$H$6:$S$11,MATCH(Source_Data!B28904,Installed_Capacity!$G$6:$G$11,0),MATCH(Source_Data!C28904,Installed_Capacity!$H$5:$S$5,0)))</f>
        <v>0.6436585435597485</v>
      </c>
      <c r="K28904" s="29">
        <f>I28904/(INDEX(Installed_Capacity!$H$15:$S$20,MATCH(Source_Data!B28904,Installed_Capacity!$G$15:$G$20,0),MATCH(Source_Data!C28904,Installed_Capacity!$H$14:$S$14,0)))</f>
        <v>3.0000996035902398E-2</v>
      </c>
      <c r="L28904" s="21"/>
      <c r="M28904" s="2"/>
    </row>
    <row r="28905" spans="1:13" x14ac:dyDescent="0.25">
      <c r="A28905" s="17">
        <v>43940</v>
      </c>
      <c r="B28905" s="19">
        <v>2020</v>
      </c>
      <c r="C28905" s="19">
        <v>4</v>
      </c>
      <c r="D28905" s="19">
        <v>19</v>
      </c>
      <c r="E28905" s="19">
        <v>7</v>
      </c>
      <c r="F28905" s="40">
        <v>17781.7</v>
      </c>
      <c r="G28905" s="35">
        <f t="shared" si="451"/>
        <v>22817.59</v>
      </c>
      <c r="H28905" s="27">
        <v>406.02220813999998</v>
      </c>
      <c r="I28905" s="28">
        <v>79.824378999999993</v>
      </c>
      <c r="J28905" s="28">
        <f>H28905/(INDEX(Installed_Capacity!$H$6:$S$11,MATCH(Source_Data!B28905,Installed_Capacity!$G$6:$G$11,0),MATCH(Source_Data!C28905,Installed_Capacity!$H$5:$S$5,0)))</f>
        <v>0.51071975866666663</v>
      </c>
      <c r="K28905" s="29">
        <f>I28905/(INDEX(Installed_Capacity!$H$15:$S$20,MATCH(Source_Data!B28905,Installed_Capacity!$G$15:$G$20,0),MATCH(Source_Data!C28905,Installed_Capacity!$H$14:$S$14,0)))</f>
        <v>1.0000999669240907E-2</v>
      </c>
      <c r="L28905" s="21"/>
      <c r="M28905" s="2"/>
    </row>
    <row r="28906" spans="1:13" x14ac:dyDescent="0.25">
      <c r="A28906" s="17">
        <v>43940</v>
      </c>
      <c r="B28906" s="19">
        <v>2020</v>
      </c>
      <c r="C28906" s="19">
        <v>4</v>
      </c>
      <c r="D28906" s="19">
        <v>19</v>
      </c>
      <c r="E28906" s="19">
        <v>8</v>
      </c>
      <c r="F28906" s="40">
        <v>17391.740000000002</v>
      </c>
      <c r="G28906" s="35">
        <f t="shared" si="451"/>
        <v>22817.59</v>
      </c>
      <c r="H28906" s="27">
        <v>367.03229185999999</v>
      </c>
      <c r="I28906" s="28">
        <v>79.824378999999993</v>
      </c>
      <c r="J28906" s="28">
        <f>H28906/(INDEX(Installed_Capacity!$H$6:$S$11,MATCH(Source_Data!B28906,Installed_Capacity!$G$6:$G$11,0),MATCH(Source_Data!C28906,Installed_Capacity!$H$5:$S$5,0)))</f>
        <v>0.46167583881761004</v>
      </c>
      <c r="K28906" s="29">
        <f>I28906/(INDEX(Installed_Capacity!$H$15:$S$20,MATCH(Source_Data!B28906,Installed_Capacity!$G$15:$G$20,0),MATCH(Source_Data!C28906,Installed_Capacity!$H$14:$S$14,0)))</f>
        <v>1.0000999669240907E-2</v>
      </c>
      <c r="L28906" s="21"/>
      <c r="M28906" s="2"/>
    </row>
    <row r="28907" spans="1:13" x14ac:dyDescent="0.25">
      <c r="A28907" s="17">
        <v>43940</v>
      </c>
      <c r="B28907" s="19">
        <v>2020</v>
      </c>
      <c r="C28907" s="19">
        <v>4</v>
      </c>
      <c r="D28907" s="19">
        <v>19</v>
      </c>
      <c r="E28907" s="19">
        <v>9</v>
      </c>
      <c r="F28907" s="40">
        <v>17043.2</v>
      </c>
      <c r="G28907" s="35">
        <f t="shared" si="451"/>
        <v>22817.59</v>
      </c>
      <c r="H28907" s="27">
        <v>364.73956758000003</v>
      </c>
      <c r="I28907" s="28">
        <v>79.824378999999993</v>
      </c>
      <c r="J28907" s="28">
        <f>H28907/(INDEX(Installed_Capacity!$H$6:$S$11,MATCH(Source_Data!B28907,Installed_Capacity!$G$6:$G$11,0),MATCH(Source_Data!C28907,Installed_Capacity!$H$5:$S$5,0)))</f>
        <v>0.45879190890566041</v>
      </c>
      <c r="K28907" s="29">
        <f>I28907/(INDEX(Installed_Capacity!$H$15:$S$20,MATCH(Source_Data!B28907,Installed_Capacity!$G$15:$G$20,0),MATCH(Source_Data!C28907,Installed_Capacity!$H$14:$S$14,0)))</f>
        <v>1.0000999669240907E-2</v>
      </c>
      <c r="L28907" s="21"/>
      <c r="M28907" s="2"/>
    </row>
    <row r="28908" spans="1:13" x14ac:dyDescent="0.25">
      <c r="A28908" s="17">
        <v>43940</v>
      </c>
      <c r="B28908" s="19">
        <v>2020</v>
      </c>
      <c r="C28908" s="19">
        <v>4</v>
      </c>
      <c r="D28908" s="19">
        <v>19</v>
      </c>
      <c r="E28908" s="19">
        <v>10</v>
      </c>
      <c r="F28908" s="40">
        <v>16857.169999999998</v>
      </c>
      <c r="G28908" s="35">
        <f t="shared" si="451"/>
        <v>22817.59</v>
      </c>
      <c r="H28908" s="27">
        <v>241.44754372</v>
      </c>
      <c r="I28908" s="28">
        <v>79.824378999999993</v>
      </c>
      <c r="J28908" s="28">
        <f>H28908/(INDEX(Installed_Capacity!$H$6:$S$11,MATCH(Source_Data!B28908,Installed_Capacity!$G$6:$G$11,0),MATCH(Source_Data!C28908,Installed_Capacity!$H$5:$S$5,0)))</f>
        <v>0.30370760216352199</v>
      </c>
      <c r="K28908" s="29">
        <f>I28908/(INDEX(Installed_Capacity!$H$15:$S$20,MATCH(Source_Data!B28908,Installed_Capacity!$G$15:$G$20,0),MATCH(Source_Data!C28908,Installed_Capacity!$H$14:$S$14,0)))</f>
        <v>1.0000999669240907E-2</v>
      </c>
      <c r="L28908" s="21"/>
      <c r="M28908" s="2"/>
    </row>
    <row r="28909" spans="1:13" x14ac:dyDescent="0.25">
      <c r="A28909" s="17">
        <v>43940</v>
      </c>
      <c r="B28909" s="19">
        <v>2020</v>
      </c>
      <c r="C28909" s="19">
        <v>4</v>
      </c>
      <c r="D28909" s="19">
        <v>19</v>
      </c>
      <c r="E28909" s="19">
        <v>11</v>
      </c>
      <c r="F28909" s="40">
        <v>16551.59</v>
      </c>
      <c r="G28909" s="35">
        <f t="shared" si="451"/>
        <v>22817.59</v>
      </c>
      <c r="H28909" s="27">
        <v>227.31566911600001</v>
      </c>
      <c r="I28909" s="28">
        <v>159.640749</v>
      </c>
      <c r="J28909" s="28">
        <f>H28909/(INDEX(Installed_Capacity!$H$6:$S$11,MATCH(Source_Data!B28909,Installed_Capacity!$G$6:$G$11,0),MATCH(Source_Data!C28909,Installed_Capacity!$H$5:$S$5,0)))</f>
        <v>0.28593165926540881</v>
      </c>
      <c r="K28909" s="29">
        <f>I28909/(INDEX(Installed_Capacity!$H$15:$S$20,MATCH(Source_Data!B28909,Installed_Capacity!$G$15:$G$20,0),MATCH(Source_Data!C28909,Installed_Capacity!$H$14:$S$14,0)))</f>
        <v>2.0000995910614862E-2</v>
      </c>
      <c r="L28909" s="21"/>
      <c r="M28909" s="2"/>
    </row>
    <row r="28910" spans="1:13" x14ac:dyDescent="0.25">
      <c r="A28910" s="17">
        <v>43940</v>
      </c>
      <c r="B28910" s="19">
        <v>2020</v>
      </c>
      <c r="C28910" s="19">
        <v>4</v>
      </c>
      <c r="D28910" s="19">
        <v>19</v>
      </c>
      <c r="E28910" s="19">
        <v>12</v>
      </c>
      <c r="F28910" s="40">
        <v>16505.240000000002</v>
      </c>
      <c r="G28910" s="35">
        <f t="shared" si="451"/>
        <v>22817.59</v>
      </c>
      <c r="H28910" s="27">
        <v>250.09958042900001</v>
      </c>
      <c r="I28910" s="28">
        <v>159.640749</v>
      </c>
      <c r="J28910" s="28">
        <f>H28910/(INDEX(Installed_Capacity!$H$6:$S$11,MATCH(Source_Data!B28910,Installed_Capacity!$G$6:$G$11,0),MATCH(Source_Data!C28910,Installed_Capacity!$H$5:$S$5,0)))</f>
        <v>0.31459066720628931</v>
      </c>
      <c r="K28910" s="29">
        <f>I28910/(INDEX(Installed_Capacity!$H$15:$S$20,MATCH(Source_Data!B28910,Installed_Capacity!$G$15:$G$20,0),MATCH(Source_Data!C28910,Installed_Capacity!$H$14:$S$14,0)))</f>
        <v>2.0000995910614862E-2</v>
      </c>
      <c r="L28910" s="21"/>
      <c r="M28910" s="2"/>
    </row>
    <row r="28911" spans="1:13" x14ac:dyDescent="0.25">
      <c r="A28911" s="17">
        <v>43940</v>
      </c>
      <c r="B28911" s="19">
        <v>2020</v>
      </c>
      <c r="C28911" s="19">
        <v>4</v>
      </c>
      <c r="D28911" s="19">
        <v>19</v>
      </c>
      <c r="E28911" s="19">
        <v>13</v>
      </c>
      <c r="F28911" s="40">
        <v>15933.52</v>
      </c>
      <c r="G28911" s="35">
        <f t="shared" si="451"/>
        <v>22817.59</v>
      </c>
      <c r="H28911" s="27">
        <v>257.48885020900002</v>
      </c>
      <c r="I28911" s="28">
        <v>159.640749</v>
      </c>
      <c r="J28911" s="28">
        <f>H28911/(INDEX(Installed_Capacity!$H$6:$S$11,MATCH(Source_Data!B28911,Installed_Capacity!$G$6:$G$11,0),MATCH(Source_Data!C28911,Installed_Capacity!$H$5:$S$5,0)))</f>
        <v>0.32388534617484277</v>
      </c>
      <c r="K28911" s="29">
        <f>I28911/(INDEX(Installed_Capacity!$H$15:$S$20,MATCH(Source_Data!B28911,Installed_Capacity!$G$15:$G$20,0),MATCH(Source_Data!C28911,Installed_Capacity!$H$14:$S$14,0)))</f>
        <v>2.0000995910614862E-2</v>
      </c>
      <c r="L28911" s="21"/>
      <c r="M28911" s="2"/>
    </row>
    <row r="28912" spans="1:13" x14ac:dyDescent="0.25">
      <c r="A28912" s="17">
        <v>43940</v>
      </c>
      <c r="B28912" s="19">
        <v>2020</v>
      </c>
      <c r="C28912" s="19">
        <v>4</v>
      </c>
      <c r="D28912" s="19">
        <v>19</v>
      </c>
      <c r="E28912" s="19">
        <v>14</v>
      </c>
      <c r="F28912" s="40">
        <v>15547.56</v>
      </c>
      <c r="G28912" s="35">
        <f t="shared" si="451"/>
        <v>22817.59</v>
      </c>
      <c r="H28912" s="27">
        <v>247.02409480700001</v>
      </c>
      <c r="I28912" s="28">
        <v>159.640749</v>
      </c>
      <c r="J28912" s="28">
        <f>H28912/(INDEX(Installed_Capacity!$H$6:$S$11,MATCH(Source_Data!B28912,Installed_Capacity!$G$6:$G$11,0),MATCH(Source_Data!C28912,Installed_Capacity!$H$5:$S$5,0)))</f>
        <v>0.31072213183270442</v>
      </c>
      <c r="K28912" s="29">
        <f>I28912/(INDEX(Installed_Capacity!$H$15:$S$20,MATCH(Source_Data!B28912,Installed_Capacity!$G$15:$G$20,0),MATCH(Source_Data!C28912,Installed_Capacity!$H$14:$S$14,0)))</f>
        <v>2.0000995910614862E-2</v>
      </c>
      <c r="L28912" s="21"/>
      <c r="M28912" s="2"/>
    </row>
    <row r="28913" spans="1:13" x14ac:dyDescent="0.25">
      <c r="A28913" s="17">
        <v>43940</v>
      </c>
      <c r="B28913" s="19">
        <v>2020</v>
      </c>
      <c r="C28913" s="19">
        <v>4</v>
      </c>
      <c r="D28913" s="19">
        <v>19</v>
      </c>
      <c r="E28913" s="19">
        <v>15</v>
      </c>
      <c r="F28913" s="40">
        <v>16010.03</v>
      </c>
      <c r="G28913" s="35">
        <f t="shared" si="451"/>
        <v>22817.59</v>
      </c>
      <c r="H28913" s="27">
        <v>229.23086895399999</v>
      </c>
      <c r="I28913" s="28">
        <v>159.640749</v>
      </c>
      <c r="J28913" s="28">
        <f>H28913/(INDEX(Installed_Capacity!$H$6:$S$11,MATCH(Source_Data!B28913,Installed_Capacity!$G$6:$G$11,0),MATCH(Source_Data!C28913,Installed_Capacity!$H$5:$S$5,0)))</f>
        <v>0.28834071566540881</v>
      </c>
      <c r="K28913" s="29">
        <f>I28913/(INDEX(Installed_Capacity!$H$15:$S$20,MATCH(Source_Data!B28913,Installed_Capacity!$G$15:$G$20,0),MATCH(Source_Data!C28913,Installed_Capacity!$H$14:$S$14,0)))</f>
        <v>2.0000995910614862E-2</v>
      </c>
      <c r="L28913" s="21"/>
      <c r="M28913" s="2"/>
    </row>
    <row r="28914" spans="1:13" x14ac:dyDescent="0.25">
      <c r="A28914" s="17">
        <v>43940</v>
      </c>
      <c r="B28914" s="19">
        <v>2020</v>
      </c>
      <c r="C28914" s="19">
        <v>4</v>
      </c>
      <c r="D28914" s="19">
        <v>19</v>
      </c>
      <c r="E28914" s="19">
        <v>16</v>
      </c>
      <c r="F28914" s="40">
        <v>17129.349999999999</v>
      </c>
      <c r="G28914" s="35">
        <f t="shared" si="451"/>
        <v>22817.59</v>
      </c>
      <c r="H28914" s="27">
        <v>255.634971861</v>
      </c>
      <c r="I28914" s="28">
        <v>159.640749</v>
      </c>
      <c r="J28914" s="28">
        <f>H28914/(INDEX(Installed_Capacity!$H$6:$S$11,MATCH(Source_Data!B28914,Installed_Capacity!$G$6:$G$11,0),MATCH(Source_Data!C28914,Installed_Capacity!$H$5:$S$5,0)))</f>
        <v>0.32155342372452828</v>
      </c>
      <c r="K28914" s="29">
        <f>I28914/(INDEX(Installed_Capacity!$H$15:$S$20,MATCH(Source_Data!B28914,Installed_Capacity!$G$15:$G$20,0),MATCH(Source_Data!C28914,Installed_Capacity!$H$14:$S$14,0)))</f>
        <v>2.0000995910614862E-2</v>
      </c>
      <c r="L28914" s="21"/>
      <c r="M28914" s="2"/>
    </row>
    <row r="28915" spans="1:13" x14ac:dyDescent="0.25">
      <c r="A28915" s="17">
        <v>43940</v>
      </c>
      <c r="B28915" s="19">
        <v>2020</v>
      </c>
      <c r="C28915" s="19">
        <v>4</v>
      </c>
      <c r="D28915" s="19">
        <v>19</v>
      </c>
      <c r="E28915" s="19">
        <v>17</v>
      </c>
      <c r="F28915" s="40">
        <v>19008.11</v>
      </c>
      <c r="G28915" s="35">
        <f t="shared" si="451"/>
        <v>22817.59</v>
      </c>
      <c r="H28915" s="27">
        <v>395.80443147</v>
      </c>
      <c r="I28915" s="28">
        <v>159.640749</v>
      </c>
      <c r="J28915" s="28">
        <f>H28915/(INDEX(Installed_Capacity!$H$6:$S$11,MATCH(Source_Data!B28915,Installed_Capacity!$G$6:$G$11,0),MATCH(Source_Data!C28915,Installed_Capacity!$H$5:$S$5,0)))</f>
        <v>0.49786720939622642</v>
      </c>
      <c r="K28915" s="29">
        <f>I28915/(INDEX(Installed_Capacity!$H$15:$S$20,MATCH(Source_Data!B28915,Installed_Capacity!$G$15:$G$20,0),MATCH(Source_Data!C28915,Installed_Capacity!$H$14:$S$14,0)))</f>
        <v>2.0000995910614862E-2</v>
      </c>
      <c r="L28915" s="21"/>
      <c r="M28915" s="2"/>
    </row>
    <row r="28916" spans="1:13" x14ac:dyDescent="0.25">
      <c r="A28916" s="17">
        <v>43940</v>
      </c>
      <c r="B28916" s="19">
        <v>2020</v>
      </c>
      <c r="C28916" s="19">
        <v>4</v>
      </c>
      <c r="D28916" s="19">
        <v>19</v>
      </c>
      <c r="E28916" s="19">
        <v>18</v>
      </c>
      <c r="F28916" s="40">
        <v>20742.849999999999</v>
      </c>
      <c r="G28916" s="35">
        <f t="shared" si="451"/>
        <v>22817.59</v>
      </c>
      <c r="H28916" s="27">
        <v>554.48403610000003</v>
      </c>
      <c r="I28916" s="28">
        <v>239.45715000000001</v>
      </c>
      <c r="J28916" s="28">
        <f>H28916/(INDEX(Installed_Capacity!$H$6:$S$11,MATCH(Source_Data!B28916,Installed_Capacity!$G$6:$G$11,0),MATCH(Source_Data!C28916,Installed_Capacity!$H$5:$S$5,0)))</f>
        <v>0.69746419635220125</v>
      </c>
      <c r="K28916" s="29">
        <f>I28916/(INDEX(Installed_Capacity!$H$15:$S$20,MATCH(Source_Data!B28916,Installed_Capacity!$G$15:$G$20,0),MATCH(Source_Data!C28916,Installed_Capacity!$H$14:$S$14,0)))</f>
        <v>3.0000996035902398E-2</v>
      </c>
      <c r="L28916" s="21"/>
      <c r="M28916" s="2"/>
    </row>
    <row r="28917" spans="1:13" x14ac:dyDescent="0.25">
      <c r="A28917" s="17">
        <v>43940</v>
      </c>
      <c r="B28917" s="19">
        <v>2020</v>
      </c>
      <c r="C28917" s="19">
        <v>4</v>
      </c>
      <c r="D28917" s="19">
        <v>19</v>
      </c>
      <c r="E28917" s="19">
        <v>19</v>
      </c>
      <c r="F28917" s="40">
        <v>22234.83</v>
      </c>
      <c r="G28917" s="35">
        <f t="shared" si="451"/>
        <v>22817.59</v>
      </c>
      <c r="H28917" s="27">
        <v>637.55512389</v>
      </c>
      <c r="I28917" s="28">
        <v>638.53915999999992</v>
      </c>
      <c r="J28917" s="28">
        <f>H28917/(INDEX(Installed_Capacity!$H$6:$S$11,MATCH(Source_Data!B28917,Installed_Capacity!$G$6:$G$11,0),MATCH(Source_Data!C28917,Installed_Capacity!$H$5:$S$5,0)))</f>
        <v>0.80195613067924532</v>
      </c>
      <c r="K28917" s="29">
        <f>I28917/(INDEX(Installed_Capacity!$H$15:$S$20,MATCH(Source_Data!B28917,Installed_Capacity!$G$15:$G$20,0),MATCH(Source_Data!C28917,Installed_Capacity!$H$14:$S$14,0)))</f>
        <v>8.0000997288777728E-2</v>
      </c>
      <c r="L28917" s="21"/>
      <c r="M28917" s="2"/>
    </row>
    <row r="28918" spans="1:13" x14ac:dyDescent="0.25">
      <c r="A28918" s="17">
        <v>43940</v>
      </c>
      <c r="B28918" s="19">
        <v>2020</v>
      </c>
      <c r="C28918" s="19">
        <v>4</v>
      </c>
      <c r="D28918" s="19">
        <v>19</v>
      </c>
      <c r="E28918" s="19">
        <v>20</v>
      </c>
      <c r="F28918" s="40">
        <v>22817.59</v>
      </c>
      <c r="G28918" s="35">
        <f t="shared" si="451"/>
        <v>22817.59</v>
      </c>
      <c r="H28918" s="27">
        <v>715.80706899999996</v>
      </c>
      <c r="I28918" s="28">
        <v>3671.5630999999998</v>
      </c>
      <c r="J28918" s="28">
        <f>H28918/(INDEX(Installed_Capacity!$H$6:$S$11,MATCH(Source_Data!B28918,Installed_Capacity!$G$6:$G$11,0),MATCH(Source_Data!C28918,Installed_Capacity!$H$5:$S$5,0)))</f>
        <v>0.9003862503144654</v>
      </c>
      <c r="K28918" s="29">
        <f>I28918/(INDEX(Installed_Capacity!$H$15:$S$20,MATCH(Source_Data!B28918,Installed_Capacity!$G$15:$G$20,0),MATCH(Source_Data!C28918,Installed_Capacity!$H$14:$S$14,0)))</f>
        <v>0.46000109000155354</v>
      </c>
      <c r="L28918" s="21"/>
      <c r="M28918" s="2"/>
    </row>
    <row r="28919" spans="1:13" x14ac:dyDescent="0.25">
      <c r="A28919" s="17">
        <v>43940</v>
      </c>
      <c r="B28919" s="19">
        <v>2020</v>
      </c>
      <c r="C28919" s="19">
        <v>4</v>
      </c>
      <c r="D28919" s="19">
        <v>19</v>
      </c>
      <c r="E28919" s="19">
        <v>21</v>
      </c>
      <c r="F28919" s="40">
        <v>21953.61</v>
      </c>
      <c r="G28919" s="35">
        <f t="shared" si="451"/>
        <v>22817.59</v>
      </c>
      <c r="H28919" s="27">
        <v>640.3861349</v>
      </c>
      <c r="I28919" s="28">
        <v>1835.7851000000001</v>
      </c>
      <c r="J28919" s="28">
        <f>H28919/(INDEX(Installed_Capacity!$H$6:$S$11,MATCH(Source_Data!B28919,Installed_Capacity!$G$6:$G$11,0),MATCH(Source_Data!C28919,Installed_Capacity!$H$5:$S$5,0)))</f>
        <v>0.80551715081761011</v>
      </c>
      <c r="K28919" s="29">
        <f>I28919/(INDEX(Installed_Capacity!$H$15:$S$20,MATCH(Source_Data!B28919,Installed_Capacity!$G$15:$G$20,0),MATCH(Source_Data!C28919,Installed_Capacity!$H$14:$S$14,0)))</f>
        <v>0.23000098977152564</v>
      </c>
      <c r="L28919" s="21"/>
      <c r="M28919" s="2"/>
    </row>
    <row r="28920" spans="1:13" x14ac:dyDescent="0.25">
      <c r="A28920" s="17">
        <v>43940</v>
      </c>
      <c r="B28920" s="19">
        <v>2020</v>
      </c>
      <c r="C28920" s="19">
        <v>4</v>
      </c>
      <c r="D28920" s="19">
        <v>19</v>
      </c>
      <c r="E28920" s="19">
        <v>22</v>
      </c>
      <c r="F28920" s="40">
        <v>20669.88</v>
      </c>
      <c r="G28920" s="35">
        <f t="shared" si="451"/>
        <v>22817.59</v>
      </c>
      <c r="H28920" s="27">
        <v>624.08371639999996</v>
      </c>
      <c r="I28920" s="28">
        <v>1755.9691</v>
      </c>
      <c r="J28920" s="28">
        <f>H28920/(INDEX(Installed_Capacity!$H$6:$S$11,MATCH(Source_Data!B28920,Installed_Capacity!$G$6:$G$11,0),MATCH(Source_Data!C28920,Installed_Capacity!$H$5:$S$5,0)))</f>
        <v>0.78501096402515713</v>
      </c>
      <c r="K28920" s="29">
        <f>I28920/(INDEX(Installed_Capacity!$H$15:$S$20,MATCH(Source_Data!B28920,Installed_Capacity!$G$15:$G$20,0),MATCH(Source_Data!C28920,Installed_Capacity!$H$14:$S$14,0)))</f>
        <v>0.2200010398865396</v>
      </c>
      <c r="L28920" s="21"/>
      <c r="M28920" s="2"/>
    </row>
    <row r="28921" spans="1:13" x14ac:dyDescent="0.25">
      <c r="A28921" s="17">
        <v>43940</v>
      </c>
      <c r="B28921" s="19">
        <v>2020</v>
      </c>
      <c r="C28921" s="19">
        <v>4</v>
      </c>
      <c r="D28921" s="19">
        <v>19</v>
      </c>
      <c r="E28921" s="19">
        <v>23</v>
      </c>
      <c r="F28921" s="40">
        <v>19289.46</v>
      </c>
      <c r="G28921" s="35">
        <f t="shared" si="451"/>
        <v>22817.59</v>
      </c>
      <c r="H28921" s="27">
        <v>424.74711829</v>
      </c>
      <c r="I28921" s="28">
        <v>2474.3161</v>
      </c>
      <c r="J28921" s="28">
        <f>H28921/(INDEX(Installed_Capacity!$H$6:$S$11,MATCH(Source_Data!B28921,Installed_Capacity!$G$6:$G$11,0),MATCH(Source_Data!C28921,Installed_Capacity!$H$5:$S$5,0)))</f>
        <v>0.53427310476729561</v>
      </c>
      <c r="K28921" s="29">
        <f>I28921/(INDEX(Installed_Capacity!$H$15:$S$20,MATCH(Source_Data!B28921,Installed_Capacity!$G$15:$G$20,0),MATCH(Source_Data!C28921,Installed_Capacity!$H$14:$S$14,0)))</f>
        <v>0.31000096471401867</v>
      </c>
      <c r="L28921" s="21"/>
      <c r="M28921" s="2"/>
    </row>
    <row r="28922" spans="1:13" x14ac:dyDescent="0.25">
      <c r="A28922" s="17">
        <v>43940</v>
      </c>
      <c r="B28922" s="19">
        <v>2020</v>
      </c>
      <c r="C28922" s="19">
        <v>4</v>
      </c>
      <c r="D28922" s="19">
        <v>19</v>
      </c>
      <c r="E28922" s="19">
        <v>24</v>
      </c>
      <c r="F28922" s="40">
        <v>18397.7</v>
      </c>
      <c r="G28922" s="35">
        <f t="shared" si="451"/>
        <v>22817.59</v>
      </c>
      <c r="H28922" s="27">
        <v>267.61746326000002</v>
      </c>
      <c r="I28922" s="28">
        <v>2394.5002000000004</v>
      </c>
      <c r="J28922" s="28">
        <f>H28922/(INDEX(Installed_Capacity!$H$6:$S$11,MATCH(Source_Data!B28922,Installed_Capacity!$G$6:$G$11,0),MATCH(Source_Data!C28922,Installed_Capacity!$H$5:$S$5,0)))</f>
        <v>0.33662573994968559</v>
      </c>
      <c r="K28922" s="29">
        <f>I28922/(INDEX(Installed_Capacity!$H$15:$S$20,MATCH(Source_Data!B28922,Installed_Capacity!$G$15:$G$20,0),MATCH(Source_Data!C28922,Installed_Capacity!$H$14:$S$14,0)))</f>
        <v>0.30000102735778617</v>
      </c>
      <c r="L28922" s="21"/>
      <c r="M28922" s="2"/>
    </row>
    <row r="28923" spans="1:13" x14ac:dyDescent="0.25">
      <c r="A28923" s="17">
        <v>43941</v>
      </c>
      <c r="B28923" s="19">
        <v>2020</v>
      </c>
      <c r="C28923" s="19">
        <v>4</v>
      </c>
      <c r="D28923" s="19">
        <v>20</v>
      </c>
      <c r="E28923" s="19">
        <v>1</v>
      </c>
      <c r="F28923" s="40">
        <v>17811.52</v>
      </c>
      <c r="G28923" s="35">
        <f t="shared" si="451"/>
        <v>23982.58</v>
      </c>
      <c r="H28923" s="27">
        <v>264.48496177999999</v>
      </c>
      <c r="I28923" s="28">
        <v>1596.3360600000001</v>
      </c>
      <c r="J28923" s="28">
        <f>H28923/(INDEX(Installed_Capacity!$H$6:$S$11,MATCH(Source_Data!B28923,Installed_Capacity!$G$6:$G$11,0),MATCH(Source_Data!C28923,Installed_Capacity!$H$5:$S$5,0)))</f>
        <v>0.33268548651572327</v>
      </c>
      <c r="K28923" s="29">
        <f>I28923/(INDEX(Installed_Capacity!$H$15:$S$20,MATCH(Source_Data!B28923,Installed_Capacity!$G$15:$G$20,0),MATCH(Source_Data!C28923,Installed_Capacity!$H$14:$S$14,0)))</f>
        <v>0.20000100981753124</v>
      </c>
      <c r="L28923" s="21"/>
      <c r="M28923" s="2"/>
    </row>
    <row r="28924" spans="1:13" x14ac:dyDescent="0.25">
      <c r="A28924" s="17">
        <v>43941</v>
      </c>
      <c r="B28924" s="19">
        <v>2020</v>
      </c>
      <c r="C28924" s="19">
        <v>4</v>
      </c>
      <c r="D28924" s="19">
        <v>20</v>
      </c>
      <c r="E28924" s="19">
        <v>2</v>
      </c>
      <c r="F28924" s="40">
        <v>17740.09</v>
      </c>
      <c r="G28924" s="35">
        <f t="shared" si="451"/>
        <v>23982.58</v>
      </c>
      <c r="H28924" s="27">
        <v>302.46479650999999</v>
      </c>
      <c r="I28924" s="28">
        <v>957.80485999999996</v>
      </c>
      <c r="J28924" s="28">
        <f>H28924/(INDEX(Installed_Capacity!$H$6:$S$11,MATCH(Source_Data!B28924,Installed_Capacity!$G$6:$G$11,0),MATCH(Source_Data!C28924,Installed_Capacity!$H$5:$S$5,0)))</f>
        <v>0.38045886353459119</v>
      </c>
      <c r="K28924" s="29">
        <f>I28924/(INDEX(Installed_Capacity!$H$15:$S$20,MATCH(Source_Data!B28924,Installed_Capacity!$G$15:$G$20,0),MATCH(Source_Data!C28924,Installed_Capacity!$H$14:$S$14,0)))</f>
        <v>0.12000100981753123</v>
      </c>
      <c r="L28924" s="21"/>
      <c r="M28924" s="2"/>
    </row>
    <row r="28925" spans="1:13" x14ac:dyDescent="0.25">
      <c r="A28925" s="17">
        <v>43941</v>
      </c>
      <c r="B28925" s="19">
        <v>2020</v>
      </c>
      <c r="C28925" s="19">
        <v>4</v>
      </c>
      <c r="D28925" s="19">
        <v>20</v>
      </c>
      <c r="E28925" s="19">
        <v>3</v>
      </c>
      <c r="F28925" s="40">
        <v>17714.12</v>
      </c>
      <c r="G28925" s="35">
        <f t="shared" si="451"/>
        <v>23982.58</v>
      </c>
      <c r="H28925" s="27">
        <v>423.99602247000001</v>
      </c>
      <c r="I28925" s="28">
        <v>718.35565999999994</v>
      </c>
      <c r="J28925" s="28">
        <f>H28925/(INDEX(Installed_Capacity!$H$6:$S$11,MATCH(Source_Data!B28925,Installed_Capacity!$G$6:$G$11,0),MATCH(Source_Data!C28925,Installed_Capacity!$H$5:$S$5,0)))</f>
        <v>0.53332833015094339</v>
      </c>
      <c r="K28925" s="29">
        <f>I28925/(INDEX(Installed_Capacity!$H$15:$S$20,MATCH(Source_Data!B28925,Installed_Capacity!$G$15:$G$20,0),MATCH(Source_Data!C28925,Installed_Capacity!$H$14:$S$14,0)))</f>
        <v>9.000100981753123E-2</v>
      </c>
      <c r="L28925" s="21"/>
      <c r="M28925" s="2"/>
    </row>
    <row r="28926" spans="1:13" x14ac:dyDescent="0.25">
      <c r="A28926" s="17">
        <v>43941</v>
      </c>
      <c r="B28926" s="19">
        <v>2020</v>
      </c>
      <c r="C28926" s="19">
        <v>4</v>
      </c>
      <c r="D28926" s="19">
        <v>20</v>
      </c>
      <c r="E28926" s="19">
        <v>4</v>
      </c>
      <c r="F28926" s="40">
        <v>18093.330000000002</v>
      </c>
      <c r="G28926" s="35">
        <f t="shared" si="451"/>
        <v>23982.58</v>
      </c>
      <c r="H28926" s="27">
        <v>269.62949910999998</v>
      </c>
      <c r="I28926" s="28">
        <v>399.08994999999999</v>
      </c>
      <c r="J28926" s="28">
        <f>H28926/(INDEX(Installed_Capacity!$H$6:$S$11,MATCH(Source_Data!B28926,Installed_Capacity!$G$6:$G$11,0),MATCH(Source_Data!C28926,Installed_Capacity!$H$5:$S$5,0)))</f>
        <v>0.33915660265408804</v>
      </c>
      <c r="K28926" s="29">
        <f>I28926/(INDEX(Installed_Capacity!$H$15:$S$20,MATCH(Source_Data!B28926,Installed_Capacity!$G$15:$G$20,0),MATCH(Source_Data!C28926,Installed_Capacity!$H$14:$S$14,0)))</f>
        <v>5.0000996035902391E-2</v>
      </c>
      <c r="L28926" s="21"/>
      <c r="M28926" s="2"/>
    </row>
    <row r="28927" spans="1:13" x14ac:dyDescent="0.25">
      <c r="A28927" s="17">
        <v>43941</v>
      </c>
      <c r="B28927" s="19">
        <v>2020</v>
      </c>
      <c r="C28927" s="19">
        <v>4</v>
      </c>
      <c r="D28927" s="19">
        <v>20</v>
      </c>
      <c r="E28927" s="19">
        <v>5</v>
      </c>
      <c r="F28927" s="40">
        <v>18857.57</v>
      </c>
      <c r="G28927" s="35">
        <f t="shared" si="451"/>
        <v>23982.58</v>
      </c>
      <c r="H28927" s="27">
        <v>142.16237989999999</v>
      </c>
      <c r="I28927" s="28">
        <v>798.17186000000004</v>
      </c>
      <c r="J28927" s="28">
        <f>H28927/(INDEX(Installed_Capacity!$H$6:$S$11,MATCH(Source_Data!B28927,Installed_Capacity!$G$6:$G$11,0),MATCH(Source_Data!C28927,Installed_Capacity!$H$5:$S$5,0)))</f>
        <v>0.17882060364779873</v>
      </c>
      <c r="K28927" s="29">
        <f>I28927/(INDEX(Installed_Capacity!$H$15:$S$20,MATCH(Source_Data!B28927,Installed_Capacity!$G$15:$G$20,0),MATCH(Source_Data!C28927,Installed_Capacity!$H$14:$S$14,0)))</f>
        <v>0.10000098476002425</v>
      </c>
      <c r="L28927" s="21"/>
      <c r="M28927" s="2"/>
    </row>
    <row r="28928" spans="1:13" x14ac:dyDescent="0.25">
      <c r="A28928" s="17">
        <v>43941</v>
      </c>
      <c r="B28928" s="19">
        <v>2020</v>
      </c>
      <c r="C28928" s="19">
        <v>4</v>
      </c>
      <c r="D28928" s="19">
        <v>20</v>
      </c>
      <c r="E28928" s="19">
        <v>6</v>
      </c>
      <c r="F28928" s="40">
        <v>19862.759999999998</v>
      </c>
      <c r="G28928" s="35">
        <f t="shared" si="451"/>
        <v>23982.58</v>
      </c>
      <c r="H28928" s="27">
        <v>177.737545017</v>
      </c>
      <c r="I28928" s="28">
        <v>638.53915999999992</v>
      </c>
      <c r="J28928" s="28">
        <f>H28928/(INDEX(Installed_Capacity!$H$6:$S$11,MATCH(Source_Data!B28928,Installed_Capacity!$G$6:$G$11,0),MATCH(Source_Data!C28928,Installed_Capacity!$H$5:$S$5,0)))</f>
        <v>0.22356923901509435</v>
      </c>
      <c r="K28928" s="29">
        <f>I28928/(INDEX(Installed_Capacity!$H$15:$S$20,MATCH(Source_Data!B28928,Installed_Capacity!$G$15:$G$20,0),MATCH(Source_Data!C28928,Installed_Capacity!$H$14:$S$14,0)))</f>
        <v>8.0000997288777728E-2</v>
      </c>
      <c r="L28928" s="21"/>
      <c r="M28928" s="2"/>
    </row>
    <row r="28929" spans="1:13" x14ac:dyDescent="0.25">
      <c r="A28929" s="17">
        <v>43941</v>
      </c>
      <c r="B28929" s="19">
        <v>2020</v>
      </c>
      <c r="C28929" s="19">
        <v>4</v>
      </c>
      <c r="D28929" s="19">
        <v>20</v>
      </c>
      <c r="E28929" s="19">
        <v>7</v>
      </c>
      <c r="F28929" s="40">
        <v>20621.27</v>
      </c>
      <c r="G28929" s="35">
        <f t="shared" si="451"/>
        <v>23982.58</v>
      </c>
      <c r="H28929" s="27">
        <v>153.07168133100001</v>
      </c>
      <c r="I28929" s="28">
        <v>2075.2350999999999</v>
      </c>
      <c r="J28929" s="28">
        <f>H28929/(INDEX(Installed_Capacity!$H$6:$S$11,MATCH(Source_Data!B28929,Installed_Capacity!$G$6:$G$11,0),MATCH(Source_Data!C28929,Installed_Capacity!$H$5:$S$5,0)))</f>
        <v>0.19254299538490566</v>
      </c>
      <c r="K28929" s="29">
        <f>I28929/(INDEX(Installed_Capacity!$H$15:$S$20,MATCH(Source_Data!B28929,Installed_Capacity!$G$15:$G$20,0),MATCH(Source_Data!C28929,Installed_Capacity!$H$14:$S$14,0)))</f>
        <v>0.26000109000155353</v>
      </c>
      <c r="L28929" s="21"/>
      <c r="M28929" s="2"/>
    </row>
    <row r="28930" spans="1:13" x14ac:dyDescent="0.25">
      <c r="A28930" s="17">
        <v>43941</v>
      </c>
      <c r="B28930" s="19">
        <v>2020</v>
      </c>
      <c r="C28930" s="19">
        <v>4</v>
      </c>
      <c r="D28930" s="19">
        <v>20</v>
      </c>
      <c r="E28930" s="19">
        <v>8</v>
      </c>
      <c r="F28930" s="40">
        <v>21122.95</v>
      </c>
      <c r="G28930" s="35">
        <f t="shared" si="451"/>
        <v>23982.58</v>
      </c>
      <c r="H28930" s="27">
        <v>55.971853453999998</v>
      </c>
      <c r="I28930" s="28">
        <v>2155.0510999999997</v>
      </c>
      <c r="J28930" s="28">
        <f>H28930/(INDEX(Installed_Capacity!$H$6:$S$11,MATCH(Source_Data!B28930,Installed_Capacity!$G$6:$G$11,0),MATCH(Source_Data!C28930,Installed_Capacity!$H$5:$S$5,0)))</f>
        <v>7.0404847111949678E-2</v>
      </c>
      <c r="K28930" s="29">
        <f>I28930/(INDEX(Installed_Capacity!$H$15:$S$20,MATCH(Source_Data!B28930,Installed_Capacity!$G$15:$G$20,0),MATCH(Source_Data!C28930,Installed_Capacity!$H$14:$S$14,0)))</f>
        <v>0.27000103988653956</v>
      </c>
      <c r="L28930" s="21"/>
      <c r="M28930" s="2"/>
    </row>
    <row r="28931" spans="1:13" x14ac:dyDescent="0.25">
      <c r="A28931" s="17">
        <v>43941</v>
      </c>
      <c r="B28931" s="19">
        <v>2020</v>
      </c>
      <c r="C28931" s="19">
        <v>4</v>
      </c>
      <c r="D28931" s="19">
        <v>20</v>
      </c>
      <c r="E28931" s="19">
        <v>9</v>
      </c>
      <c r="F28931" s="40">
        <v>21588.07</v>
      </c>
      <c r="G28931" s="35">
        <f t="shared" ref="G28931:G28994" si="452">_xlfn.MAXIFS($F:$F,$B:$B,B28931,$C:$C,C28931,$D:$D,D28931)</f>
        <v>23982.58</v>
      </c>
      <c r="H28931" s="27">
        <v>66.598352939999998</v>
      </c>
      <c r="I28931" s="28">
        <v>1676.1520599999999</v>
      </c>
      <c r="J28931" s="28">
        <f>H28931/(INDEX(Installed_Capacity!$H$6:$S$11,MATCH(Source_Data!B28931,Installed_Capacity!$G$6:$G$11,0),MATCH(Source_Data!C28931,Installed_Capacity!$H$5:$S$5,0)))</f>
        <v>8.3771513132075467E-2</v>
      </c>
      <c r="K28931" s="29">
        <f>I28931/(INDEX(Installed_Capacity!$H$15:$S$20,MATCH(Source_Data!B28931,Installed_Capacity!$G$15:$G$20,0),MATCH(Source_Data!C28931,Installed_Capacity!$H$14:$S$14,0)))</f>
        <v>0.21000095970251725</v>
      </c>
      <c r="L28931" s="21"/>
      <c r="M28931" s="2"/>
    </row>
    <row r="28932" spans="1:13" x14ac:dyDescent="0.25">
      <c r="A28932" s="17">
        <v>43941</v>
      </c>
      <c r="B28932" s="19">
        <v>2020</v>
      </c>
      <c r="C28932" s="19">
        <v>4</v>
      </c>
      <c r="D28932" s="19">
        <v>20</v>
      </c>
      <c r="E28932" s="19">
        <v>10</v>
      </c>
      <c r="F28932" s="40">
        <v>21444.78</v>
      </c>
      <c r="G28932" s="35">
        <f t="shared" si="452"/>
        <v>23982.58</v>
      </c>
      <c r="H28932" s="27">
        <v>50.507962034999998</v>
      </c>
      <c r="I28932" s="28">
        <v>2075.2350999999999</v>
      </c>
      <c r="J28932" s="28">
        <f>H28932/(INDEX(Installed_Capacity!$H$6:$S$11,MATCH(Source_Data!B28932,Installed_Capacity!$G$6:$G$11,0),MATCH(Source_Data!C28932,Installed_Capacity!$H$5:$S$5,0)))</f>
        <v>6.3532027716981132E-2</v>
      </c>
      <c r="K28932" s="29">
        <f>I28932/(INDEX(Installed_Capacity!$H$15:$S$20,MATCH(Source_Data!B28932,Installed_Capacity!$G$15:$G$20,0),MATCH(Source_Data!C28932,Installed_Capacity!$H$14:$S$14,0)))</f>
        <v>0.26000109000155353</v>
      </c>
      <c r="L28932" s="21"/>
      <c r="M28932" s="2"/>
    </row>
    <row r="28933" spans="1:13" x14ac:dyDescent="0.25">
      <c r="A28933" s="17">
        <v>43941</v>
      </c>
      <c r="B28933" s="19">
        <v>2020</v>
      </c>
      <c r="C28933" s="19">
        <v>4</v>
      </c>
      <c r="D28933" s="19">
        <v>20</v>
      </c>
      <c r="E28933" s="19">
        <v>11</v>
      </c>
      <c r="F28933" s="40">
        <v>21017.93</v>
      </c>
      <c r="G28933" s="35">
        <f t="shared" si="452"/>
        <v>23982.58</v>
      </c>
      <c r="H28933" s="27">
        <v>61.345612211999999</v>
      </c>
      <c r="I28933" s="28">
        <v>3432.1131</v>
      </c>
      <c r="J28933" s="28">
        <f>H28933/(INDEX(Installed_Capacity!$H$6:$S$11,MATCH(Source_Data!B28933,Installed_Capacity!$G$6:$G$11,0),MATCH(Source_Data!C28933,Installed_Capacity!$H$5:$S$5,0)))</f>
        <v>7.7164292090566036E-2</v>
      </c>
      <c r="K28933" s="29">
        <f>I28933/(INDEX(Installed_Capacity!$H$15:$S$20,MATCH(Source_Data!B28933,Installed_Capacity!$G$15:$G$20,0),MATCH(Source_Data!C28933,Installed_Capacity!$H$14:$S$14,0)))</f>
        <v>0.43000098977152562</v>
      </c>
      <c r="L28933" s="21"/>
      <c r="M28933" s="2"/>
    </row>
    <row r="28934" spans="1:13" x14ac:dyDescent="0.25">
      <c r="A28934" s="17">
        <v>43941</v>
      </c>
      <c r="B28934" s="19">
        <v>2020</v>
      </c>
      <c r="C28934" s="19">
        <v>4</v>
      </c>
      <c r="D28934" s="19">
        <v>20</v>
      </c>
      <c r="E28934" s="19">
        <v>12</v>
      </c>
      <c r="F28934" s="40">
        <v>20297.21</v>
      </c>
      <c r="G28934" s="35">
        <f t="shared" si="452"/>
        <v>23982.58</v>
      </c>
      <c r="H28934" s="27">
        <v>102.000049909</v>
      </c>
      <c r="I28934" s="28">
        <v>2713.7661000000003</v>
      </c>
      <c r="J28934" s="28">
        <f>H28934/(INDEX(Installed_Capacity!$H$6:$S$11,MATCH(Source_Data!B28934,Installed_Capacity!$G$6:$G$11,0),MATCH(Source_Data!C28934,Installed_Capacity!$H$5:$S$5,0)))</f>
        <v>0.12830194957106919</v>
      </c>
      <c r="K28934" s="29">
        <f>I28934/(INDEX(Installed_Capacity!$H$15:$S$20,MATCH(Source_Data!B28934,Installed_Capacity!$G$15:$G$20,0),MATCH(Source_Data!C28934,Installed_Capacity!$H$14:$S$14,0)))</f>
        <v>0.34000106494404658</v>
      </c>
      <c r="L28934" s="21"/>
      <c r="M28934" s="2"/>
    </row>
    <row r="28935" spans="1:13" x14ac:dyDescent="0.25">
      <c r="A28935" s="17">
        <v>43941</v>
      </c>
      <c r="B28935" s="19">
        <v>2020</v>
      </c>
      <c r="C28935" s="19">
        <v>4</v>
      </c>
      <c r="D28935" s="19">
        <v>20</v>
      </c>
      <c r="E28935" s="19">
        <v>13</v>
      </c>
      <c r="F28935" s="40">
        <v>19821.48</v>
      </c>
      <c r="G28935" s="35">
        <f t="shared" si="452"/>
        <v>23982.58</v>
      </c>
      <c r="H28935" s="27">
        <v>95.001772083999995</v>
      </c>
      <c r="I28935" s="28">
        <v>2793.5821000000001</v>
      </c>
      <c r="J28935" s="28">
        <f>H28935/(INDEX(Installed_Capacity!$H$6:$S$11,MATCH(Source_Data!B28935,Installed_Capacity!$G$6:$G$11,0),MATCH(Source_Data!C28935,Installed_Capacity!$H$5:$S$5,0)))</f>
        <v>0.11949908438238993</v>
      </c>
      <c r="K28935" s="29">
        <f>I28935/(INDEX(Installed_Capacity!$H$15:$S$20,MATCH(Source_Data!B28935,Installed_Capacity!$G$15:$G$20,0),MATCH(Source_Data!C28935,Installed_Capacity!$H$14:$S$14,0)))</f>
        <v>0.35000101482903262</v>
      </c>
      <c r="L28935" s="21"/>
      <c r="M28935" s="2"/>
    </row>
    <row r="28936" spans="1:13" x14ac:dyDescent="0.25">
      <c r="A28936" s="17">
        <v>43941</v>
      </c>
      <c r="B28936" s="19">
        <v>2020</v>
      </c>
      <c r="C28936" s="19">
        <v>4</v>
      </c>
      <c r="D28936" s="19">
        <v>20</v>
      </c>
      <c r="E28936" s="19">
        <v>14</v>
      </c>
      <c r="F28936" s="40">
        <v>19918.03</v>
      </c>
      <c r="G28936" s="35">
        <f t="shared" si="452"/>
        <v>23982.58</v>
      </c>
      <c r="H28936" s="27">
        <v>139.83599690099999</v>
      </c>
      <c r="I28936" s="28">
        <v>2793.5821000000001</v>
      </c>
      <c r="J28936" s="28">
        <f>H28936/(INDEX(Installed_Capacity!$H$6:$S$11,MATCH(Source_Data!B28936,Installed_Capacity!$G$6:$G$11,0),MATCH(Source_Data!C28936,Installed_Capacity!$H$5:$S$5,0)))</f>
        <v>0.17589433572452828</v>
      </c>
      <c r="K28936" s="29">
        <f>I28936/(INDEX(Installed_Capacity!$H$15:$S$20,MATCH(Source_Data!B28936,Installed_Capacity!$G$15:$G$20,0),MATCH(Source_Data!C28936,Installed_Capacity!$H$14:$S$14,0)))</f>
        <v>0.35000101482903262</v>
      </c>
      <c r="L28936" s="21"/>
      <c r="M28936" s="2"/>
    </row>
    <row r="28937" spans="1:13" x14ac:dyDescent="0.25">
      <c r="A28937" s="17">
        <v>43941</v>
      </c>
      <c r="B28937" s="19">
        <v>2020</v>
      </c>
      <c r="C28937" s="19">
        <v>4</v>
      </c>
      <c r="D28937" s="19">
        <v>20</v>
      </c>
      <c r="E28937" s="19">
        <v>15</v>
      </c>
      <c r="F28937" s="40">
        <v>20032.72</v>
      </c>
      <c r="G28937" s="35">
        <f t="shared" si="452"/>
        <v>23982.58</v>
      </c>
      <c r="H28937" s="27">
        <v>183.20160298799999</v>
      </c>
      <c r="I28937" s="28">
        <v>2155.0510999999997</v>
      </c>
      <c r="J28937" s="28">
        <f>H28937/(INDEX(Installed_Capacity!$H$6:$S$11,MATCH(Source_Data!B28937,Installed_Capacity!$G$6:$G$11,0),MATCH(Source_Data!C28937,Installed_Capacity!$H$5:$S$5,0)))</f>
        <v>0.23044226790943395</v>
      </c>
      <c r="K28937" s="29">
        <f>I28937/(INDEX(Installed_Capacity!$H$15:$S$20,MATCH(Source_Data!B28937,Installed_Capacity!$G$15:$G$20,0),MATCH(Source_Data!C28937,Installed_Capacity!$H$14:$S$14,0)))</f>
        <v>0.27000103988653956</v>
      </c>
      <c r="L28937" s="21"/>
      <c r="M28937" s="2"/>
    </row>
    <row r="28938" spans="1:13" x14ac:dyDescent="0.25">
      <c r="A28938" s="17">
        <v>43941</v>
      </c>
      <c r="B28938" s="19">
        <v>2020</v>
      </c>
      <c r="C28938" s="19">
        <v>4</v>
      </c>
      <c r="D28938" s="19">
        <v>20</v>
      </c>
      <c r="E28938" s="19">
        <v>16</v>
      </c>
      <c r="F28938" s="40">
        <v>20394.41</v>
      </c>
      <c r="G28938" s="35">
        <f t="shared" si="452"/>
        <v>23982.58</v>
      </c>
      <c r="H28938" s="27">
        <v>217.96343191</v>
      </c>
      <c r="I28938" s="28">
        <v>2554.1331</v>
      </c>
      <c r="J28938" s="28">
        <f>H28938/(INDEX(Installed_Capacity!$H$6:$S$11,MATCH(Source_Data!B28938,Installed_Capacity!$G$6:$G$11,0),MATCH(Source_Data!C28938,Installed_Capacity!$H$5:$S$5,0)))</f>
        <v>0.27416783888050317</v>
      </c>
      <c r="K28938" s="29">
        <f>I28938/(INDEX(Installed_Capacity!$H$15:$S$20,MATCH(Source_Data!B28938,Installed_Capacity!$G$15:$G$20,0),MATCH(Source_Data!C28938,Installed_Capacity!$H$14:$S$14,0)))</f>
        <v>0.32000103988653961</v>
      </c>
      <c r="L28938" s="21"/>
      <c r="M28938" s="2"/>
    </row>
    <row r="28939" spans="1:13" x14ac:dyDescent="0.25">
      <c r="A28939" s="17">
        <v>43941</v>
      </c>
      <c r="B28939" s="19">
        <v>2020</v>
      </c>
      <c r="C28939" s="19">
        <v>4</v>
      </c>
      <c r="D28939" s="19">
        <v>20</v>
      </c>
      <c r="E28939" s="19">
        <v>17</v>
      </c>
      <c r="F28939" s="40">
        <v>21185.5</v>
      </c>
      <c r="G28939" s="35">
        <f t="shared" si="452"/>
        <v>23982.58</v>
      </c>
      <c r="H28939" s="27">
        <v>203.04672987699999</v>
      </c>
      <c r="I28939" s="28">
        <v>798.17186000000004</v>
      </c>
      <c r="J28939" s="28">
        <f>H28939/(INDEX(Installed_Capacity!$H$6:$S$11,MATCH(Source_Data!B28939,Installed_Capacity!$G$6:$G$11,0),MATCH(Source_Data!C28939,Installed_Capacity!$H$5:$S$5,0)))</f>
        <v>0.25540469166918239</v>
      </c>
      <c r="K28939" s="29">
        <f>I28939/(INDEX(Installed_Capacity!$H$15:$S$20,MATCH(Source_Data!B28939,Installed_Capacity!$G$15:$G$20,0),MATCH(Source_Data!C28939,Installed_Capacity!$H$14:$S$14,0)))</f>
        <v>0.10000098476002425</v>
      </c>
      <c r="L28939" s="21"/>
      <c r="M28939" s="2"/>
    </row>
    <row r="28940" spans="1:13" x14ac:dyDescent="0.25">
      <c r="A28940" s="17">
        <v>43941</v>
      </c>
      <c r="B28940" s="19">
        <v>2020</v>
      </c>
      <c r="C28940" s="19">
        <v>4</v>
      </c>
      <c r="D28940" s="19">
        <v>20</v>
      </c>
      <c r="E28940" s="19">
        <v>18</v>
      </c>
      <c r="F28940" s="40">
        <v>22352.91</v>
      </c>
      <c r="G28940" s="35">
        <f t="shared" si="452"/>
        <v>23982.58</v>
      </c>
      <c r="H28940" s="27">
        <v>165.986432525</v>
      </c>
      <c r="I28940" s="28">
        <v>319.27364</v>
      </c>
      <c r="J28940" s="28">
        <f>H28940/(INDEX(Installed_Capacity!$H$6:$S$11,MATCH(Source_Data!B28940,Installed_Capacity!$G$6:$G$11,0),MATCH(Source_Data!C28940,Installed_Capacity!$H$5:$S$5,0)))</f>
        <v>0.20878796544025158</v>
      </c>
      <c r="K28940" s="29">
        <f>I28940/(INDEX(Installed_Capacity!$H$15:$S$20,MATCH(Source_Data!B28940,Installed_Capacity!$G$15:$G$20,0),MATCH(Source_Data!C28940,Installed_Capacity!$H$14:$S$14,0)))</f>
        <v>4.0001007311780537E-2</v>
      </c>
      <c r="L28940" s="21"/>
      <c r="M28940" s="2"/>
    </row>
    <row r="28941" spans="1:13" x14ac:dyDescent="0.25">
      <c r="A28941" s="17">
        <v>43941</v>
      </c>
      <c r="B28941" s="19">
        <v>2020</v>
      </c>
      <c r="C28941" s="19">
        <v>4</v>
      </c>
      <c r="D28941" s="19">
        <v>20</v>
      </c>
      <c r="E28941" s="19">
        <v>19</v>
      </c>
      <c r="F28941" s="40">
        <v>23616.34</v>
      </c>
      <c r="G28941" s="35">
        <f t="shared" si="452"/>
        <v>23982.58</v>
      </c>
      <c r="H28941" s="27">
        <v>218.83979500000001</v>
      </c>
      <c r="I28941" s="28">
        <v>2234.8670999999999</v>
      </c>
      <c r="J28941" s="28">
        <f>H28941/(INDEX(Installed_Capacity!$H$6:$S$11,MATCH(Source_Data!B28941,Installed_Capacity!$G$6:$G$11,0),MATCH(Source_Data!C28941,Installed_Capacity!$H$5:$S$5,0)))</f>
        <v>0.27527018238993711</v>
      </c>
      <c r="K28941" s="29">
        <f>I28941/(INDEX(Installed_Capacity!$H$15:$S$20,MATCH(Source_Data!B28941,Installed_Capacity!$G$15:$G$20,0),MATCH(Source_Data!C28941,Installed_Capacity!$H$14:$S$14,0)))</f>
        <v>0.28000098977152565</v>
      </c>
      <c r="L28941" s="21"/>
      <c r="M28941" s="2"/>
    </row>
    <row r="28942" spans="1:13" x14ac:dyDescent="0.25">
      <c r="A28942" s="17">
        <v>43941</v>
      </c>
      <c r="B28942" s="19">
        <v>2020</v>
      </c>
      <c r="C28942" s="19">
        <v>4</v>
      </c>
      <c r="D28942" s="19">
        <v>20</v>
      </c>
      <c r="E28942" s="19">
        <v>20</v>
      </c>
      <c r="F28942" s="40">
        <v>23982.58</v>
      </c>
      <c r="G28942" s="35">
        <f t="shared" si="452"/>
        <v>23982.58</v>
      </c>
      <c r="H28942" s="27">
        <v>265.16489883000003</v>
      </c>
      <c r="I28942" s="28">
        <v>478.90644000000003</v>
      </c>
      <c r="J28942" s="28">
        <f>H28942/(INDEX(Installed_Capacity!$H$6:$S$11,MATCH(Source_Data!B28942,Installed_Capacity!$G$6:$G$11,0),MATCH(Source_Data!C28942,Installed_Capacity!$H$5:$S$5,0)))</f>
        <v>0.33354075324528304</v>
      </c>
      <c r="K28942" s="29">
        <f>I28942/(INDEX(Installed_Capacity!$H$15:$S$20,MATCH(Source_Data!B28942,Installed_Capacity!$G$15:$G$20,0),MATCH(Source_Data!C28942,Installed_Capacity!$H$14:$S$14,0)))</f>
        <v>6.0001007311780541E-2</v>
      </c>
      <c r="L28942" s="21"/>
      <c r="M28942" s="2"/>
    </row>
    <row r="28943" spans="1:13" x14ac:dyDescent="0.25">
      <c r="A28943" s="17">
        <v>43941</v>
      </c>
      <c r="B28943" s="19">
        <v>2020</v>
      </c>
      <c r="C28943" s="19">
        <v>4</v>
      </c>
      <c r="D28943" s="19">
        <v>20</v>
      </c>
      <c r="E28943" s="19">
        <v>21</v>
      </c>
      <c r="F28943" s="40">
        <v>22930.19</v>
      </c>
      <c r="G28943" s="35">
        <f t="shared" si="452"/>
        <v>23982.58</v>
      </c>
      <c r="H28943" s="27">
        <v>305.98849912999998</v>
      </c>
      <c r="I28943" s="28">
        <v>159.640749</v>
      </c>
      <c r="J28943" s="28">
        <f>H28943/(INDEX(Installed_Capacity!$H$6:$S$11,MATCH(Source_Data!B28943,Installed_Capacity!$G$6:$G$11,0),MATCH(Source_Data!C28943,Installed_Capacity!$H$5:$S$5,0)))</f>
        <v>0.38489119387421383</v>
      </c>
      <c r="K28943" s="29">
        <f>I28943/(INDEX(Installed_Capacity!$H$15:$S$20,MATCH(Source_Data!B28943,Installed_Capacity!$G$15:$G$20,0),MATCH(Source_Data!C28943,Installed_Capacity!$H$14:$S$14,0)))</f>
        <v>2.0000995910614862E-2</v>
      </c>
      <c r="L28943" s="21"/>
      <c r="M28943" s="2"/>
    </row>
    <row r="28944" spans="1:13" x14ac:dyDescent="0.25">
      <c r="A28944" s="17">
        <v>43941</v>
      </c>
      <c r="B28944" s="19">
        <v>2020</v>
      </c>
      <c r="C28944" s="19">
        <v>4</v>
      </c>
      <c r="D28944" s="19">
        <v>20</v>
      </c>
      <c r="E28944" s="19">
        <v>22</v>
      </c>
      <c r="F28944" s="40">
        <v>21551.49</v>
      </c>
      <c r="G28944" s="35">
        <f t="shared" si="452"/>
        <v>23982.58</v>
      </c>
      <c r="H28944" s="27">
        <v>353.57082230999998</v>
      </c>
      <c r="I28944" s="28">
        <v>159.640749</v>
      </c>
      <c r="J28944" s="28">
        <f>H28944/(INDEX(Installed_Capacity!$H$6:$S$11,MATCH(Source_Data!B28944,Installed_Capacity!$G$6:$G$11,0),MATCH(Source_Data!C28944,Installed_Capacity!$H$5:$S$5,0)))</f>
        <v>0.44474317271698111</v>
      </c>
      <c r="K28944" s="29">
        <f>I28944/(INDEX(Installed_Capacity!$H$15:$S$20,MATCH(Source_Data!B28944,Installed_Capacity!$G$15:$G$20,0),MATCH(Source_Data!C28944,Installed_Capacity!$H$14:$S$14,0)))</f>
        <v>2.0000995910614862E-2</v>
      </c>
      <c r="L28944" s="21"/>
      <c r="M28944" s="2"/>
    </row>
    <row r="28945" spans="1:13" x14ac:dyDescent="0.25">
      <c r="A28945" s="17">
        <v>43941</v>
      </c>
      <c r="B28945" s="19">
        <v>2020</v>
      </c>
      <c r="C28945" s="19">
        <v>4</v>
      </c>
      <c r="D28945" s="19">
        <v>20</v>
      </c>
      <c r="E28945" s="19">
        <v>23</v>
      </c>
      <c r="F28945" s="40">
        <v>20138.88</v>
      </c>
      <c r="G28945" s="35">
        <f t="shared" si="452"/>
        <v>23982.58</v>
      </c>
      <c r="H28945" s="27">
        <v>421.61818848000001</v>
      </c>
      <c r="I28945" s="28">
        <v>239.45715000000001</v>
      </c>
      <c r="J28945" s="28">
        <f>H28945/(INDEX(Installed_Capacity!$H$6:$S$11,MATCH(Source_Data!B28945,Installed_Capacity!$G$6:$G$11,0),MATCH(Source_Data!C28945,Installed_Capacity!$H$5:$S$5,0)))</f>
        <v>0.53033734399999999</v>
      </c>
      <c r="K28945" s="29">
        <f>I28945/(INDEX(Installed_Capacity!$H$15:$S$20,MATCH(Source_Data!B28945,Installed_Capacity!$G$15:$G$20,0),MATCH(Source_Data!C28945,Installed_Capacity!$H$14:$S$14,0)))</f>
        <v>3.0000996035902398E-2</v>
      </c>
      <c r="L28945" s="21"/>
      <c r="M28945" s="2"/>
    </row>
    <row r="28946" spans="1:13" x14ac:dyDescent="0.25">
      <c r="A28946" s="17">
        <v>43941</v>
      </c>
      <c r="B28946" s="19">
        <v>2020</v>
      </c>
      <c r="C28946" s="19">
        <v>4</v>
      </c>
      <c r="D28946" s="19">
        <v>20</v>
      </c>
      <c r="E28946" s="19">
        <v>24</v>
      </c>
      <c r="F28946" s="40">
        <v>19201.52</v>
      </c>
      <c r="G28946" s="35">
        <f t="shared" si="452"/>
        <v>23982.58</v>
      </c>
      <c r="H28946" s="27">
        <v>332.86218750400002</v>
      </c>
      <c r="I28946" s="28">
        <v>319.27364</v>
      </c>
      <c r="J28946" s="28">
        <f>H28946/(INDEX(Installed_Capacity!$H$6:$S$11,MATCH(Source_Data!B28946,Installed_Capacity!$G$6:$G$11,0),MATCH(Source_Data!C28946,Installed_Capacity!$H$5:$S$5,0)))</f>
        <v>0.41869457547672956</v>
      </c>
      <c r="K28946" s="29">
        <f>I28946/(INDEX(Installed_Capacity!$H$15:$S$20,MATCH(Source_Data!B28946,Installed_Capacity!$G$15:$G$20,0),MATCH(Source_Data!C28946,Installed_Capacity!$H$14:$S$14,0)))</f>
        <v>4.0001007311780537E-2</v>
      </c>
      <c r="L28946" s="21"/>
      <c r="M28946" s="2"/>
    </row>
    <row r="28947" spans="1:13" x14ac:dyDescent="0.25">
      <c r="A28947" s="17">
        <v>43942</v>
      </c>
      <c r="B28947" s="19">
        <v>2020</v>
      </c>
      <c r="C28947" s="19">
        <v>4</v>
      </c>
      <c r="D28947" s="19">
        <v>21</v>
      </c>
      <c r="E28947" s="19">
        <v>1</v>
      </c>
      <c r="F28947" s="40">
        <v>18533.189999999999</v>
      </c>
      <c r="G28947" s="35">
        <f t="shared" si="452"/>
        <v>24468.15</v>
      </c>
      <c r="H28947" s="27">
        <v>316.2507334</v>
      </c>
      <c r="I28947" s="28">
        <v>399.08994999999999</v>
      </c>
      <c r="J28947" s="28">
        <f>H28947/(INDEX(Installed_Capacity!$H$6:$S$11,MATCH(Source_Data!B28947,Installed_Capacity!$G$6:$G$11,0),MATCH(Source_Data!C28947,Installed_Capacity!$H$5:$S$5,0)))</f>
        <v>0.39779966465408806</v>
      </c>
      <c r="K28947" s="29">
        <f>I28947/(INDEX(Installed_Capacity!$H$15:$S$20,MATCH(Source_Data!B28947,Installed_Capacity!$G$15:$G$20,0),MATCH(Source_Data!C28947,Installed_Capacity!$H$14:$S$14,0)))</f>
        <v>5.0000996035902391E-2</v>
      </c>
      <c r="L28947" s="21"/>
      <c r="M28947" s="2"/>
    </row>
    <row r="28948" spans="1:13" x14ac:dyDescent="0.25">
      <c r="A28948" s="17">
        <v>43942</v>
      </c>
      <c r="B28948" s="19">
        <v>2020</v>
      </c>
      <c r="C28948" s="19">
        <v>4</v>
      </c>
      <c r="D28948" s="19">
        <v>21</v>
      </c>
      <c r="E28948" s="19">
        <v>2</v>
      </c>
      <c r="F28948" s="40">
        <v>17968.990000000002</v>
      </c>
      <c r="G28948" s="35">
        <f t="shared" si="452"/>
        <v>24468.15</v>
      </c>
      <c r="H28948" s="27">
        <v>386.93767769999999</v>
      </c>
      <c r="I28948" s="28">
        <v>399.08994999999999</v>
      </c>
      <c r="J28948" s="28">
        <f>H28948/(INDEX(Installed_Capacity!$H$6:$S$11,MATCH(Source_Data!B28948,Installed_Capacity!$G$6:$G$11,0),MATCH(Source_Data!C28948,Installed_Capacity!$H$5:$S$5,0)))</f>
        <v>0.48671406</v>
      </c>
      <c r="K28948" s="29">
        <f>I28948/(INDEX(Installed_Capacity!$H$15:$S$20,MATCH(Source_Data!B28948,Installed_Capacity!$G$15:$G$20,0),MATCH(Source_Data!C28948,Installed_Capacity!$H$14:$S$14,0)))</f>
        <v>5.0000996035902391E-2</v>
      </c>
      <c r="L28948" s="21"/>
      <c r="M28948" s="2"/>
    </row>
    <row r="28949" spans="1:13" x14ac:dyDescent="0.25">
      <c r="A28949" s="17">
        <v>43942</v>
      </c>
      <c r="B28949" s="19">
        <v>2020</v>
      </c>
      <c r="C28949" s="19">
        <v>4</v>
      </c>
      <c r="D28949" s="19">
        <v>21</v>
      </c>
      <c r="E28949" s="19">
        <v>3</v>
      </c>
      <c r="F28949" s="40">
        <v>17831.14</v>
      </c>
      <c r="G28949" s="35">
        <f t="shared" si="452"/>
        <v>24468.15</v>
      </c>
      <c r="H28949" s="27">
        <v>380.36859084000002</v>
      </c>
      <c r="I28949" s="28">
        <v>399.08994999999999</v>
      </c>
      <c r="J28949" s="28">
        <f>H28949/(INDEX(Installed_Capacity!$H$6:$S$11,MATCH(Source_Data!B28949,Installed_Capacity!$G$6:$G$11,0),MATCH(Source_Data!C28949,Installed_Capacity!$H$5:$S$5,0)))</f>
        <v>0.47845105766037738</v>
      </c>
      <c r="K28949" s="29">
        <f>I28949/(INDEX(Installed_Capacity!$H$15:$S$20,MATCH(Source_Data!B28949,Installed_Capacity!$G$15:$G$20,0),MATCH(Source_Data!C28949,Installed_Capacity!$H$14:$S$14,0)))</f>
        <v>5.0000996035902391E-2</v>
      </c>
      <c r="L28949" s="21"/>
      <c r="M28949" s="2"/>
    </row>
    <row r="28950" spans="1:13" x14ac:dyDescent="0.25">
      <c r="A28950" s="17">
        <v>43942</v>
      </c>
      <c r="B28950" s="19">
        <v>2020</v>
      </c>
      <c r="C28950" s="19">
        <v>4</v>
      </c>
      <c r="D28950" s="19">
        <v>21</v>
      </c>
      <c r="E28950" s="19">
        <v>4</v>
      </c>
      <c r="F28950" s="40">
        <v>18165.400000000001</v>
      </c>
      <c r="G28950" s="35">
        <f t="shared" si="452"/>
        <v>24468.15</v>
      </c>
      <c r="H28950" s="27">
        <v>277.29033784000001</v>
      </c>
      <c r="I28950" s="28">
        <v>79.824378999999993</v>
      </c>
      <c r="J28950" s="28">
        <f>H28950/(INDEX(Installed_Capacity!$H$6:$S$11,MATCH(Source_Data!B28950,Installed_Capacity!$G$6:$G$11,0),MATCH(Source_Data!C28950,Installed_Capacity!$H$5:$S$5,0)))</f>
        <v>0.34879287778616352</v>
      </c>
      <c r="K28950" s="29">
        <f>I28950/(INDEX(Installed_Capacity!$H$15:$S$20,MATCH(Source_Data!B28950,Installed_Capacity!$G$15:$G$20,0),MATCH(Source_Data!C28950,Installed_Capacity!$H$14:$S$14,0)))</f>
        <v>1.0000999669240907E-2</v>
      </c>
      <c r="L28950" s="21"/>
      <c r="M28950" s="2"/>
    </row>
    <row r="28951" spans="1:13" x14ac:dyDescent="0.25">
      <c r="A28951" s="17">
        <v>43942</v>
      </c>
      <c r="B28951" s="19">
        <v>2020</v>
      </c>
      <c r="C28951" s="19">
        <v>4</v>
      </c>
      <c r="D28951" s="19">
        <v>21</v>
      </c>
      <c r="E28951" s="19">
        <v>5</v>
      </c>
      <c r="F28951" s="40">
        <v>19121.8</v>
      </c>
      <c r="G28951" s="35">
        <f t="shared" si="452"/>
        <v>24468.15</v>
      </c>
      <c r="H28951" s="27">
        <v>293.91447248999998</v>
      </c>
      <c r="I28951" s="28">
        <v>7.9816399999999999E-3</v>
      </c>
      <c r="J28951" s="28">
        <f>H28951/(INDEX(Installed_Capacity!$H$6:$S$11,MATCH(Source_Data!B28951,Installed_Capacity!$G$6:$G$11,0),MATCH(Source_Data!C28951,Installed_Capacity!$H$5:$S$5,0)))</f>
        <v>0.36970373898113207</v>
      </c>
      <c r="K28951" s="29">
        <f>I28951/(INDEX(Installed_Capacity!$H$15:$S$20,MATCH(Source_Data!B28951,Installed_Capacity!$G$15:$G$20,0),MATCH(Source_Data!C28951,Installed_Capacity!$H$14:$S$14,0)))</f>
        <v>9.9999999999999995E-7</v>
      </c>
      <c r="L28951" s="21"/>
      <c r="M28951" s="2"/>
    </row>
    <row r="28952" spans="1:13" x14ac:dyDescent="0.25">
      <c r="A28952" s="17">
        <v>43942</v>
      </c>
      <c r="B28952" s="19">
        <v>2020</v>
      </c>
      <c r="C28952" s="19">
        <v>4</v>
      </c>
      <c r="D28952" s="19">
        <v>21</v>
      </c>
      <c r="E28952" s="19">
        <v>6</v>
      </c>
      <c r="F28952" s="40">
        <v>20179.560000000001</v>
      </c>
      <c r="G28952" s="35">
        <f t="shared" si="452"/>
        <v>24468.15</v>
      </c>
      <c r="H28952" s="27">
        <v>168.193006596</v>
      </c>
      <c r="I28952" s="28">
        <v>7.9816399999999999E-3</v>
      </c>
      <c r="J28952" s="28">
        <f>H28952/(INDEX(Installed_Capacity!$H$6:$S$11,MATCH(Source_Data!B28952,Installed_Capacity!$G$6:$G$11,0),MATCH(Source_Data!C28952,Installed_Capacity!$H$5:$S$5,0)))</f>
        <v>0.21156353030943398</v>
      </c>
      <c r="K28952" s="29">
        <f>I28952/(INDEX(Installed_Capacity!$H$15:$S$20,MATCH(Source_Data!B28952,Installed_Capacity!$G$15:$G$20,0),MATCH(Source_Data!C28952,Installed_Capacity!$H$14:$S$14,0)))</f>
        <v>9.9999999999999995E-7</v>
      </c>
      <c r="L28952" s="21"/>
      <c r="M28952" s="2"/>
    </row>
    <row r="28953" spans="1:13" x14ac:dyDescent="0.25">
      <c r="A28953" s="17">
        <v>43942</v>
      </c>
      <c r="B28953" s="19">
        <v>2020</v>
      </c>
      <c r="C28953" s="19">
        <v>4</v>
      </c>
      <c r="D28953" s="19">
        <v>21</v>
      </c>
      <c r="E28953" s="19">
        <v>7</v>
      </c>
      <c r="F28953" s="40">
        <v>20809.900000000001</v>
      </c>
      <c r="G28953" s="35">
        <f t="shared" si="452"/>
        <v>24468.15</v>
      </c>
      <c r="H28953" s="27">
        <v>53.99659681</v>
      </c>
      <c r="I28953" s="28">
        <v>7.9816399999999999E-3</v>
      </c>
      <c r="J28953" s="28">
        <f>H28953/(INDEX(Installed_Capacity!$H$6:$S$11,MATCH(Source_Data!B28953,Installed_Capacity!$G$6:$G$11,0),MATCH(Source_Data!C28953,Installed_Capacity!$H$5:$S$5,0)))</f>
        <v>6.7920247559748431E-2</v>
      </c>
      <c r="K28953" s="29">
        <f>I28953/(INDEX(Installed_Capacity!$H$15:$S$20,MATCH(Source_Data!B28953,Installed_Capacity!$G$15:$G$20,0),MATCH(Source_Data!C28953,Installed_Capacity!$H$14:$S$14,0)))</f>
        <v>9.9999999999999995E-7</v>
      </c>
      <c r="L28953" s="21"/>
      <c r="M28953" s="2"/>
    </row>
    <row r="28954" spans="1:13" x14ac:dyDescent="0.25">
      <c r="A28954" s="17">
        <v>43942</v>
      </c>
      <c r="B28954" s="19">
        <v>2020</v>
      </c>
      <c r="C28954" s="19">
        <v>4</v>
      </c>
      <c r="D28954" s="19">
        <v>21</v>
      </c>
      <c r="E28954" s="19">
        <v>8</v>
      </c>
      <c r="F28954" s="40">
        <v>20940.79</v>
      </c>
      <c r="G28954" s="35">
        <f t="shared" si="452"/>
        <v>24468.15</v>
      </c>
      <c r="H28954" s="27">
        <v>10.006987027999999</v>
      </c>
      <c r="I28954" s="28">
        <v>7.9816399999999999E-3</v>
      </c>
      <c r="J28954" s="28">
        <f>H28954/(INDEX(Installed_Capacity!$H$6:$S$11,MATCH(Source_Data!B28954,Installed_Capacity!$G$6:$G$11,0),MATCH(Source_Data!C28954,Installed_Capacity!$H$5:$S$5,0)))</f>
        <v>1.2587405066666666E-2</v>
      </c>
      <c r="K28954" s="29">
        <f>I28954/(INDEX(Installed_Capacity!$H$15:$S$20,MATCH(Source_Data!B28954,Installed_Capacity!$G$15:$G$20,0),MATCH(Source_Data!C28954,Installed_Capacity!$H$14:$S$14,0)))</f>
        <v>9.9999999999999995E-7</v>
      </c>
      <c r="L28954" s="21"/>
      <c r="M28954" s="2"/>
    </row>
    <row r="28955" spans="1:13" x14ac:dyDescent="0.25">
      <c r="A28955" s="17">
        <v>43942</v>
      </c>
      <c r="B28955" s="19">
        <v>2020</v>
      </c>
      <c r="C28955" s="19">
        <v>4</v>
      </c>
      <c r="D28955" s="19">
        <v>21</v>
      </c>
      <c r="E28955" s="19">
        <v>9</v>
      </c>
      <c r="F28955" s="40">
        <v>20105.04</v>
      </c>
      <c r="G28955" s="35">
        <f t="shared" si="452"/>
        <v>24468.15</v>
      </c>
      <c r="H28955" s="27">
        <v>50.323275891000002</v>
      </c>
      <c r="I28955" s="28">
        <v>7.9816399999999999E-3</v>
      </c>
      <c r="J28955" s="28">
        <f>H28955/(INDEX(Installed_Capacity!$H$6:$S$11,MATCH(Source_Data!B28955,Installed_Capacity!$G$6:$G$11,0),MATCH(Source_Data!C28955,Installed_Capacity!$H$5:$S$5,0)))</f>
        <v>6.3299718101886795E-2</v>
      </c>
      <c r="K28955" s="29">
        <f>I28955/(INDEX(Installed_Capacity!$H$15:$S$20,MATCH(Source_Data!B28955,Installed_Capacity!$G$15:$G$20,0),MATCH(Source_Data!C28955,Installed_Capacity!$H$14:$S$14,0)))</f>
        <v>9.9999999999999995E-7</v>
      </c>
      <c r="L28955" s="21"/>
      <c r="M28955" s="2"/>
    </row>
    <row r="28956" spans="1:13" x14ac:dyDescent="0.25">
      <c r="A28956" s="17">
        <v>43942</v>
      </c>
      <c r="B28956" s="19">
        <v>2020</v>
      </c>
      <c r="C28956" s="19">
        <v>4</v>
      </c>
      <c r="D28956" s="19">
        <v>21</v>
      </c>
      <c r="E28956" s="19">
        <v>10</v>
      </c>
      <c r="F28956" s="40">
        <v>19397.57</v>
      </c>
      <c r="G28956" s="35">
        <f t="shared" si="452"/>
        <v>24468.15</v>
      </c>
      <c r="H28956" s="27">
        <v>73.025277697999996</v>
      </c>
      <c r="I28956" s="28">
        <v>7.9816399999999999E-3</v>
      </c>
      <c r="J28956" s="28">
        <f>H28956/(INDEX(Installed_Capacity!$H$6:$S$11,MATCH(Source_Data!B28956,Installed_Capacity!$G$6:$G$11,0),MATCH(Source_Data!C28956,Installed_Capacity!$H$5:$S$5,0)))</f>
        <v>9.1855695217610056E-2</v>
      </c>
      <c r="K28956" s="29">
        <f>I28956/(INDEX(Installed_Capacity!$H$15:$S$20,MATCH(Source_Data!B28956,Installed_Capacity!$G$15:$G$20,0),MATCH(Source_Data!C28956,Installed_Capacity!$H$14:$S$14,0)))</f>
        <v>9.9999999999999995E-7</v>
      </c>
      <c r="L28956" s="21"/>
      <c r="M28956" s="2"/>
    </row>
    <row r="28957" spans="1:13" x14ac:dyDescent="0.25">
      <c r="A28957" s="17">
        <v>43942</v>
      </c>
      <c r="B28957" s="19">
        <v>2020</v>
      </c>
      <c r="C28957" s="19">
        <v>4</v>
      </c>
      <c r="D28957" s="19">
        <v>21</v>
      </c>
      <c r="E28957" s="19">
        <v>11</v>
      </c>
      <c r="F28957" s="40">
        <v>18840.599999999999</v>
      </c>
      <c r="G28957" s="35">
        <f t="shared" si="452"/>
        <v>24468.15</v>
      </c>
      <c r="H28957" s="27">
        <v>137.03240209699999</v>
      </c>
      <c r="I28957" s="28">
        <v>7.9816399999999999E-3</v>
      </c>
      <c r="J28957" s="28">
        <f>H28957/(INDEX(Installed_Capacity!$H$6:$S$11,MATCH(Source_Data!B28957,Installed_Capacity!$G$6:$G$11,0),MATCH(Source_Data!C28957,Installed_Capacity!$H$5:$S$5,0)))</f>
        <v>0.1723678013798742</v>
      </c>
      <c r="K28957" s="29">
        <f>I28957/(INDEX(Installed_Capacity!$H$15:$S$20,MATCH(Source_Data!B28957,Installed_Capacity!$G$15:$G$20,0),MATCH(Source_Data!C28957,Installed_Capacity!$H$14:$S$14,0)))</f>
        <v>9.9999999999999995E-7</v>
      </c>
      <c r="L28957" s="21"/>
      <c r="M28957" s="2"/>
    </row>
    <row r="28958" spans="1:13" x14ac:dyDescent="0.25">
      <c r="A28958" s="17">
        <v>43942</v>
      </c>
      <c r="B28958" s="19">
        <v>2020</v>
      </c>
      <c r="C28958" s="19">
        <v>4</v>
      </c>
      <c r="D28958" s="19">
        <v>21</v>
      </c>
      <c r="E28958" s="19">
        <v>12</v>
      </c>
      <c r="F28958" s="40">
        <v>18671.52</v>
      </c>
      <c r="G28958" s="35">
        <f t="shared" si="452"/>
        <v>24468.15</v>
      </c>
      <c r="H28958" s="27">
        <v>224.350004966</v>
      </c>
      <c r="I28958" s="28">
        <v>79.824378999999993</v>
      </c>
      <c r="J28958" s="28">
        <f>H28958/(INDEX(Installed_Capacity!$H$6:$S$11,MATCH(Source_Data!B28958,Installed_Capacity!$G$6:$G$11,0),MATCH(Source_Data!C28958,Installed_Capacity!$H$5:$S$5,0)))</f>
        <v>0.28220126410817609</v>
      </c>
      <c r="K28958" s="29">
        <f>I28958/(INDEX(Installed_Capacity!$H$15:$S$20,MATCH(Source_Data!B28958,Installed_Capacity!$G$15:$G$20,0),MATCH(Source_Data!C28958,Installed_Capacity!$H$14:$S$14,0)))</f>
        <v>1.0000999669240907E-2</v>
      </c>
      <c r="L28958" s="21"/>
      <c r="M28958" s="2"/>
    </row>
    <row r="28959" spans="1:13" x14ac:dyDescent="0.25">
      <c r="A28959" s="17">
        <v>43942</v>
      </c>
      <c r="B28959" s="19">
        <v>2020</v>
      </c>
      <c r="C28959" s="19">
        <v>4</v>
      </c>
      <c r="D28959" s="19">
        <v>21</v>
      </c>
      <c r="E28959" s="19">
        <v>13</v>
      </c>
      <c r="F28959" s="40">
        <v>18596.47</v>
      </c>
      <c r="G28959" s="35">
        <f t="shared" si="452"/>
        <v>24468.15</v>
      </c>
      <c r="H28959" s="27">
        <v>283.15103857100002</v>
      </c>
      <c r="I28959" s="28">
        <v>79.824378999999993</v>
      </c>
      <c r="J28959" s="28">
        <f>H28959/(INDEX(Installed_Capacity!$H$6:$S$11,MATCH(Source_Data!B28959,Installed_Capacity!$G$6:$G$11,0),MATCH(Source_Data!C28959,Installed_Capacity!$H$5:$S$5,0)))</f>
        <v>0.35616482839119501</v>
      </c>
      <c r="K28959" s="29">
        <f>I28959/(INDEX(Installed_Capacity!$H$15:$S$20,MATCH(Source_Data!B28959,Installed_Capacity!$G$15:$G$20,0),MATCH(Source_Data!C28959,Installed_Capacity!$H$14:$S$14,0)))</f>
        <v>1.0000999669240907E-2</v>
      </c>
      <c r="L28959" s="21"/>
      <c r="M28959" s="2"/>
    </row>
    <row r="28960" spans="1:13" x14ac:dyDescent="0.25">
      <c r="A28960" s="17">
        <v>43942</v>
      </c>
      <c r="B28960" s="19">
        <v>2020</v>
      </c>
      <c r="C28960" s="19">
        <v>4</v>
      </c>
      <c r="D28960" s="19">
        <v>21</v>
      </c>
      <c r="E28960" s="19">
        <v>14</v>
      </c>
      <c r="F28960" s="40">
        <v>18527.61</v>
      </c>
      <c r="G28960" s="35">
        <f t="shared" si="452"/>
        <v>24468.15</v>
      </c>
      <c r="H28960" s="27">
        <v>343.40090142999998</v>
      </c>
      <c r="I28960" s="28">
        <v>159.640749</v>
      </c>
      <c r="J28960" s="28">
        <f>H28960/(INDEX(Installed_Capacity!$H$6:$S$11,MATCH(Source_Data!B28960,Installed_Capacity!$G$6:$G$11,0),MATCH(Source_Data!C28960,Installed_Capacity!$H$5:$S$5,0)))</f>
        <v>0.43195081940880498</v>
      </c>
      <c r="K28960" s="29">
        <f>I28960/(INDEX(Installed_Capacity!$H$15:$S$20,MATCH(Source_Data!B28960,Installed_Capacity!$G$15:$G$20,0),MATCH(Source_Data!C28960,Installed_Capacity!$H$14:$S$14,0)))</f>
        <v>2.0000995910614862E-2</v>
      </c>
      <c r="L28960" s="21"/>
      <c r="M28960" s="2"/>
    </row>
    <row r="28961" spans="1:13" x14ac:dyDescent="0.25">
      <c r="A28961" s="17">
        <v>43942</v>
      </c>
      <c r="B28961" s="19">
        <v>2020</v>
      </c>
      <c r="C28961" s="19">
        <v>4</v>
      </c>
      <c r="D28961" s="19">
        <v>21</v>
      </c>
      <c r="E28961" s="19">
        <v>15</v>
      </c>
      <c r="F28961" s="40">
        <v>18960.02</v>
      </c>
      <c r="G28961" s="35">
        <f t="shared" si="452"/>
        <v>24468.15</v>
      </c>
      <c r="H28961" s="27">
        <v>324.85196996000002</v>
      </c>
      <c r="I28961" s="28">
        <v>159.640749</v>
      </c>
      <c r="J28961" s="28">
        <f>H28961/(INDEX(Installed_Capacity!$H$6:$S$11,MATCH(Source_Data!B28961,Installed_Capacity!$G$6:$G$11,0),MATCH(Source_Data!C28961,Installed_Capacity!$H$5:$S$5,0)))</f>
        <v>0.40861883013836481</v>
      </c>
      <c r="K28961" s="29">
        <f>I28961/(INDEX(Installed_Capacity!$H$15:$S$20,MATCH(Source_Data!B28961,Installed_Capacity!$G$15:$G$20,0),MATCH(Source_Data!C28961,Installed_Capacity!$H$14:$S$14,0)))</f>
        <v>2.0000995910614862E-2</v>
      </c>
      <c r="L28961" s="21"/>
      <c r="M28961" s="2"/>
    </row>
    <row r="28962" spans="1:13" x14ac:dyDescent="0.25">
      <c r="A28962" s="17">
        <v>43942</v>
      </c>
      <c r="B28962" s="19">
        <v>2020</v>
      </c>
      <c r="C28962" s="19">
        <v>4</v>
      </c>
      <c r="D28962" s="19">
        <v>21</v>
      </c>
      <c r="E28962" s="19">
        <v>16</v>
      </c>
      <c r="F28962" s="40">
        <v>19976.16</v>
      </c>
      <c r="G28962" s="35">
        <f t="shared" si="452"/>
        <v>24468.15</v>
      </c>
      <c r="H28962" s="27">
        <v>251.07392916000001</v>
      </c>
      <c r="I28962" s="28">
        <v>159.640749</v>
      </c>
      <c r="J28962" s="28">
        <f>H28962/(INDEX(Installed_Capacity!$H$6:$S$11,MATCH(Source_Data!B28962,Installed_Capacity!$G$6:$G$11,0),MATCH(Source_Data!C28962,Installed_Capacity!$H$5:$S$5,0)))</f>
        <v>0.31581626309433963</v>
      </c>
      <c r="K28962" s="29">
        <f>I28962/(INDEX(Installed_Capacity!$H$15:$S$20,MATCH(Source_Data!B28962,Installed_Capacity!$G$15:$G$20,0),MATCH(Source_Data!C28962,Installed_Capacity!$H$14:$S$14,0)))</f>
        <v>2.0000995910614862E-2</v>
      </c>
      <c r="L28962" s="21"/>
      <c r="M28962" s="2"/>
    </row>
    <row r="28963" spans="1:13" x14ac:dyDescent="0.25">
      <c r="A28963" s="17">
        <v>43942</v>
      </c>
      <c r="B28963" s="19">
        <v>2020</v>
      </c>
      <c r="C28963" s="19">
        <v>4</v>
      </c>
      <c r="D28963" s="19">
        <v>21</v>
      </c>
      <c r="E28963" s="19">
        <v>17</v>
      </c>
      <c r="F28963" s="40">
        <v>21396.45</v>
      </c>
      <c r="G28963" s="35">
        <f t="shared" si="452"/>
        <v>24468.15</v>
      </c>
      <c r="H28963" s="27">
        <v>251.59180108999999</v>
      </c>
      <c r="I28963" s="28">
        <v>159.640749</v>
      </c>
      <c r="J28963" s="28">
        <f>H28963/(INDEX(Installed_Capacity!$H$6:$S$11,MATCH(Source_Data!B28963,Installed_Capacity!$G$6:$G$11,0),MATCH(Source_Data!C28963,Installed_Capacity!$H$5:$S$5,0)))</f>
        <v>0.31646767432704404</v>
      </c>
      <c r="K28963" s="29">
        <f>I28963/(INDEX(Installed_Capacity!$H$15:$S$20,MATCH(Source_Data!B28963,Installed_Capacity!$G$15:$G$20,0),MATCH(Source_Data!C28963,Installed_Capacity!$H$14:$S$14,0)))</f>
        <v>2.0000995910614862E-2</v>
      </c>
      <c r="L28963" s="21"/>
      <c r="M28963" s="2"/>
    </row>
    <row r="28964" spans="1:13" x14ac:dyDescent="0.25">
      <c r="A28964" s="17">
        <v>43942</v>
      </c>
      <c r="B28964" s="19">
        <v>2020</v>
      </c>
      <c r="C28964" s="19">
        <v>4</v>
      </c>
      <c r="D28964" s="19">
        <v>21</v>
      </c>
      <c r="E28964" s="19">
        <v>18</v>
      </c>
      <c r="F28964" s="40">
        <v>22687.16</v>
      </c>
      <c r="G28964" s="35">
        <f t="shared" si="452"/>
        <v>24468.15</v>
      </c>
      <c r="H28964" s="27">
        <v>252.16737058000001</v>
      </c>
      <c r="I28964" s="28">
        <v>239.45715000000001</v>
      </c>
      <c r="J28964" s="28">
        <f>H28964/(INDEX(Installed_Capacity!$H$6:$S$11,MATCH(Source_Data!B28964,Installed_Capacity!$G$6:$G$11,0),MATCH(Source_Data!C28964,Installed_Capacity!$H$5:$S$5,0)))</f>
        <v>0.31719166110691827</v>
      </c>
      <c r="K28964" s="29">
        <f>I28964/(INDEX(Installed_Capacity!$H$15:$S$20,MATCH(Source_Data!B28964,Installed_Capacity!$G$15:$G$20,0),MATCH(Source_Data!C28964,Installed_Capacity!$H$14:$S$14,0)))</f>
        <v>3.0000996035902398E-2</v>
      </c>
      <c r="L28964" s="21"/>
      <c r="M28964" s="2"/>
    </row>
    <row r="28965" spans="1:13" x14ac:dyDescent="0.25">
      <c r="A28965" s="17">
        <v>43942</v>
      </c>
      <c r="B28965" s="19">
        <v>2020</v>
      </c>
      <c r="C28965" s="19">
        <v>4</v>
      </c>
      <c r="D28965" s="19">
        <v>21</v>
      </c>
      <c r="E28965" s="19">
        <v>19</v>
      </c>
      <c r="F28965" s="40">
        <v>23919.69</v>
      </c>
      <c r="G28965" s="35">
        <f t="shared" si="452"/>
        <v>24468.15</v>
      </c>
      <c r="H28965" s="27">
        <v>189.27661678999999</v>
      </c>
      <c r="I28965" s="28">
        <v>399.08994999999999</v>
      </c>
      <c r="J28965" s="28">
        <f>H28965/(INDEX(Installed_Capacity!$H$6:$S$11,MATCH(Source_Data!B28965,Installed_Capacity!$G$6:$G$11,0),MATCH(Source_Data!C28965,Installed_Capacity!$H$5:$S$5,0)))</f>
        <v>0.2380837947044025</v>
      </c>
      <c r="K28965" s="29">
        <f>I28965/(INDEX(Installed_Capacity!$H$15:$S$20,MATCH(Source_Data!B28965,Installed_Capacity!$G$15:$G$20,0),MATCH(Source_Data!C28965,Installed_Capacity!$H$14:$S$14,0)))</f>
        <v>5.0000996035902391E-2</v>
      </c>
      <c r="L28965" s="21"/>
      <c r="M28965" s="2"/>
    </row>
    <row r="28966" spans="1:13" x14ac:dyDescent="0.25">
      <c r="A28966" s="17">
        <v>43942</v>
      </c>
      <c r="B28966" s="19">
        <v>2020</v>
      </c>
      <c r="C28966" s="19">
        <v>4</v>
      </c>
      <c r="D28966" s="19">
        <v>21</v>
      </c>
      <c r="E28966" s="19">
        <v>20</v>
      </c>
      <c r="F28966" s="40">
        <v>24468.15</v>
      </c>
      <c r="G28966" s="35">
        <f t="shared" si="452"/>
        <v>24468.15</v>
      </c>
      <c r="H28966" s="27">
        <v>177.28448836999999</v>
      </c>
      <c r="I28966" s="28">
        <v>877.98834999999997</v>
      </c>
      <c r="J28966" s="28">
        <f>H28966/(INDEX(Installed_Capacity!$H$6:$S$11,MATCH(Source_Data!B28966,Installed_Capacity!$G$6:$G$11,0),MATCH(Source_Data!C28966,Installed_Capacity!$H$5:$S$5,0)))</f>
        <v>0.22299935644025157</v>
      </c>
      <c r="K28966" s="29">
        <f>I28966/(INDEX(Installed_Capacity!$H$15:$S$20,MATCH(Source_Data!B28966,Installed_Capacity!$G$15:$G$20,0),MATCH(Source_Data!C28966,Installed_Capacity!$H$14:$S$14,0)))</f>
        <v>0.11000099603590238</v>
      </c>
      <c r="L28966" s="21"/>
      <c r="M28966" s="2"/>
    </row>
    <row r="28967" spans="1:13" x14ac:dyDescent="0.25">
      <c r="A28967" s="17">
        <v>43942</v>
      </c>
      <c r="B28967" s="19">
        <v>2020</v>
      </c>
      <c r="C28967" s="19">
        <v>4</v>
      </c>
      <c r="D28967" s="19">
        <v>21</v>
      </c>
      <c r="E28967" s="19">
        <v>21</v>
      </c>
      <c r="F28967" s="40">
        <v>23408.12</v>
      </c>
      <c r="G28967" s="35">
        <f t="shared" si="452"/>
        <v>24468.15</v>
      </c>
      <c r="H28967" s="27">
        <v>371.45953544999998</v>
      </c>
      <c r="I28967" s="28">
        <v>1676.1520599999999</v>
      </c>
      <c r="J28967" s="28">
        <f>H28967/(INDEX(Installed_Capacity!$H$6:$S$11,MATCH(Source_Data!B28967,Installed_Capacity!$G$6:$G$11,0),MATCH(Source_Data!C28967,Installed_Capacity!$H$5:$S$5,0)))</f>
        <v>0.46724469867924523</v>
      </c>
      <c r="K28967" s="29">
        <f>I28967/(INDEX(Installed_Capacity!$H$15:$S$20,MATCH(Source_Data!B28967,Installed_Capacity!$G$15:$G$20,0),MATCH(Source_Data!C28967,Installed_Capacity!$H$14:$S$14,0)))</f>
        <v>0.21000095970251725</v>
      </c>
      <c r="L28967" s="21"/>
      <c r="M28967" s="2"/>
    </row>
    <row r="28968" spans="1:13" x14ac:dyDescent="0.25">
      <c r="A28968" s="17">
        <v>43942</v>
      </c>
      <c r="B28968" s="19">
        <v>2020</v>
      </c>
      <c r="C28968" s="19">
        <v>4</v>
      </c>
      <c r="D28968" s="19">
        <v>21</v>
      </c>
      <c r="E28968" s="19">
        <v>22</v>
      </c>
      <c r="F28968" s="40">
        <v>21937.23</v>
      </c>
      <c r="G28968" s="35">
        <f t="shared" si="452"/>
        <v>24468.15</v>
      </c>
      <c r="H28968" s="27">
        <v>616.44165620000001</v>
      </c>
      <c r="I28968" s="28">
        <v>1835.7851000000001</v>
      </c>
      <c r="J28968" s="28">
        <f>H28968/(INDEX(Installed_Capacity!$H$6:$S$11,MATCH(Source_Data!B28968,Installed_Capacity!$G$6:$G$11,0),MATCH(Source_Data!C28968,Installed_Capacity!$H$5:$S$5,0)))</f>
        <v>0.77539830968553458</v>
      </c>
      <c r="K28968" s="29">
        <f>I28968/(INDEX(Installed_Capacity!$H$15:$S$20,MATCH(Source_Data!B28968,Installed_Capacity!$G$15:$G$20,0),MATCH(Source_Data!C28968,Installed_Capacity!$H$14:$S$14,0)))</f>
        <v>0.23000098977152564</v>
      </c>
      <c r="L28968" s="21"/>
      <c r="M28968" s="2"/>
    </row>
    <row r="28969" spans="1:13" x14ac:dyDescent="0.25">
      <c r="A28969" s="17">
        <v>43942</v>
      </c>
      <c r="B28969" s="19">
        <v>2020</v>
      </c>
      <c r="C28969" s="19">
        <v>4</v>
      </c>
      <c r="D28969" s="19">
        <v>21</v>
      </c>
      <c r="E28969" s="19">
        <v>23</v>
      </c>
      <c r="F28969" s="40">
        <v>20523.39</v>
      </c>
      <c r="G28969" s="35">
        <f t="shared" si="452"/>
        <v>24468.15</v>
      </c>
      <c r="H28969" s="27">
        <v>515.76112985999998</v>
      </c>
      <c r="I28969" s="28">
        <v>2234.8670999999999</v>
      </c>
      <c r="J28969" s="28">
        <f>H28969/(INDEX(Installed_Capacity!$H$6:$S$11,MATCH(Source_Data!B28969,Installed_Capacity!$G$6:$G$11,0),MATCH(Source_Data!C28969,Installed_Capacity!$H$5:$S$5,0)))</f>
        <v>0.64875613818867928</v>
      </c>
      <c r="K28969" s="29">
        <f>I28969/(INDEX(Installed_Capacity!$H$15:$S$20,MATCH(Source_Data!B28969,Installed_Capacity!$G$15:$G$20,0),MATCH(Source_Data!C28969,Installed_Capacity!$H$14:$S$14,0)))</f>
        <v>0.28000098977152565</v>
      </c>
      <c r="L28969" s="21"/>
      <c r="M28969" s="2"/>
    </row>
    <row r="28970" spans="1:13" x14ac:dyDescent="0.25">
      <c r="A28970" s="17">
        <v>43942</v>
      </c>
      <c r="B28970" s="19">
        <v>2020</v>
      </c>
      <c r="C28970" s="19">
        <v>4</v>
      </c>
      <c r="D28970" s="19">
        <v>21</v>
      </c>
      <c r="E28970" s="19">
        <v>24</v>
      </c>
      <c r="F28970" s="40">
        <v>19668.98</v>
      </c>
      <c r="G28970" s="35">
        <f t="shared" si="452"/>
        <v>24468.15</v>
      </c>
      <c r="H28970" s="27">
        <v>533.28500610000003</v>
      </c>
      <c r="I28970" s="28">
        <v>2953.2141000000001</v>
      </c>
      <c r="J28970" s="28">
        <f>H28970/(INDEX(Installed_Capacity!$H$6:$S$11,MATCH(Source_Data!B28970,Installed_Capacity!$G$6:$G$11,0),MATCH(Source_Data!C28970,Installed_Capacity!$H$5:$S$5,0)))</f>
        <v>0.67079874981132082</v>
      </c>
      <c r="K28970" s="29">
        <f>I28970/(INDEX(Installed_Capacity!$H$15:$S$20,MATCH(Source_Data!B28970,Installed_Capacity!$G$15:$G$20,0),MATCH(Source_Data!C28970,Installed_Capacity!$H$14:$S$14,0)))</f>
        <v>0.37000091459900469</v>
      </c>
      <c r="L28970" s="21"/>
      <c r="M28970" s="2"/>
    </row>
    <row r="28971" spans="1:13" x14ac:dyDescent="0.25">
      <c r="A28971" s="17">
        <v>43943</v>
      </c>
      <c r="B28971" s="19">
        <v>2020</v>
      </c>
      <c r="C28971" s="19">
        <v>4</v>
      </c>
      <c r="D28971" s="19">
        <v>22</v>
      </c>
      <c r="E28971" s="19">
        <v>1</v>
      </c>
      <c r="F28971" s="40">
        <v>18935.46</v>
      </c>
      <c r="G28971" s="35">
        <f t="shared" si="452"/>
        <v>26027.29</v>
      </c>
      <c r="H28971" s="27">
        <v>322.70679519999999</v>
      </c>
      <c r="I28971" s="28">
        <v>4070.6440999999995</v>
      </c>
      <c r="J28971" s="28">
        <f>H28971/(INDEX(Installed_Capacity!$H$6:$S$11,MATCH(Source_Data!B28971,Installed_Capacity!$G$6:$G$11,0),MATCH(Source_Data!C28971,Installed_Capacity!$H$5:$S$5,0)))</f>
        <v>0.40592049710691824</v>
      </c>
      <c r="K28971" s="29">
        <f>I28971/(INDEX(Installed_Capacity!$H$15:$S$20,MATCH(Source_Data!B28971,Installed_Capacity!$G$15:$G$20,0),MATCH(Source_Data!C28971,Installed_Capacity!$H$14:$S$14,0)))</f>
        <v>0.51000096471401857</v>
      </c>
      <c r="L28971" s="21"/>
      <c r="M28971" s="2"/>
    </row>
    <row r="28972" spans="1:13" x14ac:dyDescent="0.25">
      <c r="A28972" s="17">
        <v>43943</v>
      </c>
      <c r="B28972" s="19">
        <v>2020</v>
      </c>
      <c r="C28972" s="19">
        <v>4</v>
      </c>
      <c r="D28972" s="19">
        <v>22</v>
      </c>
      <c r="E28972" s="19">
        <v>2</v>
      </c>
      <c r="F28972" s="40">
        <v>18747.62</v>
      </c>
      <c r="G28972" s="35">
        <f t="shared" si="452"/>
        <v>26027.29</v>
      </c>
      <c r="H28972" s="27">
        <v>610.49951349000003</v>
      </c>
      <c r="I28972" s="28">
        <v>4788.9931000000006</v>
      </c>
      <c r="J28972" s="28">
        <f>H28972/(INDEX(Installed_Capacity!$H$6:$S$11,MATCH(Source_Data!B28972,Installed_Capacity!$G$6:$G$11,0),MATCH(Source_Data!C28972,Installed_Capacity!$H$5:$S$5,0)))</f>
        <v>0.76792391633962265</v>
      </c>
      <c r="K28972" s="29">
        <f>I28972/(INDEX(Installed_Capacity!$H$15:$S$20,MATCH(Source_Data!B28972,Installed_Capacity!$G$15:$G$20,0),MATCH(Source_Data!C28972,Installed_Capacity!$H$14:$S$14,0)))</f>
        <v>0.60000114011656758</v>
      </c>
      <c r="L28972" s="21"/>
      <c r="M28972" s="2"/>
    </row>
    <row r="28973" spans="1:13" x14ac:dyDescent="0.25">
      <c r="A28973" s="17">
        <v>43943</v>
      </c>
      <c r="B28973" s="19">
        <v>2020</v>
      </c>
      <c r="C28973" s="19">
        <v>4</v>
      </c>
      <c r="D28973" s="19">
        <v>22</v>
      </c>
      <c r="E28973" s="19">
        <v>3</v>
      </c>
      <c r="F28973" s="40">
        <v>18813.37</v>
      </c>
      <c r="G28973" s="35">
        <f t="shared" si="452"/>
        <v>26027.29</v>
      </c>
      <c r="H28973" s="27">
        <v>572.07974999999999</v>
      </c>
      <c r="I28973" s="28">
        <v>5347.7075000000004</v>
      </c>
      <c r="J28973" s="28">
        <f>H28973/(INDEX(Installed_Capacity!$H$6:$S$11,MATCH(Source_Data!B28973,Installed_Capacity!$G$6:$G$11,0),MATCH(Source_Data!C28973,Installed_Capacity!$H$5:$S$5,0)))</f>
        <v>0.71959716981132071</v>
      </c>
      <c r="K28973" s="29">
        <f>I28973/(INDEX(Installed_Capacity!$H$15:$S$20,MATCH(Source_Data!B28973,Installed_Capacity!$G$15:$G$20,0),MATCH(Source_Data!C28973,Installed_Capacity!$H$14:$S$14,0)))</f>
        <v>0.67000109000155361</v>
      </c>
      <c r="L28973" s="21"/>
      <c r="M28973" s="2"/>
    </row>
    <row r="28974" spans="1:13" x14ac:dyDescent="0.25">
      <c r="A28974" s="17">
        <v>43943</v>
      </c>
      <c r="B28974" s="19">
        <v>2020</v>
      </c>
      <c r="C28974" s="19">
        <v>4</v>
      </c>
      <c r="D28974" s="19">
        <v>22</v>
      </c>
      <c r="E28974" s="19">
        <v>4</v>
      </c>
      <c r="F28974" s="40">
        <v>19012.87</v>
      </c>
      <c r="G28974" s="35">
        <f t="shared" si="452"/>
        <v>26027.29</v>
      </c>
      <c r="H28974" s="27">
        <v>593.47084479</v>
      </c>
      <c r="I28974" s="28">
        <v>4868.8071</v>
      </c>
      <c r="J28974" s="28">
        <f>H28974/(INDEX(Installed_Capacity!$H$6:$S$11,MATCH(Source_Data!B28974,Installed_Capacity!$G$6:$G$11,0),MATCH(Source_Data!C28974,Installed_Capacity!$H$5:$S$5,0)))</f>
        <v>0.74650420728301892</v>
      </c>
      <c r="K28974" s="29">
        <f>I28974/(INDEX(Installed_Capacity!$H$15:$S$20,MATCH(Source_Data!B28974,Installed_Capacity!$G$15:$G$20,0),MATCH(Source_Data!C28974,Installed_Capacity!$H$14:$S$14,0)))</f>
        <v>0.61000083942648375</v>
      </c>
      <c r="L28974" s="21"/>
      <c r="M28974" s="2"/>
    </row>
    <row r="28975" spans="1:13" x14ac:dyDescent="0.25">
      <c r="A28975" s="17">
        <v>43943</v>
      </c>
      <c r="B28975" s="19">
        <v>2020</v>
      </c>
      <c r="C28975" s="19">
        <v>4</v>
      </c>
      <c r="D28975" s="19">
        <v>22</v>
      </c>
      <c r="E28975" s="19">
        <v>5</v>
      </c>
      <c r="F28975" s="40">
        <v>19911.57</v>
      </c>
      <c r="G28975" s="35">
        <f t="shared" si="452"/>
        <v>26027.29</v>
      </c>
      <c r="H28975" s="27">
        <v>542.33235709999997</v>
      </c>
      <c r="I28975" s="28">
        <v>4629.3590000000004</v>
      </c>
      <c r="J28975" s="28">
        <f>H28975/(INDEX(Installed_Capacity!$H$6:$S$11,MATCH(Source_Data!B28975,Installed_Capacity!$G$6:$G$11,0),MATCH(Source_Data!C28975,Installed_Capacity!$H$5:$S$5,0)))</f>
        <v>0.68217906553459118</v>
      </c>
      <c r="K28975" s="29">
        <f>I28975/(INDEX(Installed_Capacity!$H$15:$S$20,MATCH(Source_Data!B28975,Installed_Capacity!$G$15:$G$20,0),MATCH(Source_Data!C28975,Installed_Capacity!$H$14:$S$14,0)))</f>
        <v>0.58000097724277222</v>
      </c>
      <c r="L28975" s="21"/>
      <c r="M28975" s="2"/>
    </row>
    <row r="28976" spans="1:13" x14ac:dyDescent="0.25">
      <c r="A28976" s="17">
        <v>43943</v>
      </c>
      <c r="B28976" s="19">
        <v>2020</v>
      </c>
      <c r="C28976" s="19">
        <v>4</v>
      </c>
      <c r="D28976" s="19">
        <v>22</v>
      </c>
      <c r="E28976" s="19">
        <v>6</v>
      </c>
      <c r="F28976" s="40">
        <v>20583.580000000002</v>
      </c>
      <c r="G28976" s="35">
        <f t="shared" si="452"/>
        <v>26027.29</v>
      </c>
      <c r="H28976" s="27">
        <v>444.26333668000001</v>
      </c>
      <c r="I28976" s="28">
        <v>4310.0942000000005</v>
      </c>
      <c r="J28976" s="28">
        <f>H28976/(INDEX(Installed_Capacity!$H$6:$S$11,MATCH(Source_Data!B28976,Installed_Capacity!$G$6:$G$11,0),MATCH(Source_Data!C28976,Installed_Capacity!$H$5:$S$5,0)))</f>
        <v>0.55882180714465413</v>
      </c>
      <c r="K28976" s="29">
        <f>I28976/(INDEX(Installed_Capacity!$H$15:$S$20,MATCH(Source_Data!B28976,Installed_Capacity!$G$15:$G$20,0),MATCH(Source_Data!C28976,Installed_Capacity!$H$14:$S$14,0)))</f>
        <v>0.54000107747280013</v>
      </c>
      <c r="L28976" s="21"/>
      <c r="M28976" s="2"/>
    </row>
    <row r="28977" spans="1:13" x14ac:dyDescent="0.25">
      <c r="A28977" s="17">
        <v>43943</v>
      </c>
      <c r="B28977" s="19">
        <v>2020</v>
      </c>
      <c r="C28977" s="19">
        <v>4</v>
      </c>
      <c r="D28977" s="19">
        <v>22</v>
      </c>
      <c r="E28977" s="19">
        <v>7</v>
      </c>
      <c r="F28977" s="40">
        <v>20961.72</v>
      </c>
      <c r="G28977" s="35">
        <f t="shared" si="452"/>
        <v>26027.29</v>
      </c>
      <c r="H28977" s="27">
        <v>297.75785062</v>
      </c>
      <c r="I28977" s="28">
        <v>3272.4799999999996</v>
      </c>
      <c r="J28977" s="28">
        <f>H28977/(INDEX(Installed_Capacity!$H$6:$S$11,MATCH(Source_Data!B28977,Installed_Capacity!$G$6:$G$11,0),MATCH(Source_Data!C28977,Installed_Capacity!$H$5:$S$5,0)))</f>
        <v>0.37453817688050317</v>
      </c>
      <c r="K28977" s="29">
        <f>I28977/(INDEX(Installed_Capacity!$H$15:$S$20,MATCH(Source_Data!B28977,Installed_Capacity!$G$15:$G$20,0),MATCH(Source_Data!C28977,Installed_Capacity!$H$14:$S$14,0)))</f>
        <v>0.41000095218526511</v>
      </c>
      <c r="L28977" s="21"/>
      <c r="M28977" s="2"/>
    </row>
    <row r="28978" spans="1:13" x14ac:dyDescent="0.25">
      <c r="A28978" s="17">
        <v>43943</v>
      </c>
      <c r="B28978" s="19">
        <v>2020</v>
      </c>
      <c r="C28978" s="19">
        <v>4</v>
      </c>
      <c r="D28978" s="19">
        <v>22</v>
      </c>
      <c r="E28978" s="19">
        <v>8</v>
      </c>
      <c r="F28978" s="40">
        <v>20533.849999999999</v>
      </c>
      <c r="G28978" s="35">
        <f t="shared" si="452"/>
        <v>26027.29</v>
      </c>
      <c r="H28978" s="27">
        <v>334.48786366000002</v>
      </c>
      <c r="I28978" s="28">
        <v>2155.0510999999997</v>
      </c>
      <c r="J28978" s="28">
        <f>H28978/(INDEX(Installed_Capacity!$H$6:$S$11,MATCH(Source_Data!B28978,Installed_Capacity!$G$6:$G$11,0),MATCH(Source_Data!C28978,Installed_Capacity!$H$5:$S$5,0)))</f>
        <v>0.42073945114465411</v>
      </c>
      <c r="K28978" s="29">
        <f>I28978/(INDEX(Installed_Capacity!$H$15:$S$20,MATCH(Source_Data!B28978,Installed_Capacity!$G$15:$G$20,0),MATCH(Source_Data!C28978,Installed_Capacity!$H$14:$S$14,0)))</f>
        <v>0.27000103988653956</v>
      </c>
      <c r="L28978" s="21"/>
      <c r="M28978" s="2"/>
    </row>
    <row r="28979" spans="1:13" x14ac:dyDescent="0.25">
      <c r="A28979" s="17">
        <v>43943</v>
      </c>
      <c r="B28979" s="19">
        <v>2020</v>
      </c>
      <c r="C28979" s="19">
        <v>4</v>
      </c>
      <c r="D28979" s="19">
        <v>22</v>
      </c>
      <c r="E28979" s="19">
        <v>9</v>
      </c>
      <c r="F28979" s="40">
        <v>19951.61</v>
      </c>
      <c r="G28979" s="35">
        <f t="shared" si="452"/>
        <v>26027.29</v>
      </c>
      <c r="H28979" s="27">
        <v>457.24715725999999</v>
      </c>
      <c r="I28979" s="28">
        <v>1835.7851000000001</v>
      </c>
      <c r="J28979" s="28">
        <f>H28979/(INDEX(Installed_Capacity!$H$6:$S$11,MATCH(Source_Data!B28979,Installed_Capacity!$G$6:$G$11,0),MATCH(Source_Data!C28979,Installed_Capacity!$H$5:$S$5,0)))</f>
        <v>0.57515365693081766</v>
      </c>
      <c r="K28979" s="29">
        <f>I28979/(INDEX(Installed_Capacity!$H$15:$S$20,MATCH(Source_Data!B28979,Installed_Capacity!$G$15:$G$20,0),MATCH(Source_Data!C28979,Installed_Capacity!$H$14:$S$14,0)))</f>
        <v>0.23000098977152564</v>
      </c>
      <c r="L28979" s="21"/>
      <c r="M28979" s="2"/>
    </row>
    <row r="28980" spans="1:13" x14ac:dyDescent="0.25">
      <c r="A28980" s="17">
        <v>43943</v>
      </c>
      <c r="B28980" s="19">
        <v>2020</v>
      </c>
      <c r="C28980" s="19">
        <v>4</v>
      </c>
      <c r="D28980" s="19">
        <v>22</v>
      </c>
      <c r="E28980" s="19">
        <v>10</v>
      </c>
      <c r="F28980" s="40">
        <v>19435.7</v>
      </c>
      <c r="G28980" s="35">
        <f t="shared" si="452"/>
        <v>26027.29</v>
      </c>
      <c r="H28980" s="27">
        <v>520.29882978000001</v>
      </c>
      <c r="I28980" s="28">
        <v>1436.7030699999998</v>
      </c>
      <c r="J28980" s="28">
        <f>H28980/(INDEX(Installed_Capacity!$H$6:$S$11,MATCH(Source_Data!B28980,Installed_Capacity!$G$6:$G$11,0),MATCH(Source_Data!C28980,Installed_Capacity!$H$5:$S$5,0)))</f>
        <v>0.65446393683018866</v>
      </c>
      <c r="K28980" s="29">
        <f>I28980/(INDEX(Installed_Capacity!$H$15:$S$20,MATCH(Source_Data!B28980,Installed_Capacity!$G$15:$G$20,0),MATCH(Source_Data!C28980,Installed_Capacity!$H$14:$S$14,0)))</f>
        <v>0.18000098601289957</v>
      </c>
      <c r="L28980" s="21"/>
      <c r="M28980" s="2"/>
    </row>
    <row r="28981" spans="1:13" x14ac:dyDescent="0.25">
      <c r="A28981" s="17">
        <v>43943</v>
      </c>
      <c r="B28981" s="19">
        <v>2020</v>
      </c>
      <c r="C28981" s="19">
        <v>4</v>
      </c>
      <c r="D28981" s="19">
        <v>22</v>
      </c>
      <c r="E28981" s="19">
        <v>11</v>
      </c>
      <c r="F28981" s="40">
        <v>19165.07</v>
      </c>
      <c r="G28981" s="35">
        <f t="shared" si="452"/>
        <v>26027.29</v>
      </c>
      <c r="H28981" s="27">
        <v>477.20807532999999</v>
      </c>
      <c r="I28981" s="28">
        <v>4230.277</v>
      </c>
      <c r="J28981" s="28">
        <f>H28981/(INDEX(Installed_Capacity!$H$6:$S$11,MATCH(Source_Data!B28981,Installed_Capacity!$G$6:$G$11,0),MATCH(Source_Data!C28981,Installed_Capacity!$H$5:$S$5,0)))</f>
        <v>0.60026172997484273</v>
      </c>
      <c r="K28981" s="29">
        <f>I28981/(INDEX(Installed_Capacity!$H$15:$S$20,MATCH(Source_Data!B28981,Installed_Capacity!$G$15:$G$20,0),MATCH(Source_Data!C28981,Installed_Capacity!$H$14:$S$14,0)))</f>
        <v>0.53000097724277218</v>
      </c>
      <c r="L28981" s="21"/>
      <c r="M28981" s="2"/>
    </row>
    <row r="28982" spans="1:13" x14ac:dyDescent="0.25">
      <c r="A28982" s="17">
        <v>43943</v>
      </c>
      <c r="B28982" s="19">
        <v>2020</v>
      </c>
      <c r="C28982" s="19">
        <v>4</v>
      </c>
      <c r="D28982" s="19">
        <v>22</v>
      </c>
      <c r="E28982" s="19">
        <v>12</v>
      </c>
      <c r="F28982" s="40">
        <v>19327.22</v>
      </c>
      <c r="G28982" s="35">
        <f t="shared" si="452"/>
        <v>26027.29</v>
      </c>
      <c r="H28982" s="27">
        <v>511.2693319</v>
      </c>
      <c r="I28982" s="28">
        <v>4788.9931000000006</v>
      </c>
      <c r="J28982" s="28">
        <f>H28982/(INDEX(Installed_Capacity!$H$6:$S$11,MATCH(Source_Data!B28982,Installed_Capacity!$G$6:$G$11,0),MATCH(Source_Data!C28982,Installed_Capacity!$H$5:$S$5,0)))</f>
        <v>0.64310607786163521</v>
      </c>
      <c r="K28982" s="29">
        <f>I28982/(INDEX(Installed_Capacity!$H$15:$S$20,MATCH(Source_Data!B28982,Installed_Capacity!$G$15:$G$20,0),MATCH(Source_Data!C28982,Installed_Capacity!$H$14:$S$14,0)))</f>
        <v>0.60000114011656758</v>
      </c>
      <c r="L28982" s="21"/>
      <c r="M28982" s="2"/>
    </row>
    <row r="28983" spans="1:13" x14ac:dyDescent="0.25">
      <c r="A28983" s="17">
        <v>43943</v>
      </c>
      <c r="B28983" s="19">
        <v>2020</v>
      </c>
      <c r="C28983" s="19">
        <v>4</v>
      </c>
      <c r="D28983" s="19">
        <v>22</v>
      </c>
      <c r="E28983" s="19">
        <v>13</v>
      </c>
      <c r="F28983" s="40">
        <v>19717.16</v>
      </c>
      <c r="G28983" s="35">
        <f t="shared" si="452"/>
        <v>26027.29</v>
      </c>
      <c r="H28983" s="27">
        <v>514.50957620999998</v>
      </c>
      <c r="I28983" s="28">
        <v>5267.8905000000004</v>
      </c>
      <c r="J28983" s="28">
        <f>H28983/(INDEX(Installed_Capacity!$H$6:$S$11,MATCH(Source_Data!B28983,Installed_Capacity!$G$6:$G$11,0),MATCH(Source_Data!C28983,Installed_Capacity!$H$5:$S$5,0)))</f>
        <v>0.64718185686792451</v>
      </c>
      <c r="K28983" s="29">
        <f>I28983/(INDEX(Installed_Capacity!$H$15:$S$20,MATCH(Source_Data!B28983,Installed_Capacity!$G$15:$G$20,0),MATCH(Source_Data!C28983,Installed_Capacity!$H$14:$S$14,0)))</f>
        <v>0.66000101482903262</v>
      </c>
      <c r="L28983" s="21"/>
      <c r="M28983" s="2"/>
    </row>
    <row r="28984" spans="1:13" x14ac:dyDescent="0.25">
      <c r="A28984" s="17">
        <v>43943</v>
      </c>
      <c r="B28984" s="19">
        <v>2020</v>
      </c>
      <c r="C28984" s="19">
        <v>4</v>
      </c>
      <c r="D28984" s="19">
        <v>22</v>
      </c>
      <c r="E28984" s="19">
        <v>14</v>
      </c>
      <c r="F28984" s="40">
        <v>20170.88</v>
      </c>
      <c r="G28984" s="35">
        <f t="shared" si="452"/>
        <v>26027.29</v>
      </c>
      <c r="H28984" s="27">
        <v>559.79630852000003</v>
      </c>
      <c r="I28984" s="28">
        <v>6145.8705</v>
      </c>
      <c r="J28984" s="28">
        <f>H28984/(INDEX(Installed_Capacity!$H$6:$S$11,MATCH(Source_Data!B28984,Installed_Capacity!$G$6:$G$11,0),MATCH(Source_Data!C28984,Installed_Capacity!$H$5:$S$5,0)))</f>
        <v>0.70414630002515721</v>
      </c>
      <c r="K28984" s="29">
        <f>I28984/(INDEX(Installed_Capacity!$H$15:$S$20,MATCH(Source_Data!B28984,Installed_Capacity!$G$15:$G$20,0),MATCH(Source_Data!C28984,Installed_Capacity!$H$14:$S$14,0)))</f>
        <v>0.77000096471401869</v>
      </c>
      <c r="L28984" s="21"/>
      <c r="M28984" s="2"/>
    </row>
    <row r="28985" spans="1:13" x14ac:dyDescent="0.25">
      <c r="A28985" s="17">
        <v>43943</v>
      </c>
      <c r="B28985" s="19">
        <v>2020</v>
      </c>
      <c r="C28985" s="19">
        <v>4</v>
      </c>
      <c r="D28985" s="19">
        <v>22</v>
      </c>
      <c r="E28985" s="19">
        <v>15</v>
      </c>
      <c r="F28985" s="40">
        <v>20993.55</v>
      </c>
      <c r="G28985" s="35">
        <f t="shared" si="452"/>
        <v>26027.29</v>
      </c>
      <c r="H28985" s="27">
        <v>629.3030741</v>
      </c>
      <c r="I28985" s="28">
        <v>6465.1364999999996</v>
      </c>
      <c r="J28985" s="28">
        <f>H28985/(INDEX(Installed_Capacity!$H$6:$S$11,MATCH(Source_Data!B28985,Installed_Capacity!$G$6:$G$11,0),MATCH(Source_Data!C28985,Installed_Capacity!$H$5:$S$5,0)))</f>
        <v>0.79157619383647804</v>
      </c>
      <c r="K28985" s="29">
        <f>I28985/(INDEX(Installed_Capacity!$H$15:$S$20,MATCH(Source_Data!B28985,Installed_Capacity!$G$15:$G$20,0),MATCH(Source_Data!C28985,Installed_Capacity!$H$14:$S$14,0)))</f>
        <v>0.81000101482903253</v>
      </c>
      <c r="L28985" s="21"/>
      <c r="M28985" s="2"/>
    </row>
    <row r="28986" spans="1:13" x14ac:dyDescent="0.25">
      <c r="A28986" s="17">
        <v>43943</v>
      </c>
      <c r="B28986" s="19">
        <v>2020</v>
      </c>
      <c r="C28986" s="19">
        <v>4</v>
      </c>
      <c r="D28986" s="19">
        <v>22</v>
      </c>
      <c r="E28986" s="19">
        <v>16</v>
      </c>
      <c r="F28986" s="40">
        <v>22230.03</v>
      </c>
      <c r="G28986" s="35">
        <f t="shared" si="452"/>
        <v>26027.29</v>
      </c>
      <c r="H28986" s="27">
        <v>679.44582890000004</v>
      </c>
      <c r="I28986" s="28">
        <v>7023.8525</v>
      </c>
      <c r="J28986" s="28">
        <f>H28986/(INDEX(Installed_Capacity!$H$6:$S$11,MATCH(Source_Data!B28986,Installed_Capacity!$G$6:$G$11,0),MATCH(Source_Data!C28986,Installed_Capacity!$H$5:$S$5,0)))</f>
        <v>0.85464884138364783</v>
      </c>
      <c r="K28986" s="29">
        <f>I28986/(INDEX(Installed_Capacity!$H$15:$S$20,MATCH(Source_Data!B28986,Installed_Capacity!$G$15:$G$20,0),MATCH(Source_Data!C28986,Installed_Capacity!$H$14:$S$14,0)))</f>
        <v>0.88000116517407445</v>
      </c>
      <c r="L28986" s="21"/>
      <c r="M28986" s="2"/>
    </row>
    <row r="28987" spans="1:13" x14ac:dyDescent="0.25">
      <c r="A28987" s="17">
        <v>43943</v>
      </c>
      <c r="B28987" s="19">
        <v>2020</v>
      </c>
      <c r="C28987" s="19">
        <v>4</v>
      </c>
      <c r="D28987" s="19">
        <v>22</v>
      </c>
      <c r="E28987" s="19">
        <v>17</v>
      </c>
      <c r="F28987" s="40">
        <v>23812.31</v>
      </c>
      <c r="G28987" s="35">
        <f t="shared" si="452"/>
        <v>26027.29</v>
      </c>
      <c r="H28987" s="27">
        <v>472.34509478000001</v>
      </c>
      <c r="I28987" s="28">
        <v>7023.8525</v>
      </c>
      <c r="J28987" s="28">
        <f>H28987/(INDEX(Installed_Capacity!$H$6:$S$11,MATCH(Source_Data!B28987,Installed_Capacity!$G$6:$G$11,0),MATCH(Source_Data!C28987,Installed_Capacity!$H$5:$S$5,0)))</f>
        <v>0.59414477330817617</v>
      </c>
      <c r="K28987" s="29">
        <f>I28987/(INDEX(Installed_Capacity!$H$15:$S$20,MATCH(Source_Data!B28987,Installed_Capacity!$G$15:$G$20,0),MATCH(Source_Data!C28987,Installed_Capacity!$H$14:$S$14,0)))</f>
        <v>0.88000116517407445</v>
      </c>
      <c r="L28987" s="21"/>
      <c r="M28987" s="2"/>
    </row>
    <row r="28988" spans="1:13" x14ac:dyDescent="0.25">
      <c r="A28988" s="17">
        <v>43943</v>
      </c>
      <c r="B28988" s="19">
        <v>2020</v>
      </c>
      <c r="C28988" s="19">
        <v>4</v>
      </c>
      <c r="D28988" s="19">
        <v>22</v>
      </c>
      <c r="E28988" s="19">
        <v>18</v>
      </c>
      <c r="F28988" s="40">
        <v>25048.93</v>
      </c>
      <c r="G28988" s="35">
        <f t="shared" si="452"/>
        <v>26027.29</v>
      </c>
      <c r="H28988" s="27">
        <v>392.85602241999999</v>
      </c>
      <c r="I28988" s="28">
        <v>7023.8525</v>
      </c>
      <c r="J28988" s="28">
        <f>H28988/(INDEX(Installed_Capacity!$H$6:$S$11,MATCH(Source_Data!B28988,Installed_Capacity!$G$6:$G$11,0),MATCH(Source_Data!C28988,Installed_Capacity!$H$5:$S$5,0)))</f>
        <v>0.49415851876729561</v>
      </c>
      <c r="K28988" s="29">
        <f>I28988/(INDEX(Installed_Capacity!$H$15:$S$20,MATCH(Source_Data!B28988,Installed_Capacity!$G$15:$G$20,0),MATCH(Source_Data!C28988,Installed_Capacity!$H$14:$S$14,0)))</f>
        <v>0.88000116517407445</v>
      </c>
      <c r="L28988" s="21"/>
      <c r="M28988" s="2"/>
    </row>
    <row r="28989" spans="1:13" x14ac:dyDescent="0.25">
      <c r="A28989" s="17">
        <v>43943</v>
      </c>
      <c r="B28989" s="19">
        <v>2020</v>
      </c>
      <c r="C28989" s="19">
        <v>4</v>
      </c>
      <c r="D28989" s="19">
        <v>22</v>
      </c>
      <c r="E28989" s="19">
        <v>19</v>
      </c>
      <c r="F28989" s="40">
        <v>25849.200000000001</v>
      </c>
      <c r="G28989" s="35">
        <f t="shared" si="452"/>
        <v>26027.29</v>
      </c>
      <c r="H28989" s="27">
        <v>350.65044929999999</v>
      </c>
      <c r="I28989" s="28">
        <v>6864.2175000000007</v>
      </c>
      <c r="J28989" s="28">
        <f>H28989/(INDEX(Installed_Capacity!$H$6:$S$11,MATCH(Source_Data!B28989,Installed_Capacity!$G$6:$G$11,0),MATCH(Source_Data!C28989,Installed_Capacity!$H$5:$S$5,0)))</f>
        <v>0.44106974754716982</v>
      </c>
      <c r="K28989" s="29">
        <f>I28989/(INDEX(Installed_Capacity!$H$15:$S$20,MATCH(Source_Data!B28989,Installed_Capacity!$G$15:$G$20,0),MATCH(Source_Data!C28989,Installed_Capacity!$H$14:$S$14,0)))</f>
        <v>0.86000088954149778</v>
      </c>
      <c r="L28989" s="21"/>
      <c r="M28989" s="2"/>
    </row>
    <row r="28990" spans="1:13" x14ac:dyDescent="0.25">
      <c r="A28990" s="17">
        <v>43943</v>
      </c>
      <c r="B28990" s="19">
        <v>2020</v>
      </c>
      <c r="C28990" s="19">
        <v>4</v>
      </c>
      <c r="D28990" s="19">
        <v>22</v>
      </c>
      <c r="E28990" s="19">
        <v>20</v>
      </c>
      <c r="F28990" s="40">
        <v>26027.29</v>
      </c>
      <c r="G28990" s="35">
        <f t="shared" si="452"/>
        <v>26027.29</v>
      </c>
      <c r="H28990" s="27">
        <v>192.820634418</v>
      </c>
      <c r="I28990" s="28">
        <v>7023.8525</v>
      </c>
      <c r="J28990" s="28">
        <f>H28990/(INDEX(Installed_Capacity!$H$6:$S$11,MATCH(Source_Data!B28990,Installed_Capacity!$G$6:$G$11,0),MATCH(Source_Data!C28990,Installed_Capacity!$H$5:$S$5,0)))</f>
        <v>0.24254167851320754</v>
      </c>
      <c r="K28990" s="29">
        <f>I28990/(INDEX(Installed_Capacity!$H$15:$S$20,MATCH(Source_Data!B28990,Installed_Capacity!$G$15:$G$20,0),MATCH(Source_Data!C28990,Installed_Capacity!$H$14:$S$14,0)))</f>
        <v>0.88000116517407445</v>
      </c>
      <c r="L28990" s="21"/>
      <c r="M28990" s="2"/>
    </row>
    <row r="28991" spans="1:13" x14ac:dyDescent="0.25">
      <c r="A28991" s="17">
        <v>43943</v>
      </c>
      <c r="B28991" s="19">
        <v>2020</v>
      </c>
      <c r="C28991" s="19">
        <v>4</v>
      </c>
      <c r="D28991" s="19">
        <v>22</v>
      </c>
      <c r="E28991" s="19">
        <v>21</v>
      </c>
      <c r="F28991" s="40">
        <v>24913.279999999999</v>
      </c>
      <c r="G28991" s="35">
        <f t="shared" si="452"/>
        <v>26027.29</v>
      </c>
      <c r="H28991" s="27">
        <v>198.50545550800001</v>
      </c>
      <c r="I28991" s="28">
        <v>7023.8525</v>
      </c>
      <c r="J28991" s="28">
        <f>H28991/(INDEX(Installed_Capacity!$H$6:$S$11,MATCH(Source_Data!B28991,Installed_Capacity!$G$6:$G$11,0),MATCH(Source_Data!C28991,Installed_Capacity!$H$5:$S$5,0)))</f>
        <v>0.24969239686540881</v>
      </c>
      <c r="K28991" s="29">
        <f>I28991/(INDEX(Installed_Capacity!$H$15:$S$20,MATCH(Source_Data!B28991,Installed_Capacity!$G$15:$G$20,0),MATCH(Source_Data!C28991,Installed_Capacity!$H$14:$S$14,0)))</f>
        <v>0.88000116517407445</v>
      </c>
      <c r="L28991" s="21"/>
      <c r="M28991" s="2"/>
    </row>
    <row r="28992" spans="1:13" x14ac:dyDescent="0.25">
      <c r="A28992" s="17">
        <v>43943</v>
      </c>
      <c r="B28992" s="19">
        <v>2020</v>
      </c>
      <c r="C28992" s="19">
        <v>4</v>
      </c>
      <c r="D28992" s="19">
        <v>22</v>
      </c>
      <c r="E28992" s="19">
        <v>22</v>
      </c>
      <c r="F28992" s="40">
        <v>23355.33</v>
      </c>
      <c r="G28992" s="35">
        <f t="shared" si="452"/>
        <v>26027.29</v>
      </c>
      <c r="H28992" s="27">
        <v>113.75556096699999</v>
      </c>
      <c r="I28992" s="28">
        <v>6544.9535000000005</v>
      </c>
      <c r="J28992" s="28">
        <f>H28992/(INDEX(Installed_Capacity!$H$6:$S$11,MATCH(Source_Data!B28992,Installed_Capacity!$G$6:$G$11,0),MATCH(Source_Data!C28992,Installed_Capacity!$H$5:$S$5,0)))</f>
        <v>0.14308875593333334</v>
      </c>
      <c r="K28992" s="29">
        <f>I28992/(INDEX(Installed_Capacity!$H$15:$S$20,MATCH(Source_Data!B28992,Installed_Capacity!$G$15:$G$20,0),MATCH(Source_Data!C28992,Installed_Capacity!$H$14:$S$14,0)))</f>
        <v>0.82000109000155363</v>
      </c>
      <c r="L28992" s="21"/>
      <c r="M28992" s="2"/>
    </row>
    <row r="28993" spans="1:13" x14ac:dyDescent="0.25">
      <c r="A28993" s="17">
        <v>43943</v>
      </c>
      <c r="B28993" s="19">
        <v>2020</v>
      </c>
      <c r="C28993" s="19">
        <v>4</v>
      </c>
      <c r="D28993" s="19">
        <v>22</v>
      </c>
      <c r="E28993" s="19">
        <v>23</v>
      </c>
      <c r="F28993" s="40">
        <v>21691.17</v>
      </c>
      <c r="G28993" s="35">
        <f t="shared" si="452"/>
        <v>26027.29</v>
      </c>
      <c r="H28993" s="27">
        <v>110.56389115</v>
      </c>
      <c r="I28993" s="28">
        <v>5507.3395</v>
      </c>
      <c r="J28993" s="28">
        <f>H28993/(INDEX(Installed_Capacity!$H$6:$S$11,MATCH(Source_Data!B28993,Installed_Capacity!$G$6:$G$11,0),MATCH(Source_Data!C28993,Installed_Capacity!$H$5:$S$5,0)))</f>
        <v>0.139074076918239</v>
      </c>
      <c r="K28993" s="29">
        <f>I28993/(INDEX(Installed_Capacity!$H$15:$S$20,MATCH(Source_Data!B28993,Installed_Capacity!$G$15:$G$20,0),MATCH(Source_Data!C28993,Installed_Capacity!$H$14:$S$14,0)))</f>
        <v>0.69000098977152557</v>
      </c>
      <c r="L28993" s="21"/>
      <c r="M28993" s="2"/>
    </row>
    <row r="28994" spans="1:13" x14ac:dyDescent="0.25">
      <c r="A28994" s="17">
        <v>43943</v>
      </c>
      <c r="B28994" s="19">
        <v>2020</v>
      </c>
      <c r="C28994" s="19">
        <v>4</v>
      </c>
      <c r="D28994" s="19">
        <v>22</v>
      </c>
      <c r="E28994" s="19">
        <v>24</v>
      </c>
      <c r="F28994" s="40">
        <v>20554.43</v>
      </c>
      <c r="G28994" s="35">
        <f t="shared" si="452"/>
        <v>26027.29</v>
      </c>
      <c r="H28994" s="27">
        <v>131.00000010799999</v>
      </c>
      <c r="I28994" s="28">
        <v>4150.4611000000004</v>
      </c>
      <c r="J28994" s="28">
        <f>H28994/(INDEX(Installed_Capacity!$H$6:$S$11,MATCH(Source_Data!B28994,Installed_Capacity!$G$6:$G$11,0),MATCH(Source_Data!C28994,Installed_Capacity!$H$5:$S$5,0)))</f>
        <v>0.16477987434968552</v>
      </c>
      <c r="K28994" s="29">
        <f>I28994/(INDEX(Installed_Capacity!$H$15:$S$20,MATCH(Source_Data!B28994,Installed_Capacity!$G$15:$G$20,0),MATCH(Source_Data!C28994,Installed_Capacity!$H$14:$S$14,0)))</f>
        <v>0.52000103988653967</v>
      </c>
      <c r="L28994" s="21"/>
      <c r="M28994" s="2"/>
    </row>
    <row r="28995" spans="1:13" x14ac:dyDescent="0.25">
      <c r="A28995" s="17">
        <v>43944</v>
      </c>
      <c r="B28995" s="19">
        <v>2020</v>
      </c>
      <c r="C28995" s="19">
        <v>4</v>
      </c>
      <c r="D28995" s="19">
        <v>23</v>
      </c>
      <c r="E28995" s="19">
        <v>1</v>
      </c>
      <c r="F28995" s="40">
        <v>19947.509999999998</v>
      </c>
      <c r="G28995" s="35">
        <f t="shared" ref="G28995:G29058" si="453">_xlfn.MAXIFS($F:$F,$B:$B,B28995,$C:$C,C28995,$D:$D,D28995)</f>
        <v>27371.69</v>
      </c>
      <c r="H28995" s="27">
        <v>105.756991437</v>
      </c>
      <c r="I28995" s="28">
        <v>2474.3161</v>
      </c>
      <c r="J28995" s="28">
        <f>H28995/(INDEX(Installed_Capacity!$H$6:$S$11,MATCH(Source_Data!B28995,Installed_Capacity!$G$6:$G$11,0),MATCH(Source_Data!C28995,Installed_Capacity!$H$5:$S$5,0)))</f>
        <v>0.13302766218490567</v>
      </c>
      <c r="K28995" s="29">
        <f>I28995/(INDEX(Installed_Capacity!$H$15:$S$20,MATCH(Source_Data!B28995,Installed_Capacity!$G$15:$G$20,0),MATCH(Source_Data!C28995,Installed_Capacity!$H$14:$S$14,0)))</f>
        <v>0.31000096471401867</v>
      </c>
      <c r="L28995" s="21"/>
      <c r="M28995" s="2"/>
    </row>
    <row r="28996" spans="1:13" x14ac:dyDescent="0.25">
      <c r="A28996" s="17">
        <v>43944</v>
      </c>
      <c r="B28996" s="19">
        <v>2020</v>
      </c>
      <c r="C28996" s="19">
        <v>4</v>
      </c>
      <c r="D28996" s="19">
        <v>23</v>
      </c>
      <c r="E28996" s="19">
        <v>2</v>
      </c>
      <c r="F28996" s="40">
        <v>19345.810000000001</v>
      </c>
      <c r="G28996" s="35">
        <f t="shared" si="453"/>
        <v>27371.69</v>
      </c>
      <c r="H28996" s="27">
        <v>136.11478106199999</v>
      </c>
      <c r="I28996" s="28">
        <v>1356.88705</v>
      </c>
      <c r="J28996" s="28">
        <f>H28996/(INDEX(Installed_Capacity!$H$6:$S$11,MATCH(Source_Data!B28996,Installed_Capacity!$G$6:$G$11,0),MATCH(Source_Data!C28996,Installed_Capacity!$H$5:$S$5,0)))</f>
        <v>0.17121356108427671</v>
      </c>
      <c r="K28996" s="29">
        <f>I28996/(INDEX(Installed_Capacity!$H$15:$S$20,MATCH(Source_Data!B28996,Installed_Capacity!$G$15:$G$20,0),MATCH(Source_Data!C28996,Installed_Capacity!$H$14:$S$14,0)))</f>
        <v>0.17000103362216287</v>
      </c>
      <c r="L28996" s="21"/>
      <c r="M28996" s="2"/>
    </row>
    <row r="28997" spans="1:13" x14ac:dyDescent="0.25">
      <c r="A28997" s="17">
        <v>43944</v>
      </c>
      <c r="B28997" s="19">
        <v>2020</v>
      </c>
      <c r="C28997" s="19">
        <v>4</v>
      </c>
      <c r="D28997" s="19">
        <v>23</v>
      </c>
      <c r="E28997" s="19">
        <v>3</v>
      </c>
      <c r="F28997" s="40">
        <v>19047.400000000001</v>
      </c>
      <c r="G28997" s="35">
        <f t="shared" si="453"/>
        <v>27371.69</v>
      </c>
      <c r="H28997" s="27">
        <v>179.61080576000001</v>
      </c>
      <c r="I28997" s="28">
        <v>718.35565999999994</v>
      </c>
      <c r="J28997" s="28">
        <f>H28997/(INDEX(Installed_Capacity!$H$6:$S$11,MATCH(Source_Data!B28997,Installed_Capacity!$G$6:$G$11,0),MATCH(Source_Data!C28997,Installed_Capacity!$H$5:$S$5,0)))</f>
        <v>0.22592554183647801</v>
      </c>
      <c r="K28997" s="29">
        <f>I28997/(INDEX(Installed_Capacity!$H$15:$S$20,MATCH(Source_Data!B28997,Installed_Capacity!$G$15:$G$20,0),MATCH(Source_Data!C28997,Installed_Capacity!$H$14:$S$14,0)))</f>
        <v>9.000100981753123E-2</v>
      </c>
      <c r="L28997" s="21"/>
      <c r="M28997" s="2"/>
    </row>
    <row r="28998" spans="1:13" x14ac:dyDescent="0.25">
      <c r="A28998" s="17">
        <v>43944</v>
      </c>
      <c r="B28998" s="19">
        <v>2020</v>
      </c>
      <c r="C28998" s="19">
        <v>4</v>
      </c>
      <c r="D28998" s="19">
        <v>23</v>
      </c>
      <c r="E28998" s="19">
        <v>4</v>
      </c>
      <c r="F28998" s="40">
        <v>19281.79</v>
      </c>
      <c r="G28998" s="35">
        <f t="shared" si="453"/>
        <v>27371.69</v>
      </c>
      <c r="H28998" s="27">
        <v>343.16145551</v>
      </c>
      <c r="I28998" s="28">
        <v>319.27364</v>
      </c>
      <c r="J28998" s="28">
        <f>H28998/(INDEX(Installed_Capacity!$H$6:$S$11,MATCH(Source_Data!B28998,Installed_Capacity!$G$6:$G$11,0),MATCH(Source_Data!C28998,Installed_Capacity!$H$5:$S$5,0)))</f>
        <v>0.43164962957232705</v>
      </c>
      <c r="K28998" s="29">
        <f>I28998/(INDEX(Installed_Capacity!$H$15:$S$20,MATCH(Source_Data!B28998,Installed_Capacity!$G$15:$G$20,0),MATCH(Source_Data!C28998,Installed_Capacity!$H$14:$S$14,0)))</f>
        <v>4.0001007311780537E-2</v>
      </c>
      <c r="L28998" s="21"/>
      <c r="M28998" s="2"/>
    </row>
    <row r="28999" spans="1:13" x14ac:dyDescent="0.25">
      <c r="A28999" s="17">
        <v>43944</v>
      </c>
      <c r="B28999" s="19">
        <v>2020</v>
      </c>
      <c r="C28999" s="19">
        <v>4</v>
      </c>
      <c r="D28999" s="19">
        <v>23</v>
      </c>
      <c r="E28999" s="19">
        <v>5</v>
      </c>
      <c r="F28999" s="40">
        <v>19706.32</v>
      </c>
      <c r="G28999" s="35">
        <f t="shared" si="453"/>
        <v>27371.69</v>
      </c>
      <c r="H28999" s="27">
        <v>377.26886045999998</v>
      </c>
      <c r="I28999" s="28">
        <v>957.80485999999996</v>
      </c>
      <c r="J28999" s="28">
        <f>H28999/(INDEX(Installed_Capacity!$H$6:$S$11,MATCH(Source_Data!B28999,Installed_Capacity!$G$6:$G$11,0),MATCH(Source_Data!C28999,Installed_Capacity!$H$5:$S$5,0)))</f>
        <v>0.47455202573584904</v>
      </c>
      <c r="K28999" s="29">
        <f>I28999/(INDEX(Installed_Capacity!$H$15:$S$20,MATCH(Source_Data!B28999,Installed_Capacity!$G$15:$G$20,0),MATCH(Source_Data!C28999,Installed_Capacity!$H$14:$S$14,0)))</f>
        <v>0.12000100981753123</v>
      </c>
      <c r="L28999" s="21"/>
      <c r="M28999" s="2"/>
    </row>
    <row r="29000" spans="1:13" x14ac:dyDescent="0.25">
      <c r="A29000" s="17">
        <v>43944</v>
      </c>
      <c r="B29000" s="19">
        <v>2020</v>
      </c>
      <c r="C29000" s="19">
        <v>4</v>
      </c>
      <c r="D29000" s="19">
        <v>23</v>
      </c>
      <c r="E29000" s="19">
        <v>6</v>
      </c>
      <c r="F29000" s="40">
        <v>20522.900000000001</v>
      </c>
      <c r="G29000" s="35">
        <f t="shared" si="453"/>
        <v>27371.69</v>
      </c>
      <c r="H29000" s="27">
        <v>359.78260740000002</v>
      </c>
      <c r="I29000" s="28">
        <v>1037.6212600000001</v>
      </c>
      <c r="J29000" s="28">
        <f>H29000/(INDEX(Installed_Capacity!$H$6:$S$11,MATCH(Source_Data!B29000,Installed_Capacity!$G$6:$G$11,0),MATCH(Source_Data!C29000,Installed_Capacity!$H$5:$S$5,0)))</f>
        <v>0.45255673886792452</v>
      </c>
      <c r="K29000" s="29">
        <f>I29000/(INDEX(Installed_Capacity!$H$15:$S$20,MATCH(Source_Data!B29000,Installed_Capacity!$G$15:$G$20,0),MATCH(Source_Data!C29000,Installed_Capacity!$H$14:$S$14,0)))</f>
        <v>0.13000100981753124</v>
      </c>
      <c r="L29000" s="21"/>
      <c r="M29000" s="2"/>
    </row>
    <row r="29001" spans="1:13" x14ac:dyDescent="0.25">
      <c r="A29001" s="17">
        <v>43944</v>
      </c>
      <c r="B29001" s="19">
        <v>2020</v>
      </c>
      <c r="C29001" s="19">
        <v>4</v>
      </c>
      <c r="D29001" s="19">
        <v>23</v>
      </c>
      <c r="E29001" s="19">
        <v>7</v>
      </c>
      <c r="F29001" s="40">
        <v>20907.669999999998</v>
      </c>
      <c r="G29001" s="35">
        <f t="shared" si="453"/>
        <v>27371.69</v>
      </c>
      <c r="H29001" s="27">
        <v>345.2346162</v>
      </c>
      <c r="I29001" s="28">
        <v>1835.7851000000001</v>
      </c>
      <c r="J29001" s="28">
        <f>H29001/(INDEX(Installed_Capacity!$H$6:$S$11,MATCH(Source_Data!B29001,Installed_Capacity!$G$6:$G$11,0),MATCH(Source_Data!C29001,Installed_Capacity!$H$5:$S$5,0)))</f>
        <v>0.43425737886792454</v>
      </c>
      <c r="K29001" s="29">
        <f>I29001/(INDEX(Installed_Capacity!$H$15:$S$20,MATCH(Source_Data!B29001,Installed_Capacity!$G$15:$G$20,0),MATCH(Source_Data!C29001,Installed_Capacity!$H$14:$S$14,0)))</f>
        <v>0.23000098977152564</v>
      </c>
      <c r="L29001" s="21"/>
      <c r="M29001" s="2"/>
    </row>
    <row r="29002" spans="1:13" x14ac:dyDescent="0.25">
      <c r="A29002" s="17">
        <v>43944</v>
      </c>
      <c r="B29002" s="19">
        <v>2020</v>
      </c>
      <c r="C29002" s="19">
        <v>4</v>
      </c>
      <c r="D29002" s="19">
        <v>23</v>
      </c>
      <c r="E29002" s="19">
        <v>8</v>
      </c>
      <c r="F29002" s="40">
        <v>21010.89</v>
      </c>
      <c r="G29002" s="35">
        <f t="shared" si="453"/>
        <v>27371.69</v>
      </c>
      <c r="H29002" s="27">
        <v>293.22501867</v>
      </c>
      <c r="I29002" s="28">
        <v>3112.8481000000002</v>
      </c>
      <c r="J29002" s="28">
        <f>H29002/(INDEX(Installed_Capacity!$H$6:$S$11,MATCH(Source_Data!B29002,Installed_Capacity!$G$6:$G$11,0),MATCH(Source_Data!C29002,Installed_Capacity!$H$5:$S$5,0)))</f>
        <v>0.36883650147169811</v>
      </c>
      <c r="K29002" s="29">
        <f>I29002/(INDEX(Installed_Capacity!$H$15:$S$20,MATCH(Source_Data!B29002,Installed_Capacity!$G$15:$G$20,0),MATCH(Source_Data!C29002,Installed_Capacity!$H$14:$S$14,0)))</f>
        <v>0.39000106494404657</v>
      </c>
      <c r="L29002" s="21"/>
      <c r="M29002" s="2"/>
    </row>
    <row r="29003" spans="1:13" x14ac:dyDescent="0.25">
      <c r="A29003" s="17">
        <v>43944</v>
      </c>
      <c r="B29003" s="19">
        <v>2020</v>
      </c>
      <c r="C29003" s="19">
        <v>4</v>
      </c>
      <c r="D29003" s="19">
        <v>23</v>
      </c>
      <c r="E29003" s="19">
        <v>9</v>
      </c>
      <c r="F29003" s="40">
        <v>20608.91</v>
      </c>
      <c r="G29003" s="35">
        <f t="shared" si="453"/>
        <v>27371.69</v>
      </c>
      <c r="H29003" s="27">
        <v>387.23718586000001</v>
      </c>
      <c r="I29003" s="28">
        <v>3112.8481000000002</v>
      </c>
      <c r="J29003" s="28">
        <f>H29003/(INDEX(Installed_Capacity!$H$6:$S$11,MATCH(Source_Data!B29003,Installed_Capacity!$G$6:$G$11,0),MATCH(Source_Data!C29003,Installed_Capacity!$H$5:$S$5,0)))</f>
        <v>0.48709079982389941</v>
      </c>
      <c r="K29003" s="29">
        <f>I29003/(INDEX(Installed_Capacity!$H$15:$S$20,MATCH(Source_Data!B29003,Installed_Capacity!$G$15:$G$20,0),MATCH(Source_Data!C29003,Installed_Capacity!$H$14:$S$14,0)))</f>
        <v>0.39000106494404657</v>
      </c>
      <c r="L29003" s="21"/>
      <c r="M29003" s="2"/>
    </row>
    <row r="29004" spans="1:13" x14ac:dyDescent="0.25">
      <c r="A29004" s="17">
        <v>43944</v>
      </c>
      <c r="B29004" s="19">
        <v>2020</v>
      </c>
      <c r="C29004" s="19">
        <v>4</v>
      </c>
      <c r="D29004" s="19">
        <v>23</v>
      </c>
      <c r="E29004" s="19">
        <v>10</v>
      </c>
      <c r="F29004" s="40">
        <v>20274.2</v>
      </c>
      <c r="G29004" s="35">
        <f t="shared" si="453"/>
        <v>27371.69</v>
      </c>
      <c r="H29004" s="27">
        <v>388.02780620999999</v>
      </c>
      <c r="I29004" s="28">
        <v>5188.0744999999997</v>
      </c>
      <c r="J29004" s="28">
        <f>H29004/(INDEX(Installed_Capacity!$H$6:$S$11,MATCH(Source_Data!B29004,Installed_Capacity!$G$6:$G$11,0),MATCH(Source_Data!C29004,Installed_Capacity!$H$5:$S$5,0)))</f>
        <v>0.48808529083018865</v>
      </c>
      <c r="K29004" s="29">
        <f>I29004/(INDEX(Installed_Capacity!$H$15:$S$20,MATCH(Source_Data!B29004,Installed_Capacity!$G$15:$G$20,0),MATCH(Source_Data!C29004,Installed_Capacity!$H$14:$S$14,0)))</f>
        <v>0.65000106494404652</v>
      </c>
      <c r="L29004" s="21"/>
      <c r="M29004" s="2"/>
    </row>
    <row r="29005" spans="1:13" x14ac:dyDescent="0.25">
      <c r="A29005" s="17">
        <v>43944</v>
      </c>
      <c r="B29005" s="19">
        <v>2020</v>
      </c>
      <c r="C29005" s="19">
        <v>4</v>
      </c>
      <c r="D29005" s="19">
        <v>23</v>
      </c>
      <c r="E29005" s="19">
        <v>11</v>
      </c>
      <c r="F29005" s="40">
        <v>20412.91</v>
      </c>
      <c r="G29005" s="35">
        <f t="shared" si="453"/>
        <v>27371.69</v>
      </c>
      <c r="H29005" s="27">
        <v>434.99975425999997</v>
      </c>
      <c r="I29005" s="28">
        <v>6305.5034999999998</v>
      </c>
      <c r="J29005" s="28">
        <f>H29005/(INDEX(Installed_Capacity!$H$6:$S$11,MATCH(Source_Data!B29005,Installed_Capacity!$G$6:$G$11,0),MATCH(Source_Data!C29005,Installed_Capacity!$H$5:$S$5,0)))</f>
        <v>0.54716950221383642</v>
      </c>
      <c r="K29005" s="29">
        <f>I29005/(INDEX(Installed_Capacity!$H$15:$S$20,MATCH(Source_Data!B29005,Installed_Capacity!$G$15:$G$20,0),MATCH(Source_Data!C29005,Installed_Capacity!$H$14:$S$14,0)))</f>
        <v>0.79000098977152555</v>
      </c>
      <c r="L29005" s="21"/>
      <c r="M29005" s="2"/>
    </row>
    <row r="29006" spans="1:13" x14ac:dyDescent="0.25">
      <c r="A29006" s="17">
        <v>43944</v>
      </c>
      <c r="B29006" s="19">
        <v>2020</v>
      </c>
      <c r="C29006" s="19">
        <v>4</v>
      </c>
      <c r="D29006" s="19">
        <v>23</v>
      </c>
      <c r="E29006" s="19">
        <v>12</v>
      </c>
      <c r="F29006" s="40">
        <v>20863.830000000002</v>
      </c>
      <c r="G29006" s="35">
        <f t="shared" si="453"/>
        <v>27371.69</v>
      </c>
      <c r="H29006" s="27">
        <v>425.63130455999999</v>
      </c>
      <c r="I29006" s="28">
        <v>6225.6864999999998</v>
      </c>
      <c r="J29006" s="28">
        <f>H29006/(INDEX(Installed_Capacity!$H$6:$S$11,MATCH(Source_Data!B29006,Installed_Capacity!$G$6:$G$11,0),MATCH(Source_Data!C29006,Installed_Capacity!$H$5:$S$5,0)))</f>
        <v>0.53538528875471691</v>
      </c>
      <c r="K29006" s="29">
        <f>I29006/(INDEX(Installed_Capacity!$H$15:$S$20,MATCH(Source_Data!B29006,Installed_Capacity!$G$15:$G$20,0),MATCH(Source_Data!C29006,Installed_Capacity!$H$14:$S$14,0)))</f>
        <v>0.78000091459900467</v>
      </c>
      <c r="L29006" s="21"/>
      <c r="M29006" s="2"/>
    </row>
    <row r="29007" spans="1:13" x14ac:dyDescent="0.25">
      <c r="A29007" s="17">
        <v>43944</v>
      </c>
      <c r="B29007" s="19">
        <v>2020</v>
      </c>
      <c r="C29007" s="19">
        <v>4</v>
      </c>
      <c r="D29007" s="19">
        <v>23</v>
      </c>
      <c r="E29007" s="19">
        <v>13</v>
      </c>
      <c r="F29007" s="40">
        <v>21456.31</v>
      </c>
      <c r="G29007" s="35">
        <f t="shared" si="453"/>
        <v>27371.69</v>
      </c>
      <c r="H29007" s="27">
        <v>361.11782529999999</v>
      </c>
      <c r="I29007" s="28">
        <v>6544.9535000000005</v>
      </c>
      <c r="J29007" s="28">
        <f>H29007/(INDEX(Installed_Capacity!$H$6:$S$11,MATCH(Source_Data!B29007,Installed_Capacity!$G$6:$G$11,0),MATCH(Source_Data!C29007,Installed_Capacity!$H$5:$S$5,0)))</f>
        <v>0.45423625823899372</v>
      </c>
      <c r="K29007" s="29">
        <f>I29007/(INDEX(Installed_Capacity!$H$15:$S$20,MATCH(Source_Data!B29007,Installed_Capacity!$G$15:$G$20,0),MATCH(Source_Data!C29007,Installed_Capacity!$H$14:$S$14,0)))</f>
        <v>0.82000109000155363</v>
      </c>
      <c r="L29007" s="21"/>
      <c r="M29007" s="2"/>
    </row>
    <row r="29008" spans="1:13" x14ac:dyDescent="0.25">
      <c r="A29008" s="17">
        <v>43944</v>
      </c>
      <c r="B29008" s="19">
        <v>2020</v>
      </c>
      <c r="C29008" s="19">
        <v>4</v>
      </c>
      <c r="D29008" s="19">
        <v>23</v>
      </c>
      <c r="E29008" s="19">
        <v>14</v>
      </c>
      <c r="F29008" s="40">
        <v>22298.97</v>
      </c>
      <c r="G29008" s="35">
        <f t="shared" si="453"/>
        <v>27371.69</v>
      </c>
      <c r="H29008" s="27">
        <v>355.80448260999998</v>
      </c>
      <c r="I29008" s="28">
        <v>7023.8525</v>
      </c>
      <c r="J29008" s="28">
        <f>H29008/(INDEX(Installed_Capacity!$H$6:$S$11,MATCH(Source_Data!B29008,Installed_Capacity!$G$6:$G$11,0),MATCH(Source_Data!C29008,Installed_Capacity!$H$5:$S$5,0)))</f>
        <v>0.44755280831446537</v>
      </c>
      <c r="K29008" s="29">
        <f>I29008/(INDEX(Installed_Capacity!$H$15:$S$20,MATCH(Source_Data!B29008,Installed_Capacity!$G$15:$G$20,0),MATCH(Source_Data!C29008,Installed_Capacity!$H$14:$S$14,0)))</f>
        <v>0.88000116517407445</v>
      </c>
      <c r="L29008" s="21"/>
      <c r="M29008" s="2"/>
    </row>
    <row r="29009" spans="1:13" x14ac:dyDescent="0.25">
      <c r="A29009" s="17">
        <v>43944</v>
      </c>
      <c r="B29009" s="19">
        <v>2020</v>
      </c>
      <c r="C29009" s="19">
        <v>4</v>
      </c>
      <c r="D29009" s="19">
        <v>23</v>
      </c>
      <c r="E29009" s="19">
        <v>15</v>
      </c>
      <c r="F29009" s="40">
        <v>23301.51</v>
      </c>
      <c r="G29009" s="35">
        <f t="shared" si="453"/>
        <v>27371.69</v>
      </c>
      <c r="H29009" s="27">
        <v>345.74392209000001</v>
      </c>
      <c r="I29009" s="28">
        <v>6944.035499999999</v>
      </c>
      <c r="J29009" s="28">
        <f>H29009/(INDEX(Installed_Capacity!$H$6:$S$11,MATCH(Source_Data!B29009,Installed_Capacity!$G$6:$G$11,0),MATCH(Source_Data!C29009,Installed_Capacity!$H$5:$S$5,0)))</f>
        <v>0.43489801520754717</v>
      </c>
      <c r="K29009" s="29">
        <f>I29009/(INDEX(Installed_Capacity!$H$15:$S$20,MATCH(Source_Data!B29009,Installed_Capacity!$G$15:$G$20,0),MATCH(Source_Data!C29009,Installed_Capacity!$H$14:$S$14,0)))</f>
        <v>0.87000109000155346</v>
      </c>
      <c r="L29009" s="21"/>
      <c r="M29009" s="2"/>
    </row>
    <row r="29010" spans="1:13" x14ac:dyDescent="0.25">
      <c r="A29010" s="17">
        <v>43944</v>
      </c>
      <c r="B29010" s="19">
        <v>2020</v>
      </c>
      <c r="C29010" s="19">
        <v>4</v>
      </c>
      <c r="D29010" s="19">
        <v>23</v>
      </c>
      <c r="E29010" s="19">
        <v>16</v>
      </c>
      <c r="F29010" s="40">
        <v>24627.52</v>
      </c>
      <c r="G29010" s="35">
        <f t="shared" si="453"/>
        <v>27371.69</v>
      </c>
      <c r="H29010" s="27">
        <v>323.89197462999999</v>
      </c>
      <c r="I29010" s="28">
        <v>6944.035499999999</v>
      </c>
      <c r="J29010" s="28">
        <f>H29010/(INDEX(Installed_Capacity!$H$6:$S$11,MATCH(Source_Data!B29010,Installed_Capacity!$G$6:$G$11,0),MATCH(Source_Data!C29010,Installed_Capacity!$H$5:$S$5,0)))</f>
        <v>0.40741128884276728</v>
      </c>
      <c r="K29010" s="29">
        <f>I29010/(INDEX(Installed_Capacity!$H$15:$S$20,MATCH(Source_Data!B29010,Installed_Capacity!$G$15:$G$20,0),MATCH(Source_Data!C29010,Installed_Capacity!$H$14:$S$14,0)))</f>
        <v>0.87000109000155346</v>
      </c>
      <c r="L29010" s="21"/>
      <c r="M29010" s="2"/>
    </row>
    <row r="29011" spans="1:13" x14ac:dyDescent="0.25">
      <c r="A29011" s="17">
        <v>43944</v>
      </c>
      <c r="B29011" s="19">
        <v>2020</v>
      </c>
      <c r="C29011" s="19">
        <v>4</v>
      </c>
      <c r="D29011" s="19">
        <v>23</v>
      </c>
      <c r="E29011" s="19">
        <v>17</v>
      </c>
      <c r="F29011" s="40">
        <v>25725.95</v>
      </c>
      <c r="G29011" s="35">
        <f t="shared" si="453"/>
        <v>27371.69</v>
      </c>
      <c r="H29011" s="27">
        <v>286.72722872999998</v>
      </c>
      <c r="I29011" s="28">
        <v>6784.4004999999997</v>
      </c>
      <c r="J29011" s="28">
        <f>H29011/(INDEX(Installed_Capacity!$H$6:$S$11,MATCH(Source_Data!B29011,Installed_Capacity!$G$6:$G$11,0),MATCH(Source_Data!C29011,Installed_Capacity!$H$5:$S$5,0)))</f>
        <v>0.3606631807924528</v>
      </c>
      <c r="K29011" s="29">
        <f>I29011/(INDEX(Installed_Capacity!$H$15:$S$20,MATCH(Source_Data!B29011,Installed_Capacity!$G$15:$G$20,0),MATCH(Source_Data!C29011,Installed_Capacity!$H$14:$S$14,0)))</f>
        <v>0.85000081436897679</v>
      </c>
      <c r="L29011" s="21"/>
      <c r="M29011" s="2"/>
    </row>
    <row r="29012" spans="1:13" x14ac:dyDescent="0.25">
      <c r="A29012" s="17">
        <v>43944</v>
      </c>
      <c r="B29012" s="19">
        <v>2020</v>
      </c>
      <c r="C29012" s="19">
        <v>4</v>
      </c>
      <c r="D29012" s="19">
        <v>23</v>
      </c>
      <c r="E29012" s="19">
        <v>18</v>
      </c>
      <c r="F29012" s="40">
        <v>26796.27</v>
      </c>
      <c r="G29012" s="35">
        <f t="shared" si="453"/>
        <v>27371.69</v>
      </c>
      <c r="H29012" s="27">
        <v>437.09269657999999</v>
      </c>
      <c r="I29012" s="28">
        <v>7023.8525</v>
      </c>
      <c r="J29012" s="28">
        <f>H29012/(INDEX(Installed_Capacity!$H$6:$S$11,MATCH(Source_Data!B29012,Installed_Capacity!$G$6:$G$11,0),MATCH(Source_Data!C29012,Installed_Capacity!$H$5:$S$5,0)))</f>
        <v>0.54980213406289302</v>
      </c>
      <c r="K29012" s="29">
        <f>I29012/(INDEX(Installed_Capacity!$H$15:$S$20,MATCH(Source_Data!B29012,Installed_Capacity!$G$15:$G$20,0),MATCH(Source_Data!C29012,Installed_Capacity!$H$14:$S$14,0)))</f>
        <v>0.88000116517407445</v>
      </c>
      <c r="L29012" s="21"/>
      <c r="M29012" s="2"/>
    </row>
    <row r="29013" spans="1:13" x14ac:dyDescent="0.25">
      <c r="A29013" s="17">
        <v>43944</v>
      </c>
      <c r="B29013" s="19">
        <v>2020</v>
      </c>
      <c r="C29013" s="19">
        <v>4</v>
      </c>
      <c r="D29013" s="19">
        <v>23</v>
      </c>
      <c r="E29013" s="19">
        <v>19</v>
      </c>
      <c r="F29013" s="40">
        <v>27269.35</v>
      </c>
      <c r="G29013" s="35">
        <f t="shared" si="453"/>
        <v>27371.69</v>
      </c>
      <c r="H29013" s="27">
        <v>427.84448305000001</v>
      </c>
      <c r="I29013" s="28">
        <v>7023.8525</v>
      </c>
      <c r="J29013" s="28">
        <f>H29013/(INDEX(Installed_Capacity!$H$6:$S$11,MATCH(Source_Data!B29013,Installed_Capacity!$G$6:$G$11,0),MATCH(Source_Data!C29013,Installed_Capacity!$H$5:$S$5,0)))</f>
        <v>0.53816916106918244</v>
      </c>
      <c r="K29013" s="29">
        <f>I29013/(INDEX(Installed_Capacity!$H$15:$S$20,MATCH(Source_Data!B29013,Installed_Capacity!$G$15:$G$20,0),MATCH(Source_Data!C29013,Installed_Capacity!$H$14:$S$14,0)))</f>
        <v>0.88000116517407445</v>
      </c>
      <c r="L29013" s="21"/>
      <c r="M29013" s="2"/>
    </row>
    <row r="29014" spans="1:13" x14ac:dyDescent="0.25">
      <c r="A29014" s="17">
        <v>43944</v>
      </c>
      <c r="B29014" s="19">
        <v>2020</v>
      </c>
      <c r="C29014" s="19">
        <v>4</v>
      </c>
      <c r="D29014" s="19">
        <v>23</v>
      </c>
      <c r="E29014" s="19">
        <v>20</v>
      </c>
      <c r="F29014" s="40">
        <v>27371.69</v>
      </c>
      <c r="G29014" s="35">
        <f t="shared" si="453"/>
        <v>27371.69</v>
      </c>
      <c r="H29014" s="27">
        <v>514.94559328000003</v>
      </c>
      <c r="I29014" s="28">
        <v>5507.3395</v>
      </c>
      <c r="J29014" s="28">
        <f>H29014/(INDEX(Installed_Capacity!$H$6:$S$11,MATCH(Source_Data!B29014,Installed_Capacity!$G$6:$G$11,0),MATCH(Source_Data!C29014,Installed_Capacity!$H$5:$S$5,0)))</f>
        <v>0.64773030601257864</v>
      </c>
      <c r="K29014" s="29">
        <f>I29014/(INDEX(Installed_Capacity!$H$15:$S$20,MATCH(Source_Data!B29014,Installed_Capacity!$G$15:$G$20,0),MATCH(Source_Data!C29014,Installed_Capacity!$H$14:$S$14,0)))</f>
        <v>0.69000098977152557</v>
      </c>
      <c r="L29014" s="21"/>
      <c r="M29014" s="2"/>
    </row>
    <row r="29015" spans="1:13" x14ac:dyDescent="0.25">
      <c r="A29015" s="17">
        <v>43944</v>
      </c>
      <c r="B29015" s="19">
        <v>2020</v>
      </c>
      <c r="C29015" s="19">
        <v>4</v>
      </c>
      <c r="D29015" s="19">
        <v>23</v>
      </c>
      <c r="E29015" s="19">
        <v>21</v>
      </c>
      <c r="F29015" s="40">
        <v>26044.22</v>
      </c>
      <c r="G29015" s="35">
        <f t="shared" si="453"/>
        <v>27371.69</v>
      </c>
      <c r="H29015" s="27">
        <v>334.78259974000002</v>
      </c>
      <c r="I29015" s="28">
        <v>6544.9535000000005</v>
      </c>
      <c r="J29015" s="28">
        <f>H29015/(INDEX(Installed_Capacity!$H$6:$S$11,MATCH(Source_Data!B29015,Installed_Capacity!$G$6:$G$11,0),MATCH(Source_Data!C29015,Installed_Capacity!$H$5:$S$5,0)))</f>
        <v>0.42111018835220126</v>
      </c>
      <c r="K29015" s="29">
        <f>I29015/(INDEX(Installed_Capacity!$H$15:$S$20,MATCH(Source_Data!B29015,Installed_Capacity!$G$15:$G$20,0),MATCH(Source_Data!C29015,Installed_Capacity!$H$14:$S$14,0)))</f>
        <v>0.82000109000155363</v>
      </c>
      <c r="L29015" s="21"/>
      <c r="M29015" s="2"/>
    </row>
    <row r="29016" spans="1:13" x14ac:dyDescent="0.25">
      <c r="A29016" s="17">
        <v>43944</v>
      </c>
      <c r="B29016" s="19">
        <v>2020</v>
      </c>
      <c r="C29016" s="19">
        <v>4</v>
      </c>
      <c r="D29016" s="19">
        <v>23</v>
      </c>
      <c r="E29016" s="19">
        <v>22</v>
      </c>
      <c r="F29016" s="40">
        <v>24138.68</v>
      </c>
      <c r="G29016" s="35">
        <f t="shared" si="453"/>
        <v>27371.69</v>
      </c>
      <c r="H29016" s="27">
        <v>277.92586740000002</v>
      </c>
      <c r="I29016" s="28">
        <v>5906.4214000000002</v>
      </c>
      <c r="J29016" s="28">
        <f>H29016/(INDEX(Installed_Capacity!$H$6:$S$11,MATCH(Source_Data!B29016,Installed_Capacity!$G$6:$G$11,0),MATCH(Source_Data!C29016,Installed_Capacity!$H$5:$S$5,0)))</f>
        <v>0.34959228603773584</v>
      </c>
      <c r="K29016" s="29">
        <f>I29016/(INDEX(Installed_Capacity!$H$15:$S$20,MATCH(Source_Data!B29016,Installed_Capacity!$G$15:$G$20,0),MATCH(Source_Data!C29016,Installed_Capacity!$H$14:$S$14,0)))</f>
        <v>0.74000097724277214</v>
      </c>
      <c r="L29016" s="21"/>
      <c r="M29016" s="2"/>
    </row>
    <row r="29017" spans="1:13" x14ac:dyDescent="0.25">
      <c r="A29017" s="17">
        <v>43944</v>
      </c>
      <c r="B29017" s="19">
        <v>2020</v>
      </c>
      <c r="C29017" s="19">
        <v>4</v>
      </c>
      <c r="D29017" s="19">
        <v>23</v>
      </c>
      <c r="E29017" s="19">
        <v>23</v>
      </c>
      <c r="F29017" s="40">
        <v>22266.18</v>
      </c>
      <c r="G29017" s="35">
        <f t="shared" si="453"/>
        <v>27371.69</v>
      </c>
      <c r="H29017" s="27">
        <v>223.98367039300001</v>
      </c>
      <c r="I29017" s="28">
        <v>4469.7261000000008</v>
      </c>
      <c r="J29017" s="28">
        <f>H29017/(INDEX(Installed_Capacity!$H$6:$S$11,MATCH(Source_Data!B29017,Installed_Capacity!$G$6:$G$11,0),MATCH(Source_Data!C29017,Installed_Capacity!$H$5:$S$5,0)))</f>
        <v>0.28174046590314467</v>
      </c>
      <c r="K29017" s="29">
        <f>I29017/(INDEX(Installed_Capacity!$H$15:$S$20,MATCH(Source_Data!B29017,Installed_Capacity!$G$15:$G$20,0),MATCH(Source_Data!C29017,Installed_Capacity!$H$14:$S$14,0)))</f>
        <v>0.56000096471401872</v>
      </c>
      <c r="L29017" s="21"/>
      <c r="M29017" s="2"/>
    </row>
    <row r="29018" spans="1:13" x14ac:dyDescent="0.25">
      <c r="A29018" s="17">
        <v>43944</v>
      </c>
      <c r="B29018" s="19">
        <v>2020</v>
      </c>
      <c r="C29018" s="19">
        <v>4</v>
      </c>
      <c r="D29018" s="19">
        <v>23</v>
      </c>
      <c r="E29018" s="19">
        <v>24</v>
      </c>
      <c r="F29018" s="40">
        <v>21007.73</v>
      </c>
      <c r="G29018" s="35">
        <f t="shared" si="453"/>
        <v>27371.69</v>
      </c>
      <c r="H29018" s="27">
        <v>212</v>
      </c>
      <c r="I29018" s="28">
        <v>2554.1331</v>
      </c>
      <c r="J29018" s="28">
        <f>H29018/(INDEX(Installed_Capacity!$H$6:$S$11,MATCH(Source_Data!B29018,Installed_Capacity!$G$6:$G$11,0),MATCH(Source_Data!C29018,Installed_Capacity!$H$5:$S$5,0)))</f>
        <v>0.26666666666666666</v>
      </c>
      <c r="K29018" s="29">
        <f>I29018/(INDEX(Installed_Capacity!$H$15:$S$20,MATCH(Source_Data!B29018,Installed_Capacity!$G$15:$G$20,0),MATCH(Source_Data!C29018,Installed_Capacity!$H$14:$S$14,0)))</f>
        <v>0.32000103988653961</v>
      </c>
      <c r="L29018" s="21"/>
      <c r="M29018" s="2"/>
    </row>
    <row r="29019" spans="1:13" x14ac:dyDescent="0.25">
      <c r="A29019" s="17">
        <v>43945</v>
      </c>
      <c r="B29019" s="19">
        <v>2020</v>
      </c>
      <c r="C29019" s="19">
        <v>4</v>
      </c>
      <c r="D29019" s="19">
        <v>24</v>
      </c>
      <c r="E29019" s="19">
        <v>1</v>
      </c>
      <c r="F29019" s="40">
        <v>19992.27</v>
      </c>
      <c r="G29019" s="35">
        <f t="shared" si="453"/>
        <v>30114.52</v>
      </c>
      <c r="H29019" s="27">
        <v>252.02564758700001</v>
      </c>
      <c r="I29019" s="28">
        <v>1037.6212600000001</v>
      </c>
      <c r="J29019" s="28">
        <f>H29019/(INDEX(Installed_Capacity!$H$6:$S$11,MATCH(Source_Data!B29019,Installed_Capacity!$G$6:$G$11,0),MATCH(Source_Data!C29019,Installed_Capacity!$H$5:$S$5,0)))</f>
        <v>0.31701339319119498</v>
      </c>
      <c r="K29019" s="29">
        <f>I29019/(INDEX(Installed_Capacity!$H$15:$S$20,MATCH(Source_Data!B29019,Installed_Capacity!$G$15:$G$20,0),MATCH(Source_Data!C29019,Installed_Capacity!$H$14:$S$14,0)))</f>
        <v>0.13000100981753124</v>
      </c>
      <c r="L29019" s="21"/>
      <c r="M29019" s="2"/>
    </row>
    <row r="29020" spans="1:13" x14ac:dyDescent="0.25">
      <c r="A29020" s="17">
        <v>43945</v>
      </c>
      <c r="B29020" s="19">
        <v>2020</v>
      </c>
      <c r="C29020" s="19">
        <v>4</v>
      </c>
      <c r="D29020" s="19">
        <v>24</v>
      </c>
      <c r="E29020" s="19">
        <v>2</v>
      </c>
      <c r="F29020" s="40">
        <v>19277.36</v>
      </c>
      <c r="G29020" s="35">
        <f t="shared" si="453"/>
        <v>30114.52</v>
      </c>
      <c r="H29020" s="27">
        <v>283.320322154</v>
      </c>
      <c r="I29020" s="28">
        <v>478.90644000000003</v>
      </c>
      <c r="J29020" s="28">
        <f>H29020/(INDEX(Installed_Capacity!$H$6:$S$11,MATCH(Source_Data!B29020,Installed_Capacity!$G$6:$G$11,0),MATCH(Source_Data!C29020,Installed_Capacity!$H$5:$S$5,0)))</f>
        <v>0.35637776371572327</v>
      </c>
      <c r="K29020" s="29">
        <f>I29020/(INDEX(Installed_Capacity!$H$15:$S$20,MATCH(Source_Data!B29020,Installed_Capacity!$G$15:$G$20,0),MATCH(Source_Data!C29020,Installed_Capacity!$H$14:$S$14,0)))</f>
        <v>6.0001007311780541E-2</v>
      </c>
      <c r="L29020" s="21"/>
      <c r="M29020" s="2"/>
    </row>
    <row r="29021" spans="1:13" x14ac:dyDescent="0.25">
      <c r="A29021" s="17">
        <v>43945</v>
      </c>
      <c r="B29021" s="19">
        <v>2020</v>
      </c>
      <c r="C29021" s="19">
        <v>4</v>
      </c>
      <c r="D29021" s="19">
        <v>24</v>
      </c>
      <c r="E29021" s="19">
        <v>3</v>
      </c>
      <c r="F29021" s="40">
        <v>18935.38</v>
      </c>
      <c r="G29021" s="35">
        <f t="shared" si="453"/>
        <v>30114.52</v>
      </c>
      <c r="H29021" s="27">
        <v>328.05821822000001</v>
      </c>
      <c r="I29021" s="28">
        <v>319.27364</v>
      </c>
      <c r="J29021" s="28">
        <f>H29021/(INDEX(Installed_Capacity!$H$6:$S$11,MATCH(Source_Data!B29021,Installed_Capacity!$G$6:$G$11,0),MATCH(Source_Data!C29021,Installed_Capacity!$H$5:$S$5,0)))</f>
        <v>0.41265184681761008</v>
      </c>
      <c r="K29021" s="29">
        <f>I29021/(INDEX(Installed_Capacity!$H$15:$S$20,MATCH(Source_Data!B29021,Installed_Capacity!$G$15:$G$20,0),MATCH(Source_Data!C29021,Installed_Capacity!$H$14:$S$14,0)))</f>
        <v>4.0001007311780537E-2</v>
      </c>
      <c r="L29021" s="21"/>
      <c r="M29021" s="2"/>
    </row>
    <row r="29022" spans="1:13" x14ac:dyDescent="0.25">
      <c r="A29022" s="17">
        <v>43945</v>
      </c>
      <c r="B29022" s="19">
        <v>2020</v>
      </c>
      <c r="C29022" s="19">
        <v>4</v>
      </c>
      <c r="D29022" s="19">
        <v>24</v>
      </c>
      <c r="E29022" s="19">
        <v>4</v>
      </c>
      <c r="F29022" s="40">
        <v>19047.599999999999</v>
      </c>
      <c r="G29022" s="35">
        <f t="shared" si="453"/>
        <v>30114.52</v>
      </c>
      <c r="H29022" s="27">
        <v>272.68652599799998</v>
      </c>
      <c r="I29022" s="28">
        <v>319.27364</v>
      </c>
      <c r="J29022" s="28">
        <f>H29022/(INDEX(Installed_Capacity!$H$6:$S$11,MATCH(Source_Data!B29022,Installed_Capacity!$G$6:$G$11,0),MATCH(Source_Data!C29022,Installed_Capacity!$H$5:$S$5,0)))</f>
        <v>0.34300191949433961</v>
      </c>
      <c r="K29022" s="29">
        <f>I29022/(INDEX(Installed_Capacity!$H$15:$S$20,MATCH(Source_Data!B29022,Installed_Capacity!$G$15:$G$20,0),MATCH(Source_Data!C29022,Installed_Capacity!$H$14:$S$14,0)))</f>
        <v>4.0001007311780537E-2</v>
      </c>
      <c r="L29022" s="21"/>
      <c r="M29022" s="2"/>
    </row>
    <row r="29023" spans="1:13" x14ac:dyDescent="0.25">
      <c r="A29023" s="17">
        <v>43945</v>
      </c>
      <c r="B29023" s="19">
        <v>2020</v>
      </c>
      <c r="C29023" s="19">
        <v>4</v>
      </c>
      <c r="D29023" s="19">
        <v>24</v>
      </c>
      <c r="E29023" s="19">
        <v>5</v>
      </c>
      <c r="F29023" s="40">
        <v>19766.830000000002</v>
      </c>
      <c r="G29023" s="35">
        <f t="shared" si="453"/>
        <v>30114.52</v>
      </c>
      <c r="H29023" s="27">
        <v>561.92726759000004</v>
      </c>
      <c r="I29023" s="28">
        <v>319.27364</v>
      </c>
      <c r="J29023" s="28">
        <f>H29023/(INDEX(Installed_Capacity!$H$6:$S$11,MATCH(Source_Data!B29023,Installed_Capacity!$G$6:$G$11,0),MATCH(Source_Data!C29023,Installed_Capacity!$H$5:$S$5,0)))</f>
        <v>0.70682675168553466</v>
      </c>
      <c r="K29023" s="29">
        <f>I29023/(INDEX(Installed_Capacity!$H$15:$S$20,MATCH(Source_Data!B29023,Installed_Capacity!$G$15:$G$20,0),MATCH(Source_Data!C29023,Installed_Capacity!$H$14:$S$14,0)))</f>
        <v>4.0001007311780537E-2</v>
      </c>
      <c r="L29023" s="21"/>
      <c r="M29023" s="2"/>
    </row>
    <row r="29024" spans="1:13" x14ac:dyDescent="0.25">
      <c r="A29024" s="17">
        <v>43945</v>
      </c>
      <c r="B29024" s="19">
        <v>2020</v>
      </c>
      <c r="C29024" s="19">
        <v>4</v>
      </c>
      <c r="D29024" s="19">
        <v>24</v>
      </c>
      <c r="E29024" s="19">
        <v>6</v>
      </c>
      <c r="F29024" s="40">
        <v>20445.189999999999</v>
      </c>
      <c r="G29024" s="35">
        <f t="shared" si="453"/>
        <v>30114.52</v>
      </c>
      <c r="H29024" s="27">
        <v>717.10102010000003</v>
      </c>
      <c r="I29024" s="28">
        <v>319.27364</v>
      </c>
      <c r="J29024" s="28">
        <f>H29024/(INDEX(Installed_Capacity!$H$6:$S$11,MATCH(Source_Data!B29024,Installed_Capacity!$G$6:$G$11,0),MATCH(Source_Data!C29024,Installed_Capacity!$H$5:$S$5,0)))</f>
        <v>0.90201386176100629</v>
      </c>
      <c r="K29024" s="29">
        <f>I29024/(INDEX(Installed_Capacity!$H$15:$S$20,MATCH(Source_Data!B29024,Installed_Capacity!$G$15:$G$20,0),MATCH(Source_Data!C29024,Installed_Capacity!$H$14:$S$14,0)))</f>
        <v>4.0001007311780537E-2</v>
      </c>
      <c r="L29024" s="21"/>
      <c r="M29024" s="2"/>
    </row>
    <row r="29025" spans="1:13" x14ac:dyDescent="0.25">
      <c r="A29025" s="17">
        <v>43945</v>
      </c>
      <c r="B29025" s="19">
        <v>2020</v>
      </c>
      <c r="C29025" s="19">
        <v>4</v>
      </c>
      <c r="D29025" s="19">
        <v>24</v>
      </c>
      <c r="E29025" s="19">
        <v>7</v>
      </c>
      <c r="F29025" s="40">
        <v>20915.5</v>
      </c>
      <c r="G29025" s="35">
        <f t="shared" si="453"/>
        <v>30114.52</v>
      </c>
      <c r="H29025" s="27">
        <v>680.59409630000005</v>
      </c>
      <c r="I29025" s="28">
        <v>399.08994999999999</v>
      </c>
      <c r="J29025" s="28">
        <f>H29025/(INDEX(Installed_Capacity!$H$6:$S$11,MATCH(Source_Data!B29025,Installed_Capacity!$G$6:$G$11,0),MATCH(Source_Data!C29025,Installed_Capacity!$H$5:$S$5,0)))</f>
        <v>0.85609320289308177</v>
      </c>
      <c r="K29025" s="29">
        <f>I29025/(INDEX(Installed_Capacity!$H$15:$S$20,MATCH(Source_Data!B29025,Installed_Capacity!$G$15:$G$20,0),MATCH(Source_Data!C29025,Installed_Capacity!$H$14:$S$14,0)))</f>
        <v>5.0000996035902391E-2</v>
      </c>
      <c r="L29025" s="21"/>
      <c r="M29025" s="2"/>
    </row>
    <row r="29026" spans="1:13" x14ac:dyDescent="0.25">
      <c r="A29026" s="17">
        <v>43945</v>
      </c>
      <c r="B29026" s="19">
        <v>2020</v>
      </c>
      <c r="C29026" s="19">
        <v>4</v>
      </c>
      <c r="D29026" s="19">
        <v>24</v>
      </c>
      <c r="E29026" s="19">
        <v>8</v>
      </c>
      <c r="F29026" s="40">
        <v>21104.71</v>
      </c>
      <c r="G29026" s="35">
        <f t="shared" si="453"/>
        <v>30114.52</v>
      </c>
      <c r="H29026" s="27">
        <v>591.9916131</v>
      </c>
      <c r="I29026" s="28">
        <v>319.27364</v>
      </c>
      <c r="J29026" s="28">
        <f>H29026/(INDEX(Installed_Capacity!$H$6:$S$11,MATCH(Source_Data!B29026,Installed_Capacity!$G$6:$G$11,0),MATCH(Source_Data!C29026,Installed_Capacity!$H$5:$S$5,0)))</f>
        <v>0.74464353849056608</v>
      </c>
      <c r="K29026" s="29">
        <f>I29026/(INDEX(Installed_Capacity!$H$15:$S$20,MATCH(Source_Data!B29026,Installed_Capacity!$G$15:$G$20,0),MATCH(Source_Data!C29026,Installed_Capacity!$H$14:$S$14,0)))</f>
        <v>4.0001007311780537E-2</v>
      </c>
      <c r="L29026" s="21"/>
      <c r="M29026" s="2"/>
    </row>
    <row r="29027" spans="1:13" x14ac:dyDescent="0.25">
      <c r="A29027" s="17">
        <v>43945</v>
      </c>
      <c r="B29027" s="19">
        <v>2020</v>
      </c>
      <c r="C29027" s="19">
        <v>4</v>
      </c>
      <c r="D29027" s="19">
        <v>24</v>
      </c>
      <c r="E29027" s="19">
        <v>9</v>
      </c>
      <c r="F29027" s="40">
        <v>21218.68</v>
      </c>
      <c r="G29027" s="35">
        <f t="shared" si="453"/>
        <v>30114.52</v>
      </c>
      <c r="H29027" s="27">
        <v>343.83531541000002</v>
      </c>
      <c r="I29027" s="28">
        <v>558.72266000000002</v>
      </c>
      <c r="J29027" s="28">
        <f>H29027/(INDEX(Installed_Capacity!$H$6:$S$11,MATCH(Source_Data!B29027,Installed_Capacity!$G$6:$G$11,0),MATCH(Source_Data!C29027,Installed_Capacity!$H$5:$S$5,0)))</f>
        <v>0.43249725208805034</v>
      </c>
      <c r="K29027" s="29">
        <f>I29027/(INDEX(Installed_Capacity!$H$15:$S$20,MATCH(Source_Data!B29027,Installed_Capacity!$G$15:$G$20,0),MATCH(Source_Data!C29027,Installed_Capacity!$H$14:$S$14,0)))</f>
        <v>7.0000984760024254E-2</v>
      </c>
      <c r="L29027" s="21"/>
      <c r="M29027" s="2"/>
    </row>
    <row r="29028" spans="1:13" x14ac:dyDescent="0.25">
      <c r="A29028" s="17">
        <v>43945</v>
      </c>
      <c r="B29028" s="19">
        <v>2020</v>
      </c>
      <c r="C29028" s="19">
        <v>4</v>
      </c>
      <c r="D29028" s="19">
        <v>24</v>
      </c>
      <c r="E29028" s="19">
        <v>10</v>
      </c>
      <c r="F29028" s="40">
        <v>21266.76</v>
      </c>
      <c r="G29028" s="35">
        <f t="shared" si="453"/>
        <v>30114.52</v>
      </c>
      <c r="H29028" s="27">
        <v>347.78838431999998</v>
      </c>
      <c r="I29028" s="28">
        <v>399.08994999999999</v>
      </c>
      <c r="J29028" s="28">
        <f>H29028/(INDEX(Installed_Capacity!$H$6:$S$11,MATCH(Source_Data!B29028,Installed_Capacity!$G$6:$G$11,0),MATCH(Source_Data!C29028,Installed_Capacity!$H$5:$S$5,0)))</f>
        <v>0.43746966581132074</v>
      </c>
      <c r="K29028" s="29">
        <f>I29028/(INDEX(Installed_Capacity!$H$15:$S$20,MATCH(Source_Data!B29028,Installed_Capacity!$G$15:$G$20,0),MATCH(Source_Data!C29028,Installed_Capacity!$H$14:$S$14,0)))</f>
        <v>5.0000996035902391E-2</v>
      </c>
      <c r="L29028" s="21"/>
      <c r="M29028" s="2"/>
    </row>
    <row r="29029" spans="1:13" x14ac:dyDescent="0.25">
      <c r="A29029" s="17">
        <v>43945</v>
      </c>
      <c r="B29029" s="19">
        <v>2020</v>
      </c>
      <c r="C29029" s="19">
        <v>4</v>
      </c>
      <c r="D29029" s="19">
        <v>24</v>
      </c>
      <c r="E29029" s="19">
        <v>11</v>
      </c>
      <c r="F29029" s="40">
        <v>21789.58</v>
      </c>
      <c r="G29029" s="35">
        <f t="shared" si="453"/>
        <v>30114.52</v>
      </c>
      <c r="H29029" s="27">
        <v>533.51145289999999</v>
      </c>
      <c r="I29029" s="28">
        <v>1356.88705</v>
      </c>
      <c r="J29029" s="28">
        <f>H29029/(INDEX(Installed_Capacity!$H$6:$S$11,MATCH(Source_Data!B29029,Installed_Capacity!$G$6:$G$11,0),MATCH(Source_Data!C29029,Installed_Capacity!$H$5:$S$5,0)))</f>
        <v>0.67108358855345907</v>
      </c>
      <c r="K29029" s="29">
        <f>I29029/(INDEX(Installed_Capacity!$H$15:$S$20,MATCH(Source_Data!B29029,Installed_Capacity!$G$15:$G$20,0),MATCH(Source_Data!C29029,Installed_Capacity!$H$14:$S$14,0)))</f>
        <v>0.17000103362216287</v>
      </c>
      <c r="L29029" s="21"/>
      <c r="M29029" s="2"/>
    </row>
    <row r="29030" spans="1:13" x14ac:dyDescent="0.25">
      <c r="A29030" s="17">
        <v>43945</v>
      </c>
      <c r="B29030" s="19">
        <v>2020</v>
      </c>
      <c r="C29030" s="19">
        <v>4</v>
      </c>
      <c r="D29030" s="19">
        <v>24</v>
      </c>
      <c r="E29030" s="19">
        <v>12</v>
      </c>
      <c r="F29030" s="40">
        <v>22417.79</v>
      </c>
      <c r="G29030" s="35">
        <f t="shared" si="453"/>
        <v>30114.52</v>
      </c>
      <c r="H29030" s="27">
        <v>2.551505498</v>
      </c>
      <c r="I29030" s="28">
        <v>3352.2961000000005</v>
      </c>
      <c r="J29030" s="28">
        <f>H29030/(INDEX(Installed_Capacity!$H$6:$S$11,MATCH(Source_Data!B29030,Installed_Capacity!$G$6:$G$11,0),MATCH(Source_Data!C29030,Installed_Capacity!$H$5:$S$5,0)))</f>
        <v>3.2094408779874215E-3</v>
      </c>
      <c r="K29030" s="29">
        <f>I29030/(INDEX(Installed_Capacity!$H$15:$S$20,MATCH(Source_Data!B29030,Installed_Capacity!$G$15:$G$20,0),MATCH(Source_Data!C29030,Installed_Capacity!$H$14:$S$14,0)))</f>
        <v>0.42000091459900474</v>
      </c>
      <c r="L29030" s="21"/>
      <c r="M29030" s="2"/>
    </row>
    <row r="29031" spans="1:13" x14ac:dyDescent="0.25">
      <c r="A29031" s="17">
        <v>43945</v>
      </c>
      <c r="B29031" s="19">
        <v>2020</v>
      </c>
      <c r="C29031" s="19">
        <v>4</v>
      </c>
      <c r="D29031" s="19">
        <v>24</v>
      </c>
      <c r="E29031" s="19">
        <v>13</v>
      </c>
      <c r="F29031" s="40">
        <v>23577.360000000001</v>
      </c>
      <c r="G29031" s="35">
        <f t="shared" si="453"/>
        <v>30114.52</v>
      </c>
      <c r="H29031" s="27">
        <v>431.11853091</v>
      </c>
      <c r="I29031" s="28">
        <v>3033.0311000000002</v>
      </c>
      <c r="J29031" s="28">
        <f>H29031/(INDEX(Installed_Capacity!$H$6:$S$11,MATCH(Source_Data!B29031,Installed_Capacity!$G$6:$G$11,0),MATCH(Source_Data!C29031,Installed_Capacity!$H$5:$S$5,0)))</f>
        <v>0.54228746026415098</v>
      </c>
      <c r="K29031" s="29">
        <f>I29031/(INDEX(Installed_Capacity!$H$15:$S$20,MATCH(Source_Data!B29031,Installed_Capacity!$G$15:$G$20,0),MATCH(Source_Data!C29031,Installed_Capacity!$H$14:$S$14,0)))</f>
        <v>0.38000098977152563</v>
      </c>
      <c r="L29031" s="21"/>
      <c r="M29031" s="2"/>
    </row>
    <row r="29032" spans="1:13" x14ac:dyDescent="0.25">
      <c r="A29032" s="17">
        <v>43945</v>
      </c>
      <c r="B29032" s="19">
        <v>2020</v>
      </c>
      <c r="C29032" s="19">
        <v>4</v>
      </c>
      <c r="D29032" s="19">
        <v>24</v>
      </c>
      <c r="E29032" s="19">
        <v>14</v>
      </c>
      <c r="F29032" s="40">
        <v>24889.98</v>
      </c>
      <c r="G29032" s="35">
        <f t="shared" si="453"/>
        <v>30114.52</v>
      </c>
      <c r="H29032" s="27">
        <v>458.97072952000002</v>
      </c>
      <c r="I29032" s="28">
        <v>4150.4611000000004</v>
      </c>
      <c r="J29032" s="28">
        <f>H29032/(INDEX(Installed_Capacity!$H$6:$S$11,MATCH(Source_Data!B29032,Installed_Capacity!$G$6:$G$11,0),MATCH(Source_Data!C29032,Installed_Capacity!$H$5:$S$5,0)))</f>
        <v>0.57732167235220133</v>
      </c>
      <c r="K29032" s="29">
        <f>I29032/(INDEX(Installed_Capacity!$H$15:$S$20,MATCH(Source_Data!B29032,Installed_Capacity!$G$15:$G$20,0),MATCH(Source_Data!C29032,Installed_Capacity!$H$14:$S$14,0)))</f>
        <v>0.52000103988653967</v>
      </c>
      <c r="L29032" s="21"/>
      <c r="M29032" s="2"/>
    </row>
    <row r="29033" spans="1:13" x14ac:dyDescent="0.25">
      <c r="A29033" s="17">
        <v>43945</v>
      </c>
      <c r="B29033" s="19">
        <v>2020</v>
      </c>
      <c r="C29033" s="19">
        <v>4</v>
      </c>
      <c r="D29033" s="19">
        <v>24</v>
      </c>
      <c r="E29033" s="19">
        <v>15</v>
      </c>
      <c r="F29033" s="40">
        <v>26437.74</v>
      </c>
      <c r="G29033" s="35">
        <f t="shared" si="453"/>
        <v>30114.52</v>
      </c>
      <c r="H29033" s="27">
        <v>456.24072778999999</v>
      </c>
      <c r="I29033" s="28">
        <v>4788.9931000000006</v>
      </c>
      <c r="J29033" s="28">
        <f>H29033/(INDEX(Installed_Capacity!$H$6:$S$11,MATCH(Source_Data!B29033,Installed_Capacity!$G$6:$G$11,0),MATCH(Source_Data!C29033,Installed_Capacity!$H$5:$S$5,0)))</f>
        <v>0.57388770791194965</v>
      </c>
      <c r="K29033" s="29">
        <f>I29033/(INDEX(Installed_Capacity!$H$15:$S$20,MATCH(Source_Data!B29033,Installed_Capacity!$G$15:$G$20,0),MATCH(Source_Data!C29033,Installed_Capacity!$H$14:$S$14,0)))</f>
        <v>0.60000114011656758</v>
      </c>
      <c r="L29033" s="21"/>
      <c r="M29033" s="2"/>
    </row>
    <row r="29034" spans="1:13" x14ac:dyDescent="0.25">
      <c r="A29034" s="17">
        <v>43945</v>
      </c>
      <c r="B29034" s="19">
        <v>2020</v>
      </c>
      <c r="C29034" s="19">
        <v>4</v>
      </c>
      <c r="D29034" s="19">
        <v>24</v>
      </c>
      <c r="E29034" s="19">
        <v>16</v>
      </c>
      <c r="F29034" s="40">
        <v>27988.95</v>
      </c>
      <c r="G29034" s="35">
        <f t="shared" si="453"/>
        <v>30114.52</v>
      </c>
      <c r="H29034" s="27">
        <v>507.61019176000002</v>
      </c>
      <c r="I29034" s="28">
        <v>4788.9931000000006</v>
      </c>
      <c r="J29034" s="28">
        <f>H29034/(INDEX(Installed_Capacity!$H$6:$S$11,MATCH(Source_Data!B29034,Installed_Capacity!$G$6:$G$11,0),MATCH(Source_Data!C29034,Installed_Capacity!$H$5:$S$5,0)))</f>
        <v>0.63850338586163524</v>
      </c>
      <c r="K29034" s="29">
        <f>I29034/(INDEX(Installed_Capacity!$H$15:$S$20,MATCH(Source_Data!B29034,Installed_Capacity!$G$15:$G$20,0),MATCH(Source_Data!C29034,Installed_Capacity!$H$14:$S$14,0)))</f>
        <v>0.60000114011656758</v>
      </c>
      <c r="L29034" s="21"/>
      <c r="M29034" s="2"/>
    </row>
    <row r="29035" spans="1:13" x14ac:dyDescent="0.25">
      <c r="A29035" s="17">
        <v>43945</v>
      </c>
      <c r="B29035" s="19">
        <v>2020</v>
      </c>
      <c r="C29035" s="19">
        <v>4</v>
      </c>
      <c r="D29035" s="19">
        <v>24</v>
      </c>
      <c r="E29035" s="19">
        <v>17</v>
      </c>
      <c r="F29035" s="40">
        <v>29248.17</v>
      </c>
      <c r="G29035" s="35">
        <f t="shared" si="453"/>
        <v>30114.52</v>
      </c>
      <c r="H29035" s="27">
        <v>528.40984476000006</v>
      </c>
      <c r="I29035" s="28">
        <v>5028.4414999999999</v>
      </c>
      <c r="J29035" s="28">
        <f>H29035/(INDEX(Installed_Capacity!$H$6:$S$11,MATCH(Source_Data!B29035,Installed_Capacity!$G$6:$G$11,0),MATCH(Source_Data!C29035,Installed_Capacity!$H$5:$S$5,0)))</f>
        <v>0.66466647139622648</v>
      </c>
      <c r="K29035" s="29">
        <f>I29035/(INDEX(Installed_Capacity!$H$15:$S$20,MATCH(Source_Data!B29035,Installed_Capacity!$G$15:$G$20,0),MATCH(Source_Data!C29035,Installed_Capacity!$H$14:$S$14,0)))</f>
        <v>0.63000103988653955</v>
      </c>
      <c r="L29035" s="21"/>
      <c r="M29035" s="2"/>
    </row>
    <row r="29036" spans="1:13" x14ac:dyDescent="0.25">
      <c r="A29036" s="17">
        <v>43945</v>
      </c>
      <c r="B29036" s="19">
        <v>2020</v>
      </c>
      <c r="C29036" s="19">
        <v>4</v>
      </c>
      <c r="D29036" s="19">
        <v>24</v>
      </c>
      <c r="E29036" s="19">
        <v>18</v>
      </c>
      <c r="F29036" s="40">
        <v>30089.32</v>
      </c>
      <c r="G29036" s="35">
        <f t="shared" si="453"/>
        <v>30114.52</v>
      </c>
      <c r="H29036" s="27">
        <v>568.45965790000002</v>
      </c>
      <c r="I29036" s="28">
        <v>5666.9735000000001</v>
      </c>
      <c r="J29036" s="28">
        <f>H29036/(INDEX(Installed_Capacity!$H$6:$S$11,MATCH(Source_Data!B29036,Installed_Capacity!$G$6:$G$11,0),MATCH(Source_Data!C29036,Installed_Capacity!$H$5:$S$5,0)))</f>
        <v>0.71504359484276736</v>
      </c>
      <c r="K29036" s="29">
        <f>I29036/(INDEX(Installed_Capacity!$H$15:$S$20,MATCH(Source_Data!B29036,Installed_Capacity!$G$15:$G$20,0),MATCH(Source_Data!C29036,Installed_Capacity!$H$14:$S$14,0)))</f>
        <v>0.71000114011656745</v>
      </c>
      <c r="L29036" s="21"/>
      <c r="M29036" s="2"/>
    </row>
    <row r="29037" spans="1:13" x14ac:dyDescent="0.25">
      <c r="A29037" s="17">
        <v>43945</v>
      </c>
      <c r="B29037" s="19">
        <v>2020</v>
      </c>
      <c r="C29037" s="19">
        <v>4</v>
      </c>
      <c r="D29037" s="19">
        <v>24</v>
      </c>
      <c r="E29037" s="19">
        <v>19</v>
      </c>
      <c r="F29037" s="40">
        <v>30114.52</v>
      </c>
      <c r="G29037" s="35">
        <f t="shared" si="453"/>
        <v>30114.52</v>
      </c>
      <c r="H29037" s="27">
        <v>632.44116499999996</v>
      </c>
      <c r="I29037" s="28">
        <v>5347.7075000000004</v>
      </c>
      <c r="J29037" s="28">
        <f>H29037/(INDEX(Installed_Capacity!$H$6:$S$11,MATCH(Source_Data!B29037,Installed_Capacity!$G$6:$G$11,0),MATCH(Source_Data!C29037,Installed_Capacity!$H$5:$S$5,0)))</f>
        <v>0.79552347798742129</v>
      </c>
      <c r="K29037" s="29">
        <f>I29037/(INDEX(Installed_Capacity!$H$15:$S$20,MATCH(Source_Data!B29037,Installed_Capacity!$G$15:$G$20,0),MATCH(Source_Data!C29037,Installed_Capacity!$H$14:$S$14,0)))</f>
        <v>0.67000109000155361</v>
      </c>
      <c r="L29037" s="21"/>
      <c r="M29037" s="2"/>
    </row>
    <row r="29038" spans="1:13" x14ac:dyDescent="0.25">
      <c r="A29038" s="17">
        <v>43945</v>
      </c>
      <c r="B29038" s="19">
        <v>2020</v>
      </c>
      <c r="C29038" s="19">
        <v>4</v>
      </c>
      <c r="D29038" s="19">
        <v>24</v>
      </c>
      <c r="E29038" s="19">
        <v>20</v>
      </c>
      <c r="F29038" s="40">
        <v>29734.32</v>
      </c>
      <c r="G29038" s="35">
        <f t="shared" si="453"/>
        <v>30114.52</v>
      </c>
      <c r="H29038" s="27">
        <v>643.46439429999998</v>
      </c>
      <c r="I29038" s="28">
        <v>6225.6864999999998</v>
      </c>
      <c r="J29038" s="28">
        <f>H29038/(INDEX(Installed_Capacity!$H$6:$S$11,MATCH(Source_Data!B29038,Installed_Capacity!$G$6:$G$11,0),MATCH(Source_Data!C29038,Installed_Capacity!$H$5:$S$5,0)))</f>
        <v>0.80938917522012577</v>
      </c>
      <c r="K29038" s="29">
        <f>I29038/(INDEX(Installed_Capacity!$H$15:$S$20,MATCH(Source_Data!B29038,Installed_Capacity!$G$15:$G$20,0),MATCH(Source_Data!C29038,Installed_Capacity!$H$14:$S$14,0)))</f>
        <v>0.78000091459900467</v>
      </c>
      <c r="L29038" s="21"/>
      <c r="M29038" s="2"/>
    </row>
    <row r="29039" spans="1:13" x14ac:dyDescent="0.25">
      <c r="A29039" s="17">
        <v>43945</v>
      </c>
      <c r="B29039" s="19">
        <v>2020</v>
      </c>
      <c r="C29039" s="19">
        <v>4</v>
      </c>
      <c r="D29039" s="19">
        <v>24</v>
      </c>
      <c r="E29039" s="19">
        <v>21</v>
      </c>
      <c r="F29039" s="40">
        <v>28061.52</v>
      </c>
      <c r="G29039" s="35">
        <f t="shared" si="453"/>
        <v>30114.52</v>
      </c>
      <c r="H29039" s="27">
        <v>649.23768580000001</v>
      </c>
      <c r="I29039" s="28">
        <v>6305.5034999999998</v>
      </c>
      <c r="J29039" s="28">
        <f>H29039/(INDEX(Installed_Capacity!$H$6:$S$11,MATCH(Source_Data!B29039,Installed_Capacity!$G$6:$G$11,0),MATCH(Source_Data!C29039,Installed_Capacity!$H$5:$S$5,0)))</f>
        <v>0.81665117710691826</v>
      </c>
      <c r="K29039" s="29">
        <f>I29039/(INDEX(Installed_Capacity!$H$15:$S$20,MATCH(Source_Data!B29039,Installed_Capacity!$G$15:$G$20,0),MATCH(Source_Data!C29039,Installed_Capacity!$H$14:$S$14,0)))</f>
        <v>0.79000098977152555</v>
      </c>
      <c r="L29039" s="21"/>
      <c r="M29039" s="2"/>
    </row>
    <row r="29040" spans="1:13" x14ac:dyDescent="0.25">
      <c r="A29040" s="17">
        <v>43945</v>
      </c>
      <c r="B29040" s="19">
        <v>2020</v>
      </c>
      <c r="C29040" s="19">
        <v>4</v>
      </c>
      <c r="D29040" s="19">
        <v>24</v>
      </c>
      <c r="E29040" s="19">
        <v>22</v>
      </c>
      <c r="F29040" s="40">
        <v>25926.37</v>
      </c>
      <c r="G29040" s="35">
        <f t="shared" si="453"/>
        <v>30114.52</v>
      </c>
      <c r="H29040" s="27">
        <v>532.91090730999997</v>
      </c>
      <c r="I29040" s="28">
        <v>5267.8905000000004</v>
      </c>
      <c r="J29040" s="28">
        <f>H29040/(INDEX(Installed_Capacity!$H$6:$S$11,MATCH(Source_Data!B29040,Installed_Capacity!$G$6:$G$11,0),MATCH(Source_Data!C29040,Installed_Capacity!$H$5:$S$5,0)))</f>
        <v>0.67032818529559746</v>
      </c>
      <c r="K29040" s="29">
        <f>I29040/(INDEX(Installed_Capacity!$H$15:$S$20,MATCH(Source_Data!B29040,Installed_Capacity!$G$15:$G$20,0),MATCH(Source_Data!C29040,Installed_Capacity!$H$14:$S$14,0)))</f>
        <v>0.66000101482903262</v>
      </c>
      <c r="L29040" s="21"/>
      <c r="M29040" s="2"/>
    </row>
    <row r="29041" spans="1:13" x14ac:dyDescent="0.25">
      <c r="A29041" s="17">
        <v>43945</v>
      </c>
      <c r="B29041" s="19">
        <v>2020</v>
      </c>
      <c r="C29041" s="19">
        <v>4</v>
      </c>
      <c r="D29041" s="19">
        <v>24</v>
      </c>
      <c r="E29041" s="19">
        <v>23</v>
      </c>
      <c r="F29041" s="40">
        <v>23782.400000000001</v>
      </c>
      <c r="G29041" s="35">
        <f t="shared" si="453"/>
        <v>30114.52</v>
      </c>
      <c r="H29041" s="27">
        <v>612.90332000000001</v>
      </c>
      <c r="I29041" s="28">
        <v>4389.91</v>
      </c>
      <c r="J29041" s="28">
        <f>H29041/(INDEX(Installed_Capacity!$H$6:$S$11,MATCH(Source_Data!B29041,Installed_Capacity!$G$6:$G$11,0),MATCH(Source_Data!C29041,Installed_Capacity!$H$5:$S$5,0)))</f>
        <v>0.77094757232704403</v>
      </c>
      <c r="K29041" s="29">
        <f>I29041/(INDEX(Installed_Capacity!$H$15:$S$20,MATCH(Source_Data!B29041,Installed_Capacity!$G$15:$G$20,0),MATCH(Source_Data!C29041,Installed_Capacity!$H$14:$S$14,0)))</f>
        <v>0.55000100230027915</v>
      </c>
      <c r="L29041" s="21"/>
      <c r="M29041" s="2"/>
    </row>
    <row r="29042" spans="1:13" x14ac:dyDescent="0.25">
      <c r="A29042" s="17">
        <v>43945</v>
      </c>
      <c r="B29042" s="19">
        <v>2020</v>
      </c>
      <c r="C29042" s="19">
        <v>4</v>
      </c>
      <c r="D29042" s="19">
        <v>24</v>
      </c>
      <c r="E29042" s="19">
        <v>24</v>
      </c>
      <c r="F29042" s="40">
        <v>22239.46</v>
      </c>
      <c r="G29042" s="35">
        <f t="shared" si="453"/>
        <v>30114.52</v>
      </c>
      <c r="H29042" s="27">
        <v>525.30935087</v>
      </c>
      <c r="I29042" s="28">
        <v>3911.0120999999999</v>
      </c>
      <c r="J29042" s="28">
        <f>H29042/(INDEX(Installed_Capacity!$H$6:$S$11,MATCH(Source_Data!B29042,Installed_Capacity!$G$6:$G$11,0),MATCH(Source_Data!C29042,Installed_Capacity!$H$5:$S$5,0)))</f>
        <v>0.660766479081761</v>
      </c>
      <c r="K29042" s="29">
        <f>I29042/(INDEX(Installed_Capacity!$H$15:$S$20,MATCH(Source_Data!B29042,Installed_Capacity!$G$15:$G$20,0),MATCH(Source_Data!C29042,Installed_Capacity!$H$14:$S$14,0)))</f>
        <v>0.49000106494404655</v>
      </c>
      <c r="L29042" s="21"/>
      <c r="M29042" s="2"/>
    </row>
    <row r="29043" spans="1:13" x14ac:dyDescent="0.25">
      <c r="A29043" s="17">
        <v>43946</v>
      </c>
      <c r="B29043" s="19">
        <v>2020</v>
      </c>
      <c r="C29043" s="19">
        <v>4</v>
      </c>
      <c r="D29043" s="19">
        <v>25</v>
      </c>
      <c r="E29043" s="19">
        <v>1</v>
      </c>
      <c r="F29043" s="40">
        <v>20906.73</v>
      </c>
      <c r="G29043" s="35">
        <f t="shared" si="453"/>
        <v>29381.279999999999</v>
      </c>
      <c r="H29043" s="27">
        <v>424.30312414999997</v>
      </c>
      <c r="I29043" s="28">
        <v>3751.3780999999999</v>
      </c>
      <c r="J29043" s="28">
        <f>H29043/(INDEX(Installed_Capacity!$H$6:$S$11,MATCH(Source_Data!B29043,Installed_Capacity!$G$6:$G$11,0),MATCH(Source_Data!C29043,Installed_Capacity!$H$5:$S$5,0)))</f>
        <v>0.53371462157232696</v>
      </c>
      <c r="K29043" s="29">
        <f>I29043/(INDEX(Installed_Capacity!$H$15:$S$20,MATCH(Source_Data!B29043,Installed_Capacity!$G$15:$G$20,0),MATCH(Source_Data!C29043,Installed_Capacity!$H$14:$S$14,0)))</f>
        <v>0.47000091459900467</v>
      </c>
      <c r="L29043" s="21"/>
      <c r="M29043" s="2"/>
    </row>
    <row r="29044" spans="1:13" x14ac:dyDescent="0.25">
      <c r="A29044" s="17">
        <v>43946</v>
      </c>
      <c r="B29044" s="19">
        <v>2020</v>
      </c>
      <c r="C29044" s="19">
        <v>4</v>
      </c>
      <c r="D29044" s="19">
        <v>25</v>
      </c>
      <c r="E29044" s="19">
        <v>2</v>
      </c>
      <c r="F29044" s="40">
        <v>19992.740000000002</v>
      </c>
      <c r="G29044" s="35">
        <f t="shared" si="453"/>
        <v>29381.279999999999</v>
      </c>
      <c r="H29044" s="27">
        <v>357.04938834000001</v>
      </c>
      <c r="I29044" s="28">
        <v>3591.7462</v>
      </c>
      <c r="J29044" s="28">
        <f>H29044/(INDEX(Installed_Capacity!$H$6:$S$11,MATCH(Source_Data!B29044,Installed_Capacity!$G$6:$G$11,0),MATCH(Source_Data!C29044,Installed_Capacity!$H$5:$S$5,0)))</f>
        <v>0.44911872747169812</v>
      </c>
      <c r="K29044" s="29">
        <f>I29044/(INDEX(Installed_Capacity!$H$15:$S$20,MATCH(Source_Data!B29044,Installed_Capacity!$G$15:$G$20,0),MATCH(Source_Data!C29044,Installed_Capacity!$H$14:$S$14,0)))</f>
        <v>0.45000102735778613</v>
      </c>
      <c r="L29044" s="21"/>
      <c r="M29044" s="2"/>
    </row>
    <row r="29045" spans="1:13" x14ac:dyDescent="0.25">
      <c r="A29045" s="17">
        <v>43946</v>
      </c>
      <c r="B29045" s="19">
        <v>2020</v>
      </c>
      <c r="C29045" s="19">
        <v>4</v>
      </c>
      <c r="D29045" s="19">
        <v>25</v>
      </c>
      <c r="E29045" s="19">
        <v>3</v>
      </c>
      <c r="F29045" s="40">
        <v>19358.96</v>
      </c>
      <c r="G29045" s="35">
        <f t="shared" si="453"/>
        <v>29381.279999999999</v>
      </c>
      <c r="H29045" s="27">
        <v>297.14212773000003</v>
      </c>
      <c r="I29045" s="28">
        <v>3272.4799999999996</v>
      </c>
      <c r="J29045" s="28">
        <f>H29045/(INDEX(Installed_Capacity!$H$6:$S$11,MATCH(Source_Data!B29045,Installed_Capacity!$G$6:$G$11,0),MATCH(Source_Data!C29045,Installed_Capacity!$H$5:$S$5,0)))</f>
        <v>0.37376368267924531</v>
      </c>
      <c r="K29045" s="29">
        <f>I29045/(INDEX(Installed_Capacity!$H$15:$S$20,MATCH(Source_Data!B29045,Installed_Capacity!$G$15:$G$20,0),MATCH(Source_Data!C29045,Installed_Capacity!$H$14:$S$14,0)))</f>
        <v>0.41000095218526511</v>
      </c>
      <c r="L29045" s="21"/>
      <c r="M29045" s="2"/>
    </row>
    <row r="29046" spans="1:13" x14ac:dyDescent="0.25">
      <c r="A29046" s="17">
        <v>43946</v>
      </c>
      <c r="B29046" s="19">
        <v>2020</v>
      </c>
      <c r="C29046" s="19">
        <v>4</v>
      </c>
      <c r="D29046" s="19">
        <v>25</v>
      </c>
      <c r="E29046" s="19">
        <v>4</v>
      </c>
      <c r="F29046" s="40">
        <v>19133.259999999998</v>
      </c>
      <c r="G29046" s="35">
        <f t="shared" si="453"/>
        <v>29381.279999999999</v>
      </c>
      <c r="H29046" s="27">
        <v>218.42039593000001</v>
      </c>
      <c r="I29046" s="28">
        <v>2953.2141000000001</v>
      </c>
      <c r="J29046" s="28">
        <f>H29046/(INDEX(Installed_Capacity!$H$6:$S$11,MATCH(Source_Data!B29046,Installed_Capacity!$G$6:$G$11,0),MATCH(Source_Data!C29046,Installed_Capacity!$H$5:$S$5,0)))</f>
        <v>0.27474263638993712</v>
      </c>
      <c r="K29046" s="29">
        <f>I29046/(INDEX(Installed_Capacity!$H$15:$S$20,MATCH(Source_Data!B29046,Installed_Capacity!$G$15:$G$20,0),MATCH(Source_Data!C29046,Installed_Capacity!$H$14:$S$14,0)))</f>
        <v>0.37000091459900469</v>
      </c>
      <c r="L29046" s="21"/>
      <c r="M29046" s="2"/>
    </row>
    <row r="29047" spans="1:13" x14ac:dyDescent="0.25">
      <c r="A29047" s="17">
        <v>43946</v>
      </c>
      <c r="B29047" s="19">
        <v>2020</v>
      </c>
      <c r="C29047" s="19">
        <v>4</v>
      </c>
      <c r="D29047" s="19">
        <v>25</v>
      </c>
      <c r="E29047" s="19">
        <v>5</v>
      </c>
      <c r="F29047" s="40">
        <v>19316.099999999999</v>
      </c>
      <c r="G29047" s="35">
        <f t="shared" si="453"/>
        <v>29381.279999999999</v>
      </c>
      <c r="H29047" s="27">
        <v>172.90579919000001</v>
      </c>
      <c r="I29047" s="28">
        <v>2793.5821000000001</v>
      </c>
      <c r="J29047" s="28">
        <f>H29047/(INDEX(Installed_Capacity!$H$6:$S$11,MATCH(Source_Data!B29047,Installed_Capacity!$G$6:$G$11,0),MATCH(Source_Data!C29047,Installed_Capacity!$H$5:$S$5,0)))</f>
        <v>0.21749157130817612</v>
      </c>
      <c r="K29047" s="29">
        <f>I29047/(INDEX(Installed_Capacity!$H$15:$S$20,MATCH(Source_Data!B29047,Installed_Capacity!$G$15:$G$20,0),MATCH(Source_Data!C29047,Installed_Capacity!$H$14:$S$14,0)))</f>
        <v>0.35000101482903262</v>
      </c>
      <c r="L29047" s="21"/>
      <c r="M29047" s="2"/>
    </row>
    <row r="29048" spans="1:13" x14ac:dyDescent="0.25">
      <c r="A29048" s="17">
        <v>43946</v>
      </c>
      <c r="B29048" s="19">
        <v>2020</v>
      </c>
      <c r="C29048" s="19">
        <v>4</v>
      </c>
      <c r="D29048" s="19">
        <v>25</v>
      </c>
      <c r="E29048" s="19">
        <v>6</v>
      </c>
      <c r="F29048" s="40">
        <v>19226.14</v>
      </c>
      <c r="G29048" s="35">
        <f t="shared" si="453"/>
        <v>29381.279999999999</v>
      </c>
      <c r="H29048" s="27">
        <v>135.108836451</v>
      </c>
      <c r="I29048" s="28">
        <v>638.53915999999992</v>
      </c>
      <c r="J29048" s="28">
        <f>H29048/(INDEX(Installed_Capacity!$H$6:$S$11,MATCH(Source_Data!B29048,Installed_Capacity!$G$6:$G$11,0),MATCH(Source_Data!C29048,Installed_Capacity!$H$5:$S$5,0)))</f>
        <v>0.16994822195094339</v>
      </c>
      <c r="K29048" s="29">
        <f>I29048/(INDEX(Installed_Capacity!$H$15:$S$20,MATCH(Source_Data!B29048,Installed_Capacity!$G$15:$G$20,0),MATCH(Source_Data!C29048,Installed_Capacity!$H$14:$S$14,0)))</f>
        <v>8.0000997288777728E-2</v>
      </c>
      <c r="L29048" s="21"/>
      <c r="M29048" s="2"/>
    </row>
    <row r="29049" spans="1:13" x14ac:dyDescent="0.25">
      <c r="A29049" s="17">
        <v>43946</v>
      </c>
      <c r="B29049" s="19">
        <v>2020</v>
      </c>
      <c r="C29049" s="19">
        <v>4</v>
      </c>
      <c r="D29049" s="19">
        <v>25</v>
      </c>
      <c r="E29049" s="19">
        <v>7</v>
      </c>
      <c r="F29049" s="40">
        <v>19180.439999999999</v>
      </c>
      <c r="G29049" s="35">
        <f t="shared" si="453"/>
        <v>29381.279999999999</v>
      </c>
      <c r="H29049" s="27">
        <v>100.000000184</v>
      </c>
      <c r="I29049" s="28">
        <v>239.45715000000001</v>
      </c>
      <c r="J29049" s="28">
        <f>H29049/(INDEX(Installed_Capacity!$H$6:$S$11,MATCH(Source_Data!B29049,Installed_Capacity!$G$6:$G$11,0),MATCH(Source_Data!C29049,Installed_Capacity!$H$5:$S$5,0)))</f>
        <v>0.12578616375345911</v>
      </c>
      <c r="K29049" s="29">
        <f>I29049/(INDEX(Installed_Capacity!$H$15:$S$20,MATCH(Source_Data!B29049,Installed_Capacity!$G$15:$G$20,0),MATCH(Source_Data!C29049,Installed_Capacity!$H$14:$S$14,0)))</f>
        <v>3.0000996035902398E-2</v>
      </c>
      <c r="L29049" s="21"/>
      <c r="M29049" s="2"/>
    </row>
    <row r="29050" spans="1:13" x14ac:dyDescent="0.25">
      <c r="A29050" s="17">
        <v>43946</v>
      </c>
      <c r="B29050" s="19">
        <v>2020</v>
      </c>
      <c r="C29050" s="19">
        <v>4</v>
      </c>
      <c r="D29050" s="19">
        <v>25</v>
      </c>
      <c r="E29050" s="19">
        <v>8</v>
      </c>
      <c r="F29050" s="40">
        <v>19482.12</v>
      </c>
      <c r="G29050" s="35">
        <f t="shared" si="453"/>
        <v>29381.279999999999</v>
      </c>
      <c r="H29050" s="27">
        <v>113.99999990000001</v>
      </c>
      <c r="I29050" s="28">
        <v>79.824378999999993</v>
      </c>
      <c r="J29050" s="28">
        <f>H29050/(INDEX(Installed_Capacity!$H$6:$S$11,MATCH(Source_Data!B29050,Installed_Capacity!$G$6:$G$11,0),MATCH(Source_Data!C29050,Installed_Capacity!$H$5:$S$5,0)))</f>
        <v>0.14339622628930818</v>
      </c>
      <c r="K29050" s="29">
        <f>I29050/(INDEX(Installed_Capacity!$H$15:$S$20,MATCH(Source_Data!B29050,Installed_Capacity!$G$15:$G$20,0),MATCH(Source_Data!C29050,Installed_Capacity!$H$14:$S$14,0)))</f>
        <v>1.0000999669240907E-2</v>
      </c>
      <c r="L29050" s="21"/>
      <c r="M29050" s="2"/>
    </row>
    <row r="29051" spans="1:13" x14ac:dyDescent="0.25">
      <c r="A29051" s="17">
        <v>43946</v>
      </c>
      <c r="B29051" s="19">
        <v>2020</v>
      </c>
      <c r="C29051" s="19">
        <v>4</v>
      </c>
      <c r="D29051" s="19">
        <v>25</v>
      </c>
      <c r="E29051" s="19">
        <v>9</v>
      </c>
      <c r="F29051" s="40">
        <v>19646.580000000002</v>
      </c>
      <c r="G29051" s="35">
        <f t="shared" si="453"/>
        <v>29381.279999999999</v>
      </c>
      <c r="H29051" s="27">
        <v>131.99999990000001</v>
      </c>
      <c r="I29051" s="28">
        <v>7.9816399999999999E-3</v>
      </c>
      <c r="J29051" s="28">
        <f>H29051/(INDEX(Installed_Capacity!$H$6:$S$11,MATCH(Source_Data!B29051,Installed_Capacity!$G$6:$G$11,0),MATCH(Source_Data!C29051,Installed_Capacity!$H$5:$S$5,0)))</f>
        <v>0.16603773572327044</v>
      </c>
      <c r="K29051" s="29">
        <f>I29051/(INDEX(Installed_Capacity!$H$15:$S$20,MATCH(Source_Data!B29051,Installed_Capacity!$G$15:$G$20,0),MATCH(Source_Data!C29051,Installed_Capacity!$H$14:$S$14,0)))</f>
        <v>9.9999999999999995E-7</v>
      </c>
      <c r="L29051" s="21"/>
      <c r="M29051" s="2"/>
    </row>
    <row r="29052" spans="1:13" x14ac:dyDescent="0.25">
      <c r="A29052" s="17">
        <v>43946</v>
      </c>
      <c r="B29052" s="19">
        <v>2020</v>
      </c>
      <c r="C29052" s="19">
        <v>4</v>
      </c>
      <c r="D29052" s="19">
        <v>25</v>
      </c>
      <c r="E29052" s="19">
        <v>10</v>
      </c>
      <c r="F29052" s="40">
        <v>19947.79</v>
      </c>
      <c r="G29052" s="35">
        <f t="shared" si="453"/>
        <v>29381.279999999999</v>
      </c>
      <c r="H29052" s="27">
        <v>73.999999930000001</v>
      </c>
      <c r="I29052" s="28">
        <v>7.9816399999999999E-3</v>
      </c>
      <c r="J29052" s="28">
        <f>H29052/(INDEX(Installed_Capacity!$H$6:$S$11,MATCH(Source_Data!B29052,Installed_Capacity!$G$6:$G$11,0),MATCH(Source_Data!C29052,Installed_Capacity!$H$5:$S$5,0)))</f>
        <v>9.3081760918238998E-2</v>
      </c>
      <c r="K29052" s="29">
        <f>I29052/(INDEX(Installed_Capacity!$H$15:$S$20,MATCH(Source_Data!B29052,Installed_Capacity!$G$15:$G$20,0),MATCH(Source_Data!C29052,Installed_Capacity!$H$14:$S$14,0)))</f>
        <v>9.9999999999999995E-7</v>
      </c>
      <c r="L29052" s="21"/>
      <c r="M29052" s="2"/>
    </row>
    <row r="29053" spans="1:13" x14ac:dyDescent="0.25">
      <c r="A29053" s="17">
        <v>43946</v>
      </c>
      <c r="B29053" s="19">
        <v>2020</v>
      </c>
      <c r="C29053" s="19">
        <v>4</v>
      </c>
      <c r="D29053" s="19">
        <v>25</v>
      </c>
      <c r="E29053" s="19">
        <v>11</v>
      </c>
      <c r="F29053" s="40">
        <v>20510.48</v>
      </c>
      <c r="G29053" s="35">
        <f t="shared" si="453"/>
        <v>29381.279999999999</v>
      </c>
      <c r="H29053" s="27">
        <v>27.524348364000002</v>
      </c>
      <c r="I29053" s="28">
        <v>7.9816399999999999E-3</v>
      </c>
      <c r="J29053" s="28">
        <f>H29053/(INDEX(Installed_Capacity!$H$6:$S$11,MATCH(Source_Data!B29053,Installed_Capacity!$G$6:$G$11,0),MATCH(Source_Data!C29053,Installed_Capacity!$H$5:$S$5,0)))</f>
        <v>3.4621821841509436E-2</v>
      </c>
      <c r="K29053" s="29">
        <f>I29053/(INDEX(Installed_Capacity!$H$15:$S$20,MATCH(Source_Data!B29053,Installed_Capacity!$G$15:$G$20,0),MATCH(Source_Data!C29053,Installed_Capacity!$H$14:$S$14,0)))</f>
        <v>9.9999999999999995E-7</v>
      </c>
      <c r="L29053" s="21"/>
      <c r="M29053" s="2"/>
    </row>
    <row r="29054" spans="1:13" x14ac:dyDescent="0.25">
      <c r="A29054" s="17">
        <v>43946</v>
      </c>
      <c r="B29054" s="19">
        <v>2020</v>
      </c>
      <c r="C29054" s="19">
        <v>4</v>
      </c>
      <c r="D29054" s="19">
        <v>25</v>
      </c>
      <c r="E29054" s="19">
        <v>12</v>
      </c>
      <c r="F29054" s="40">
        <v>21540.85</v>
      </c>
      <c r="G29054" s="35">
        <f t="shared" si="453"/>
        <v>29381.279999999999</v>
      </c>
      <c r="H29054" s="27">
        <v>20.689963156000001</v>
      </c>
      <c r="I29054" s="28">
        <v>79.824378999999993</v>
      </c>
      <c r="J29054" s="28">
        <f>H29054/(INDEX(Installed_Capacity!$H$6:$S$11,MATCH(Source_Data!B29054,Installed_Capacity!$G$6:$G$11,0),MATCH(Source_Data!C29054,Installed_Capacity!$H$5:$S$5,0)))</f>
        <v>2.6025110888050314E-2</v>
      </c>
      <c r="K29054" s="29">
        <f>I29054/(INDEX(Installed_Capacity!$H$15:$S$20,MATCH(Source_Data!B29054,Installed_Capacity!$G$15:$G$20,0),MATCH(Source_Data!C29054,Installed_Capacity!$H$14:$S$14,0)))</f>
        <v>1.0000999669240907E-2</v>
      </c>
      <c r="L29054" s="21"/>
      <c r="M29054" s="2"/>
    </row>
    <row r="29055" spans="1:13" x14ac:dyDescent="0.25">
      <c r="A29055" s="17">
        <v>43946</v>
      </c>
      <c r="B29055" s="19">
        <v>2020</v>
      </c>
      <c r="C29055" s="19">
        <v>4</v>
      </c>
      <c r="D29055" s="19">
        <v>25</v>
      </c>
      <c r="E29055" s="19">
        <v>13</v>
      </c>
      <c r="F29055" s="40">
        <v>22835.03</v>
      </c>
      <c r="G29055" s="35">
        <f t="shared" si="453"/>
        <v>29381.279999999999</v>
      </c>
      <c r="H29055" s="27">
        <v>64.197966749000003</v>
      </c>
      <c r="I29055" s="28">
        <v>159.640749</v>
      </c>
      <c r="J29055" s="28">
        <f>H29055/(INDEX(Installed_Capacity!$H$6:$S$11,MATCH(Source_Data!B29055,Installed_Capacity!$G$6:$G$11,0),MATCH(Source_Data!C29055,Installed_Capacity!$H$5:$S$5,0)))</f>
        <v>8.0752159432704404E-2</v>
      </c>
      <c r="K29055" s="29">
        <f>I29055/(INDEX(Installed_Capacity!$H$15:$S$20,MATCH(Source_Data!B29055,Installed_Capacity!$G$15:$G$20,0),MATCH(Source_Data!C29055,Installed_Capacity!$H$14:$S$14,0)))</f>
        <v>2.0000995910614862E-2</v>
      </c>
      <c r="L29055" s="21"/>
      <c r="M29055" s="2"/>
    </row>
    <row r="29056" spans="1:13" x14ac:dyDescent="0.25">
      <c r="A29056" s="17">
        <v>43946</v>
      </c>
      <c r="B29056" s="19">
        <v>2020</v>
      </c>
      <c r="C29056" s="19">
        <v>4</v>
      </c>
      <c r="D29056" s="19">
        <v>25</v>
      </c>
      <c r="E29056" s="19">
        <v>14</v>
      </c>
      <c r="F29056" s="40">
        <v>24337.27</v>
      </c>
      <c r="G29056" s="35">
        <f t="shared" si="453"/>
        <v>29381.279999999999</v>
      </c>
      <c r="H29056" s="27">
        <v>109.2629434</v>
      </c>
      <c r="I29056" s="28">
        <v>159.640749</v>
      </c>
      <c r="J29056" s="28">
        <f>H29056/(INDEX(Installed_Capacity!$H$6:$S$11,MATCH(Source_Data!B29056,Installed_Capacity!$G$6:$G$11,0),MATCH(Source_Data!C29056,Installed_Capacity!$H$5:$S$5,0)))</f>
        <v>0.13743766465408805</v>
      </c>
      <c r="K29056" s="29">
        <f>I29056/(INDEX(Installed_Capacity!$H$15:$S$20,MATCH(Source_Data!B29056,Installed_Capacity!$G$15:$G$20,0),MATCH(Source_Data!C29056,Installed_Capacity!$H$14:$S$14,0)))</f>
        <v>2.0000995910614862E-2</v>
      </c>
      <c r="L29056" s="21"/>
      <c r="M29056" s="2"/>
    </row>
    <row r="29057" spans="1:13" x14ac:dyDescent="0.25">
      <c r="A29057" s="17">
        <v>43946</v>
      </c>
      <c r="B29057" s="19">
        <v>2020</v>
      </c>
      <c r="C29057" s="19">
        <v>4</v>
      </c>
      <c r="D29057" s="19">
        <v>25</v>
      </c>
      <c r="E29057" s="19">
        <v>15</v>
      </c>
      <c r="F29057" s="40">
        <v>25904.36</v>
      </c>
      <c r="G29057" s="35">
        <f t="shared" si="453"/>
        <v>29381.279999999999</v>
      </c>
      <c r="H29057" s="27">
        <v>112.867735119</v>
      </c>
      <c r="I29057" s="28">
        <v>399.08994999999999</v>
      </c>
      <c r="J29057" s="28">
        <f>H29057/(INDEX(Installed_Capacity!$H$6:$S$11,MATCH(Source_Data!B29057,Installed_Capacity!$G$6:$G$11,0),MATCH(Source_Data!C29057,Installed_Capacity!$H$5:$S$5,0)))</f>
        <v>0.14197199386037737</v>
      </c>
      <c r="K29057" s="29">
        <f>I29057/(INDEX(Installed_Capacity!$H$15:$S$20,MATCH(Source_Data!B29057,Installed_Capacity!$G$15:$G$20,0),MATCH(Source_Data!C29057,Installed_Capacity!$H$14:$S$14,0)))</f>
        <v>5.0000996035902391E-2</v>
      </c>
      <c r="L29057" s="21"/>
      <c r="M29057" s="2"/>
    </row>
    <row r="29058" spans="1:13" x14ac:dyDescent="0.25">
      <c r="A29058" s="17">
        <v>43946</v>
      </c>
      <c r="B29058" s="19">
        <v>2020</v>
      </c>
      <c r="C29058" s="19">
        <v>4</v>
      </c>
      <c r="D29058" s="19">
        <v>25</v>
      </c>
      <c r="E29058" s="19">
        <v>16</v>
      </c>
      <c r="F29058" s="40">
        <v>27243.67</v>
      </c>
      <c r="G29058" s="35">
        <f t="shared" si="453"/>
        <v>29381.279999999999</v>
      </c>
      <c r="H29058" s="27">
        <v>113.72450936</v>
      </c>
      <c r="I29058" s="28">
        <v>399.08994999999999</v>
      </c>
      <c r="J29058" s="28">
        <f>H29058/(INDEX(Installed_Capacity!$H$6:$S$11,MATCH(Source_Data!B29058,Installed_Capacity!$G$6:$G$11,0),MATCH(Source_Data!C29058,Installed_Capacity!$H$5:$S$5,0)))</f>
        <v>0.1430496973081761</v>
      </c>
      <c r="K29058" s="29">
        <f>I29058/(INDEX(Installed_Capacity!$H$15:$S$20,MATCH(Source_Data!B29058,Installed_Capacity!$G$15:$G$20,0),MATCH(Source_Data!C29058,Installed_Capacity!$H$14:$S$14,0)))</f>
        <v>5.0000996035902391E-2</v>
      </c>
      <c r="L29058" s="21"/>
      <c r="M29058" s="2"/>
    </row>
    <row r="29059" spans="1:13" x14ac:dyDescent="0.25">
      <c r="A29059" s="17">
        <v>43946</v>
      </c>
      <c r="B29059" s="19">
        <v>2020</v>
      </c>
      <c r="C29059" s="19">
        <v>4</v>
      </c>
      <c r="D29059" s="19">
        <v>25</v>
      </c>
      <c r="E29059" s="19">
        <v>17</v>
      </c>
      <c r="F29059" s="40">
        <v>28796.62</v>
      </c>
      <c r="G29059" s="35">
        <f t="shared" ref="G29059:G29122" si="454">_xlfn.MAXIFS($F:$F,$B:$B,B29059,$C:$C,C29059,$D:$D,D29059)</f>
        <v>29381.279999999999</v>
      </c>
      <c r="H29059" s="27">
        <v>139.150777748</v>
      </c>
      <c r="I29059" s="28">
        <v>718.35565999999994</v>
      </c>
      <c r="J29059" s="28">
        <f>H29059/(INDEX(Installed_Capacity!$H$6:$S$11,MATCH(Source_Data!B29059,Installed_Capacity!$G$6:$G$11,0),MATCH(Source_Data!C29059,Installed_Capacity!$H$5:$S$5,0)))</f>
        <v>0.17503242484025155</v>
      </c>
      <c r="K29059" s="29">
        <f>I29059/(INDEX(Installed_Capacity!$H$15:$S$20,MATCH(Source_Data!B29059,Installed_Capacity!$G$15:$G$20,0),MATCH(Source_Data!C29059,Installed_Capacity!$H$14:$S$14,0)))</f>
        <v>9.000100981753123E-2</v>
      </c>
      <c r="L29059" s="21"/>
      <c r="M29059" s="2"/>
    </row>
    <row r="29060" spans="1:13" x14ac:dyDescent="0.25">
      <c r="A29060" s="17">
        <v>43946</v>
      </c>
      <c r="B29060" s="19">
        <v>2020</v>
      </c>
      <c r="C29060" s="19">
        <v>4</v>
      </c>
      <c r="D29060" s="19">
        <v>25</v>
      </c>
      <c r="E29060" s="19">
        <v>18</v>
      </c>
      <c r="F29060" s="40">
        <v>29381.279999999999</v>
      </c>
      <c r="G29060" s="35">
        <f t="shared" si="454"/>
        <v>29381.279999999999</v>
      </c>
      <c r="H29060" s="27">
        <v>180.58756951000001</v>
      </c>
      <c r="I29060" s="28">
        <v>638.53915999999992</v>
      </c>
      <c r="J29060" s="28">
        <f>H29060/(INDEX(Installed_Capacity!$H$6:$S$11,MATCH(Source_Data!B29060,Installed_Capacity!$G$6:$G$11,0),MATCH(Source_Data!C29060,Installed_Capacity!$H$5:$S$5,0)))</f>
        <v>0.22715417548427674</v>
      </c>
      <c r="K29060" s="29">
        <f>I29060/(INDEX(Installed_Capacity!$H$15:$S$20,MATCH(Source_Data!B29060,Installed_Capacity!$G$15:$G$20,0),MATCH(Source_Data!C29060,Installed_Capacity!$H$14:$S$14,0)))</f>
        <v>8.0000997288777728E-2</v>
      </c>
      <c r="L29060" s="21"/>
      <c r="M29060" s="2"/>
    </row>
    <row r="29061" spans="1:13" x14ac:dyDescent="0.25">
      <c r="A29061" s="17">
        <v>43946</v>
      </c>
      <c r="B29061" s="19">
        <v>2020</v>
      </c>
      <c r="C29061" s="19">
        <v>4</v>
      </c>
      <c r="D29061" s="19">
        <v>25</v>
      </c>
      <c r="E29061" s="19">
        <v>19</v>
      </c>
      <c r="F29061" s="40">
        <v>29154.37</v>
      </c>
      <c r="G29061" s="35">
        <f t="shared" si="454"/>
        <v>29381.279999999999</v>
      </c>
      <c r="H29061" s="27">
        <v>191.96007613</v>
      </c>
      <c r="I29061" s="28">
        <v>399.08994999999999</v>
      </c>
      <c r="J29061" s="28">
        <f>H29061/(INDEX(Installed_Capacity!$H$6:$S$11,MATCH(Source_Data!B29061,Installed_Capacity!$G$6:$G$11,0),MATCH(Source_Data!C29061,Installed_Capacity!$H$5:$S$5,0)))</f>
        <v>0.24145921525786165</v>
      </c>
      <c r="K29061" s="29">
        <f>I29061/(INDEX(Installed_Capacity!$H$15:$S$20,MATCH(Source_Data!B29061,Installed_Capacity!$G$15:$G$20,0),MATCH(Source_Data!C29061,Installed_Capacity!$H$14:$S$14,0)))</f>
        <v>5.0000996035902391E-2</v>
      </c>
      <c r="L29061" s="21"/>
      <c r="M29061" s="2"/>
    </row>
    <row r="29062" spans="1:13" x14ac:dyDescent="0.25">
      <c r="A29062" s="17">
        <v>43946</v>
      </c>
      <c r="B29062" s="19">
        <v>2020</v>
      </c>
      <c r="C29062" s="19">
        <v>4</v>
      </c>
      <c r="D29062" s="19">
        <v>25</v>
      </c>
      <c r="E29062" s="19">
        <v>20</v>
      </c>
      <c r="F29062" s="40">
        <v>28558</v>
      </c>
      <c r="G29062" s="35">
        <f t="shared" si="454"/>
        <v>29381.279999999999</v>
      </c>
      <c r="H29062" s="27">
        <v>338.40254499399998</v>
      </c>
      <c r="I29062" s="28">
        <v>957.80485999999996</v>
      </c>
      <c r="J29062" s="28">
        <f>H29062/(INDEX(Installed_Capacity!$H$6:$S$11,MATCH(Source_Data!B29062,Installed_Capacity!$G$6:$G$11,0),MATCH(Source_Data!C29062,Installed_Capacity!$H$5:$S$5,0)))</f>
        <v>0.42566357860880499</v>
      </c>
      <c r="K29062" s="29">
        <f>I29062/(INDEX(Installed_Capacity!$H$15:$S$20,MATCH(Source_Data!B29062,Installed_Capacity!$G$15:$G$20,0),MATCH(Source_Data!C29062,Installed_Capacity!$H$14:$S$14,0)))</f>
        <v>0.12000100981753123</v>
      </c>
      <c r="L29062" s="21"/>
      <c r="M29062" s="2"/>
    </row>
    <row r="29063" spans="1:13" x14ac:dyDescent="0.25">
      <c r="A29063" s="17">
        <v>43946</v>
      </c>
      <c r="B29063" s="19">
        <v>2020</v>
      </c>
      <c r="C29063" s="19">
        <v>4</v>
      </c>
      <c r="D29063" s="19">
        <v>25</v>
      </c>
      <c r="E29063" s="19">
        <v>21</v>
      </c>
      <c r="F29063" s="40">
        <v>27014.38</v>
      </c>
      <c r="G29063" s="35">
        <f t="shared" si="454"/>
        <v>29381.279999999999</v>
      </c>
      <c r="H29063" s="27">
        <v>386.23578499000001</v>
      </c>
      <c r="I29063" s="28">
        <v>718.35565999999994</v>
      </c>
      <c r="J29063" s="28">
        <f>H29063/(INDEX(Installed_Capacity!$H$6:$S$11,MATCH(Source_Data!B29063,Installed_Capacity!$G$6:$G$11,0),MATCH(Source_Data!C29063,Installed_Capacity!$H$5:$S$5,0)))</f>
        <v>0.48583117608805032</v>
      </c>
      <c r="K29063" s="29">
        <f>I29063/(INDEX(Installed_Capacity!$H$15:$S$20,MATCH(Source_Data!B29063,Installed_Capacity!$G$15:$G$20,0),MATCH(Source_Data!C29063,Installed_Capacity!$H$14:$S$14,0)))</f>
        <v>9.000100981753123E-2</v>
      </c>
      <c r="L29063" s="21"/>
      <c r="M29063" s="2"/>
    </row>
    <row r="29064" spans="1:13" x14ac:dyDescent="0.25">
      <c r="A29064" s="17">
        <v>43946</v>
      </c>
      <c r="B29064" s="19">
        <v>2020</v>
      </c>
      <c r="C29064" s="19">
        <v>4</v>
      </c>
      <c r="D29064" s="19">
        <v>25</v>
      </c>
      <c r="E29064" s="19">
        <v>22</v>
      </c>
      <c r="F29064" s="40">
        <v>24948.5</v>
      </c>
      <c r="G29064" s="35">
        <f t="shared" si="454"/>
        <v>29381.279999999999</v>
      </c>
      <c r="H29064" s="27">
        <v>383.38040600300002</v>
      </c>
      <c r="I29064" s="28">
        <v>319.27364</v>
      </c>
      <c r="J29064" s="28">
        <f>H29064/(INDEX(Installed_Capacity!$H$6:$S$11,MATCH(Source_Data!B29064,Installed_Capacity!$G$6:$G$11,0),MATCH(Source_Data!C29064,Installed_Capacity!$H$5:$S$5,0)))</f>
        <v>0.48223950440628932</v>
      </c>
      <c r="K29064" s="29">
        <f>I29064/(INDEX(Installed_Capacity!$H$15:$S$20,MATCH(Source_Data!B29064,Installed_Capacity!$G$15:$G$20,0),MATCH(Source_Data!C29064,Installed_Capacity!$H$14:$S$14,0)))</f>
        <v>4.0001007311780537E-2</v>
      </c>
      <c r="L29064" s="21"/>
      <c r="M29064" s="2"/>
    </row>
    <row r="29065" spans="1:13" x14ac:dyDescent="0.25">
      <c r="A29065" s="17">
        <v>43946</v>
      </c>
      <c r="B29065" s="19">
        <v>2020</v>
      </c>
      <c r="C29065" s="19">
        <v>4</v>
      </c>
      <c r="D29065" s="19">
        <v>25</v>
      </c>
      <c r="E29065" s="19">
        <v>23</v>
      </c>
      <c r="F29065" s="40">
        <v>22944.67</v>
      </c>
      <c r="G29065" s="35">
        <f t="shared" si="454"/>
        <v>29381.279999999999</v>
      </c>
      <c r="H29065" s="27">
        <v>401.79933409</v>
      </c>
      <c r="I29065" s="28">
        <v>478.90644000000003</v>
      </c>
      <c r="J29065" s="28">
        <f>H29065/(INDEX(Installed_Capacity!$H$6:$S$11,MATCH(Source_Data!B29065,Installed_Capacity!$G$6:$G$11,0),MATCH(Source_Data!C29065,Installed_Capacity!$H$5:$S$5,0)))</f>
        <v>0.505407967408805</v>
      </c>
      <c r="K29065" s="29">
        <f>I29065/(INDEX(Installed_Capacity!$H$15:$S$20,MATCH(Source_Data!B29065,Installed_Capacity!$G$15:$G$20,0),MATCH(Source_Data!C29065,Installed_Capacity!$H$14:$S$14,0)))</f>
        <v>6.0001007311780541E-2</v>
      </c>
      <c r="L29065" s="21"/>
      <c r="M29065" s="2"/>
    </row>
    <row r="29066" spans="1:13" x14ac:dyDescent="0.25">
      <c r="A29066" s="17">
        <v>43946</v>
      </c>
      <c r="B29066" s="19">
        <v>2020</v>
      </c>
      <c r="C29066" s="19">
        <v>4</v>
      </c>
      <c r="D29066" s="19">
        <v>25</v>
      </c>
      <c r="E29066" s="19">
        <v>24</v>
      </c>
      <c r="F29066" s="40">
        <v>21346.37</v>
      </c>
      <c r="G29066" s="35">
        <f t="shared" si="454"/>
        <v>29381.279999999999</v>
      </c>
      <c r="H29066" s="27">
        <v>452.88364440499998</v>
      </c>
      <c r="I29066" s="28">
        <v>1277.0703599999999</v>
      </c>
      <c r="J29066" s="28">
        <f>H29066/(INDEX(Installed_Capacity!$H$6:$S$11,MATCH(Source_Data!B29066,Installed_Capacity!$G$6:$G$11,0),MATCH(Source_Data!C29066,Installed_Capacity!$H$5:$S$5,0)))</f>
        <v>0.56966496151572321</v>
      </c>
      <c r="K29066" s="29">
        <f>I29066/(INDEX(Installed_Capacity!$H$15:$S$20,MATCH(Source_Data!B29066,Installed_Capacity!$G$15:$G$20,0),MATCH(Source_Data!C29066,Installed_Capacity!$H$14:$S$14,0)))</f>
        <v>0.16000099728877773</v>
      </c>
      <c r="L29066" s="21"/>
      <c r="M29066" s="2"/>
    </row>
    <row r="29067" spans="1:13" x14ac:dyDescent="0.25">
      <c r="A29067" s="17">
        <v>43947</v>
      </c>
      <c r="B29067" s="19">
        <v>2020</v>
      </c>
      <c r="C29067" s="19">
        <v>4</v>
      </c>
      <c r="D29067" s="19">
        <v>26</v>
      </c>
      <c r="E29067" s="19">
        <v>1</v>
      </c>
      <c r="F29067" s="40">
        <v>20114.25</v>
      </c>
      <c r="G29067" s="35">
        <f t="shared" si="454"/>
        <v>26866.79</v>
      </c>
      <c r="H29067" s="27">
        <v>498.27570300000002</v>
      </c>
      <c r="I29067" s="28">
        <v>2873.3981000000003</v>
      </c>
      <c r="J29067" s="28">
        <f>H29067/(INDEX(Installed_Capacity!$H$6:$S$11,MATCH(Source_Data!B29067,Installed_Capacity!$G$6:$G$11,0),MATCH(Source_Data!C29067,Installed_Capacity!$H$5:$S$5,0)))</f>
        <v>0.62676189056603782</v>
      </c>
      <c r="K29067" s="29">
        <f>I29067/(INDEX(Installed_Capacity!$H$15:$S$20,MATCH(Source_Data!B29067,Installed_Capacity!$G$15:$G$20,0),MATCH(Source_Data!C29067,Installed_Capacity!$H$14:$S$14,0)))</f>
        <v>0.36000096471401871</v>
      </c>
      <c r="L29067" s="21"/>
      <c r="M29067" s="2"/>
    </row>
    <row r="29068" spans="1:13" x14ac:dyDescent="0.25">
      <c r="A29068" s="17">
        <v>43947</v>
      </c>
      <c r="B29068" s="19">
        <v>2020</v>
      </c>
      <c r="C29068" s="19">
        <v>4</v>
      </c>
      <c r="D29068" s="19">
        <v>26</v>
      </c>
      <c r="E29068" s="19">
        <v>2</v>
      </c>
      <c r="F29068" s="40">
        <v>19386.28</v>
      </c>
      <c r="G29068" s="35">
        <f t="shared" si="454"/>
        <v>26866.79</v>
      </c>
      <c r="H29068" s="27">
        <v>507.39729007</v>
      </c>
      <c r="I29068" s="28">
        <v>4150.4611000000004</v>
      </c>
      <c r="J29068" s="28">
        <f>H29068/(INDEX(Installed_Capacity!$H$6:$S$11,MATCH(Source_Data!B29068,Installed_Capacity!$G$6:$G$11,0),MATCH(Source_Data!C29068,Installed_Capacity!$H$5:$S$5,0)))</f>
        <v>0.63823558499371069</v>
      </c>
      <c r="K29068" s="29">
        <f>I29068/(INDEX(Installed_Capacity!$H$15:$S$20,MATCH(Source_Data!B29068,Installed_Capacity!$G$15:$G$20,0),MATCH(Source_Data!C29068,Installed_Capacity!$H$14:$S$14,0)))</f>
        <v>0.52000103988653967</v>
      </c>
      <c r="L29068" s="21"/>
      <c r="M29068" s="2"/>
    </row>
    <row r="29069" spans="1:13" x14ac:dyDescent="0.25">
      <c r="A29069" s="17">
        <v>43947</v>
      </c>
      <c r="B29069" s="19">
        <v>2020</v>
      </c>
      <c r="C29069" s="19">
        <v>4</v>
      </c>
      <c r="D29069" s="19">
        <v>26</v>
      </c>
      <c r="E29069" s="19">
        <v>3</v>
      </c>
      <c r="F29069" s="40">
        <v>18844.18</v>
      </c>
      <c r="G29069" s="35">
        <f t="shared" si="454"/>
        <v>26866.79</v>
      </c>
      <c r="H29069" s="27">
        <v>477.77015532000001</v>
      </c>
      <c r="I29069" s="28">
        <v>4948.6242000000002</v>
      </c>
      <c r="J29069" s="28">
        <f>H29069/(INDEX(Installed_Capacity!$H$6:$S$11,MATCH(Source_Data!B29069,Installed_Capacity!$G$6:$G$11,0),MATCH(Source_Data!C29069,Installed_Capacity!$H$5:$S$5,0)))</f>
        <v>0.60096874883018869</v>
      </c>
      <c r="K29069" s="29">
        <f>I29069/(INDEX(Installed_Capacity!$H$15:$S$20,MATCH(Source_Data!B29069,Installed_Capacity!$G$15:$G$20,0),MATCH(Source_Data!C29069,Installed_Capacity!$H$14:$S$14,0)))</f>
        <v>0.62000092712775823</v>
      </c>
      <c r="L29069" s="21"/>
      <c r="M29069" s="2"/>
    </row>
    <row r="29070" spans="1:13" x14ac:dyDescent="0.25">
      <c r="A29070" s="17">
        <v>43947</v>
      </c>
      <c r="B29070" s="19">
        <v>2020</v>
      </c>
      <c r="C29070" s="19">
        <v>4</v>
      </c>
      <c r="D29070" s="19">
        <v>26</v>
      </c>
      <c r="E29070" s="19">
        <v>4</v>
      </c>
      <c r="F29070" s="40">
        <v>18529.849999999999</v>
      </c>
      <c r="G29070" s="35">
        <f t="shared" si="454"/>
        <v>26866.79</v>
      </c>
      <c r="H29070" s="27">
        <v>464.97859154000002</v>
      </c>
      <c r="I29070" s="28">
        <v>4070.6440999999995</v>
      </c>
      <c r="J29070" s="28">
        <f>H29070/(INDEX(Installed_Capacity!$H$6:$S$11,MATCH(Source_Data!B29070,Installed_Capacity!$G$6:$G$11,0),MATCH(Source_Data!C29070,Installed_Capacity!$H$5:$S$5,0)))</f>
        <v>0.58487873149685543</v>
      </c>
      <c r="K29070" s="29">
        <f>I29070/(INDEX(Installed_Capacity!$H$15:$S$20,MATCH(Source_Data!B29070,Installed_Capacity!$G$15:$G$20,0),MATCH(Source_Data!C29070,Installed_Capacity!$H$14:$S$14,0)))</f>
        <v>0.51000096471401857</v>
      </c>
      <c r="L29070" s="21"/>
      <c r="M29070" s="2"/>
    </row>
    <row r="29071" spans="1:13" x14ac:dyDescent="0.25">
      <c r="A29071" s="17">
        <v>43947</v>
      </c>
      <c r="B29071" s="19">
        <v>2020</v>
      </c>
      <c r="C29071" s="19">
        <v>4</v>
      </c>
      <c r="D29071" s="19">
        <v>26</v>
      </c>
      <c r="E29071" s="19">
        <v>5</v>
      </c>
      <c r="F29071" s="40">
        <v>18479.439999999999</v>
      </c>
      <c r="G29071" s="35">
        <f t="shared" si="454"/>
        <v>26866.79</v>
      </c>
      <c r="H29071" s="27">
        <v>507.01728557000001</v>
      </c>
      <c r="I29071" s="28">
        <v>4868.8071</v>
      </c>
      <c r="J29071" s="28">
        <f>H29071/(INDEX(Installed_Capacity!$H$6:$S$11,MATCH(Source_Data!B29071,Installed_Capacity!$G$6:$G$11,0),MATCH(Source_Data!C29071,Installed_Capacity!$H$5:$S$5,0)))</f>
        <v>0.63775759191194969</v>
      </c>
      <c r="K29071" s="29">
        <f>I29071/(INDEX(Installed_Capacity!$H$15:$S$20,MATCH(Source_Data!B29071,Installed_Capacity!$G$15:$G$20,0),MATCH(Source_Data!C29071,Installed_Capacity!$H$14:$S$14,0)))</f>
        <v>0.61000083942648375</v>
      </c>
      <c r="L29071" s="21"/>
      <c r="M29071" s="2"/>
    </row>
    <row r="29072" spans="1:13" x14ac:dyDescent="0.25">
      <c r="A29072" s="17">
        <v>43947</v>
      </c>
      <c r="B29072" s="19">
        <v>2020</v>
      </c>
      <c r="C29072" s="19">
        <v>4</v>
      </c>
      <c r="D29072" s="19">
        <v>26</v>
      </c>
      <c r="E29072" s="19">
        <v>6</v>
      </c>
      <c r="F29072" s="40">
        <v>18340.88</v>
      </c>
      <c r="G29072" s="35">
        <f t="shared" si="454"/>
        <v>26866.79</v>
      </c>
      <c r="H29072" s="27">
        <v>475.57357625999998</v>
      </c>
      <c r="I29072" s="28">
        <v>3671.5630999999998</v>
      </c>
      <c r="J29072" s="28">
        <f>H29072/(INDEX(Installed_Capacity!$H$6:$S$11,MATCH(Source_Data!B29072,Installed_Capacity!$G$6:$G$11,0),MATCH(Source_Data!C29072,Installed_Capacity!$H$5:$S$5,0)))</f>
        <v>0.59820575630188677</v>
      </c>
      <c r="K29072" s="29">
        <f>I29072/(INDEX(Installed_Capacity!$H$15:$S$20,MATCH(Source_Data!B29072,Installed_Capacity!$G$15:$G$20,0),MATCH(Source_Data!C29072,Installed_Capacity!$H$14:$S$14,0)))</f>
        <v>0.46000109000155354</v>
      </c>
      <c r="L29072" s="21"/>
      <c r="M29072" s="2"/>
    </row>
    <row r="29073" spans="1:13" x14ac:dyDescent="0.25">
      <c r="A29073" s="17">
        <v>43947</v>
      </c>
      <c r="B29073" s="19">
        <v>2020</v>
      </c>
      <c r="C29073" s="19">
        <v>4</v>
      </c>
      <c r="D29073" s="19">
        <v>26</v>
      </c>
      <c r="E29073" s="19">
        <v>7</v>
      </c>
      <c r="F29073" s="40">
        <v>18155.04</v>
      </c>
      <c r="G29073" s="35">
        <f t="shared" si="454"/>
        <v>26866.79</v>
      </c>
      <c r="H29073" s="27">
        <v>490.33413399</v>
      </c>
      <c r="I29073" s="28">
        <v>3272.4799999999996</v>
      </c>
      <c r="J29073" s="28">
        <f>H29073/(INDEX(Installed_Capacity!$H$6:$S$11,MATCH(Source_Data!B29073,Installed_Capacity!$G$6:$G$11,0),MATCH(Source_Data!C29073,Installed_Capacity!$H$5:$S$5,0)))</f>
        <v>0.61677249558490566</v>
      </c>
      <c r="K29073" s="29">
        <f>I29073/(INDEX(Installed_Capacity!$H$15:$S$20,MATCH(Source_Data!B29073,Installed_Capacity!$G$15:$G$20,0),MATCH(Source_Data!C29073,Installed_Capacity!$H$14:$S$14,0)))</f>
        <v>0.41000095218526511</v>
      </c>
      <c r="L29073" s="21"/>
      <c r="M29073" s="2"/>
    </row>
    <row r="29074" spans="1:13" x14ac:dyDescent="0.25">
      <c r="A29074" s="17">
        <v>43947</v>
      </c>
      <c r="B29074" s="19">
        <v>2020</v>
      </c>
      <c r="C29074" s="19">
        <v>4</v>
      </c>
      <c r="D29074" s="19">
        <v>26</v>
      </c>
      <c r="E29074" s="19">
        <v>8</v>
      </c>
      <c r="F29074" s="40">
        <v>18010.599999999999</v>
      </c>
      <c r="G29074" s="35">
        <f t="shared" si="454"/>
        <v>26866.79</v>
      </c>
      <c r="H29074" s="27">
        <v>513.73306930000001</v>
      </c>
      <c r="I29074" s="28">
        <v>2953.2141000000001</v>
      </c>
      <c r="J29074" s="28">
        <f>H29074/(INDEX(Installed_Capacity!$H$6:$S$11,MATCH(Source_Data!B29074,Installed_Capacity!$G$6:$G$11,0),MATCH(Source_Data!C29074,Installed_Capacity!$H$5:$S$5,0)))</f>
        <v>0.64620511861635221</v>
      </c>
      <c r="K29074" s="29">
        <f>I29074/(INDEX(Installed_Capacity!$H$15:$S$20,MATCH(Source_Data!B29074,Installed_Capacity!$G$15:$G$20,0),MATCH(Source_Data!C29074,Installed_Capacity!$H$14:$S$14,0)))</f>
        <v>0.37000091459900469</v>
      </c>
      <c r="L29074" s="21"/>
      <c r="M29074" s="2"/>
    </row>
    <row r="29075" spans="1:13" x14ac:dyDescent="0.25">
      <c r="A29075" s="17">
        <v>43947</v>
      </c>
      <c r="B29075" s="19">
        <v>2020</v>
      </c>
      <c r="C29075" s="19">
        <v>4</v>
      </c>
      <c r="D29075" s="19">
        <v>26</v>
      </c>
      <c r="E29075" s="19">
        <v>9</v>
      </c>
      <c r="F29075" s="40">
        <v>17891.47</v>
      </c>
      <c r="G29075" s="35">
        <f t="shared" si="454"/>
        <v>26866.79</v>
      </c>
      <c r="H29075" s="27">
        <v>514.44715157999997</v>
      </c>
      <c r="I29075" s="28">
        <v>4709.1759999999995</v>
      </c>
      <c r="J29075" s="28">
        <f>H29075/(INDEX(Installed_Capacity!$H$6:$S$11,MATCH(Source_Data!B29075,Installed_Capacity!$G$6:$G$11,0),MATCH(Source_Data!C29075,Installed_Capacity!$H$5:$S$5,0)))</f>
        <v>0.6471033353207547</v>
      </c>
      <c r="K29075" s="29">
        <f>I29075/(INDEX(Installed_Capacity!$H$15:$S$20,MATCH(Source_Data!B29075,Installed_Capacity!$G$15:$G$20,0),MATCH(Source_Data!C29075,Installed_Capacity!$H$14:$S$14,0)))</f>
        <v>0.59000105241529299</v>
      </c>
      <c r="L29075" s="21"/>
      <c r="M29075" s="2"/>
    </row>
    <row r="29076" spans="1:13" x14ac:dyDescent="0.25">
      <c r="A29076" s="17">
        <v>43947</v>
      </c>
      <c r="B29076" s="19">
        <v>2020</v>
      </c>
      <c r="C29076" s="19">
        <v>4</v>
      </c>
      <c r="D29076" s="19">
        <v>26</v>
      </c>
      <c r="E29076" s="19">
        <v>10</v>
      </c>
      <c r="F29076" s="40">
        <v>17925.36</v>
      </c>
      <c r="G29076" s="35">
        <f t="shared" si="454"/>
        <v>26866.79</v>
      </c>
      <c r="H29076" s="27">
        <v>503.85678188000003</v>
      </c>
      <c r="I29076" s="28">
        <v>5906.4214000000002</v>
      </c>
      <c r="J29076" s="28">
        <f>H29076/(INDEX(Installed_Capacity!$H$6:$S$11,MATCH(Source_Data!B29076,Installed_Capacity!$G$6:$G$11,0),MATCH(Source_Data!C29076,Installed_Capacity!$H$5:$S$5,0)))</f>
        <v>0.63378211557232711</v>
      </c>
      <c r="K29076" s="29">
        <f>I29076/(INDEX(Installed_Capacity!$H$15:$S$20,MATCH(Source_Data!B29076,Installed_Capacity!$G$15:$G$20,0),MATCH(Source_Data!C29076,Installed_Capacity!$H$14:$S$14,0)))</f>
        <v>0.74000097724277214</v>
      </c>
      <c r="L29076" s="21"/>
      <c r="M29076" s="2"/>
    </row>
    <row r="29077" spans="1:13" x14ac:dyDescent="0.25">
      <c r="A29077" s="17">
        <v>43947</v>
      </c>
      <c r="B29077" s="19">
        <v>2020</v>
      </c>
      <c r="C29077" s="19">
        <v>4</v>
      </c>
      <c r="D29077" s="19">
        <v>26</v>
      </c>
      <c r="E29077" s="19">
        <v>11</v>
      </c>
      <c r="F29077" s="40">
        <v>18428.68</v>
      </c>
      <c r="G29077" s="35">
        <f t="shared" si="454"/>
        <v>26866.79</v>
      </c>
      <c r="H29077" s="27">
        <v>516.30707566000001</v>
      </c>
      <c r="I29077" s="28">
        <v>5666.9735000000001</v>
      </c>
      <c r="J29077" s="28">
        <f>H29077/(INDEX(Installed_Capacity!$H$6:$S$11,MATCH(Source_Data!B29077,Installed_Capacity!$G$6:$G$11,0),MATCH(Source_Data!C29077,Installed_Capacity!$H$5:$S$5,0)))</f>
        <v>0.64944286246540883</v>
      </c>
      <c r="K29077" s="29">
        <f>I29077/(INDEX(Installed_Capacity!$H$15:$S$20,MATCH(Source_Data!B29077,Installed_Capacity!$G$15:$G$20,0),MATCH(Source_Data!C29077,Installed_Capacity!$H$14:$S$14,0)))</f>
        <v>0.71000114011656745</v>
      </c>
      <c r="L29077" s="21"/>
      <c r="M29077" s="2"/>
    </row>
    <row r="29078" spans="1:13" x14ac:dyDescent="0.25">
      <c r="A29078" s="17">
        <v>43947</v>
      </c>
      <c r="B29078" s="19">
        <v>2020</v>
      </c>
      <c r="C29078" s="19">
        <v>4</v>
      </c>
      <c r="D29078" s="19">
        <v>26</v>
      </c>
      <c r="E29078" s="19">
        <v>12</v>
      </c>
      <c r="F29078" s="40">
        <v>19338.509999999998</v>
      </c>
      <c r="G29078" s="35">
        <f t="shared" si="454"/>
        <v>26866.79</v>
      </c>
      <c r="H29078" s="27">
        <v>583.86979680000002</v>
      </c>
      <c r="I29078" s="28">
        <v>6225.6864999999998</v>
      </c>
      <c r="J29078" s="28">
        <f>H29078/(INDEX(Installed_Capacity!$H$6:$S$11,MATCH(Source_Data!B29078,Installed_Capacity!$G$6:$G$11,0),MATCH(Source_Data!C29078,Installed_Capacity!$H$5:$S$5,0)))</f>
        <v>0.7344274173584906</v>
      </c>
      <c r="K29078" s="29">
        <f>I29078/(INDEX(Installed_Capacity!$H$15:$S$20,MATCH(Source_Data!B29078,Installed_Capacity!$G$15:$G$20,0),MATCH(Source_Data!C29078,Installed_Capacity!$H$14:$S$14,0)))</f>
        <v>0.78000091459900467</v>
      </c>
      <c r="L29078" s="21"/>
      <c r="M29078" s="2"/>
    </row>
    <row r="29079" spans="1:13" x14ac:dyDescent="0.25">
      <c r="A29079" s="17">
        <v>43947</v>
      </c>
      <c r="B29079" s="19">
        <v>2020</v>
      </c>
      <c r="C29079" s="19">
        <v>4</v>
      </c>
      <c r="D29079" s="19">
        <v>26</v>
      </c>
      <c r="E29079" s="19">
        <v>13</v>
      </c>
      <c r="F29079" s="40">
        <v>20394.82</v>
      </c>
      <c r="G29079" s="35">
        <f t="shared" si="454"/>
        <v>26866.79</v>
      </c>
      <c r="H29079" s="27">
        <v>609.24351330000002</v>
      </c>
      <c r="I29079" s="28">
        <v>7023.8525</v>
      </c>
      <c r="J29079" s="28">
        <f>H29079/(INDEX(Installed_Capacity!$H$6:$S$11,MATCH(Source_Data!B29079,Installed_Capacity!$G$6:$G$11,0),MATCH(Source_Data!C29079,Installed_Capacity!$H$5:$S$5,0)))</f>
        <v>0.7663440418867925</v>
      </c>
      <c r="K29079" s="29">
        <f>I29079/(INDEX(Installed_Capacity!$H$15:$S$20,MATCH(Source_Data!B29079,Installed_Capacity!$G$15:$G$20,0),MATCH(Source_Data!C29079,Installed_Capacity!$H$14:$S$14,0)))</f>
        <v>0.88000116517407445</v>
      </c>
      <c r="L29079" s="21"/>
      <c r="M29079" s="2"/>
    </row>
    <row r="29080" spans="1:13" x14ac:dyDescent="0.25">
      <c r="A29080" s="17">
        <v>43947</v>
      </c>
      <c r="B29080" s="19">
        <v>2020</v>
      </c>
      <c r="C29080" s="19">
        <v>4</v>
      </c>
      <c r="D29080" s="19">
        <v>26</v>
      </c>
      <c r="E29080" s="19">
        <v>14</v>
      </c>
      <c r="F29080" s="40">
        <v>21711.23</v>
      </c>
      <c r="G29080" s="35">
        <f t="shared" si="454"/>
        <v>26866.79</v>
      </c>
      <c r="H29080" s="27">
        <v>602.44208809999998</v>
      </c>
      <c r="I29080" s="28">
        <v>7023.8525</v>
      </c>
      <c r="J29080" s="28">
        <f>H29080/(INDEX(Installed_Capacity!$H$6:$S$11,MATCH(Source_Data!B29080,Installed_Capacity!$G$6:$G$11,0),MATCH(Source_Data!C29080,Installed_Capacity!$H$5:$S$5,0)))</f>
        <v>0.75778879006289301</v>
      </c>
      <c r="K29080" s="29">
        <f>I29080/(INDEX(Installed_Capacity!$H$15:$S$20,MATCH(Source_Data!B29080,Installed_Capacity!$G$15:$G$20,0),MATCH(Source_Data!C29080,Installed_Capacity!$H$14:$S$14,0)))</f>
        <v>0.88000116517407445</v>
      </c>
      <c r="L29080" s="21"/>
      <c r="M29080" s="2"/>
    </row>
    <row r="29081" spans="1:13" x14ac:dyDescent="0.25">
      <c r="A29081" s="17">
        <v>43947</v>
      </c>
      <c r="B29081" s="19">
        <v>2020</v>
      </c>
      <c r="C29081" s="19">
        <v>4</v>
      </c>
      <c r="D29081" s="19">
        <v>26</v>
      </c>
      <c r="E29081" s="19">
        <v>15</v>
      </c>
      <c r="F29081" s="40">
        <v>23198.59</v>
      </c>
      <c r="G29081" s="35">
        <f t="shared" si="454"/>
        <v>26866.79</v>
      </c>
      <c r="H29081" s="27">
        <v>566.47097379000002</v>
      </c>
      <c r="I29081" s="28">
        <v>7023.8525</v>
      </c>
      <c r="J29081" s="28">
        <f>H29081/(INDEX(Installed_Capacity!$H$6:$S$11,MATCH(Source_Data!B29081,Installed_Capacity!$G$6:$G$11,0),MATCH(Source_Data!C29081,Installed_Capacity!$H$5:$S$5,0)))</f>
        <v>0.71254210539622642</v>
      </c>
      <c r="K29081" s="29">
        <f>I29081/(INDEX(Installed_Capacity!$H$15:$S$20,MATCH(Source_Data!B29081,Installed_Capacity!$G$15:$G$20,0),MATCH(Source_Data!C29081,Installed_Capacity!$H$14:$S$14,0)))</f>
        <v>0.88000116517407445</v>
      </c>
      <c r="L29081" s="21"/>
      <c r="M29081" s="2"/>
    </row>
    <row r="29082" spans="1:13" x14ac:dyDescent="0.25">
      <c r="A29082" s="17">
        <v>43947</v>
      </c>
      <c r="B29082" s="19">
        <v>2020</v>
      </c>
      <c r="C29082" s="19">
        <v>4</v>
      </c>
      <c r="D29082" s="19">
        <v>26</v>
      </c>
      <c r="E29082" s="19">
        <v>16</v>
      </c>
      <c r="F29082" s="40">
        <v>24531.73</v>
      </c>
      <c r="G29082" s="35">
        <f t="shared" si="454"/>
        <v>26866.79</v>
      </c>
      <c r="H29082" s="27">
        <v>564.00790629999995</v>
      </c>
      <c r="I29082" s="28">
        <v>7023.8525</v>
      </c>
      <c r="J29082" s="28">
        <f>H29082/(INDEX(Installed_Capacity!$H$6:$S$11,MATCH(Source_Data!B29082,Installed_Capacity!$G$6:$G$11,0),MATCH(Source_Data!C29082,Installed_Capacity!$H$5:$S$5,0)))</f>
        <v>0.70944390729559736</v>
      </c>
      <c r="K29082" s="29">
        <f>I29082/(INDEX(Installed_Capacity!$H$15:$S$20,MATCH(Source_Data!B29082,Installed_Capacity!$G$15:$G$20,0),MATCH(Source_Data!C29082,Installed_Capacity!$H$14:$S$14,0)))</f>
        <v>0.88000116517407445</v>
      </c>
      <c r="L29082" s="21"/>
      <c r="M29082" s="2"/>
    </row>
    <row r="29083" spans="1:13" x14ac:dyDescent="0.25">
      <c r="A29083" s="17">
        <v>43947</v>
      </c>
      <c r="B29083" s="19">
        <v>2020</v>
      </c>
      <c r="C29083" s="19">
        <v>4</v>
      </c>
      <c r="D29083" s="19">
        <v>26</v>
      </c>
      <c r="E29083" s="19">
        <v>17</v>
      </c>
      <c r="F29083" s="40">
        <v>26029.51</v>
      </c>
      <c r="G29083" s="35">
        <f t="shared" si="454"/>
        <v>26866.79</v>
      </c>
      <c r="H29083" s="27">
        <v>560.48091981000005</v>
      </c>
      <c r="I29083" s="28">
        <v>7023.8525</v>
      </c>
      <c r="J29083" s="28">
        <f>H29083/(INDEX(Installed_Capacity!$H$6:$S$11,MATCH(Source_Data!B29083,Installed_Capacity!$G$6:$G$11,0),MATCH(Source_Data!C29083,Installed_Capacity!$H$5:$S$5,0)))</f>
        <v>0.70500744630188683</v>
      </c>
      <c r="K29083" s="29">
        <f>I29083/(INDEX(Installed_Capacity!$H$15:$S$20,MATCH(Source_Data!B29083,Installed_Capacity!$G$15:$G$20,0),MATCH(Source_Data!C29083,Installed_Capacity!$H$14:$S$14,0)))</f>
        <v>0.88000116517407445</v>
      </c>
      <c r="L29083" s="21"/>
      <c r="M29083" s="2"/>
    </row>
    <row r="29084" spans="1:13" x14ac:dyDescent="0.25">
      <c r="A29084" s="17">
        <v>43947</v>
      </c>
      <c r="B29084" s="19">
        <v>2020</v>
      </c>
      <c r="C29084" s="19">
        <v>4</v>
      </c>
      <c r="D29084" s="19">
        <v>26</v>
      </c>
      <c r="E29084" s="19">
        <v>18</v>
      </c>
      <c r="F29084" s="40">
        <v>26702.75</v>
      </c>
      <c r="G29084" s="35">
        <f t="shared" si="454"/>
        <v>26866.79</v>
      </c>
      <c r="H29084" s="27">
        <v>530.66164179999998</v>
      </c>
      <c r="I29084" s="28">
        <v>7023.8525</v>
      </c>
      <c r="J29084" s="28">
        <f>H29084/(INDEX(Installed_Capacity!$H$6:$S$11,MATCH(Source_Data!B29084,Installed_Capacity!$G$6:$G$11,0),MATCH(Source_Data!C29084,Installed_Capacity!$H$5:$S$5,0)))</f>
        <v>0.66749892050314463</v>
      </c>
      <c r="K29084" s="29">
        <f>I29084/(INDEX(Installed_Capacity!$H$15:$S$20,MATCH(Source_Data!B29084,Installed_Capacity!$G$15:$G$20,0),MATCH(Source_Data!C29084,Installed_Capacity!$H$14:$S$14,0)))</f>
        <v>0.88000116517407445</v>
      </c>
      <c r="L29084" s="21"/>
      <c r="M29084" s="2"/>
    </row>
    <row r="29085" spans="1:13" x14ac:dyDescent="0.25">
      <c r="A29085" s="17">
        <v>43947</v>
      </c>
      <c r="B29085" s="19">
        <v>2020</v>
      </c>
      <c r="C29085" s="19">
        <v>4</v>
      </c>
      <c r="D29085" s="19">
        <v>26</v>
      </c>
      <c r="E29085" s="19">
        <v>19</v>
      </c>
      <c r="F29085" s="40">
        <v>26866.79</v>
      </c>
      <c r="G29085" s="35">
        <f t="shared" si="454"/>
        <v>26866.79</v>
      </c>
      <c r="H29085" s="27">
        <v>635.82568240000001</v>
      </c>
      <c r="I29085" s="28">
        <v>6624.7695000000003</v>
      </c>
      <c r="J29085" s="28">
        <f>H29085/(INDEX(Installed_Capacity!$H$6:$S$11,MATCH(Source_Data!B29085,Installed_Capacity!$G$6:$G$11,0),MATCH(Source_Data!C29085,Installed_Capacity!$H$5:$S$5,0)))</f>
        <v>0.79978073257861637</v>
      </c>
      <c r="K29085" s="29">
        <f>I29085/(INDEX(Installed_Capacity!$H$15:$S$20,MATCH(Source_Data!B29085,Installed_Capacity!$G$15:$G$20,0),MATCH(Source_Data!C29085,Installed_Capacity!$H$14:$S$14,0)))</f>
        <v>0.83000103988653962</v>
      </c>
      <c r="L29085" s="21"/>
      <c r="M29085" s="2"/>
    </row>
    <row r="29086" spans="1:13" x14ac:dyDescent="0.25">
      <c r="A29086" s="17">
        <v>43947</v>
      </c>
      <c r="B29086" s="19">
        <v>2020</v>
      </c>
      <c r="C29086" s="19">
        <v>4</v>
      </c>
      <c r="D29086" s="19">
        <v>26</v>
      </c>
      <c r="E29086" s="19">
        <v>20</v>
      </c>
      <c r="F29086" s="40">
        <v>26821.41</v>
      </c>
      <c r="G29086" s="35">
        <f t="shared" si="454"/>
        <v>26866.79</v>
      </c>
      <c r="H29086" s="27">
        <v>724.94329259999995</v>
      </c>
      <c r="I29086" s="28">
        <v>6305.5034999999998</v>
      </c>
      <c r="J29086" s="28">
        <f>H29086/(INDEX(Installed_Capacity!$H$6:$S$11,MATCH(Source_Data!B29086,Installed_Capacity!$G$6:$G$11,0),MATCH(Source_Data!C29086,Installed_Capacity!$H$5:$S$5,0)))</f>
        <v>0.91187835547169804</v>
      </c>
      <c r="K29086" s="29">
        <f>I29086/(INDEX(Installed_Capacity!$H$15:$S$20,MATCH(Source_Data!B29086,Installed_Capacity!$G$15:$G$20,0),MATCH(Source_Data!C29086,Installed_Capacity!$H$14:$S$14,0)))</f>
        <v>0.79000098977152555</v>
      </c>
      <c r="L29086" s="21"/>
      <c r="M29086" s="2"/>
    </row>
    <row r="29087" spans="1:13" x14ac:dyDescent="0.25">
      <c r="A29087" s="17">
        <v>43947</v>
      </c>
      <c r="B29087" s="19">
        <v>2020</v>
      </c>
      <c r="C29087" s="19">
        <v>4</v>
      </c>
      <c r="D29087" s="19">
        <v>26</v>
      </c>
      <c r="E29087" s="19">
        <v>21</v>
      </c>
      <c r="F29087" s="40">
        <v>25287.59</v>
      </c>
      <c r="G29087" s="35">
        <f t="shared" si="454"/>
        <v>26866.79</v>
      </c>
      <c r="H29087" s="27">
        <v>697.94781829999999</v>
      </c>
      <c r="I29087" s="28">
        <v>6465.1364999999996</v>
      </c>
      <c r="J29087" s="28">
        <f>H29087/(INDEX(Installed_Capacity!$H$6:$S$11,MATCH(Source_Data!B29087,Installed_Capacity!$G$6:$G$11,0),MATCH(Source_Data!C29087,Installed_Capacity!$H$5:$S$5,0)))</f>
        <v>0.87792178402515719</v>
      </c>
      <c r="K29087" s="29">
        <f>I29087/(INDEX(Installed_Capacity!$H$15:$S$20,MATCH(Source_Data!B29087,Installed_Capacity!$G$15:$G$20,0),MATCH(Source_Data!C29087,Installed_Capacity!$H$14:$S$14,0)))</f>
        <v>0.81000101482903253</v>
      </c>
      <c r="L29087" s="21"/>
      <c r="M29087" s="2"/>
    </row>
    <row r="29088" spans="1:13" x14ac:dyDescent="0.25">
      <c r="A29088" s="17">
        <v>43947</v>
      </c>
      <c r="B29088" s="19">
        <v>2020</v>
      </c>
      <c r="C29088" s="19">
        <v>4</v>
      </c>
      <c r="D29088" s="19">
        <v>26</v>
      </c>
      <c r="E29088" s="19">
        <v>22</v>
      </c>
      <c r="F29088" s="40">
        <v>23480.12</v>
      </c>
      <c r="G29088" s="35">
        <f t="shared" si="454"/>
        <v>26866.79</v>
      </c>
      <c r="H29088" s="27">
        <v>660.95912299999998</v>
      </c>
      <c r="I29088" s="28">
        <v>6704.5853999999999</v>
      </c>
      <c r="J29088" s="28">
        <f>H29088/(INDEX(Installed_Capacity!$H$6:$S$11,MATCH(Source_Data!B29088,Installed_Capacity!$G$6:$G$11,0),MATCH(Source_Data!C29088,Installed_Capacity!$H$5:$S$5,0)))</f>
        <v>0.83139512327044018</v>
      </c>
      <c r="K29088" s="29">
        <f>I29088/(INDEX(Installed_Capacity!$H$15:$S$20,MATCH(Source_Data!B29088,Installed_Capacity!$G$15:$G$20,0),MATCH(Source_Data!C29088,Installed_Capacity!$H$14:$S$14,0)))</f>
        <v>0.84000097724277212</v>
      </c>
      <c r="L29088" s="21"/>
      <c r="M29088" s="2"/>
    </row>
    <row r="29089" spans="1:13" x14ac:dyDescent="0.25">
      <c r="A29089" s="17">
        <v>43947</v>
      </c>
      <c r="B29089" s="19">
        <v>2020</v>
      </c>
      <c r="C29089" s="19">
        <v>4</v>
      </c>
      <c r="D29089" s="19">
        <v>26</v>
      </c>
      <c r="E29089" s="19">
        <v>23</v>
      </c>
      <c r="F29089" s="40">
        <v>21691.74</v>
      </c>
      <c r="G29089" s="35">
        <f t="shared" si="454"/>
        <v>26866.79</v>
      </c>
      <c r="H29089" s="27">
        <v>612.96238289999997</v>
      </c>
      <c r="I29089" s="28">
        <v>5666.9735000000001</v>
      </c>
      <c r="J29089" s="28">
        <f>H29089/(INDEX(Installed_Capacity!$H$6:$S$11,MATCH(Source_Data!B29089,Installed_Capacity!$G$6:$G$11,0),MATCH(Source_Data!C29089,Installed_Capacity!$H$5:$S$5,0)))</f>
        <v>0.77102186528301886</v>
      </c>
      <c r="K29089" s="29">
        <f>I29089/(INDEX(Installed_Capacity!$H$15:$S$20,MATCH(Source_Data!B29089,Installed_Capacity!$G$15:$G$20,0),MATCH(Source_Data!C29089,Installed_Capacity!$H$14:$S$14,0)))</f>
        <v>0.71000114011656745</v>
      </c>
      <c r="L29089" s="21"/>
      <c r="M29089" s="2"/>
    </row>
    <row r="29090" spans="1:13" x14ac:dyDescent="0.25">
      <c r="A29090" s="17">
        <v>43947</v>
      </c>
      <c r="B29090" s="19">
        <v>2020</v>
      </c>
      <c r="C29090" s="19">
        <v>4</v>
      </c>
      <c r="D29090" s="19">
        <v>26</v>
      </c>
      <c r="E29090" s="19">
        <v>24</v>
      </c>
      <c r="F29090" s="40">
        <v>20647.71</v>
      </c>
      <c r="G29090" s="35">
        <f t="shared" si="454"/>
        <v>26866.79</v>
      </c>
      <c r="H29090" s="27">
        <v>577.98272311999995</v>
      </c>
      <c r="I29090" s="28">
        <v>4230.277</v>
      </c>
      <c r="J29090" s="28">
        <f>H29090/(INDEX(Installed_Capacity!$H$6:$S$11,MATCH(Source_Data!B29090,Installed_Capacity!$G$6:$G$11,0),MATCH(Source_Data!C29090,Installed_Capacity!$H$5:$S$5,0)))</f>
        <v>0.72702229323270429</v>
      </c>
      <c r="K29090" s="29">
        <f>I29090/(INDEX(Installed_Capacity!$H$15:$S$20,MATCH(Source_Data!B29090,Installed_Capacity!$G$15:$G$20,0),MATCH(Source_Data!C29090,Installed_Capacity!$H$14:$S$14,0)))</f>
        <v>0.53000097724277218</v>
      </c>
      <c r="L29090" s="21"/>
      <c r="M29090" s="2"/>
    </row>
    <row r="29091" spans="1:13" x14ac:dyDescent="0.25">
      <c r="A29091" s="17">
        <v>43948</v>
      </c>
      <c r="B29091" s="19">
        <v>2020</v>
      </c>
      <c r="C29091" s="19">
        <v>4</v>
      </c>
      <c r="D29091" s="19">
        <v>27</v>
      </c>
      <c r="E29091" s="19">
        <v>1</v>
      </c>
      <c r="F29091" s="40">
        <v>19755.240000000002</v>
      </c>
      <c r="G29091" s="35">
        <f t="shared" si="454"/>
        <v>28109.86</v>
      </c>
      <c r="H29091" s="27">
        <v>603.95290020000004</v>
      </c>
      <c r="I29091" s="28">
        <v>2155.0510999999997</v>
      </c>
      <c r="J29091" s="28">
        <f>H29091/(INDEX(Installed_Capacity!$H$6:$S$11,MATCH(Source_Data!B29091,Installed_Capacity!$G$6:$G$11,0),MATCH(Source_Data!C29091,Installed_Capacity!$H$5:$S$5,0)))</f>
        <v>0.75968918264150953</v>
      </c>
      <c r="K29091" s="29">
        <f>I29091/(INDEX(Installed_Capacity!$H$15:$S$20,MATCH(Source_Data!B29091,Installed_Capacity!$G$15:$G$20,0),MATCH(Source_Data!C29091,Installed_Capacity!$H$14:$S$14,0)))</f>
        <v>0.27000103988653956</v>
      </c>
      <c r="L29091" s="21"/>
      <c r="M29091" s="2"/>
    </row>
    <row r="29092" spans="1:13" x14ac:dyDescent="0.25">
      <c r="A29092" s="17">
        <v>43948</v>
      </c>
      <c r="B29092" s="19">
        <v>2020</v>
      </c>
      <c r="C29092" s="19">
        <v>4</v>
      </c>
      <c r="D29092" s="19">
        <v>27</v>
      </c>
      <c r="E29092" s="19">
        <v>2</v>
      </c>
      <c r="F29092" s="40">
        <v>19159.64</v>
      </c>
      <c r="G29092" s="35">
        <f t="shared" si="454"/>
        <v>28109.86</v>
      </c>
      <c r="H29092" s="27">
        <v>567.35020811000004</v>
      </c>
      <c r="I29092" s="28">
        <v>1197.25396</v>
      </c>
      <c r="J29092" s="28">
        <f>H29092/(INDEX(Installed_Capacity!$H$6:$S$11,MATCH(Source_Data!B29092,Installed_Capacity!$G$6:$G$11,0),MATCH(Source_Data!C29092,Installed_Capacity!$H$5:$S$5,0)))</f>
        <v>0.71364806051572327</v>
      </c>
      <c r="K29092" s="29">
        <f>I29092/(INDEX(Installed_Capacity!$H$15:$S$20,MATCH(Source_Data!B29092,Installed_Capacity!$G$15:$G$20,0),MATCH(Source_Data!C29092,Installed_Capacity!$H$14:$S$14,0)))</f>
        <v>0.15000099728877775</v>
      </c>
      <c r="L29092" s="21"/>
      <c r="M29092" s="2"/>
    </row>
    <row r="29093" spans="1:13" x14ac:dyDescent="0.25">
      <c r="A29093" s="17">
        <v>43948</v>
      </c>
      <c r="B29093" s="19">
        <v>2020</v>
      </c>
      <c r="C29093" s="19">
        <v>4</v>
      </c>
      <c r="D29093" s="19">
        <v>27</v>
      </c>
      <c r="E29093" s="19">
        <v>3</v>
      </c>
      <c r="F29093" s="40">
        <v>18838.78</v>
      </c>
      <c r="G29093" s="35">
        <f t="shared" si="454"/>
        <v>28109.86</v>
      </c>
      <c r="H29093" s="27">
        <v>505.64064815</v>
      </c>
      <c r="I29093" s="28">
        <v>957.80485999999996</v>
      </c>
      <c r="J29093" s="28">
        <f>H29093/(INDEX(Installed_Capacity!$H$6:$S$11,MATCH(Source_Data!B29093,Installed_Capacity!$G$6:$G$11,0),MATCH(Source_Data!C29093,Installed_Capacity!$H$5:$S$5,0)))</f>
        <v>0.63602597251572324</v>
      </c>
      <c r="K29093" s="29">
        <f>I29093/(INDEX(Installed_Capacity!$H$15:$S$20,MATCH(Source_Data!B29093,Installed_Capacity!$G$15:$G$20,0),MATCH(Source_Data!C29093,Installed_Capacity!$H$14:$S$14,0)))</f>
        <v>0.12000100981753123</v>
      </c>
      <c r="L29093" s="21"/>
      <c r="M29093" s="2"/>
    </row>
    <row r="29094" spans="1:13" x14ac:dyDescent="0.25">
      <c r="A29094" s="17">
        <v>43948</v>
      </c>
      <c r="B29094" s="19">
        <v>2020</v>
      </c>
      <c r="C29094" s="19">
        <v>4</v>
      </c>
      <c r="D29094" s="19">
        <v>27</v>
      </c>
      <c r="E29094" s="19">
        <v>4</v>
      </c>
      <c r="F29094" s="40">
        <v>19071.34</v>
      </c>
      <c r="G29094" s="35">
        <f t="shared" si="454"/>
        <v>28109.86</v>
      </c>
      <c r="H29094" s="27">
        <v>434.52763874999999</v>
      </c>
      <c r="I29094" s="28">
        <v>478.90644000000003</v>
      </c>
      <c r="J29094" s="28">
        <f>H29094/(INDEX(Installed_Capacity!$H$6:$S$11,MATCH(Source_Data!B29094,Installed_Capacity!$G$6:$G$11,0),MATCH(Source_Data!C29094,Installed_Capacity!$H$5:$S$5,0)))</f>
        <v>0.54657564622641508</v>
      </c>
      <c r="K29094" s="29">
        <f>I29094/(INDEX(Installed_Capacity!$H$15:$S$20,MATCH(Source_Data!B29094,Installed_Capacity!$G$15:$G$20,0),MATCH(Source_Data!C29094,Installed_Capacity!$H$14:$S$14,0)))</f>
        <v>6.0001007311780541E-2</v>
      </c>
      <c r="L29094" s="21"/>
      <c r="M29094" s="2"/>
    </row>
    <row r="29095" spans="1:13" x14ac:dyDescent="0.25">
      <c r="A29095" s="17">
        <v>43948</v>
      </c>
      <c r="B29095" s="19">
        <v>2020</v>
      </c>
      <c r="C29095" s="19">
        <v>4</v>
      </c>
      <c r="D29095" s="19">
        <v>27</v>
      </c>
      <c r="E29095" s="19">
        <v>5</v>
      </c>
      <c r="F29095" s="40">
        <v>19926.45</v>
      </c>
      <c r="G29095" s="35">
        <f t="shared" si="454"/>
        <v>28109.86</v>
      </c>
      <c r="H29095" s="27">
        <v>529.11976794999998</v>
      </c>
      <c r="I29095" s="28">
        <v>558.72266000000002</v>
      </c>
      <c r="J29095" s="28">
        <f>H29095/(INDEX(Installed_Capacity!$H$6:$S$11,MATCH(Source_Data!B29095,Installed_Capacity!$G$6:$G$11,0),MATCH(Source_Data!C29095,Installed_Capacity!$H$5:$S$5,0)))</f>
        <v>0.66555945654088045</v>
      </c>
      <c r="K29095" s="29">
        <f>I29095/(INDEX(Installed_Capacity!$H$15:$S$20,MATCH(Source_Data!B29095,Installed_Capacity!$G$15:$G$20,0),MATCH(Source_Data!C29095,Installed_Capacity!$H$14:$S$14,0)))</f>
        <v>7.0000984760024254E-2</v>
      </c>
      <c r="L29095" s="21"/>
      <c r="M29095" s="2"/>
    </row>
    <row r="29096" spans="1:13" x14ac:dyDescent="0.25">
      <c r="A29096" s="17">
        <v>43948</v>
      </c>
      <c r="B29096" s="19">
        <v>2020</v>
      </c>
      <c r="C29096" s="19">
        <v>4</v>
      </c>
      <c r="D29096" s="19">
        <v>27</v>
      </c>
      <c r="E29096" s="19">
        <v>6</v>
      </c>
      <c r="F29096" s="40">
        <v>20683.189999999999</v>
      </c>
      <c r="G29096" s="35">
        <f t="shared" si="454"/>
        <v>28109.86</v>
      </c>
      <c r="H29096" s="27">
        <v>425.42323939900001</v>
      </c>
      <c r="I29096" s="28">
        <v>399.08994999999999</v>
      </c>
      <c r="J29096" s="28">
        <f>H29096/(INDEX(Installed_Capacity!$H$6:$S$11,MATCH(Source_Data!B29096,Installed_Capacity!$G$6:$G$11,0),MATCH(Source_Data!C29096,Installed_Capacity!$H$5:$S$5,0)))</f>
        <v>0.53512357157106916</v>
      </c>
      <c r="K29096" s="29">
        <f>I29096/(INDEX(Installed_Capacity!$H$15:$S$20,MATCH(Source_Data!B29096,Installed_Capacity!$G$15:$G$20,0),MATCH(Source_Data!C29096,Installed_Capacity!$H$14:$S$14,0)))</f>
        <v>5.0000996035902391E-2</v>
      </c>
      <c r="L29096" s="21"/>
      <c r="M29096" s="2"/>
    </row>
    <row r="29097" spans="1:13" x14ac:dyDescent="0.25">
      <c r="A29097" s="17">
        <v>43948</v>
      </c>
      <c r="B29097" s="19">
        <v>2020</v>
      </c>
      <c r="C29097" s="19">
        <v>4</v>
      </c>
      <c r="D29097" s="19">
        <v>27</v>
      </c>
      <c r="E29097" s="19">
        <v>7</v>
      </c>
      <c r="F29097" s="40">
        <v>21251.78</v>
      </c>
      <c r="G29097" s="35">
        <f t="shared" si="454"/>
        <v>28109.86</v>
      </c>
      <c r="H29097" s="27">
        <v>383.78949812000002</v>
      </c>
      <c r="I29097" s="28">
        <v>798.17186000000004</v>
      </c>
      <c r="J29097" s="28">
        <f>H29097/(INDEX(Installed_Capacity!$H$6:$S$11,MATCH(Source_Data!B29097,Installed_Capacity!$G$6:$G$11,0),MATCH(Source_Data!C29097,Installed_Capacity!$H$5:$S$5,0)))</f>
        <v>0.48275408568553463</v>
      </c>
      <c r="K29097" s="29">
        <f>I29097/(INDEX(Installed_Capacity!$H$15:$S$20,MATCH(Source_Data!B29097,Installed_Capacity!$G$15:$G$20,0),MATCH(Source_Data!C29097,Installed_Capacity!$H$14:$S$14,0)))</f>
        <v>0.10000098476002425</v>
      </c>
      <c r="L29097" s="21"/>
      <c r="M29097" s="2"/>
    </row>
    <row r="29098" spans="1:13" x14ac:dyDescent="0.25">
      <c r="A29098" s="17">
        <v>43948</v>
      </c>
      <c r="B29098" s="19">
        <v>2020</v>
      </c>
      <c r="C29098" s="19">
        <v>4</v>
      </c>
      <c r="D29098" s="19">
        <v>27</v>
      </c>
      <c r="E29098" s="19">
        <v>8</v>
      </c>
      <c r="F29098" s="40">
        <v>21377.91</v>
      </c>
      <c r="G29098" s="35">
        <f t="shared" si="454"/>
        <v>28109.86</v>
      </c>
      <c r="H29098" s="27">
        <v>401.72203609000002</v>
      </c>
      <c r="I29098" s="28">
        <v>399.08994999999999</v>
      </c>
      <c r="J29098" s="28">
        <f>H29098/(INDEX(Installed_Capacity!$H$6:$S$11,MATCH(Source_Data!B29098,Installed_Capacity!$G$6:$G$11,0),MATCH(Source_Data!C29098,Installed_Capacity!$H$5:$S$5,0)))</f>
        <v>0.50531073722012576</v>
      </c>
      <c r="K29098" s="29">
        <f>I29098/(INDEX(Installed_Capacity!$H$15:$S$20,MATCH(Source_Data!B29098,Installed_Capacity!$G$15:$G$20,0),MATCH(Source_Data!C29098,Installed_Capacity!$H$14:$S$14,0)))</f>
        <v>5.0000996035902391E-2</v>
      </c>
      <c r="L29098" s="21"/>
      <c r="M29098" s="2"/>
    </row>
    <row r="29099" spans="1:13" x14ac:dyDescent="0.25">
      <c r="A29099" s="17">
        <v>43948</v>
      </c>
      <c r="B29099" s="19">
        <v>2020</v>
      </c>
      <c r="C29099" s="19">
        <v>4</v>
      </c>
      <c r="D29099" s="19">
        <v>27</v>
      </c>
      <c r="E29099" s="19">
        <v>9</v>
      </c>
      <c r="F29099" s="40">
        <v>21078.93</v>
      </c>
      <c r="G29099" s="35">
        <f t="shared" si="454"/>
        <v>28109.86</v>
      </c>
      <c r="H29099" s="27">
        <v>311.05354498000003</v>
      </c>
      <c r="I29099" s="28">
        <v>239.45715000000001</v>
      </c>
      <c r="J29099" s="28">
        <f>H29099/(INDEX(Installed_Capacity!$H$6:$S$11,MATCH(Source_Data!B29099,Installed_Capacity!$G$6:$G$11,0),MATCH(Source_Data!C29099,Installed_Capacity!$H$5:$S$5,0)))</f>
        <v>0.3912623207295598</v>
      </c>
      <c r="K29099" s="29">
        <f>I29099/(INDEX(Installed_Capacity!$H$15:$S$20,MATCH(Source_Data!B29099,Installed_Capacity!$G$15:$G$20,0),MATCH(Source_Data!C29099,Installed_Capacity!$H$14:$S$14,0)))</f>
        <v>3.0000996035902398E-2</v>
      </c>
      <c r="L29099" s="21"/>
      <c r="M29099" s="2"/>
    </row>
    <row r="29100" spans="1:13" x14ac:dyDescent="0.25">
      <c r="A29100" s="17">
        <v>43948</v>
      </c>
      <c r="B29100" s="19">
        <v>2020</v>
      </c>
      <c r="C29100" s="19">
        <v>4</v>
      </c>
      <c r="D29100" s="19">
        <v>27</v>
      </c>
      <c r="E29100" s="19">
        <v>10</v>
      </c>
      <c r="F29100" s="40">
        <v>20950.93</v>
      </c>
      <c r="G29100" s="35">
        <f t="shared" si="454"/>
        <v>28109.86</v>
      </c>
      <c r="H29100" s="27">
        <v>186.57409221399999</v>
      </c>
      <c r="I29100" s="28">
        <v>159.640749</v>
      </c>
      <c r="J29100" s="28">
        <f>H29100/(INDEX(Installed_Capacity!$H$6:$S$11,MATCH(Source_Data!B29100,Installed_Capacity!$G$6:$G$11,0),MATCH(Source_Data!C29100,Installed_Capacity!$H$5:$S$5,0)))</f>
        <v>0.23468439272201255</v>
      </c>
      <c r="K29100" s="29">
        <f>I29100/(INDEX(Installed_Capacity!$H$15:$S$20,MATCH(Source_Data!B29100,Installed_Capacity!$G$15:$G$20,0),MATCH(Source_Data!C29100,Installed_Capacity!$H$14:$S$14,0)))</f>
        <v>2.0000995910614862E-2</v>
      </c>
      <c r="L29100" s="21"/>
      <c r="M29100" s="2"/>
    </row>
    <row r="29101" spans="1:13" x14ac:dyDescent="0.25">
      <c r="A29101" s="17">
        <v>43948</v>
      </c>
      <c r="B29101" s="19">
        <v>2020</v>
      </c>
      <c r="C29101" s="19">
        <v>4</v>
      </c>
      <c r="D29101" s="19">
        <v>27</v>
      </c>
      <c r="E29101" s="19">
        <v>11</v>
      </c>
      <c r="F29101" s="40">
        <v>21186.53</v>
      </c>
      <c r="G29101" s="35">
        <f t="shared" si="454"/>
        <v>28109.86</v>
      </c>
      <c r="H29101" s="27">
        <v>70.414609546999998</v>
      </c>
      <c r="I29101" s="28">
        <v>239.45715000000001</v>
      </c>
      <c r="J29101" s="28">
        <f>H29101/(INDEX(Installed_Capacity!$H$6:$S$11,MATCH(Source_Data!B29101,Installed_Capacity!$G$6:$G$11,0),MATCH(Source_Data!C29101,Installed_Capacity!$H$5:$S$5,0)))</f>
        <v>8.8571835908176091E-2</v>
      </c>
      <c r="K29101" s="29">
        <f>I29101/(INDEX(Installed_Capacity!$H$15:$S$20,MATCH(Source_Data!B29101,Installed_Capacity!$G$15:$G$20,0),MATCH(Source_Data!C29101,Installed_Capacity!$H$14:$S$14,0)))</f>
        <v>3.0000996035902398E-2</v>
      </c>
      <c r="L29101" s="21"/>
      <c r="M29101" s="2"/>
    </row>
    <row r="29102" spans="1:13" x14ac:dyDescent="0.25">
      <c r="A29102" s="17">
        <v>43948</v>
      </c>
      <c r="B29102" s="19">
        <v>2020</v>
      </c>
      <c r="C29102" s="19">
        <v>4</v>
      </c>
      <c r="D29102" s="19">
        <v>27</v>
      </c>
      <c r="E29102" s="19">
        <v>12</v>
      </c>
      <c r="F29102" s="40">
        <v>21750.59</v>
      </c>
      <c r="G29102" s="35">
        <f t="shared" si="454"/>
        <v>28109.86</v>
      </c>
      <c r="H29102" s="27">
        <v>9.5990336690000007</v>
      </c>
      <c r="I29102" s="28">
        <v>159.640749</v>
      </c>
      <c r="J29102" s="28">
        <f>H29102/(INDEX(Installed_Capacity!$H$6:$S$11,MATCH(Source_Data!B29102,Installed_Capacity!$G$6:$G$11,0),MATCH(Source_Data!C29102,Installed_Capacity!$H$5:$S$5,0)))</f>
        <v>1.2074256187421384E-2</v>
      </c>
      <c r="K29102" s="29">
        <f>I29102/(INDEX(Installed_Capacity!$H$15:$S$20,MATCH(Source_Data!B29102,Installed_Capacity!$G$15:$G$20,0),MATCH(Source_Data!C29102,Installed_Capacity!$H$14:$S$14,0)))</f>
        <v>2.0000995910614862E-2</v>
      </c>
      <c r="L29102" s="21"/>
      <c r="M29102" s="2"/>
    </row>
    <row r="29103" spans="1:13" x14ac:dyDescent="0.25">
      <c r="A29103" s="17">
        <v>43948</v>
      </c>
      <c r="B29103" s="19">
        <v>2020</v>
      </c>
      <c r="C29103" s="19">
        <v>4</v>
      </c>
      <c r="D29103" s="19">
        <v>27</v>
      </c>
      <c r="E29103" s="19">
        <v>13</v>
      </c>
      <c r="F29103" s="40">
        <v>22422.53</v>
      </c>
      <c r="G29103" s="35">
        <f t="shared" si="454"/>
        <v>28109.86</v>
      </c>
      <c r="H29103" s="27">
        <v>27.000000050000001</v>
      </c>
      <c r="I29103" s="28">
        <v>239.45715000000001</v>
      </c>
      <c r="J29103" s="28">
        <f>H29103/(INDEX(Installed_Capacity!$H$6:$S$11,MATCH(Source_Data!B29103,Installed_Capacity!$G$6:$G$11,0),MATCH(Source_Data!C29103,Installed_Capacity!$H$5:$S$5,0)))</f>
        <v>3.3962264213836475E-2</v>
      </c>
      <c r="K29103" s="29">
        <f>I29103/(INDEX(Installed_Capacity!$H$15:$S$20,MATCH(Source_Data!B29103,Installed_Capacity!$G$15:$G$20,0),MATCH(Source_Data!C29103,Installed_Capacity!$H$14:$S$14,0)))</f>
        <v>3.0000996035902398E-2</v>
      </c>
      <c r="L29103" s="21"/>
      <c r="M29103" s="2"/>
    </row>
    <row r="29104" spans="1:13" x14ac:dyDescent="0.25">
      <c r="A29104" s="17">
        <v>43948</v>
      </c>
      <c r="B29104" s="19">
        <v>2020</v>
      </c>
      <c r="C29104" s="19">
        <v>4</v>
      </c>
      <c r="D29104" s="19">
        <v>27</v>
      </c>
      <c r="E29104" s="19">
        <v>14</v>
      </c>
      <c r="F29104" s="40">
        <v>23240.62</v>
      </c>
      <c r="G29104" s="35">
        <f t="shared" si="454"/>
        <v>28109.86</v>
      </c>
      <c r="H29104" s="27">
        <v>60.134357702000003</v>
      </c>
      <c r="I29104" s="28">
        <v>319.27364</v>
      </c>
      <c r="J29104" s="28">
        <f>H29104/(INDEX(Installed_Capacity!$H$6:$S$11,MATCH(Source_Data!B29104,Installed_Capacity!$G$6:$G$11,0),MATCH(Source_Data!C29104,Installed_Capacity!$H$5:$S$5,0)))</f>
        <v>7.5640701511949696E-2</v>
      </c>
      <c r="K29104" s="29">
        <f>I29104/(INDEX(Installed_Capacity!$H$15:$S$20,MATCH(Source_Data!B29104,Installed_Capacity!$G$15:$G$20,0),MATCH(Source_Data!C29104,Installed_Capacity!$H$14:$S$14,0)))</f>
        <v>4.0001007311780537E-2</v>
      </c>
      <c r="L29104" s="21"/>
      <c r="M29104" s="2"/>
    </row>
    <row r="29105" spans="1:13" x14ac:dyDescent="0.25">
      <c r="A29105" s="17">
        <v>43948</v>
      </c>
      <c r="B29105" s="19">
        <v>2020</v>
      </c>
      <c r="C29105" s="19">
        <v>4</v>
      </c>
      <c r="D29105" s="19">
        <v>27</v>
      </c>
      <c r="E29105" s="19">
        <v>15</v>
      </c>
      <c r="F29105" s="40">
        <v>24455.23</v>
      </c>
      <c r="G29105" s="35">
        <f t="shared" si="454"/>
        <v>28109.86</v>
      </c>
      <c r="H29105" s="27">
        <v>159.521861747</v>
      </c>
      <c r="I29105" s="28">
        <v>319.27364</v>
      </c>
      <c r="J29105" s="28">
        <f>H29105/(INDEX(Installed_Capacity!$H$6:$S$11,MATCH(Source_Data!B29105,Installed_Capacity!$G$6:$G$11,0),MATCH(Source_Data!C29105,Installed_Capacity!$H$5:$S$5,0)))</f>
        <v>0.20065642987044024</v>
      </c>
      <c r="K29105" s="29">
        <f>I29105/(INDEX(Installed_Capacity!$H$15:$S$20,MATCH(Source_Data!B29105,Installed_Capacity!$G$15:$G$20,0),MATCH(Source_Data!C29105,Installed_Capacity!$H$14:$S$14,0)))</f>
        <v>4.0001007311780537E-2</v>
      </c>
      <c r="L29105" s="21"/>
      <c r="M29105" s="2"/>
    </row>
    <row r="29106" spans="1:13" x14ac:dyDescent="0.25">
      <c r="A29106" s="17">
        <v>43948</v>
      </c>
      <c r="B29106" s="19">
        <v>2020</v>
      </c>
      <c r="C29106" s="19">
        <v>4</v>
      </c>
      <c r="D29106" s="19">
        <v>27</v>
      </c>
      <c r="E29106" s="19">
        <v>16</v>
      </c>
      <c r="F29106" s="40">
        <v>25787.439999999999</v>
      </c>
      <c r="G29106" s="35">
        <f t="shared" si="454"/>
        <v>28109.86</v>
      </c>
      <c r="H29106" s="27">
        <v>81.181256589</v>
      </c>
      <c r="I29106" s="28">
        <v>478.90644000000003</v>
      </c>
      <c r="J29106" s="28">
        <f>H29106/(INDEX(Installed_Capacity!$H$6:$S$11,MATCH(Source_Data!B29106,Installed_Capacity!$G$6:$G$11,0),MATCH(Source_Data!C29106,Installed_Capacity!$H$5:$S$5,0)))</f>
        <v>0.10211478816226414</v>
      </c>
      <c r="K29106" s="29">
        <f>I29106/(INDEX(Installed_Capacity!$H$15:$S$20,MATCH(Source_Data!B29106,Installed_Capacity!$G$15:$G$20,0),MATCH(Source_Data!C29106,Installed_Capacity!$H$14:$S$14,0)))</f>
        <v>6.0001007311780541E-2</v>
      </c>
      <c r="L29106" s="21"/>
      <c r="M29106" s="2"/>
    </row>
    <row r="29107" spans="1:13" x14ac:dyDescent="0.25">
      <c r="A29107" s="17">
        <v>43948</v>
      </c>
      <c r="B29107" s="19">
        <v>2020</v>
      </c>
      <c r="C29107" s="19">
        <v>4</v>
      </c>
      <c r="D29107" s="19">
        <v>27</v>
      </c>
      <c r="E29107" s="19">
        <v>17</v>
      </c>
      <c r="F29107" s="40">
        <v>27355.7</v>
      </c>
      <c r="G29107" s="35">
        <f t="shared" si="454"/>
        <v>28109.86</v>
      </c>
      <c r="H29107" s="27">
        <v>80.665034917</v>
      </c>
      <c r="I29107" s="28">
        <v>638.53915999999992</v>
      </c>
      <c r="J29107" s="28">
        <f>H29107/(INDEX(Installed_Capacity!$H$6:$S$11,MATCH(Source_Data!B29107,Installed_Capacity!$G$6:$G$11,0),MATCH(Source_Data!C29107,Installed_Capacity!$H$5:$S$5,0)))</f>
        <v>0.10146545272578616</v>
      </c>
      <c r="K29107" s="29">
        <f>I29107/(INDEX(Installed_Capacity!$H$15:$S$20,MATCH(Source_Data!B29107,Installed_Capacity!$G$15:$G$20,0),MATCH(Source_Data!C29107,Installed_Capacity!$H$14:$S$14,0)))</f>
        <v>8.0000997288777728E-2</v>
      </c>
      <c r="L29107" s="21"/>
      <c r="M29107" s="2"/>
    </row>
    <row r="29108" spans="1:13" x14ac:dyDescent="0.25">
      <c r="A29108" s="17">
        <v>43948</v>
      </c>
      <c r="B29108" s="19">
        <v>2020</v>
      </c>
      <c r="C29108" s="19">
        <v>4</v>
      </c>
      <c r="D29108" s="19">
        <v>27</v>
      </c>
      <c r="E29108" s="19">
        <v>18</v>
      </c>
      <c r="F29108" s="40">
        <v>27976.080000000002</v>
      </c>
      <c r="G29108" s="35">
        <f t="shared" si="454"/>
        <v>28109.86</v>
      </c>
      <c r="H29108" s="27">
        <v>212.88082030000001</v>
      </c>
      <c r="I29108" s="28">
        <v>159.640749</v>
      </c>
      <c r="J29108" s="28">
        <f>H29108/(INDEX(Installed_Capacity!$H$6:$S$11,MATCH(Source_Data!B29108,Installed_Capacity!$G$6:$G$11,0),MATCH(Source_Data!C29108,Installed_Capacity!$H$5:$S$5,0)))</f>
        <v>0.26777461672955977</v>
      </c>
      <c r="K29108" s="29">
        <f>I29108/(INDEX(Installed_Capacity!$H$15:$S$20,MATCH(Source_Data!B29108,Installed_Capacity!$G$15:$G$20,0),MATCH(Source_Data!C29108,Installed_Capacity!$H$14:$S$14,0)))</f>
        <v>2.0000995910614862E-2</v>
      </c>
      <c r="L29108" s="21"/>
      <c r="M29108" s="2"/>
    </row>
    <row r="29109" spans="1:13" x14ac:dyDescent="0.25">
      <c r="A29109" s="17">
        <v>43948</v>
      </c>
      <c r="B29109" s="19">
        <v>2020</v>
      </c>
      <c r="C29109" s="19">
        <v>4</v>
      </c>
      <c r="D29109" s="19">
        <v>27</v>
      </c>
      <c r="E29109" s="19">
        <v>19</v>
      </c>
      <c r="F29109" s="40">
        <v>28109.86</v>
      </c>
      <c r="G29109" s="35">
        <f t="shared" si="454"/>
        <v>28109.86</v>
      </c>
      <c r="H29109" s="27">
        <v>396.46411640999997</v>
      </c>
      <c r="I29109" s="28">
        <v>1676.1520599999999</v>
      </c>
      <c r="J29109" s="28">
        <f>H29109/(INDEX(Installed_Capacity!$H$6:$S$11,MATCH(Source_Data!B29109,Installed_Capacity!$G$6:$G$11,0),MATCH(Source_Data!C29109,Installed_Capacity!$H$5:$S$5,0)))</f>
        <v>0.49869700177358489</v>
      </c>
      <c r="K29109" s="29">
        <f>I29109/(INDEX(Installed_Capacity!$H$15:$S$20,MATCH(Source_Data!B29109,Installed_Capacity!$G$15:$G$20,0),MATCH(Source_Data!C29109,Installed_Capacity!$H$14:$S$14,0)))</f>
        <v>0.21000095970251725</v>
      </c>
      <c r="L29109" s="21"/>
      <c r="M29109" s="2"/>
    </row>
    <row r="29110" spans="1:13" x14ac:dyDescent="0.25">
      <c r="A29110" s="17">
        <v>43948</v>
      </c>
      <c r="B29110" s="19">
        <v>2020</v>
      </c>
      <c r="C29110" s="19">
        <v>4</v>
      </c>
      <c r="D29110" s="19">
        <v>27</v>
      </c>
      <c r="E29110" s="19">
        <v>20</v>
      </c>
      <c r="F29110" s="40">
        <v>27974.03</v>
      </c>
      <c r="G29110" s="35">
        <f t="shared" si="454"/>
        <v>28109.86</v>
      </c>
      <c r="H29110" s="27">
        <v>389.75438609000003</v>
      </c>
      <c r="I29110" s="28">
        <v>2155.0510999999997</v>
      </c>
      <c r="J29110" s="28">
        <f>H29110/(INDEX(Installed_Capacity!$H$6:$S$11,MATCH(Source_Data!B29110,Installed_Capacity!$G$6:$G$11,0),MATCH(Source_Data!C29110,Installed_Capacity!$H$5:$S$5,0)))</f>
        <v>0.49025708942138368</v>
      </c>
      <c r="K29110" s="29">
        <f>I29110/(INDEX(Installed_Capacity!$H$15:$S$20,MATCH(Source_Data!B29110,Installed_Capacity!$G$15:$G$20,0),MATCH(Source_Data!C29110,Installed_Capacity!$H$14:$S$14,0)))</f>
        <v>0.27000103988653956</v>
      </c>
      <c r="L29110" s="21"/>
      <c r="M29110" s="2"/>
    </row>
    <row r="29111" spans="1:13" x14ac:dyDescent="0.25">
      <c r="A29111" s="17">
        <v>43948</v>
      </c>
      <c r="B29111" s="19">
        <v>2020</v>
      </c>
      <c r="C29111" s="19">
        <v>4</v>
      </c>
      <c r="D29111" s="19">
        <v>27</v>
      </c>
      <c r="E29111" s="19">
        <v>21</v>
      </c>
      <c r="F29111" s="40">
        <v>26565.88</v>
      </c>
      <c r="G29111" s="35">
        <f t="shared" si="454"/>
        <v>28109.86</v>
      </c>
      <c r="H29111" s="27">
        <v>441.48181144</v>
      </c>
      <c r="I29111" s="28">
        <v>1596.3360600000001</v>
      </c>
      <c r="J29111" s="28">
        <f>H29111/(INDEX(Installed_Capacity!$H$6:$S$11,MATCH(Source_Data!B29111,Installed_Capacity!$G$6:$G$11,0),MATCH(Source_Data!C29111,Installed_Capacity!$H$5:$S$5,0)))</f>
        <v>0.55532303325786159</v>
      </c>
      <c r="K29111" s="29">
        <f>I29111/(INDEX(Installed_Capacity!$H$15:$S$20,MATCH(Source_Data!B29111,Installed_Capacity!$G$15:$G$20,0),MATCH(Source_Data!C29111,Installed_Capacity!$H$14:$S$14,0)))</f>
        <v>0.20000100981753124</v>
      </c>
      <c r="L29111" s="21"/>
      <c r="M29111" s="2"/>
    </row>
    <row r="29112" spans="1:13" x14ac:dyDescent="0.25">
      <c r="A29112" s="17">
        <v>43948</v>
      </c>
      <c r="B29112" s="19">
        <v>2020</v>
      </c>
      <c r="C29112" s="19">
        <v>4</v>
      </c>
      <c r="D29112" s="19">
        <v>27</v>
      </c>
      <c r="E29112" s="19">
        <v>22</v>
      </c>
      <c r="F29112" s="40">
        <v>24675.1</v>
      </c>
      <c r="G29112" s="35">
        <f t="shared" si="454"/>
        <v>28109.86</v>
      </c>
      <c r="H29112" s="27">
        <v>580.62589251999998</v>
      </c>
      <c r="I29112" s="28">
        <v>1436.7030699999998</v>
      </c>
      <c r="J29112" s="28">
        <f>H29112/(INDEX(Installed_Capacity!$H$6:$S$11,MATCH(Source_Data!B29112,Installed_Capacity!$G$6:$G$11,0),MATCH(Source_Data!C29112,Installed_Capacity!$H$5:$S$5,0)))</f>
        <v>0.7303470346163522</v>
      </c>
      <c r="K29112" s="29">
        <f>I29112/(INDEX(Installed_Capacity!$H$15:$S$20,MATCH(Source_Data!B29112,Installed_Capacity!$G$15:$G$20,0),MATCH(Source_Data!C29112,Installed_Capacity!$H$14:$S$14,0)))</f>
        <v>0.18000098601289957</v>
      </c>
      <c r="L29112" s="21"/>
      <c r="M29112" s="2"/>
    </row>
    <row r="29113" spans="1:13" x14ac:dyDescent="0.25">
      <c r="A29113" s="17">
        <v>43948</v>
      </c>
      <c r="B29113" s="19">
        <v>2020</v>
      </c>
      <c r="C29113" s="19">
        <v>4</v>
      </c>
      <c r="D29113" s="19">
        <v>27</v>
      </c>
      <c r="E29113" s="19">
        <v>23</v>
      </c>
      <c r="F29113" s="40">
        <v>22736.22</v>
      </c>
      <c r="G29113" s="35">
        <f t="shared" si="454"/>
        <v>28109.86</v>
      </c>
      <c r="H29113" s="27">
        <v>584.43853969999998</v>
      </c>
      <c r="I29113" s="28">
        <v>798.17186000000004</v>
      </c>
      <c r="J29113" s="28">
        <f>H29113/(INDEX(Installed_Capacity!$H$6:$S$11,MATCH(Source_Data!B29113,Installed_Capacity!$G$6:$G$11,0),MATCH(Source_Data!C29113,Installed_Capacity!$H$5:$S$5,0)))</f>
        <v>0.73514281723270436</v>
      </c>
      <c r="K29113" s="29">
        <f>I29113/(INDEX(Installed_Capacity!$H$15:$S$20,MATCH(Source_Data!B29113,Installed_Capacity!$G$15:$G$20,0),MATCH(Source_Data!C29113,Installed_Capacity!$H$14:$S$14,0)))</f>
        <v>0.10000098476002425</v>
      </c>
      <c r="L29113" s="21"/>
      <c r="M29113" s="2"/>
    </row>
    <row r="29114" spans="1:13" x14ac:dyDescent="0.25">
      <c r="A29114" s="17">
        <v>43948</v>
      </c>
      <c r="B29114" s="19">
        <v>2020</v>
      </c>
      <c r="C29114" s="19">
        <v>4</v>
      </c>
      <c r="D29114" s="19">
        <v>27</v>
      </c>
      <c r="E29114" s="19">
        <v>24</v>
      </c>
      <c r="F29114" s="40">
        <v>21489.94</v>
      </c>
      <c r="G29114" s="35">
        <f t="shared" si="454"/>
        <v>28109.86</v>
      </c>
      <c r="H29114" s="27">
        <v>566.63216130000001</v>
      </c>
      <c r="I29114" s="28">
        <v>638.53915999999992</v>
      </c>
      <c r="J29114" s="28">
        <f>H29114/(INDEX(Installed_Capacity!$H$6:$S$11,MATCH(Source_Data!B29114,Installed_Capacity!$G$6:$G$11,0),MATCH(Source_Data!C29114,Installed_Capacity!$H$5:$S$5,0)))</f>
        <v>0.7127448569811321</v>
      </c>
      <c r="K29114" s="29">
        <f>I29114/(INDEX(Installed_Capacity!$H$15:$S$20,MATCH(Source_Data!B29114,Installed_Capacity!$G$15:$G$20,0),MATCH(Source_Data!C29114,Installed_Capacity!$H$14:$S$14,0)))</f>
        <v>8.0000997288777728E-2</v>
      </c>
      <c r="L29114" s="21"/>
      <c r="M29114" s="2"/>
    </row>
    <row r="29115" spans="1:13" x14ac:dyDescent="0.25">
      <c r="A29115" s="17">
        <v>43949</v>
      </c>
      <c r="B29115" s="19">
        <v>2020</v>
      </c>
      <c r="C29115" s="19">
        <v>4</v>
      </c>
      <c r="D29115" s="19">
        <v>28</v>
      </c>
      <c r="E29115" s="19">
        <v>1</v>
      </c>
      <c r="F29115" s="40">
        <v>20787.09</v>
      </c>
      <c r="G29115" s="35">
        <f t="shared" si="454"/>
        <v>30577.759999999998</v>
      </c>
      <c r="H29115" s="27">
        <v>610.74820990000001</v>
      </c>
      <c r="I29115" s="28">
        <v>1037.6212600000001</v>
      </c>
      <c r="J29115" s="28">
        <f>H29115/(INDEX(Installed_Capacity!$H$6:$S$11,MATCH(Source_Data!B29115,Installed_Capacity!$G$6:$G$11,0),MATCH(Source_Data!C29115,Installed_Capacity!$H$5:$S$5,0)))</f>
        <v>0.76823674201257863</v>
      </c>
      <c r="K29115" s="29">
        <f>I29115/(INDEX(Installed_Capacity!$H$15:$S$20,MATCH(Source_Data!B29115,Installed_Capacity!$G$15:$G$20,0),MATCH(Source_Data!C29115,Installed_Capacity!$H$14:$S$14,0)))</f>
        <v>0.13000100981753124</v>
      </c>
      <c r="L29115" s="21"/>
      <c r="M29115" s="2"/>
    </row>
    <row r="29116" spans="1:13" x14ac:dyDescent="0.25">
      <c r="A29116" s="17">
        <v>43949</v>
      </c>
      <c r="B29116" s="19">
        <v>2020</v>
      </c>
      <c r="C29116" s="19">
        <v>4</v>
      </c>
      <c r="D29116" s="19">
        <v>28</v>
      </c>
      <c r="E29116" s="19">
        <v>2</v>
      </c>
      <c r="F29116" s="40">
        <v>20343.04</v>
      </c>
      <c r="G29116" s="35">
        <f t="shared" si="454"/>
        <v>30577.759999999998</v>
      </c>
      <c r="H29116" s="27">
        <v>670.55079769999998</v>
      </c>
      <c r="I29116" s="28">
        <v>1516.5200599999998</v>
      </c>
      <c r="J29116" s="28">
        <f>H29116/(INDEX(Installed_Capacity!$H$6:$S$11,MATCH(Source_Data!B29116,Installed_Capacity!$G$6:$G$11,0),MATCH(Source_Data!C29116,Installed_Capacity!$H$5:$S$5,0)))</f>
        <v>0.8434601228930817</v>
      </c>
      <c r="K29116" s="29">
        <f>I29116/(INDEX(Installed_Capacity!$H$15:$S$20,MATCH(Source_Data!B29116,Installed_Capacity!$G$15:$G$20,0),MATCH(Source_Data!C29116,Installed_Capacity!$H$14:$S$14,0)))</f>
        <v>0.19000105993254515</v>
      </c>
      <c r="L29116" s="21"/>
      <c r="M29116" s="2"/>
    </row>
    <row r="29117" spans="1:13" x14ac:dyDescent="0.25">
      <c r="A29117" s="17">
        <v>43949</v>
      </c>
      <c r="B29117" s="19">
        <v>2020</v>
      </c>
      <c r="C29117" s="19">
        <v>4</v>
      </c>
      <c r="D29117" s="19">
        <v>28</v>
      </c>
      <c r="E29117" s="19">
        <v>3</v>
      </c>
      <c r="F29117" s="40">
        <v>20213.82</v>
      </c>
      <c r="G29117" s="35">
        <f t="shared" si="454"/>
        <v>30577.759999999998</v>
      </c>
      <c r="H29117" s="27">
        <v>633.60464779999995</v>
      </c>
      <c r="I29117" s="28">
        <v>1835.7851000000001</v>
      </c>
      <c r="J29117" s="28">
        <f>H29117/(INDEX(Installed_Capacity!$H$6:$S$11,MATCH(Source_Data!B29117,Installed_Capacity!$G$6:$G$11,0),MATCH(Source_Data!C29117,Installed_Capacity!$H$5:$S$5,0)))</f>
        <v>0.79698697836477983</v>
      </c>
      <c r="K29117" s="29">
        <f>I29117/(INDEX(Installed_Capacity!$H$15:$S$20,MATCH(Source_Data!B29117,Installed_Capacity!$G$15:$G$20,0),MATCH(Source_Data!C29117,Installed_Capacity!$H$14:$S$14,0)))</f>
        <v>0.23000098977152564</v>
      </c>
      <c r="L29117" s="21"/>
      <c r="M29117" s="2"/>
    </row>
    <row r="29118" spans="1:13" x14ac:dyDescent="0.25">
      <c r="A29118" s="17">
        <v>43949</v>
      </c>
      <c r="B29118" s="19">
        <v>2020</v>
      </c>
      <c r="C29118" s="19">
        <v>4</v>
      </c>
      <c r="D29118" s="19">
        <v>28</v>
      </c>
      <c r="E29118" s="19">
        <v>4</v>
      </c>
      <c r="F29118" s="40">
        <v>20347.64</v>
      </c>
      <c r="G29118" s="35">
        <f t="shared" si="454"/>
        <v>30577.759999999998</v>
      </c>
      <c r="H29118" s="27">
        <v>695.03965419999997</v>
      </c>
      <c r="I29118" s="28">
        <v>1037.6212600000001</v>
      </c>
      <c r="J29118" s="28">
        <f>H29118/(INDEX(Installed_Capacity!$H$6:$S$11,MATCH(Source_Data!B29118,Installed_Capacity!$G$6:$G$11,0),MATCH(Source_Data!C29118,Installed_Capacity!$H$5:$S$5,0)))</f>
        <v>0.87426371597484276</v>
      </c>
      <c r="K29118" s="29">
        <f>I29118/(INDEX(Installed_Capacity!$H$15:$S$20,MATCH(Source_Data!B29118,Installed_Capacity!$G$15:$G$20,0),MATCH(Source_Data!C29118,Installed_Capacity!$H$14:$S$14,0)))</f>
        <v>0.13000100981753124</v>
      </c>
      <c r="L29118" s="21"/>
      <c r="M29118" s="2"/>
    </row>
    <row r="29119" spans="1:13" x14ac:dyDescent="0.25">
      <c r="A29119" s="17">
        <v>43949</v>
      </c>
      <c r="B29119" s="19">
        <v>2020</v>
      </c>
      <c r="C29119" s="19">
        <v>4</v>
      </c>
      <c r="D29119" s="19">
        <v>28</v>
      </c>
      <c r="E29119" s="19">
        <v>5</v>
      </c>
      <c r="F29119" s="40">
        <v>20619.810000000001</v>
      </c>
      <c r="G29119" s="35">
        <f t="shared" si="454"/>
        <v>30577.759999999998</v>
      </c>
      <c r="H29119" s="27">
        <v>683.81312100000002</v>
      </c>
      <c r="I29119" s="28">
        <v>2633.9491000000003</v>
      </c>
      <c r="J29119" s="28">
        <f>H29119/(INDEX(Installed_Capacity!$H$6:$S$11,MATCH(Source_Data!B29119,Installed_Capacity!$G$6:$G$11,0),MATCH(Source_Data!C29119,Installed_Capacity!$H$5:$S$5,0)))</f>
        <v>0.86014229056603775</v>
      </c>
      <c r="K29119" s="29">
        <f>I29119/(INDEX(Installed_Capacity!$H$15:$S$20,MATCH(Source_Data!B29119,Installed_Capacity!$G$15:$G$20,0),MATCH(Source_Data!C29119,Installed_Capacity!$H$14:$S$14,0)))</f>
        <v>0.3300009897715257</v>
      </c>
      <c r="L29119" s="21"/>
      <c r="M29119" s="2"/>
    </row>
    <row r="29120" spans="1:13" x14ac:dyDescent="0.25">
      <c r="A29120" s="17">
        <v>43949</v>
      </c>
      <c r="B29120" s="19">
        <v>2020</v>
      </c>
      <c r="C29120" s="19">
        <v>4</v>
      </c>
      <c r="D29120" s="19">
        <v>28</v>
      </c>
      <c r="E29120" s="19">
        <v>6</v>
      </c>
      <c r="F29120" s="40">
        <v>21386.639999999999</v>
      </c>
      <c r="G29120" s="35">
        <f t="shared" si="454"/>
        <v>30577.759999999998</v>
      </c>
      <c r="H29120" s="27">
        <v>593.54416500000002</v>
      </c>
      <c r="I29120" s="28">
        <v>4150.4611000000004</v>
      </c>
      <c r="J29120" s="28">
        <f>H29120/(INDEX(Installed_Capacity!$H$6:$S$11,MATCH(Source_Data!B29120,Installed_Capacity!$G$6:$G$11,0),MATCH(Source_Data!C29120,Installed_Capacity!$H$5:$S$5,0)))</f>
        <v>0.74659643396226416</v>
      </c>
      <c r="K29120" s="29">
        <f>I29120/(INDEX(Installed_Capacity!$H$15:$S$20,MATCH(Source_Data!B29120,Installed_Capacity!$G$15:$G$20,0),MATCH(Source_Data!C29120,Installed_Capacity!$H$14:$S$14,0)))</f>
        <v>0.52000103988653967</v>
      </c>
      <c r="L29120" s="21"/>
      <c r="M29120" s="2"/>
    </row>
    <row r="29121" spans="1:13" x14ac:dyDescent="0.25">
      <c r="A29121" s="17">
        <v>43949</v>
      </c>
      <c r="B29121" s="19">
        <v>2020</v>
      </c>
      <c r="C29121" s="19">
        <v>4</v>
      </c>
      <c r="D29121" s="19">
        <v>28</v>
      </c>
      <c r="E29121" s="19">
        <v>7</v>
      </c>
      <c r="F29121" s="40">
        <v>22097.93</v>
      </c>
      <c r="G29121" s="35">
        <f t="shared" si="454"/>
        <v>30577.759999999998</v>
      </c>
      <c r="H29121" s="27">
        <v>452.76279787999999</v>
      </c>
      <c r="I29121" s="28">
        <v>1117.43786</v>
      </c>
      <c r="J29121" s="28">
        <f>H29121/(INDEX(Installed_Capacity!$H$6:$S$11,MATCH(Source_Data!B29121,Installed_Capacity!$G$6:$G$11,0),MATCH(Source_Data!C29121,Installed_Capacity!$H$5:$S$5,0)))</f>
        <v>0.56951295330817608</v>
      </c>
      <c r="K29121" s="29">
        <f>I29121/(INDEX(Installed_Capacity!$H$15:$S$20,MATCH(Source_Data!B29121,Installed_Capacity!$G$15:$G$20,0),MATCH(Source_Data!C29121,Installed_Capacity!$H$14:$S$14,0)))</f>
        <v>0.1400010348750382</v>
      </c>
      <c r="L29121" s="21"/>
      <c r="M29121" s="2"/>
    </row>
    <row r="29122" spans="1:13" x14ac:dyDescent="0.25">
      <c r="A29122" s="17">
        <v>43949</v>
      </c>
      <c r="B29122" s="19">
        <v>2020</v>
      </c>
      <c r="C29122" s="19">
        <v>4</v>
      </c>
      <c r="D29122" s="19">
        <v>28</v>
      </c>
      <c r="E29122" s="19">
        <v>8</v>
      </c>
      <c r="F29122" s="40">
        <v>22273.99</v>
      </c>
      <c r="G29122" s="35">
        <f t="shared" si="454"/>
        <v>30577.759999999998</v>
      </c>
      <c r="H29122" s="27">
        <v>291.67720133</v>
      </c>
      <c r="I29122" s="28">
        <v>1596.3360600000001</v>
      </c>
      <c r="J29122" s="28">
        <f>H29122/(INDEX(Installed_Capacity!$H$6:$S$11,MATCH(Source_Data!B29122,Installed_Capacity!$G$6:$G$11,0),MATCH(Source_Data!C29122,Installed_Capacity!$H$5:$S$5,0)))</f>
        <v>0.36688956142138363</v>
      </c>
      <c r="K29122" s="29">
        <f>I29122/(INDEX(Installed_Capacity!$H$15:$S$20,MATCH(Source_Data!B29122,Installed_Capacity!$G$15:$G$20,0),MATCH(Source_Data!C29122,Installed_Capacity!$H$14:$S$14,0)))</f>
        <v>0.20000100981753124</v>
      </c>
      <c r="L29122" s="21"/>
      <c r="M29122" s="2"/>
    </row>
    <row r="29123" spans="1:13" x14ac:dyDescent="0.25">
      <c r="A29123" s="17">
        <v>43949</v>
      </c>
      <c r="B29123" s="19">
        <v>2020</v>
      </c>
      <c r="C29123" s="19">
        <v>4</v>
      </c>
      <c r="D29123" s="19">
        <v>28</v>
      </c>
      <c r="E29123" s="19">
        <v>9</v>
      </c>
      <c r="F29123" s="40">
        <v>22068.560000000001</v>
      </c>
      <c r="G29123" s="35">
        <f t="shared" ref="G29123:G29186" si="455">_xlfn.MAXIFS($F:$F,$B:$B,B29123,$C:$C,C29123,$D:$D,D29123)</f>
        <v>30577.759999999998</v>
      </c>
      <c r="H29123" s="27">
        <v>452.25253169000001</v>
      </c>
      <c r="I29123" s="28">
        <v>3831.1959999999999</v>
      </c>
      <c r="J29123" s="28">
        <f>H29123/(INDEX(Installed_Capacity!$H$6:$S$11,MATCH(Source_Data!B29123,Installed_Capacity!$G$6:$G$11,0),MATCH(Source_Data!C29123,Installed_Capacity!$H$5:$S$5,0)))</f>
        <v>0.56887110904402516</v>
      </c>
      <c r="K29123" s="29">
        <f>I29123/(INDEX(Installed_Capacity!$H$15:$S$20,MATCH(Source_Data!B29123,Installed_Capacity!$G$15:$G$20,0),MATCH(Source_Data!C29123,Installed_Capacity!$H$14:$S$14,0)))</f>
        <v>0.48000110253030703</v>
      </c>
      <c r="L29123" s="21"/>
      <c r="M29123" s="2"/>
    </row>
    <row r="29124" spans="1:13" x14ac:dyDescent="0.25">
      <c r="A29124" s="17">
        <v>43949</v>
      </c>
      <c r="B29124" s="19">
        <v>2020</v>
      </c>
      <c r="C29124" s="19">
        <v>4</v>
      </c>
      <c r="D29124" s="19">
        <v>28</v>
      </c>
      <c r="E29124" s="19">
        <v>10</v>
      </c>
      <c r="F29124" s="40">
        <v>21702.69</v>
      </c>
      <c r="G29124" s="35">
        <f t="shared" si="455"/>
        <v>30577.759999999998</v>
      </c>
      <c r="H29124" s="27">
        <v>565.60199510999996</v>
      </c>
      <c r="I29124" s="28">
        <v>4948.6242000000002</v>
      </c>
      <c r="J29124" s="28">
        <f>H29124/(INDEX(Installed_Capacity!$H$6:$S$11,MATCH(Source_Data!B29124,Installed_Capacity!$G$6:$G$11,0),MATCH(Source_Data!C29124,Installed_Capacity!$H$5:$S$5,0)))</f>
        <v>0.71144905045283013</v>
      </c>
      <c r="K29124" s="29">
        <f>I29124/(INDEX(Installed_Capacity!$H$15:$S$20,MATCH(Source_Data!B29124,Installed_Capacity!$G$15:$G$20,0),MATCH(Source_Data!C29124,Installed_Capacity!$H$14:$S$14,0)))</f>
        <v>0.62000092712775823</v>
      </c>
      <c r="L29124" s="21"/>
      <c r="M29124" s="2"/>
    </row>
    <row r="29125" spans="1:13" x14ac:dyDescent="0.25">
      <c r="A29125" s="17">
        <v>43949</v>
      </c>
      <c r="B29125" s="19">
        <v>2020</v>
      </c>
      <c r="C29125" s="19">
        <v>4</v>
      </c>
      <c r="D29125" s="19">
        <v>28</v>
      </c>
      <c r="E29125" s="19">
        <v>11</v>
      </c>
      <c r="F29125" s="40">
        <v>22245.85</v>
      </c>
      <c r="G29125" s="35">
        <f t="shared" si="455"/>
        <v>30577.759999999998</v>
      </c>
      <c r="H29125" s="27">
        <v>523.72802177999995</v>
      </c>
      <c r="I29125" s="28">
        <v>6864.2175000000007</v>
      </c>
      <c r="J29125" s="28">
        <f>H29125/(INDEX(Installed_Capacity!$H$6:$S$11,MATCH(Source_Data!B29125,Installed_Capacity!$G$6:$G$11,0),MATCH(Source_Data!C29125,Installed_Capacity!$H$5:$S$5,0)))</f>
        <v>0.65877738588679235</v>
      </c>
      <c r="K29125" s="29">
        <f>I29125/(INDEX(Installed_Capacity!$H$15:$S$20,MATCH(Source_Data!B29125,Installed_Capacity!$G$15:$G$20,0),MATCH(Source_Data!C29125,Installed_Capacity!$H$14:$S$14,0)))</f>
        <v>0.86000088954149778</v>
      </c>
      <c r="L29125" s="21"/>
      <c r="M29125" s="2"/>
    </row>
    <row r="29126" spans="1:13" x14ac:dyDescent="0.25">
      <c r="A29126" s="17">
        <v>43949</v>
      </c>
      <c r="B29126" s="19">
        <v>2020</v>
      </c>
      <c r="C29126" s="19">
        <v>4</v>
      </c>
      <c r="D29126" s="19">
        <v>28</v>
      </c>
      <c r="E29126" s="19">
        <v>12</v>
      </c>
      <c r="F29126" s="40">
        <v>23476.27</v>
      </c>
      <c r="G29126" s="35">
        <f t="shared" si="455"/>
        <v>30577.759999999998</v>
      </c>
      <c r="H29126" s="27">
        <v>443.88801523000001</v>
      </c>
      <c r="I29126" s="28">
        <v>6704.5853999999999</v>
      </c>
      <c r="J29126" s="28">
        <f>H29126/(INDEX(Installed_Capacity!$H$6:$S$11,MATCH(Source_Data!B29126,Installed_Capacity!$G$6:$G$11,0),MATCH(Source_Data!C29126,Installed_Capacity!$H$5:$S$5,0)))</f>
        <v>0.55834970469182388</v>
      </c>
      <c r="K29126" s="29">
        <f>I29126/(INDEX(Installed_Capacity!$H$15:$S$20,MATCH(Source_Data!B29126,Installed_Capacity!$G$15:$G$20,0),MATCH(Source_Data!C29126,Installed_Capacity!$H$14:$S$14,0)))</f>
        <v>0.84000097724277212</v>
      </c>
      <c r="L29126" s="21"/>
      <c r="M29126" s="2"/>
    </row>
    <row r="29127" spans="1:13" x14ac:dyDescent="0.25">
      <c r="A29127" s="17">
        <v>43949</v>
      </c>
      <c r="B29127" s="19">
        <v>2020</v>
      </c>
      <c r="C29127" s="19">
        <v>4</v>
      </c>
      <c r="D29127" s="19">
        <v>28</v>
      </c>
      <c r="E29127" s="19">
        <v>13</v>
      </c>
      <c r="F29127" s="40">
        <v>24779.49</v>
      </c>
      <c r="G29127" s="35">
        <f t="shared" si="455"/>
        <v>30577.759999999998</v>
      </c>
      <c r="H29127" s="27">
        <v>391.92846822000001</v>
      </c>
      <c r="I29127" s="28">
        <v>6784.4004999999997</v>
      </c>
      <c r="J29127" s="28">
        <f>H29127/(INDEX(Installed_Capacity!$H$6:$S$11,MATCH(Source_Data!B29127,Installed_Capacity!$G$6:$G$11,0),MATCH(Source_Data!C29127,Installed_Capacity!$H$5:$S$5,0)))</f>
        <v>0.4929917839245283</v>
      </c>
      <c r="K29127" s="29">
        <f>I29127/(INDEX(Installed_Capacity!$H$15:$S$20,MATCH(Source_Data!B29127,Installed_Capacity!$G$15:$G$20,0),MATCH(Source_Data!C29127,Installed_Capacity!$H$14:$S$14,0)))</f>
        <v>0.85000081436897679</v>
      </c>
      <c r="L29127" s="21"/>
      <c r="M29127" s="2"/>
    </row>
    <row r="29128" spans="1:13" x14ac:dyDescent="0.25">
      <c r="A29128" s="17">
        <v>43949</v>
      </c>
      <c r="B29128" s="19">
        <v>2020</v>
      </c>
      <c r="C29128" s="19">
        <v>4</v>
      </c>
      <c r="D29128" s="19">
        <v>28</v>
      </c>
      <c r="E29128" s="19">
        <v>14</v>
      </c>
      <c r="F29128" s="40">
        <v>26086.080000000002</v>
      </c>
      <c r="G29128" s="35">
        <f t="shared" si="455"/>
        <v>30577.759999999998</v>
      </c>
      <c r="H29128" s="27">
        <v>391.02426801000001</v>
      </c>
      <c r="I29128" s="28">
        <v>6784.4004999999997</v>
      </c>
      <c r="J29128" s="28">
        <f>H29128/(INDEX(Installed_Capacity!$H$6:$S$11,MATCH(Source_Data!B29128,Installed_Capacity!$G$6:$G$11,0),MATCH(Source_Data!C29128,Installed_Capacity!$H$5:$S$5,0)))</f>
        <v>0.49185442516981132</v>
      </c>
      <c r="K29128" s="29">
        <f>I29128/(INDEX(Installed_Capacity!$H$15:$S$20,MATCH(Source_Data!B29128,Installed_Capacity!$G$15:$G$20,0),MATCH(Source_Data!C29128,Installed_Capacity!$H$14:$S$14,0)))</f>
        <v>0.85000081436897679</v>
      </c>
      <c r="L29128" s="21"/>
      <c r="M29128" s="2"/>
    </row>
    <row r="29129" spans="1:13" x14ac:dyDescent="0.25">
      <c r="A29129" s="17">
        <v>43949</v>
      </c>
      <c r="B29129" s="19">
        <v>2020</v>
      </c>
      <c r="C29129" s="19">
        <v>4</v>
      </c>
      <c r="D29129" s="19">
        <v>28</v>
      </c>
      <c r="E29129" s="19">
        <v>15</v>
      </c>
      <c r="F29129" s="40">
        <v>27523.13</v>
      </c>
      <c r="G29129" s="35">
        <f t="shared" si="455"/>
        <v>30577.759999999998</v>
      </c>
      <c r="H29129" s="27">
        <v>361.32241453</v>
      </c>
      <c r="I29129" s="28">
        <v>7023.8525</v>
      </c>
      <c r="J29129" s="28">
        <f>H29129/(INDEX(Installed_Capacity!$H$6:$S$11,MATCH(Source_Data!B29129,Installed_Capacity!$G$6:$G$11,0),MATCH(Source_Data!C29129,Installed_Capacity!$H$5:$S$5,0)))</f>
        <v>0.45449360318238996</v>
      </c>
      <c r="K29129" s="29">
        <f>I29129/(INDEX(Installed_Capacity!$H$15:$S$20,MATCH(Source_Data!B29129,Installed_Capacity!$G$15:$G$20,0),MATCH(Source_Data!C29129,Installed_Capacity!$H$14:$S$14,0)))</f>
        <v>0.88000116517407445</v>
      </c>
      <c r="L29129" s="21"/>
      <c r="M29129" s="2"/>
    </row>
    <row r="29130" spans="1:13" x14ac:dyDescent="0.25">
      <c r="A29130" s="17">
        <v>43949</v>
      </c>
      <c r="B29130" s="19">
        <v>2020</v>
      </c>
      <c r="C29130" s="19">
        <v>4</v>
      </c>
      <c r="D29130" s="19">
        <v>28</v>
      </c>
      <c r="E29130" s="19">
        <v>16</v>
      </c>
      <c r="F29130" s="40">
        <v>28758.94</v>
      </c>
      <c r="G29130" s="35">
        <f t="shared" si="455"/>
        <v>30577.759999999998</v>
      </c>
      <c r="H29130" s="27">
        <v>334.14630441000003</v>
      </c>
      <c r="I29130" s="28">
        <v>7023.8525</v>
      </c>
      <c r="J29130" s="28">
        <f>H29130/(INDEX(Installed_Capacity!$H$6:$S$11,MATCH(Source_Data!B29130,Installed_Capacity!$G$6:$G$11,0),MATCH(Source_Data!C29130,Installed_Capacity!$H$5:$S$5,0)))</f>
        <v>0.42030981686792457</v>
      </c>
      <c r="K29130" s="29">
        <f>I29130/(INDEX(Installed_Capacity!$H$15:$S$20,MATCH(Source_Data!B29130,Installed_Capacity!$G$15:$G$20,0),MATCH(Source_Data!C29130,Installed_Capacity!$H$14:$S$14,0)))</f>
        <v>0.88000116517407445</v>
      </c>
      <c r="L29130" s="21"/>
      <c r="M29130" s="2"/>
    </row>
    <row r="29131" spans="1:13" x14ac:dyDescent="0.25">
      <c r="A29131" s="17">
        <v>43949</v>
      </c>
      <c r="B29131" s="19">
        <v>2020</v>
      </c>
      <c r="C29131" s="19">
        <v>4</v>
      </c>
      <c r="D29131" s="19">
        <v>28</v>
      </c>
      <c r="E29131" s="19">
        <v>17</v>
      </c>
      <c r="F29131" s="40">
        <v>29842.17</v>
      </c>
      <c r="G29131" s="35">
        <f t="shared" si="455"/>
        <v>30577.759999999998</v>
      </c>
      <c r="H29131" s="27">
        <v>433.27433637000001</v>
      </c>
      <c r="I29131" s="28">
        <v>7023.8525</v>
      </c>
      <c r="J29131" s="28">
        <f>H29131/(INDEX(Installed_Capacity!$H$6:$S$11,MATCH(Source_Data!B29131,Installed_Capacity!$G$6:$G$11,0),MATCH(Source_Data!C29131,Installed_Capacity!$H$5:$S$5,0)))</f>
        <v>0.54499916524528302</v>
      </c>
      <c r="K29131" s="29">
        <f>I29131/(INDEX(Installed_Capacity!$H$15:$S$20,MATCH(Source_Data!B29131,Installed_Capacity!$G$15:$G$20,0),MATCH(Source_Data!C29131,Installed_Capacity!$H$14:$S$14,0)))</f>
        <v>0.88000116517407445</v>
      </c>
      <c r="L29131" s="21"/>
      <c r="M29131" s="2"/>
    </row>
    <row r="29132" spans="1:13" x14ac:dyDescent="0.25">
      <c r="A29132" s="17">
        <v>43949</v>
      </c>
      <c r="B29132" s="19">
        <v>2020</v>
      </c>
      <c r="C29132" s="19">
        <v>4</v>
      </c>
      <c r="D29132" s="19">
        <v>28</v>
      </c>
      <c r="E29132" s="19">
        <v>18</v>
      </c>
      <c r="F29132" s="40">
        <v>30577.759999999998</v>
      </c>
      <c r="G29132" s="35">
        <f t="shared" si="455"/>
        <v>30577.759999999998</v>
      </c>
      <c r="H29132" s="27">
        <v>517.66823864000003</v>
      </c>
      <c r="I29132" s="28">
        <v>7023.8525</v>
      </c>
      <c r="J29132" s="28">
        <f>H29132/(INDEX(Installed_Capacity!$H$6:$S$11,MATCH(Source_Data!B29132,Installed_Capacity!$G$6:$G$11,0),MATCH(Source_Data!C29132,Installed_Capacity!$H$5:$S$5,0)))</f>
        <v>0.65115501715723278</v>
      </c>
      <c r="K29132" s="29">
        <f>I29132/(INDEX(Installed_Capacity!$H$15:$S$20,MATCH(Source_Data!B29132,Installed_Capacity!$G$15:$G$20,0),MATCH(Source_Data!C29132,Installed_Capacity!$H$14:$S$14,0)))</f>
        <v>0.88000116517407445</v>
      </c>
      <c r="L29132" s="21"/>
      <c r="M29132" s="2"/>
    </row>
    <row r="29133" spans="1:13" x14ac:dyDescent="0.25">
      <c r="A29133" s="17">
        <v>43949</v>
      </c>
      <c r="B29133" s="19">
        <v>2020</v>
      </c>
      <c r="C29133" s="19">
        <v>4</v>
      </c>
      <c r="D29133" s="19">
        <v>28</v>
      </c>
      <c r="E29133" s="19">
        <v>19</v>
      </c>
      <c r="F29133" s="40">
        <v>30287.68</v>
      </c>
      <c r="G29133" s="35">
        <f t="shared" si="455"/>
        <v>30577.759999999998</v>
      </c>
      <c r="H29133" s="27">
        <v>628.82177850000005</v>
      </c>
      <c r="I29133" s="28">
        <v>6784.4004999999997</v>
      </c>
      <c r="J29133" s="28">
        <f>H29133/(INDEX(Installed_Capacity!$H$6:$S$11,MATCH(Source_Data!B29133,Installed_Capacity!$G$6:$G$11,0),MATCH(Source_Data!C29133,Installed_Capacity!$H$5:$S$5,0)))</f>
        <v>0.79097079056603781</v>
      </c>
      <c r="K29133" s="29">
        <f>I29133/(INDEX(Installed_Capacity!$H$15:$S$20,MATCH(Source_Data!B29133,Installed_Capacity!$G$15:$G$20,0),MATCH(Source_Data!C29133,Installed_Capacity!$H$14:$S$14,0)))</f>
        <v>0.85000081436897679</v>
      </c>
      <c r="L29133" s="21"/>
      <c r="M29133" s="2"/>
    </row>
    <row r="29134" spans="1:13" x14ac:dyDescent="0.25">
      <c r="A29134" s="17">
        <v>43949</v>
      </c>
      <c r="B29134" s="19">
        <v>2020</v>
      </c>
      <c r="C29134" s="19">
        <v>4</v>
      </c>
      <c r="D29134" s="19">
        <v>28</v>
      </c>
      <c r="E29134" s="19">
        <v>20</v>
      </c>
      <c r="F29134" s="40">
        <v>29818.03</v>
      </c>
      <c r="G29134" s="35">
        <f t="shared" si="455"/>
        <v>30577.759999999998</v>
      </c>
      <c r="H29134" s="27">
        <v>704.32628599999998</v>
      </c>
      <c r="I29134" s="28">
        <v>6225.6864999999998</v>
      </c>
      <c r="J29134" s="28">
        <f>H29134/(INDEX(Installed_Capacity!$H$6:$S$11,MATCH(Source_Data!B29134,Installed_Capacity!$G$6:$G$11,0),MATCH(Source_Data!C29134,Installed_Capacity!$H$5:$S$5,0)))</f>
        <v>0.88594501383647795</v>
      </c>
      <c r="K29134" s="29">
        <f>I29134/(INDEX(Installed_Capacity!$H$15:$S$20,MATCH(Source_Data!B29134,Installed_Capacity!$G$15:$G$20,0),MATCH(Source_Data!C29134,Installed_Capacity!$H$14:$S$14,0)))</f>
        <v>0.78000091459900467</v>
      </c>
      <c r="L29134" s="21"/>
      <c r="M29134" s="2"/>
    </row>
    <row r="29135" spans="1:13" x14ac:dyDescent="0.25">
      <c r="A29135" s="17">
        <v>43949</v>
      </c>
      <c r="B29135" s="19">
        <v>2020</v>
      </c>
      <c r="C29135" s="19">
        <v>4</v>
      </c>
      <c r="D29135" s="19">
        <v>28</v>
      </c>
      <c r="E29135" s="19">
        <v>21</v>
      </c>
      <c r="F29135" s="40">
        <v>28099.8</v>
      </c>
      <c r="G29135" s="35">
        <f t="shared" si="455"/>
        <v>30577.759999999998</v>
      </c>
      <c r="H29135" s="27">
        <v>704.26082740000004</v>
      </c>
      <c r="I29135" s="28">
        <v>5986.2394999999997</v>
      </c>
      <c r="J29135" s="28">
        <f>H29135/(INDEX(Installed_Capacity!$H$6:$S$11,MATCH(Source_Data!B29135,Installed_Capacity!$G$6:$G$11,0),MATCH(Source_Data!C29135,Installed_Capacity!$H$5:$S$5,0)))</f>
        <v>0.88586267597484281</v>
      </c>
      <c r="K29135" s="29">
        <f>I29135/(INDEX(Installed_Capacity!$H$15:$S$20,MATCH(Source_Data!B29135,Installed_Capacity!$G$15:$G$20,0),MATCH(Source_Data!C29135,Installed_Capacity!$H$14:$S$14,0)))</f>
        <v>0.7500011902315814</v>
      </c>
      <c r="L29135" s="21"/>
      <c r="M29135" s="2"/>
    </row>
    <row r="29136" spans="1:13" x14ac:dyDescent="0.25">
      <c r="A29136" s="17">
        <v>43949</v>
      </c>
      <c r="B29136" s="19">
        <v>2020</v>
      </c>
      <c r="C29136" s="19">
        <v>4</v>
      </c>
      <c r="D29136" s="19">
        <v>28</v>
      </c>
      <c r="E29136" s="19">
        <v>22</v>
      </c>
      <c r="F29136" s="40">
        <v>25955</v>
      </c>
      <c r="G29136" s="35">
        <f t="shared" si="455"/>
        <v>30577.759999999998</v>
      </c>
      <c r="H29136" s="27">
        <v>658.07525399999997</v>
      </c>
      <c r="I29136" s="28">
        <v>4469.7261000000008</v>
      </c>
      <c r="J29136" s="28">
        <f>H29136/(INDEX(Installed_Capacity!$H$6:$S$11,MATCH(Source_Data!B29136,Installed_Capacity!$G$6:$G$11,0),MATCH(Source_Data!C29136,Installed_Capacity!$H$5:$S$5,0)))</f>
        <v>0.8277676150943396</v>
      </c>
      <c r="K29136" s="29">
        <f>I29136/(INDEX(Installed_Capacity!$H$15:$S$20,MATCH(Source_Data!B29136,Installed_Capacity!$G$15:$G$20,0),MATCH(Source_Data!C29136,Installed_Capacity!$H$14:$S$14,0)))</f>
        <v>0.56000096471401872</v>
      </c>
      <c r="L29136" s="21"/>
      <c r="M29136" s="2"/>
    </row>
    <row r="29137" spans="1:13" x14ac:dyDescent="0.25">
      <c r="A29137" s="17">
        <v>43949</v>
      </c>
      <c r="B29137" s="19">
        <v>2020</v>
      </c>
      <c r="C29137" s="19">
        <v>4</v>
      </c>
      <c r="D29137" s="19">
        <v>28</v>
      </c>
      <c r="E29137" s="19">
        <v>23</v>
      </c>
      <c r="F29137" s="40">
        <v>23866.86</v>
      </c>
      <c r="G29137" s="35">
        <f t="shared" si="455"/>
        <v>30577.759999999998</v>
      </c>
      <c r="H29137" s="27">
        <v>630.85685149999995</v>
      </c>
      <c r="I29137" s="28">
        <v>4070.6440999999995</v>
      </c>
      <c r="J29137" s="28">
        <f>H29137/(INDEX(Installed_Capacity!$H$6:$S$11,MATCH(Source_Data!B29137,Installed_Capacity!$G$6:$G$11,0),MATCH(Source_Data!C29137,Installed_Capacity!$H$5:$S$5,0)))</f>
        <v>0.79353063081760999</v>
      </c>
      <c r="K29137" s="29">
        <f>I29137/(INDEX(Installed_Capacity!$H$15:$S$20,MATCH(Source_Data!B29137,Installed_Capacity!$G$15:$G$20,0),MATCH(Source_Data!C29137,Installed_Capacity!$H$14:$S$14,0)))</f>
        <v>0.51000096471401857</v>
      </c>
      <c r="L29137" s="21"/>
      <c r="M29137" s="2"/>
    </row>
    <row r="29138" spans="1:13" x14ac:dyDescent="0.25">
      <c r="A29138" s="17">
        <v>43949</v>
      </c>
      <c r="B29138" s="19">
        <v>2020</v>
      </c>
      <c r="C29138" s="19">
        <v>4</v>
      </c>
      <c r="D29138" s="19">
        <v>28</v>
      </c>
      <c r="E29138" s="19">
        <v>24</v>
      </c>
      <c r="F29138" s="40">
        <v>22369.29</v>
      </c>
      <c r="G29138" s="35">
        <f t="shared" si="455"/>
        <v>30577.759999999998</v>
      </c>
      <c r="H29138" s="27">
        <v>722.98808369999995</v>
      </c>
      <c r="I29138" s="28">
        <v>3751.3780999999999</v>
      </c>
      <c r="J29138" s="28">
        <f>H29138/(INDEX(Installed_Capacity!$H$6:$S$11,MATCH(Source_Data!B29138,Installed_Capacity!$G$6:$G$11,0),MATCH(Source_Data!C29138,Installed_Capacity!$H$5:$S$5,0)))</f>
        <v>0.90941897320754705</v>
      </c>
      <c r="K29138" s="29">
        <f>I29138/(INDEX(Installed_Capacity!$H$15:$S$20,MATCH(Source_Data!B29138,Installed_Capacity!$G$15:$G$20,0),MATCH(Source_Data!C29138,Installed_Capacity!$H$14:$S$14,0)))</f>
        <v>0.47000091459900467</v>
      </c>
      <c r="L29138" s="21"/>
      <c r="M29138" s="2"/>
    </row>
    <row r="29139" spans="1:13" x14ac:dyDescent="0.25">
      <c r="A29139" s="17">
        <v>43950</v>
      </c>
      <c r="B29139" s="19">
        <v>2020</v>
      </c>
      <c r="C29139" s="19">
        <v>4</v>
      </c>
      <c r="D29139" s="19">
        <v>29</v>
      </c>
      <c r="E29139" s="19">
        <v>1</v>
      </c>
      <c r="F29139" s="40">
        <v>21160.75</v>
      </c>
      <c r="G29139" s="35">
        <f t="shared" si="455"/>
        <v>27998.14</v>
      </c>
      <c r="H29139" s="27">
        <v>702.02829120000001</v>
      </c>
      <c r="I29139" s="28">
        <v>3751.3780999999999</v>
      </c>
      <c r="J29139" s="28">
        <f>H29139/(INDEX(Installed_Capacity!$H$6:$S$11,MATCH(Source_Data!B29139,Installed_Capacity!$G$6:$G$11,0),MATCH(Source_Data!C29139,Installed_Capacity!$H$5:$S$5,0)))</f>
        <v>0.88305445433962271</v>
      </c>
      <c r="K29139" s="29">
        <f>I29139/(INDEX(Installed_Capacity!$H$15:$S$20,MATCH(Source_Data!B29139,Installed_Capacity!$G$15:$G$20,0),MATCH(Source_Data!C29139,Installed_Capacity!$H$14:$S$14,0)))</f>
        <v>0.47000091459900467</v>
      </c>
      <c r="L29139" s="21"/>
      <c r="M29139" s="2"/>
    </row>
    <row r="29140" spans="1:13" x14ac:dyDescent="0.25">
      <c r="A29140" s="17">
        <v>43950</v>
      </c>
      <c r="B29140" s="19">
        <v>2020</v>
      </c>
      <c r="C29140" s="19">
        <v>4</v>
      </c>
      <c r="D29140" s="19">
        <v>29</v>
      </c>
      <c r="E29140" s="19">
        <v>2</v>
      </c>
      <c r="F29140" s="40">
        <v>20499.89</v>
      </c>
      <c r="G29140" s="35">
        <f t="shared" si="455"/>
        <v>27998.14</v>
      </c>
      <c r="H29140" s="27">
        <v>612.48710120999999</v>
      </c>
      <c r="I29140" s="28">
        <v>3831.1959999999999</v>
      </c>
      <c r="J29140" s="28">
        <f>H29140/(INDEX(Installed_Capacity!$H$6:$S$11,MATCH(Source_Data!B29140,Installed_Capacity!$G$6:$G$11,0),MATCH(Source_Data!C29140,Installed_Capacity!$H$5:$S$5,0)))</f>
        <v>0.77042402667924526</v>
      </c>
      <c r="K29140" s="29">
        <f>I29140/(INDEX(Installed_Capacity!$H$15:$S$20,MATCH(Source_Data!B29140,Installed_Capacity!$G$15:$G$20,0),MATCH(Source_Data!C29140,Installed_Capacity!$H$14:$S$14,0)))</f>
        <v>0.48000110253030703</v>
      </c>
      <c r="L29140" s="21"/>
      <c r="M29140" s="2"/>
    </row>
    <row r="29141" spans="1:13" x14ac:dyDescent="0.25">
      <c r="A29141" s="17">
        <v>43950</v>
      </c>
      <c r="B29141" s="19">
        <v>2020</v>
      </c>
      <c r="C29141" s="19">
        <v>4</v>
      </c>
      <c r="D29141" s="19">
        <v>29</v>
      </c>
      <c r="E29141" s="19">
        <v>3</v>
      </c>
      <c r="F29141" s="40">
        <v>20159.18</v>
      </c>
      <c r="G29141" s="35">
        <f t="shared" si="455"/>
        <v>27998.14</v>
      </c>
      <c r="H29141" s="27">
        <v>601.72458998000002</v>
      </c>
      <c r="I29141" s="28">
        <v>3990.8280999999997</v>
      </c>
      <c r="J29141" s="28">
        <f>H29141/(INDEX(Installed_Capacity!$H$6:$S$11,MATCH(Source_Data!B29141,Installed_Capacity!$G$6:$G$11,0),MATCH(Source_Data!C29141,Installed_Capacity!$H$5:$S$5,0)))</f>
        <v>0.75688627670440256</v>
      </c>
      <c r="K29141" s="29">
        <f>I29141/(INDEX(Installed_Capacity!$H$15:$S$20,MATCH(Source_Data!B29141,Installed_Capacity!$G$15:$G$20,0),MATCH(Source_Data!C29141,Installed_Capacity!$H$14:$S$14,0)))</f>
        <v>0.50000101482903259</v>
      </c>
      <c r="L29141" s="21"/>
      <c r="M29141" s="2"/>
    </row>
    <row r="29142" spans="1:13" x14ac:dyDescent="0.25">
      <c r="A29142" s="17">
        <v>43950</v>
      </c>
      <c r="B29142" s="19">
        <v>2020</v>
      </c>
      <c r="C29142" s="19">
        <v>4</v>
      </c>
      <c r="D29142" s="19">
        <v>29</v>
      </c>
      <c r="E29142" s="19">
        <v>4</v>
      </c>
      <c r="F29142" s="40">
        <v>20327.86</v>
      </c>
      <c r="G29142" s="35">
        <f t="shared" si="455"/>
        <v>27998.14</v>
      </c>
      <c r="H29142" s="27">
        <v>600.22472359999995</v>
      </c>
      <c r="I29142" s="28">
        <v>2873.3981000000003</v>
      </c>
      <c r="J29142" s="28">
        <f>H29142/(INDEX(Installed_Capacity!$H$6:$S$11,MATCH(Source_Data!B29142,Installed_Capacity!$G$6:$G$11,0),MATCH(Source_Data!C29142,Installed_Capacity!$H$5:$S$5,0)))</f>
        <v>0.75499965232704391</v>
      </c>
      <c r="K29142" s="29">
        <f>I29142/(INDEX(Installed_Capacity!$H$15:$S$20,MATCH(Source_Data!B29142,Installed_Capacity!$G$15:$G$20,0),MATCH(Source_Data!C29142,Installed_Capacity!$H$14:$S$14,0)))</f>
        <v>0.36000096471401871</v>
      </c>
      <c r="L29142" s="21"/>
      <c r="M29142" s="2"/>
    </row>
    <row r="29143" spans="1:13" x14ac:dyDescent="0.25">
      <c r="A29143" s="17">
        <v>43950</v>
      </c>
      <c r="B29143" s="19">
        <v>2020</v>
      </c>
      <c r="C29143" s="19">
        <v>4</v>
      </c>
      <c r="D29143" s="19">
        <v>29</v>
      </c>
      <c r="E29143" s="19">
        <v>5</v>
      </c>
      <c r="F29143" s="40">
        <v>21174.57</v>
      </c>
      <c r="G29143" s="35">
        <f t="shared" si="455"/>
        <v>27998.14</v>
      </c>
      <c r="H29143" s="27">
        <v>521.33022340000002</v>
      </c>
      <c r="I29143" s="28">
        <v>1676.1520599999999</v>
      </c>
      <c r="J29143" s="28">
        <f>H29143/(INDEX(Installed_Capacity!$H$6:$S$11,MATCH(Source_Data!B29143,Installed_Capacity!$G$6:$G$11,0),MATCH(Source_Data!C29143,Installed_Capacity!$H$5:$S$5,0)))</f>
        <v>0.65576128729559746</v>
      </c>
      <c r="K29143" s="29">
        <f>I29143/(INDEX(Installed_Capacity!$H$15:$S$20,MATCH(Source_Data!B29143,Installed_Capacity!$G$15:$G$20,0),MATCH(Source_Data!C29143,Installed_Capacity!$H$14:$S$14,0)))</f>
        <v>0.21000095970251725</v>
      </c>
      <c r="L29143" s="21"/>
      <c r="M29143" s="2"/>
    </row>
    <row r="29144" spans="1:13" x14ac:dyDescent="0.25">
      <c r="A29144" s="17">
        <v>43950</v>
      </c>
      <c r="B29144" s="19">
        <v>2020</v>
      </c>
      <c r="C29144" s="19">
        <v>4</v>
      </c>
      <c r="D29144" s="19">
        <v>29</v>
      </c>
      <c r="E29144" s="19">
        <v>6</v>
      </c>
      <c r="F29144" s="40">
        <v>21974.73</v>
      </c>
      <c r="G29144" s="35">
        <f t="shared" si="455"/>
        <v>27998.14</v>
      </c>
      <c r="H29144" s="27">
        <v>529.83641732000001</v>
      </c>
      <c r="I29144" s="28">
        <v>1915.6011000000001</v>
      </c>
      <c r="J29144" s="28">
        <f>H29144/(INDEX(Installed_Capacity!$H$6:$S$11,MATCH(Source_Data!B29144,Installed_Capacity!$G$6:$G$11,0),MATCH(Source_Data!C29144,Installed_Capacity!$H$5:$S$5,0)))</f>
        <v>0.66646090228930821</v>
      </c>
      <c r="K29144" s="29">
        <f>I29144/(INDEX(Installed_Capacity!$H$15:$S$20,MATCH(Source_Data!B29144,Installed_Capacity!$G$15:$G$20,0),MATCH(Source_Data!C29144,Installed_Capacity!$H$14:$S$14,0)))</f>
        <v>0.2400009396565117</v>
      </c>
      <c r="L29144" s="21"/>
      <c r="M29144" s="2"/>
    </row>
    <row r="29145" spans="1:13" x14ac:dyDescent="0.25">
      <c r="A29145" s="17">
        <v>43950</v>
      </c>
      <c r="B29145" s="19">
        <v>2020</v>
      </c>
      <c r="C29145" s="19">
        <v>4</v>
      </c>
      <c r="D29145" s="19">
        <v>29</v>
      </c>
      <c r="E29145" s="19">
        <v>7</v>
      </c>
      <c r="F29145" s="40">
        <v>22436.82</v>
      </c>
      <c r="G29145" s="35">
        <f t="shared" si="455"/>
        <v>27998.14</v>
      </c>
      <c r="H29145" s="27">
        <v>312.69947178000001</v>
      </c>
      <c r="I29145" s="28">
        <v>798.17186000000004</v>
      </c>
      <c r="J29145" s="28">
        <f>H29145/(INDEX(Installed_Capacity!$H$6:$S$11,MATCH(Source_Data!B29145,Installed_Capacity!$G$6:$G$11,0),MATCH(Source_Data!C29145,Installed_Capacity!$H$5:$S$5,0)))</f>
        <v>0.39333266890566038</v>
      </c>
      <c r="K29145" s="29">
        <f>I29145/(INDEX(Installed_Capacity!$H$15:$S$20,MATCH(Source_Data!B29145,Installed_Capacity!$G$15:$G$20,0),MATCH(Source_Data!C29145,Installed_Capacity!$H$14:$S$14,0)))</f>
        <v>0.10000098476002425</v>
      </c>
      <c r="L29145" s="21"/>
      <c r="M29145" s="2"/>
    </row>
    <row r="29146" spans="1:13" x14ac:dyDescent="0.25">
      <c r="A29146" s="17">
        <v>43950</v>
      </c>
      <c r="B29146" s="19">
        <v>2020</v>
      </c>
      <c r="C29146" s="19">
        <v>4</v>
      </c>
      <c r="D29146" s="19">
        <v>29</v>
      </c>
      <c r="E29146" s="19">
        <v>8</v>
      </c>
      <c r="F29146" s="40">
        <v>22788.77</v>
      </c>
      <c r="G29146" s="35">
        <f t="shared" si="455"/>
        <v>27998.14</v>
      </c>
      <c r="H29146" s="27">
        <v>390.45212952000003</v>
      </c>
      <c r="I29146" s="28">
        <v>877.98834999999997</v>
      </c>
      <c r="J29146" s="28">
        <f>H29146/(INDEX(Installed_Capacity!$H$6:$S$11,MATCH(Source_Data!B29146,Installed_Capacity!$G$6:$G$11,0),MATCH(Source_Data!C29146,Installed_Capacity!$H$5:$S$5,0)))</f>
        <v>0.49113475411320756</v>
      </c>
      <c r="K29146" s="29">
        <f>I29146/(INDEX(Installed_Capacity!$H$15:$S$20,MATCH(Source_Data!B29146,Installed_Capacity!$G$15:$G$20,0),MATCH(Source_Data!C29146,Installed_Capacity!$H$14:$S$14,0)))</f>
        <v>0.11000099603590238</v>
      </c>
      <c r="L29146" s="21"/>
      <c r="M29146" s="2"/>
    </row>
    <row r="29147" spans="1:13" x14ac:dyDescent="0.25">
      <c r="A29147" s="17">
        <v>43950</v>
      </c>
      <c r="B29147" s="19">
        <v>2020</v>
      </c>
      <c r="C29147" s="19">
        <v>4</v>
      </c>
      <c r="D29147" s="19">
        <v>29</v>
      </c>
      <c r="E29147" s="19">
        <v>9</v>
      </c>
      <c r="F29147" s="40">
        <v>22926.09</v>
      </c>
      <c r="G29147" s="35">
        <f t="shared" si="455"/>
        <v>27998.14</v>
      </c>
      <c r="H29147" s="27">
        <v>431.14328360000002</v>
      </c>
      <c r="I29147" s="28">
        <v>1277.0703599999999</v>
      </c>
      <c r="J29147" s="28">
        <f>H29147/(INDEX(Installed_Capacity!$H$6:$S$11,MATCH(Source_Data!B29147,Installed_Capacity!$G$6:$G$11,0),MATCH(Source_Data!C29147,Installed_Capacity!$H$5:$S$5,0)))</f>
        <v>0.54231859572327046</v>
      </c>
      <c r="K29147" s="29">
        <f>I29147/(INDEX(Installed_Capacity!$H$15:$S$20,MATCH(Source_Data!B29147,Installed_Capacity!$G$15:$G$20,0),MATCH(Source_Data!C29147,Installed_Capacity!$H$14:$S$14,0)))</f>
        <v>0.16000099728877773</v>
      </c>
      <c r="L29147" s="21"/>
      <c r="M29147" s="2"/>
    </row>
    <row r="29148" spans="1:13" x14ac:dyDescent="0.25">
      <c r="A29148" s="17">
        <v>43950</v>
      </c>
      <c r="B29148" s="19">
        <v>2020</v>
      </c>
      <c r="C29148" s="19">
        <v>4</v>
      </c>
      <c r="D29148" s="19">
        <v>29</v>
      </c>
      <c r="E29148" s="19">
        <v>10</v>
      </c>
      <c r="F29148" s="40">
        <v>23068.21</v>
      </c>
      <c r="G29148" s="35">
        <f t="shared" si="455"/>
        <v>27998.14</v>
      </c>
      <c r="H29148" s="27">
        <v>251.54109664000001</v>
      </c>
      <c r="I29148" s="28">
        <v>798.17186000000004</v>
      </c>
      <c r="J29148" s="28">
        <f>H29148/(INDEX(Installed_Capacity!$H$6:$S$11,MATCH(Source_Data!B29148,Installed_Capacity!$G$6:$G$11,0),MATCH(Source_Data!C29148,Installed_Capacity!$H$5:$S$5,0)))</f>
        <v>0.31640389514465411</v>
      </c>
      <c r="K29148" s="29">
        <f>I29148/(INDEX(Installed_Capacity!$H$15:$S$20,MATCH(Source_Data!B29148,Installed_Capacity!$G$15:$G$20,0),MATCH(Source_Data!C29148,Installed_Capacity!$H$14:$S$14,0)))</f>
        <v>0.10000098476002425</v>
      </c>
      <c r="L29148" s="21"/>
      <c r="M29148" s="2"/>
    </row>
    <row r="29149" spans="1:13" x14ac:dyDescent="0.25">
      <c r="A29149" s="17">
        <v>43950</v>
      </c>
      <c r="B29149" s="19">
        <v>2020</v>
      </c>
      <c r="C29149" s="19">
        <v>4</v>
      </c>
      <c r="D29149" s="19">
        <v>29</v>
      </c>
      <c r="E29149" s="19">
        <v>11</v>
      </c>
      <c r="F29149" s="40">
        <v>23450.49</v>
      </c>
      <c r="G29149" s="35">
        <f t="shared" si="455"/>
        <v>27998.14</v>
      </c>
      <c r="H29149" s="27">
        <v>190.35267368999999</v>
      </c>
      <c r="I29149" s="28">
        <v>558.72266000000002</v>
      </c>
      <c r="J29149" s="28">
        <f>H29149/(INDEX(Installed_Capacity!$H$6:$S$11,MATCH(Source_Data!B29149,Installed_Capacity!$G$6:$G$11,0),MATCH(Source_Data!C29149,Installed_Capacity!$H$5:$S$5,0)))</f>
        <v>0.23943732539622639</v>
      </c>
      <c r="K29149" s="29">
        <f>I29149/(INDEX(Installed_Capacity!$H$15:$S$20,MATCH(Source_Data!B29149,Installed_Capacity!$G$15:$G$20,0),MATCH(Source_Data!C29149,Installed_Capacity!$H$14:$S$14,0)))</f>
        <v>7.0000984760024254E-2</v>
      </c>
      <c r="L29149" s="21"/>
      <c r="M29149" s="2"/>
    </row>
    <row r="29150" spans="1:13" x14ac:dyDescent="0.25">
      <c r="A29150" s="17">
        <v>43950</v>
      </c>
      <c r="B29150" s="19">
        <v>2020</v>
      </c>
      <c r="C29150" s="19">
        <v>4</v>
      </c>
      <c r="D29150" s="19">
        <v>29</v>
      </c>
      <c r="E29150" s="19">
        <v>12</v>
      </c>
      <c r="F29150" s="40">
        <v>24035.759999999998</v>
      </c>
      <c r="G29150" s="35">
        <f t="shared" si="455"/>
        <v>27998.14</v>
      </c>
      <c r="H29150" s="27">
        <v>131.21680903000001</v>
      </c>
      <c r="I29150" s="28">
        <v>399.08994999999999</v>
      </c>
      <c r="J29150" s="28">
        <f>H29150/(INDEX(Installed_Capacity!$H$6:$S$11,MATCH(Source_Data!B29150,Installed_Capacity!$G$6:$G$11,0),MATCH(Source_Data!C29150,Installed_Capacity!$H$5:$S$5,0)))</f>
        <v>0.16505258997484279</v>
      </c>
      <c r="K29150" s="29">
        <f>I29150/(INDEX(Installed_Capacity!$H$15:$S$20,MATCH(Source_Data!B29150,Installed_Capacity!$G$15:$G$20,0),MATCH(Source_Data!C29150,Installed_Capacity!$H$14:$S$14,0)))</f>
        <v>5.0000996035902391E-2</v>
      </c>
      <c r="L29150" s="21"/>
      <c r="M29150" s="2"/>
    </row>
    <row r="29151" spans="1:13" x14ac:dyDescent="0.25">
      <c r="A29151" s="17">
        <v>43950</v>
      </c>
      <c r="B29151" s="19">
        <v>2020</v>
      </c>
      <c r="C29151" s="19">
        <v>4</v>
      </c>
      <c r="D29151" s="19">
        <v>29</v>
      </c>
      <c r="E29151" s="19">
        <v>13</v>
      </c>
      <c r="F29151" s="40">
        <v>24944.44</v>
      </c>
      <c r="G29151" s="35">
        <f t="shared" si="455"/>
        <v>27998.14</v>
      </c>
      <c r="H29151" s="27">
        <v>98.158603514999996</v>
      </c>
      <c r="I29151" s="28">
        <v>399.08994999999999</v>
      </c>
      <c r="J29151" s="28">
        <f>H29151/(INDEX(Installed_Capacity!$H$6:$S$11,MATCH(Source_Data!B29151,Installed_Capacity!$G$6:$G$11,0),MATCH(Source_Data!C29151,Installed_Capacity!$H$5:$S$5,0)))</f>
        <v>0.12346994152830189</v>
      </c>
      <c r="K29151" s="29">
        <f>I29151/(INDEX(Installed_Capacity!$H$15:$S$20,MATCH(Source_Data!B29151,Installed_Capacity!$G$15:$G$20,0),MATCH(Source_Data!C29151,Installed_Capacity!$H$14:$S$14,0)))</f>
        <v>5.0000996035902391E-2</v>
      </c>
      <c r="L29151" s="21"/>
      <c r="M29151" s="2"/>
    </row>
    <row r="29152" spans="1:13" x14ac:dyDescent="0.25">
      <c r="A29152" s="17">
        <v>43950</v>
      </c>
      <c r="B29152" s="19">
        <v>2020</v>
      </c>
      <c r="C29152" s="19">
        <v>4</v>
      </c>
      <c r="D29152" s="19">
        <v>29</v>
      </c>
      <c r="E29152" s="19">
        <v>14</v>
      </c>
      <c r="F29152" s="40">
        <v>25577.63</v>
      </c>
      <c r="G29152" s="35">
        <f t="shared" si="455"/>
        <v>27998.14</v>
      </c>
      <c r="H29152" s="27">
        <v>66.022827518</v>
      </c>
      <c r="I29152" s="28">
        <v>399.08994999999999</v>
      </c>
      <c r="J29152" s="28">
        <f>H29152/(INDEX(Installed_Capacity!$H$6:$S$11,MATCH(Source_Data!B29152,Installed_Capacity!$G$6:$G$11,0),MATCH(Source_Data!C29152,Installed_Capacity!$H$5:$S$5,0)))</f>
        <v>8.3047581783647795E-2</v>
      </c>
      <c r="K29152" s="29">
        <f>I29152/(INDEX(Installed_Capacity!$H$15:$S$20,MATCH(Source_Data!B29152,Installed_Capacity!$G$15:$G$20,0),MATCH(Source_Data!C29152,Installed_Capacity!$H$14:$S$14,0)))</f>
        <v>5.0000996035902391E-2</v>
      </c>
      <c r="L29152" s="21"/>
      <c r="M29152" s="2"/>
    </row>
    <row r="29153" spans="1:13" x14ac:dyDescent="0.25">
      <c r="A29153" s="17">
        <v>43950</v>
      </c>
      <c r="B29153" s="19">
        <v>2020</v>
      </c>
      <c r="C29153" s="19">
        <v>4</v>
      </c>
      <c r="D29153" s="19">
        <v>29</v>
      </c>
      <c r="E29153" s="19">
        <v>15</v>
      </c>
      <c r="F29153" s="40">
        <v>26602.97</v>
      </c>
      <c r="G29153" s="35">
        <f t="shared" si="455"/>
        <v>27998.14</v>
      </c>
      <c r="H29153" s="27">
        <v>35.546000522</v>
      </c>
      <c r="I29153" s="28">
        <v>319.27364</v>
      </c>
      <c r="J29153" s="28">
        <f>H29153/(INDEX(Installed_Capacity!$H$6:$S$11,MATCH(Source_Data!B29153,Installed_Capacity!$G$6:$G$11,0),MATCH(Source_Data!C29153,Installed_Capacity!$H$5:$S$5,0)))</f>
        <v>4.4711950342138367E-2</v>
      </c>
      <c r="K29153" s="29">
        <f>I29153/(INDEX(Installed_Capacity!$H$15:$S$20,MATCH(Source_Data!B29153,Installed_Capacity!$G$15:$G$20,0),MATCH(Source_Data!C29153,Installed_Capacity!$H$14:$S$14,0)))</f>
        <v>4.0001007311780537E-2</v>
      </c>
      <c r="L29153" s="21"/>
      <c r="M29153" s="2"/>
    </row>
    <row r="29154" spans="1:13" x14ac:dyDescent="0.25">
      <c r="A29154" s="17">
        <v>43950</v>
      </c>
      <c r="B29154" s="19">
        <v>2020</v>
      </c>
      <c r="C29154" s="19">
        <v>4</v>
      </c>
      <c r="D29154" s="19">
        <v>29</v>
      </c>
      <c r="E29154" s="19">
        <v>16</v>
      </c>
      <c r="F29154" s="40">
        <v>27516.01</v>
      </c>
      <c r="G29154" s="35">
        <f t="shared" si="455"/>
        <v>27998.14</v>
      </c>
      <c r="H29154" s="27">
        <v>14.018878335</v>
      </c>
      <c r="I29154" s="28">
        <v>638.53915999999992</v>
      </c>
      <c r="J29154" s="28">
        <f>H29154/(INDEX(Installed_Capacity!$H$6:$S$11,MATCH(Source_Data!B29154,Installed_Capacity!$G$6:$G$11,0),MATCH(Source_Data!C29154,Installed_Capacity!$H$5:$S$5,0)))</f>
        <v>1.7633809226415095E-2</v>
      </c>
      <c r="K29154" s="29">
        <f>I29154/(INDEX(Installed_Capacity!$H$15:$S$20,MATCH(Source_Data!B29154,Installed_Capacity!$G$15:$G$20,0),MATCH(Source_Data!C29154,Installed_Capacity!$H$14:$S$14,0)))</f>
        <v>8.0000997288777728E-2</v>
      </c>
      <c r="L29154" s="21"/>
      <c r="M29154" s="2"/>
    </row>
    <row r="29155" spans="1:13" x14ac:dyDescent="0.25">
      <c r="A29155" s="17">
        <v>43950</v>
      </c>
      <c r="B29155" s="19">
        <v>2020</v>
      </c>
      <c r="C29155" s="19">
        <v>4</v>
      </c>
      <c r="D29155" s="19">
        <v>29</v>
      </c>
      <c r="E29155" s="19">
        <v>17</v>
      </c>
      <c r="F29155" s="40">
        <v>27690.98</v>
      </c>
      <c r="G29155" s="35">
        <f t="shared" si="455"/>
        <v>27998.14</v>
      </c>
      <c r="H29155" s="27">
        <v>10.000000010000001</v>
      </c>
      <c r="I29155" s="28">
        <v>1596.3360600000001</v>
      </c>
      <c r="J29155" s="28">
        <f>H29155/(INDEX(Installed_Capacity!$H$6:$S$11,MATCH(Source_Data!B29155,Installed_Capacity!$G$6:$G$11,0),MATCH(Source_Data!C29155,Installed_Capacity!$H$5:$S$5,0)))</f>
        <v>1.2578616364779876E-2</v>
      </c>
      <c r="K29155" s="29">
        <f>I29155/(INDEX(Installed_Capacity!$H$15:$S$20,MATCH(Source_Data!B29155,Installed_Capacity!$G$15:$G$20,0),MATCH(Source_Data!C29155,Installed_Capacity!$H$14:$S$14,0)))</f>
        <v>0.20000100981753124</v>
      </c>
      <c r="L29155" s="21"/>
      <c r="M29155" s="2"/>
    </row>
    <row r="29156" spans="1:13" x14ac:dyDescent="0.25">
      <c r="A29156" s="17">
        <v>43950</v>
      </c>
      <c r="B29156" s="19">
        <v>2020</v>
      </c>
      <c r="C29156" s="19">
        <v>4</v>
      </c>
      <c r="D29156" s="19">
        <v>29</v>
      </c>
      <c r="E29156" s="19">
        <v>18</v>
      </c>
      <c r="F29156" s="40">
        <v>27875.99</v>
      </c>
      <c r="G29156" s="35">
        <f t="shared" si="455"/>
        <v>27998.14</v>
      </c>
      <c r="H29156" s="27">
        <v>25.999999979999998</v>
      </c>
      <c r="I29156" s="28">
        <v>2554.1331</v>
      </c>
      <c r="J29156" s="28">
        <f>H29156/(INDEX(Installed_Capacity!$H$6:$S$11,MATCH(Source_Data!B29156,Installed_Capacity!$G$6:$G$11,0),MATCH(Source_Data!C29156,Installed_Capacity!$H$5:$S$5,0)))</f>
        <v>3.2704402490566033E-2</v>
      </c>
      <c r="K29156" s="29">
        <f>I29156/(INDEX(Installed_Capacity!$H$15:$S$20,MATCH(Source_Data!B29156,Installed_Capacity!$G$15:$G$20,0),MATCH(Source_Data!C29156,Installed_Capacity!$H$14:$S$14,0)))</f>
        <v>0.32000103988653961</v>
      </c>
      <c r="L29156" s="21"/>
      <c r="M29156" s="2"/>
    </row>
    <row r="29157" spans="1:13" x14ac:dyDescent="0.25">
      <c r="A29157" s="17">
        <v>43950</v>
      </c>
      <c r="B29157" s="19">
        <v>2020</v>
      </c>
      <c r="C29157" s="19">
        <v>4</v>
      </c>
      <c r="D29157" s="19">
        <v>29</v>
      </c>
      <c r="E29157" s="19">
        <v>19</v>
      </c>
      <c r="F29157" s="40">
        <v>27998.14</v>
      </c>
      <c r="G29157" s="35">
        <f t="shared" si="455"/>
        <v>27998.14</v>
      </c>
      <c r="H29157" s="27">
        <v>134.97086923099999</v>
      </c>
      <c r="I29157" s="28">
        <v>5188.0744999999997</v>
      </c>
      <c r="J29157" s="28">
        <f>H29157/(INDEX(Installed_Capacity!$H$6:$S$11,MATCH(Source_Data!B29157,Installed_Capacity!$G$6:$G$11,0),MATCH(Source_Data!C29157,Installed_Capacity!$H$5:$S$5,0)))</f>
        <v>0.16977467827798742</v>
      </c>
      <c r="K29157" s="29">
        <f>I29157/(INDEX(Installed_Capacity!$H$15:$S$20,MATCH(Source_Data!B29157,Installed_Capacity!$G$15:$G$20,0),MATCH(Source_Data!C29157,Installed_Capacity!$H$14:$S$14,0)))</f>
        <v>0.65000106494404652</v>
      </c>
      <c r="L29157" s="21"/>
      <c r="M29157" s="2"/>
    </row>
    <row r="29158" spans="1:13" x14ac:dyDescent="0.25">
      <c r="A29158" s="17">
        <v>43950</v>
      </c>
      <c r="B29158" s="19">
        <v>2020</v>
      </c>
      <c r="C29158" s="19">
        <v>4</v>
      </c>
      <c r="D29158" s="19">
        <v>29</v>
      </c>
      <c r="E29158" s="19">
        <v>20</v>
      </c>
      <c r="F29158" s="40">
        <v>27982.080000000002</v>
      </c>
      <c r="G29158" s="35">
        <f t="shared" si="455"/>
        <v>27998.14</v>
      </c>
      <c r="H29158" s="27">
        <v>236.11520606900001</v>
      </c>
      <c r="I29158" s="28">
        <v>4868.8071</v>
      </c>
      <c r="J29158" s="28">
        <f>H29158/(INDEX(Installed_Capacity!$H$6:$S$11,MATCH(Source_Data!B29158,Installed_Capacity!$G$6:$G$11,0),MATCH(Source_Data!C29158,Installed_Capacity!$H$5:$S$5,0)))</f>
        <v>0.29700025920628931</v>
      </c>
      <c r="K29158" s="29">
        <f>I29158/(INDEX(Installed_Capacity!$H$15:$S$20,MATCH(Source_Data!B29158,Installed_Capacity!$G$15:$G$20,0),MATCH(Source_Data!C29158,Installed_Capacity!$H$14:$S$14,0)))</f>
        <v>0.61000083942648375</v>
      </c>
      <c r="L29158" s="21"/>
      <c r="M29158" s="2"/>
    </row>
    <row r="29159" spans="1:13" x14ac:dyDescent="0.25">
      <c r="A29159" s="17">
        <v>43950</v>
      </c>
      <c r="B29159" s="19">
        <v>2020</v>
      </c>
      <c r="C29159" s="19">
        <v>4</v>
      </c>
      <c r="D29159" s="19">
        <v>29</v>
      </c>
      <c r="E29159" s="19">
        <v>21</v>
      </c>
      <c r="F29159" s="40">
        <v>26783.93</v>
      </c>
      <c r="G29159" s="35">
        <f t="shared" si="455"/>
        <v>27998.14</v>
      </c>
      <c r="H29159" s="27">
        <v>256.27004065</v>
      </c>
      <c r="I29159" s="28">
        <v>5746.7894999999999</v>
      </c>
      <c r="J29159" s="28">
        <f>H29159/(INDEX(Installed_Capacity!$H$6:$S$11,MATCH(Source_Data!B29159,Installed_Capacity!$G$6:$G$11,0),MATCH(Source_Data!C29159,Installed_Capacity!$H$5:$S$5,0)))</f>
        <v>0.32235225238993709</v>
      </c>
      <c r="K29159" s="29">
        <f>I29159/(INDEX(Installed_Capacity!$H$15:$S$20,MATCH(Source_Data!B29159,Installed_Capacity!$G$15:$G$20,0),MATCH(Source_Data!C29159,Installed_Capacity!$H$14:$S$14,0)))</f>
        <v>0.72000109000155355</v>
      </c>
      <c r="L29159" s="21"/>
      <c r="M29159" s="2"/>
    </row>
    <row r="29160" spans="1:13" x14ac:dyDescent="0.25">
      <c r="A29160" s="17">
        <v>43950</v>
      </c>
      <c r="B29160" s="19">
        <v>2020</v>
      </c>
      <c r="C29160" s="19">
        <v>4</v>
      </c>
      <c r="D29160" s="19">
        <v>29</v>
      </c>
      <c r="E29160" s="19">
        <v>22</v>
      </c>
      <c r="F29160" s="40">
        <v>24928.84</v>
      </c>
      <c r="G29160" s="35">
        <f t="shared" si="455"/>
        <v>27998.14</v>
      </c>
      <c r="H29160" s="27">
        <v>295.92185110999998</v>
      </c>
      <c r="I29160" s="28">
        <v>6145.8705</v>
      </c>
      <c r="J29160" s="28">
        <f>H29160/(INDEX(Installed_Capacity!$H$6:$S$11,MATCH(Source_Data!B29160,Installed_Capacity!$G$6:$G$11,0),MATCH(Source_Data!C29160,Installed_Capacity!$H$5:$S$5,0)))</f>
        <v>0.37222874353459118</v>
      </c>
      <c r="K29160" s="29">
        <f>I29160/(INDEX(Installed_Capacity!$H$15:$S$20,MATCH(Source_Data!B29160,Installed_Capacity!$G$15:$G$20,0),MATCH(Source_Data!C29160,Installed_Capacity!$H$14:$S$14,0)))</f>
        <v>0.77000096471401869</v>
      </c>
      <c r="L29160" s="21"/>
      <c r="M29160" s="2"/>
    </row>
    <row r="29161" spans="1:13" x14ac:dyDescent="0.25">
      <c r="A29161" s="17">
        <v>43950</v>
      </c>
      <c r="B29161" s="19">
        <v>2020</v>
      </c>
      <c r="C29161" s="19">
        <v>4</v>
      </c>
      <c r="D29161" s="19">
        <v>29</v>
      </c>
      <c r="E29161" s="19">
        <v>23</v>
      </c>
      <c r="F29161" s="40">
        <v>23208.57</v>
      </c>
      <c r="G29161" s="35">
        <f t="shared" si="455"/>
        <v>27998.14</v>
      </c>
      <c r="H29161" s="27">
        <v>338.97764629</v>
      </c>
      <c r="I29161" s="28">
        <v>5986.2394999999997</v>
      </c>
      <c r="J29161" s="28">
        <f>H29161/(INDEX(Installed_Capacity!$H$6:$S$11,MATCH(Source_Data!B29161,Installed_Capacity!$G$6:$G$11,0),MATCH(Source_Data!C29161,Installed_Capacity!$H$5:$S$5,0)))</f>
        <v>0.4263869764654088</v>
      </c>
      <c r="K29161" s="29">
        <f>I29161/(INDEX(Installed_Capacity!$H$15:$S$20,MATCH(Source_Data!B29161,Installed_Capacity!$G$15:$G$20,0),MATCH(Source_Data!C29161,Installed_Capacity!$H$14:$S$14,0)))</f>
        <v>0.7500011902315814</v>
      </c>
      <c r="L29161" s="21"/>
      <c r="M29161" s="2"/>
    </row>
    <row r="29162" spans="1:13" x14ac:dyDescent="0.25">
      <c r="A29162" s="17">
        <v>43950</v>
      </c>
      <c r="B29162" s="19">
        <v>2020</v>
      </c>
      <c r="C29162" s="19">
        <v>4</v>
      </c>
      <c r="D29162" s="19">
        <v>29</v>
      </c>
      <c r="E29162" s="19">
        <v>24</v>
      </c>
      <c r="F29162" s="40">
        <v>22341.7012</v>
      </c>
      <c r="G29162" s="35">
        <f t="shared" si="455"/>
        <v>27998.14</v>
      </c>
      <c r="H29162" s="27">
        <v>325.76586987000002</v>
      </c>
      <c r="I29162" s="28">
        <v>5666.9735000000001</v>
      </c>
      <c r="J29162" s="28">
        <f>H29162/(INDEX(Installed_Capacity!$H$6:$S$11,MATCH(Source_Data!B29162,Installed_Capacity!$G$6:$G$11,0),MATCH(Source_Data!C29162,Installed_Capacity!$H$5:$S$5,0)))</f>
        <v>0.40976838977358493</v>
      </c>
      <c r="K29162" s="29">
        <f>I29162/(INDEX(Installed_Capacity!$H$15:$S$20,MATCH(Source_Data!B29162,Installed_Capacity!$G$15:$G$20,0),MATCH(Source_Data!C29162,Installed_Capacity!$H$14:$S$14,0)))</f>
        <v>0.71000114011656745</v>
      </c>
      <c r="L29162" s="21"/>
      <c r="M29162" s="2"/>
    </row>
    <row r="29163" spans="1:13" x14ac:dyDescent="0.25">
      <c r="A29163" s="17">
        <v>43951</v>
      </c>
      <c r="B29163" s="19">
        <v>2020</v>
      </c>
      <c r="C29163" s="19">
        <v>4</v>
      </c>
      <c r="D29163" s="19">
        <v>30</v>
      </c>
      <c r="E29163" s="19">
        <v>1</v>
      </c>
      <c r="F29163" s="40">
        <v>21305.7107</v>
      </c>
      <c r="G29163" s="35">
        <f t="shared" si="455"/>
        <v>27638.500599999999</v>
      </c>
      <c r="H29163" s="27">
        <v>443.18427638999998</v>
      </c>
      <c r="I29163" s="28">
        <v>5666.9735000000001</v>
      </c>
      <c r="J29163" s="28">
        <f>H29163/(INDEX(Installed_Capacity!$H$6:$S$11,MATCH(Source_Data!B29163,Installed_Capacity!$G$6:$G$11,0),MATCH(Source_Data!C29163,Installed_Capacity!$H$5:$S$5,0)))</f>
        <v>0.55746449860377356</v>
      </c>
      <c r="K29163" s="29">
        <f>I29163/(INDEX(Installed_Capacity!$H$15:$S$20,MATCH(Source_Data!B29163,Installed_Capacity!$G$15:$G$20,0),MATCH(Source_Data!C29163,Installed_Capacity!$H$14:$S$14,0)))</f>
        <v>0.71000114011656745</v>
      </c>
      <c r="L29163" s="21"/>
      <c r="M29163" s="2"/>
    </row>
    <row r="29164" spans="1:13" x14ac:dyDescent="0.25">
      <c r="A29164" s="17">
        <v>43951</v>
      </c>
      <c r="B29164" s="19">
        <v>2020</v>
      </c>
      <c r="C29164" s="19">
        <v>4</v>
      </c>
      <c r="D29164" s="19">
        <v>30</v>
      </c>
      <c r="E29164" s="19">
        <v>2</v>
      </c>
      <c r="F29164" s="40">
        <v>20525.857199999999</v>
      </c>
      <c r="G29164" s="35">
        <f t="shared" si="455"/>
        <v>27638.500599999999</v>
      </c>
      <c r="H29164" s="27">
        <v>565.79792669999995</v>
      </c>
      <c r="I29164" s="28">
        <v>6145.8705</v>
      </c>
      <c r="J29164" s="28">
        <f>H29164/(INDEX(Installed_Capacity!$H$6:$S$11,MATCH(Source_Data!B29164,Installed_Capacity!$G$6:$G$11,0),MATCH(Source_Data!C29164,Installed_Capacity!$H$5:$S$5,0)))</f>
        <v>0.71169550528301884</v>
      </c>
      <c r="K29164" s="29">
        <f>I29164/(INDEX(Installed_Capacity!$H$15:$S$20,MATCH(Source_Data!B29164,Installed_Capacity!$G$15:$G$20,0),MATCH(Source_Data!C29164,Installed_Capacity!$H$14:$S$14,0)))</f>
        <v>0.77000096471401869</v>
      </c>
      <c r="L29164" s="21"/>
      <c r="M29164" s="2"/>
    </row>
    <row r="29165" spans="1:13" x14ac:dyDescent="0.25">
      <c r="A29165" s="17">
        <v>43951</v>
      </c>
      <c r="B29165" s="19">
        <v>2020</v>
      </c>
      <c r="C29165" s="19">
        <v>4</v>
      </c>
      <c r="D29165" s="19">
        <v>30</v>
      </c>
      <c r="E29165" s="19">
        <v>3</v>
      </c>
      <c r="F29165" s="40">
        <v>20258.748800000001</v>
      </c>
      <c r="G29165" s="35">
        <f t="shared" si="455"/>
        <v>27638.500599999999</v>
      </c>
      <c r="H29165" s="27">
        <v>640.0717803</v>
      </c>
      <c r="I29165" s="28">
        <v>6944.035499999999</v>
      </c>
      <c r="J29165" s="28">
        <f>H29165/(INDEX(Installed_Capacity!$H$6:$S$11,MATCH(Source_Data!B29165,Installed_Capacity!$G$6:$G$11,0),MATCH(Source_Data!C29165,Installed_Capacity!$H$5:$S$5,0)))</f>
        <v>0.80512173622641514</v>
      </c>
      <c r="K29165" s="29">
        <f>I29165/(INDEX(Installed_Capacity!$H$15:$S$20,MATCH(Source_Data!B29165,Installed_Capacity!$G$15:$G$20,0),MATCH(Source_Data!C29165,Installed_Capacity!$H$14:$S$14,0)))</f>
        <v>0.87000109000155346</v>
      </c>
      <c r="L29165" s="21"/>
      <c r="M29165" s="2"/>
    </row>
    <row r="29166" spans="1:13" x14ac:dyDescent="0.25">
      <c r="A29166" s="17">
        <v>43951</v>
      </c>
      <c r="B29166" s="19">
        <v>2020</v>
      </c>
      <c r="C29166" s="19">
        <v>4</v>
      </c>
      <c r="D29166" s="19">
        <v>30</v>
      </c>
      <c r="E29166" s="19">
        <v>4</v>
      </c>
      <c r="F29166" s="40">
        <v>20488.3037</v>
      </c>
      <c r="G29166" s="35">
        <f t="shared" si="455"/>
        <v>27638.500599999999</v>
      </c>
      <c r="H29166" s="27">
        <v>690.59819270000003</v>
      </c>
      <c r="I29166" s="28">
        <v>5906.4214000000002</v>
      </c>
      <c r="J29166" s="28">
        <f>H29166/(INDEX(Installed_Capacity!$H$6:$S$11,MATCH(Source_Data!B29166,Installed_Capacity!$G$6:$G$11,0),MATCH(Source_Data!C29166,Installed_Capacity!$H$5:$S$5,0)))</f>
        <v>0.86867697194968552</v>
      </c>
      <c r="K29166" s="29">
        <f>I29166/(INDEX(Installed_Capacity!$H$15:$S$20,MATCH(Source_Data!B29166,Installed_Capacity!$G$15:$G$20,0),MATCH(Source_Data!C29166,Installed_Capacity!$H$14:$S$14,0)))</f>
        <v>0.74000097724277214</v>
      </c>
      <c r="L29166" s="21"/>
      <c r="M29166" s="2"/>
    </row>
    <row r="29167" spans="1:13" x14ac:dyDescent="0.25">
      <c r="A29167" s="17">
        <v>43951</v>
      </c>
      <c r="B29167" s="19">
        <v>2020</v>
      </c>
      <c r="C29167" s="19">
        <v>4</v>
      </c>
      <c r="D29167" s="19">
        <v>30</v>
      </c>
      <c r="E29167" s="19">
        <v>5</v>
      </c>
      <c r="F29167" s="40">
        <v>21105.4516</v>
      </c>
      <c r="G29167" s="35">
        <f t="shared" si="455"/>
        <v>27638.500599999999</v>
      </c>
      <c r="H29167" s="27">
        <v>715.5574312</v>
      </c>
      <c r="I29167" s="28">
        <v>4788.9931000000006</v>
      </c>
      <c r="J29167" s="28">
        <f>H29167/(INDEX(Installed_Capacity!$H$6:$S$11,MATCH(Source_Data!B29167,Installed_Capacity!$G$6:$G$11,0),MATCH(Source_Data!C29167,Installed_Capacity!$H$5:$S$5,0)))</f>
        <v>0.9000722405031446</v>
      </c>
      <c r="K29167" s="29">
        <f>I29167/(INDEX(Installed_Capacity!$H$15:$S$20,MATCH(Source_Data!B29167,Installed_Capacity!$G$15:$G$20,0),MATCH(Source_Data!C29167,Installed_Capacity!$H$14:$S$14,0)))</f>
        <v>0.60000114011656758</v>
      </c>
      <c r="L29167" s="21"/>
      <c r="M29167" s="2"/>
    </row>
    <row r="29168" spans="1:13" x14ac:dyDescent="0.25">
      <c r="A29168" s="17">
        <v>43951</v>
      </c>
      <c r="B29168" s="19">
        <v>2020</v>
      </c>
      <c r="C29168" s="19">
        <v>4</v>
      </c>
      <c r="D29168" s="19">
        <v>30</v>
      </c>
      <c r="E29168" s="19">
        <v>6</v>
      </c>
      <c r="F29168" s="40">
        <v>21613.785500000002</v>
      </c>
      <c r="G29168" s="35">
        <f t="shared" si="455"/>
        <v>27638.500599999999</v>
      </c>
      <c r="H29168" s="27">
        <v>734.89164470000003</v>
      </c>
      <c r="I29168" s="28">
        <v>3831.1959999999999</v>
      </c>
      <c r="J29168" s="28">
        <f>H29168/(INDEX(Installed_Capacity!$H$6:$S$11,MATCH(Source_Data!B29168,Installed_Capacity!$G$6:$G$11,0),MATCH(Source_Data!C29168,Installed_Capacity!$H$5:$S$5,0)))</f>
        <v>0.9243920059119497</v>
      </c>
      <c r="K29168" s="29">
        <f>I29168/(INDEX(Installed_Capacity!$H$15:$S$20,MATCH(Source_Data!B29168,Installed_Capacity!$G$15:$G$20,0),MATCH(Source_Data!C29168,Installed_Capacity!$H$14:$S$14,0)))</f>
        <v>0.48000110253030703</v>
      </c>
      <c r="L29168" s="21"/>
      <c r="M29168" s="2"/>
    </row>
    <row r="29169" spans="1:13" x14ac:dyDescent="0.25">
      <c r="A29169" s="17">
        <v>43951</v>
      </c>
      <c r="B29169" s="19">
        <v>2020</v>
      </c>
      <c r="C29169" s="19">
        <v>4</v>
      </c>
      <c r="D29169" s="19">
        <v>30</v>
      </c>
      <c r="E29169" s="19">
        <v>7</v>
      </c>
      <c r="F29169" s="40">
        <v>21934.844099999998</v>
      </c>
      <c r="G29169" s="35">
        <f t="shared" si="455"/>
        <v>27638.500599999999</v>
      </c>
      <c r="H29169" s="27">
        <v>631.23876659999996</v>
      </c>
      <c r="I29169" s="28">
        <v>3831.1959999999999</v>
      </c>
      <c r="J29169" s="28">
        <f>H29169/(INDEX(Installed_Capacity!$H$6:$S$11,MATCH(Source_Data!B29169,Installed_Capacity!$G$6:$G$11,0),MATCH(Source_Data!C29169,Installed_Capacity!$H$5:$S$5,0)))</f>
        <v>0.79401102716981131</v>
      </c>
      <c r="K29169" s="29">
        <f>I29169/(INDEX(Installed_Capacity!$H$15:$S$20,MATCH(Source_Data!B29169,Installed_Capacity!$G$15:$G$20,0),MATCH(Source_Data!C29169,Installed_Capacity!$H$14:$S$14,0)))</f>
        <v>0.48000110253030703</v>
      </c>
      <c r="L29169" s="21"/>
      <c r="M29169" s="2"/>
    </row>
    <row r="29170" spans="1:13" x14ac:dyDescent="0.25">
      <c r="A29170" s="17">
        <v>43951</v>
      </c>
      <c r="B29170" s="19">
        <v>2020</v>
      </c>
      <c r="C29170" s="19">
        <v>4</v>
      </c>
      <c r="D29170" s="19">
        <v>30</v>
      </c>
      <c r="E29170" s="19">
        <v>8</v>
      </c>
      <c r="F29170" s="40">
        <v>22174.0236</v>
      </c>
      <c r="G29170" s="35">
        <f t="shared" si="455"/>
        <v>27638.500599999999</v>
      </c>
      <c r="H29170" s="27">
        <v>695.34464639999999</v>
      </c>
      <c r="I29170" s="28">
        <v>6544.9535000000005</v>
      </c>
      <c r="J29170" s="28">
        <f>H29170/(INDEX(Installed_Capacity!$H$6:$S$11,MATCH(Source_Data!B29170,Installed_Capacity!$G$6:$G$11,0),MATCH(Source_Data!C29170,Installed_Capacity!$H$5:$S$5,0)))</f>
        <v>0.87464735396226412</v>
      </c>
      <c r="K29170" s="29">
        <f>I29170/(INDEX(Installed_Capacity!$H$15:$S$20,MATCH(Source_Data!B29170,Installed_Capacity!$G$15:$G$20,0),MATCH(Source_Data!C29170,Installed_Capacity!$H$14:$S$14,0)))</f>
        <v>0.82000109000155363</v>
      </c>
      <c r="L29170" s="21"/>
      <c r="M29170" s="2"/>
    </row>
    <row r="29171" spans="1:13" x14ac:dyDescent="0.25">
      <c r="A29171" s="17">
        <v>43951</v>
      </c>
      <c r="B29171" s="19">
        <v>2020</v>
      </c>
      <c r="C29171" s="19">
        <v>4</v>
      </c>
      <c r="D29171" s="19">
        <v>30</v>
      </c>
      <c r="E29171" s="19">
        <v>9</v>
      </c>
      <c r="F29171" s="40">
        <v>21641.036</v>
      </c>
      <c r="G29171" s="35">
        <f t="shared" si="455"/>
        <v>27638.500599999999</v>
      </c>
      <c r="H29171" s="27">
        <v>723.08936530000005</v>
      </c>
      <c r="I29171" s="28">
        <v>7023.8525</v>
      </c>
      <c r="J29171" s="28">
        <f>H29171/(INDEX(Installed_Capacity!$H$6:$S$11,MATCH(Source_Data!B29171,Installed_Capacity!$G$6:$G$11,0),MATCH(Source_Data!C29171,Installed_Capacity!$H$5:$S$5,0)))</f>
        <v>0.90954637144654094</v>
      </c>
      <c r="K29171" s="29">
        <f>I29171/(INDEX(Installed_Capacity!$H$15:$S$20,MATCH(Source_Data!B29171,Installed_Capacity!$G$15:$G$20,0),MATCH(Source_Data!C29171,Installed_Capacity!$H$14:$S$14,0)))</f>
        <v>0.88000116517407445</v>
      </c>
      <c r="L29171" s="21"/>
      <c r="M29171" s="2"/>
    </row>
    <row r="29172" spans="1:13" x14ac:dyDescent="0.25">
      <c r="A29172" s="17">
        <v>43951</v>
      </c>
      <c r="B29172" s="19">
        <v>2020</v>
      </c>
      <c r="C29172" s="19">
        <v>4</v>
      </c>
      <c r="D29172" s="19">
        <v>30</v>
      </c>
      <c r="E29172" s="19">
        <v>10</v>
      </c>
      <c r="F29172" s="40">
        <v>21484.9002</v>
      </c>
      <c r="G29172" s="35">
        <f t="shared" si="455"/>
        <v>27638.500599999999</v>
      </c>
      <c r="H29172" s="27">
        <v>690.89048290000005</v>
      </c>
      <c r="I29172" s="28">
        <v>7023.8525</v>
      </c>
      <c r="J29172" s="28">
        <f>H29172/(INDEX(Installed_Capacity!$H$6:$S$11,MATCH(Source_Data!B29172,Installed_Capacity!$G$6:$G$11,0),MATCH(Source_Data!C29172,Installed_Capacity!$H$5:$S$5,0)))</f>
        <v>0.86904463257861642</v>
      </c>
      <c r="K29172" s="29">
        <f>I29172/(INDEX(Installed_Capacity!$H$15:$S$20,MATCH(Source_Data!B29172,Installed_Capacity!$G$15:$G$20,0),MATCH(Source_Data!C29172,Installed_Capacity!$H$14:$S$14,0)))</f>
        <v>0.88000116517407445</v>
      </c>
      <c r="L29172" s="21"/>
      <c r="M29172" s="2"/>
    </row>
    <row r="29173" spans="1:13" x14ac:dyDescent="0.25">
      <c r="A29173" s="17">
        <v>43951</v>
      </c>
      <c r="B29173" s="19">
        <v>2020</v>
      </c>
      <c r="C29173" s="19">
        <v>4</v>
      </c>
      <c r="D29173" s="19">
        <v>30</v>
      </c>
      <c r="E29173" s="19">
        <v>11</v>
      </c>
      <c r="F29173" s="40">
        <v>21194.442800000001</v>
      </c>
      <c r="G29173" s="35">
        <f t="shared" si="455"/>
        <v>27638.500599999999</v>
      </c>
      <c r="H29173" s="27">
        <v>698.74360330000002</v>
      </c>
      <c r="I29173" s="28">
        <v>7023.8525</v>
      </c>
      <c r="J29173" s="28">
        <f>H29173/(INDEX(Installed_Capacity!$H$6:$S$11,MATCH(Source_Data!B29173,Installed_Capacity!$G$6:$G$11,0),MATCH(Source_Data!C29173,Installed_Capacity!$H$5:$S$5,0)))</f>
        <v>0.87892277144654085</v>
      </c>
      <c r="K29173" s="29">
        <f>I29173/(INDEX(Installed_Capacity!$H$15:$S$20,MATCH(Source_Data!B29173,Installed_Capacity!$G$15:$G$20,0),MATCH(Source_Data!C29173,Installed_Capacity!$H$14:$S$14,0)))</f>
        <v>0.88000116517407445</v>
      </c>
      <c r="L29173" s="21"/>
      <c r="M29173" s="2"/>
    </row>
    <row r="29174" spans="1:13" x14ac:dyDescent="0.25">
      <c r="A29174" s="17">
        <v>43951</v>
      </c>
      <c r="B29174" s="19">
        <v>2020</v>
      </c>
      <c r="C29174" s="19">
        <v>4</v>
      </c>
      <c r="D29174" s="19">
        <v>30</v>
      </c>
      <c r="E29174" s="19">
        <v>12</v>
      </c>
      <c r="F29174" s="40">
        <v>21493.133600000001</v>
      </c>
      <c r="G29174" s="35">
        <f t="shared" si="455"/>
        <v>27638.500599999999</v>
      </c>
      <c r="H29174" s="27">
        <v>689.76265720000004</v>
      </c>
      <c r="I29174" s="28">
        <v>7023.8525</v>
      </c>
      <c r="J29174" s="28">
        <f>H29174/(INDEX(Installed_Capacity!$H$6:$S$11,MATCH(Source_Data!B29174,Installed_Capacity!$G$6:$G$11,0),MATCH(Source_Data!C29174,Installed_Capacity!$H$5:$S$5,0)))</f>
        <v>0.86762598389937107</v>
      </c>
      <c r="K29174" s="29">
        <f>I29174/(INDEX(Installed_Capacity!$H$15:$S$20,MATCH(Source_Data!B29174,Installed_Capacity!$G$15:$G$20,0),MATCH(Source_Data!C29174,Installed_Capacity!$H$14:$S$14,0)))</f>
        <v>0.88000116517407445</v>
      </c>
      <c r="L29174" s="21"/>
      <c r="M29174" s="2"/>
    </row>
    <row r="29175" spans="1:13" x14ac:dyDescent="0.25">
      <c r="A29175" s="17">
        <v>43951</v>
      </c>
      <c r="B29175" s="19">
        <v>2020</v>
      </c>
      <c r="C29175" s="19">
        <v>4</v>
      </c>
      <c r="D29175" s="19">
        <v>30</v>
      </c>
      <c r="E29175" s="19">
        <v>13</v>
      </c>
      <c r="F29175" s="40">
        <v>21855.176500000001</v>
      </c>
      <c r="G29175" s="35">
        <f t="shared" si="455"/>
        <v>27638.500599999999</v>
      </c>
      <c r="H29175" s="27">
        <v>618.90965059999996</v>
      </c>
      <c r="I29175" s="28">
        <v>7023.8525</v>
      </c>
      <c r="J29175" s="28">
        <f>H29175/(INDEX(Installed_Capacity!$H$6:$S$11,MATCH(Source_Data!B29175,Installed_Capacity!$G$6:$G$11,0),MATCH(Source_Data!C29175,Installed_Capacity!$H$5:$S$5,0)))</f>
        <v>0.77850270515723263</v>
      </c>
      <c r="K29175" s="29">
        <f>I29175/(INDEX(Installed_Capacity!$H$15:$S$20,MATCH(Source_Data!B29175,Installed_Capacity!$G$15:$G$20,0),MATCH(Source_Data!C29175,Installed_Capacity!$H$14:$S$14,0)))</f>
        <v>0.88000116517407445</v>
      </c>
      <c r="L29175" s="21"/>
      <c r="M29175" s="2"/>
    </row>
    <row r="29176" spans="1:13" x14ac:dyDescent="0.25">
      <c r="A29176" s="17">
        <v>43951</v>
      </c>
      <c r="B29176" s="19">
        <v>2020</v>
      </c>
      <c r="C29176" s="19">
        <v>4</v>
      </c>
      <c r="D29176" s="19">
        <v>30</v>
      </c>
      <c r="E29176" s="19">
        <v>14</v>
      </c>
      <c r="F29176" s="40">
        <v>22741.7536</v>
      </c>
      <c r="G29176" s="35">
        <f t="shared" si="455"/>
        <v>27638.500599999999</v>
      </c>
      <c r="H29176" s="27">
        <v>669.34255180000002</v>
      </c>
      <c r="I29176" s="28">
        <v>7023.8525</v>
      </c>
      <c r="J29176" s="28">
        <f>H29176/(INDEX(Installed_Capacity!$H$6:$S$11,MATCH(Source_Data!B29176,Installed_Capacity!$G$6:$G$11,0),MATCH(Source_Data!C29176,Installed_Capacity!$H$5:$S$5,0)))</f>
        <v>0.84194031672955982</v>
      </c>
      <c r="K29176" s="29">
        <f>I29176/(INDEX(Installed_Capacity!$H$15:$S$20,MATCH(Source_Data!B29176,Installed_Capacity!$G$15:$G$20,0),MATCH(Source_Data!C29176,Installed_Capacity!$H$14:$S$14,0)))</f>
        <v>0.88000116517407445</v>
      </c>
      <c r="L29176" s="21"/>
      <c r="M29176" s="2"/>
    </row>
    <row r="29177" spans="1:13" x14ac:dyDescent="0.25">
      <c r="A29177" s="17">
        <v>43951</v>
      </c>
      <c r="B29177" s="19">
        <v>2020</v>
      </c>
      <c r="C29177" s="19">
        <v>4</v>
      </c>
      <c r="D29177" s="19">
        <v>30</v>
      </c>
      <c r="E29177" s="19">
        <v>15</v>
      </c>
      <c r="F29177" s="40">
        <v>23726.5075</v>
      </c>
      <c r="G29177" s="35">
        <f t="shared" si="455"/>
        <v>27638.500599999999</v>
      </c>
      <c r="H29177" s="27">
        <v>674.00446009999996</v>
      </c>
      <c r="I29177" s="28">
        <v>7023.8525</v>
      </c>
      <c r="J29177" s="28">
        <f>H29177/(INDEX(Installed_Capacity!$H$6:$S$11,MATCH(Source_Data!B29177,Installed_Capacity!$G$6:$G$11,0),MATCH(Source_Data!C29177,Installed_Capacity!$H$5:$S$5,0)))</f>
        <v>0.84780435232704399</v>
      </c>
      <c r="K29177" s="29">
        <f>I29177/(INDEX(Installed_Capacity!$H$15:$S$20,MATCH(Source_Data!B29177,Installed_Capacity!$G$15:$G$20,0),MATCH(Source_Data!C29177,Installed_Capacity!$H$14:$S$14,0)))</f>
        <v>0.88000116517407445</v>
      </c>
      <c r="L29177" s="21"/>
      <c r="M29177" s="2"/>
    </row>
    <row r="29178" spans="1:13" x14ac:dyDescent="0.25">
      <c r="A29178" s="17">
        <v>43951</v>
      </c>
      <c r="B29178" s="19">
        <v>2020</v>
      </c>
      <c r="C29178" s="19">
        <v>4</v>
      </c>
      <c r="D29178" s="19">
        <v>30</v>
      </c>
      <c r="E29178" s="19">
        <v>16</v>
      </c>
      <c r="F29178" s="40">
        <v>25070.8541</v>
      </c>
      <c r="G29178" s="35">
        <f t="shared" si="455"/>
        <v>27638.500599999999</v>
      </c>
      <c r="H29178" s="27">
        <v>662.98163150000005</v>
      </c>
      <c r="I29178" s="28">
        <v>7023.8525</v>
      </c>
      <c r="J29178" s="28">
        <f>H29178/(INDEX(Installed_Capacity!$H$6:$S$11,MATCH(Source_Data!B29178,Installed_Capacity!$G$6:$G$11,0),MATCH(Source_Data!C29178,Installed_Capacity!$H$5:$S$5,0)))</f>
        <v>0.8339391591194969</v>
      </c>
      <c r="K29178" s="29">
        <f>I29178/(INDEX(Installed_Capacity!$H$15:$S$20,MATCH(Source_Data!B29178,Installed_Capacity!$G$15:$G$20,0),MATCH(Source_Data!C29178,Installed_Capacity!$H$14:$S$14,0)))</f>
        <v>0.88000116517407445</v>
      </c>
      <c r="L29178" s="21"/>
      <c r="M29178" s="2"/>
    </row>
    <row r="29179" spans="1:13" x14ac:dyDescent="0.25">
      <c r="A29179" s="17">
        <v>43951</v>
      </c>
      <c r="B29179" s="19">
        <v>2020</v>
      </c>
      <c r="C29179" s="19">
        <v>4</v>
      </c>
      <c r="D29179" s="19">
        <v>30</v>
      </c>
      <c r="E29179" s="19">
        <v>17</v>
      </c>
      <c r="F29179" s="40">
        <v>26647.9228</v>
      </c>
      <c r="G29179" s="35">
        <f t="shared" si="455"/>
        <v>27638.500599999999</v>
      </c>
      <c r="H29179" s="27">
        <v>678.6995723</v>
      </c>
      <c r="I29179" s="28">
        <v>7023.8525</v>
      </c>
      <c r="J29179" s="28">
        <f>H29179/(INDEX(Installed_Capacity!$H$6:$S$11,MATCH(Source_Data!B29179,Installed_Capacity!$G$6:$G$11,0),MATCH(Source_Data!C29179,Installed_Capacity!$H$5:$S$5,0)))</f>
        <v>0.85371015383647797</v>
      </c>
      <c r="K29179" s="29">
        <f>I29179/(INDEX(Installed_Capacity!$H$15:$S$20,MATCH(Source_Data!B29179,Installed_Capacity!$G$15:$G$20,0),MATCH(Source_Data!C29179,Installed_Capacity!$H$14:$S$14,0)))</f>
        <v>0.88000116517407445</v>
      </c>
      <c r="L29179" s="21"/>
      <c r="M29179" s="2"/>
    </row>
    <row r="29180" spans="1:13" x14ac:dyDescent="0.25">
      <c r="A29180" s="17">
        <v>43951</v>
      </c>
      <c r="B29180" s="19">
        <v>2020</v>
      </c>
      <c r="C29180" s="19">
        <v>4</v>
      </c>
      <c r="D29180" s="19">
        <v>30</v>
      </c>
      <c r="E29180" s="19">
        <v>18</v>
      </c>
      <c r="F29180" s="40">
        <v>27446.289400000001</v>
      </c>
      <c r="G29180" s="35">
        <f t="shared" si="455"/>
        <v>27638.500599999999</v>
      </c>
      <c r="H29180" s="27">
        <v>695.9065683</v>
      </c>
      <c r="I29180" s="28">
        <v>6944.035499999999</v>
      </c>
      <c r="J29180" s="28">
        <f>H29180/(INDEX(Installed_Capacity!$H$6:$S$11,MATCH(Source_Data!B29180,Installed_Capacity!$G$6:$G$11,0),MATCH(Source_Data!C29180,Installed_Capacity!$H$5:$S$5,0)))</f>
        <v>0.87535417396226411</v>
      </c>
      <c r="K29180" s="29">
        <f>I29180/(INDEX(Installed_Capacity!$H$15:$S$20,MATCH(Source_Data!B29180,Installed_Capacity!$G$15:$G$20,0),MATCH(Source_Data!C29180,Installed_Capacity!$H$14:$S$14,0)))</f>
        <v>0.87000109000155346</v>
      </c>
      <c r="L29180" s="21"/>
      <c r="M29180" s="2"/>
    </row>
    <row r="29181" spans="1:13" x14ac:dyDescent="0.25">
      <c r="A29181" s="17">
        <v>43951</v>
      </c>
      <c r="B29181" s="19">
        <v>2020</v>
      </c>
      <c r="C29181" s="19">
        <v>4</v>
      </c>
      <c r="D29181" s="19">
        <v>30</v>
      </c>
      <c r="E29181" s="19">
        <v>19</v>
      </c>
      <c r="F29181" s="40">
        <v>27638.500599999999</v>
      </c>
      <c r="G29181" s="35">
        <f t="shared" si="455"/>
        <v>27638.500599999999</v>
      </c>
      <c r="H29181" s="27">
        <v>716.9804097</v>
      </c>
      <c r="I29181" s="28">
        <v>6864.2175000000007</v>
      </c>
      <c r="J29181" s="28">
        <f>H29181/(INDEX(Installed_Capacity!$H$6:$S$11,MATCH(Source_Data!B29181,Installed_Capacity!$G$6:$G$11,0),MATCH(Source_Data!C29181,Installed_Capacity!$H$5:$S$5,0)))</f>
        <v>0.90186215056603769</v>
      </c>
      <c r="K29181" s="29">
        <f>I29181/(INDEX(Installed_Capacity!$H$15:$S$20,MATCH(Source_Data!B29181,Installed_Capacity!$G$15:$G$20,0),MATCH(Source_Data!C29181,Installed_Capacity!$H$14:$S$14,0)))</f>
        <v>0.86000088954149778</v>
      </c>
      <c r="L29181" s="21"/>
      <c r="M29181" s="2"/>
    </row>
    <row r="29182" spans="1:13" x14ac:dyDescent="0.25">
      <c r="A29182" s="17">
        <v>43951</v>
      </c>
      <c r="B29182" s="19">
        <v>2020</v>
      </c>
      <c r="C29182" s="19">
        <v>4</v>
      </c>
      <c r="D29182" s="19">
        <v>30</v>
      </c>
      <c r="E29182" s="19">
        <v>20</v>
      </c>
      <c r="F29182" s="40">
        <v>27601.051500000001</v>
      </c>
      <c r="G29182" s="35">
        <f t="shared" si="455"/>
        <v>27638.500599999999</v>
      </c>
      <c r="H29182" s="27">
        <v>708.97995879999996</v>
      </c>
      <c r="I29182" s="28">
        <v>6066.0555000000004</v>
      </c>
      <c r="J29182" s="28">
        <f>H29182/(INDEX(Installed_Capacity!$H$6:$S$11,MATCH(Source_Data!B29182,Installed_Capacity!$G$6:$G$11,0),MATCH(Source_Data!C29182,Installed_Capacity!$H$5:$S$5,0)))</f>
        <v>0.89179869031446535</v>
      </c>
      <c r="K29182" s="29">
        <f>I29182/(INDEX(Installed_Capacity!$H$15:$S$20,MATCH(Source_Data!B29182,Installed_Capacity!$G$15:$G$20,0),MATCH(Source_Data!C29182,Installed_Capacity!$H$14:$S$14,0)))</f>
        <v>0.7600011401165675</v>
      </c>
      <c r="L29182" s="21"/>
      <c r="M29182" s="2"/>
    </row>
    <row r="29183" spans="1:13" x14ac:dyDescent="0.25">
      <c r="A29183" s="17">
        <v>43951</v>
      </c>
      <c r="B29183" s="19">
        <v>2020</v>
      </c>
      <c r="C29183" s="19">
        <v>4</v>
      </c>
      <c r="D29183" s="19">
        <v>30</v>
      </c>
      <c r="E29183" s="19">
        <v>21</v>
      </c>
      <c r="F29183" s="40">
        <v>26341.620699999999</v>
      </c>
      <c r="G29183" s="35">
        <f t="shared" si="455"/>
        <v>27638.500599999999</v>
      </c>
      <c r="H29183" s="27">
        <v>720.97243000000003</v>
      </c>
      <c r="I29183" s="28">
        <v>6305.5034999999998</v>
      </c>
      <c r="J29183" s="28">
        <f>H29183/(INDEX(Installed_Capacity!$H$6:$S$11,MATCH(Source_Data!B29183,Installed_Capacity!$G$6:$G$11,0),MATCH(Source_Data!C29183,Installed_Capacity!$H$5:$S$5,0)))</f>
        <v>0.90688355974842771</v>
      </c>
      <c r="K29183" s="29">
        <f>I29183/(INDEX(Installed_Capacity!$H$15:$S$20,MATCH(Source_Data!B29183,Installed_Capacity!$G$15:$G$20,0),MATCH(Source_Data!C29183,Installed_Capacity!$H$14:$S$14,0)))</f>
        <v>0.79000098977152555</v>
      </c>
      <c r="L29183" s="21"/>
      <c r="M29183" s="2"/>
    </row>
    <row r="29184" spans="1:13" x14ac:dyDescent="0.25">
      <c r="A29184" s="17">
        <v>43951</v>
      </c>
      <c r="B29184" s="19">
        <v>2020</v>
      </c>
      <c r="C29184" s="19">
        <v>4</v>
      </c>
      <c r="D29184" s="19">
        <v>30</v>
      </c>
      <c r="E29184" s="19">
        <v>22</v>
      </c>
      <c r="F29184" s="40">
        <v>24908.067800000001</v>
      </c>
      <c r="G29184" s="35">
        <f t="shared" si="455"/>
        <v>27638.500599999999</v>
      </c>
      <c r="H29184" s="27">
        <v>725.97318559999997</v>
      </c>
      <c r="I29184" s="28">
        <v>6066.0555000000004</v>
      </c>
      <c r="J29184" s="28">
        <f>H29184/(INDEX(Installed_Capacity!$H$6:$S$11,MATCH(Source_Data!B29184,Installed_Capacity!$G$6:$G$11,0),MATCH(Source_Data!C29184,Installed_Capacity!$H$5:$S$5,0)))</f>
        <v>0.91317381836477984</v>
      </c>
      <c r="K29184" s="29">
        <f>I29184/(INDEX(Installed_Capacity!$H$15:$S$20,MATCH(Source_Data!B29184,Installed_Capacity!$G$15:$G$20,0),MATCH(Source_Data!C29184,Installed_Capacity!$H$14:$S$14,0)))</f>
        <v>0.7600011401165675</v>
      </c>
      <c r="L29184" s="21"/>
      <c r="M29184" s="2"/>
    </row>
    <row r="29185" spans="1:13" x14ac:dyDescent="0.25">
      <c r="A29185" s="17">
        <v>43951</v>
      </c>
      <c r="B29185" s="19">
        <v>2020</v>
      </c>
      <c r="C29185" s="19">
        <v>4</v>
      </c>
      <c r="D29185" s="19">
        <v>30</v>
      </c>
      <c r="E29185" s="19">
        <v>23</v>
      </c>
      <c r="F29185" s="40">
        <v>23248.421900000001</v>
      </c>
      <c r="G29185" s="35">
        <f t="shared" si="455"/>
        <v>27638.500599999999</v>
      </c>
      <c r="H29185" s="27">
        <v>710.99473479999995</v>
      </c>
      <c r="I29185" s="28">
        <v>5188.0744999999997</v>
      </c>
      <c r="J29185" s="28">
        <f>H29185/(INDEX(Installed_Capacity!$H$6:$S$11,MATCH(Source_Data!B29185,Installed_Capacity!$G$6:$G$11,0),MATCH(Source_Data!C29185,Installed_Capacity!$H$5:$S$5,0)))</f>
        <v>0.89433299974842762</v>
      </c>
      <c r="K29185" s="29">
        <f>I29185/(INDEX(Installed_Capacity!$H$15:$S$20,MATCH(Source_Data!B29185,Installed_Capacity!$G$15:$G$20,0),MATCH(Source_Data!C29185,Installed_Capacity!$H$14:$S$14,0)))</f>
        <v>0.65000106494404652</v>
      </c>
      <c r="L29185" s="21"/>
      <c r="M29185" s="2"/>
    </row>
    <row r="29186" spans="1:13" x14ac:dyDescent="0.25">
      <c r="A29186" s="17">
        <v>43951</v>
      </c>
      <c r="B29186" s="19">
        <v>2020</v>
      </c>
      <c r="C29186" s="19">
        <v>4</v>
      </c>
      <c r="D29186" s="19">
        <v>30</v>
      </c>
      <c r="E29186" s="19">
        <v>24</v>
      </c>
      <c r="F29186" s="40">
        <v>21914.42</v>
      </c>
      <c r="G29186" s="35">
        <f t="shared" si="455"/>
        <v>27638.500599999999</v>
      </c>
      <c r="H29186" s="27">
        <v>707.01866589999997</v>
      </c>
      <c r="I29186" s="28">
        <v>3751.3780999999999</v>
      </c>
      <c r="J29186" s="28">
        <f>H29186/(INDEX(Installed_Capacity!$H$6:$S$11,MATCH(Source_Data!B29186,Installed_Capacity!$G$6:$G$11,0),MATCH(Source_Data!C29186,Installed_Capacity!$H$5:$S$5,0)))</f>
        <v>0.88933165522012581</v>
      </c>
      <c r="K29186" s="29">
        <f>I29186/(INDEX(Installed_Capacity!$H$15:$S$20,MATCH(Source_Data!B29186,Installed_Capacity!$G$15:$G$20,0),MATCH(Source_Data!C29186,Installed_Capacity!$H$14:$S$14,0)))</f>
        <v>0.47000091459900467</v>
      </c>
      <c r="L29186" s="21"/>
      <c r="M29186" s="2"/>
    </row>
    <row r="29187" spans="1:13" x14ac:dyDescent="0.25">
      <c r="A29187" s="17">
        <v>43952</v>
      </c>
      <c r="B29187" s="19">
        <v>2020</v>
      </c>
      <c r="C29187" s="19">
        <v>5</v>
      </c>
      <c r="D29187" s="19">
        <v>1</v>
      </c>
      <c r="E29187" s="19">
        <v>1</v>
      </c>
      <c r="F29187" s="40">
        <v>20967.48</v>
      </c>
      <c r="G29187" s="35">
        <f t="shared" ref="G29187:G29250" si="456">_xlfn.MAXIFS($F:$F,$B:$B,B29187,$C:$C,C29187,$D:$D,D29187)</f>
        <v>26770.54</v>
      </c>
      <c r="H29187" s="27">
        <v>685.06542730000001</v>
      </c>
      <c r="I29187" s="28">
        <v>1755.9691</v>
      </c>
      <c r="J29187" s="28">
        <f>H29187/(INDEX(Installed_Capacity!$H$6:$S$11,MATCH(Source_Data!B29187,Installed_Capacity!$G$6:$G$11,0),MATCH(Source_Data!C29187,Installed_Capacity!$H$5:$S$5,0)))</f>
        <v>0.86171751861635226</v>
      </c>
      <c r="K29187" s="29">
        <f>I29187/(INDEX(Installed_Capacity!$H$15:$S$20,MATCH(Source_Data!B29187,Installed_Capacity!$G$15:$G$20,0),MATCH(Source_Data!C29187,Installed_Capacity!$H$14:$S$14,0)))</f>
        <v>0.2200010398865396</v>
      </c>
      <c r="L29187" s="21"/>
      <c r="M29187" s="2"/>
    </row>
    <row r="29188" spans="1:13" x14ac:dyDescent="0.25">
      <c r="A29188" s="17">
        <v>43952</v>
      </c>
      <c r="B29188" s="19">
        <v>2020</v>
      </c>
      <c r="C29188" s="19">
        <v>5</v>
      </c>
      <c r="D29188" s="19">
        <v>1</v>
      </c>
      <c r="E29188" s="19">
        <v>2</v>
      </c>
      <c r="F29188" s="40">
        <v>20483.21</v>
      </c>
      <c r="G29188" s="35">
        <f t="shared" si="456"/>
        <v>26770.54</v>
      </c>
      <c r="H29188" s="27">
        <v>627.73227220000001</v>
      </c>
      <c r="I29188" s="28">
        <v>798.17186000000004</v>
      </c>
      <c r="J29188" s="28">
        <f>H29188/(INDEX(Installed_Capacity!$H$6:$S$11,MATCH(Source_Data!B29188,Installed_Capacity!$G$6:$G$11,0),MATCH(Source_Data!C29188,Installed_Capacity!$H$5:$S$5,0)))</f>
        <v>0.78960034238993715</v>
      </c>
      <c r="K29188" s="29">
        <f>I29188/(INDEX(Installed_Capacity!$H$15:$S$20,MATCH(Source_Data!B29188,Installed_Capacity!$G$15:$G$20,0),MATCH(Source_Data!C29188,Installed_Capacity!$H$14:$S$14,0)))</f>
        <v>0.10000098476002425</v>
      </c>
      <c r="L29188" s="21"/>
      <c r="M29188" s="2"/>
    </row>
    <row r="29189" spans="1:13" x14ac:dyDescent="0.25">
      <c r="A29189" s="17">
        <v>43952</v>
      </c>
      <c r="B29189" s="19">
        <v>2020</v>
      </c>
      <c r="C29189" s="19">
        <v>5</v>
      </c>
      <c r="D29189" s="19">
        <v>1</v>
      </c>
      <c r="E29189" s="19">
        <v>3</v>
      </c>
      <c r="F29189" s="40">
        <v>20144.68</v>
      </c>
      <c r="G29189" s="35">
        <f t="shared" si="456"/>
        <v>26770.54</v>
      </c>
      <c r="H29189" s="27">
        <v>613.91189250000002</v>
      </c>
      <c r="I29189" s="28">
        <v>558.72266000000002</v>
      </c>
      <c r="J29189" s="28">
        <f>H29189/(INDEX(Installed_Capacity!$H$6:$S$11,MATCH(Source_Data!B29189,Installed_Capacity!$G$6:$G$11,0),MATCH(Source_Data!C29189,Installed_Capacity!$H$5:$S$5,0)))</f>
        <v>0.77221621698113208</v>
      </c>
      <c r="K29189" s="29">
        <f>I29189/(INDEX(Installed_Capacity!$H$15:$S$20,MATCH(Source_Data!B29189,Installed_Capacity!$G$15:$G$20,0),MATCH(Source_Data!C29189,Installed_Capacity!$H$14:$S$14,0)))</f>
        <v>7.0000984760024254E-2</v>
      </c>
      <c r="L29189" s="21"/>
      <c r="M29189" s="2"/>
    </row>
    <row r="29190" spans="1:13" x14ac:dyDescent="0.25">
      <c r="A29190" s="17">
        <v>43952</v>
      </c>
      <c r="B29190" s="19">
        <v>2020</v>
      </c>
      <c r="C29190" s="19">
        <v>5</v>
      </c>
      <c r="D29190" s="19">
        <v>1</v>
      </c>
      <c r="E29190" s="19">
        <v>4</v>
      </c>
      <c r="F29190" s="40">
        <v>20229.18</v>
      </c>
      <c r="G29190" s="35">
        <f t="shared" si="456"/>
        <v>26770.54</v>
      </c>
      <c r="H29190" s="27">
        <v>579.27507419999995</v>
      </c>
      <c r="I29190" s="28">
        <v>399.08994999999999</v>
      </c>
      <c r="J29190" s="28">
        <f>H29190/(INDEX(Installed_Capacity!$H$6:$S$11,MATCH(Source_Data!B29190,Installed_Capacity!$G$6:$G$11,0),MATCH(Source_Data!C29190,Installed_Capacity!$H$5:$S$5,0)))</f>
        <v>0.72864789207547165</v>
      </c>
      <c r="K29190" s="29">
        <f>I29190/(INDEX(Installed_Capacity!$H$15:$S$20,MATCH(Source_Data!B29190,Installed_Capacity!$G$15:$G$20,0),MATCH(Source_Data!C29190,Installed_Capacity!$H$14:$S$14,0)))</f>
        <v>5.0000996035902391E-2</v>
      </c>
      <c r="L29190" s="21"/>
      <c r="M29190" s="2"/>
    </row>
    <row r="29191" spans="1:13" x14ac:dyDescent="0.25">
      <c r="A29191" s="17">
        <v>43952</v>
      </c>
      <c r="B29191" s="19">
        <v>2020</v>
      </c>
      <c r="C29191" s="19">
        <v>5</v>
      </c>
      <c r="D29191" s="19">
        <v>1</v>
      </c>
      <c r="E29191" s="19">
        <v>5</v>
      </c>
      <c r="F29191" s="40">
        <v>20992.46</v>
      </c>
      <c r="G29191" s="35">
        <f t="shared" si="456"/>
        <v>26770.54</v>
      </c>
      <c r="H29191" s="27">
        <v>529.33951373000002</v>
      </c>
      <c r="I29191" s="28">
        <v>957.80485999999996</v>
      </c>
      <c r="J29191" s="28">
        <f>H29191/(INDEX(Installed_Capacity!$H$6:$S$11,MATCH(Source_Data!B29191,Installed_Capacity!$G$6:$G$11,0),MATCH(Source_Data!C29191,Installed_Capacity!$H$5:$S$5,0)))</f>
        <v>0.66583586632704406</v>
      </c>
      <c r="K29191" s="29">
        <f>I29191/(INDEX(Installed_Capacity!$H$15:$S$20,MATCH(Source_Data!B29191,Installed_Capacity!$G$15:$G$20,0),MATCH(Source_Data!C29191,Installed_Capacity!$H$14:$S$14,0)))</f>
        <v>0.12000100981753123</v>
      </c>
      <c r="L29191" s="21"/>
      <c r="M29191" s="2"/>
    </row>
    <row r="29192" spans="1:13" x14ac:dyDescent="0.25">
      <c r="A29192" s="17">
        <v>43952</v>
      </c>
      <c r="B29192" s="19">
        <v>2020</v>
      </c>
      <c r="C29192" s="19">
        <v>5</v>
      </c>
      <c r="D29192" s="19">
        <v>1</v>
      </c>
      <c r="E29192" s="19">
        <v>6</v>
      </c>
      <c r="F29192" s="40">
        <v>21640.17</v>
      </c>
      <c r="G29192" s="35">
        <f t="shared" si="456"/>
        <v>26770.54</v>
      </c>
      <c r="H29192" s="27">
        <v>484.57609554999999</v>
      </c>
      <c r="I29192" s="28">
        <v>1915.6011000000001</v>
      </c>
      <c r="J29192" s="28">
        <f>H29192/(INDEX(Installed_Capacity!$H$6:$S$11,MATCH(Source_Data!B29192,Installed_Capacity!$G$6:$G$11,0),MATCH(Source_Data!C29192,Installed_Capacity!$H$5:$S$5,0)))</f>
        <v>0.60952967993710694</v>
      </c>
      <c r="K29192" s="29">
        <f>I29192/(INDEX(Installed_Capacity!$H$15:$S$20,MATCH(Source_Data!B29192,Installed_Capacity!$G$15:$G$20,0),MATCH(Source_Data!C29192,Installed_Capacity!$H$14:$S$14,0)))</f>
        <v>0.2400009396565117</v>
      </c>
      <c r="L29192" s="21"/>
      <c r="M29192" s="2"/>
    </row>
    <row r="29193" spans="1:13" x14ac:dyDescent="0.25">
      <c r="A29193" s="17">
        <v>43952</v>
      </c>
      <c r="B29193" s="19">
        <v>2020</v>
      </c>
      <c r="C29193" s="19">
        <v>5</v>
      </c>
      <c r="D29193" s="19">
        <v>1</v>
      </c>
      <c r="E29193" s="19">
        <v>7</v>
      </c>
      <c r="F29193" s="40">
        <v>22049.23</v>
      </c>
      <c r="G29193" s="35">
        <f t="shared" si="456"/>
        <v>26770.54</v>
      </c>
      <c r="H29193" s="27">
        <v>448.96994717000001</v>
      </c>
      <c r="I29193" s="28">
        <v>1915.6011000000001</v>
      </c>
      <c r="J29193" s="28">
        <f>H29193/(INDEX(Installed_Capacity!$H$6:$S$11,MATCH(Source_Data!B29193,Installed_Capacity!$G$6:$G$11,0),MATCH(Source_Data!C29193,Installed_Capacity!$H$5:$S$5,0)))</f>
        <v>0.56474207191194969</v>
      </c>
      <c r="K29193" s="29">
        <f>I29193/(INDEX(Installed_Capacity!$H$15:$S$20,MATCH(Source_Data!B29193,Installed_Capacity!$G$15:$G$20,0),MATCH(Source_Data!C29193,Installed_Capacity!$H$14:$S$14,0)))</f>
        <v>0.2400009396565117</v>
      </c>
      <c r="L29193" s="21"/>
      <c r="M29193" s="2"/>
    </row>
    <row r="29194" spans="1:13" x14ac:dyDescent="0.25">
      <c r="A29194" s="17">
        <v>43952</v>
      </c>
      <c r="B29194" s="19">
        <v>2020</v>
      </c>
      <c r="C29194" s="19">
        <v>5</v>
      </c>
      <c r="D29194" s="19">
        <v>1</v>
      </c>
      <c r="E29194" s="19">
        <v>8</v>
      </c>
      <c r="F29194" s="40">
        <v>22107.65</v>
      </c>
      <c r="G29194" s="35">
        <f t="shared" si="456"/>
        <v>26770.54</v>
      </c>
      <c r="H29194" s="27">
        <v>288.63312509000002</v>
      </c>
      <c r="I29194" s="28">
        <v>1117.43786</v>
      </c>
      <c r="J29194" s="28">
        <f>H29194/(INDEX(Installed_Capacity!$H$6:$S$11,MATCH(Source_Data!B29194,Installed_Capacity!$G$6:$G$11,0),MATCH(Source_Data!C29194,Installed_Capacity!$H$5:$S$5,0)))</f>
        <v>0.36306053470440253</v>
      </c>
      <c r="K29194" s="29">
        <f>I29194/(INDEX(Installed_Capacity!$H$15:$S$20,MATCH(Source_Data!B29194,Installed_Capacity!$G$15:$G$20,0),MATCH(Source_Data!C29194,Installed_Capacity!$H$14:$S$14,0)))</f>
        <v>0.1400010348750382</v>
      </c>
      <c r="L29194" s="21"/>
      <c r="M29194" s="2"/>
    </row>
    <row r="29195" spans="1:13" x14ac:dyDescent="0.25">
      <c r="A29195" s="17">
        <v>43952</v>
      </c>
      <c r="B29195" s="19">
        <v>2020</v>
      </c>
      <c r="C29195" s="19">
        <v>5</v>
      </c>
      <c r="D29195" s="19">
        <v>1</v>
      </c>
      <c r="E29195" s="19">
        <v>9</v>
      </c>
      <c r="F29195" s="40">
        <v>21733.7</v>
      </c>
      <c r="G29195" s="35">
        <f t="shared" si="456"/>
        <v>26770.54</v>
      </c>
      <c r="H29195" s="27">
        <v>140.68282855000001</v>
      </c>
      <c r="I29195" s="28">
        <v>1037.6212600000001</v>
      </c>
      <c r="J29195" s="28">
        <f>H29195/(INDEX(Installed_Capacity!$H$6:$S$11,MATCH(Source_Data!B29195,Installed_Capacity!$G$6:$G$11,0),MATCH(Source_Data!C29195,Installed_Capacity!$H$5:$S$5,0)))</f>
        <v>0.17695953276729562</v>
      </c>
      <c r="K29195" s="29">
        <f>I29195/(INDEX(Installed_Capacity!$H$15:$S$20,MATCH(Source_Data!B29195,Installed_Capacity!$G$15:$G$20,0),MATCH(Source_Data!C29195,Installed_Capacity!$H$14:$S$14,0)))</f>
        <v>0.13000100981753124</v>
      </c>
      <c r="L29195" s="21"/>
      <c r="M29195" s="2"/>
    </row>
    <row r="29196" spans="1:13" x14ac:dyDescent="0.25">
      <c r="A29196" s="17">
        <v>43952</v>
      </c>
      <c r="B29196" s="19">
        <v>2020</v>
      </c>
      <c r="C29196" s="19">
        <v>5</v>
      </c>
      <c r="D29196" s="19">
        <v>1</v>
      </c>
      <c r="E29196" s="19">
        <v>10</v>
      </c>
      <c r="F29196" s="40">
        <v>21110.04</v>
      </c>
      <c r="G29196" s="35">
        <f t="shared" si="456"/>
        <v>26770.54</v>
      </c>
      <c r="H29196" s="27">
        <v>150.490494203</v>
      </c>
      <c r="I29196" s="28">
        <v>1037.6212600000001</v>
      </c>
      <c r="J29196" s="28">
        <f>H29196/(INDEX(Installed_Capacity!$H$6:$S$11,MATCH(Source_Data!B29196,Installed_Capacity!$G$6:$G$11,0),MATCH(Source_Data!C29196,Installed_Capacity!$H$5:$S$5,0)))</f>
        <v>0.18929621912327044</v>
      </c>
      <c r="K29196" s="29">
        <f>I29196/(INDEX(Installed_Capacity!$H$15:$S$20,MATCH(Source_Data!B29196,Installed_Capacity!$G$15:$G$20,0),MATCH(Source_Data!C29196,Installed_Capacity!$H$14:$S$14,0)))</f>
        <v>0.13000100981753124</v>
      </c>
      <c r="L29196" s="21"/>
      <c r="M29196" s="2"/>
    </row>
    <row r="29197" spans="1:13" x14ac:dyDescent="0.25">
      <c r="A29197" s="17">
        <v>43952</v>
      </c>
      <c r="B29197" s="19">
        <v>2020</v>
      </c>
      <c r="C29197" s="19">
        <v>5</v>
      </c>
      <c r="D29197" s="19">
        <v>1</v>
      </c>
      <c r="E29197" s="19">
        <v>11</v>
      </c>
      <c r="F29197" s="40">
        <v>20367.77</v>
      </c>
      <c r="G29197" s="35">
        <f t="shared" si="456"/>
        <v>26770.54</v>
      </c>
      <c r="H29197" s="27">
        <v>157.82078651200001</v>
      </c>
      <c r="I29197" s="28">
        <v>638.53915999999992</v>
      </c>
      <c r="J29197" s="28">
        <f>H29197/(INDEX(Installed_Capacity!$H$6:$S$11,MATCH(Source_Data!B29197,Installed_Capacity!$G$6:$G$11,0),MATCH(Source_Data!C29197,Installed_Capacity!$H$5:$S$5,0)))</f>
        <v>0.1985167125937107</v>
      </c>
      <c r="K29197" s="29">
        <f>I29197/(INDEX(Installed_Capacity!$H$15:$S$20,MATCH(Source_Data!B29197,Installed_Capacity!$G$15:$G$20,0),MATCH(Source_Data!C29197,Installed_Capacity!$H$14:$S$14,0)))</f>
        <v>8.0000997288777728E-2</v>
      </c>
      <c r="L29197" s="21"/>
      <c r="M29197" s="2"/>
    </row>
    <row r="29198" spans="1:13" x14ac:dyDescent="0.25">
      <c r="A29198" s="17">
        <v>43952</v>
      </c>
      <c r="B29198" s="19">
        <v>2020</v>
      </c>
      <c r="C29198" s="19">
        <v>5</v>
      </c>
      <c r="D29198" s="19">
        <v>1</v>
      </c>
      <c r="E29198" s="19">
        <v>12</v>
      </c>
      <c r="F29198" s="40">
        <v>20569.21</v>
      </c>
      <c r="G29198" s="35">
        <f t="shared" si="456"/>
        <v>26770.54</v>
      </c>
      <c r="H29198" s="27">
        <v>178.20862561999999</v>
      </c>
      <c r="I29198" s="28">
        <v>399.08994999999999</v>
      </c>
      <c r="J29198" s="28">
        <f>H29198/(INDEX(Installed_Capacity!$H$6:$S$11,MATCH(Source_Data!B29198,Installed_Capacity!$G$6:$G$11,0),MATCH(Source_Data!C29198,Installed_Capacity!$H$5:$S$5,0)))</f>
        <v>0.22416179323270438</v>
      </c>
      <c r="K29198" s="29">
        <f>I29198/(INDEX(Installed_Capacity!$H$15:$S$20,MATCH(Source_Data!B29198,Installed_Capacity!$G$15:$G$20,0),MATCH(Source_Data!C29198,Installed_Capacity!$H$14:$S$14,0)))</f>
        <v>5.0000996035902391E-2</v>
      </c>
      <c r="L29198" s="21"/>
      <c r="M29198" s="2"/>
    </row>
    <row r="29199" spans="1:13" x14ac:dyDescent="0.25">
      <c r="A29199" s="17">
        <v>43952</v>
      </c>
      <c r="B29199" s="19">
        <v>2020</v>
      </c>
      <c r="C29199" s="19">
        <v>5</v>
      </c>
      <c r="D29199" s="19">
        <v>1</v>
      </c>
      <c r="E29199" s="19">
        <v>13</v>
      </c>
      <c r="F29199" s="40">
        <v>21064.34</v>
      </c>
      <c r="G29199" s="35">
        <f t="shared" si="456"/>
        <v>26770.54</v>
      </c>
      <c r="H29199" s="27">
        <v>443.58745155999998</v>
      </c>
      <c r="I29199" s="28">
        <v>239.45715000000001</v>
      </c>
      <c r="J29199" s="28">
        <f>H29199/(INDEX(Installed_Capacity!$H$6:$S$11,MATCH(Source_Data!B29199,Installed_Capacity!$G$6:$G$11,0),MATCH(Source_Data!C29199,Installed_Capacity!$H$5:$S$5,0)))</f>
        <v>0.55797163718238996</v>
      </c>
      <c r="K29199" s="29">
        <f>I29199/(INDEX(Installed_Capacity!$H$15:$S$20,MATCH(Source_Data!B29199,Installed_Capacity!$G$15:$G$20,0),MATCH(Source_Data!C29199,Installed_Capacity!$H$14:$S$14,0)))</f>
        <v>3.0000996035902398E-2</v>
      </c>
      <c r="L29199" s="21"/>
      <c r="M29199" s="2"/>
    </row>
    <row r="29200" spans="1:13" x14ac:dyDescent="0.25">
      <c r="A29200" s="17">
        <v>43952</v>
      </c>
      <c r="B29200" s="19">
        <v>2020</v>
      </c>
      <c r="C29200" s="19">
        <v>5</v>
      </c>
      <c r="D29200" s="19">
        <v>1</v>
      </c>
      <c r="E29200" s="19">
        <v>14</v>
      </c>
      <c r="F29200" s="40">
        <v>21790.73</v>
      </c>
      <c r="G29200" s="35">
        <f t="shared" si="456"/>
        <v>26770.54</v>
      </c>
      <c r="H29200" s="27">
        <v>451.89635227000002</v>
      </c>
      <c r="I29200" s="28">
        <v>638.53915999999992</v>
      </c>
      <c r="J29200" s="28">
        <f>H29200/(INDEX(Installed_Capacity!$H$6:$S$11,MATCH(Source_Data!B29200,Installed_Capacity!$G$6:$G$11,0),MATCH(Source_Data!C29200,Installed_Capacity!$H$5:$S$5,0)))</f>
        <v>0.56842308461635227</v>
      </c>
      <c r="K29200" s="29">
        <f>I29200/(INDEX(Installed_Capacity!$H$15:$S$20,MATCH(Source_Data!B29200,Installed_Capacity!$G$15:$G$20,0),MATCH(Source_Data!C29200,Installed_Capacity!$H$14:$S$14,0)))</f>
        <v>8.0000997288777728E-2</v>
      </c>
      <c r="L29200" s="21"/>
      <c r="M29200" s="2"/>
    </row>
    <row r="29201" spans="1:13" x14ac:dyDescent="0.25">
      <c r="A29201" s="17">
        <v>43952</v>
      </c>
      <c r="B29201" s="19">
        <v>2020</v>
      </c>
      <c r="C29201" s="19">
        <v>5</v>
      </c>
      <c r="D29201" s="19">
        <v>1</v>
      </c>
      <c r="E29201" s="19">
        <v>15</v>
      </c>
      <c r="F29201" s="40">
        <v>22300.400000000001</v>
      </c>
      <c r="G29201" s="35">
        <f t="shared" si="456"/>
        <v>26770.54</v>
      </c>
      <c r="H29201" s="27">
        <v>434.04389521000002</v>
      </c>
      <c r="I29201" s="28">
        <v>2953.2141000000001</v>
      </c>
      <c r="J29201" s="28">
        <f>H29201/(INDEX(Installed_Capacity!$H$6:$S$11,MATCH(Source_Data!B29201,Installed_Capacity!$G$6:$G$11,0),MATCH(Source_Data!C29201,Installed_Capacity!$H$5:$S$5,0)))</f>
        <v>0.5459671637861635</v>
      </c>
      <c r="K29201" s="29">
        <f>I29201/(INDEX(Installed_Capacity!$H$15:$S$20,MATCH(Source_Data!B29201,Installed_Capacity!$G$15:$G$20,0),MATCH(Source_Data!C29201,Installed_Capacity!$H$14:$S$14,0)))</f>
        <v>0.37000091459900469</v>
      </c>
      <c r="L29201" s="21"/>
      <c r="M29201" s="2"/>
    </row>
    <row r="29202" spans="1:13" x14ac:dyDescent="0.25">
      <c r="A29202" s="17">
        <v>43952</v>
      </c>
      <c r="B29202" s="19">
        <v>2020</v>
      </c>
      <c r="C29202" s="19">
        <v>5</v>
      </c>
      <c r="D29202" s="19">
        <v>1</v>
      </c>
      <c r="E29202" s="19">
        <v>16</v>
      </c>
      <c r="F29202" s="40">
        <v>23358.07</v>
      </c>
      <c r="G29202" s="35">
        <f t="shared" si="456"/>
        <v>26770.54</v>
      </c>
      <c r="H29202" s="27">
        <v>496.52879732999997</v>
      </c>
      <c r="I29202" s="28">
        <v>159.640749</v>
      </c>
      <c r="J29202" s="28">
        <f>H29202/(INDEX(Installed_Capacity!$H$6:$S$11,MATCH(Source_Data!B29202,Installed_Capacity!$G$6:$G$11,0),MATCH(Source_Data!C29202,Installed_Capacity!$H$5:$S$5,0)))</f>
        <v>0.6245645249433962</v>
      </c>
      <c r="K29202" s="29">
        <f>I29202/(INDEX(Installed_Capacity!$H$15:$S$20,MATCH(Source_Data!B29202,Installed_Capacity!$G$15:$G$20,0),MATCH(Source_Data!C29202,Installed_Capacity!$H$14:$S$14,0)))</f>
        <v>2.0000995910614862E-2</v>
      </c>
      <c r="L29202" s="21"/>
      <c r="M29202" s="2"/>
    </row>
    <row r="29203" spans="1:13" x14ac:dyDescent="0.25">
      <c r="A29203" s="17">
        <v>43952</v>
      </c>
      <c r="B29203" s="19">
        <v>2020</v>
      </c>
      <c r="C29203" s="19">
        <v>5</v>
      </c>
      <c r="D29203" s="19">
        <v>1</v>
      </c>
      <c r="E29203" s="19">
        <v>17</v>
      </c>
      <c r="F29203" s="40">
        <v>25225.5</v>
      </c>
      <c r="G29203" s="35">
        <f t="shared" si="456"/>
        <v>26770.54</v>
      </c>
      <c r="H29203" s="27">
        <v>401.28623993000002</v>
      </c>
      <c r="I29203" s="28">
        <v>558.72266000000002</v>
      </c>
      <c r="J29203" s="28">
        <f>H29203/(INDEX(Installed_Capacity!$H$6:$S$11,MATCH(Source_Data!B29203,Installed_Capacity!$G$6:$G$11,0),MATCH(Source_Data!C29203,Installed_Capacity!$H$5:$S$5,0)))</f>
        <v>0.5047625659496856</v>
      </c>
      <c r="K29203" s="29">
        <f>I29203/(INDEX(Installed_Capacity!$H$15:$S$20,MATCH(Source_Data!B29203,Installed_Capacity!$G$15:$G$20,0),MATCH(Source_Data!C29203,Installed_Capacity!$H$14:$S$14,0)))</f>
        <v>7.0000984760024254E-2</v>
      </c>
      <c r="L29203" s="21"/>
      <c r="M29203" s="2"/>
    </row>
    <row r="29204" spans="1:13" x14ac:dyDescent="0.25">
      <c r="A29204" s="17">
        <v>43952</v>
      </c>
      <c r="B29204" s="19">
        <v>2020</v>
      </c>
      <c r="C29204" s="19">
        <v>5</v>
      </c>
      <c r="D29204" s="19">
        <v>1</v>
      </c>
      <c r="E29204" s="19">
        <v>18</v>
      </c>
      <c r="F29204" s="40">
        <v>26240.87</v>
      </c>
      <c r="G29204" s="35">
        <f t="shared" si="456"/>
        <v>26770.54</v>
      </c>
      <c r="H29204" s="27">
        <v>370.14637031000001</v>
      </c>
      <c r="I29204" s="28">
        <v>718.35565999999994</v>
      </c>
      <c r="J29204" s="28">
        <f>H29204/(INDEX(Installed_Capacity!$H$6:$S$11,MATCH(Source_Data!B29204,Installed_Capacity!$G$6:$G$11,0),MATCH(Source_Data!C29204,Installed_Capacity!$H$5:$S$5,0)))</f>
        <v>0.46559291862893082</v>
      </c>
      <c r="K29204" s="29">
        <f>I29204/(INDEX(Installed_Capacity!$H$15:$S$20,MATCH(Source_Data!B29204,Installed_Capacity!$G$15:$G$20,0),MATCH(Source_Data!C29204,Installed_Capacity!$H$14:$S$14,0)))</f>
        <v>9.000100981753123E-2</v>
      </c>
      <c r="L29204" s="21"/>
      <c r="M29204" s="2"/>
    </row>
    <row r="29205" spans="1:13" x14ac:dyDescent="0.25">
      <c r="A29205" s="17">
        <v>43952</v>
      </c>
      <c r="B29205" s="19">
        <v>2020</v>
      </c>
      <c r="C29205" s="19">
        <v>5</v>
      </c>
      <c r="D29205" s="19">
        <v>1</v>
      </c>
      <c r="E29205" s="19">
        <v>19</v>
      </c>
      <c r="F29205" s="40">
        <v>26442.799999999999</v>
      </c>
      <c r="G29205" s="35">
        <f t="shared" si="456"/>
        <v>26770.54</v>
      </c>
      <c r="H29205" s="27">
        <v>358.53398049999998</v>
      </c>
      <c r="I29205" s="28">
        <v>399.08994999999999</v>
      </c>
      <c r="J29205" s="28">
        <f>H29205/(INDEX(Installed_Capacity!$H$6:$S$11,MATCH(Source_Data!B29205,Installed_Capacity!$G$6:$G$11,0),MATCH(Source_Data!C29205,Installed_Capacity!$H$5:$S$5,0)))</f>
        <v>0.45098613899371065</v>
      </c>
      <c r="K29205" s="29">
        <f>I29205/(INDEX(Installed_Capacity!$H$15:$S$20,MATCH(Source_Data!B29205,Installed_Capacity!$G$15:$G$20,0),MATCH(Source_Data!C29205,Installed_Capacity!$H$14:$S$14,0)))</f>
        <v>5.0000996035902391E-2</v>
      </c>
      <c r="L29205" s="21"/>
      <c r="M29205" s="2"/>
    </row>
    <row r="29206" spans="1:13" x14ac:dyDescent="0.25">
      <c r="A29206" s="17">
        <v>43952</v>
      </c>
      <c r="B29206" s="19">
        <v>2020</v>
      </c>
      <c r="C29206" s="19">
        <v>5</v>
      </c>
      <c r="D29206" s="19">
        <v>1</v>
      </c>
      <c r="E29206" s="19">
        <v>20</v>
      </c>
      <c r="F29206" s="40">
        <v>26770.54</v>
      </c>
      <c r="G29206" s="35">
        <f t="shared" si="456"/>
        <v>26770.54</v>
      </c>
      <c r="H29206" s="27">
        <v>351.83512180999998</v>
      </c>
      <c r="I29206" s="28">
        <v>1037.6212600000001</v>
      </c>
      <c r="J29206" s="28">
        <f>H29206/(INDEX(Installed_Capacity!$H$6:$S$11,MATCH(Source_Data!B29206,Installed_Capacity!$G$6:$G$11,0),MATCH(Source_Data!C29206,Installed_Capacity!$H$5:$S$5,0)))</f>
        <v>0.44255990164779874</v>
      </c>
      <c r="K29206" s="29">
        <f>I29206/(INDEX(Installed_Capacity!$H$15:$S$20,MATCH(Source_Data!B29206,Installed_Capacity!$G$15:$G$20,0),MATCH(Source_Data!C29206,Installed_Capacity!$H$14:$S$14,0)))</f>
        <v>0.13000100981753124</v>
      </c>
      <c r="L29206" s="21"/>
      <c r="M29206" s="2"/>
    </row>
    <row r="29207" spans="1:13" x14ac:dyDescent="0.25">
      <c r="A29207" s="17">
        <v>43952</v>
      </c>
      <c r="B29207" s="19">
        <v>2020</v>
      </c>
      <c r="C29207" s="19">
        <v>5</v>
      </c>
      <c r="D29207" s="19">
        <v>1</v>
      </c>
      <c r="E29207" s="19">
        <v>21</v>
      </c>
      <c r="F29207" s="40">
        <v>25794.63</v>
      </c>
      <c r="G29207" s="35">
        <f t="shared" si="456"/>
        <v>26770.54</v>
      </c>
      <c r="H29207" s="27">
        <v>342.34846747</v>
      </c>
      <c r="I29207" s="28">
        <v>1436.7030699999998</v>
      </c>
      <c r="J29207" s="28">
        <f>H29207/(INDEX(Installed_Capacity!$H$6:$S$11,MATCH(Source_Data!B29207,Installed_Capacity!$G$6:$G$11,0),MATCH(Source_Data!C29207,Installed_Capacity!$H$5:$S$5,0)))</f>
        <v>0.43062700310691826</v>
      </c>
      <c r="K29207" s="29">
        <f>I29207/(INDEX(Installed_Capacity!$H$15:$S$20,MATCH(Source_Data!B29207,Installed_Capacity!$G$15:$G$20,0),MATCH(Source_Data!C29207,Installed_Capacity!$H$14:$S$14,0)))</f>
        <v>0.18000098601289957</v>
      </c>
      <c r="L29207" s="21"/>
      <c r="M29207" s="2"/>
    </row>
    <row r="29208" spans="1:13" x14ac:dyDescent="0.25">
      <c r="A29208" s="17">
        <v>43952</v>
      </c>
      <c r="B29208" s="19">
        <v>2020</v>
      </c>
      <c r="C29208" s="19">
        <v>5</v>
      </c>
      <c r="D29208" s="19">
        <v>1</v>
      </c>
      <c r="E29208" s="19">
        <v>22</v>
      </c>
      <c r="F29208" s="40">
        <v>24439.84</v>
      </c>
      <c r="G29208" s="35">
        <f t="shared" si="456"/>
        <v>26770.54</v>
      </c>
      <c r="H29208" s="27">
        <v>333.45734556999997</v>
      </c>
      <c r="I29208" s="28">
        <v>478.90644000000003</v>
      </c>
      <c r="J29208" s="28">
        <f>H29208/(INDEX(Installed_Capacity!$H$6:$S$11,MATCH(Source_Data!B29208,Installed_Capacity!$G$6:$G$11,0),MATCH(Source_Data!C29208,Installed_Capacity!$H$5:$S$5,0)))</f>
        <v>0.41944320197484275</v>
      </c>
      <c r="K29208" s="29">
        <f>I29208/(INDEX(Installed_Capacity!$H$15:$S$20,MATCH(Source_Data!B29208,Installed_Capacity!$G$15:$G$20,0),MATCH(Source_Data!C29208,Installed_Capacity!$H$14:$S$14,0)))</f>
        <v>6.0001007311780541E-2</v>
      </c>
      <c r="L29208" s="21"/>
      <c r="M29208" s="2"/>
    </row>
    <row r="29209" spans="1:13" x14ac:dyDescent="0.25">
      <c r="A29209" s="17">
        <v>43952</v>
      </c>
      <c r="B29209" s="19">
        <v>2020</v>
      </c>
      <c r="C29209" s="19">
        <v>5</v>
      </c>
      <c r="D29209" s="19">
        <v>1</v>
      </c>
      <c r="E29209" s="19">
        <v>23</v>
      </c>
      <c r="F29209" s="40">
        <v>22892.560000000001</v>
      </c>
      <c r="G29209" s="35">
        <f t="shared" si="456"/>
        <v>26770.54</v>
      </c>
      <c r="H29209" s="27">
        <v>510.45502192999999</v>
      </c>
      <c r="I29209" s="28">
        <v>478.90644000000003</v>
      </c>
      <c r="J29209" s="28">
        <f>H29209/(INDEX(Installed_Capacity!$H$6:$S$11,MATCH(Source_Data!B29209,Installed_Capacity!$G$6:$G$11,0),MATCH(Source_Data!C29209,Installed_Capacity!$H$5:$S$5,0)))</f>
        <v>0.64208178859119491</v>
      </c>
      <c r="K29209" s="29">
        <f>I29209/(INDEX(Installed_Capacity!$H$15:$S$20,MATCH(Source_Data!B29209,Installed_Capacity!$G$15:$G$20,0),MATCH(Source_Data!C29209,Installed_Capacity!$H$14:$S$14,0)))</f>
        <v>6.0001007311780541E-2</v>
      </c>
      <c r="L29209" s="21"/>
      <c r="M29209" s="2"/>
    </row>
    <row r="29210" spans="1:13" x14ac:dyDescent="0.25">
      <c r="A29210" s="17">
        <v>43952</v>
      </c>
      <c r="B29210" s="19">
        <v>2020</v>
      </c>
      <c r="C29210" s="19">
        <v>5</v>
      </c>
      <c r="D29210" s="19">
        <v>1</v>
      </c>
      <c r="E29210" s="19">
        <v>24</v>
      </c>
      <c r="F29210" s="40">
        <v>21643.439999999999</v>
      </c>
      <c r="G29210" s="35">
        <f t="shared" si="456"/>
        <v>26770.54</v>
      </c>
      <c r="H29210" s="27">
        <v>661.34902720000002</v>
      </c>
      <c r="I29210" s="28">
        <v>638.53915999999992</v>
      </c>
      <c r="J29210" s="28">
        <f>H29210/(INDEX(Installed_Capacity!$H$6:$S$11,MATCH(Source_Data!B29210,Installed_Capacity!$G$6:$G$11,0),MATCH(Source_Data!C29210,Installed_Capacity!$H$5:$S$5,0)))</f>
        <v>0.83188556880503151</v>
      </c>
      <c r="K29210" s="29">
        <f>I29210/(INDEX(Installed_Capacity!$H$15:$S$20,MATCH(Source_Data!B29210,Installed_Capacity!$G$15:$G$20,0),MATCH(Source_Data!C29210,Installed_Capacity!$H$14:$S$14,0)))</f>
        <v>8.0000997288777728E-2</v>
      </c>
      <c r="L29210" s="21"/>
      <c r="M29210" s="2"/>
    </row>
    <row r="29211" spans="1:13" x14ac:dyDescent="0.25">
      <c r="A29211" s="17">
        <v>43953</v>
      </c>
      <c r="B29211" s="19">
        <v>2020</v>
      </c>
      <c r="C29211" s="19">
        <v>5</v>
      </c>
      <c r="D29211" s="19">
        <v>2</v>
      </c>
      <c r="E29211" s="19">
        <v>1</v>
      </c>
      <c r="F29211" s="40">
        <v>20680.28</v>
      </c>
      <c r="G29211" s="35">
        <f t="shared" si="456"/>
        <v>25646.74</v>
      </c>
      <c r="H29211" s="27">
        <v>714.50709180000001</v>
      </c>
      <c r="I29211" s="28">
        <v>1117.43786</v>
      </c>
      <c r="J29211" s="28">
        <f>H29211/(INDEX(Installed_Capacity!$H$6:$S$11,MATCH(Source_Data!B29211,Installed_Capacity!$G$6:$G$11,0),MATCH(Source_Data!C29211,Installed_Capacity!$H$5:$S$5,0)))</f>
        <v>0.8987510588679245</v>
      </c>
      <c r="K29211" s="29">
        <f>I29211/(INDEX(Installed_Capacity!$H$15:$S$20,MATCH(Source_Data!B29211,Installed_Capacity!$G$15:$G$20,0),MATCH(Source_Data!C29211,Installed_Capacity!$H$14:$S$14,0)))</f>
        <v>0.1400010348750382</v>
      </c>
      <c r="L29211" s="21"/>
      <c r="M29211" s="2"/>
    </row>
    <row r="29212" spans="1:13" x14ac:dyDescent="0.25">
      <c r="A29212" s="17">
        <v>43953</v>
      </c>
      <c r="B29212" s="19">
        <v>2020</v>
      </c>
      <c r="C29212" s="19">
        <v>5</v>
      </c>
      <c r="D29212" s="19">
        <v>2</v>
      </c>
      <c r="E29212" s="19">
        <v>2</v>
      </c>
      <c r="F29212" s="40">
        <v>20105.73</v>
      </c>
      <c r="G29212" s="35">
        <f t="shared" si="456"/>
        <v>25646.74</v>
      </c>
      <c r="H29212" s="27">
        <v>722.63931669999999</v>
      </c>
      <c r="I29212" s="28">
        <v>1436.7030699999998</v>
      </c>
      <c r="J29212" s="28">
        <f>H29212/(INDEX(Installed_Capacity!$H$6:$S$11,MATCH(Source_Data!B29212,Installed_Capacity!$G$6:$G$11,0),MATCH(Source_Data!C29212,Installed_Capacity!$H$5:$S$5,0)))</f>
        <v>0.90898027257861636</v>
      </c>
      <c r="K29212" s="29">
        <f>I29212/(INDEX(Installed_Capacity!$H$15:$S$20,MATCH(Source_Data!B29212,Installed_Capacity!$G$15:$G$20,0),MATCH(Source_Data!C29212,Installed_Capacity!$H$14:$S$14,0)))</f>
        <v>0.18000098601289957</v>
      </c>
      <c r="L29212" s="21"/>
      <c r="M29212" s="2"/>
    </row>
    <row r="29213" spans="1:13" x14ac:dyDescent="0.25">
      <c r="A29213" s="17">
        <v>43953</v>
      </c>
      <c r="B29213" s="19">
        <v>2020</v>
      </c>
      <c r="C29213" s="19">
        <v>5</v>
      </c>
      <c r="D29213" s="19">
        <v>2</v>
      </c>
      <c r="E29213" s="19">
        <v>3</v>
      </c>
      <c r="F29213" s="40">
        <v>19729.810000000001</v>
      </c>
      <c r="G29213" s="35">
        <f t="shared" si="456"/>
        <v>25646.74</v>
      </c>
      <c r="H29213" s="27">
        <v>721.48974580000004</v>
      </c>
      <c r="I29213" s="28">
        <v>1755.9691</v>
      </c>
      <c r="J29213" s="28">
        <f>H29213/(INDEX(Installed_Capacity!$H$6:$S$11,MATCH(Source_Data!B29213,Installed_Capacity!$G$6:$G$11,0),MATCH(Source_Data!C29213,Installed_Capacity!$H$5:$S$5,0)))</f>
        <v>0.90753427144654097</v>
      </c>
      <c r="K29213" s="29">
        <f>I29213/(INDEX(Installed_Capacity!$H$15:$S$20,MATCH(Source_Data!B29213,Installed_Capacity!$G$15:$G$20,0),MATCH(Source_Data!C29213,Installed_Capacity!$H$14:$S$14,0)))</f>
        <v>0.2200010398865396</v>
      </c>
      <c r="L29213" s="21"/>
      <c r="M29213" s="2"/>
    </row>
    <row r="29214" spans="1:13" x14ac:dyDescent="0.25">
      <c r="A29214" s="17">
        <v>43953</v>
      </c>
      <c r="B29214" s="19">
        <v>2020</v>
      </c>
      <c r="C29214" s="19">
        <v>5</v>
      </c>
      <c r="D29214" s="19">
        <v>2</v>
      </c>
      <c r="E29214" s="19">
        <v>4</v>
      </c>
      <c r="F29214" s="40">
        <v>19605.47</v>
      </c>
      <c r="G29214" s="35">
        <f t="shared" si="456"/>
        <v>25646.74</v>
      </c>
      <c r="H29214" s="27">
        <v>720.39777330000004</v>
      </c>
      <c r="I29214" s="28">
        <v>1516.5200599999998</v>
      </c>
      <c r="J29214" s="28">
        <f>H29214/(INDEX(Installed_Capacity!$H$6:$S$11,MATCH(Source_Data!B29214,Installed_Capacity!$G$6:$G$11,0),MATCH(Source_Data!C29214,Installed_Capacity!$H$5:$S$5,0)))</f>
        <v>0.90616072113207558</v>
      </c>
      <c r="K29214" s="29">
        <f>I29214/(INDEX(Installed_Capacity!$H$15:$S$20,MATCH(Source_Data!B29214,Installed_Capacity!$G$15:$G$20,0),MATCH(Source_Data!C29214,Installed_Capacity!$H$14:$S$14,0)))</f>
        <v>0.19000105993254515</v>
      </c>
      <c r="L29214" s="21"/>
      <c r="M29214" s="2"/>
    </row>
    <row r="29215" spans="1:13" x14ac:dyDescent="0.25">
      <c r="A29215" s="17">
        <v>43953</v>
      </c>
      <c r="B29215" s="19">
        <v>2020</v>
      </c>
      <c r="C29215" s="19">
        <v>5</v>
      </c>
      <c r="D29215" s="19">
        <v>2</v>
      </c>
      <c r="E29215" s="19">
        <v>5</v>
      </c>
      <c r="F29215" s="40">
        <v>19863.47</v>
      </c>
      <c r="G29215" s="35">
        <f t="shared" si="456"/>
        <v>25646.74</v>
      </c>
      <c r="H29215" s="27">
        <v>720.02637130000005</v>
      </c>
      <c r="I29215" s="28">
        <v>1356.88705</v>
      </c>
      <c r="J29215" s="28">
        <f>H29215/(INDEX(Installed_Capacity!$H$6:$S$11,MATCH(Source_Data!B29215,Installed_Capacity!$G$6:$G$11,0),MATCH(Source_Data!C29215,Installed_Capacity!$H$5:$S$5,0)))</f>
        <v>0.9056935488050315</v>
      </c>
      <c r="K29215" s="29">
        <f>I29215/(INDEX(Installed_Capacity!$H$15:$S$20,MATCH(Source_Data!B29215,Installed_Capacity!$G$15:$G$20,0),MATCH(Source_Data!C29215,Installed_Capacity!$H$14:$S$14,0)))</f>
        <v>0.17000103362216287</v>
      </c>
      <c r="L29215" s="21"/>
      <c r="M29215" s="2"/>
    </row>
    <row r="29216" spans="1:13" x14ac:dyDescent="0.25">
      <c r="A29216" s="17">
        <v>43953</v>
      </c>
      <c r="B29216" s="19">
        <v>2020</v>
      </c>
      <c r="C29216" s="19">
        <v>5</v>
      </c>
      <c r="D29216" s="19">
        <v>2</v>
      </c>
      <c r="E29216" s="19">
        <v>6</v>
      </c>
      <c r="F29216" s="40">
        <v>19685.11</v>
      </c>
      <c r="G29216" s="35">
        <f t="shared" si="456"/>
        <v>25646.74</v>
      </c>
      <c r="H29216" s="27">
        <v>565.04208489999996</v>
      </c>
      <c r="I29216" s="28">
        <v>1277.0703599999999</v>
      </c>
      <c r="J29216" s="28">
        <f>H29216/(INDEX(Installed_Capacity!$H$6:$S$11,MATCH(Source_Data!B29216,Installed_Capacity!$G$6:$G$11,0),MATCH(Source_Data!C29216,Installed_Capacity!$H$5:$S$5,0)))</f>
        <v>0.71074476088050309</v>
      </c>
      <c r="K29216" s="29">
        <f>I29216/(INDEX(Installed_Capacity!$H$15:$S$20,MATCH(Source_Data!B29216,Installed_Capacity!$G$15:$G$20,0),MATCH(Source_Data!C29216,Installed_Capacity!$H$14:$S$14,0)))</f>
        <v>0.16000099728877773</v>
      </c>
      <c r="L29216" s="21"/>
      <c r="M29216" s="2"/>
    </row>
    <row r="29217" spans="1:13" x14ac:dyDescent="0.25">
      <c r="A29217" s="17">
        <v>43953</v>
      </c>
      <c r="B29217" s="19">
        <v>2020</v>
      </c>
      <c r="C29217" s="19">
        <v>5</v>
      </c>
      <c r="D29217" s="19">
        <v>2</v>
      </c>
      <c r="E29217" s="19">
        <v>7</v>
      </c>
      <c r="F29217" s="40">
        <v>19307.39</v>
      </c>
      <c r="G29217" s="35">
        <f t="shared" si="456"/>
        <v>25646.74</v>
      </c>
      <c r="H29217" s="27">
        <v>407.26509604</v>
      </c>
      <c r="I29217" s="28">
        <v>718.35565999999994</v>
      </c>
      <c r="J29217" s="28">
        <f>H29217/(INDEX(Installed_Capacity!$H$6:$S$11,MATCH(Source_Data!B29217,Installed_Capacity!$G$6:$G$11,0),MATCH(Source_Data!C29217,Installed_Capacity!$H$5:$S$5,0)))</f>
        <v>0.51228313967295602</v>
      </c>
      <c r="K29217" s="29">
        <f>I29217/(INDEX(Installed_Capacity!$H$15:$S$20,MATCH(Source_Data!B29217,Installed_Capacity!$G$15:$G$20,0),MATCH(Source_Data!C29217,Installed_Capacity!$H$14:$S$14,0)))</f>
        <v>9.000100981753123E-2</v>
      </c>
      <c r="L29217" s="21"/>
      <c r="M29217" s="2"/>
    </row>
    <row r="29218" spans="1:13" x14ac:dyDescent="0.25">
      <c r="A29218" s="17">
        <v>43953</v>
      </c>
      <c r="B29218" s="19">
        <v>2020</v>
      </c>
      <c r="C29218" s="19">
        <v>5</v>
      </c>
      <c r="D29218" s="19">
        <v>2</v>
      </c>
      <c r="E29218" s="19">
        <v>8</v>
      </c>
      <c r="F29218" s="40">
        <v>18984.04</v>
      </c>
      <c r="G29218" s="35">
        <f t="shared" si="456"/>
        <v>25646.74</v>
      </c>
      <c r="H29218" s="27">
        <v>248.57586501</v>
      </c>
      <c r="I29218" s="28">
        <v>399.08994999999999</v>
      </c>
      <c r="J29218" s="28">
        <f>H29218/(INDEX(Installed_Capacity!$H$6:$S$11,MATCH(Source_Data!B29218,Installed_Capacity!$G$6:$G$11,0),MATCH(Source_Data!C29218,Installed_Capacity!$H$5:$S$5,0)))</f>
        <v>0.31267404403773585</v>
      </c>
      <c r="K29218" s="29">
        <f>I29218/(INDEX(Installed_Capacity!$H$15:$S$20,MATCH(Source_Data!B29218,Installed_Capacity!$G$15:$G$20,0),MATCH(Source_Data!C29218,Installed_Capacity!$H$14:$S$14,0)))</f>
        <v>5.0000996035902391E-2</v>
      </c>
      <c r="L29218" s="21"/>
      <c r="M29218" s="2"/>
    </row>
    <row r="29219" spans="1:13" x14ac:dyDescent="0.25">
      <c r="A29219" s="17">
        <v>43953</v>
      </c>
      <c r="B29219" s="19">
        <v>2020</v>
      </c>
      <c r="C29219" s="19">
        <v>5</v>
      </c>
      <c r="D29219" s="19">
        <v>2</v>
      </c>
      <c r="E29219" s="19">
        <v>9</v>
      </c>
      <c r="F29219" s="40">
        <v>18672.810000000001</v>
      </c>
      <c r="G29219" s="35">
        <f t="shared" si="456"/>
        <v>25646.74</v>
      </c>
      <c r="H29219" s="27">
        <v>301.28943600000002</v>
      </c>
      <c r="I29219" s="28">
        <v>239.45715000000001</v>
      </c>
      <c r="J29219" s="28">
        <f>H29219/(INDEX(Installed_Capacity!$H$6:$S$11,MATCH(Source_Data!B29219,Installed_Capacity!$G$6:$G$11,0),MATCH(Source_Data!C29219,Installed_Capacity!$H$5:$S$5,0)))</f>
        <v>0.37898042264150944</v>
      </c>
      <c r="K29219" s="29">
        <f>I29219/(INDEX(Installed_Capacity!$H$15:$S$20,MATCH(Source_Data!B29219,Installed_Capacity!$G$15:$G$20,0),MATCH(Source_Data!C29219,Installed_Capacity!$H$14:$S$14,0)))</f>
        <v>3.0000996035902398E-2</v>
      </c>
      <c r="L29219" s="21"/>
      <c r="M29219" s="2"/>
    </row>
    <row r="29220" spans="1:13" x14ac:dyDescent="0.25">
      <c r="A29220" s="17">
        <v>43953</v>
      </c>
      <c r="B29220" s="19">
        <v>2020</v>
      </c>
      <c r="C29220" s="19">
        <v>5</v>
      </c>
      <c r="D29220" s="19">
        <v>2</v>
      </c>
      <c r="E29220" s="19">
        <v>10</v>
      </c>
      <c r="F29220" s="40">
        <v>18536.2</v>
      </c>
      <c r="G29220" s="35">
        <f t="shared" si="456"/>
        <v>25646.74</v>
      </c>
      <c r="H29220" s="27">
        <v>309.40303691000003</v>
      </c>
      <c r="I29220" s="28">
        <v>319.27364</v>
      </c>
      <c r="J29220" s="28">
        <f>H29220/(INDEX(Installed_Capacity!$H$6:$S$11,MATCH(Source_Data!B29220,Installed_Capacity!$G$6:$G$11,0),MATCH(Source_Data!C29220,Installed_Capacity!$H$5:$S$5,0)))</f>
        <v>0.38918620994968556</v>
      </c>
      <c r="K29220" s="29">
        <f>I29220/(INDEX(Installed_Capacity!$H$15:$S$20,MATCH(Source_Data!B29220,Installed_Capacity!$G$15:$G$20,0),MATCH(Source_Data!C29220,Installed_Capacity!$H$14:$S$14,0)))</f>
        <v>4.0001007311780537E-2</v>
      </c>
      <c r="L29220" s="21"/>
      <c r="M29220" s="2"/>
    </row>
    <row r="29221" spans="1:13" x14ac:dyDescent="0.25">
      <c r="A29221" s="17">
        <v>43953</v>
      </c>
      <c r="B29221" s="19">
        <v>2020</v>
      </c>
      <c r="C29221" s="19">
        <v>5</v>
      </c>
      <c r="D29221" s="19">
        <v>2</v>
      </c>
      <c r="E29221" s="19">
        <v>11</v>
      </c>
      <c r="F29221" s="40">
        <v>18536.46</v>
      </c>
      <c r="G29221" s="35">
        <f t="shared" si="456"/>
        <v>25646.74</v>
      </c>
      <c r="H29221" s="27">
        <v>260.39009893999997</v>
      </c>
      <c r="I29221" s="28">
        <v>478.90644000000003</v>
      </c>
      <c r="J29221" s="28">
        <f>H29221/(INDEX(Installed_Capacity!$H$6:$S$11,MATCH(Source_Data!B29221,Installed_Capacity!$G$6:$G$11,0),MATCH(Source_Data!C29221,Installed_Capacity!$H$5:$S$5,0)))</f>
        <v>0.32753471564779874</v>
      </c>
      <c r="K29221" s="29">
        <f>I29221/(INDEX(Installed_Capacity!$H$15:$S$20,MATCH(Source_Data!B29221,Installed_Capacity!$G$15:$G$20,0),MATCH(Source_Data!C29221,Installed_Capacity!$H$14:$S$14,0)))</f>
        <v>6.0001007311780541E-2</v>
      </c>
      <c r="L29221" s="21"/>
      <c r="M29221" s="2"/>
    </row>
    <row r="29222" spans="1:13" x14ac:dyDescent="0.25">
      <c r="A29222" s="17">
        <v>43953</v>
      </c>
      <c r="B29222" s="19">
        <v>2020</v>
      </c>
      <c r="C29222" s="19">
        <v>5</v>
      </c>
      <c r="D29222" s="19">
        <v>2</v>
      </c>
      <c r="E29222" s="19">
        <v>12</v>
      </c>
      <c r="F29222" s="40">
        <v>18804.68</v>
      </c>
      <c r="G29222" s="35">
        <f t="shared" si="456"/>
        <v>25646.74</v>
      </c>
      <c r="H29222" s="27">
        <v>322.61442670999998</v>
      </c>
      <c r="I29222" s="28">
        <v>558.72266000000002</v>
      </c>
      <c r="J29222" s="28">
        <f>H29222/(INDEX(Installed_Capacity!$H$6:$S$11,MATCH(Source_Data!B29222,Installed_Capacity!$G$6:$G$11,0),MATCH(Source_Data!C29222,Installed_Capacity!$H$5:$S$5,0)))</f>
        <v>0.405804310327044</v>
      </c>
      <c r="K29222" s="29">
        <f>I29222/(INDEX(Installed_Capacity!$H$15:$S$20,MATCH(Source_Data!B29222,Installed_Capacity!$G$15:$G$20,0),MATCH(Source_Data!C29222,Installed_Capacity!$H$14:$S$14,0)))</f>
        <v>7.0000984760024254E-2</v>
      </c>
      <c r="L29222" s="21"/>
      <c r="M29222" s="2"/>
    </row>
    <row r="29223" spans="1:13" x14ac:dyDescent="0.25">
      <c r="A29223" s="17">
        <v>43953</v>
      </c>
      <c r="B29223" s="19">
        <v>2020</v>
      </c>
      <c r="C29223" s="19">
        <v>5</v>
      </c>
      <c r="D29223" s="19">
        <v>2</v>
      </c>
      <c r="E29223" s="19">
        <v>13</v>
      </c>
      <c r="F29223" s="40">
        <v>19221.62</v>
      </c>
      <c r="G29223" s="35">
        <f t="shared" si="456"/>
        <v>25646.74</v>
      </c>
      <c r="H29223" s="27">
        <v>416.61492619000001</v>
      </c>
      <c r="I29223" s="28">
        <v>3671.5630999999998</v>
      </c>
      <c r="J29223" s="28">
        <f>H29223/(INDEX(Installed_Capacity!$H$6:$S$11,MATCH(Source_Data!B29223,Installed_Capacity!$G$6:$G$11,0),MATCH(Source_Data!C29223,Installed_Capacity!$H$5:$S$5,0)))</f>
        <v>0.52404393231446544</v>
      </c>
      <c r="K29223" s="29">
        <f>I29223/(INDEX(Installed_Capacity!$H$15:$S$20,MATCH(Source_Data!B29223,Installed_Capacity!$G$15:$G$20,0),MATCH(Source_Data!C29223,Installed_Capacity!$H$14:$S$14,0)))</f>
        <v>0.46000109000155354</v>
      </c>
      <c r="L29223" s="21"/>
      <c r="M29223" s="2"/>
    </row>
    <row r="29224" spans="1:13" x14ac:dyDescent="0.25">
      <c r="A29224" s="17">
        <v>43953</v>
      </c>
      <c r="B29224" s="19">
        <v>2020</v>
      </c>
      <c r="C29224" s="19">
        <v>5</v>
      </c>
      <c r="D29224" s="19">
        <v>2</v>
      </c>
      <c r="E29224" s="19">
        <v>14</v>
      </c>
      <c r="F29224" s="40">
        <v>19705.900000000001</v>
      </c>
      <c r="G29224" s="35">
        <f t="shared" si="456"/>
        <v>25646.74</v>
      </c>
      <c r="H29224" s="27">
        <v>483.44038460000002</v>
      </c>
      <c r="I29224" s="28">
        <v>3112.8481000000002</v>
      </c>
      <c r="J29224" s="28">
        <f>H29224/(INDEX(Installed_Capacity!$H$6:$S$11,MATCH(Source_Data!B29224,Installed_Capacity!$G$6:$G$11,0),MATCH(Source_Data!C29224,Installed_Capacity!$H$5:$S$5,0)))</f>
        <v>0.60810111270440259</v>
      </c>
      <c r="K29224" s="29">
        <f>I29224/(INDEX(Installed_Capacity!$H$15:$S$20,MATCH(Source_Data!B29224,Installed_Capacity!$G$15:$G$20,0),MATCH(Source_Data!C29224,Installed_Capacity!$H$14:$S$14,0)))</f>
        <v>0.39000106494404657</v>
      </c>
      <c r="L29224" s="21"/>
      <c r="M29224" s="2"/>
    </row>
    <row r="29225" spans="1:13" x14ac:dyDescent="0.25">
      <c r="A29225" s="17">
        <v>43953</v>
      </c>
      <c r="B29225" s="19">
        <v>2020</v>
      </c>
      <c r="C29225" s="19">
        <v>5</v>
      </c>
      <c r="D29225" s="19">
        <v>2</v>
      </c>
      <c r="E29225" s="19">
        <v>15</v>
      </c>
      <c r="F29225" s="40">
        <v>20779.46</v>
      </c>
      <c r="G29225" s="35">
        <f t="shared" si="456"/>
        <v>25646.74</v>
      </c>
      <c r="H29225" s="27">
        <v>520.0918011</v>
      </c>
      <c r="I29225" s="28">
        <v>3671.5630999999998</v>
      </c>
      <c r="J29225" s="28">
        <f>H29225/(INDEX(Installed_Capacity!$H$6:$S$11,MATCH(Source_Data!B29225,Installed_Capacity!$G$6:$G$11,0),MATCH(Source_Data!C29225,Installed_Capacity!$H$5:$S$5,0)))</f>
        <v>0.65420352339622645</v>
      </c>
      <c r="K29225" s="29">
        <f>I29225/(INDEX(Installed_Capacity!$H$15:$S$20,MATCH(Source_Data!B29225,Installed_Capacity!$G$15:$G$20,0),MATCH(Source_Data!C29225,Installed_Capacity!$H$14:$S$14,0)))</f>
        <v>0.46000109000155354</v>
      </c>
      <c r="L29225" s="21"/>
      <c r="M29225" s="2"/>
    </row>
    <row r="29226" spans="1:13" x14ac:dyDescent="0.25">
      <c r="A29226" s="17">
        <v>43953</v>
      </c>
      <c r="B29226" s="19">
        <v>2020</v>
      </c>
      <c r="C29226" s="19">
        <v>5</v>
      </c>
      <c r="D29226" s="19">
        <v>2</v>
      </c>
      <c r="E29226" s="19">
        <v>16</v>
      </c>
      <c r="F29226" s="40">
        <v>22224.15</v>
      </c>
      <c r="G29226" s="35">
        <f t="shared" si="456"/>
        <v>25646.74</v>
      </c>
      <c r="H29226" s="27">
        <v>595.13802940000005</v>
      </c>
      <c r="I29226" s="28">
        <v>2793.5821000000001</v>
      </c>
      <c r="J29226" s="28">
        <f>H29226/(INDEX(Installed_Capacity!$H$6:$S$11,MATCH(Source_Data!B29226,Installed_Capacity!$G$6:$G$11,0),MATCH(Source_Data!C29226,Installed_Capacity!$H$5:$S$5,0)))</f>
        <v>0.74860129484276738</v>
      </c>
      <c r="K29226" s="29">
        <f>I29226/(INDEX(Installed_Capacity!$H$15:$S$20,MATCH(Source_Data!B29226,Installed_Capacity!$G$15:$G$20,0),MATCH(Source_Data!C29226,Installed_Capacity!$H$14:$S$14,0)))</f>
        <v>0.35000101482903262</v>
      </c>
      <c r="L29226" s="21"/>
      <c r="M29226" s="2"/>
    </row>
    <row r="29227" spans="1:13" x14ac:dyDescent="0.25">
      <c r="A29227" s="17">
        <v>43953</v>
      </c>
      <c r="B29227" s="19">
        <v>2020</v>
      </c>
      <c r="C29227" s="19">
        <v>5</v>
      </c>
      <c r="D29227" s="19">
        <v>2</v>
      </c>
      <c r="E29227" s="19">
        <v>17</v>
      </c>
      <c r="F29227" s="40">
        <v>23777.56</v>
      </c>
      <c r="G29227" s="35">
        <f t="shared" si="456"/>
        <v>25646.74</v>
      </c>
      <c r="H29227" s="27">
        <v>590.98169849999999</v>
      </c>
      <c r="I29227" s="28">
        <v>5666.9735000000001</v>
      </c>
      <c r="J29227" s="28">
        <f>H29227/(INDEX(Installed_Capacity!$H$6:$S$11,MATCH(Source_Data!B29227,Installed_Capacity!$G$6:$G$11,0),MATCH(Source_Data!C29227,Installed_Capacity!$H$5:$S$5,0)))</f>
        <v>0.74337320566037735</v>
      </c>
      <c r="K29227" s="29">
        <f>I29227/(INDEX(Installed_Capacity!$H$15:$S$20,MATCH(Source_Data!B29227,Installed_Capacity!$G$15:$G$20,0),MATCH(Source_Data!C29227,Installed_Capacity!$H$14:$S$14,0)))</f>
        <v>0.71000114011656745</v>
      </c>
      <c r="L29227" s="21"/>
      <c r="M29227" s="2"/>
    </row>
    <row r="29228" spans="1:13" x14ac:dyDescent="0.25">
      <c r="A29228" s="17">
        <v>43953</v>
      </c>
      <c r="B29228" s="19">
        <v>2020</v>
      </c>
      <c r="C29228" s="19">
        <v>5</v>
      </c>
      <c r="D29228" s="19">
        <v>2</v>
      </c>
      <c r="E29228" s="19">
        <v>18</v>
      </c>
      <c r="F29228" s="40">
        <v>24950.37</v>
      </c>
      <c r="G29228" s="35">
        <f t="shared" si="456"/>
        <v>25646.74</v>
      </c>
      <c r="H29228" s="27">
        <v>410.42940529999998</v>
      </c>
      <c r="I29228" s="28">
        <v>6066.0555000000004</v>
      </c>
      <c r="J29228" s="28">
        <f>H29228/(INDEX(Installed_Capacity!$H$6:$S$11,MATCH(Source_Data!B29228,Installed_Capacity!$G$6:$G$11,0),MATCH(Source_Data!C29228,Installed_Capacity!$H$5:$S$5,0)))</f>
        <v>0.5162634028930817</v>
      </c>
      <c r="K29228" s="29">
        <f>I29228/(INDEX(Installed_Capacity!$H$15:$S$20,MATCH(Source_Data!B29228,Installed_Capacity!$G$15:$G$20,0),MATCH(Source_Data!C29228,Installed_Capacity!$H$14:$S$14,0)))</f>
        <v>0.7600011401165675</v>
      </c>
      <c r="L29228" s="21"/>
      <c r="M29228" s="2"/>
    </row>
    <row r="29229" spans="1:13" x14ac:dyDescent="0.25">
      <c r="A29229" s="17">
        <v>43953</v>
      </c>
      <c r="B29229" s="19">
        <v>2020</v>
      </c>
      <c r="C29229" s="19">
        <v>5</v>
      </c>
      <c r="D29229" s="19">
        <v>2</v>
      </c>
      <c r="E29229" s="19">
        <v>19</v>
      </c>
      <c r="F29229" s="40">
        <v>25347.79</v>
      </c>
      <c r="G29229" s="35">
        <f t="shared" si="456"/>
        <v>25646.74</v>
      </c>
      <c r="H29229" s="27">
        <v>355.47153020000002</v>
      </c>
      <c r="I29229" s="28">
        <v>5746.7894999999999</v>
      </c>
      <c r="J29229" s="28">
        <f>H29229/(INDEX(Installed_Capacity!$H$6:$S$11,MATCH(Source_Data!B29229,Installed_Capacity!$G$6:$G$11,0),MATCH(Source_Data!C29229,Installed_Capacity!$H$5:$S$5,0)))</f>
        <v>0.44713400025157235</v>
      </c>
      <c r="K29229" s="29">
        <f>I29229/(INDEX(Installed_Capacity!$H$15:$S$20,MATCH(Source_Data!B29229,Installed_Capacity!$G$15:$G$20,0),MATCH(Source_Data!C29229,Installed_Capacity!$H$14:$S$14,0)))</f>
        <v>0.72000109000155355</v>
      </c>
      <c r="L29229" s="21"/>
      <c r="M29229" s="2"/>
    </row>
    <row r="29230" spans="1:13" x14ac:dyDescent="0.25">
      <c r="A29230" s="17">
        <v>43953</v>
      </c>
      <c r="B29230" s="19">
        <v>2020</v>
      </c>
      <c r="C29230" s="19">
        <v>5</v>
      </c>
      <c r="D29230" s="19">
        <v>2</v>
      </c>
      <c r="E29230" s="19">
        <v>20</v>
      </c>
      <c r="F29230" s="40">
        <v>25646.74</v>
      </c>
      <c r="G29230" s="35">
        <f t="shared" si="456"/>
        <v>25646.74</v>
      </c>
      <c r="H29230" s="27">
        <v>416.43521029999999</v>
      </c>
      <c r="I29230" s="28">
        <v>4788.9931000000006</v>
      </c>
      <c r="J29230" s="28">
        <f>H29230/(INDEX(Installed_Capacity!$H$6:$S$11,MATCH(Source_Data!B29230,Installed_Capacity!$G$6:$G$11,0),MATCH(Source_Data!C29230,Installed_Capacity!$H$5:$S$5,0)))</f>
        <v>0.523817874591195</v>
      </c>
      <c r="K29230" s="29">
        <f>I29230/(INDEX(Installed_Capacity!$H$15:$S$20,MATCH(Source_Data!B29230,Installed_Capacity!$G$15:$G$20,0),MATCH(Source_Data!C29230,Installed_Capacity!$H$14:$S$14,0)))</f>
        <v>0.60000114011656758</v>
      </c>
      <c r="L29230" s="21"/>
      <c r="M29230" s="2"/>
    </row>
    <row r="29231" spans="1:13" x14ac:dyDescent="0.25">
      <c r="A29231" s="17">
        <v>43953</v>
      </c>
      <c r="B29231" s="19">
        <v>2020</v>
      </c>
      <c r="C29231" s="19">
        <v>5</v>
      </c>
      <c r="D29231" s="19">
        <v>2</v>
      </c>
      <c r="E29231" s="19">
        <v>21</v>
      </c>
      <c r="F29231" s="40">
        <v>24532.76</v>
      </c>
      <c r="G29231" s="35">
        <f t="shared" si="456"/>
        <v>25646.74</v>
      </c>
      <c r="H29231" s="27">
        <v>443.99026300999998</v>
      </c>
      <c r="I29231" s="28">
        <v>5427.5244000000002</v>
      </c>
      <c r="J29231" s="28">
        <f>H29231/(INDEX(Installed_Capacity!$H$6:$S$11,MATCH(Source_Data!B29231,Installed_Capacity!$G$6:$G$11,0),MATCH(Source_Data!C29231,Installed_Capacity!$H$5:$S$5,0)))</f>
        <v>0.55847831825157235</v>
      </c>
      <c r="K29231" s="29">
        <f>I29231/(INDEX(Installed_Capacity!$H$15:$S$20,MATCH(Source_Data!B29231,Installed_Capacity!$G$15:$G$20,0),MATCH(Source_Data!C29231,Installed_Capacity!$H$14:$S$14,0)))</f>
        <v>0.68000115264532102</v>
      </c>
      <c r="L29231" s="21"/>
      <c r="M29231" s="2"/>
    </row>
    <row r="29232" spans="1:13" x14ac:dyDescent="0.25">
      <c r="A29232" s="17">
        <v>43953</v>
      </c>
      <c r="B29232" s="19">
        <v>2020</v>
      </c>
      <c r="C29232" s="19">
        <v>5</v>
      </c>
      <c r="D29232" s="19">
        <v>2</v>
      </c>
      <c r="E29232" s="19">
        <v>22</v>
      </c>
      <c r="F29232" s="40">
        <v>23344.87</v>
      </c>
      <c r="G29232" s="35">
        <f t="shared" si="456"/>
        <v>25646.74</v>
      </c>
      <c r="H29232" s="27">
        <v>405.43745883000003</v>
      </c>
      <c r="I29232" s="28">
        <v>5826.6054999999997</v>
      </c>
      <c r="J29232" s="28">
        <f>H29232/(INDEX(Installed_Capacity!$H$6:$S$11,MATCH(Source_Data!B29232,Installed_Capacity!$G$6:$G$11,0),MATCH(Source_Data!C29232,Installed_Capacity!$H$5:$S$5,0)))</f>
        <v>0.50998422494339624</v>
      </c>
      <c r="K29232" s="29">
        <f>I29232/(INDEX(Installed_Capacity!$H$15:$S$20,MATCH(Source_Data!B29232,Installed_Capacity!$G$15:$G$20,0),MATCH(Source_Data!C29232,Installed_Capacity!$H$14:$S$14,0)))</f>
        <v>0.73000103988653953</v>
      </c>
      <c r="L29232" s="21"/>
      <c r="M29232" s="2"/>
    </row>
    <row r="29233" spans="1:13" x14ac:dyDescent="0.25">
      <c r="A29233" s="17">
        <v>43953</v>
      </c>
      <c r="B29233" s="19">
        <v>2020</v>
      </c>
      <c r="C29233" s="19">
        <v>5</v>
      </c>
      <c r="D29233" s="19">
        <v>2</v>
      </c>
      <c r="E29233" s="19">
        <v>23</v>
      </c>
      <c r="F29233" s="40">
        <v>21957.37</v>
      </c>
      <c r="G29233" s="35">
        <f t="shared" si="456"/>
        <v>25646.74</v>
      </c>
      <c r="H29233" s="27">
        <v>498.53111239999998</v>
      </c>
      <c r="I29233" s="28">
        <v>5507.3395</v>
      </c>
      <c r="J29233" s="28">
        <f>H29233/(INDEX(Installed_Capacity!$H$6:$S$11,MATCH(Source_Data!B29233,Installed_Capacity!$G$6:$G$11,0),MATCH(Source_Data!C29233,Installed_Capacity!$H$5:$S$5,0)))</f>
        <v>0.62708316025157229</v>
      </c>
      <c r="K29233" s="29">
        <f>I29233/(INDEX(Installed_Capacity!$H$15:$S$20,MATCH(Source_Data!B29233,Installed_Capacity!$G$15:$G$20,0),MATCH(Source_Data!C29233,Installed_Capacity!$H$14:$S$14,0)))</f>
        <v>0.69000098977152557</v>
      </c>
      <c r="L29233" s="21"/>
      <c r="M29233" s="2"/>
    </row>
    <row r="29234" spans="1:13" x14ac:dyDescent="0.25">
      <c r="A29234" s="17">
        <v>43953</v>
      </c>
      <c r="B29234" s="19">
        <v>2020</v>
      </c>
      <c r="C29234" s="19">
        <v>5</v>
      </c>
      <c r="D29234" s="19">
        <v>2</v>
      </c>
      <c r="E29234" s="19">
        <v>24</v>
      </c>
      <c r="F29234" s="40">
        <v>20948.27</v>
      </c>
      <c r="G29234" s="35">
        <f t="shared" si="456"/>
        <v>25646.74</v>
      </c>
      <c r="H29234" s="27">
        <v>561.22085570000002</v>
      </c>
      <c r="I29234" s="28">
        <v>4788.9931000000006</v>
      </c>
      <c r="J29234" s="28">
        <f>H29234/(INDEX(Installed_Capacity!$H$6:$S$11,MATCH(Source_Data!B29234,Installed_Capacity!$G$6:$G$11,0),MATCH(Source_Data!C29234,Installed_Capacity!$H$5:$S$5,0)))</f>
        <v>0.70593818327044022</v>
      </c>
      <c r="K29234" s="29">
        <f>I29234/(INDEX(Installed_Capacity!$H$15:$S$20,MATCH(Source_Data!B29234,Installed_Capacity!$G$15:$G$20,0),MATCH(Source_Data!C29234,Installed_Capacity!$H$14:$S$14,0)))</f>
        <v>0.60000114011656758</v>
      </c>
      <c r="L29234" s="21"/>
      <c r="M29234" s="2"/>
    </row>
    <row r="29235" spans="1:13" x14ac:dyDescent="0.25">
      <c r="A29235" s="17">
        <v>43954</v>
      </c>
      <c r="B29235" s="19">
        <v>2020</v>
      </c>
      <c r="C29235" s="19">
        <v>5</v>
      </c>
      <c r="D29235" s="19">
        <v>3</v>
      </c>
      <c r="E29235" s="19">
        <v>1</v>
      </c>
      <c r="F29235" s="40">
        <v>20074.68</v>
      </c>
      <c r="G29235" s="35">
        <f t="shared" si="456"/>
        <v>24924.05</v>
      </c>
      <c r="H29235" s="27">
        <v>360.34336469800002</v>
      </c>
      <c r="I29235" s="28">
        <v>3591.7462</v>
      </c>
      <c r="J29235" s="28">
        <f>H29235/(INDEX(Installed_Capacity!$H$6:$S$11,MATCH(Source_Data!B29235,Installed_Capacity!$G$6:$G$11,0),MATCH(Source_Data!C29235,Installed_Capacity!$H$5:$S$5,0)))</f>
        <v>0.45326209395974842</v>
      </c>
      <c r="K29235" s="29">
        <f>I29235/(INDEX(Installed_Capacity!$H$15:$S$20,MATCH(Source_Data!B29235,Installed_Capacity!$G$15:$G$20,0),MATCH(Source_Data!C29235,Installed_Capacity!$H$14:$S$14,0)))</f>
        <v>0.45000102735778613</v>
      </c>
      <c r="L29235" s="21"/>
      <c r="M29235" s="2"/>
    </row>
    <row r="29236" spans="1:13" x14ac:dyDescent="0.25">
      <c r="A29236" s="17">
        <v>43954</v>
      </c>
      <c r="B29236" s="19">
        <v>2020</v>
      </c>
      <c r="C29236" s="19">
        <v>5</v>
      </c>
      <c r="D29236" s="19">
        <v>3</v>
      </c>
      <c r="E29236" s="19">
        <v>2</v>
      </c>
      <c r="F29236" s="40">
        <v>19524.72</v>
      </c>
      <c r="G29236" s="35">
        <f t="shared" si="456"/>
        <v>24924.05</v>
      </c>
      <c r="H29236" s="27">
        <v>310.00942285000002</v>
      </c>
      <c r="I29236" s="28">
        <v>3112.8481000000002</v>
      </c>
      <c r="J29236" s="28">
        <f>H29236/(INDEX(Installed_Capacity!$H$6:$S$11,MATCH(Source_Data!B29236,Installed_Capacity!$G$6:$G$11,0),MATCH(Source_Data!C29236,Installed_Capacity!$H$5:$S$5,0)))</f>
        <v>0.38994895955974845</v>
      </c>
      <c r="K29236" s="29">
        <f>I29236/(INDEX(Installed_Capacity!$H$15:$S$20,MATCH(Source_Data!B29236,Installed_Capacity!$G$15:$G$20,0),MATCH(Source_Data!C29236,Installed_Capacity!$H$14:$S$14,0)))</f>
        <v>0.39000106494404657</v>
      </c>
      <c r="L29236" s="21"/>
      <c r="M29236" s="2"/>
    </row>
    <row r="29237" spans="1:13" x14ac:dyDescent="0.25">
      <c r="A29237" s="17">
        <v>43954</v>
      </c>
      <c r="B29237" s="19">
        <v>2020</v>
      </c>
      <c r="C29237" s="19">
        <v>5</v>
      </c>
      <c r="D29237" s="19">
        <v>3</v>
      </c>
      <c r="E29237" s="19">
        <v>3</v>
      </c>
      <c r="F29237" s="40">
        <v>19124.310000000001</v>
      </c>
      <c r="G29237" s="35">
        <f t="shared" si="456"/>
        <v>24924.05</v>
      </c>
      <c r="H29237" s="27">
        <v>412.92781055</v>
      </c>
      <c r="I29237" s="28">
        <v>3192.6641</v>
      </c>
      <c r="J29237" s="28">
        <f>H29237/(INDEX(Installed_Capacity!$H$6:$S$11,MATCH(Source_Data!B29237,Installed_Capacity!$G$6:$G$11,0),MATCH(Source_Data!C29237,Installed_Capacity!$H$5:$S$5,0)))</f>
        <v>0.51940605100628934</v>
      </c>
      <c r="K29237" s="29">
        <f>I29237/(INDEX(Installed_Capacity!$H$15:$S$20,MATCH(Source_Data!B29237,Installed_Capacity!$G$15:$G$20,0),MATCH(Source_Data!C29237,Installed_Capacity!$H$14:$S$14,0)))</f>
        <v>0.40000101482903261</v>
      </c>
      <c r="L29237" s="21"/>
      <c r="M29237" s="2"/>
    </row>
    <row r="29238" spans="1:13" x14ac:dyDescent="0.25">
      <c r="A29238" s="17">
        <v>43954</v>
      </c>
      <c r="B29238" s="19">
        <v>2020</v>
      </c>
      <c r="C29238" s="19">
        <v>5</v>
      </c>
      <c r="D29238" s="19">
        <v>3</v>
      </c>
      <c r="E29238" s="19">
        <v>4</v>
      </c>
      <c r="F29238" s="40">
        <v>18960.87</v>
      </c>
      <c r="G29238" s="35">
        <f t="shared" si="456"/>
        <v>24924.05</v>
      </c>
      <c r="H29238" s="27">
        <v>429.99077954000001</v>
      </c>
      <c r="I29238" s="28">
        <v>2793.5821000000001</v>
      </c>
      <c r="J29238" s="28">
        <f>H29238/(INDEX(Installed_Capacity!$H$6:$S$11,MATCH(Source_Data!B29238,Installed_Capacity!$G$6:$G$11,0),MATCH(Source_Data!C29238,Installed_Capacity!$H$5:$S$5,0)))</f>
        <v>0.540868905081761</v>
      </c>
      <c r="K29238" s="29">
        <f>I29238/(INDEX(Installed_Capacity!$H$15:$S$20,MATCH(Source_Data!B29238,Installed_Capacity!$G$15:$G$20,0),MATCH(Source_Data!C29238,Installed_Capacity!$H$14:$S$14,0)))</f>
        <v>0.35000101482903262</v>
      </c>
      <c r="L29238" s="21"/>
      <c r="M29238" s="2"/>
    </row>
    <row r="29239" spans="1:13" x14ac:dyDescent="0.25">
      <c r="A29239" s="17">
        <v>43954</v>
      </c>
      <c r="B29239" s="19">
        <v>2020</v>
      </c>
      <c r="C29239" s="19">
        <v>5</v>
      </c>
      <c r="D29239" s="19">
        <v>3</v>
      </c>
      <c r="E29239" s="19">
        <v>5</v>
      </c>
      <c r="F29239" s="40">
        <v>19064.78</v>
      </c>
      <c r="G29239" s="35">
        <f t="shared" si="456"/>
        <v>24924.05</v>
      </c>
      <c r="H29239" s="27">
        <v>411.66834863999998</v>
      </c>
      <c r="I29239" s="28">
        <v>3511.9301</v>
      </c>
      <c r="J29239" s="28">
        <f>H29239/(INDEX(Installed_Capacity!$H$6:$S$11,MATCH(Source_Data!B29239,Installed_Capacity!$G$6:$G$11,0),MATCH(Source_Data!C29239,Installed_Capacity!$H$5:$S$5,0)))</f>
        <v>0.51782182218867923</v>
      </c>
      <c r="K29239" s="29">
        <f>I29239/(INDEX(Installed_Capacity!$H$15:$S$20,MATCH(Source_Data!B29239,Installed_Capacity!$G$15:$G$20,0),MATCH(Source_Data!C29239,Installed_Capacity!$H$14:$S$14,0)))</f>
        <v>0.44000106494404656</v>
      </c>
      <c r="L29239" s="21"/>
      <c r="M29239" s="2"/>
    </row>
    <row r="29240" spans="1:13" x14ac:dyDescent="0.25">
      <c r="A29240" s="17">
        <v>43954</v>
      </c>
      <c r="B29240" s="19">
        <v>2020</v>
      </c>
      <c r="C29240" s="19">
        <v>5</v>
      </c>
      <c r="D29240" s="19">
        <v>3</v>
      </c>
      <c r="E29240" s="19">
        <v>6</v>
      </c>
      <c r="F29240" s="40">
        <v>18646.77</v>
      </c>
      <c r="G29240" s="35">
        <f t="shared" si="456"/>
        <v>24924.05</v>
      </c>
      <c r="H29240" s="27">
        <v>331.66348248999998</v>
      </c>
      <c r="I29240" s="28">
        <v>2633.9491000000003</v>
      </c>
      <c r="J29240" s="28">
        <f>H29240/(INDEX(Installed_Capacity!$H$6:$S$11,MATCH(Source_Data!B29240,Installed_Capacity!$G$6:$G$11,0),MATCH(Source_Data!C29240,Installed_Capacity!$H$5:$S$5,0)))</f>
        <v>0.41718677042767294</v>
      </c>
      <c r="K29240" s="29">
        <f>I29240/(INDEX(Installed_Capacity!$H$15:$S$20,MATCH(Source_Data!B29240,Installed_Capacity!$G$15:$G$20,0),MATCH(Source_Data!C29240,Installed_Capacity!$H$14:$S$14,0)))</f>
        <v>0.3300009897715257</v>
      </c>
      <c r="L29240" s="21"/>
      <c r="M29240" s="2"/>
    </row>
    <row r="29241" spans="1:13" x14ac:dyDescent="0.25">
      <c r="A29241" s="17">
        <v>43954</v>
      </c>
      <c r="B29241" s="19">
        <v>2020</v>
      </c>
      <c r="C29241" s="19">
        <v>5</v>
      </c>
      <c r="D29241" s="19">
        <v>3</v>
      </c>
      <c r="E29241" s="19">
        <v>7</v>
      </c>
      <c r="F29241" s="40">
        <v>18056.080000000002</v>
      </c>
      <c r="G29241" s="35">
        <f t="shared" si="456"/>
        <v>24924.05</v>
      </c>
      <c r="H29241" s="27">
        <v>249.64220177999999</v>
      </c>
      <c r="I29241" s="28">
        <v>718.35565999999994</v>
      </c>
      <c r="J29241" s="28">
        <f>H29241/(INDEX(Installed_Capacity!$H$6:$S$11,MATCH(Source_Data!B29241,Installed_Capacity!$G$6:$G$11,0),MATCH(Source_Data!C29241,Installed_Capacity!$H$5:$S$5,0)))</f>
        <v>0.3140153481509434</v>
      </c>
      <c r="K29241" s="29">
        <f>I29241/(INDEX(Installed_Capacity!$H$15:$S$20,MATCH(Source_Data!B29241,Installed_Capacity!$G$15:$G$20,0),MATCH(Source_Data!C29241,Installed_Capacity!$H$14:$S$14,0)))</f>
        <v>9.000100981753123E-2</v>
      </c>
      <c r="L29241" s="21"/>
      <c r="M29241" s="2"/>
    </row>
    <row r="29242" spans="1:13" x14ac:dyDescent="0.25">
      <c r="A29242" s="17">
        <v>43954</v>
      </c>
      <c r="B29242" s="19">
        <v>2020</v>
      </c>
      <c r="C29242" s="19">
        <v>5</v>
      </c>
      <c r="D29242" s="19">
        <v>3</v>
      </c>
      <c r="E29242" s="19">
        <v>8</v>
      </c>
      <c r="F29242" s="40">
        <v>17323.349999999999</v>
      </c>
      <c r="G29242" s="35">
        <f t="shared" si="456"/>
        <v>24924.05</v>
      </c>
      <c r="H29242" s="27">
        <v>199.3524635</v>
      </c>
      <c r="I29242" s="28">
        <v>558.72266000000002</v>
      </c>
      <c r="J29242" s="28">
        <f>H29242/(INDEX(Installed_Capacity!$H$6:$S$11,MATCH(Source_Data!B29242,Installed_Capacity!$G$6:$G$11,0),MATCH(Source_Data!C29242,Installed_Capacity!$H$5:$S$5,0)))</f>
        <v>0.25075781572327044</v>
      </c>
      <c r="K29242" s="29">
        <f>I29242/(INDEX(Installed_Capacity!$H$15:$S$20,MATCH(Source_Data!B29242,Installed_Capacity!$G$15:$G$20,0),MATCH(Source_Data!C29242,Installed_Capacity!$H$14:$S$14,0)))</f>
        <v>7.0000984760024254E-2</v>
      </c>
      <c r="L29242" s="21"/>
      <c r="M29242" s="2"/>
    </row>
    <row r="29243" spans="1:13" x14ac:dyDescent="0.25">
      <c r="A29243" s="17">
        <v>43954</v>
      </c>
      <c r="B29243" s="19">
        <v>2020</v>
      </c>
      <c r="C29243" s="19">
        <v>5</v>
      </c>
      <c r="D29243" s="19">
        <v>3</v>
      </c>
      <c r="E29243" s="19">
        <v>9</v>
      </c>
      <c r="F29243" s="40">
        <v>16921.46</v>
      </c>
      <c r="G29243" s="35">
        <f t="shared" si="456"/>
        <v>24924.05</v>
      </c>
      <c r="H29243" s="27">
        <v>220.66504057899999</v>
      </c>
      <c r="I29243" s="28">
        <v>558.72266000000002</v>
      </c>
      <c r="J29243" s="28">
        <f>H29243/(INDEX(Installed_Capacity!$H$6:$S$11,MATCH(Source_Data!B29243,Installed_Capacity!$G$6:$G$11,0),MATCH(Source_Data!C29243,Installed_Capacity!$H$5:$S$5,0)))</f>
        <v>0.27756608877861633</v>
      </c>
      <c r="K29243" s="29">
        <f>I29243/(INDEX(Installed_Capacity!$H$15:$S$20,MATCH(Source_Data!B29243,Installed_Capacity!$G$15:$G$20,0),MATCH(Source_Data!C29243,Installed_Capacity!$H$14:$S$14,0)))</f>
        <v>7.0000984760024254E-2</v>
      </c>
      <c r="L29243" s="21"/>
      <c r="M29243" s="2"/>
    </row>
    <row r="29244" spans="1:13" x14ac:dyDescent="0.25">
      <c r="A29244" s="17">
        <v>43954</v>
      </c>
      <c r="B29244" s="19">
        <v>2020</v>
      </c>
      <c r="C29244" s="19">
        <v>5</v>
      </c>
      <c r="D29244" s="19">
        <v>3</v>
      </c>
      <c r="E29244" s="19">
        <v>10</v>
      </c>
      <c r="F29244" s="40">
        <v>16515.080000000002</v>
      </c>
      <c r="G29244" s="35">
        <f t="shared" si="456"/>
        <v>24924.05</v>
      </c>
      <c r="H29244" s="27">
        <v>189.648548734</v>
      </c>
      <c r="I29244" s="28">
        <v>638.53915999999992</v>
      </c>
      <c r="J29244" s="28">
        <f>H29244/(INDEX(Installed_Capacity!$H$6:$S$11,MATCH(Source_Data!B29244,Installed_Capacity!$G$6:$G$11,0),MATCH(Source_Data!C29244,Installed_Capacity!$H$5:$S$5,0)))</f>
        <v>0.23855163362767295</v>
      </c>
      <c r="K29244" s="29">
        <f>I29244/(INDEX(Installed_Capacity!$H$15:$S$20,MATCH(Source_Data!B29244,Installed_Capacity!$G$15:$G$20,0),MATCH(Source_Data!C29244,Installed_Capacity!$H$14:$S$14,0)))</f>
        <v>8.0000997288777728E-2</v>
      </c>
      <c r="L29244" s="21"/>
      <c r="M29244" s="2"/>
    </row>
    <row r="29245" spans="1:13" x14ac:dyDescent="0.25">
      <c r="A29245" s="17">
        <v>43954</v>
      </c>
      <c r="B29245" s="19">
        <v>2020</v>
      </c>
      <c r="C29245" s="19">
        <v>5</v>
      </c>
      <c r="D29245" s="19">
        <v>3</v>
      </c>
      <c r="E29245" s="19">
        <v>11</v>
      </c>
      <c r="F29245" s="40">
        <v>16535.8</v>
      </c>
      <c r="G29245" s="35">
        <f t="shared" si="456"/>
        <v>24924.05</v>
      </c>
      <c r="H29245" s="27">
        <v>153</v>
      </c>
      <c r="I29245" s="28">
        <v>478.90644000000003</v>
      </c>
      <c r="J29245" s="28">
        <f>H29245/(INDEX(Installed_Capacity!$H$6:$S$11,MATCH(Source_Data!B29245,Installed_Capacity!$G$6:$G$11,0),MATCH(Source_Data!C29245,Installed_Capacity!$H$5:$S$5,0)))</f>
        <v>0.19245283018867926</v>
      </c>
      <c r="K29245" s="29">
        <f>I29245/(INDEX(Installed_Capacity!$H$15:$S$20,MATCH(Source_Data!B29245,Installed_Capacity!$G$15:$G$20,0),MATCH(Source_Data!C29245,Installed_Capacity!$H$14:$S$14,0)))</f>
        <v>6.0001007311780541E-2</v>
      </c>
      <c r="L29245" s="21"/>
      <c r="M29245" s="2"/>
    </row>
    <row r="29246" spans="1:13" x14ac:dyDescent="0.25">
      <c r="A29246" s="17">
        <v>43954</v>
      </c>
      <c r="B29246" s="19">
        <v>2020</v>
      </c>
      <c r="C29246" s="19">
        <v>5</v>
      </c>
      <c r="D29246" s="19">
        <v>3</v>
      </c>
      <c r="E29246" s="19">
        <v>12</v>
      </c>
      <c r="F29246" s="40">
        <v>16738.62</v>
      </c>
      <c r="G29246" s="35">
        <f t="shared" si="456"/>
        <v>24924.05</v>
      </c>
      <c r="H29246" s="27">
        <v>197.17911397</v>
      </c>
      <c r="I29246" s="28">
        <v>558.72266000000002</v>
      </c>
      <c r="J29246" s="28">
        <f>H29246/(INDEX(Installed_Capacity!$H$6:$S$11,MATCH(Source_Data!B29246,Installed_Capacity!$G$6:$G$11,0),MATCH(Source_Data!C29246,Installed_Capacity!$H$5:$S$5,0)))</f>
        <v>0.24802404272955975</v>
      </c>
      <c r="K29246" s="29">
        <f>I29246/(INDEX(Installed_Capacity!$H$15:$S$20,MATCH(Source_Data!B29246,Installed_Capacity!$G$15:$G$20,0),MATCH(Source_Data!C29246,Installed_Capacity!$H$14:$S$14,0)))</f>
        <v>7.0000984760024254E-2</v>
      </c>
      <c r="L29246" s="21"/>
      <c r="M29246" s="2"/>
    </row>
    <row r="29247" spans="1:13" x14ac:dyDescent="0.25">
      <c r="A29247" s="17">
        <v>43954</v>
      </c>
      <c r="B29247" s="19">
        <v>2020</v>
      </c>
      <c r="C29247" s="19">
        <v>5</v>
      </c>
      <c r="D29247" s="19">
        <v>3</v>
      </c>
      <c r="E29247" s="19">
        <v>13</v>
      </c>
      <c r="F29247" s="40">
        <v>17098.66</v>
      </c>
      <c r="G29247" s="35">
        <f t="shared" si="456"/>
        <v>24924.05</v>
      </c>
      <c r="H29247" s="27">
        <v>242.87293821</v>
      </c>
      <c r="I29247" s="28">
        <v>798.17186000000004</v>
      </c>
      <c r="J29247" s="28">
        <f>H29247/(INDEX(Installed_Capacity!$H$6:$S$11,MATCH(Source_Data!B29247,Installed_Capacity!$G$6:$G$11,0),MATCH(Source_Data!C29247,Installed_Capacity!$H$5:$S$5,0)))</f>
        <v>0.30550055120754716</v>
      </c>
      <c r="K29247" s="29">
        <f>I29247/(INDEX(Installed_Capacity!$H$15:$S$20,MATCH(Source_Data!B29247,Installed_Capacity!$G$15:$G$20,0),MATCH(Source_Data!C29247,Installed_Capacity!$H$14:$S$14,0)))</f>
        <v>0.10000098476002425</v>
      </c>
      <c r="L29247" s="21"/>
      <c r="M29247" s="2"/>
    </row>
    <row r="29248" spans="1:13" x14ac:dyDescent="0.25">
      <c r="A29248" s="17">
        <v>43954</v>
      </c>
      <c r="B29248" s="19">
        <v>2020</v>
      </c>
      <c r="C29248" s="19">
        <v>5</v>
      </c>
      <c r="D29248" s="19">
        <v>3</v>
      </c>
      <c r="E29248" s="19">
        <v>14</v>
      </c>
      <c r="F29248" s="40">
        <v>17728.38</v>
      </c>
      <c r="G29248" s="35">
        <f t="shared" si="456"/>
        <v>24924.05</v>
      </c>
      <c r="H29248" s="27">
        <v>302.42456307999998</v>
      </c>
      <c r="I29248" s="28">
        <v>1755.9691</v>
      </c>
      <c r="J29248" s="28">
        <f>H29248/(INDEX(Installed_Capacity!$H$6:$S$11,MATCH(Source_Data!B29248,Installed_Capacity!$G$6:$G$11,0),MATCH(Source_Data!C29248,Installed_Capacity!$H$5:$S$5,0)))</f>
        <v>0.38040825544654089</v>
      </c>
      <c r="K29248" s="29">
        <f>I29248/(INDEX(Installed_Capacity!$H$15:$S$20,MATCH(Source_Data!B29248,Installed_Capacity!$G$15:$G$20,0),MATCH(Source_Data!C29248,Installed_Capacity!$H$14:$S$14,0)))</f>
        <v>0.2200010398865396</v>
      </c>
      <c r="L29248" s="21"/>
      <c r="M29248" s="2"/>
    </row>
    <row r="29249" spans="1:13" x14ac:dyDescent="0.25">
      <c r="A29249" s="17">
        <v>43954</v>
      </c>
      <c r="B29249" s="19">
        <v>2020</v>
      </c>
      <c r="C29249" s="19">
        <v>5</v>
      </c>
      <c r="D29249" s="19">
        <v>3</v>
      </c>
      <c r="E29249" s="19">
        <v>15</v>
      </c>
      <c r="F29249" s="40">
        <v>18842.77</v>
      </c>
      <c r="G29249" s="35">
        <f t="shared" si="456"/>
        <v>24924.05</v>
      </c>
      <c r="H29249" s="27">
        <v>399.84089245000001</v>
      </c>
      <c r="I29249" s="28">
        <v>2793.5821000000001</v>
      </c>
      <c r="J29249" s="28">
        <f>H29249/(INDEX(Installed_Capacity!$H$6:$S$11,MATCH(Source_Data!B29249,Installed_Capacity!$G$6:$G$11,0),MATCH(Source_Data!C29249,Installed_Capacity!$H$5:$S$5,0)))</f>
        <v>0.50294451880503144</v>
      </c>
      <c r="K29249" s="29">
        <f>I29249/(INDEX(Installed_Capacity!$H$15:$S$20,MATCH(Source_Data!B29249,Installed_Capacity!$G$15:$G$20,0),MATCH(Source_Data!C29249,Installed_Capacity!$H$14:$S$14,0)))</f>
        <v>0.35000101482903262</v>
      </c>
      <c r="L29249" s="21"/>
      <c r="M29249" s="2"/>
    </row>
    <row r="29250" spans="1:13" x14ac:dyDescent="0.25">
      <c r="A29250" s="17">
        <v>43954</v>
      </c>
      <c r="B29250" s="19">
        <v>2020</v>
      </c>
      <c r="C29250" s="19">
        <v>5</v>
      </c>
      <c r="D29250" s="19">
        <v>3</v>
      </c>
      <c r="E29250" s="19">
        <v>16</v>
      </c>
      <c r="F29250" s="40">
        <v>20468.37</v>
      </c>
      <c r="G29250" s="35">
        <f t="shared" si="456"/>
        <v>24924.05</v>
      </c>
      <c r="H29250" s="27">
        <v>472.50335953000001</v>
      </c>
      <c r="I29250" s="28">
        <v>4549.5429999999997</v>
      </c>
      <c r="J29250" s="28">
        <f>H29250/(INDEX(Installed_Capacity!$H$6:$S$11,MATCH(Source_Data!B29250,Installed_Capacity!$G$6:$G$11,0),MATCH(Source_Data!C29250,Installed_Capacity!$H$5:$S$5,0)))</f>
        <v>0.59434384846540878</v>
      </c>
      <c r="K29250" s="29">
        <f>I29250/(INDEX(Installed_Capacity!$H$15:$S$20,MATCH(Source_Data!B29250,Installed_Capacity!$G$15:$G$20,0),MATCH(Source_Data!C29250,Installed_Capacity!$H$14:$S$14,0)))</f>
        <v>0.57000102735778602</v>
      </c>
      <c r="L29250" s="21"/>
      <c r="M29250" s="2"/>
    </row>
    <row r="29251" spans="1:13" x14ac:dyDescent="0.25">
      <c r="A29251" s="17">
        <v>43954</v>
      </c>
      <c r="B29251" s="19">
        <v>2020</v>
      </c>
      <c r="C29251" s="19">
        <v>5</v>
      </c>
      <c r="D29251" s="19">
        <v>3</v>
      </c>
      <c r="E29251" s="19">
        <v>17</v>
      </c>
      <c r="F29251" s="40">
        <v>22392.43</v>
      </c>
      <c r="G29251" s="35">
        <f t="shared" ref="G29251:G29314" si="457">_xlfn.MAXIFS($F:$F,$B:$B,B29251,$C:$C,C29251,$D:$D,D29251)</f>
        <v>24924.05</v>
      </c>
      <c r="H29251" s="27">
        <v>454.20212989999999</v>
      </c>
      <c r="I29251" s="28">
        <v>6305.5034999999998</v>
      </c>
      <c r="J29251" s="28">
        <f>H29251/(INDEX(Installed_Capacity!$H$6:$S$11,MATCH(Source_Data!B29251,Installed_Capacity!$G$6:$G$11,0),MATCH(Source_Data!C29251,Installed_Capacity!$H$5:$S$5,0)))</f>
        <v>0.57132343383647799</v>
      </c>
      <c r="K29251" s="29">
        <f>I29251/(INDEX(Installed_Capacity!$H$15:$S$20,MATCH(Source_Data!B29251,Installed_Capacity!$G$15:$G$20,0),MATCH(Source_Data!C29251,Installed_Capacity!$H$14:$S$14,0)))</f>
        <v>0.79000098977152555</v>
      </c>
      <c r="L29251" s="21"/>
      <c r="M29251" s="2"/>
    </row>
    <row r="29252" spans="1:13" x14ac:dyDescent="0.25">
      <c r="A29252" s="17">
        <v>43954</v>
      </c>
      <c r="B29252" s="19">
        <v>2020</v>
      </c>
      <c r="C29252" s="19">
        <v>5</v>
      </c>
      <c r="D29252" s="19">
        <v>3</v>
      </c>
      <c r="E29252" s="19">
        <v>18</v>
      </c>
      <c r="F29252" s="40">
        <v>23943.53</v>
      </c>
      <c r="G29252" s="35">
        <f t="shared" si="457"/>
        <v>24924.05</v>
      </c>
      <c r="H29252" s="27">
        <v>458.21340812</v>
      </c>
      <c r="I29252" s="28">
        <v>6465.1364999999996</v>
      </c>
      <c r="J29252" s="28">
        <f>H29252/(INDEX(Installed_Capacity!$H$6:$S$11,MATCH(Source_Data!B29252,Installed_Capacity!$G$6:$G$11,0),MATCH(Source_Data!C29252,Installed_Capacity!$H$5:$S$5,0)))</f>
        <v>0.57636906681761002</v>
      </c>
      <c r="K29252" s="29">
        <f>I29252/(INDEX(Installed_Capacity!$H$15:$S$20,MATCH(Source_Data!B29252,Installed_Capacity!$G$15:$G$20,0),MATCH(Source_Data!C29252,Installed_Capacity!$H$14:$S$14,0)))</f>
        <v>0.81000101482903253</v>
      </c>
      <c r="L29252" s="21"/>
      <c r="M29252" s="2"/>
    </row>
    <row r="29253" spans="1:13" x14ac:dyDescent="0.25">
      <c r="A29253" s="17">
        <v>43954</v>
      </c>
      <c r="B29253" s="19">
        <v>2020</v>
      </c>
      <c r="C29253" s="19">
        <v>5</v>
      </c>
      <c r="D29253" s="19">
        <v>3</v>
      </c>
      <c r="E29253" s="19">
        <v>19</v>
      </c>
      <c r="F29253" s="40">
        <v>24454.25</v>
      </c>
      <c r="G29253" s="35">
        <f t="shared" si="457"/>
        <v>24924.05</v>
      </c>
      <c r="H29253" s="27">
        <v>530.26529181000001</v>
      </c>
      <c r="I29253" s="28">
        <v>6704.5853999999999</v>
      </c>
      <c r="J29253" s="28">
        <f>H29253/(INDEX(Installed_Capacity!$H$6:$S$11,MATCH(Source_Data!B29253,Installed_Capacity!$G$6:$G$11,0),MATCH(Source_Data!C29253,Installed_Capacity!$H$5:$S$5,0)))</f>
        <v>0.66700036705660382</v>
      </c>
      <c r="K29253" s="29">
        <f>I29253/(INDEX(Installed_Capacity!$H$15:$S$20,MATCH(Source_Data!B29253,Installed_Capacity!$G$15:$G$20,0),MATCH(Source_Data!C29253,Installed_Capacity!$H$14:$S$14,0)))</f>
        <v>0.84000097724277212</v>
      </c>
      <c r="L29253" s="21"/>
      <c r="M29253" s="2"/>
    </row>
    <row r="29254" spans="1:13" x14ac:dyDescent="0.25">
      <c r="A29254" s="17">
        <v>43954</v>
      </c>
      <c r="B29254" s="19">
        <v>2020</v>
      </c>
      <c r="C29254" s="19">
        <v>5</v>
      </c>
      <c r="D29254" s="19">
        <v>3</v>
      </c>
      <c r="E29254" s="19">
        <v>20</v>
      </c>
      <c r="F29254" s="40">
        <v>24924.05</v>
      </c>
      <c r="G29254" s="35">
        <f t="shared" si="457"/>
        <v>24924.05</v>
      </c>
      <c r="H29254" s="27">
        <v>578.96261933000005</v>
      </c>
      <c r="I29254" s="28">
        <v>6385.3205000000007</v>
      </c>
      <c r="J29254" s="28">
        <f>H29254/(INDEX(Installed_Capacity!$H$6:$S$11,MATCH(Source_Data!B29254,Installed_Capacity!$G$6:$G$11,0),MATCH(Source_Data!C29254,Installed_Capacity!$H$5:$S$5,0)))</f>
        <v>0.72825486708176113</v>
      </c>
      <c r="K29254" s="29">
        <f>I29254/(INDEX(Installed_Capacity!$H$15:$S$20,MATCH(Source_Data!B29254,Installed_Capacity!$G$15:$G$20,0),MATCH(Source_Data!C29254,Installed_Capacity!$H$14:$S$14,0)))</f>
        <v>0.80000106494404666</v>
      </c>
      <c r="L29254" s="21"/>
      <c r="M29254" s="2"/>
    </row>
    <row r="29255" spans="1:13" x14ac:dyDescent="0.25">
      <c r="A29255" s="17">
        <v>43954</v>
      </c>
      <c r="B29255" s="19">
        <v>2020</v>
      </c>
      <c r="C29255" s="19">
        <v>5</v>
      </c>
      <c r="D29255" s="19">
        <v>3</v>
      </c>
      <c r="E29255" s="19">
        <v>21</v>
      </c>
      <c r="F29255" s="40">
        <v>24032.03</v>
      </c>
      <c r="G29255" s="35">
        <f t="shared" si="457"/>
        <v>24924.05</v>
      </c>
      <c r="H29255" s="27">
        <v>674.82795429999999</v>
      </c>
      <c r="I29255" s="28">
        <v>6066.0555000000004</v>
      </c>
      <c r="J29255" s="28">
        <f>H29255/(INDEX(Installed_Capacity!$H$6:$S$11,MATCH(Source_Data!B29255,Installed_Capacity!$G$6:$G$11,0),MATCH(Source_Data!C29255,Installed_Capacity!$H$5:$S$5,0)))</f>
        <v>0.84884019408805034</v>
      </c>
      <c r="K29255" s="29">
        <f>I29255/(INDEX(Installed_Capacity!$H$15:$S$20,MATCH(Source_Data!B29255,Installed_Capacity!$G$15:$G$20,0),MATCH(Source_Data!C29255,Installed_Capacity!$H$14:$S$14,0)))</f>
        <v>0.7600011401165675</v>
      </c>
      <c r="L29255" s="21"/>
      <c r="M29255" s="2"/>
    </row>
    <row r="29256" spans="1:13" x14ac:dyDescent="0.25">
      <c r="A29256" s="17">
        <v>43954</v>
      </c>
      <c r="B29256" s="19">
        <v>2020</v>
      </c>
      <c r="C29256" s="19">
        <v>5</v>
      </c>
      <c r="D29256" s="19">
        <v>3</v>
      </c>
      <c r="E29256" s="19">
        <v>22</v>
      </c>
      <c r="F29256" s="40">
        <v>22520.32</v>
      </c>
      <c r="G29256" s="35">
        <f t="shared" si="457"/>
        <v>24924.05</v>
      </c>
      <c r="H29256" s="27">
        <v>619.38021189999995</v>
      </c>
      <c r="I29256" s="28">
        <v>5427.5244000000002</v>
      </c>
      <c r="J29256" s="28">
        <f>H29256/(INDEX(Installed_Capacity!$H$6:$S$11,MATCH(Source_Data!B29256,Installed_Capacity!$G$6:$G$11,0),MATCH(Source_Data!C29256,Installed_Capacity!$H$5:$S$5,0)))</f>
        <v>0.779094606163522</v>
      </c>
      <c r="K29256" s="29">
        <f>I29256/(INDEX(Installed_Capacity!$H$15:$S$20,MATCH(Source_Data!B29256,Installed_Capacity!$G$15:$G$20,0),MATCH(Source_Data!C29256,Installed_Capacity!$H$14:$S$14,0)))</f>
        <v>0.68000115264532102</v>
      </c>
      <c r="L29256" s="21"/>
      <c r="M29256" s="2"/>
    </row>
    <row r="29257" spans="1:13" x14ac:dyDescent="0.25">
      <c r="A29257" s="17">
        <v>43954</v>
      </c>
      <c r="B29257" s="19">
        <v>2020</v>
      </c>
      <c r="C29257" s="19">
        <v>5</v>
      </c>
      <c r="D29257" s="19">
        <v>3</v>
      </c>
      <c r="E29257" s="19">
        <v>23</v>
      </c>
      <c r="F29257" s="40">
        <v>21193.87</v>
      </c>
      <c r="G29257" s="35">
        <f t="shared" si="457"/>
        <v>24924.05</v>
      </c>
      <c r="H29257" s="27">
        <v>664.88207799999998</v>
      </c>
      <c r="I29257" s="28">
        <v>4629.3590000000004</v>
      </c>
      <c r="J29257" s="28">
        <f>H29257/(INDEX(Installed_Capacity!$H$6:$S$11,MATCH(Source_Data!B29257,Installed_Capacity!$G$6:$G$11,0),MATCH(Source_Data!C29257,Installed_Capacity!$H$5:$S$5,0)))</f>
        <v>0.83632965786163516</v>
      </c>
      <c r="K29257" s="29">
        <f>I29257/(INDEX(Installed_Capacity!$H$15:$S$20,MATCH(Source_Data!B29257,Installed_Capacity!$G$15:$G$20,0),MATCH(Source_Data!C29257,Installed_Capacity!$H$14:$S$14,0)))</f>
        <v>0.58000097724277222</v>
      </c>
      <c r="L29257" s="21"/>
      <c r="M29257" s="2"/>
    </row>
    <row r="29258" spans="1:13" x14ac:dyDescent="0.25">
      <c r="A29258" s="17">
        <v>43954</v>
      </c>
      <c r="B29258" s="19">
        <v>2020</v>
      </c>
      <c r="C29258" s="19">
        <v>5</v>
      </c>
      <c r="D29258" s="19">
        <v>3</v>
      </c>
      <c r="E29258" s="19">
        <v>24</v>
      </c>
      <c r="F29258" s="40">
        <v>20189.02</v>
      </c>
      <c r="G29258" s="35">
        <f t="shared" si="457"/>
        <v>24924.05</v>
      </c>
      <c r="H29258" s="27">
        <v>710.97172260000002</v>
      </c>
      <c r="I29258" s="28">
        <v>3352.2961000000005</v>
      </c>
      <c r="J29258" s="28">
        <f>H29258/(INDEX(Installed_Capacity!$H$6:$S$11,MATCH(Source_Data!B29258,Installed_Capacity!$G$6:$G$11,0),MATCH(Source_Data!C29258,Installed_Capacity!$H$5:$S$5,0)))</f>
        <v>0.89430405358490572</v>
      </c>
      <c r="K29258" s="29">
        <f>I29258/(INDEX(Installed_Capacity!$H$15:$S$20,MATCH(Source_Data!B29258,Installed_Capacity!$G$15:$G$20,0),MATCH(Source_Data!C29258,Installed_Capacity!$H$14:$S$14,0)))</f>
        <v>0.42000091459900474</v>
      </c>
      <c r="L29258" s="21"/>
      <c r="M29258" s="2"/>
    </row>
    <row r="29259" spans="1:13" x14ac:dyDescent="0.25">
      <c r="A29259" s="17">
        <v>43955</v>
      </c>
      <c r="B29259" s="19">
        <v>2020</v>
      </c>
      <c r="C29259" s="19">
        <v>5</v>
      </c>
      <c r="D29259" s="19">
        <v>4</v>
      </c>
      <c r="E29259" s="19">
        <v>1</v>
      </c>
      <c r="F29259" s="40">
        <v>19318.689999999999</v>
      </c>
      <c r="G29259" s="35">
        <f t="shared" si="457"/>
        <v>27889.94</v>
      </c>
      <c r="H29259" s="27">
        <v>716.98477160000004</v>
      </c>
      <c r="I29259" s="28">
        <v>1356.88705</v>
      </c>
      <c r="J29259" s="28">
        <f>H29259/(INDEX(Installed_Capacity!$H$6:$S$11,MATCH(Source_Data!B29259,Installed_Capacity!$G$6:$G$11,0),MATCH(Source_Data!C29259,Installed_Capacity!$H$5:$S$5,0)))</f>
        <v>0.90186763723270447</v>
      </c>
      <c r="K29259" s="29">
        <f>I29259/(INDEX(Installed_Capacity!$H$15:$S$20,MATCH(Source_Data!B29259,Installed_Capacity!$G$15:$G$20,0),MATCH(Source_Data!C29259,Installed_Capacity!$H$14:$S$14,0)))</f>
        <v>0.17000103362216287</v>
      </c>
      <c r="L29259" s="21"/>
      <c r="M29259" s="2"/>
    </row>
    <row r="29260" spans="1:13" x14ac:dyDescent="0.25">
      <c r="A29260" s="17">
        <v>43955</v>
      </c>
      <c r="B29260" s="19">
        <v>2020</v>
      </c>
      <c r="C29260" s="19">
        <v>5</v>
      </c>
      <c r="D29260" s="19">
        <v>4</v>
      </c>
      <c r="E29260" s="19">
        <v>2</v>
      </c>
      <c r="F29260" s="40">
        <v>18906.52</v>
      </c>
      <c r="G29260" s="35">
        <f t="shared" si="457"/>
        <v>27889.94</v>
      </c>
      <c r="H29260" s="27">
        <v>718.98548860000005</v>
      </c>
      <c r="I29260" s="28">
        <v>399.08994999999999</v>
      </c>
      <c r="J29260" s="28">
        <f>H29260/(INDEX(Installed_Capacity!$H$6:$S$11,MATCH(Source_Data!B29260,Installed_Capacity!$G$6:$G$11,0),MATCH(Source_Data!C29260,Installed_Capacity!$H$5:$S$5,0)))</f>
        <v>0.90438426238993719</v>
      </c>
      <c r="K29260" s="29">
        <f>I29260/(INDEX(Installed_Capacity!$H$15:$S$20,MATCH(Source_Data!B29260,Installed_Capacity!$G$15:$G$20,0),MATCH(Source_Data!C29260,Installed_Capacity!$H$14:$S$14,0)))</f>
        <v>5.0000996035902391E-2</v>
      </c>
      <c r="L29260" s="21"/>
      <c r="M29260" s="2"/>
    </row>
    <row r="29261" spans="1:13" x14ac:dyDescent="0.25">
      <c r="A29261" s="17">
        <v>43955</v>
      </c>
      <c r="B29261" s="19">
        <v>2020</v>
      </c>
      <c r="C29261" s="19">
        <v>5</v>
      </c>
      <c r="D29261" s="19">
        <v>4</v>
      </c>
      <c r="E29261" s="19">
        <v>3</v>
      </c>
      <c r="F29261" s="40">
        <v>18720.73</v>
      </c>
      <c r="G29261" s="35">
        <f t="shared" si="457"/>
        <v>27889.94</v>
      </c>
      <c r="H29261" s="27">
        <v>729.98835910000003</v>
      </c>
      <c r="I29261" s="28">
        <v>79.824378999999993</v>
      </c>
      <c r="J29261" s="28">
        <f>H29261/(INDEX(Installed_Capacity!$H$6:$S$11,MATCH(Source_Data!B29261,Installed_Capacity!$G$6:$G$11,0),MATCH(Source_Data!C29261,Installed_Capacity!$H$5:$S$5,0)))</f>
        <v>0.91822435106918243</v>
      </c>
      <c r="K29261" s="29">
        <f>I29261/(INDEX(Installed_Capacity!$H$15:$S$20,MATCH(Source_Data!B29261,Installed_Capacity!$G$15:$G$20,0),MATCH(Source_Data!C29261,Installed_Capacity!$H$14:$S$14,0)))</f>
        <v>1.0000999669240907E-2</v>
      </c>
      <c r="L29261" s="21"/>
      <c r="M29261" s="2"/>
    </row>
    <row r="29262" spans="1:13" x14ac:dyDescent="0.25">
      <c r="A29262" s="17">
        <v>43955</v>
      </c>
      <c r="B29262" s="19">
        <v>2020</v>
      </c>
      <c r="C29262" s="19">
        <v>5</v>
      </c>
      <c r="D29262" s="19">
        <v>4</v>
      </c>
      <c r="E29262" s="19">
        <v>4</v>
      </c>
      <c r="F29262" s="40">
        <v>19039.939999999999</v>
      </c>
      <c r="G29262" s="35">
        <f t="shared" si="457"/>
        <v>27889.94</v>
      </c>
      <c r="H29262" s="27">
        <v>724.26720999999998</v>
      </c>
      <c r="I29262" s="28">
        <v>159.640749</v>
      </c>
      <c r="J29262" s="28">
        <f>H29262/(INDEX(Installed_Capacity!$H$6:$S$11,MATCH(Source_Data!B29262,Installed_Capacity!$G$6:$G$11,0),MATCH(Source_Data!C29262,Installed_Capacity!$H$5:$S$5,0)))</f>
        <v>0.91102793710691821</v>
      </c>
      <c r="K29262" s="29">
        <f>I29262/(INDEX(Installed_Capacity!$H$15:$S$20,MATCH(Source_Data!B29262,Installed_Capacity!$G$15:$G$20,0),MATCH(Source_Data!C29262,Installed_Capacity!$H$14:$S$14,0)))</f>
        <v>2.0000995910614862E-2</v>
      </c>
      <c r="L29262" s="21"/>
      <c r="M29262" s="2"/>
    </row>
    <row r="29263" spans="1:13" x14ac:dyDescent="0.25">
      <c r="A29263" s="17">
        <v>43955</v>
      </c>
      <c r="B29263" s="19">
        <v>2020</v>
      </c>
      <c r="C29263" s="19">
        <v>5</v>
      </c>
      <c r="D29263" s="19">
        <v>4</v>
      </c>
      <c r="E29263" s="19">
        <v>5</v>
      </c>
      <c r="F29263" s="40">
        <v>19945.28</v>
      </c>
      <c r="G29263" s="35">
        <f t="shared" si="457"/>
        <v>27889.94</v>
      </c>
      <c r="H29263" s="27">
        <v>687.73722859999998</v>
      </c>
      <c r="I29263" s="28">
        <v>7.9816399999999999E-3</v>
      </c>
      <c r="J29263" s="28">
        <f>H29263/(INDEX(Installed_Capacity!$H$6:$S$11,MATCH(Source_Data!B29263,Installed_Capacity!$G$6:$G$11,0),MATCH(Source_Data!C29263,Installed_Capacity!$H$5:$S$5,0)))</f>
        <v>0.86507827496855338</v>
      </c>
      <c r="K29263" s="29">
        <f>I29263/(INDEX(Installed_Capacity!$H$15:$S$20,MATCH(Source_Data!B29263,Installed_Capacity!$G$15:$G$20,0),MATCH(Source_Data!C29263,Installed_Capacity!$H$14:$S$14,0)))</f>
        <v>9.9999999999999995E-7</v>
      </c>
      <c r="L29263" s="21"/>
      <c r="M29263" s="2"/>
    </row>
    <row r="29264" spans="1:13" x14ac:dyDescent="0.25">
      <c r="A29264" s="17">
        <v>43955</v>
      </c>
      <c r="B29264" s="19">
        <v>2020</v>
      </c>
      <c r="C29264" s="19">
        <v>5</v>
      </c>
      <c r="D29264" s="19">
        <v>4</v>
      </c>
      <c r="E29264" s="19">
        <v>6</v>
      </c>
      <c r="F29264" s="40">
        <v>20765.41</v>
      </c>
      <c r="G29264" s="35">
        <f t="shared" si="457"/>
        <v>27889.94</v>
      </c>
      <c r="H29264" s="27">
        <v>701.753423</v>
      </c>
      <c r="I29264" s="28">
        <v>7.9816399999999999E-3</v>
      </c>
      <c r="J29264" s="28">
        <f>H29264/(INDEX(Installed_Capacity!$H$6:$S$11,MATCH(Source_Data!B29264,Installed_Capacity!$G$6:$G$11,0),MATCH(Source_Data!C29264,Installed_Capacity!$H$5:$S$5,0)))</f>
        <v>0.88270870817610059</v>
      </c>
      <c r="K29264" s="29">
        <f>I29264/(INDEX(Installed_Capacity!$H$15:$S$20,MATCH(Source_Data!B29264,Installed_Capacity!$G$15:$G$20,0),MATCH(Source_Data!C29264,Installed_Capacity!$H$14:$S$14,0)))</f>
        <v>9.9999999999999995E-7</v>
      </c>
      <c r="L29264" s="21"/>
      <c r="M29264" s="2"/>
    </row>
    <row r="29265" spans="1:13" x14ac:dyDescent="0.25">
      <c r="A29265" s="17">
        <v>43955</v>
      </c>
      <c r="B29265" s="19">
        <v>2020</v>
      </c>
      <c r="C29265" s="19">
        <v>5</v>
      </c>
      <c r="D29265" s="19">
        <v>4</v>
      </c>
      <c r="E29265" s="19">
        <v>7</v>
      </c>
      <c r="F29265" s="40">
        <v>21232.400000000001</v>
      </c>
      <c r="G29265" s="35">
        <f t="shared" si="457"/>
        <v>27889.94</v>
      </c>
      <c r="H29265" s="27">
        <v>696.69685530000004</v>
      </c>
      <c r="I29265" s="28">
        <v>7.9816399999999999E-3</v>
      </c>
      <c r="J29265" s="28">
        <f>H29265/(INDEX(Installed_Capacity!$H$6:$S$11,MATCH(Source_Data!B29265,Installed_Capacity!$G$6:$G$11,0),MATCH(Source_Data!C29265,Installed_Capacity!$H$5:$S$5,0)))</f>
        <v>0.87634824566037739</v>
      </c>
      <c r="K29265" s="29">
        <f>I29265/(INDEX(Installed_Capacity!$H$15:$S$20,MATCH(Source_Data!B29265,Installed_Capacity!$G$15:$G$20,0),MATCH(Source_Data!C29265,Installed_Capacity!$H$14:$S$14,0)))</f>
        <v>9.9999999999999995E-7</v>
      </c>
      <c r="L29265" s="21"/>
      <c r="M29265" s="2"/>
    </row>
    <row r="29266" spans="1:13" x14ac:dyDescent="0.25">
      <c r="A29266" s="17">
        <v>43955</v>
      </c>
      <c r="B29266" s="19">
        <v>2020</v>
      </c>
      <c r="C29266" s="19">
        <v>5</v>
      </c>
      <c r="D29266" s="19">
        <v>4</v>
      </c>
      <c r="E29266" s="19">
        <v>8</v>
      </c>
      <c r="F29266" s="40">
        <v>21226.99</v>
      </c>
      <c r="G29266" s="35">
        <f t="shared" si="457"/>
        <v>27889.94</v>
      </c>
      <c r="H29266" s="27">
        <v>662.53766840000003</v>
      </c>
      <c r="I29266" s="28">
        <v>7.9816399999999999E-3</v>
      </c>
      <c r="J29266" s="28">
        <f>H29266/(INDEX(Installed_Capacity!$H$6:$S$11,MATCH(Source_Data!B29266,Installed_Capacity!$G$6:$G$11,0),MATCH(Source_Data!C29266,Installed_Capacity!$H$5:$S$5,0)))</f>
        <v>0.83338071496855348</v>
      </c>
      <c r="K29266" s="29">
        <f>I29266/(INDEX(Installed_Capacity!$H$15:$S$20,MATCH(Source_Data!B29266,Installed_Capacity!$G$15:$G$20,0),MATCH(Source_Data!C29266,Installed_Capacity!$H$14:$S$14,0)))</f>
        <v>9.9999999999999995E-7</v>
      </c>
      <c r="L29266" s="21"/>
      <c r="M29266" s="2"/>
    </row>
    <row r="29267" spans="1:13" x14ac:dyDescent="0.25">
      <c r="A29267" s="17">
        <v>43955</v>
      </c>
      <c r="B29267" s="19">
        <v>2020</v>
      </c>
      <c r="C29267" s="19">
        <v>5</v>
      </c>
      <c r="D29267" s="19">
        <v>4</v>
      </c>
      <c r="E29267" s="19">
        <v>9</v>
      </c>
      <c r="F29267" s="40">
        <v>20834.09</v>
      </c>
      <c r="G29267" s="35">
        <f t="shared" si="457"/>
        <v>27889.94</v>
      </c>
      <c r="H29267" s="27">
        <v>473.25183027999998</v>
      </c>
      <c r="I29267" s="28">
        <v>7.9816399999999999E-3</v>
      </c>
      <c r="J29267" s="28">
        <f>H29267/(INDEX(Installed_Capacity!$H$6:$S$11,MATCH(Source_Data!B29267,Installed_Capacity!$G$6:$G$11,0),MATCH(Source_Data!C29267,Installed_Capacity!$H$5:$S$5,0)))</f>
        <v>0.59528532110691823</v>
      </c>
      <c r="K29267" s="29">
        <f>I29267/(INDEX(Installed_Capacity!$H$15:$S$20,MATCH(Source_Data!B29267,Installed_Capacity!$G$15:$G$20,0),MATCH(Source_Data!C29267,Installed_Capacity!$H$14:$S$14,0)))</f>
        <v>9.9999999999999995E-7</v>
      </c>
      <c r="L29267" s="21"/>
      <c r="M29267" s="2"/>
    </row>
    <row r="29268" spans="1:13" x14ac:dyDescent="0.25">
      <c r="A29268" s="17">
        <v>43955</v>
      </c>
      <c r="B29268" s="19">
        <v>2020</v>
      </c>
      <c r="C29268" s="19">
        <v>5</v>
      </c>
      <c r="D29268" s="19">
        <v>4</v>
      </c>
      <c r="E29268" s="19">
        <v>10</v>
      </c>
      <c r="F29268" s="40">
        <v>20624.55</v>
      </c>
      <c r="G29268" s="35">
        <f t="shared" si="457"/>
        <v>27889.94</v>
      </c>
      <c r="H29268" s="27">
        <v>309.42304223999997</v>
      </c>
      <c r="I29268" s="28">
        <v>7.9816399999999999E-3</v>
      </c>
      <c r="J29268" s="28">
        <f>H29268/(INDEX(Installed_Capacity!$H$6:$S$11,MATCH(Source_Data!B29268,Installed_Capacity!$G$6:$G$11,0),MATCH(Source_Data!C29268,Installed_Capacity!$H$5:$S$5,0)))</f>
        <v>0.38921137388679244</v>
      </c>
      <c r="K29268" s="29">
        <f>I29268/(INDEX(Installed_Capacity!$H$15:$S$20,MATCH(Source_Data!B29268,Installed_Capacity!$G$15:$G$20,0),MATCH(Source_Data!C29268,Installed_Capacity!$H$14:$S$14,0)))</f>
        <v>9.9999999999999995E-7</v>
      </c>
      <c r="L29268" s="21"/>
      <c r="M29268" s="2"/>
    </row>
    <row r="29269" spans="1:13" x14ac:dyDescent="0.25">
      <c r="A29269" s="17">
        <v>43955</v>
      </c>
      <c r="B29269" s="19">
        <v>2020</v>
      </c>
      <c r="C29269" s="19">
        <v>5</v>
      </c>
      <c r="D29269" s="19">
        <v>4</v>
      </c>
      <c r="E29269" s="19">
        <v>11</v>
      </c>
      <c r="F29269" s="40">
        <v>20760.79</v>
      </c>
      <c r="G29269" s="35">
        <f t="shared" si="457"/>
        <v>27889.94</v>
      </c>
      <c r="H29269" s="27">
        <v>239.479289386</v>
      </c>
      <c r="I29269" s="28">
        <v>7.9816399999999999E-3</v>
      </c>
      <c r="J29269" s="28">
        <f>H29269/(INDEX(Installed_Capacity!$H$6:$S$11,MATCH(Source_Data!B29269,Installed_Capacity!$G$6:$G$11,0),MATCH(Source_Data!C29269,Installed_Capacity!$H$5:$S$5,0)))</f>
        <v>0.30123181054842768</v>
      </c>
      <c r="K29269" s="29">
        <f>I29269/(INDEX(Installed_Capacity!$H$15:$S$20,MATCH(Source_Data!B29269,Installed_Capacity!$G$15:$G$20,0),MATCH(Source_Data!C29269,Installed_Capacity!$H$14:$S$14,0)))</f>
        <v>9.9999999999999995E-7</v>
      </c>
      <c r="L29269" s="21"/>
      <c r="M29269" s="2"/>
    </row>
    <row r="29270" spans="1:13" x14ac:dyDescent="0.25">
      <c r="A29270" s="17">
        <v>43955</v>
      </c>
      <c r="B29270" s="19">
        <v>2020</v>
      </c>
      <c r="C29270" s="19">
        <v>5</v>
      </c>
      <c r="D29270" s="19">
        <v>4</v>
      </c>
      <c r="E29270" s="19">
        <v>12</v>
      </c>
      <c r="F29270" s="40">
        <v>21244.85</v>
      </c>
      <c r="G29270" s="35">
        <f t="shared" si="457"/>
        <v>27889.94</v>
      </c>
      <c r="H29270" s="27">
        <v>246.07420523499999</v>
      </c>
      <c r="I29270" s="28">
        <v>79.824378999999993</v>
      </c>
      <c r="J29270" s="28">
        <f>H29270/(INDEX(Installed_Capacity!$H$6:$S$11,MATCH(Source_Data!B29270,Installed_Capacity!$G$6:$G$11,0),MATCH(Source_Data!C29270,Installed_Capacity!$H$5:$S$5,0)))</f>
        <v>0.30952730218238994</v>
      </c>
      <c r="K29270" s="29">
        <f>I29270/(INDEX(Installed_Capacity!$H$15:$S$20,MATCH(Source_Data!B29270,Installed_Capacity!$G$15:$G$20,0),MATCH(Source_Data!C29270,Installed_Capacity!$H$14:$S$14,0)))</f>
        <v>1.0000999669240907E-2</v>
      </c>
      <c r="L29270" s="21"/>
      <c r="M29270" s="2"/>
    </row>
    <row r="29271" spans="1:13" x14ac:dyDescent="0.25">
      <c r="A29271" s="17">
        <v>43955</v>
      </c>
      <c r="B29271" s="19">
        <v>2020</v>
      </c>
      <c r="C29271" s="19">
        <v>5</v>
      </c>
      <c r="D29271" s="19">
        <v>4</v>
      </c>
      <c r="E29271" s="19">
        <v>13</v>
      </c>
      <c r="F29271" s="40">
        <v>21897.23</v>
      </c>
      <c r="G29271" s="35">
        <f t="shared" si="457"/>
        <v>27889.94</v>
      </c>
      <c r="H29271" s="27">
        <v>345.54359611000001</v>
      </c>
      <c r="I29271" s="28">
        <v>79.824378999999993</v>
      </c>
      <c r="J29271" s="28">
        <f>H29271/(INDEX(Installed_Capacity!$H$6:$S$11,MATCH(Source_Data!B29271,Installed_Capacity!$G$6:$G$11,0),MATCH(Source_Data!C29271,Installed_Capacity!$H$5:$S$5,0)))</f>
        <v>0.43464603284276732</v>
      </c>
      <c r="K29271" s="29">
        <f>I29271/(INDEX(Installed_Capacity!$H$15:$S$20,MATCH(Source_Data!B29271,Installed_Capacity!$G$15:$G$20,0),MATCH(Source_Data!C29271,Installed_Capacity!$H$14:$S$14,0)))</f>
        <v>1.0000999669240907E-2</v>
      </c>
      <c r="L29271" s="21"/>
      <c r="M29271" s="2"/>
    </row>
    <row r="29272" spans="1:13" x14ac:dyDescent="0.25">
      <c r="A29272" s="17">
        <v>43955</v>
      </c>
      <c r="B29272" s="19">
        <v>2020</v>
      </c>
      <c r="C29272" s="19">
        <v>5</v>
      </c>
      <c r="D29272" s="19">
        <v>4</v>
      </c>
      <c r="E29272" s="19">
        <v>14</v>
      </c>
      <c r="F29272" s="40">
        <v>22667.29</v>
      </c>
      <c r="G29272" s="35">
        <f t="shared" si="457"/>
        <v>27889.94</v>
      </c>
      <c r="H29272" s="27">
        <v>540.97268398000006</v>
      </c>
      <c r="I29272" s="28">
        <v>239.45715000000001</v>
      </c>
      <c r="J29272" s="28">
        <f>H29272/(INDEX(Installed_Capacity!$H$6:$S$11,MATCH(Source_Data!B29272,Installed_Capacity!$G$6:$G$11,0),MATCH(Source_Data!C29272,Installed_Capacity!$H$5:$S$5,0)))</f>
        <v>0.68046878488050322</v>
      </c>
      <c r="K29272" s="29">
        <f>I29272/(INDEX(Installed_Capacity!$H$15:$S$20,MATCH(Source_Data!B29272,Installed_Capacity!$G$15:$G$20,0),MATCH(Source_Data!C29272,Installed_Capacity!$H$14:$S$14,0)))</f>
        <v>3.0000996035902398E-2</v>
      </c>
      <c r="L29272" s="21"/>
      <c r="M29272" s="2"/>
    </row>
    <row r="29273" spans="1:13" x14ac:dyDescent="0.25">
      <c r="A29273" s="17">
        <v>43955</v>
      </c>
      <c r="B29273" s="19">
        <v>2020</v>
      </c>
      <c r="C29273" s="19">
        <v>5</v>
      </c>
      <c r="D29273" s="19">
        <v>4</v>
      </c>
      <c r="E29273" s="19">
        <v>15</v>
      </c>
      <c r="F29273" s="40">
        <v>23941.200000000001</v>
      </c>
      <c r="G29273" s="35">
        <f t="shared" si="457"/>
        <v>27889.94</v>
      </c>
      <c r="H29273" s="27">
        <v>571.84484229999998</v>
      </c>
      <c r="I29273" s="28">
        <v>399.08994999999999</v>
      </c>
      <c r="J29273" s="28">
        <f>H29273/(INDEX(Installed_Capacity!$H$6:$S$11,MATCH(Source_Data!B29273,Installed_Capacity!$G$6:$G$11,0),MATCH(Source_Data!C29273,Installed_Capacity!$H$5:$S$5,0)))</f>
        <v>0.71930168842767295</v>
      </c>
      <c r="K29273" s="29">
        <f>I29273/(INDEX(Installed_Capacity!$H$15:$S$20,MATCH(Source_Data!B29273,Installed_Capacity!$G$15:$G$20,0),MATCH(Source_Data!C29273,Installed_Capacity!$H$14:$S$14,0)))</f>
        <v>5.0000996035902391E-2</v>
      </c>
      <c r="L29273" s="21"/>
      <c r="M29273" s="2"/>
    </row>
    <row r="29274" spans="1:13" x14ac:dyDescent="0.25">
      <c r="A29274" s="17">
        <v>43955</v>
      </c>
      <c r="B29274" s="19">
        <v>2020</v>
      </c>
      <c r="C29274" s="19">
        <v>5</v>
      </c>
      <c r="D29274" s="19">
        <v>4</v>
      </c>
      <c r="E29274" s="19">
        <v>16</v>
      </c>
      <c r="F29274" s="40">
        <v>25313.74</v>
      </c>
      <c r="G29274" s="35">
        <f t="shared" si="457"/>
        <v>27889.94</v>
      </c>
      <c r="H29274" s="27">
        <v>545.29357440000001</v>
      </c>
      <c r="I29274" s="28">
        <v>478.90644000000003</v>
      </c>
      <c r="J29274" s="28">
        <f>H29274/(INDEX(Installed_Capacity!$H$6:$S$11,MATCH(Source_Data!B29274,Installed_Capacity!$G$6:$G$11,0),MATCH(Source_Data!C29274,Installed_Capacity!$H$5:$S$5,0)))</f>
        <v>0.68590386716981133</v>
      </c>
      <c r="K29274" s="29">
        <f>I29274/(INDEX(Installed_Capacity!$H$15:$S$20,MATCH(Source_Data!B29274,Installed_Capacity!$G$15:$G$20,0),MATCH(Source_Data!C29274,Installed_Capacity!$H$14:$S$14,0)))</f>
        <v>6.0001007311780541E-2</v>
      </c>
      <c r="L29274" s="21"/>
      <c r="M29274" s="2"/>
    </row>
    <row r="29275" spans="1:13" x14ac:dyDescent="0.25">
      <c r="A29275" s="17">
        <v>43955</v>
      </c>
      <c r="B29275" s="19">
        <v>2020</v>
      </c>
      <c r="C29275" s="19">
        <v>5</v>
      </c>
      <c r="D29275" s="19">
        <v>4</v>
      </c>
      <c r="E29275" s="19">
        <v>17</v>
      </c>
      <c r="F29275" s="40">
        <v>26776.62</v>
      </c>
      <c r="G29275" s="35">
        <f t="shared" si="457"/>
        <v>27889.94</v>
      </c>
      <c r="H29275" s="27">
        <v>527.68464140000003</v>
      </c>
      <c r="I29275" s="28">
        <v>718.35565999999994</v>
      </c>
      <c r="J29275" s="28">
        <f>H29275/(INDEX(Installed_Capacity!$H$6:$S$11,MATCH(Source_Data!B29275,Installed_Capacity!$G$6:$G$11,0),MATCH(Source_Data!C29275,Installed_Capacity!$H$5:$S$5,0)))</f>
        <v>0.66375426591194975</v>
      </c>
      <c r="K29275" s="29">
        <f>I29275/(INDEX(Installed_Capacity!$H$15:$S$20,MATCH(Source_Data!B29275,Installed_Capacity!$G$15:$G$20,0),MATCH(Source_Data!C29275,Installed_Capacity!$H$14:$S$14,0)))</f>
        <v>9.000100981753123E-2</v>
      </c>
      <c r="L29275" s="21"/>
      <c r="M29275" s="2"/>
    </row>
    <row r="29276" spans="1:13" x14ac:dyDescent="0.25">
      <c r="A29276" s="17">
        <v>43955</v>
      </c>
      <c r="B29276" s="19">
        <v>2020</v>
      </c>
      <c r="C29276" s="19">
        <v>5</v>
      </c>
      <c r="D29276" s="19">
        <v>4</v>
      </c>
      <c r="E29276" s="19">
        <v>18</v>
      </c>
      <c r="F29276" s="40">
        <v>27714.77</v>
      </c>
      <c r="G29276" s="35">
        <f t="shared" si="457"/>
        <v>27889.94</v>
      </c>
      <c r="H29276" s="27">
        <v>481.71987001999997</v>
      </c>
      <c r="I29276" s="28">
        <v>1516.5200599999998</v>
      </c>
      <c r="J29276" s="28">
        <f>H29276/(INDEX(Installed_Capacity!$H$6:$S$11,MATCH(Source_Data!B29276,Installed_Capacity!$G$6:$G$11,0),MATCH(Source_Data!C29276,Installed_Capacity!$H$5:$S$5,0)))</f>
        <v>0.6059369434213836</v>
      </c>
      <c r="K29276" s="29">
        <f>I29276/(INDEX(Installed_Capacity!$H$15:$S$20,MATCH(Source_Data!B29276,Installed_Capacity!$G$15:$G$20,0),MATCH(Source_Data!C29276,Installed_Capacity!$H$14:$S$14,0)))</f>
        <v>0.19000105993254515</v>
      </c>
      <c r="L29276" s="21"/>
      <c r="M29276" s="2"/>
    </row>
    <row r="29277" spans="1:13" x14ac:dyDescent="0.25">
      <c r="A29277" s="17">
        <v>43955</v>
      </c>
      <c r="B29277" s="19">
        <v>2020</v>
      </c>
      <c r="C29277" s="19">
        <v>5</v>
      </c>
      <c r="D29277" s="19">
        <v>4</v>
      </c>
      <c r="E29277" s="19">
        <v>19</v>
      </c>
      <c r="F29277" s="40">
        <v>27830.080000000002</v>
      </c>
      <c r="G29277" s="35">
        <f t="shared" si="457"/>
        <v>27889.94</v>
      </c>
      <c r="H29277" s="27">
        <v>485.88505978000001</v>
      </c>
      <c r="I29277" s="28">
        <v>1277.0703599999999</v>
      </c>
      <c r="J29277" s="28">
        <f>H29277/(INDEX(Installed_Capacity!$H$6:$S$11,MATCH(Source_Data!B29277,Installed_Capacity!$G$6:$G$11,0),MATCH(Source_Data!C29277,Installed_Capacity!$H$5:$S$5,0)))</f>
        <v>0.61117617582389938</v>
      </c>
      <c r="K29277" s="29">
        <f>I29277/(INDEX(Installed_Capacity!$H$15:$S$20,MATCH(Source_Data!B29277,Installed_Capacity!$G$15:$G$20,0),MATCH(Source_Data!C29277,Installed_Capacity!$H$14:$S$14,0)))</f>
        <v>0.16000099728877773</v>
      </c>
      <c r="L29277" s="21"/>
      <c r="M29277" s="2"/>
    </row>
    <row r="29278" spans="1:13" x14ac:dyDescent="0.25">
      <c r="A29278" s="17">
        <v>43955</v>
      </c>
      <c r="B29278" s="19">
        <v>2020</v>
      </c>
      <c r="C29278" s="19">
        <v>5</v>
      </c>
      <c r="D29278" s="19">
        <v>4</v>
      </c>
      <c r="E29278" s="19">
        <v>20</v>
      </c>
      <c r="F29278" s="40">
        <v>27889.94</v>
      </c>
      <c r="G29278" s="35">
        <f t="shared" si="457"/>
        <v>27889.94</v>
      </c>
      <c r="H29278" s="27">
        <v>462.67487684999998</v>
      </c>
      <c r="I29278" s="28">
        <v>3033.0311000000002</v>
      </c>
      <c r="J29278" s="28">
        <f>H29278/(INDEX(Installed_Capacity!$H$6:$S$11,MATCH(Source_Data!B29278,Installed_Capacity!$G$6:$G$11,0),MATCH(Source_Data!C29278,Installed_Capacity!$H$5:$S$5,0)))</f>
        <v>0.58198097716981134</v>
      </c>
      <c r="K29278" s="29">
        <f>I29278/(INDEX(Installed_Capacity!$H$15:$S$20,MATCH(Source_Data!B29278,Installed_Capacity!$G$15:$G$20,0),MATCH(Source_Data!C29278,Installed_Capacity!$H$14:$S$14,0)))</f>
        <v>0.38000098977152563</v>
      </c>
      <c r="L29278" s="21"/>
      <c r="M29278" s="2"/>
    </row>
    <row r="29279" spans="1:13" x14ac:dyDescent="0.25">
      <c r="A29279" s="17">
        <v>43955</v>
      </c>
      <c r="B29279" s="19">
        <v>2020</v>
      </c>
      <c r="C29279" s="19">
        <v>5</v>
      </c>
      <c r="D29279" s="19">
        <v>4</v>
      </c>
      <c r="E29279" s="19">
        <v>21</v>
      </c>
      <c r="F29279" s="40">
        <v>26576.36</v>
      </c>
      <c r="G29279" s="35">
        <f t="shared" si="457"/>
        <v>27889.94</v>
      </c>
      <c r="H29279" s="27">
        <v>591.88831399000003</v>
      </c>
      <c r="I29279" s="28">
        <v>3033.0311000000002</v>
      </c>
      <c r="J29279" s="28">
        <f>H29279/(INDEX(Installed_Capacity!$H$6:$S$11,MATCH(Source_Data!B29279,Installed_Capacity!$G$6:$G$11,0),MATCH(Source_Data!C29279,Installed_Capacity!$H$5:$S$5,0)))</f>
        <v>0.74451360250314469</v>
      </c>
      <c r="K29279" s="29">
        <f>I29279/(INDEX(Installed_Capacity!$H$15:$S$20,MATCH(Source_Data!B29279,Installed_Capacity!$G$15:$G$20,0),MATCH(Source_Data!C29279,Installed_Capacity!$H$14:$S$14,0)))</f>
        <v>0.38000098977152563</v>
      </c>
      <c r="L29279" s="21"/>
      <c r="M29279" s="2"/>
    </row>
    <row r="29280" spans="1:13" x14ac:dyDescent="0.25">
      <c r="A29280" s="17">
        <v>43955</v>
      </c>
      <c r="B29280" s="19">
        <v>2020</v>
      </c>
      <c r="C29280" s="19">
        <v>5</v>
      </c>
      <c r="D29280" s="19">
        <v>4</v>
      </c>
      <c r="E29280" s="19">
        <v>22</v>
      </c>
      <c r="F29280" s="40">
        <v>24705.07</v>
      </c>
      <c r="G29280" s="35">
        <f t="shared" si="457"/>
        <v>27889.94</v>
      </c>
      <c r="H29280" s="27">
        <v>689.58278910000001</v>
      </c>
      <c r="I29280" s="28">
        <v>2953.2141000000001</v>
      </c>
      <c r="J29280" s="28">
        <f>H29280/(INDEX(Installed_Capacity!$H$6:$S$11,MATCH(Source_Data!B29280,Installed_Capacity!$G$6:$G$11,0),MATCH(Source_Data!C29280,Installed_Capacity!$H$5:$S$5,0)))</f>
        <v>0.86739973471698117</v>
      </c>
      <c r="K29280" s="29">
        <f>I29280/(INDEX(Installed_Capacity!$H$15:$S$20,MATCH(Source_Data!B29280,Installed_Capacity!$G$15:$G$20,0),MATCH(Source_Data!C29280,Installed_Capacity!$H$14:$S$14,0)))</f>
        <v>0.37000091459900469</v>
      </c>
      <c r="L29280" s="21"/>
      <c r="M29280" s="2"/>
    </row>
    <row r="29281" spans="1:13" x14ac:dyDescent="0.25">
      <c r="A29281" s="17">
        <v>43955</v>
      </c>
      <c r="B29281" s="19">
        <v>2020</v>
      </c>
      <c r="C29281" s="19">
        <v>5</v>
      </c>
      <c r="D29281" s="19">
        <v>4</v>
      </c>
      <c r="E29281" s="19">
        <v>23</v>
      </c>
      <c r="F29281" s="40">
        <v>22827.91</v>
      </c>
      <c r="G29281" s="35">
        <f t="shared" si="457"/>
        <v>27889.94</v>
      </c>
      <c r="H29281" s="27">
        <v>695.99947610000004</v>
      </c>
      <c r="I29281" s="28">
        <v>1915.6011000000001</v>
      </c>
      <c r="J29281" s="28">
        <f>H29281/(INDEX(Installed_Capacity!$H$6:$S$11,MATCH(Source_Data!B29281,Installed_Capacity!$G$6:$G$11,0),MATCH(Source_Data!C29281,Installed_Capacity!$H$5:$S$5,0)))</f>
        <v>0.87547103911949686</v>
      </c>
      <c r="K29281" s="29">
        <f>I29281/(INDEX(Installed_Capacity!$H$15:$S$20,MATCH(Source_Data!B29281,Installed_Capacity!$G$15:$G$20,0),MATCH(Source_Data!C29281,Installed_Capacity!$H$14:$S$14,0)))</f>
        <v>0.2400009396565117</v>
      </c>
      <c r="L29281" s="21"/>
      <c r="M29281" s="2"/>
    </row>
    <row r="29282" spans="1:13" x14ac:dyDescent="0.25">
      <c r="A29282" s="17">
        <v>43955</v>
      </c>
      <c r="B29282" s="19">
        <v>2020</v>
      </c>
      <c r="C29282" s="19">
        <v>5</v>
      </c>
      <c r="D29282" s="19">
        <v>4</v>
      </c>
      <c r="E29282" s="19">
        <v>24</v>
      </c>
      <c r="F29282" s="40">
        <v>21486.32</v>
      </c>
      <c r="G29282" s="35">
        <f t="shared" si="457"/>
        <v>27889.94</v>
      </c>
      <c r="H29282" s="27">
        <v>714.98733089999996</v>
      </c>
      <c r="I29282" s="28">
        <v>1037.6212600000001</v>
      </c>
      <c r="J29282" s="28">
        <f>H29282/(INDEX(Installed_Capacity!$H$6:$S$11,MATCH(Source_Data!B29282,Installed_Capacity!$G$6:$G$11,0),MATCH(Source_Data!C29282,Installed_Capacity!$H$5:$S$5,0)))</f>
        <v>0.89935513320754712</v>
      </c>
      <c r="K29282" s="29">
        <f>I29282/(INDEX(Installed_Capacity!$H$15:$S$20,MATCH(Source_Data!B29282,Installed_Capacity!$G$15:$G$20,0),MATCH(Source_Data!C29282,Installed_Capacity!$H$14:$S$14,0)))</f>
        <v>0.13000100981753124</v>
      </c>
      <c r="L29282" s="21"/>
      <c r="M29282" s="2"/>
    </row>
    <row r="29283" spans="1:13" x14ac:dyDescent="0.25">
      <c r="A29283" s="17">
        <v>43956</v>
      </c>
      <c r="B29283" s="19">
        <v>2020</v>
      </c>
      <c r="C29283" s="19">
        <v>5</v>
      </c>
      <c r="D29283" s="19">
        <v>5</v>
      </c>
      <c r="E29283" s="19">
        <v>1</v>
      </c>
      <c r="F29283" s="40">
        <v>20410.16</v>
      </c>
      <c r="G29283" s="35">
        <f t="shared" si="457"/>
        <v>30253.79</v>
      </c>
      <c r="H29283" s="27">
        <v>708.99163469999996</v>
      </c>
      <c r="I29283" s="28">
        <v>399.08994999999999</v>
      </c>
      <c r="J29283" s="28">
        <f>H29283/(INDEX(Installed_Capacity!$H$6:$S$11,MATCH(Source_Data!B29283,Installed_Capacity!$G$6:$G$11,0),MATCH(Source_Data!C29283,Installed_Capacity!$H$5:$S$5,0)))</f>
        <v>0.89181337698113206</v>
      </c>
      <c r="K29283" s="29">
        <f>I29283/(INDEX(Installed_Capacity!$H$15:$S$20,MATCH(Source_Data!B29283,Installed_Capacity!$G$15:$G$20,0),MATCH(Source_Data!C29283,Installed_Capacity!$H$14:$S$14,0)))</f>
        <v>5.0000996035902391E-2</v>
      </c>
      <c r="L29283" s="21"/>
      <c r="M29283" s="2"/>
    </row>
    <row r="29284" spans="1:13" x14ac:dyDescent="0.25">
      <c r="A29284" s="17">
        <v>43956</v>
      </c>
      <c r="B29284" s="19">
        <v>2020</v>
      </c>
      <c r="C29284" s="19">
        <v>5</v>
      </c>
      <c r="D29284" s="19">
        <v>5</v>
      </c>
      <c r="E29284" s="19">
        <v>2</v>
      </c>
      <c r="F29284" s="40">
        <v>19738.45</v>
      </c>
      <c r="G29284" s="35">
        <f t="shared" si="457"/>
        <v>30253.79</v>
      </c>
      <c r="H29284" s="27">
        <v>708.97235739999996</v>
      </c>
      <c r="I29284" s="28">
        <v>159.640749</v>
      </c>
      <c r="J29284" s="28">
        <f>H29284/(INDEX(Installed_Capacity!$H$6:$S$11,MATCH(Source_Data!B29284,Installed_Capacity!$G$6:$G$11,0),MATCH(Source_Data!C29284,Installed_Capacity!$H$5:$S$5,0)))</f>
        <v>0.89178912880503136</v>
      </c>
      <c r="K29284" s="29">
        <f>I29284/(INDEX(Installed_Capacity!$H$15:$S$20,MATCH(Source_Data!B29284,Installed_Capacity!$G$15:$G$20,0),MATCH(Source_Data!C29284,Installed_Capacity!$H$14:$S$14,0)))</f>
        <v>2.0000995910614862E-2</v>
      </c>
      <c r="L29284" s="21"/>
      <c r="M29284" s="2"/>
    </row>
    <row r="29285" spans="1:13" x14ac:dyDescent="0.25">
      <c r="A29285" s="17">
        <v>43956</v>
      </c>
      <c r="B29285" s="19">
        <v>2020</v>
      </c>
      <c r="C29285" s="19">
        <v>5</v>
      </c>
      <c r="D29285" s="19">
        <v>5</v>
      </c>
      <c r="E29285" s="19">
        <v>3</v>
      </c>
      <c r="F29285" s="40">
        <v>19453.849999999999</v>
      </c>
      <c r="G29285" s="35">
        <f t="shared" si="457"/>
        <v>30253.79</v>
      </c>
      <c r="H29285" s="27">
        <v>662.41537510000001</v>
      </c>
      <c r="I29285" s="28">
        <v>79.824378999999993</v>
      </c>
      <c r="J29285" s="28">
        <f>H29285/(INDEX(Installed_Capacity!$H$6:$S$11,MATCH(Source_Data!B29285,Installed_Capacity!$G$6:$G$11,0),MATCH(Source_Data!C29285,Installed_Capacity!$H$5:$S$5,0)))</f>
        <v>0.83322688691823898</v>
      </c>
      <c r="K29285" s="29">
        <f>I29285/(INDEX(Installed_Capacity!$H$15:$S$20,MATCH(Source_Data!B29285,Installed_Capacity!$G$15:$G$20,0),MATCH(Source_Data!C29285,Installed_Capacity!$H$14:$S$14,0)))</f>
        <v>1.0000999669240907E-2</v>
      </c>
      <c r="L29285" s="21"/>
      <c r="M29285" s="2"/>
    </row>
    <row r="29286" spans="1:13" x14ac:dyDescent="0.25">
      <c r="A29286" s="17">
        <v>43956</v>
      </c>
      <c r="B29286" s="19">
        <v>2020</v>
      </c>
      <c r="C29286" s="19">
        <v>5</v>
      </c>
      <c r="D29286" s="19">
        <v>5</v>
      </c>
      <c r="E29286" s="19">
        <v>4</v>
      </c>
      <c r="F29286" s="40">
        <v>19696.82</v>
      </c>
      <c r="G29286" s="35">
        <f t="shared" si="457"/>
        <v>30253.79</v>
      </c>
      <c r="H29286" s="27">
        <v>612.17011379999997</v>
      </c>
      <c r="I29286" s="28">
        <v>79.824378999999993</v>
      </c>
      <c r="J29286" s="28">
        <f>H29286/(INDEX(Installed_Capacity!$H$6:$S$11,MATCH(Source_Data!B29286,Installed_Capacity!$G$6:$G$11,0),MATCH(Source_Data!C29286,Installed_Capacity!$H$5:$S$5,0)))</f>
        <v>0.7700253003773585</v>
      </c>
      <c r="K29286" s="29">
        <f>I29286/(INDEX(Installed_Capacity!$H$15:$S$20,MATCH(Source_Data!B29286,Installed_Capacity!$G$15:$G$20,0),MATCH(Source_Data!C29286,Installed_Capacity!$H$14:$S$14,0)))</f>
        <v>1.0000999669240907E-2</v>
      </c>
      <c r="L29286" s="21"/>
      <c r="M29286" s="2"/>
    </row>
    <row r="29287" spans="1:13" x14ac:dyDescent="0.25">
      <c r="A29287" s="17">
        <v>43956</v>
      </c>
      <c r="B29287" s="19">
        <v>2020</v>
      </c>
      <c r="C29287" s="19">
        <v>5</v>
      </c>
      <c r="D29287" s="19">
        <v>5</v>
      </c>
      <c r="E29287" s="19">
        <v>5</v>
      </c>
      <c r="F29287" s="40">
        <v>20522.39</v>
      </c>
      <c r="G29287" s="35">
        <f t="shared" si="457"/>
        <v>30253.79</v>
      </c>
      <c r="H29287" s="27">
        <v>550.8949801</v>
      </c>
      <c r="I29287" s="28">
        <v>79.824378999999993</v>
      </c>
      <c r="J29287" s="28">
        <f>H29287/(INDEX(Installed_Capacity!$H$6:$S$11,MATCH(Source_Data!B29287,Installed_Capacity!$G$6:$G$11,0),MATCH(Source_Data!C29287,Installed_Capacity!$H$5:$S$5,0)))</f>
        <v>0.69294966050314466</v>
      </c>
      <c r="K29287" s="29">
        <f>I29287/(INDEX(Installed_Capacity!$H$15:$S$20,MATCH(Source_Data!B29287,Installed_Capacity!$G$15:$G$20,0),MATCH(Source_Data!C29287,Installed_Capacity!$H$14:$S$14,0)))</f>
        <v>1.0000999669240907E-2</v>
      </c>
      <c r="L29287" s="21"/>
      <c r="M29287" s="2"/>
    </row>
    <row r="29288" spans="1:13" x14ac:dyDescent="0.25">
      <c r="A29288" s="17">
        <v>43956</v>
      </c>
      <c r="B29288" s="19">
        <v>2020</v>
      </c>
      <c r="C29288" s="19">
        <v>5</v>
      </c>
      <c r="D29288" s="19">
        <v>5</v>
      </c>
      <c r="E29288" s="19">
        <v>6</v>
      </c>
      <c r="F29288" s="40">
        <v>21205.53</v>
      </c>
      <c r="G29288" s="35">
        <f t="shared" si="457"/>
        <v>30253.79</v>
      </c>
      <c r="H29288" s="27">
        <v>488.38699222000002</v>
      </c>
      <c r="I29288" s="28">
        <v>79.824378999999993</v>
      </c>
      <c r="J29288" s="28">
        <f>H29288/(INDEX(Installed_Capacity!$H$6:$S$11,MATCH(Source_Data!B29288,Installed_Capacity!$G$6:$G$11,0),MATCH(Source_Data!C29288,Installed_Capacity!$H$5:$S$5,0)))</f>
        <v>0.61432326065408804</v>
      </c>
      <c r="K29288" s="29">
        <f>I29288/(INDEX(Installed_Capacity!$H$15:$S$20,MATCH(Source_Data!B29288,Installed_Capacity!$G$15:$G$20,0),MATCH(Source_Data!C29288,Installed_Capacity!$H$14:$S$14,0)))</f>
        <v>1.0000999669240907E-2</v>
      </c>
      <c r="L29288" s="21"/>
      <c r="M29288" s="2"/>
    </row>
    <row r="29289" spans="1:13" x14ac:dyDescent="0.25">
      <c r="A29289" s="17">
        <v>43956</v>
      </c>
      <c r="B29289" s="19">
        <v>2020</v>
      </c>
      <c r="C29289" s="19">
        <v>5</v>
      </c>
      <c r="D29289" s="19">
        <v>5</v>
      </c>
      <c r="E29289" s="19">
        <v>7</v>
      </c>
      <c r="F29289" s="40">
        <v>21857.95</v>
      </c>
      <c r="G29289" s="35">
        <f t="shared" si="457"/>
        <v>30253.79</v>
      </c>
      <c r="H29289" s="27">
        <v>324.13564115999998</v>
      </c>
      <c r="I29289" s="28">
        <v>79.824378999999993</v>
      </c>
      <c r="J29289" s="28">
        <f>H29289/(INDEX(Installed_Capacity!$H$6:$S$11,MATCH(Source_Data!B29289,Installed_Capacity!$G$6:$G$11,0),MATCH(Source_Data!C29289,Installed_Capacity!$H$5:$S$5,0)))</f>
        <v>0.40771778762264149</v>
      </c>
      <c r="K29289" s="29">
        <f>I29289/(INDEX(Installed_Capacity!$H$15:$S$20,MATCH(Source_Data!B29289,Installed_Capacity!$G$15:$G$20,0),MATCH(Source_Data!C29289,Installed_Capacity!$H$14:$S$14,0)))</f>
        <v>1.0000999669240907E-2</v>
      </c>
      <c r="L29289" s="21"/>
      <c r="M29289" s="2"/>
    </row>
    <row r="29290" spans="1:13" x14ac:dyDescent="0.25">
      <c r="A29290" s="17">
        <v>43956</v>
      </c>
      <c r="B29290" s="19">
        <v>2020</v>
      </c>
      <c r="C29290" s="19">
        <v>5</v>
      </c>
      <c r="D29290" s="19">
        <v>5</v>
      </c>
      <c r="E29290" s="19">
        <v>8</v>
      </c>
      <c r="F29290" s="40">
        <v>22015.61</v>
      </c>
      <c r="G29290" s="35">
        <f t="shared" si="457"/>
        <v>30253.79</v>
      </c>
      <c r="H29290" s="27">
        <v>225.005474612</v>
      </c>
      <c r="I29290" s="28">
        <v>79.824378999999993</v>
      </c>
      <c r="J29290" s="28">
        <f>H29290/(INDEX(Installed_Capacity!$H$6:$S$11,MATCH(Source_Data!B29290,Installed_Capacity!$G$6:$G$11,0),MATCH(Source_Data!C29290,Installed_Capacity!$H$5:$S$5,0)))</f>
        <v>0.28302575422893084</v>
      </c>
      <c r="K29290" s="29">
        <f>I29290/(INDEX(Installed_Capacity!$H$15:$S$20,MATCH(Source_Data!B29290,Installed_Capacity!$G$15:$G$20,0),MATCH(Source_Data!C29290,Installed_Capacity!$H$14:$S$14,0)))</f>
        <v>1.0000999669240907E-2</v>
      </c>
      <c r="L29290" s="21"/>
      <c r="M29290" s="2"/>
    </row>
    <row r="29291" spans="1:13" x14ac:dyDescent="0.25">
      <c r="A29291" s="17">
        <v>43956</v>
      </c>
      <c r="B29291" s="19">
        <v>2020</v>
      </c>
      <c r="C29291" s="19">
        <v>5</v>
      </c>
      <c r="D29291" s="19">
        <v>5</v>
      </c>
      <c r="E29291" s="19">
        <v>9</v>
      </c>
      <c r="F29291" s="40">
        <v>21839.81</v>
      </c>
      <c r="G29291" s="35">
        <f t="shared" si="457"/>
        <v>30253.79</v>
      </c>
      <c r="H29291" s="27">
        <v>226.00000005000001</v>
      </c>
      <c r="I29291" s="28">
        <v>7.9816399999999999E-3</v>
      </c>
      <c r="J29291" s="28">
        <f>H29291/(INDEX(Installed_Capacity!$H$6:$S$11,MATCH(Source_Data!B29291,Installed_Capacity!$G$6:$G$11,0),MATCH(Source_Data!C29291,Installed_Capacity!$H$5:$S$5,0)))</f>
        <v>0.2842767296226415</v>
      </c>
      <c r="K29291" s="29">
        <f>I29291/(INDEX(Installed_Capacity!$H$15:$S$20,MATCH(Source_Data!B29291,Installed_Capacity!$G$15:$G$20,0),MATCH(Source_Data!C29291,Installed_Capacity!$H$14:$S$14,0)))</f>
        <v>9.9999999999999995E-7</v>
      </c>
      <c r="L29291" s="21"/>
      <c r="M29291" s="2"/>
    </row>
    <row r="29292" spans="1:13" x14ac:dyDescent="0.25">
      <c r="A29292" s="17">
        <v>43956</v>
      </c>
      <c r="B29292" s="19">
        <v>2020</v>
      </c>
      <c r="C29292" s="19">
        <v>5</v>
      </c>
      <c r="D29292" s="19">
        <v>5</v>
      </c>
      <c r="E29292" s="19">
        <v>10</v>
      </c>
      <c r="F29292" s="40">
        <v>21796.99</v>
      </c>
      <c r="G29292" s="35">
        <f t="shared" si="457"/>
        <v>30253.79</v>
      </c>
      <c r="H29292" s="27">
        <v>215.00000014</v>
      </c>
      <c r="I29292" s="28">
        <v>7.9816399999999999E-3</v>
      </c>
      <c r="J29292" s="28">
        <f>H29292/(INDEX(Installed_Capacity!$H$6:$S$11,MATCH(Source_Data!B29292,Installed_Capacity!$G$6:$G$11,0),MATCH(Source_Data!C29292,Installed_Capacity!$H$5:$S$5,0)))</f>
        <v>0.27044025174842767</v>
      </c>
      <c r="K29292" s="29">
        <f>I29292/(INDEX(Installed_Capacity!$H$15:$S$20,MATCH(Source_Data!B29292,Installed_Capacity!$G$15:$G$20,0),MATCH(Source_Data!C29292,Installed_Capacity!$H$14:$S$14,0)))</f>
        <v>9.9999999999999995E-7</v>
      </c>
      <c r="L29292" s="21"/>
      <c r="M29292" s="2"/>
    </row>
    <row r="29293" spans="1:13" x14ac:dyDescent="0.25">
      <c r="A29293" s="17">
        <v>43956</v>
      </c>
      <c r="B29293" s="19">
        <v>2020</v>
      </c>
      <c r="C29293" s="19">
        <v>5</v>
      </c>
      <c r="D29293" s="19">
        <v>5</v>
      </c>
      <c r="E29293" s="19">
        <v>11</v>
      </c>
      <c r="F29293" s="40">
        <v>22167.9</v>
      </c>
      <c r="G29293" s="35">
        <f t="shared" si="457"/>
        <v>30253.79</v>
      </c>
      <c r="H29293" s="27">
        <v>207.99999973999999</v>
      </c>
      <c r="I29293" s="28">
        <v>7.9816399999999999E-3</v>
      </c>
      <c r="J29293" s="28">
        <f>H29293/(INDEX(Installed_Capacity!$H$6:$S$11,MATCH(Source_Data!B29293,Installed_Capacity!$G$6:$G$11,0),MATCH(Source_Data!C29293,Installed_Capacity!$H$5:$S$5,0)))</f>
        <v>0.2616352197987421</v>
      </c>
      <c r="K29293" s="29">
        <f>I29293/(INDEX(Installed_Capacity!$H$15:$S$20,MATCH(Source_Data!B29293,Installed_Capacity!$G$15:$G$20,0),MATCH(Source_Data!C29293,Installed_Capacity!$H$14:$S$14,0)))</f>
        <v>9.9999999999999995E-7</v>
      </c>
      <c r="L29293" s="21"/>
      <c r="M29293" s="2"/>
    </row>
    <row r="29294" spans="1:13" x14ac:dyDescent="0.25">
      <c r="A29294" s="17">
        <v>43956</v>
      </c>
      <c r="B29294" s="19">
        <v>2020</v>
      </c>
      <c r="C29294" s="19">
        <v>5</v>
      </c>
      <c r="D29294" s="19">
        <v>5</v>
      </c>
      <c r="E29294" s="19">
        <v>12</v>
      </c>
      <c r="F29294" s="40">
        <v>23182.49</v>
      </c>
      <c r="G29294" s="35">
        <f t="shared" si="457"/>
        <v>30253.79</v>
      </c>
      <c r="H29294" s="27">
        <v>214.00000023000001</v>
      </c>
      <c r="I29294" s="28">
        <v>7.9816399999999999E-3</v>
      </c>
      <c r="J29294" s="28">
        <f>H29294/(INDEX(Installed_Capacity!$H$6:$S$11,MATCH(Source_Data!B29294,Installed_Capacity!$G$6:$G$11,0),MATCH(Source_Data!C29294,Installed_Capacity!$H$5:$S$5,0)))</f>
        <v>0.2691823902264151</v>
      </c>
      <c r="K29294" s="29">
        <f>I29294/(INDEX(Installed_Capacity!$H$15:$S$20,MATCH(Source_Data!B29294,Installed_Capacity!$G$15:$G$20,0),MATCH(Source_Data!C29294,Installed_Capacity!$H$14:$S$14,0)))</f>
        <v>9.9999999999999995E-7</v>
      </c>
      <c r="L29294" s="21"/>
      <c r="M29294" s="2"/>
    </row>
    <row r="29295" spans="1:13" x14ac:dyDescent="0.25">
      <c r="A29295" s="17">
        <v>43956</v>
      </c>
      <c r="B29295" s="19">
        <v>2020</v>
      </c>
      <c r="C29295" s="19">
        <v>5</v>
      </c>
      <c r="D29295" s="19">
        <v>5</v>
      </c>
      <c r="E29295" s="19">
        <v>13</v>
      </c>
      <c r="F29295" s="40">
        <v>24373.95</v>
      </c>
      <c r="G29295" s="35">
        <f t="shared" si="457"/>
        <v>30253.79</v>
      </c>
      <c r="H29295" s="27">
        <v>123.99999994</v>
      </c>
      <c r="I29295" s="28">
        <v>7.9816399999999999E-3</v>
      </c>
      <c r="J29295" s="28">
        <f>H29295/(INDEX(Installed_Capacity!$H$6:$S$11,MATCH(Source_Data!B29295,Installed_Capacity!$G$6:$G$11,0),MATCH(Source_Data!C29295,Installed_Capacity!$H$5:$S$5,0)))</f>
        <v>0.15597484269182391</v>
      </c>
      <c r="K29295" s="29">
        <f>I29295/(INDEX(Installed_Capacity!$H$15:$S$20,MATCH(Source_Data!B29295,Installed_Capacity!$G$15:$G$20,0),MATCH(Source_Data!C29295,Installed_Capacity!$H$14:$S$14,0)))</f>
        <v>9.9999999999999995E-7</v>
      </c>
      <c r="L29295" s="21"/>
      <c r="M29295" s="2"/>
    </row>
    <row r="29296" spans="1:13" x14ac:dyDescent="0.25">
      <c r="A29296" s="17">
        <v>43956</v>
      </c>
      <c r="B29296" s="19">
        <v>2020</v>
      </c>
      <c r="C29296" s="19">
        <v>5</v>
      </c>
      <c r="D29296" s="19">
        <v>5</v>
      </c>
      <c r="E29296" s="19">
        <v>14</v>
      </c>
      <c r="F29296" s="40">
        <v>25617.53</v>
      </c>
      <c r="G29296" s="35">
        <f t="shared" si="457"/>
        <v>30253.79</v>
      </c>
      <c r="H29296" s="27">
        <v>68.000029580000003</v>
      </c>
      <c r="I29296" s="28">
        <v>79.824378999999993</v>
      </c>
      <c r="J29296" s="28">
        <f>H29296/(INDEX(Installed_Capacity!$H$6:$S$11,MATCH(Source_Data!B29296,Installed_Capacity!$G$6:$G$11,0),MATCH(Source_Data!C29296,Installed_Capacity!$H$5:$S$5,0)))</f>
        <v>8.5534628402515731E-2</v>
      </c>
      <c r="K29296" s="29">
        <f>I29296/(INDEX(Installed_Capacity!$H$15:$S$20,MATCH(Source_Data!B29296,Installed_Capacity!$G$15:$G$20,0),MATCH(Source_Data!C29296,Installed_Capacity!$H$14:$S$14,0)))</f>
        <v>1.0000999669240907E-2</v>
      </c>
      <c r="L29296" s="21"/>
      <c r="M29296" s="2"/>
    </row>
    <row r="29297" spans="1:13" x14ac:dyDescent="0.25">
      <c r="A29297" s="17">
        <v>43956</v>
      </c>
      <c r="B29297" s="19">
        <v>2020</v>
      </c>
      <c r="C29297" s="19">
        <v>5</v>
      </c>
      <c r="D29297" s="19">
        <v>5</v>
      </c>
      <c r="E29297" s="19">
        <v>15</v>
      </c>
      <c r="F29297" s="40">
        <v>26771.3</v>
      </c>
      <c r="G29297" s="35">
        <f t="shared" si="457"/>
        <v>30253.79</v>
      </c>
      <c r="H29297" s="27">
        <v>34.037858636999999</v>
      </c>
      <c r="I29297" s="28">
        <v>79.824378999999993</v>
      </c>
      <c r="J29297" s="28">
        <f>H29297/(INDEX(Installed_Capacity!$H$6:$S$11,MATCH(Source_Data!B29297,Installed_Capacity!$G$6:$G$11,0),MATCH(Source_Data!C29297,Installed_Capacity!$H$5:$S$5,0)))</f>
        <v>4.2814916524528304E-2</v>
      </c>
      <c r="K29297" s="29">
        <f>I29297/(INDEX(Installed_Capacity!$H$15:$S$20,MATCH(Source_Data!B29297,Installed_Capacity!$G$15:$G$20,0),MATCH(Source_Data!C29297,Installed_Capacity!$H$14:$S$14,0)))</f>
        <v>1.0000999669240907E-2</v>
      </c>
      <c r="L29297" s="21"/>
      <c r="M29297" s="2"/>
    </row>
    <row r="29298" spans="1:13" x14ac:dyDescent="0.25">
      <c r="A29298" s="17">
        <v>43956</v>
      </c>
      <c r="B29298" s="19">
        <v>2020</v>
      </c>
      <c r="C29298" s="19">
        <v>5</v>
      </c>
      <c r="D29298" s="19">
        <v>5</v>
      </c>
      <c r="E29298" s="19">
        <v>16</v>
      </c>
      <c r="F29298" s="40">
        <v>28066.93</v>
      </c>
      <c r="G29298" s="35">
        <f t="shared" si="457"/>
        <v>30253.79</v>
      </c>
      <c r="H29298" s="27">
        <v>39.029263907000001</v>
      </c>
      <c r="I29298" s="28">
        <v>159.640749</v>
      </c>
      <c r="J29298" s="28">
        <f>H29298/(INDEX(Installed_Capacity!$H$6:$S$11,MATCH(Source_Data!B29298,Installed_Capacity!$G$6:$G$11,0),MATCH(Source_Data!C29298,Installed_Capacity!$H$5:$S$5,0)))</f>
        <v>4.9093413719496853E-2</v>
      </c>
      <c r="K29298" s="29">
        <f>I29298/(INDEX(Installed_Capacity!$H$15:$S$20,MATCH(Source_Data!B29298,Installed_Capacity!$G$15:$G$20,0),MATCH(Source_Data!C29298,Installed_Capacity!$H$14:$S$14,0)))</f>
        <v>2.0000995910614862E-2</v>
      </c>
      <c r="L29298" s="21"/>
      <c r="M29298" s="2"/>
    </row>
    <row r="29299" spans="1:13" x14ac:dyDescent="0.25">
      <c r="A29299" s="17">
        <v>43956</v>
      </c>
      <c r="B29299" s="19">
        <v>2020</v>
      </c>
      <c r="C29299" s="19">
        <v>5</v>
      </c>
      <c r="D29299" s="19">
        <v>5</v>
      </c>
      <c r="E29299" s="19">
        <v>17</v>
      </c>
      <c r="F29299" s="40">
        <v>29480.49</v>
      </c>
      <c r="G29299" s="35">
        <f t="shared" si="457"/>
        <v>30253.79</v>
      </c>
      <c r="H29299" s="27">
        <v>67.147873364000006</v>
      </c>
      <c r="I29299" s="28">
        <v>159.640749</v>
      </c>
      <c r="J29299" s="28">
        <f>H29299/(INDEX(Installed_Capacity!$H$6:$S$11,MATCH(Source_Data!B29299,Installed_Capacity!$G$6:$G$11,0),MATCH(Source_Data!C29299,Installed_Capacity!$H$5:$S$5,0)))</f>
        <v>8.4462733791194983E-2</v>
      </c>
      <c r="K29299" s="29">
        <f>I29299/(INDEX(Installed_Capacity!$H$15:$S$20,MATCH(Source_Data!B29299,Installed_Capacity!$G$15:$G$20,0),MATCH(Source_Data!C29299,Installed_Capacity!$H$14:$S$14,0)))</f>
        <v>2.0000995910614862E-2</v>
      </c>
      <c r="L29299" s="21"/>
      <c r="M29299" s="2"/>
    </row>
    <row r="29300" spans="1:13" x14ac:dyDescent="0.25">
      <c r="A29300" s="17">
        <v>43956</v>
      </c>
      <c r="B29300" s="19">
        <v>2020</v>
      </c>
      <c r="C29300" s="19">
        <v>5</v>
      </c>
      <c r="D29300" s="19">
        <v>5</v>
      </c>
      <c r="E29300" s="19">
        <v>18</v>
      </c>
      <c r="F29300" s="40">
        <v>30253.79</v>
      </c>
      <c r="G29300" s="35">
        <f t="shared" si="457"/>
        <v>30253.79</v>
      </c>
      <c r="H29300" s="27">
        <v>138.58369970999999</v>
      </c>
      <c r="I29300" s="28">
        <v>239.45715000000001</v>
      </c>
      <c r="J29300" s="28">
        <f>H29300/(INDEX(Installed_Capacity!$H$6:$S$11,MATCH(Source_Data!B29300,Installed_Capacity!$G$6:$G$11,0),MATCH(Source_Data!C29300,Installed_Capacity!$H$5:$S$5,0)))</f>
        <v>0.17431911913207546</v>
      </c>
      <c r="K29300" s="29">
        <f>I29300/(INDEX(Installed_Capacity!$H$15:$S$20,MATCH(Source_Data!B29300,Installed_Capacity!$G$15:$G$20,0),MATCH(Source_Data!C29300,Installed_Capacity!$H$14:$S$14,0)))</f>
        <v>3.0000996035902398E-2</v>
      </c>
      <c r="L29300" s="21"/>
      <c r="M29300" s="2"/>
    </row>
    <row r="29301" spans="1:13" x14ac:dyDescent="0.25">
      <c r="A29301" s="17">
        <v>43956</v>
      </c>
      <c r="B29301" s="19">
        <v>2020</v>
      </c>
      <c r="C29301" s="19">
        <v>5</v>
      </c>
      <c r="D29301" s="19">
        <v>5</v>
      </c>
      <c r="E29301" s="19">
        <v>19</v>
      </c>
      <c r="F29301" s="40">
        <v>29795.21</v>
      </c>
      <c r="G29301" s="35">
        <f t="shared" si="457"/>
        <v>30253.79</v>
      </c>
      <c r="H29301" s="27">
        <v>306.78193794999999</v>
      </c>
      <c r="I29301" s="28">
        <v>239.45715000000001</v>
      </c>
      <c r="J29301" s="28">
        <f>H29301/(INDEX(Installed_Capacity!$H$6:$S$11,MATCH(Source_Data!B29301,Installed_Capacity!$G$6:$G$11,0),MATCH(Source_Data!C29301,Installed_Capacity!$H$5:$S$5,0)))</f>
        <v>0.38588923012578613</v>
      </c>
      <c r="K29301" s="29">
        <f>I29301/(INDEX(Installed_Capacity!$H$15:$S$20,MATCH(Source_Data!B29301,Installed_Capacity!$G$15:$G$20,0),MATCH(Source_Data!C29301,Installed_Capacity!$H$14:$S$14,0)))</f>
        <v>3.0000996035902398E-2</v>
      </c>
      <c r="L29301" s="21"/>
      <c r="M29301" s="2"/>
    </row>
    <row r="29302" spans="1:13" x14ac:dyDescent="0.25">
      <c r="A29302" s="17">
        <v>43956</v>
      </c>
      <c r="B29302" s="19">
        <v>2020</v>
      </c>
      <c r="C29302" s="19">
        <v>5</v>
      </c>
      <c r="D29302" s="19">
        <v>5</v>
      </c>
      <c r="E29302" s="19">
        <v>20</v>
      </c>
      <c r="F29302" s="40">
        <v>29474.82</v>
      </c>
      <c r="G29302" s="35">
        <f t="shared" si="457"/>
        <v>30253.79</v>
      </c>
      <c r="H29302" s="27">
        <v>567.0006052</v>
      </c>
      <c r="I29302" s="28">
        <v>558.72266000000002</v>
      </c>
      <c r="J29302" s="28">
        <f>H29302/(INDEX(Installed_Capacity!$H$6:$S$11,MATCH(Source_Data!B29302,Installed_Capacity!$G$6:$G$11,0),MATCH(Source_Data!C29302,Installed_Capacity!$H$5:$S$5,0)))</f>
        <v>0.71320830842767291</v>
      </c>
      <c r="K29302" s="29">
        <f>I29302/(INDEX(Installed_Capacity!$H$15:$S$20,MATCH(Source_Data!B29302,Installed_Capacity!$G$15:$G$20,0),MATCH(Source_Data!C29302,Installed_Capacity!$H$14:$S$14,0)))</f>
        <v>7.0000984760024254E-2</v>
      </c>
      <c r="L29302" s="21"/>
      <c r="M29302" s="2"/>
    </row>
    <row r="29303" spans="1:13" x14ac:dyDescent="0.25">
      <c r="A29303" s="17">
        <v>43956</v>
      </c>
      <c r="B29303" s="19">
        <v>2020</v>
      </c>
      <c r="C29303" s="19">
        <v>5</v>
      </c>
      <c r="D29303" s="19">
        <v>5</v>
      </c>
      <c r="E29303" s="19">
        <v>21</v>
      </c>
      <c r="F29303" s="40">
        <v>27901.58</v>
      </c>
      <c r="G29303" s="35">
        <f t="shared" si="457"/>
        <v>30253.79</v>
      </c>
      <c r="H29303" s="27">
        <v>663.38098809999997</v>
      </c>
      <c r="I29303" s="28">
        <v>319.27364</v>
      </c>
      <c r="J29303" s="28">
        <f>H29303/(INDEX(Installed_Capacity!$H$6:$S$11,MATCH(Source_Data!B29303,Installed_Capacity!$G$6:$G$11,0),MATCH(Source_Data!C29303,Installed_Capacity!$H$5:$S$5,0)))</f>
        <v>0.83444149446540872</v>
      </c>
      <c r="K29303" s="29">
        <f>I29303/(INDEX(Installed_Capacity!$H$15:$S$20,MATCH(Source_Data!B29303,Installed_Capacity!$G$15:$G$20,0),MATCH(Source_Data!C29303,Installed_Capacity!$H$14:$S$14,0)))</f>
        <v>4.0001007311780537E-2</v>
      </c>
      <c r="L29303" s="21"/>
      <c r="M29303" s="2"/>
    </row>
    <row r="29304" spans="1:13" x14ac:dyDescent="0.25">
      <c r="A29304" s="17">
        <v>43956</v>
      </c>
      <c r="B29304" s="19">
        <v>2020</v>
      </c>
      <c r="C29304" s="19">
        <v>5</v>
      </c>
      <c r="D29304" s="19">
        <v>5</v>
      </c>
      <c r="E29304" s="19">
        <v>22</v>
      </c>
      <c r="F29304" s="40">
        <v>25769.53</v>
      </c>
      <c r="G29304" s="35">
        <f t="shared" si="457"/>
        <v>30253.79</v>
      </c>
      <c r="H29304" s="27">
        <v>630.10648460000004</v>
      </c>
      <c r="I29304" s="28">
        <v>319.27364</v>
      </c>
      <c r="J29304" s="28">
        <f>H29304/(INDEX(Installed_Capacity!$H$6:$S$11,MATCH(Source_Data!B29304,Installed_Capacity!$G$6:$G$11,0),MATCH(Source_Data!C29304,Installed_Capacity!$H$5:$S$5,0)))</f>
        <v>0.79258677308176106</v>
      </c>
      <c r="K29304" s="29">
        <f>I29304/(INDEX(Installed_Capacity!$H$15:$S$20,MATCH(Source_Data!B29304,Installed_Capacity!$G$15:$G$20,0),MATCH(Source_Data!C29304,Installed_Capacity!$H$14:$S$14,0)))</f>
        <v>4.0001007311780537E-2</v>
      </c>
      <c r="L29304" s="21"/>
      <c r="M29304" s="2"/>
    </row>
    <row r="29305" spans="1:13" x14ac:dyDescent="0.25">
      <c r="A29305" s="17">
        <v>43956</v>
      </c>
      <c r="B29305" s="19">
        <v>2020</v>
      </c>
      <c r="C29305" s="19">
        <v>5</v>
      </c>
      <c r="D29305" s="19">
        <v>5</v>
      </c>
      <c r="E29305" s="19">
        <v>23</v>
      </c>
      <c r="F29305" s="40">
        <v>23634.9</v>
      </c>
      <c r="G29305" s="35">
        <f t="shared" si="457"/>
        <v>30253.79</v>
      </c>
      <c r="H29305" s="27">
        <v>582.23457981000001</v>
      </c>
      <c r="I29305" s="28">
        <v>718.35565999999994</v>
      </c>
      <c r="J29305" s="28">
        <f>H29305/(INDEX(Installed_Capacity!$H$6:$S$11,MATCH(Source_Data!B29305,Installed_Capacity!$G$6:$G$11,0),MATCH(Source_Data!C29305,Installed_Capacity!$H$5:$S$5,0)))</f>
        <v>0.73237054064150942</v>
      </c>
      <c r="K29305" s="29">
        <f>I29305/(INDEX(Installed_Capacity!$H$15:$S$20,MATCH(Source_Data!B29305,Installed_Capacity!$G$15:$G$20,0),MATCH(Source_Data!C29305,Installed_Capacity!$H$14:$S$14,0)))</f>
        <v>9.000100981753123E-2</v>
      </c>
      <c r="L29305" s="21"/>
      <c r="M29305" s="2"/>
    </row>
    <row r="29306" spans="1:13" x14ac:dyDescent="0.25">
      <c r="A29306" s="17">
        <v>43956</v>
      </c>
      <c r="B29306" s="19">
        <v>2020</v>
      </c>
      <c r="C29306" s="19">
        <v>5</v>
      </c>
      <c r="D29306" s="19">
        <v>5</v>
      </c>
      <c r="E29306" s="19">
        <v>24</v>
      </c>
      <c r="F29306" s="40">
        <v>22517.27</v>
      </c>
      <c r="G29306" s="35">
        <f t="shared" si="457"/>
        <v>30253.79</v>
      </c>
      <c r="H29306" s="27">
        <v>511.1978575</v>
      </c>
      <c r="I29306" s="28">
        <v>1676.1520599999999</v>
      </c>
      <c r="J29306" s="28">
        <f>H29306/(INDEX(Installed_Capacity!$H$6:$S$11,MATCH(Source_Data!B29306,Installed_Capacity!$G$6:$G$11,0),MATCH(Source_Data!C29306,Installed_Capacity!$H$5:$S$5,0)))</f>
        <v>0.6430161729559748</v>
      </c>
      <c r="K29306" s="29">
        <f>I29306/(INDEX(Installed_Capacity!$H$15:$S$20,MATCH(Source_Data!B29306,Installed_Capacity!$G$15:$G$20,0),MATCH(Source_Data!C29306,Installed_Capacity!$H$14:$S$14,0)))</f>
        <v>0.21000095970251725</v>
      </c>
      <c r="L29306" s="21"/>
      <c r="M29306" s="2"/>
    </row>
    <row r="29307" spans="1:13" x14ac:dyDescent="0.25">
      <c r="A29307" s="17">
        <v>43957</v>
      </c>
      <c r="B29307" s="19">
        <v>2020</v>
      </c>
      <c r="C29307" s="19">
        <v>5</v>
      </c>
      <c r="D29307" s="19">
        <v>6</v>
      </c>
      <c r="E29307" s="19">
        <v>1</v>
      </c>
      <c r="F29307" s="40">
        <v>21515.11</v>
      </c>
      <c r="G29307" s="35">
        <f t="shared" si="457"/>
        <v>31664.25</v>
      </c>
      <c r="H29307" s="27">
        <v>487.69649299000002</v>
      </c>
      <c r="I29307" s="28">
        <v>3033.0311000000002</v>
      </c>
      <c r="J29307" s="28">
        <f>H29307/(INDEX(Installed_Capacity!$H$6:$S$11,MATCH(Source_Data!B29307,Installed_Capacity!$G$6:$G$11,0),MATCH(Source_Data!C29307,Installed_Capacity!$H$5:$S$5,0)))</f>
        <v>0.61345470816352199</v>
      </c>
      <c r="K29307" s="29">
        <f>I29307/(INDEX(Installed_Capacity!$H$15:$S$20,MATCH(Source_Data!B29307,Installed_Capacity!$G$15:$G$20,0),MATCH(Source_Data!C29307,Installed_Capacity!$H$14:$S$14,0)))</f>
        <v>0.38000098977152563</v>
      </c>
      <c r="L29307" s="21"/>
      <c r="M29307" s="2"/>
    </row>
    <row r="29308" spans="1:13" x14ac:dyDescent="0.25">
      <c r="A29308" s="17">
        <v>43957</v>
      </c>
      <c r="B29308" s="19">
        <v>2020</v>
      </c>
      <c r="C29308" s="19">
        <v>5</v>
      </c>
      <c r="D29308" s="19">
        <v>6</v>
      </c>
      <c r="E29308" s="19">
        <v>2</v>
      </c>
      <c r="F29308" s="40">
        <v>20747.96</v>
      </c>
      <c r="G29308" s="35">
        <f t="shared" si="457"/>
        <v>31664.25</v>
      </c>
      <c r="H29308" s="27">
        <v>571.5160879</v>
      </c>
      <c r="I29308" s="28">
        <v>3591.7462</v>
      </c>
      <c r="J29308" s="28">
        <f>H29308/(INDEX(Installed_Capacity!$H$6:$S$11,MATCH(Source_Data!B29308,Installed_Capacity!$G$6:$G$11,0),MATCH(Source_Data!C29308,Installed_Capacity!$H$5:$S$5,0)))</f>
        <v>0.71888816088050311</v>
      </c>
      <c r="K29308" s="29">
        <f>I29308/(INDEX(Installed_Capacity!$H$15:$S$20,MATCH(Source_Data!B29308,Installed_Capacity!$G$15:$G$20,0),MATCH(Source_Data!C29308,Installed_Capacity!$H$14:$S$14,0)))</f>
        <v>0.45000102735778613</v>
      </c>
      <c r="L29308" s="21"/>
      <c r="M29308" s="2"/>
    </row>
    <row r="29309" spans="1:13" x14ac:dyDescent="0.25">
      <c r="A29309" s="17">
        <v>43957</v>
      </c>
      <c r="B29309" s="19">
        <v>2020</v>
      </c>
      <c r="C29309" s="19">
        <v>5</v>
      </c>
      <c r="D29309" s="19">
        <v>6</v>
      </c>
      <c r="E29309" s="19">
        <v>3</v>
      </c>
      <c r="F29309" s="40">
        <v>20413.349999999999</v>
      </c>
      <c r="G29309" s="35">
        <f t="shared" si="457"/>
        <v>31664.25</v>
      </c>
      <c r="H29309" s="27">
        <v>492.09558877000001</v>
      </c>
      <c r="I29309" s="28">
        <v>3352.2961000000005</v>
      </c>
      <c r="J29309" s="28">
        <f>H29309/(INDEX(Installed_Capacity!$H$6:$S$11,MATCH(Source_Data!B29309,Installed_Capacity!$G$6:$G$11,0),MATCH(Source_Data!C29309,Installed_Capacity!$H$5:$S$5,0)))</f>
        <v>0.61898816197484274</v>
      </c>
      <c r="K29309" s="29">
        <f>I29309/(INDEX(Installed_Capacity!$H$15:$S$20,MATCH(Source_Data!B29309,Installed_Capacity!$G$15:$G$20,0),MATCH(Source_Data!C29309,Installed_Capacity!$H$14:$S$14,0)))</f>
        <v>0.42000091459900474</v>
      </c>
      <c r="L29309" s="21"/>
      <c r="M29309" s="2"/>
    </row>
    <row r="29310" spans="1:13" x14ac:dyDescent="0.25">
      <c r="A29310" s="17">
        <v>43957</v>
      </c>
      <c r="B29310" s="19">
        <v>2020</v>
      </c>
      <c r="C29310" s="19">
        <v>5</v>
      </c>
      <c r="D29310" s="19">
        <v>6</v>
      </c>
      <c r="E29310" s="19">
        <v>4</v>
      </c>
      <c r="F29310" s="40">
        <v>20520.080000000002</v>
      </c>
      <c r="G29310" s="35">
        <f t="shared" si="457"/>
        <v>31664.25</v>
      </c>
      <c r="H29310" s="27">
        <v>485.77238054999998</v>
      </c>
      <c r="I29310" s="28">
        <v>3352.2961000000005</v>
      </c>
      <c r="J29310" s="28">
        <f>H29310/(INDEX(Installed_Capacity!$H$6:$S$11,MATCH(Source_Data!B29310,Installed_Capacity!$G$6:$G$11,0),MATCH(Source_Data!C29310,Installed_Capacity!$H$5:$S$5,0)))</f>
        <v>0.61103444094339621</v>
      </c>
      <c r="K29310" s="29">
        <f>I29310/(INDEX(Installed_Capacity!$H$15:$S$20,MATCH(Source_Data!B29310,Installed_Capacity!$G$15:$G$20,0),MATCH(Source_Data!C29310,Installed_Capacity!$H$14:$S$14,0)))</f>
        <v>0.42000091459900474</v>
      </c>
      <c r="L29310" s="21"/>
      <c r="M29310" s="2"/>
    </row>
    <row r="29311" spans="1:13" x14ac:dyDescent="0.25">
      <c r="A29311" s="17">
        <v>43957</v>
      </c>
      <c r="B29311" s="19">
        <v>2020</v>
      </c>
      <c r="C29311" s="19">
        <v>5</v>
      </c>
      <c r="D29311" s="19">
        <v>6</v>
      </c>
      <c r="E29311" s="19">
        <v>5</v>
      </c>
      <c r="F29311" s="40">
        <v>20995.11</v>
      </c>
      <c r="G29311" s="35">
        <f t="shared" si="457"/>
        <v>31664.25</v>
      </c>
      <c r="H29311" s="27">
        <v>556.30401649999999</v>
      </c>
      <c r="I29311" s="28">
        <v>1915.6011000000001</v>
      </c>
      <c r="J29311" s="28">
        <f>H29311/(INDEX(Installed_Capacity!$H$6:$S$11,MATCH(Source_Data!B29311,Installed_Capacity!$G$6:$G$11,0),MATCH(Source_Data!C29311,Installed_Capacity!$H$5:$S$5,0)))</f>
        <v>0.69975347987421377</v>
      </c>
      <c r="K29311" s="29">
        <f>I29311/(INDEX(Installed_Capacity!$H$15:$S$20,MATCH(Source_Data!B29311,Installed_Capacity!$G$15:$G$20,0),MATCH(Source_Data!C29311,Installed_Capacity!$H$14:$S$14,0)))</f>
        <v>0.2400009396565117</v>
      </c>
      <c r="L29311" s="21"/>
      <c r="M29311" s="2"/>
    </row>
    <row r="29312" spans="1:13" x14ac:dyDescent="0.25">
      <c r="A29312" s="17">
        <v>43957</v>
      </c>
      <c r="B29312" s="19">
        <v>2020</v>
      </c>
      <c r="C29312" s="19">
        <v>5</v>
      </c>
      <c r="D29312" s="19">
        <v>6</v>
      </c>
      <c r="E29312" s="19">
        <v>6</v>
      </c>
      <c r="F29312" s="40">
        <v>21689.48</v>
      </c>
      <c r="G29312" s="35">
        <f t="shared" si="457"/>
        <v>31664.25</v>
      </c>
      <c r="H29312" s="27">
        <v>279.03269146000002</v>
      </c>
      <c r="I29312" s="28">
        <v>2075.2350999999999</v>
      </c>
      <c r="J29312" s="28">
        <f>H29312/(INDEX(Installed_Capacity!$H$6:$S$11,MATCH(Source_Data!B29312,Installed_Capacity!$G$6:$G$11,0),MATCH(Source_Data!C29312,Installed_Capacity!$H$5:$S$5,0)))</f>
        <v>0.35098451755974847</v>
      </c>
      <c r="K29312" s="29">
        <f>I29312/(INDEX(Installed_Capacity!$H$15:$S$20,MATCH(Source_Data!B29312,Installed_Capacity!$G$15:$G$20,0),MATCH(Source_Data!C29312,Installed_Capacity!$H$14:$S$14,0)))</f>
        <v>0.26000109000155353</v>
      </c>
      <c r="L29312" s="21"/>
      <c r="M29312" s="2"/>
    </row>
    <row r="29313" spans="1:13" x14ac:dyDescent="0.25">
      <c r="A29313" s="17">
        <v>43957</v>
      </c>
      <c r="B29313" s="19">
        <v>2020</v>
      </c>
      <c r="C29313" s="19">
        <v>5</v>
      </c>
      <c r="D29313" s="19">
        <v>6</v>
      </c>
      <c r="E29313" s="19">
        <v>7</v>
      </c>
      <c r="F29313" s="40">
        <v>22474.76</v>
      </c>
      <c r="G29313" s="35">
        <f t="shared" si="457"/>
        <v>31664.25</v>
      </c>
      <c r="H29313" s="27">
        <v>85.252262794000004</v>
      </c>
      <c r="I29313" s="28">
        <v>2394.5002000000004</v>
      </c>
      <c r="J29313" s="28">
        <f>H29313/(INDEX(Installed_Capacity!$H$6:$S$11,MATCH(Source_Data!B29313,Installed_Capacity!$G$6:$G$11,0),MATCH(Source_Data!C29313,Installed_Capacity!$H$5:$S$5,0)))</f>
        <v>0.10723555068427673</v>
      </c>
      <c r="K29313" s="29">
        <f>I29313/(INDEX(Installed_Capacity!$H$15:$S$20,MATCH(Source_Data!B29313,Installed_Capacity!$G$15:$G$20,0),MATCH(Source_Data!C29313,Installed_Capacity!$H$14:$S$14,0)))</f>
        <v>0.30000102735778617</v>
      </c>
      <c r="L29313" s="21"/>
      <c r="M29313" s="2"/>
    </row>
    <row r="29314" spans="1:13" x14ac:dyDescent="0.25">
      <c r="A29314" s="17">
        <v>43957</v>
      </c>
      <c r="B29314" s="19">
        <v>2020</v>
      </c>
      <c r="C29314" s="19">
        <v>5</v>
      </c>
      <c r="D29314" s="19">
        <v>6</v>
      </c>
      <c r="E29314" s="19">
        <v>8</v>
      </c>
      <c r="F29314" s="40">
        <v>22471.03</v>
      </c>
      <c r="G29314" s="35">
        <f t="shared" si="457"/>
        <v>31664.25</v>
      </c>
      <c r="H29314" s="27">
        <v>161.91083329</v>
      </c>
      <c r="I29314" s="28">
        <v>1835.7851000000001</v>
      </c>
      <c r="J29314" s="28">
        <f>H29314/(INDEX(Installed_Capacity!$H$6:$S$11,MATCH(Source_Data!B29314,Installed_Capacity!$G$6:$G$11,0),MATCH(Source_Data!C29314,Installed_Capacity!$H$5:$S$5,0)))</f>
        <v>0.20366142552201258</v>
      </c>
      <c r="K29314" s="29">
        <f>I29314/(INDEX(Installed_Capacity!$H$15:$S$20,MATCH(Source_Data!B29314,Installed_Capacity!$G$15:$G$20,0),MATCH(Source_Data!C29314,Installed_Capacity!$H$14:$S$14,0)))</f>
        <v>0.23000098977152564</v>
      </c>
      <c r="L29314" s="21"/>
      <c r="M29314" s="2"/>
    </row>
    <row r="29315" spans="1:13" x14ac:dyDescent="0.25">
      <c r="A29315" s="17">
        <v>43957</v>
      </c>
      <c r="B29315" s="19">
        <v>2020</v>
      </c>
      <c r="C29315" s="19">
        <v>5</v>
      </c>
      <c r="D29315" s="19">
        <v>6</v>
      </c>
      <c r="E29315" s="19">
        <v>9</v>
      </c>
      <c r="F29315" s="40">
        <v>22299.96</v>
      </c>
      <c r="G29315" s="35">
        <f t="shared" ref="G29315:G29378" si="458">_xlfn.MAXIFS($F:$F,$B:$B,B29315,$C:$C,C29315,$D:$D,D29315)</f>
        <v>31664.25</v>
      </c>
      <c r="H29315" s="27">
        <v>164.05521189000001</v>
      </c>
      <c r="I29315" s="28">
        <v>1596.3360600000001</v>
      </c>
      <c r="J29315" s="28">
        <f>H29315/(INDEX(Installed_Capacity!$H$6:$S$11,MATCH(Source_Data!B29315,Installed_Capacity!$G$6:$G$11,0),MATCH(Source_Data!C29315,Installed_Capacity!$H$5:$S$5,0)))</f>
        <v>0.20635875709433962</v>
      </c>
      <c r="K29315" s="29">
        <f>I29315/(INDEX(Installed_Capacity!$H$15:$S$20,MATCH(Source_Data!B29315,Installed_Capacity!$G$15:$G$20,0),MATCH(Source_Data!C29315,Installed_Capacity!$H$14:$S$14,0)))</f>
        <v>0.20000100981753124</v>
      </c>
      <c r="L29315" s="21"/>
      <c r="M29315" s="2"/>
    </row>
    <row r="29316" spans="1:13" x14ac:dyDescent="0.25">
      <c r="A29316" s="17">
        <v>43957</v>
      </c>
      <c r="B29316" s="19">
        <v>2020</v>
      </c>
      <c r="C29316" s="19">
        <v>5</v>
      </c>
      <c r="D29316" s="19">
        <v>6</v>
      </c>
      <c r="E29316" s="19">
        <v>10</v>
      </c>
      <c r="F29316" s="40">
        <v>22272.37</v>
      </c>
      <c r="G29316" s="35">
        <f t="shared" si="458"/>
        <v>31664.25</v>
      </c>
      <c r="H29316" s="27">
        <v>121.99950785999999</v>
      </c>
      <c r="I29316" s="28">
        <v>957.80485999999996</v>
      </c>
      <c r="J29316" s="28">
        <f>H29316/(INDEX(Installed_Capacity!$H$6:$S$11,MATCH(Source_Data!B29316,Installed_Capacity!$G$6:$G$11,0),MATCH(Source_Data!C29316,Installed_Capacity!$H$5:$S$5,0)))</f>
        <v>0.15345850045283019</v>
      </c>
      <c r="K29316" s="29">
        <f>I29316/(INDEX(Installed_Capacity!$H$15:$S$20,MATCH(Source_Data!B29316,Installed_Capacity!$G$15:$G$20,0),MATCH(Source_Data!C29316,Installed_Capacity!$H$14:$S$14,0)))</f>
        <v>0.12000100981753123</v>
      </c>
      <c r="L29316" s="21"/>
      <c r="M29316" s="2"/>
    </row>
    <row r="29317" spans="1:13" x14ac:dyDescent="0.25">
      <c r="A29317" s="17">
        <v>43957</v>
      </c>
      <c r="B29317" s="19">
        <v>2020</v>
      </c>
      <c r="C29317" s="19">
        <v>5</v>
      </c>
      <c r="D29317" s="19">
        <v>6</v>
      </c>
      <c r="E29317" s="19">
        <v>11</v>
      </c>
      <c r="F29317" s="40">
        <v>22906.959999999999</v>
      </c>
      <c r="G29317" s="35">
        <f t="shared" si="458"/>
        <v>31664.25</v>
      </c>
      <c r="H29317" s="27">
        <v>73.941185520000005</v>
      </c>
      <c r="I29317" s="28">
        <v>399.08994999999999</v>
      </c>
      <c r="J29317" s="28">
        <f>H29317/(INDEX(Installed_Capacity!$H$6:$S$11,MATCH(Source_Data!B29317,Installed_Capacity!$G$6:$G$11,0),MATCH(Source_Data!C29317,Installed_Capacity!$H$5:$S$5,0)))</f>
        <v>9.3007780528301887E-2</v>
      </c>
      <c r="K29317" s="29">
        <f>I29317/(INDEX(Installed_Capacity!$H$15:$S$20,MATCH(Source_Data!B29317,Installed_Capacity!$G$15:$G$20,0),MATCH(Source_Data!C29317,Installed_Capacity!$H$14:$S$14,0)))</f>
        <v>5.0000996035902391E-2</v>
      </c>
      <c r="L29317" s="21"/>
      <c r="M29317" s="2"/>
    </row>
    <row r="29318" spans="1:13" x14ac:dyDescent="0.25">
      <c r="A29318" s="17">
        <v>43957</v>
      </c>
      <c r="B29318" s="19">
        <v>2020</v>
      </c>
      <c r="C29318" s="19">
        <v>5</v>
      </c>
      <c r="D29318" s="19">
        <v>6</v>
      </c>
      <c r="E29318" s="19">
        <v>12</v>
      </c>
      <c r="F29318" s="40">
        <v>24027.279999999999</v>
      </c>
      <c r="G29318" s="35">
        <f t="shared" si="458"/>
        <v>31664.25</v>
      </c>
      <c r="H29318" s="27">
        <v>63.747779039999998</v>
      </c>
      <c r="I29318" s="28">
        <v>319.27364</v>
      </c>
      <c r="J29318" s="28">
        <f>H29318/(INDEX(Installed_Capacity!$H$6:$S$11,MATCH(Source_Data!B29318,Installed_Capacity!$G$6:$G$11,0),MATCH(Source_Data!C29318,Installed_Capacity!$H$5:$S$5,0)))</f>
        <v>8.0185885584905664E-2</v>
      </c>
      <c r="K29318" s="29">
        <f>I29318/(INDEX(Installed_Capacity!$H$15:$S$20,MATCH(Source_Data!B29318,Installed_Capacity!$G$15:$G$20,0),MATCH(Source_Data!C29318,Installed_Capacity!$H$14:$S$14,0)))</f>
        <v>4.0001007311780537E-2</v>
      </c>
      <c r="L29318" s="21"/>
      <c r="M29318" s="2"/>
    </row>
    <row r="29319" spans="1:13" x14ac:dyDescent="0.25">
      <c r="A29319" s="17">
        <v>43957</v>
      </c>
      <c r="B29319" s="19">
        <v>2020</v>
      </c>
      <c r="C29319" s="19">
        <v>5</v>
      </c>
      <c r="D29319" s="19">
        <v>6</v>
      </c>
      <c r="E29319" s="19">
        <v>13</v>
      </c>
      <c r="F29319" s="40">
        <v>25318.54</v>
      </c>
      <c r="G29319" s="35">
        <f t="shared" si="458"/>
        <v>31664.25</v>
      </c>
      <c r="H29319" s="27">
        <v>67.994643800000006</v>
      </c>
      <c r="I29319" s="28">
        <v>319.27364</v>
      </c>
      <c r="J29319" s="28">
        <f>H29319/(INDEX(Installed_Capacity!$H$6:$S$11,MATCH(Source_Data!B29319,Installed_Capacity!$G$6:$G$11,0),MATCH(Source_Data!C29319,Installed_Capacity!$H$5:$S$5,0)))</f>
        <v>8.5527853836477999E-2</v>
      </c>
      <c r="K29319" s="29">
        <f>I29319/(INDEX(Installed_Capacity!$H$15:$S$20,MATCH(Source_Data!B29319,Installed_Capacity!$G$15:$G$20,0),MATCH(Source_Data!C29319,Installed_Capacity!$H$14:$S$14,0)))</f>
        <v>4.0001007311780537E-2</v>
      </c>
      <c r="L29319" s="21"/>
      <c r="M29319" s="2"/>
    </row>
    <row r="29320" spans="1:13" x14ac:dyDescent="0.25">
      <c r="A29320" s="17">
        <v>43957</v>
      </c>
      <c r="B29320" s="19">
        <v>2020</v>
      </c>
      <c r="C29320" s="19">
        <v>5</v>
      </c>
      <c r="D29320" s="19">
        <v>6</v>
      </c>
      <c r="E29320" s="19">
        <v>14</v>
      </c>
      <c r="F29320" s="40">
        <v>26806.720000000001</v>
      </c>
      <c r="G29320" s="35">
        <f t="shared" si="458"/>
        <v>31664.25</v>
      </c>
      <c r="H29320" s="27">
        <v>84.192987049999999</v>
      </c>
      <c r="I29320" s="28">
        <v>239.45715000000001</v>
      </c>
      <c r="J29320" s="28">
        <f>H29320/(INDEX(Installed_Capacity!$H$6:$S$11,MATCH(Source_Data!B29320,Installed_Capacity!$G$6:$G$11,0),MATCH(Source_Data!C29320,Installed_Capacity!$H$5:$S$5,0)))</f>
        <v>0.10590312836477987</v>
      </c>
      <c r="K29320" s="29">
        <f>I29320/(INDEX(Installed_Capacity!$H$15:$S$20,MATCH(Source_Data!B29320,Installed_Capacity!$G$15:$G$20,0),MATCH(Source_Data!C29320,Installed_Capacity!$H$14:$S$14,0)))</f>
        <v>3.0000996035902398E-2</v>
      </c>
      <c r="L29320" s="21"/>
      <c r="M29320" s="2"/>
    </row>
    <row r="29321" spans="1:13" x14ac:dyDescent="0.25">
      <c r="A29321" s="17">
        <v>43957</v>
      </c>
      <c r="B29321" s="19">
        <v>2020</v>
      </c>
      <c r="C29321" s="19">
        <v>5</v>
      </c>
      <c r="D29321" s="19">
        <v>6</v>
      </c>
      <c r="E29321" s="19">
        <v>15</v>
      </c>
      <c r="F29321" s="40">
        <v>28243.15</v>
      </c>
      <c r="G29321" s="35">
        <f t="shared" si="458"/>
        <v>31664.25</v>
      </c>
      <c r="H29321" s="27">
        <v>149.00801659999999</v>
      </c>
      <c r="I29321" s="28">
        <v>159.640749</v>
      </c>
      <c r="J29321" s="28">
        <f>H29321/(INDEX(Installed_Capacity!$H$6:$S$11,MATCH(Source_Data!B29321,Installed_Capacity!$G$6:$G$11,0),MATCH(Source_Data!C29321,Installed_Capacity!$H$5:$S$5,0)))</f>
        <v>0.18743146742138364</v>
      </c>
      <c r="K29321" s="29">
        <f>I29321/(INDEX(Installed_Capacity!$H$15:$S$20,MATCH(Source_Data!B29321,Installed_Capacity!$G$15:$G$20,0),MATCH(Source_Data!C29321,Installed_Capacity!$H$14:$S$14,0)))</f>
        <v>2.0000995910614862E-2</v>
      </c>
      <c r="L29321" s="21"/>
      <c r="M29321" s="2"/>
    </row>
    <row r="29322" spans="1:13" x14ac:dyDescent="0.25">
      <c r="A29322" s="17">
        <v>43957</v>
      </c>
      <c r="B29322" s="19">
        <v>2020</v>
      </c>
      <c r="C29322" s="19">
        <v>5</v>
      </c>
      <c r="D29322" s="19">
        <v>6</v>
      </c>
      <c r="E29322" s="19">
        <v>16</v>
      </c>
      <c r="F29322" s="40">
        <v>29859.32</v>
      </c>
      <c r="G29322" s="35">
        <f t="shared" si="458"/>
        <v>31664.25</v>
      </c>
      <c r="H29322" s="27">
        <v>260.69035774999998</v>
      </c>
      <c r="I29322" s="28">
        <v>159.640749</v>
      </c>
      <c r="J29322" s="28">
        <f>H29322/(INDEX(Installed_Capacity!$H$6:$S$11,MATCH(Source_Data!B29322,Installed_Capacity!$G$6:$G$11,0),MATCH(Source_Data!C29322,Installed_Capacity!$H$5:$S$5,0)))</f>
        <v>0.32791239968553454</v>
      </c>
      <c r="K29322" s="29">
        <f>I29322/(INDEX(Installed_Capacity!$H$15:$S$20,MATCH(Source_Data!B29322,Installed_Capacity!$G$15:$G$20,0),MATCH(Source_Data!C29322,Installed_Capacity!$H$14:$S$14,0)))</f>
        <v>2.0000995910614862E-2</v>
      </c>
      <c r="L29322" s="21"/>
      <c r="M29322" s="2"/>
    </row>
    <row r="29323" spans="1:13" x14ac:dyDescent="0.25">
      <c r="A29323" s="17">
        <v>43957</v>
      </c>
      <c r="B29323" s="19">
        <v>2020</v>
      </c>
      <c r="C29323" s="19">
        <v>5</v>
      </c>
      <c r="D29323" s="19">
        <v>6</v>
      </c>
      <c r="E29323" s="19">
        <v>17</v>
      </c>
      <c r="F29323" s="40">
        <v>31143.24</v>
      </c>
      <c r="G29323" s="35">
        <f t="shared" si="458"/>
        <v>31664.25</v>
      </c>
      <c r="H29323" s="27">
        <v>250.87670660000001</v>
      </c>
      <c r="I29323" s="28">
        <v>159.640749</v>
      </c>
      <c r="J29323" s="28">
        <f>H29323/(INDEX(Installed_Capacity!$H$6:$S$11,MATCH(Source_Data!B29323,Installed_Capacity!$G$6:$G$11,0),MATCH(Source_Data!C29323,Installed_Capacity!$H$5:$S$5,0)))</f>
        <v>0.31556818440251572</v>
      </c>
      <c r="K29323" s="29">
        <f>I29323/(INDEX(Installed_Capacity!$H$15:$S$20,MATCH(Source_Data!B29323,Installed_Capacity!$G$15:$G$20,0),MATCH(Source_Data!C29323,Installed_Capacity!$H$14:$S$14,0)))</f>
        <v>2.0000995910614862E-2</v>
      </c>
      <c r="L29323" s="21"/>
      <c r="M29323" s="2"/>
    </row>
    <row r="29324" spans="1:13" x14ac:dyDescent="0.25">
      <c r="A29324" s="17">
        <v>43957</v>
      </c>
      <c r="B29324" s="19">
        <v>2020</v>
      </c>
      <c r="C29324" s="19">
        <v>5</v>
      </c>
      <c r="D29324" s="19">
        <v>6</v>
      </c>
      <c r="E29324" s="19">
        <v>18</v>
      </c>
      <c r="F29324" s="40">
        <v>31664.25</v>
      </c>
      <c r="G29324" s="35">
        <f t="shared" si="458"/>
        <v>31664.25</v>
      </c>
      <c r="H29324" s="27">
        <v>344.66904377999998</v>
      </c>
      <c r="I29324" s="28">
        <v>79.824378999999993</v>
      </c>
      <c r="J29324" s="28">
        <f>H29324/(INDEX(Installed_Capacity!$H$6:$S$11,MATCH(Source_Data!B29324,Installed_Capacity!$G$6:$G$11,0),MATCH(Source_Data!C29324,Installed_Capacity!$H$5:$S$5,0)))</f>
        <v>0.43354596701886788</v>
      </c>
      <c r="K29324" s="29">
        <f>I29324/(INDEX(Installed_Capacity!$H$15:$S$20,MATCH(Source_Data!B29324,Installed_Capacity!$G$15:$G$20,0),MATCH(Source_Data!C29324,Installed_Capacity!$H$14:$S$14,0)))</f>
        <v>1.0000999669240907E-2</v>
      </c>
      <c r="L29324" s="21"/>
      <c r="M29324" s="2"/>
    </row>
    <row r="29325" spans="1:13" x14ac:dyDescent="0.25">
      <c r="A29325" s="17">
        <v>43957</v>
      </c>
      <c r="B29325" s="19">
        <v>2020</v>
      </c>
      <c r="C29325" s="19">
        <v>5</v>
      </c>
      <c r="D29325" s="19">
        <v>6</v>
      </c>
      <c r="E29325" s="19">
        <v>19</v>
      </c>
      <c r="F29325" s="40">
        <v>31059.43</v>
      </c>
      <c r="G29325" s="35">
        <f t="shared" si="458"/>
        <v>31664.25</v>
      </c>
      <c r="H29325" s="27">
        <v>531.19534239999996</v>
      </c>
      <c r="I29325" s="28">
        <v>159.640749</v>
      </c>
      <c r="J29325" s="28">
        <f>H29325/(INDEX(Installed_Capacity!$H$6:$S$11,MATCH(Source_Data!B29325,Installed_Capacity!$G$6:$G$11,0),MATCH(Source_Data!C29325,Installed_Capacity!$H$5:$S$5,0)))</f>
        <v>0.66817024201257857</v>
      </c>
      <c r="K29325" s="29">
        <f>I29325/(INDEX(Installed_Capacity!$H$15:$S$20,MATCH(Source_Data!B29325,Installed_Capacity!$G$15:$G$20,0),MATCH(Source_Data!C29325,Installed_Capacity!$H$14:$S$14,0)))</f>
        <v>2.0000995910614862E-2</v>
      </c>
      <c r="L29325" s="21"/>
      <c r="M29325" s="2"/>
    </row>
    <row r="29326" spans="1:13" x14ac:dyDescent="0.25">
      <c r="A29326" s="17">
        <v>43957</v>
      </c>
      <c r="B29326" s="19">
        <v>2020</v>
      </c>
      <c r="C29326" s="19">
        <v>5</v>
      </c>
      <c r="D29326" s="19">
        <v>6</v>
      </c>
      <c r="E29326" s="19">
        <v>20</v>
      </c>
      <c r="F29326" s="40">
        <v>30452.25</v>
      </c>
      <c r="G29326" s="35">
        <f t="shared" si="458"/>
        <v>31664.25</v>
      </c>
      <c r="H29326" s="27">
        <v>693.88674800000001</v>
      </c>
      <c r="I29326" s="28">
        <v>159.640749</v>
      </c>
      <c r="J29326" s="28">
        <f>H29326/(INDEX(Installed_Capacity!$H$6:$S$11,MATCH(Source_Data!B29326,Installed_Capacity!$G$6:$G$11,0),MATCH(Source_Data!C29326,Installed_Capacity!$H$5:$S$5,0)))</f>
        <v>0.87281351949685537</v>
      </c>
      <c r="K29326" s="29">
        <f>I29326/(INDEX(Installed_Capacity!$H$15:$S$20,MATCH(Source_Data!B29326,Installed_Capacity!$G$15:$G$20,0),MATCH(Source_Data!C29326,Installed_Capacity!$H$14:$S$14,0)))</f>
        <v>2.0000995910614862E-2</v>
      </c>
      <c r="L29326" s="21"/>
      <c r="M29326" s="2"/>
    </row>
    <row r="29327" spans="1:13" x14ac:dyDescent="0.25">
      <c r="A29327" s="17">
        <v>43957</v>
      </c>
      <c r="B29327" s="19">
        <v>2020</v>
      </c>
      <c r="C29327" s="19">
        <v>5</v>
      </c>
      <c r="D29327" s="19">
        <v>6</v>
      </c>
      <c r="E29327" s="19">
        <v>21</v>
      </c>
      <c r="F29327" s="40">
        <v>28726.01</v>
      </c>
      <c r="G29327" s="35">
        <f t="shared" si="458"/>
        <v>31664.25</v>
      </c>
      <c r="H29327" s="27">
        <v>706.93041059999996</v>
      </c>
      <c r="I29327" s="28">
        <v>159.640749</v>
      </c>
      <c r="J29327" s="28">
        <f>H29327/(INDEX(Installed_Capacity!$H$6:$S$11,MATCH(Source_Data!B29327,Installed_Capacity!$G$6:$G$11,0),MATCH(Source_Data!C29327,Installed_Capacity!$H$5:$S$5,0)))</f>
        <v>0.88922064226415087</v>
      </c>
      <c r="K29327" s="29">
        <f>I29327/(INDEX(Installed_Capacity!$H$15:$S$20,MATCH(Source_Data!B29327,Installed_Capacity!$G$15:$G$20,0),MATCH(Source_Data!C29327,Installed_Capacity!$H$14:$S$14,0)))</f>
        <v>2.0000995910614862E-2</v>
      </c>
      <c r="L29327" s="21"/>
      <c r="M29327" s="2"/>
    </row>
    <row r="29328" spans="1:13" x14ac:dyDescent="0.25">
      <c r="A29328" s="17">
        <v>43957</v>
      </c>
      <c r="B29328" s="19">
        <v>2020</v>
      </c>
      <c r="C29328" s="19">
        <v>5</v>
      </c>
      <c r="D29328" s="19">
        <v>6</v>
      </c>
      <c r="E29328" s="19">
        <v>22</v>
      </c>
      <c r="F29328" s="40">
        <v>26386.97</v>
      </c>
      <c r="G29328" s="35">
        <f t="shared" si="458"/>
        <v>31664.25</v>
      </c>
      <c r="H29328" s="27">
        <v>697.95757409999999</v>
      </c>
      <c r="I29328" s="28">
        <v>159.640749</v>
      </c>
      <c r="J29328" s="28">
        <f>H29328/(INDEX(Installed_Capacity!$H$6:$S$11,MATCH(Source_Data!B29328,Installed_Capacity!$G$6:$G$11,0),MATCH(Source_Data!C29328,Installed_Capacity!$H$5:$S$5,0)))</f>
        <v>0.87793405547169812</v>
      </c>
      <c r="K29328" s="29">
        <f>I29328/(INDEX(Installed_Capacity!$H$15:$S$20,MATCH(Source_Data!B29328,Installed_Capacity!$G$15:$G$20,0),MATCH(Source_Data!C29328,Installed_Capacity!$H$14:$S$14,0)))</f>
        <v>2.0000995910614862E-2</v>
      </c>
      <c r="L29328" s="21"/>
      <c r="M29328" s="2"/>
    </row>
    <row r="29329" spans="1:13" x14ac:dyDescent="0.25">
      <c r="A29329" s="17">
        <v>43957</v>
      </c>
      <c r="B29329" s="19">
        <v>2020</v>
      </c>
      <c r="C29329" s="19">
        <v>5</v>
      </c>
      <c r="D29329" s="19">
        <v>6</v>
      </c>
      <c r="E29329" s="19">
        <v>23</v>
      </c>
      <c r="F29329" s="40">
        <v>24107.119999999999</v>
      </c>
      <c r="G29329" s="35">
        <f t="shared" si="458"/>
        <v>31664.25</v>
      </c>
      <c r="H29329" s="27">
        <v>661.96725609999999</v>
      </c>
      <c r="I29329" s="28">
        <v>159.640749</v>
      </c>
      <c r="J29329" s="28">
        <f>H29329/(INDEX(Installed_Capacity!$H$6:$S$11,MATCH(Source_Data!B29329,Installed_Capacity!$G$6:$G$11,0),MATCH(Source_Data!C29329,Installed_Capacity!$H$5:$S$5,0)))</f>
        <v>0.83266321522012576</v>
      </c>
      <c r="K29329" s="29">
        <f>I29329/(INDEX(Installed_Capacity!$H$15:$S$20,MATCH(Source_Data!B29329,Installed_Capacity!$G$15:$G$20,0),MATCH(Source_Data!C29329,Installed_Capacity!$H$14:$S$14,0)))</f>
        <v>2.0000995910614862E-2</v>
      </c>
      <c r="L29329" s="21"/>
      <c r="M29329" s="2"/>
    </row>
    <row r="29330" spans="1:13" x14ac:dyDescent="0.25">
      <c r="A29330" s="17">
        <v>43957</v>
      </c>
      <c r="B29330" s="19">
        <v>2020</v>
      </c>
      <c r="C29330" s="19">
        <v>5</v>
      </c>
      <c r="D29330" s="19">
        <v>6</v>
      </c>
      <c r="E29330" s="19">
        <v>24</v>
      </c>
      <c r="F29330" s="40">
        <v>22581.74</v>
      </c>
      <c r="G29330" s="35">
        <f t="shared" si="458"/>
        <v>31664.25</v>
      </c>
      <c r="H29330" s="27">
        <v>602.96952969999995</v>
      </c>
      <c r="I29330" s="28">
        <v>159.640749</v>
      </c>
      <c r="J29330" s="28">
        <f>H29330/(INDEX(Installed_Capacity!$H$6:$S$11,MATCH(Source_Data!B29330,Installed_Capacity!$G$6:$G$11,0),MATCH(Source_Data!C29330,Installed_Capacity!$H$5:$S$5,0)))</f>
        <v>0.75845223861635214</v>
      </c>
      <c r="K29330" s="29">
        <f>I29330/(INDEX(Installed_Capacity!$H$15:$S$20,MATCH(Source_Data!B29330,Installed_Capacity!$G$15:$G$20,0),MATCH(Source_Data!C29330,Installed_Capacity!$H$14:$S$14,0)))</f>
        <v>2.0000995910614862E-2</v>
      </c>
      <c r="L29330" s="21"/>
      <c r="M29330" s="2"/>
    </row>
    <row r="29331" spans="1:13" x14ac:dyDescent="0.25">
      <c r="A29331" s="17">
        <v>43958</v>
      </c>
      <c r="B29331" s="19">
        <v>2020</v>
      </c>
      <c r="C29331" s="19">
        <v>5</v>
      </c>
      <c r="D29331" s="19">
        <v>7</v>
      </c>
      <c r="E29331" s="19">
        <v>1</v>
      </c>
      <c r="F29331" s="40">
        <v>21614.04</v>
      </c>
      <c r="G29331" s="35">
        <f t="shared" si="458"/>
        <v>32792.35</v>
      </c>
      <c r="H29331" s="27">
        <v>612.96688870000003</v>
      </c>
      <c r="I29331" s="28">
        <v>159.640749</v>
      </c>
      <c r="J29331" s="28">
        <f>H29331/(INDEX(Installed_Capacity!$H$6:$S$11,MATCH(Source_Data!B29331,Installed_Capacity!$G$6:$G$11,0),MATCH(Source_Data!C29331,Installed_Capacity!$H$5:$S$5,0)))</f>
        <v>0.77102753295597493</v>
      </c>
      <c r="K29331" s="29">
        <f>I29331/(INDEX(Installed_Capacity!$H$15:$S$20,MATCH(Source_Data!B29331,Installed_Capacity!$G$15:$G$20,0),MATCH(Source_Data!C29331,Installed_Capacity!$H$14:$S$14,0)))</f>
        <v>2.0000995910614862E-2</v>
      </c>
      <c r="L29331" s="21"/>
      <c r="M29331" s="2"/>
    </row>
    <row r="29332" spans="1:13" x14ac:dyDescent="0.25">
      <c r="A29332" s="17">
        <v>43958</v>
      </c>
      <c r="B29332" s="19">
        <v>2020</v>
      </c>
      <c r="C29332" s="19">
        <v>5</v>
      </c>
      <c r="D29332" s="19">
        <v>7</v>
      </c>
      <c r="E29332" s="19">
        <v>2</v>
      </c>
      <c r="F29332" s="40">
        <v>20829.22</v>
      </c>
      <c r="G29332" s="35">
        <f t="shared" si="458"/>
        <v>32792.35</v>
      </c>
      <c r="H29332" s="27">
        <v>633.97105690000001</v>
      </c>
      <c r="I29332" s="28">
        <v>239.45715000000001</v>
      </c>
      <c r="J29332" s="28">
        <f>H29332/(INDEX(Installed_Capacity!$H$6:$S$11,MATCH(Source_Data!B29332,Installed_Capacity!$G$6:$G$11,0),MATCH(Source_Data!C29332,Installed_Capacity!$H$5:$S$5,0)))</f>
        <v>0.7974478703144654</v>
      </c>
      <c r="K29332" s="29">
        <f>I29332/(INDEX(Installed_Capacity!$H$15:$S$20,MATCH(Source_Data!B29332,Installed_Capacity!$G$15:$G$20,0),MATCH(Source_Data!C29332,Installed_Capacity!$H$14:$S$14,0)))</f>
        <v>3.0000996035902398E-2</v>
      </c>
      <c r="L29332" s="21"/>
      <c r="M29332" s="2"/>
    </row>
    <row r="29333" spans="1:13" x14ac:dyDescent="0.25">
      <c r="A29333" s="17">
        <v>43958</v>
      </c>
      <c r="B29333" s="19">
        <v>2020</v>
      </c>
      <c r="C29333" s="19">
        <v>5</v>
      </c>
      <c r="D29333" s="19">
        <v>7</v>
      </c>
      <c r="E29333" s="19">
        <v>3</v>
      </c>
      <c r="F29333" s="40">
        <v>20399.03</v>
      </c>
      <c r="G29333" s="35">
        <f t="shared" si="458"/>
        <v>32792.35</v>
      </c>
      <c r="H29333" s="27">
        <v>691.27985349999994</v>
      </c>
      <c r="I29333" s="28">
        <v>319.27364</v>
      </c>
      <c r="J29333" s="28">
        <f>H29333/(INDEX(Installed_Capacity!$H$6:$S$11,MATCH(Source_Data!B29333,Installed_Capacity!$G$6:$G$11,0),MATCH(Source_Data!C29333,Installed_Capacity!$H$5:$S$5,0)))</f>
        <v>0.86953440691823891</v>
      </c>
      <c r="K29333" s="29">
        <f>I29333/(INDEX(Installed_Capacity!$H$15:$S$20,MATCH(Source_Data!B29333,Installed_Capacity!$G$15:$G$20,0),MATCH(Source_Data!C29333,Installed_Capacity!$H$14:$S$14,0)))</f>
        <v>4.0001007311780537E-2</v>
      </c>
      <c r="L29333" s="21"/>
      <c r="M29333" s="2"/>
    </row>
    <row r="29334" spans="1:13" x14ac:dyDescent="0.25">
      <c r="A29334" s="17">
        <v>43958</v>
      </c>
      <c r="B29334" s="19">
        <v>2020</v>
      </c>
      <c r="C29334" s="19">
        <v>5</v>
      </c>
      <c r="D29334" s="19">
        <v>7</v>
      </c>
      <c r="E29334" s="19">
        <v>4</v>
      </c>
      <c r="F29334" s="40">
        <v>20521.22</v>
      </c>
      <c r="G29334" s="35">
        <f t="shared" si="458"/>
        <v>32792.35</v>
      </c>
      <c r="H29334" s="27">
        <v>681.59683689999997</v>
      </c>
      <c r="I29334" s="28">
        <v>319.27364</v>
      </c>
      <c r="J29334" s="28">
        <f>H29334/(INDEX(Installed_Capacity!$H$6:$S$11,MATCH(Source_Data!B29334,Installed_Capacity!$G$6:$G$11,0),MATCH(Source_Data!C29334,Installed_Capacity!$H$5:$S$5,0)))</f>
        <v>0.85735451182389932</v>
      </c>
      <c r="K29334" s="29">
        <f>I29334/(INDEX(Installed_Capacity!$H$15:$S$20,MATCH(Source_Data!B29334,Installed_Capacity!$G$15:$G$20,0),MATCH(Source_Data!C29334,Installed_Capacity!$H$14:$S$14,0)))</f>
        <v>4.0001007311780537E-2</v>
      </c>
      <c r="L29334" s="21"/>
      <c r="M29334" s="2"/>
    </row>
    <row r="29335" spans="1:13" x14ac:dyDescent="0.25">
      <c r="A29335" s="17">
        <v>43958</v>
      </c>
      <c r="B29335" s="19">
        <v>2020</v>
      </c>
      <c r="C29335" s="19">
        <v>5</v>
      </c>
      <c r="D29335" s="19">
        <v>7</v>
      </c>
      <c r="E29335" s="19">
        <v>5</v>
      </c>
      <c r="F29335" s="40">
        <v>21310.79</v>
      </c>
      <c r="G29335" s="35">
        <f t="shared" si="458"/>
        <v>32792.35</v>
      </c>
      <c r="H29335" s="27">
        <v>595.9701814</v>
      </c>
      <c r="I29335" s="28">
        <v>7.9816399999999999E-3</v>
      </c>
      <c r="J29335" s="28">
        <f>H29335/(INDEX(Installed_Capacity!$H$6:$S$11,MATCH(Source_Data!B29335,Installed_Capacity!$G$6:$G$11,0),MATCH(Source_Data!C29335,Installed_Capacity!$H$5:$S$5,0)))</f>
        <v>0.74964802691823895</v>
      </c>
      <c r="K29335" s="29">
        <f>I29335/(INDEX(Installed_Capacity!$H$15:$S$20,MATCH(Source_Data!B29335,Installed_Capacity!$G$15:$G$20,0),MATCH(Source_Data!C29335,Installed_Capacity!$H$14:$S$14,0)))</f>
        <v>9.9999999999999995E-7</v>
      </c>
      <c r="L29335" s="21"/>
      <c r="M29335" s="2"/>
    </row>
    <row r="29336" spans="1:13" x14ac:dyDescent="0.25">
      <c r="A29336" s="17">
        <v>43958</v>
      </c>
      <c r="B29336" s="19">
        <v>2020</v>
      </c>
      <c r="C29336" s="19">
        <v>5</v>
      </c>
      <c r="D29336" s="19">
        <v>7</v>
      </c>
      <c r="E29336" s="19">
        <v>6</v>
      </c>
      <c r="F29336" s="40">
        <v>21918.39</v>
      </c>
      <c r="G29336" s="35">
        <f t="shared" si="458"/>
        <v>32792.35</v>
      </c>
      <c r="H29336" s="27">
        <v>541.25995653999996</v>
      </c>
      <c r="I29336" s="28">
        <v>399.08994999999999</v>
      </c>
      <c r="J29336" s="28">
        <f>H29336/(INDEX(Installed_Capacity!$H$6:$S$11,MATCH(Source_Data!B29336,Installed_Capacity!$G$6:$G$11,0),MATCH(Source_Data!C29336,Installed_Capacity!$H$5:$S$5,0)))</f>
        <v>0.68083013401257853</v>
      </c>
      <c r="K29336" s="29">
        <f>I29336/(INDEX(Installed_Capacity!$H$15:$S$20,MATCH(Source_Data!B29336,Installed_Capacity!$G$15:$G$20,0),MATCH(Source_Data!C29336,Installed_Capacity!$H$14:$S$14,0)))</f>
        <v>5.0000996035902391E-2</v>
      </c>
      <c r="L29336" s="21"/>
      <c r="M29336" s="2"/>
    </row>
    <row r="29337" spans="1:13" x14ac:dyDescent="0.25">
      <c r="A29337" s="17">
        <v>43958</v>
      </c>
      <c r="B29337" s="19">
        <v>2020</v>
      </c>
      <c r="C29337" s="19">
        <v>5</v>
      </c>
      <c r="D29337" s="19">
        <v>7</v>
      </c>
      <c r="E29337" s="19">
        <v>7</v>
      </c>
      <c r="F29337" s="40">
        <v>22507.37</v>
      </c>
      <c r="G29337" s="35">
        <f t="shared" si="458"/>
        <v>32792.35</v>
      </c>
      <c r="H29337" s="27">
        <v>439.77150933000001</v>
      </c>
      <c r="I29337" s="28">
        <v>7.9816399999999999E-3</v>
      </c>
      <c r="J29337" s="28">
        <f>H29337/(INDEX(Installed_Capacity!$H$6:$S$11,MATCH(Source_Data!B29337,Installed_Capacity!$G$6:$G$11,0),MATCH(Source_Data!C29337,Installed_Capacity!$H$5:$S$5,0)))</f>
        <v>0.55317170984905661</v>
      </c>
      <c r="K29337" s="29">
        <f>I29337/(INDEX(Installed_Capacity!$H$15:$S$20,MATCH(Source_Data!B29337,Installed_Capacity!$G$15:$G$20,0),MATCH(Source_Data!C29337,Installed_Capacity!$H$14:$S$14,0)))</f>
        <v>9.9999999999999995E-7</v>
      </c>
      <c r="L29337" s="21"/>
      <c r="M29337" s="2"/>
    </row>
    <row r="29338" spans="1:13" x14ac:dyDescent="0.25">
      <c r="A29338" s="17">
        <v>43958</v>
      </c>
      <c r="B29338" s="19">
        <v>2020</v>
      </c>
      <c r="C29338" s="19">
        <v>5</v>
      </c>
      <c r="D29338" s="19">
        <v>7</v>
      </c>
      <c r="E29338" s="19">
        <v>8</v>
      </c>
      <c r="F29338" s="40">
        <v>22850.91</v>
      </c>
      <c r="G29338" s="35">
        <f t="shared" si="458"/>
        <v>32792.35</v>
      </c>
      <c r="H29338" s="27">
        <v>471.30245373999998</v>
      </c>
      <c r="I29338" s="28">
        <v>239.45715000000001</v>
      </c>
      <c r="J29338" s="28">
        <f>H29338/(INDEX(Installed_Capacity!$H$6:$S$11,MATCH(Source_Data!B29338,Installed_Capacity!$G$6:$G$11,0),MATCH(Source_Data!C29338,Installed_Capacity!$H$5:$S$5,0)))</f>
        <v>0.592833275144654</v>
      </c>
      <c r="K29338" s="29">
        <f>I29338/(INDEX(Installed_Capacity!$H$15:$S$20,MATCH(Source_Data!B29338,Installed_Capacity!$G$15:$G$20,0),MATCH(Source_Data!C29338,Installed_Capacity!$H$14:$S$14,0)))</f>
        <v>3.0000996035902398E-2</v>
      </c>
      <c r="L29338" s="21"/>
      <c r="M29338" s="2"/>
    </row>
    <row r="29339" spans="1:13" x14ac:dyDescent="0.25">
      <c r="A29339" s="17">
        <v>43958</v>
      </c>
      <c r="B29339" s="19">
        <v>2020</v>
      </c>
      <c r="C29339" s="19">
        <v>5</v>
      </c>
      <c r="D29339" s="19">
        <v>7</v>
      </c>
      <c r="E29339" s="19">
        <v>9</v>
      </c>
      <c r="F29339" s="40">
        <v>22938.82</v>
      </c>
      <c r="G29339" s="35">
        <f t="shared" si="458"/>
        <v>32792.35</v>
      </c>
      <c r="H29339" s="27">
        <v>513.52452489999996</v>
      </c>
      <c r="I29339" s="28">
        <v>7.9816399999999999E-3</v>
      </c>
      <c r="J29339" s="28">
        <f>H29339/(INDEX(Installed_Capacity!$H$6:$S$11,MATCH(Source_Data!B29339,Installed_Capacity!$G$6:$G$11,0),MATCH(Source_Data!C29339,Installed_Capacity!$H$5:$S$5,0)))</f>
        <v>0.64594279861635218</v>
      </c>
      <c r="K29339" s="29">
        <f>I29339/(INDEX(Installed_Capacity!$H$15:$S$20,MATCH(Source_Data!B29339,Installed_Capacity!$G$15:$G$20,0),MATCH(Source_Data!C29339,Installed_Capacity!$H$14:$S$14,0)))</f>
        <v>9.9999999999999995E-7</v>
      </c>
      <c r="L29339" s="21"/>
      <c r="M29339" s="2"/>
    </row>
    <row r="29340" spans="1:13" x14ac:dyDescent="0.25">
      <c r="A29340" s="17">
        <v>43958</v>
      </c>
      <c r="B29340" s="19">
        <v>2020</v>
      </c>
      <c r="C29340" s="19">
        <v>5</v>
      </c>
      <c r="D29340" s="19">
        <v>7</v>
      </c>
      <c r="E29340" s="19">
        <v>10</v>
      </c>
      <c r="F29340" s="40">
        <v>23419.61</v>
      </c>
      <c r="G29340" s="35">
        <f t="shared" si="458"/>
        <v>32792.35</v>
      </c>
      <c r="H29340" s="27">
        <v>526.65374707000001</v>
      </c>
      <c r="I29340" s="28">
        <v>79.824378999999993</v>
      </c>
      <c r="J29340" s="28">
        <f>H29340/(INDEX(Installed_Capacity!$H$6:$S$11,MATCH(Source_Data!B29340,Installed_Capacity!$G$6:$G$11,0),MATCH(Source_Data!C29340,Installed_Capacity!$H$5:$S$5,0)))</f>
        <v>0.66245754348427677</v>
      </c>
      <c r="K29340" s="29">
        <f>I29340/(INDEX(Installed_Capacity!$H$15:$S$20,MATCH(Source_Data!B29340,Installed_Capacity!$G$15:$G$20,0),MATCH(Source_Data!C29340,Installed_Capacity!$H$14:$S$14,0)))</f>
        <v>1.0000999669240907E-2</v>
      </c>
      <c r="L29340" s="21"/>
      <c r="M29340" s="2"/>
    </row>
    <row r="29341" spans="1:13" x14ac:dyDescent="0.25">
      <c r="A29341" s="17">
        <v>43958</v>
      </c>
      <c r="B29341" s="19">
        <v>2020</v>
      </c>
      <c r="C29341" s="19">
        <v>5</v>
      </c>
      <c r="D29341" s="19">
        <v>7</v>
      </c>
      <c r="E29341" s="19">
        <v>11</v>
      </c>
      <c r="F29341" s="40">
        <v>24302.92</v>
      </c>
      <c r="G29341" s="35">
        <f t="shared" si="458"/>
        <v>32792.35</v>
      </c>
      <c r="H29341" s="27">
        <v>482.39035467999997</v>
      </c>
      <c r="I29341" s="28">
        <v>79.824378999999993</v>
      </c>
      <c r="J29341" s="28">
        <f>H29341/(INDEX(Installed_Capacity!$H$6:$S$11,MATCH(Source_Data!B29341,Installed_Capacity!$G$6:$G$11,0),MATCH(Source_Data!C29341,Installed_Capacity!$H$5:$S$5,0)))</f>
        <v>0.6067803203522012</v>
      </c>
      <c r="K29341" s="29">
        <f>I29341/(INDEX(Installed_Capacity!$H$15:$S$20,MATCH(Source_Data!B29341,Installed_Capacity!$G$15:$G$20,0),MATCH(Source_Data!C29341,Installed_Capacity!$H$14:$S$14,0)))</f>
        <v>1.0000999669240907E-2</v>
      </c>
      <c r="L29341" s="21"/>
      <c r="M29341" s="2"/>
    </row>
    <row r="29342" spans="1:13" x14ac:dyDescent="0.25">
      <c r="A29342" s="17">
        <v>43958</v>
      </c>
      <c r="B29342" s="19">
        <v>2020</v>
      </c>
      <c r="C29342" s="19">
        <v>5</v>
      </c>
      <c r="D29342" s="19">
        <v>7</v>
      </c>
      <c r="E29342" s="19">
        <v>12</v>
      </c>
      <c r="F29342" s="40">
        <v>25636.33</v>
      </c>
      <c r="G29342" s="35">
        <f t="shared" si="458"/>
        <v>32792.35</v>
      </c>
      <c r="H29342" s="27">
        <v>524.48576215000003</v>
      </c>
      <c r="I29342" s="28">
        <v>79.824378999999993</v>
      </c>
      <c r="J29342" s="28">
        <f>H29342/(INDEX(Installed_Capacity!$H$6:$S$11,MATCH(Source_Data!B29342,Installed_Capacity!$G$6:$G$11,0),MATCH(Source_Data!C29342,Installed_Capacity!$H$5:$S$5,0)))</f>
        <v>0.65973051842767294</v>
      </c>
      <c r="K29342" s="29">
        <f>I29342/(INDEX(Installed_Capacity!$H$15:$S$20,MATCH(Source_Data!B29342,Installed_Capacity!$G$15:$G$20,0),MATCH(Source_Data!C29342,Installed_Capacity!$H$14:$S$14,0)))</f>
        <v>1.0000999669240907E-2</v>
      </c>
      <c r="L29342" s="21"/>
      <c r="M29342" s="2"/>
    </row>
    <row r="29343" spans="1:13" x14ac:dyDescent="0.25">
      <c r="A29343" s="17">
        <v>43958</v>
      </c>
      <c r="B29343" s="19">
        <v>2020</v>
      </c>
      <c r="C29343" s="19">
        <v>5</v>
      </c>
      <c r="D29343" s="19">
        <v>7</v>
      </c>
      <c r="E29343" s="19">
        <v>13</v>
      </c>
      <c r="F29343" s="40">
        <v>27253.8</v>
      </c>
      <c r="G29343" s="35">
        <f t="shared" si="458"/>
        <v>32792.35</v>
      </c>
      <c r="H29343" s="27">
        <v>633.36946499999999</v>
      </c>
      <c r="I29343" s="28">
        <v>159.640749</v>
      </c>
      <c r="J29343" s="28">
        <f>H29343/(INDEX(Installed_Capacity!$H$6:$S$11,MATCH(Source_Data!B29343,Installed_Capacity!$G$6:$G$11,0),MATCH(Source_Data!C29343,Installed_Capacity!$H$5:$S$5,0)))</f>
        <v>0.79669115094339626</v>
      </c>
      <c r="K29343" s="29">
        <f>I29343/(INDEX(Installed_Capacity!$H$15:$S$20,MATCH(Source_Data!B29343,Installed_Capacity!$G$15:$G$20,0),MATCH(Source_Data!C29343,Installed_Capacity!$H$14:$S$14,0)))</f>
        <v>2.0000995910614862E-2</v>
      </c>
      <c r="L29343" s="21"/>
      <c r="M29343" s="2"/>
    </row>
    <row r="29344" spans="1:13" x14ac:dyDescent="0.25">
      <c r="A29344" s="17">
        <v>43958</v>
      </c>
      <c r="B29344" s="19">
        <v>2020</v>
      </c>
      <c r="C29344" s="19">
        <v>5</v>
      </c>
      <c r="D29344" s="19">
        <v>7</v>
      </c>
      <c r="E29344" s="19">
        <v>14</v>
      </c>
      <c r="F29344" s="40">
        <v>28568.92</v>
      </c>
      <c r="G29344" s="35">
        <f t="shared" si="458"/>
        <v>32792.35</v>
      </c>
      <c r="H29344" s="27">
        <v>648.43358599999999</v>
      </c>
      <c r="I29344" s="28">
        <v>239.45715000000001</v>
      </c>
      <c r="J29344" s="28">
        <f>H29344/(INDEX(Installed_Capacity!$H$6:$S$11,MATCH(Source_Data!B29344,Installed_Capacity!$G$6:$G$11,0),MATCH(Source_Data!C29344,Installed_Capacity!$H$5:$S$5,0)))</f>
        <v>0.8156397308176101</v>
      </c>
      <c r="K29344" s="29">
        <f>I29344/(INDEX(Installed_Capacity!$H$15:$S$20,MATCH(Source_Data!B29344,Installed_Capacity!$G$15:$G$20,0),MATCH(Source_Data!C29344,Installed_Capacity!$H$14:$S$14,0)))</f>
        <v>3.0000996035902398E-2</v>
      </c>
      <c r="L29344" s="21"/>
      <c r="M29344" s="2"/>
    </row>
    <row r="29345" spans="1:13" x14ac:dyDescent="0.25">
      <c r="A29345" s="17">
        <v>43958</v>
      </c>
      <c r="B29345" s="19">
        <v>2020</v>
      </c>
      <c r="C29345" s="19">
        <v>5</v>
      </c>
      <c r="D29345" s="19">
        <v>7</v>
      </c>
      <c r="E29345" s="19">
        <v>15</v>
      </c>
      <c r="F29345" s="40">
        <v>29725.13</v>
      </c>
      <c r="G29345" s="35">
        <f t="shared" si="458"/>
        <v>32792.35</v>
      </c>
      <c r="H29345" s="27">
        <v>682.15715320000004</v>
      </c>
      <c r="I29345" s="28">
        <v>319.27364</v>
      </c>
      <c r="J29345" s="28">
        <f>H29345/(INDEX(Installed_Capacity!$H$6:$S$11,MATCH(Source_Data!B29345,Installed_Capacity!$G$6:$G$11,0),MATCH(Source_Data!C29345,Installed_Capacity!$H$5:$S$5,0)))</f>
        <v>0.85805931220125786</v>
      </c>
      <c r="K29345" s="29">
        <f>I29345/(INDEX(Installed_Capacity!$H$15:$S$20,MATCH(Source_Data!B29345,Installed_Capacity!$G$15:$G$20,0),MATCH(Source_Data!C29345,Installed_Capacity!$H$14:$S$14,0)))</f>
        <v>4.0001007311780537E-2</v>
      </c>
      <c r="L29345" s="21"/>
      <c r="M29345" s="2"/>
    </row>
    <row r="29346" spans="1:13" x14ac:dyDescent="0.25">
      <c r="A29346" s="17">
        <v>43958</v>
      </c>
      <c r="B29346" s="19">
        <v>2020</v>
      </c>
      <c r="C29346" s="19">
        <v>5</v>
      </c>
      <c r="D29346" s="19">
        <v>7</v>
      </c>
      <c r="E29346" s="19">
        <v>16</v>
      </c>
      <c r="F29346" s="40">
        <v>31024.959999999999</v>
      </c>
      <c r="G29346" s="35">
        <f t="shared" si="458"/>
        <v>32792.35</v>
      </c>
      <c r="H29346" s="27">
        <v>659.03170690000002</v>
      </c>
      <c r="I29346" s="28">
        <v>399.08994999999999</v>
      </c>
      <c r="J29346" s="28">
        <f>H29346/(INDEX(Installed_Capacity!$H$6:$S$11,MATCH(Source_Data!B29346,Installed_Capacity!$G$6:$G$11,0),MATCH(Source_Data!C29346,Installed_Capacity!$H$5:$S$5,0)))</f>
        <v>0.8289707005031447</v>
      </c>
      <c r="K29346" s="29">
        <f>I29346/(INDEX(Installed_Capacity!$H$15:$S$20,MATCH(Source_Data!B29346,Installed_Capacity!$G$15:$G$20,0),MATCH(Source_Data!C29346,Installed_Capacity!$H$14:$S$14,0)))</f>
        <v>5.0000996035902391E-2</v>
      </c>
      <c r="L29346" s="21"/>
      <c r="M29346" s="2"/>
    </row>
    <row r="29347" spans="1:13" x14ac:dyDescent="0.25">
      <c r="A29347" s="17">
        <v>43958</v>
      </c>
      <c r="B29347" s="19">
        <v>2020</v>
      </c>
      <c r="C29347" s="19">
        <v>5</v>
      </c>
      <c r="D29347" s="19">
        <v>7</v>
      </c>
      <c r="E29347" s="19">
        <v>17</v>
      </c>
      <c r="F29347" s="40">
        <v>32364.29</v>
      </c>
      <c r="G29347" s="35">
        <f t="shared" si="458"/>
        <v>32792.35</v>
      </c>
      <c r="H29347" s="27">
        <v>694.9226506</v>
      </c>
      <c r="I29347" s="28">
        <v>399.08994999999999</v>
      </c>
      <c r="J29347" s="28">
        <f>H29347/(INDEX(Installed_Capacity!$H$6:$S$11,MATCH(Source_Data!B29347,Installed_Capacity!$G$6:$G$11,0),MATCH(Source_Data!C29347,Installed_Capacity!$H$5:$S$5,0)))</f>
        <v>0.87411654163522012</v>
      </c>
      <c r="K29347" s="29">
        <f>I29347/(INDEX(Installed_Capacity!$H$15:$S$20,MATCH(Source_Data!B29347,Installed_Capacity!$G$15:$G$20,0),MATCH(Source_Data!C29347,Installed_Capacity!$H$14:$S$14,0)))</f>
        <v>5.0000996035902391E-2</v>
      </c>
      <c r="L29347" s="21"/>
      <c r="M29347" s="2"/>
    </row>
    <row r="29348" spans="1:13" x14ac:dyDescent="0.25">
      <c r="A29348" s="17">
        <v>43958</v>
      </c>
      <c r="B29348" s="19">
        <v>2020</v>
      </c>
      <c r="C29348" s="19">
        <v>5</v>
      </c>
      <c r="D29348" s="19">
        <v>7</v>
      </c>
      <c r="E29348" s="19">
        <v>18</v>
      </c>
      <c r="F29348" s="40">
        <v>32792.35</v>
      </c>
      <c r="G29348" s="35">
        <f t="shared" si="458"/>
        <v>32792.35</v>
      </c>
      <c r="H29348" s="27">
        <v>710.89599039999996</v>
      </c>
      <c r="I29348" s="28">
        <v>478.90644000000003</v>
      </c>
      <c r="J29348" s="28">
        <f>H29348/(INDEX(Installed_Capacity!$H$6:$S$11,MATCH(Source_Data!B29348,Installed_Capacity!$G$6:$G$11,0),MATCH(Source_Data!C29348,Installed_Capacity!$H$5:$S$5,0)))</f>
        <v>0.89420879295597477</v>
      </c>
      <c r="K29348" s="29">
        <f>I29348/(INDEX(Installed_Capacity!$H$15:$S$20,MATCH(Source_Data!B29348,Installed_Capacity!$G$15:$G$20,0),MATCH(Source_Data!C29348,Installed_Capacity!$H$14:$S$14,0)))</f>
        <v>6.0001007311780541E-2</v>
      </c>
      <c r="L29348" s="21"/>
      <c r="M29348" s="2"/>
    </row>
    <row r="29349" spans="1:13" x14ac:dyDescent="0.25">
      <c r="A29349" s="17">
        <v>43958</v>
      </c>
      <c r="B29349" s="19">
        <v>2020</v>
      </c>
      <c r="C29349" s="19">
        <v>5</v>
      </c>
      <c r="D29349" s="19">
        <v>7</v>
      </c>
      <c r="E29349" s="19">
        <v>19</v>
      </c>
      <c r="F29349" s="40">
        <v>31995.05</v>
      </c>
      <c r="G29349" s="35">
        <f t="shared" si="458"/>
        <v>32792.35</v>
      </c>
      <c r="H29349" s="27">
        <v>727.88672129999998</v>
      </c>
      <c r="I29349" s="28">
        <v>558.72266000000002</v>
      </c>
      <c r="J29349" s="28">
        <f>H29349/(INDEX(Installed_Capacity!$H$6:$S$11,MATCH(Source_Data!B29349,Installed_Capacity!$G$6:$G$11,0),MATCH(Source_Data!C29349,Installed_Capacity!$H$5:$S$5,0)))</f>
        <v>0.91558078150943389</v>
      </c>
      <c r="K29349" s="29">
        <f>I29349/(INDEX(Installed_Capacity!$H$15:$S$20,MATCH(Source_Data!B29349,Installed_Capacity!$G$15:$G$20,0),MATCH(Source_Data!C29349,Installed_Capacity!$H$14:$S$14,0)))</f>
        <v>7.0000984760024254E-2</v>
      </c>
      <c r="L29349" s="21"/>
      <c r="M29349" s="2"/>
    </row>
    <row r="29350" spans="1:13" x14ac:dyDescent="0.25">
      <c r="A29350" s="17">
        <v>43958</v>
      </c>
      <c r="B29350" s="19">
        <v>2020</v>
      </c>
      <c r="C29350" s="19">
        <v>5</v>
      </c>
      <c r="D29350" s="19">
        <v>7</v>
      </c>
      <c r="E29350" s="19">
        <v>20</v>
      </c>
      <c r="F29350" s="40">
        <v>31252.58</v>
      </c>
      <c r="G29350" s="35">
        <f t="shared" si="458"/>
        <v>32792.35</v>
      </c>
      <c r="H29350" s="27">
        <v>704.86507600000004</v>
      </c>
      <c r="I29350" s="28">
        <v>1356.88705</v>
      </c>
      <c r="J29350" s="28">
        <f>H29350/(INDEX(Installed_Capacity!$H$6:$S$11,MATCH(Source_Data!B29350,Installed_Capacity!$G$6:$G$11,0),MATCH(Source_Data!C29350,Installed_Capacity!$H$5:$S$5,0)))</f>
        <v>0.8866227371069183</v>
      </c>
      <c r="K29350" s="29">
        <f>I29350/(INDEX(Installed_Capacity!$H$15:$S$20,MATCH(Source_Data!B29350,Installed_Capacity!$G$15:$G$20,0),MATCH(Source_Data!C29350,Installed_Capacity!$H$14:$S$14,0)))</f>
        <v>0.17000103362216287</v>
      </c>
      <c r="L29350" s="21"/>
      <c r="M29350" s="2"/>
    </row>
    <row r="29351" spans="1:13" x14ac:dyDescent="0.25">
      <c r="A29351" s="17">
        <v>43958</v>
      </c>
      <c r="B29351" s="19">
        <v>2020</v>
      </c>
      <c r="C29351" s="19">
        <v>5</v>
      </c>
      <c r="D29351" s="19">
        <v>7</v>
      </c>
      <c r="E29351" s="19">
        <v>21</v>
      </c>
      <c r="F29351" s="40">
        <v>29619.79</v>
      </c>
      <c r="G29351" s="35">
        <f t="shared" si="458"/>
        <v>32792.35</v>
      </c>
      <c r="H29351" s="27">
        <v>685.70455530000004</v>
      </c>
      <c r="I29351" s="28">
        <v>1915.6011000000001</v>
      </c>
      <c r="J29351" s="28">
        <f>H29351/(INDEX(Installed_Capacity!$H$6:$S$11,MATCH(Source_Data!B29351,Installed_Capacity!$G$6:$G$11,0),MATCH(Source_Data!C29351,Installed_Capacity!$H$5:$S$5,0)))</f>
        <v>0.86252145320754725</v>
      </c>
      <c r="K29351" s="29">
        <f>I29351/(INDEX(Installed_Capacity!$H$15:$S$20,MATCH(Source_Data!B29351,Installed_Capacity!$G$15:$G$20,0),MATCH(Source_Data!C29351,Installed_Capacity!$H$14:$S$14,0)))</f>
        <v>0.2400009396565117</v>
      </c>
      <c r="L29351" s="21"/>
      <c r="M29351" s="2"/>
    </row>
    <row r="29352" spans="1:13" x14ac:dyDescent="0.25">
      <c r="A29352" s="17">
        <v>43958</v>
      </c>
      <c r="B29352" s="19">
        <v>2020</v>
      </c>
      <c r="C29352" s="19">
        <v>5</v>
      </c>
      <c r="D29352" s="19">
        <v>7</v>
      </c>
      <c r="E29352" s="19">
        <v>22</v>
      </c>
      <c r="F29352" s="40">
        <v>27225.55</v>
      </c>
      <c r="G29352" s="35">
        <f t="shared" si="458"/>
        <v>32792.35</v>
      </c>
      <c r="H29352" s="27">
        <v>484.29354094899998</v>
      </c>
      <c r="I29352" s="28">
        <v>877.98834999999997</v>
      </c>
      <c r="J29352" s="28">
        <f>H29352/(INDEX(Installed_Capacity!$H$6:$S$11,MATCH(Source_Data!B29352,Installed_Capacity!$G$6:$G$11,0),MATCH(Source_Data!C29352,Installed_Capacity!$H$5:$S$5,0)))</f>
        <v>0.60917426534465402</v>
      </c>
      <c r="K29352" s="29">
        <f>I29352/(INDEX(Installed_Capacity!$H$15:$S$20,MATCH(Source_Data!B29352,Installed_Capacity!$G$15:$G$20,0),MATCH(Source_Data!C29352,Installed_Capacity!$H$14:$S$14,0)))</f>
        <v>0.11000099603590238</v>
      </c>
      <c r="L29352" s="21"/>
      <c r="M29352" s="2"/>
    </row>
    <row r="29353" spans="1:13" x14ac:dyDescent="0.25">
      <c r="A29353" s="17">
        <v>43958</v>
      </c>
      <c r="B29353" s="19">
        <v>2020</v>
      </c>
      <c r="C29353" s="19">
        <v>5</v>
      </c>
      <c r="D29353" s="19">
        <v>7</v>
      </c>
      <c r="E29353" s="19">
        <v>23</v>
      </c>
      <c r="F29353" s="40">
        <v>24896.39</v>
      </c>
      <c r="G29353" s="35">
        <f t="shared" si="458"/>
        <v>32792.35</v>
      </c>
      <c r="H29353" s="27">
        <v>399.746126215</v>
      </c>
      <c r="I29353" s="28">
        <v>558.72266000000002</v>
      </c>
      <c r="J29353" s="28">
        <f>H29353/(INDEX(Installed_Capacity!$H$6:$S$11,MATCH(Source_Data!B29353,Installed_Capacity!$G$6:$G$11,0),MATCH(Source_Data!C29353,Installed_Capacity!$H$5:$S$5,0)))</f>
        <v>0.50282531599371072</v>
      </c>
      <c r="K29353" s="29">
        <f>I29353/(INDEX(Installed_Capacity!$H$15:$S$20,MATCH(Source_Data!B29353,Installed_Capacity!$G$15:$G$20,0),MATCH(Source_Data!C29353,Installed_Capacity!$H$14:$S$14,0)))</f>
        <v>7.0000984760024254E-2</v>
      </c>
      <c r="L29353" s="21"/>
      <c r="M29353" s="2"/>
    </row>
    <row r="29354" spans="1:13" x14ac:dyDescent="0.25">
      <c r="A29354" s="17">
        <v>43958</v>
      </c>
      <c r="B29354" s="19">
        <v>2020</v>
      </c>
      <c r="C29354" s="19">
        <v>5</v>
      </c>
      <c r="D29354" s="19">
        <v>7</v>
      </c>
      <c r="E29354" s="19">
        <v>24</v>
      </c>
      <c r="F29354" s="40">
        <v>23141.89</v>
      </c>
      <c r="G29354" s="35">
        <f t="shared" si="458"/>
        <v>32792.35</v>
      </c>
      <c r="H29354" s="27">
        <v>531.83585491500003</v>
      </c>
      <c r="I29354" s="28">
        <v>399.08994999999999</v>
      </c>
      <c r="J29354" s="28">
        <f>H29354/(INDEX(Installed_Capacity!$H$6:$S$11,MATCH(Source_Data!B29354,Installed_Capacity!$G$6:$G$11,0),MATCH(Source_Data!C29354,Installed_Capacity!$H$5:$S$5,0)))</f>
        <v>0.66897591813207546</v>
      </c>
      <c r="K29354" s="29">
        <f>I29354/(INDEX(Installed_Capacity!$H$15:$S$20,MATCH(Source_Data!B29354,Installed_Capacity!$G$15:$G$20,0),MATCH(Source_Data!C29354,Installed_Capacity!$H$14:$S$14,0)))</f>
        <v>5.0000996035902391E-2</v>
      </c>
      <c r="L29354" s="21"/>
      <c r="M29354" s="2"/>
    </row>
    <row r="29355" spans="1:13" x14ac:dyDescent="0.25">
      <c r="A29355" s="17">
        <v>43959</v>
      </c>
      <c r="B29355" s="19">
        <v>2020</v>
      </c>
      <c r="C29355" s="19">
        <v>5</v>
      </c>
      <c r="D29355" s="19">
        <v>8</v>
      </c>
      <c r="E29355" s="19">
        <v>1</v>
      </c>
      <c r="F29355" s="40">
        <v>22104.71</v>
      </c>
      <c r="G29355" s="35">
        <f t="shared" si="458"/>
        <v>32129.61</v>
      </c>
      <c r="H29355" s="27">
        <v>610.34122335999996</v>
      </c>
      <c r="I29355" s="28">
        <v>319.27364</v>
      </c>
      <c r="J29355" s="28">
        <f>H29355/(INDEX(Installed_Capacity!$H$6:$S$11,MATCH(Source_Data!B29355,Installed_Capacity!$G$6:$G$11,0),MATCH(Source_Data!C29355,Installed_Capacity!$H$5:$S$5,0)))</f>
        <v>0.76772480925786157</v>
      </c>
      <c r="K29355" s="29">
        <f>I29355/(INDEX(Installed_Capacity!$H$15:$S$20,MATCH(Source_Data!B29355,Installed_Capacity!$G$15:$G$20,0),MATCH(Source_Data!C29355,Installed_Capacity!$H$14:$S$14,0)))</f>
        <v>4.0001007311780537E-2</v>
      </c>
      <c r="L29355" s="21"/>
      <c r="M29355" s="2"/>
    </row>
    <row r="29356" spans="1:13" x14ac:dyDescent="0.25">
      <c r="A29356" s="17">
        <v>43959</v>
      </c>
      <c r="B29356" s="19">
        <v>2020</v>
      </c>
      <c r="C29356" s="19">
        <v>5</v>
      </c>
      <c r="D29356" s="19">
        <v>8</v>
      </c>
      <c r="E29356" s="19">
        <v>2</v>
      </c>
      <c r="F29356" s="40">
        <v>21224.06</v>
      </c>
      <c r="G29356" s="35">
        <f t="shared" si="458"/>
        <v>32129.61</v>
      </c>
      <c r="H29356" s="27">
        <v>705.12314600000002</v>
      </c>
      <c r="I29356" s="28">
        <v>399.08994999999999</v>
      </c>
      <c r="J29356" s="28">
        <f>H29356/(INDEX(Installed_Capacity!$H$6:$S$11,MATCH(Source_Data!B29356,Installed_Capacity!$G$6:$G$11,0),MATCH(Source_Data!C29356,Installed_Capacity!$H$5:$S$5,0)))</f>
        <v>0.88694735345911957</v>
      </c>
      <c r="K29356" s="29">
        <f>I29356/(INDEX(Installed_Capacity!$H$15:$S$20,MATCH(Source_Data!B29356,Installed_Capacity!$G$15:$G$20,0),MATCH(Source_Data!C29356,Installed_Capacity!$H$14:$S$14,0)))</f>
        <v>5.0000996035902391E-2</v>
      </c>
      <c r="L29356" s="21"/>
      <c r="M29356" s="2"/>
    </row>
    <row r="29357" spans="1:13" x14ac:dyDescent="0.25">
      <c r="A29357" s="17">
        <v>43959</v>
      </c>
      <c r="B29357" s="19">
        <v>2020</v>
      </c>
      <c r="C29357" s="19">
        <v>5</v>
      </c>
      <c r="D29357" s="19">
        <v>8</v>
      </c>
      <c r="E29357" s="19">
        <v>3</v>
      </c>
      <c r="F29357" s="40">
        <v>20745.41</v>
      </c>
      <c r="G29357" s="35">
        <f t="shared" si="458"/>
        <v>32129.61</v>
      </c>
      <c r="H29357" s="27">
        <v>733.44072789999996</v>
      </c>
      <c r="I29357" s="28">
        <v>718.35565999999994</v>
      </c>
      <c r="J29357" s="28">
        <f>H29357/(INDEX(Installed_Capacity!$H$6:$S$11,MATCH(Source_Data!B29357,Installed_Capacity!$G$6:$G$11,0),MATCH(Source_Data!C29357,Installed_Capacity!$H$5:$S$5,0)))</f>
        <v>0.92256695333333327</v>
      </c>
      <c r="K29357" s="29">
        <f>I29357/(INDEX(Installed_Capacity!$H$15:$S$20,MATCH(Source_Data!B29357,Installed_Capacity!$G$15:$G$20,0),MATCH(Source_Data!C29357,Installed_Capacity!$H$14:$S$14,0)))</f>
        <v>9.000100981753123E-2</v>
      </c>
      <c r="L29357" s="21"/>
      <c r="M29357" s="2"/>
    </row>
    <row r="29358" spans="1:13" x14ac:dyDescent="0.25">
      <c r="A29358" s="17">
        <v>43959</v>
      </c>
      <c r="B29358" s="19">
        <v>2020</v>
      </c>
      <c r="C29358" s="19">
        <v>5</v>
      </c>
      <c r="D29358" s="19">
        <v>8</v>
      </c>
      <c r="E29358" s="19">
        <v>4</v>
      </c>
      <c r="F29358" s="40">
        <v>20796.21</v>
      </c>
      <c r="G29358" s="35">
        <f t="shared" si="458"/>
        <v>32129.61</v>
      </c>
      <c r="H29358" s="27">
        <v>744.44531749999999</v>
      </c>
      <c r="I29358" s="28">
        <v>638.53915999999992</v>
      </c>
      <c r="J29358" s="28">
        <f>H29358/(INDEX(Installed_Capacity!$H$6:$S$11,MATCH(Source_Data!B29358,Installed_Capacity!$G$6:$G$11,0),MATCH(Source_Data!C29358,Installed_Capacity!$H$5:$S$5,0)))</f>
        <v>0.93640920440251574</v>
      </c>
      <c r="K29358" s="29">
        <f>I29358/(INDEX(Installed_Capacity!$H$15:$S$20,MATCH(Source_Data!B29358,Installed_Capacity!$G$15:$G$20,0),MATCH(Source_Data!C29358,Installed_Capacity!$H$14:$S$14,0)))</f>
        <v>8.0000997288777728E-2</v>
      </c>
      <c r="L29358" s="21"/>
      <c r="M29358" s="2"/>
    </row>
    <row r="29359" spans="1:13" x14ac:dyDescent="0.25">
      <c r="A29359" s="17">
        <v>43959</v>
      </c>
      <c r="B29359" s="19">
        <v>2020</v>
      </c>
      <c r="C29359" s="19">
        <v>5</v>
      </c>
      <c r="D29359" s="19">
        <v>8</v>
      </c>
      <c r="E29359" s="19">
        <v>5</v>
      </c>
      <c r="F29359" s="40">
        <v>21477.29</v>
      </c>
      <c r="G29359" s="35">
        <f t="shared" si="458"/>
        <v>32129.61</v>
      </c>
      <c r="H29359" s="27">
        <v>760.92900780000002</v>
      </c>
      <c r="I29359" s="28">
        <v>239.45715000000001</v>
      </c>
      <c r="J29359" s="28">
        <f>H29359/(INDEX(Installed_Capacity!$H$6:$S$11,MATCH(Source_Data!B29359,Installed_Capacity!$G$6:$G$11,0),MATCH(Source_Data!C29359,Installed_Capacity!$H$5:$S$5,0)))</f>
        <v>0.95714340603773584</v>
      </c>
      <c r="K29359" s="29">
        <f>I29359/(INDEX(Installed_Capacity!$H$15:$S$20,MATCH(Source_Data!B29359,Installed_Capacity!$G$15:$G$20,0),MATCH(Source_Data!C29359,Installed_Capacity!$H$14:$S$14,0)))</f>
        <v>3.0000996035902398E-2</v>
      </c>
      <c r="L29359" s="21"/>
      <c r="M29359" s="2"/>
    </row>
    <row r="29360" spans="1:13" x14ac:dyDescent="0.25">
      <c r="A29360" s="17">
        <v>43959</v>
      </c>
      <c r="B29360" s="19">
        <v>2020</v>
      </c>
      <c r="C29360" s="19">
        <v>5</v>
      </c>
      <c r="D29360" s="19">
        <v>8</v>
      </c>
      <c r="E29360" s="19">
        <v>6</v>
      </c>
      <c r="F29360" s="40">
        <v>22100.03</v>
      </c>
      <c r="G29360" s="35">
        <f t="shared" si="458"/>
        <v>32129.61</v>
      </c>
      <c r="H29360" s="27">
        <v>759.97981600000003</v>
      </c>
      <c r="I29360" s="28">
        <v>79.824378999999993</v>
      </c>
      <c r="J29360" s="28">
        <f>H29360/(INDEX(Installed_Capacity!$H$6:$S$11,MATCH(Source_Data!B29360,Installed_Capacity!$G$6:$G$11,0),MATCH(Source_Data!C29360,Installed_Capacity!$H$5:$S$5,0)))</f>
        <v>0.95594945408805032</v>
      </c>
      <c r="K29360" s="29">
        <f>I29360/(INDEX(Installed_Capacity!$H$15:$S$20,MATCH(Source_Data!B29360,Installed_Capacity!$G$15:$G$20,0),MATCH(Source_Data!C29360,Installed_Capacity!$H$14:$S$14,0)))</f>
        <v>1.0000999669240907E-2</v>
      </c>
      <c r="L29360" s="21"/>
      <c r="M29360" s="2"/>
    </row>
    <row r="29361" spans="1:13" x14ac:dyDescent="0.25">
      <c r="A29361" s="17">
        <v>43959</v>
      </c>
      <c r="B29361" s="19">
        <v>2020</v>
      </c>
      <c r="C29361" s="19">
        <v>5</v>
      </c>
      <c r="D29361" s="19">
        <v>8</v>
      </c>
      <c r="E29361" s="19">
        <v>7</v>
      </c>
      <c r="F29361" s="40">
        <v>22881.05</v>
      </c>
      <c r="G29361" s="35">
        <f t="shared" si="458"/>
        <v>32129.61</v>
      </c>
      <c r="H29361" s="27">
        <v>751.03386590000002</v>
      </c>
      <c r="I29361" s="28">
        <v>7.9816399999999999E-3</v>
      </c>
      <c r="J29361" s="28">
        <f>H29361/(INDEX(Installed_Capacity!$H$6:$S$11,MATCH(Source_Data!B29361,Installed_Capacity!$G$6:$G$11,0),MATCH(Source_Data!C29361,Installed_Capacity!$H$5:$S$5,0)))</f>
        <v>0.94469668666666673</v>
      </c>
      <c r="K29361" s="29">
        <f>I29361/(INDEX(Installed_Capacity!$H$15:$S$20,MATCH(Source_Data!B29361,Installed_Capacity!$G$15:$G$20,0),MATCH(Source_Data!C29361,Installed_Capacity!$H$14:$S$14,0)))</f>
        <v>9.9999999999999995E-7</v>
      </c>
      <c r="L29361" s="21"/>
      <c r="M29361" s="2"/>
    </row>
    <row r="29362" spans="1:13" x14ac:dyDescent="0.25">
      <c r="A29362" s="17">
        <v>43959</v>
      </c>
      <c r="B29362" s="19">
        <v>2020</v>
      </c>
      <c r="C29362" s="19">
        <v>5</v>
      </c>
      <c r="D29362" s="19">
        <v>8</v>
      </c>
      <c r="E29362" s="19">
        <v>8</v>
      </c>
      <c r="F29362" s="40">
        <v>23031.02</v>
      </c>
      <c r="G29362" s="35">
        <f t="shared" si="458"/>
        <v>32129.61</v>
      </c>
      <c r="H29362" s="27">
        <v>699.97720330000004</v>
      </c>
      <c r="I29362" s="28">
        <v>7.9816399999999999E-3</v>
      </c>
      <c r="J29362" s="28">
        <f>H29362/(INDEX(Installed_Capacity!$H$6:$S$11,MATCH(Source_Data!B29362,Installed_Capacity!$G$6:$G$11,0),MATCH(Source_Data!C29362,Installed_Capacity!$H$5:$S$5,0)))</f>
        <v>0.88047446955974851</v>
      </c>
      <c r="K29362" s="29">
        <f>I29362/(INDEX(Installed_Capacity!$H$15:$S$20,MATCH(Source_Data!B29362,Installed_Capacity!$G$15:$G$20,0),MATCH(Source_Data!C29362,Installed_Capacity!$H$14:$S$14,0)))</f>
        <v>9.9999999999999995E-7</v>
      </c>
      <c r="L29362" s="21"/>
      <c r="M29362" s="2"/>
    </row>
    <row r="29363" spans="1:13" x14ac:dyDescent="0.25">
      <c r="A29363" s="17">
        <v>43959</v>
      </c>
      <c r="B29363" s="19">
        <v>2020</v>
      </c>
      <c r="C29363" s="19">
        <v>5</v>
      </c>
      <c r="D29363" s="19">
        <v>8</v>
      </c>
      <c r="E29363" s="19">
        <v>9</v>
      </c>
      <c r="F29363" s="40">
        <v>23140.57</v>
      </c>
      <c r="G29363" s="35">
        <f t="shared" si="458"/>
        <v>32129.61</v>
      </c>
      <c r="H29363" s="27">
        <v>736.47004589999995</v>
      </c>
      <c r="I29363" s="28">
        <v>7.9816399999999999E-3</v>
      </c>
      <c r="J29363" s="28">
        <f>H29363/(INDEX(Installed_Capacity!$H$6:$S$11,MATCH(Source_Data!B29363,Installed_Capacity!$G$6:$G$11,0),MATCH(Source_Data!C29363,Installed_Capacity!$H$5:$S$5,0)))</f>
        <v>0.92637741622641501</v>
      </c>
      <c r="K29363" s="29">
        <f>I29363/(INDEX(Installed_Capacity!$H$15:$S$20,MATCH(Source_Data!B29363,Installed_Capacity!$G$15:$G$20,0),MATCH(Source_Data!C29363,Installed_Capacity!$H$14:$S$14,0)))</f>
        <v>9.9999999999999995E-7</v>
      </c>
      <c r="L29363" s="21"/>
      <c r="M29363" s="2"/>
    </row>
    <row r="29364" spans="1:13" x14ac:dyDescent="0.25">
      <c r="A29364" s="17">
        <v>43959</v>
      </c>
      <c r="B29364" s="19">
        <v>2020</v>
      </c>
      <c r="C29364" s="19">
        <v>5</v>
      </c>
      <c r="D29364" s="19">
        <v>8</v>
      </c>
      <c r="E29364" s="19">
        <v>10</v>
      </c>
      <c r="F29364" s="40">
        <v>23502.46</v>
      </c>
      <c r="G29364" s="35">
        <f t="shared" si="458"/>
        <v>32129.61</v>
      </c>
      <c r="H29364" s="27">
        <v>735.98991160000003</v>
      </c>
      <c r="I29364" s="28">
        <v>79.824378999999993</v>
      </c>
      <c r="J29364" s="28">
        <f>H29364/(INDEX(Installed_Capacity!$H$6:$S$11,MATCH(Source_Data!B29364,Installed_Capacity!$G$6:$G$11,0),MATCH(Source_Data!C29364,Installed_Capacity!$H$5:$S$5,0)))</f>
        <v>0.92577347371069185</v>
      </c>
      <c r="K29364" s="29">
        <f>I29364/(INDEX(Installed_Capacity!$H$15:$S$20,MATCH(Source_Data!B29364,Installed_Capacity!$G$15:$G$20,0),MATCH(Source_Data!C29364,Installed_Capacity!$H$14:$S$14,0)))</f>
        <v>1.0000999669240907E-2</v>
      </c>
      <c r="L29364" s="21"/>
      <c r="M29364" s="2"/>
    </row>
    <row r="29365" spans="1:13" x14ac:dyDescent="0.25">
      <c r="A29365" s="17">
        <v>43959</v>
      </c>
      <c r="B29365" s="19">
        <v>2020</v>
      </c>
      <c r="C29365" s="19">
        <v>5</v>
      </c>
      <c r="D29365" s="19">
        <v>8</v>
      </c>
      <c r="E29365" s="19">
        <v>11</v>
      </c>
      <c r="F29365" s="40">
        <v>24409.66</v>
      </c>
      <c r="G29365" s="35">
        <f t="shared" si="458"/>
        <v>32129.61</v>
      </c>
      <c r="H29365" s="27">
        <v>718.44787819999999</v>
      </c>
      <c r="I29365" s="28">
        <v>79.824378999999993</v>
      </c>
      <c r="J29365" s="28">
        <f>H29365/(INDEX(Installed_Capacity!$H$6:$S$11,MATCH(Source_Data!B29365,Installed_Capacity!$G$6:$G$11,0),MATCH(Source_Data!C29365,Installed_Capacity!$H$5:$S$5,0)))</f>
        <v>0.90370802289308172</v>
      </c>
      <c r="K29365" s="29">
        <f>I29365/(INDEX(Installed_Capacity!$H$15:$S$20,MATCH(Source_Data!B29365,Installed_Capacity!$G$15:$G$20,0),MATCH(Source_Data!C29365,Installed_Capacity!$H$14:$S$14,0)))</f>
        <v>1.0000999669240907E-2</v>
      </c>
      <c r="L29365" s="21"/>
      <c r="M29365" s="2"/>
    </row>
    <row r="29366" spans="1:13" x14ac:dyDescent="0.25">
      <c r="A29366" s="17">
        <v>43959</v>
      </c>
      <c r="B29366" s="19">
        <v>2020</v>
      </c>
      <c r="C29366" s="19">
        <v>5</v>
      </c>
      <c r="D29366" s="19">
        <v>8</v>
      </c>
      <c r="E29366" s="19">
        <v>12</v>
      </c>
      <c r="F29366" s="40">
        <v>25655.5</v>
      </c>
      <c r="G29366" s="35">
        <f t="shared" si="458"/>
        <v>32129.61</v>
      </c>
      <c r="H29366" s="27">
        <v>638.45863310000004</v>
      </c>
      <c r="I29366" s="28">
        <v>79.824378999999993</v>
      </c>
      <c r="J29366" s="28">
        <f>H29366/(INDEX(Installed_Capacity!$H$6:$S$11,MATCH(Source_Data!B29366,Installed_Capacity!$G$6:$G$11,0),MATCH(Source_Data!C29366,Installed_Capacity!$H$5:$S$5,0)))</f>
        <v>0.80309262025157235</v>
      </c>
      <c r="K29366" s="29">
        <f>I29366/(INDEX(Installed_Capacity!$H$15:$S$20,MATCH(Source_Data!B29366,Installed_Capacity!$G$15:$G$20,0),MATCH(Source_Data!C29366,Installed_Capacity!$H$14:$S$14,0)))</f>
        <v>1.0000999669240907E-2</v>
      </c>
      <c r="L29366" s="21"/>
      <c r="M29366" s="2"/>
    </row>
    <row r="29367" spans="1:13" x14ac:dyDescent="0.25">
      <c r="A29367" s="17">
        <v>43959</v>
      </c>
      <c r="B29367" s="19">
        <v>2020</v>
      </c>
      <c r="C29367" s="19">
        <v>5</v>
      </c>
      <c r="D29367" s="19">
        <v>8</v>
      </c>
      <c r="E29367" s="19">
        <v>13</v>
      </c>
      <c r="F29367" s="40">
        <v>27091.69</v>
      </c>
      <c r="G29367" s="35">
        <f t="shared" si="458"/>
        <v>32129.61</v>
      </c>
      <c r="H29367" s="27">
        <v>500.49291210000001</v>
      </c>
      <c r="I29367" s="28">
        <v>79.824378999999993</v>
      </c>
      <c r="J29367" s="28">
        <f>H29367/(INDEX(Installed_Capacity!$H$6:$S$11,MATCH(Source_Data!B29367,Installed_Capacity!$G$6:$G$11,0),MATCH(Source_Data!C29367,Installed_Capacity!$H$5:$S$5,0)))</f>
        <v>0.62955083283018864</v>
      </c>
      <c r="K29367" s="29">
        <f>I29367/(INDEX(Installed_Capacity!$H$15:$S$20,MATCH(Source_Data!B29367,Installed_Capacity!$G$15:$G$20,0),MATCH(Source_Data!C29367,Installed_Capacity!$H$14:$S$14,0)))</f>
        <v>1.0000999669240907E-2</v>
      </c>
      <c r="L29367" s="21"/>
      <c r="M29367" s="2"/>
    </row>
    <row r="29368" spans="1:13" x14ac:dyDescent="0.25">
      <c r="A29368" s="17">
        <v>43959</v>
      </c>
      <c r="B29368" s="19">
        <v>2020</v>
      </c>
      <c r="C29368" s="19">
        <v>5</v>
      </c>
      <c r="D29368" s="19">
        <v>8</v>
      </c>
      <c r="E29368" s="19">
        <v>14</v>
      </c>
      <c r="F29368" s="40">
        <v>28562.86</v>
      </c>
      <c r="G29368" s="35">
        <f t="shared" si="458"/>
        <v>32129.61</v>
      </c>
      <c r="H29368" s="27">
        <v>326.17880421000001</v>
      </c>
      <c r="I29368" s="28">
        <v>79.824378999999993</v>
      </c>
      <c r="J29368" s="28">
        <f>H29368/(INDEX(Installed_Capacity!$H$6:$S$11,MATCH(Source_Data!B29368,Installed_Capacity!$G$6:$G$11,0),MATCH(Source_Data!C29368,Installed_Capacity!$H$5:$S$5,0)))</f>
        <v>0.41028780403773585</v>
      </c>
      <c r="K29368" s="29">
        <f>I29368/(INDEX(Installed_Capacity!$H$15:$S$20,MATCH(Source_Data!B29368,Installed_Capacity!$G$15:$G$20,0),MATCH(Source_Data!C29368,Installed_Capacity!$H$14:$S$14,0)))</f>
        <v>1.0000999669240907E-2</v>
      </c>
      <c r="L29368" s="21"/>
      <c r="M29368" s="2"/>
    </row>
    <row r="29369" spans="1:13" x14ac:dyDescent="0.25">
      <c r="A29369" s="17">
        <v>43959</v>
      </c>
      <c r="B29369" s="19">
        <v>2020</v>
      </c>
      <c r="C29369" s="19">
        <v>5</v>
      </c>
      <c r="D29369" s="19">
        <v>8</v>
      </c>
      <c r="E29369" s="19">
        <v>15</v>
      </c>
      <c r="F29369" s="40">
        <v>29660.1</v>
      </c>
      <c r="G29369" s="35">
        <f t="shared" si="458"/>
        <v>32129.61</v>
      </c>
      <c r="H29369" s="27">
        <v>219.18370852999999</v>
      </c>
      <c r="I29369" s="28">
        <v>159.640749</v>
      </c>
      <c r="J29369" s="28">
        <f>H29369/(INDEX(Installed_Capacity!$H$6:$S$11,MATCH(Source_Data!B29369,Installed_Capacity!$G$6:$G$11,0),MATCH(Source_Data!C29369,Installed_Capacity!$H$5:$S$5,0)))</f>
        <v>0.27570277802515725</v>
      </c>
      <c r="K29369" s="29">
        <f>I29369/(INDEX(Installed_Capacity!$H$15:$S$20,MATCH(Source_Data!B29369,Installed_Capacity!$G$15:$G$20,0),MATCH(Source_Data!C29369,Installed_Capacity!$H$14:$S$14,0)))</f>
        <v>2.0000995910614862E-2</v>
      </c>
      <c r="L29369" s="21"/>
      <c r="M29369" s="2"/>
    </row>
    <row r="29370" spans="1:13" x14ac:dyDescent="0.25">
      <c r="A29370" s="17">
        <v>43959</v>
      </c>
      <c r="B29370" s="19">
        <v>2020</v>
      </c>
      <c r="C29370" s="19">
        <v>5</v>
      </c>
      <c r="D29370" s="19">
        <v>8</v>
      </c>
      <c r="E29370" s="19">
        <v>16</v>
      </c>
      <c r="F29370" s="40">
        <v>30733.59</v>
      </c>
      <c r="G29370" s="35">
        <f t="shared" si="458"/>
        <v>32129.61</v>
      </c>
      <c r="H29370" s="27">
        <v>158.62411520000001</v>
      </c>
      <c r="I29370" s="28">
        <v>159.640749</v>
      </c>
      <c r="J29370" s="28">
        <f>H29370/(INDEX(Installed_Capacity!$H$6:$S$11,MATCH(Source_Data!B29370,Installed_Capacity!$G$6:$G$11,0),MATCH(Source_Data!C29370,Installed_Capacity!$H$5:$S$5,0)))</f>
        <v>0.19952718893081761</v>
      </c>
      <c r="K29370" s="29">
        <f>I29370/(INDEX(Installed_Capacity!$H$15:$S$20,MATCH(Source_Data!B29370,Installed_Capacity!$G$15:$G$20,0),MATCH(Source_Data!C29370,Installed_Capacity!$H$14:$S$14,0)))</f>
        <v>2.0000995910614862E-2</v>
      </c>
      <c r="L29370" s="21"/>
      <c r="M29370" s="2"/>
    </row>
    <row r="29371" spans="1:13" x14ac:dyDescent="0.25">
      <c r="A29371" s="17">
        <v>43959</v>
      </c>
      <c r="B29371" s="19">
        <v>2020</v>
      </c>
      <c r="C29371" s="19">
        <v>5</v>
      </c>
      <c r="D29371" s="19">
        <v>8</v>
      </c>
      <c r="E29371" s="19">
        <v>17</v>
      </c>
      <c r="F29371" s="40">
        <v>31909.34</v>
      </c>
      <c r="G29371" s="35">
        <f t="shared" si="458"/>
        <v>32129.61</v>
      </c>
      <c r="H29371" s="27">
        <v>158.91473551000001</v>
      </c>
      <c r="I29371" s="28">
        <v>159.640749</v>
      </c>
      <c r="J29371" s="28">
        <f>H29371/(INDEX(Installed_Capacity!$H$6:$S$11,MATCH(Source_Data!B29371,Installed_Capacity!$G$6:$G$11,0),MATCH(Source_Data!C29371,Installed_Capacity!$H$5:$S$5,0)))</f>
        <v>0.19989274906918242</v>
      </c>
      <c r="K29371" s="29">
        <f>I29371/(INDEX(Installed_Capacity!$H$15:$S$20,MATCH(Source_Data!B29371,Installed_Capacity!$G$15:$G$20,0),MATCH(Source_Data!C29371,Installed_Capacity!$H$14:$S$14,0)))</f>
        <v>2.0000995910614862E-2</v>
      </c>
      <c r="L29371" s="21"/>
      <c r="M29371" s="2"/>
    </row>
    <row r="29372" spans="1:13" x14ac:dyDescent="0.25">
      <c r="A29372" s="17">
        <v>43959</v>
      </c>
      <c r="B29372" s="19">
        <v>2020</v>
      </c>
      <c r="C29372" s="19">
        <v>5</v>
      </c>
      <c r="D29372" s="19">
        <v>8</v>
      </c>
      <c r="E29372" s="19">
        <v>18</v>
      </c>
      <c r="F29372" s="40">
        <v>32129.61</v>
      </c>
      <c r="G29372" s="35">
        <f t="shared" si="458"/>
        <v>32129.61</v>
      </c>
      <c r="H29372" s="27">
        <v>185.30882459</v>
      </c>
      <c r="I29372" s="28">
        <v>319.27364</v>
      </c>
      <c r="J29372" s="28">
        <f>H29372/(INDEX(Installed_Capacity!$H$6:$S$11,MATCH(Source_Data!B29372,Installed_Capacity!$G$6:$G$11,0),MATCH(Source_Data!C29372,Installed_Capacity!$H$5:$S$5,0)))</f>
        <v>0.23309286111949687</v>
      </c>
      <c r="K29372" s="29">
        <f>I29372/(INDEX(Installed_Capacity!$H$15:$S$20,MATCH(Source_Data!B29372,Installed_Capacity!$G$15:$G$20,0),MATCH(Source_Data!C29372,Installed_Capacity!$H$14:$S$14,0)))</f>
        <v>4.0001007311780537E-2</v>
      </c>
      <c r="L29372" s="21"/>
      <c r="M29372" s="2"/>
    </row>
    <row r="29373" spans="1:13" x14ac:dyDescent="0.25">
      <c r="A29373" s="17">
        <v>43959</v>
      </c>
      <c r="B29373" s="19">
        <v>2020</v>
      </c>
      <c r="C29373" s="19">
        <v>5</v>
      </c>
      <c r="D29373" s="19">
        <v>8</v>
      </c>
      <c r="E29373" s="19">
        <v>19</v>
      </c>
      <c r="F29373" s="40">
        <v>31433.55</v>
      </c>
      <c r="G29373" s="35">
        <f t="shared" si="458"/>
        <v>32129.61</v>
      </c>
      <c r="H29373" s="27">
        <v>258.60086004999999</v>
      </c>
      <c r="I29373" s="28">
        <v>399.08994999999999</v>
      </c>
      <c r="J29373" s="28">
        <f>H29373/(INDEX(Installed_Capacity!$H$6:$S$11,MATCH(Source_Data!B29373,Installed_Capacity!$G$6:$G$11,0),MATCH(Source_Data!C29373,Installed_Capacity!$H$5:$S$5,0)))</f>
        <v>0.3252841006918239</v>
      </c>
      <c r="K29373" s="29">
        <f>I29373/(INDEX(Installed_Capacity!$H$15:$S$20,MATCH(Source_Data!B29373,Installed_Capacity!$G$15:$G$20,0),MATCH(Source_Data!C29373,Installed_Capacity!$H$14:$S$14,0)))</f>
        <v>5.0000996035902391E-2</v>
      </c>
      <c r="L29373" s="21"/>
      <c r="M29373" s="2"/>
    </row>
    <row r="29374" spans="1:13" x14ac:dyDescent="0.25">
      <c r="A29374" s="17">
        <v>43959</v>
      </c>
      <c r="B29374" s="19">
        <v>2020</v>
      </c>
      <c r="C29374" s="19">
        <v>5</v>
      </c>
      <c r="D29374" s="19">
        <v>8</v>
      </c>
      <c r="E29374" s="19">
        <v>20</v>
      </c>
      <c r="F29374" s="40">
        <v>30749.62</v>
      </c>
      <c r="G29374" s="35">
        <f t="shared" si="458"/>
        <v>32129.61</v>
      </c>
      <c r="H29374" s="27">
        <v>288.1167944</v>
      </c>
      <c r="I29374" s="28">
        <v>798.17186000000004</v>
      </c>
      <c r="J29374" s="28">
        <f>H29374/(INDEX(Installed_Capacity!$H$6:$S$11,MATCH(Source_Data!B29374,Installed_Capacity!$G$6:$G$11,0),MATCH(Source_Data!C29374,Installed_Capacity!$H$5:$S$5,0)))</f>
        <v>0.36241106213836477</v>
      </c>
      <c r="K29374" s="29">
        <f>I29374/(INDEX(Installed_Capacity!$H$15:$S$20,MATCH(Source_Data!B29374,Installed_Capacity!$G$15:$G$20,0),MATCH(Source_Data!C29374,Installed_Capacity!$H$14:$S$14,0)))</f>
        <v>0.10000098476002425</v>
      </c>
      <c r="L29374" s="21"/>
      <c r="M29374" s="2"/>
    </row>
    <row r="29375" spans="1:13" x14ac:dyDescent="0.25">
      <c r="A29375" s="17">
        <v>43959</v>
      </c>
      <c r="B29375" s="19">
        <v>2020</v>
      </c>
      <c r="C29375" s="19">
        <v>5</v>
      </c>
      <c r="D29375" s="19">
        <v>8</v>
      </c>
      <c r="E29375" s="19">
        <v>21</v>
      </c>
      <c r="F29375" s="40">
        <v>29162.48</v>
      </c>
      <c r="G29375" s="35">
        <f t="shared" si="458"/>
        <v>32129.61</v>
      </c>
      <c r="H29375" s="27">
        <v>371.70893175999998</v>
      </c>
      <c r="I29375" s="28">
        <v>798.17186000000004</v>
      </c>
      <c r="J29375" s="28">
        <f>H29375/(INDEX(Installed_Capacity!$H$6:$S$11,MATCH(Source_Data!B29375,Installed_Capacity!$G$6:$G$11,0),MATCH(Source_Data!C29375,Installed_Capacity!$H$5:$S$5,0)))</f>
        <v>0.46755840472955973</v>
      </c>
      <c r="K29375" s="29">
        <f>I29375/(INDEX(Installed_Capacity!$H$15:$S$20,MATCH(Source_Data!B29375,Installed_Capacity!$G$15:$G$20,0),MATCH(Source_Data!C29375,Installed_Capacity!$H$14:$S$14,0)))</f>
        <v>0.10000098476002425</v>
      </c>
      <c r="L29375" s="21"/>
      <c r="M29375" s="2"/>
    </row>
    <row r="29376" spans="1:13" x14ac:dyDescent="0.25">
      <c r="A29376" s="17">
        <v>43959</v>
      </c>
      <c r="B29376" s="19">
        <v>2020</v>
      </c>
      <c r="C29376" s="19">
        <v>5</v>
      </c>
      <c r="D29376" s="19">
        <v>8</v>
      </c>
      <c r="E29376" s="19">
        <v>22</v>
      </c>
      <c r="F29376" s="40">
        <v>26944.17</v>
      </c>
      <c r="G29376" s="35">
        <f t="shared" si="458"/>
        <v>32129.61</v>
      </c>
      <c r="H29376" s="27">
        <v>451.14927577999998</v>
      </c>
      <c r="I29376" s="28">
        <v>798.17186000000004</v>
      </c>
      <c r="J29376" s="28">
        <f>H29376/(INDEX(Installed_Capacity!$H$6:$S$11,MATCH(Source_Data!B29376,Installed_Capacity!$G$6:$G$11,0),MATCH(Source_Data!C29376,Installed_Capacity!$H$5:$S$5,0)))</f>
        <v>0.56748336576100622</v>
      </c>
      <c r="K29376" s="29">
        <f>I29376/(INDEX(Installed_Capacity!$H$15:$S$20,MATCH(Source_Data!B29376,Installed_Capacity!$G$15:$G$20,0),MATCH(Source_Data!C29376,Installed_Capacity!$H$14:$S$14,0)))</f>
        <v>0.10000098476002425</v>
      </c>
      <c r="L29376" s="21"/>
      <c r="M29376" s="2"/>
    </row>
    <row r="29377" spans="1:13" x14ac:dyDescent="0.25">
      <c r="A29377" s="17">
        <v>43959</v>
      </c>
      <c r="B29377" s="19">
        <v>2020</v>
      </c>
      <c r="C29377" s="19">
        <v>5</v>
      </c>
      <c r="D29377" s="19">
        <v>8</v>
      </c>
      <c r="E29377" s="19">
        <v>23</v>
      </c>
      <c r="F29377" s="40">
        <v>24840.59</v>
      </c>
      <c r="G29377" s="35">
        <f t="shared" si="458"/>
        <v>32129.61</v>
      </c>
      <c r="H29377" s="27">
        <v>550.63579030000005</v>
      </c>
      <c r="I29377" s="28">
        <v>558.72266000000002</v>
      </c>
      <c r="J29377" s="28">
        <f>H29377/(INDEX(Installed_Capacity!$H$6:$S$11,MATCH(Source_Data!B29377,Installed_Capacity!$G$6:$G$11,0),MATCH(Source_Data!C29377,Installed_Capacity!$H$5:$S$5,0)))</f>
        <v>0.6926236355974843</v>
      </c>
      <c r="K29377" s="29">
        <f>I29377/(INDEX(Installed_Capacity!$H$15:$S$20,MATCH(Source_Data!B29377,Installed_Capacity!$G$15:$G$20,0),MATCH(Source_Data!C29377,Installed_Capacity!$H$14:$S$14,0)))</f>
        <v>7.0000984760024254E-2</v>
      </c>
      <c r="L29377" s="21"/>
      <c r="M29377" s="2"/>
    </row>
    <row r="29378" spans="1:13" x14ac:dyDescent="0.25">
      <c r="A29378" s="17">
        <v>43959</v>
      </c>
      <c r="B29378" s="19">
        <v>2020</v>
      </c>
      <c r="C29378" s="19">
        <v>5</v>
      </c>
      <c r="D29378" s="19">
        <v>8</v>
      </c>
      <c r="E29378" s="19">
        <v>24</v>
      </c>
      <c r="F29378" s="40">
        <v>23451.62</v>
      </c>
      <c r="G29378" s="35">
        <f t="shared" si="458"/>
        <v>32129.61</v>
      </c>
      <c r="H29378" s="27">
        <v>607.21943229999999</v>
      </c>
      <c r="I29378" s="28">
        <v>478.90644000000003</v>
      </c>
      <c r="J29378" s="28">
        <f>H29378/(INDEX(Installed_Capacity!$H$6:$S$11,MATCH(Source_Data!B29378,Installed_Capacity!$G$6:$G$11,0),MATCH(Source_Data!C29378,Installed_Capacity!$H$5:$S$5,0)))</f>
        <v>0.76379802805031449</v>
      </c>
      <c r="K29378" s="29">
        <f>I29378/(INDEX(Installed_Capacity!$H$15:$S$20,MATCH(Source_Data!B29378,Installed_Capacity!$G$15:$G$20,0),MATCH(Source_Data!C29378,Installed_Capacity!$H$14:$S$14,0)))</f>
        <v>6.0001007311780541E-2</v>
      </c>
      <c r="L29378" s="21"/>
      <c r="M29378" s="2"/>
    </row>
    <row r="29379" spans="1:13" x14ac:dyDescent="0.25">
      <c r="A29379" s="17">
        <v>43960</v>
      </c>
      <c r="B29379" s="19">
        <v>2020</v>
      </c>
      <c r="C29379" s="19">
        <v>5</v>
      </c>
      <c r="D29379" s="19">
        <v>9</v>
      </c>
      <c r="E29379" s="19">
        <v>1</v>
      </c>
      <c r="F29379" s="40">
        <v>22322.29</v>
      </c>
      <c r="G29379" s="35">
        <f t="shared" ref="G29379:G29442" si="459">_xlfn.MAXIFS($F:$F,$B:$B,B29379,$C:$C,C29379,$D:$D,D29379)</f>
        <v>28814.74</v>
      </c>
      <c r="H29379" s="27">
        <v>543.16745324999999</v>
      </c>
      <c r="I29379" s="28">
        <v>558.72266000000002</v>
      </c>
      <c r="J29379" s="28">
        <f>H29379/(INDEX(Installed_Capacity!$H$6:$S$11,MATCH(Source_Data!B29379,Installed_Capacity!$G$6:$G$11,0),MATCH(Source_Data!C29379,Installed_Capacity!$H$5:$S$5,0)))</f>
        <v>0.68322950094339618</v>
      </c>
      <c r="K29379" s="29">
        <f>I29379/(INDEX(Installed_Capacity!$H$15:$S$20,MATCH(Source_Data!B29379,Installed_Capacity!$G$15:$G$20,0),MATCH(Source_Data!C29379,Installed_Capacity!$H$14:$S$14,0)))</f>
        <v>7.0000984760024254E-2</v>
      </c>
      <c r="L29379" s="21"/>
      <c r="M29379" s="2"/>
    </row>
    <row r="29380" spans="1:13" x14ac:dyDescent="0.25">
      <c r="A29380" s="17">
        <v>43960</v>
      </c>
      <c r="B29380" s="19">
        <v>2020</v>
      </c>
      <c r="C29380" s="19">
        <v>5</v>
      </c>
      <c r="D29380" s="19">
        <v>9</v>
      </c>
      <c r="E29380" s="19">
        <v>2</v>
      </c>
      <c r="F29380" s="40">
        <v>21388.76</v>
      </c>
      <c r="G29380" s="35">
        <f t="shared" si="459"/>
        <v>28814.74</v>
      </c>
      <c r="H29380" s="27">
        <v>505.90246071000001</v>
      </c>
      <c r="I29380" s="28">
        <v>478.90644000000003</v>
      </c>
      <c r="J29380" s="28">
        <f>H29380/(INDEX(Installed_Capacity!$H$6:$S$11,MATCH(Source_Data!B29380,Installed_Capacity!$G$6:$G$11,0),MATCH(Source_Data!C29380,Installed_Capacity!$H$5:$S$5,0)))</f>
        <v>0.6363552964905661</v>
      </c>
      <c r="K29380" s="29">
        <f>I29380/(INDEX(Installed_Capacity!$H$15:$S$20,MATCH(Source_Data!B29380,Installed_Capacity!$G$15:$G$20,0),MATCH(Source_Data!C29380,Installed_Capacity!$H$14:$S$14,0)))</f>
        <v>6.0001007311780541E-2</v>
      </c>
      <c r="L29380" s="21"/>
      <c r="M29380" s="2"/>
    </row>
    <row r="29381" spans="1:13" x14ac:dyDescent="0.25">
      <c r="A29381" s="17">
        <v>43960</v>
      </c>
      <c r="B29381" s="19">
        <v>2020</v>
      </c>
      <c r="C29381" s="19">
        <v>5</v>
      </c>
      <c r="D29381" s="19">
        <v>9</v>
      </c>
      <c r="E29381" s="19">
        <v>3</v>
      </c>
      <c r="F29381" s="40">
        <v>20807.43</v>
      </c>
      <c r="G29381" s="35">
        <f t="shared" si="459"/>
        <v>28814.74</v>
      </c>
      <c r="H29381" s="27">
        <v>481.05196890000002</v>
      </c>
      <c r="I29381" s="28">
        <v>319.27364</v>
      </c>
      <c r="J29381" s="28">
        <f>H29381/(INDEX(Installed_Capacity!$H$6:$S$11,MATCH(Source_Data!B29381,Installed_Capacity!$G$6:$G$11,0),MATCH(Source_Data!C29381,Installed_Capacity!$H$5:$S$5,0)))</f>
        <v>0.60509681622641509</v>
      </c>
      <c r="K29381" s="29">
        <f>I29381/(INDEX(Installed_Capacity!$H$15:$S$20,MATCH(Source_Data!B29381,Installed_Capacity!$G$15:$G$20,0),MATCH(Source_Data!C29381,Installed_Capacity!$H$14:$S$14,0)))</f>
        <v>4.0001007311780537E-2</v>
      </c>
      <c r="L29381" s="21"/>
      <c r="M29381" s="2"/>
    </row>
    <row r="29382" spans="1:13" x14ac:dyDescent="0.25">
      <c r="A29382" s="17">
        <v>43960</v>
      </c>
      <c r="B29382" s="19">
        <v>2020</v>
      </c>
      <c r="C29382" s="19">
        <v>5</v>
      </c>
      <c r="D29382" s="19">
        <v>9</v>
      </c>
      <c r="E29382" s="19">
        <v>4</v>
      </c>
      <c r="F29382" s="40">
        <v>20626.2</v>
      </c>
      <c r="G29382" s="35">
        <f t="shared" si="459"/>
        <v>28814.74</v>
      </c>
      <c r="H29382" s="27">
        <v>485.81283140199997</v>
      </c>
      <c r="I29382" s="28">
        <v>319.27364</v>
      </c>
      <c r="J29382" s="28">
        <f>H29382/(INDEX(Installed_Capacity!$H$6:$S$11,MATCH(Source_Data!B29382,Installed_Capacity!$G$6:$G$11,0),MATCH(Source_Data!C29382,Installed_Capacity!$H$5:$S$5,0)))</f>
        <v>0.61108532251823899</v>
      </c>
      <c r="K29382" s="29">
        <f>I29382/(INDEX(Installed_Capacity!$H$15:$S$20,MATCH(Source_Data!B29382,Installed_Capacity!$G$15:$G$20,0),MATCH(Source_Data!C29382,Installed_Capacity!$H$14:$S$14,0)))</f>
        <v>4.0001007311780537E-2</v>
      </c>
      <c r="L29382" s="21"/>
      <c r="M29382" s="2"/>
    </row>
    <row r="29383" spans="1:13" x14ac:dyDescent="0.25">
      <c r="A29383" s="17">
        <v>43960</v>
      </c>
      <c r="B29383" s="19">
        <v>2020</v>
      </c>
      <c r="C29383" s="19">
        <v>5</v>
      </c>
      <c r="D29383" s="19">
        <v>9</v>
      </c>
      <c r="E29383" s="19">
        <v>5</v>
      </c>
      <c r="F29383" s="40">
        <v>20756.5</v>
      </c>
      <c r="G29383" s="35">
        <f t="shared" si="459"/>
        <v>28814.74</v>
      </c>
      <c r="H29383" s="27">
        <v>523.22774215000004</v>
      </c>
      <c r="I29383" s="28">
        <v>159.640749</v>
      </c>
      <c r="J29383" s="28">
        <f>H29383/(INDEX(Installed_Capacity!$H$6:$S$11,MATCH(Source_Data!B29383,Installed_Capacity!$G$6:$G$11,0),MATCH(Source_Data!C29383,Installed_Capacity!$H$5:$S$5,0)))</f>
        <v>0.6581481033333334</v>
      </c>
      <c r="K29383" s="29">
        <f>I29383/(INDEX(Installed_Capacity!$H$15:$S$20,MATCH(Source_Data!B29383,Installed_Capacity!$G$15:$G$20,0),MATCH(Source_Data!C29383,Installed_Capacity!$H$14:$S$14,0)))</f>
        <v>2.0000995910614862E-2</v>
      </c>
      <c r="L29383" s="21"/>
      <c r="M29383" s="2"/>
    </row>
    <row r="29384" spans="1:13" x14ac:dyDescent="0.25">
      <c r="A29384" s="17">
        <v>43960</v>
      </c>
      <c r="B29384" s="19">
        <v>2020</v>
      </c>
      <c r="C29384" s="19">
        <v>5</v>
      </c>
      <c r="D29384" s="19">
        <v>9</v>
      </c>
      <c r="E29384" s="19">
        <v>6</v>
      </c>
      <c r="F29384" s="40">
        <v>20590.18</v>
      </c>
      <c r="G29384" s="35">
        <f t="shared" si="459"/>
        <v>28814.74</v>
      </c>
      <c r="H29384" s="27">
        <v>510.09284260999999</v>
      </c>
      <c r="I29384" s="28">
        <v>7.9816399999999999E-3</v>
      </c>
      <c r="J29384" s="28">
        <f>H29384/(INDEX(Installed_Capacity!$H$6:$S$11,MATCH(Source_Data!B29384,Installed_Capacity!$G$6:$G$11,0),MATCH(Source_Data!C29384,Installed_Capacity!$H$5:$S$5,0)))</f>
        <v>0.64162621711949686</v>
      </c>
      <c r="K29384" s="29">
        <f>I29384/(INDEX(Installed_Capacity!$H$15:$S$20,MATCH(Source_Data!B29384,Installed_Capacity!$G$15:$G$20,0),MATCH(Source_Data!C29384,Installed_Capacity!$H$14:$S$14,0)))</f>
        <v>9.9999999999999995E-7</v>
      </c>
      <c r="L29384" s="21"/>
      <c r="M29384" s="2"/>
    </row>
    <row r="29385" spans="1:13" x14ac:dyDescent="0.25">
      <c r="A29385" s="17">
        <v>43960</v>
      </c>
      <c r="B29385" s="19">
        <v>2020</v>
      </c>
      <c r="C29385" s="19">
        <v>5</v>
      </c>
      <c r="D29385" s="19">
        <v>9</v>
      </c>
      <c r="E29385" s="19">
        <v>7</v>
      </c>
      <c r="F29385" s="40">
        <v>20562.86</v>
      </c>
      <c r="G29385" s="35">
        <f t="shared" si="459"/>
        <v>28814.74</v>
      </c>
      <c r="H29385" s="27">
        <v>607.91532099999995</v>
      </c>
      <c r="I29385" s="28">
        <v>7.9816399999999999E-3</v>
      </c>
      <c r="J29385" s="28">
        <f>H29385/(INDEX(Installed_Capacity!$H$6:$S$11,MATCH(Source_Data!B29385,Installed_Capacity!$G$6:$G$11,0),MATCH(Source_Data!C29385,Installed_Capacity!$H$5:$S$5,0)))</f>
        <v>0.76467335974842765</v>
      </c>
      <c r="K29385" s="29">
        <f>I29385/(INDEX(Installed_Capacity!$H$15:$S$20,MATCH(Source_Data!B29385,Installed_Capacity!$G$15:$G$20,0),MATCH(Source_Data!C29385,Installed_Capacity!$H$14:$S$14,0)))</f>
        <v>9.9999999999999995E-7</v>
      </c>
      <c r="L29385" s="21"/>
      <c r="M29385" s="2"/>
    </row>
    <row r="29386" spans="1:13" x14ac:dyDescent="0.25">
      <c r="A29386" s="17">
        <v>43960</v>
      </c>
      <c r="B29386" s="19">
        <v>2020</v>
      </c>
      <c r="C29386" s="19">
        <v>5</v>
      </c>
      <c r="D29386" s="19">
        <v>9</v>
      </c>
      <c r="E29386" s="19">
        <v>8</v>
      </c>
      <c r="F29386" s="40">
        <v>20651.28</v>
      </c>
      <c r="G29386" s="35">
        <f t="shared" si="459"/>
        <v>28814.74</v>
      </c>
      <c r="H29386" s="27">
        <v>611.81900689999998</v>
      </c>
      <c r="I29386" s="28">
        <v>79.824378999999993</v>
      </c>
      <c r="J29386" s="28">
        <f>H29386/(INDEX(Installed_Capacity!$H$6:$S$11,MATCH(Source_Data!B29386,Installed_Capacity!$G$6:$G$11,0),MATCH(Source_Data!C29386,Installed_Capacity!$H$5:$S$5,0)))</f>
        <v>0.76958365647798743</v>
      </c>
      <c r="K29386" s="29">
        <f>I29386/(INDEX(Installed_Capacity!$H$15:$S$20,MATCH(Source_Data!B29386,Installed_Capacity!$G$15:$G$20,0),MATCH(Source_Data!C29386,Installed_Capacity!$H$14:$S$14,0)))</f>
        <v>1.0000999669240907E-2</v>
      </c>
      <c r="L29386" s="21"/>
      <c r="M29386" s="2"/>
    </row>
    <row r="29387" spans="1:13" x14ac:dyDescent="0.25">
      <c r="A29387" s="17">
        <v>43960</v>
      </c>
      <c r="B29387" s="19">
        <v>2020</v>
      </c>
      <c r="C29387" s="19">
        <v>5</v>
      </c>
      <c r="D29387" s="19">
        <v>9</v>
      </c>
      <c r="E29387" s="19">
        <v>9</v>
      </c>
      <c r="F29387" s="40">
        <v>20466.34</v>
      </c>
      <c r="G29387" s="35">
        <f t="shared" si="459"/>
        <v>28814.74</v>
      </c>
      <c r="H29387" s="27">
        <v>535.61188908999998</v>
      </c>
      <c r="I29387" s="28">
        <v>7.9816399999999999E-3</v>
      </c>
      <c r="J29387" s="28">
        <f>H29387/(INDEX(Installed_Capacity!$H$6:$S$11,MATCH(Source_Data!B29387,Installed_Capacity!$G$6:$G$11,0),MATCH(Source_Data!C29387,Installed_Capacity!$H$5:$S$5,0)))</f>
        <v>0.67372564665408807</v>
      </c>
      <c r="K29387" s="29">
        <f>I29387/(INDEX(Installed_Capacity!$H$15:$S$20,MATCH(Source_Data!B29387,Installed_Capacity!$G$15:$G$20,0),MATCH(Source_Data!C29387,Installed_Capacity!$H$14:$S$14,0)))</f>
        <v>9.9999999999999995E-7</v>
      </c>
      <c r="L29387" s="21"/>
      <c r="M29387" s="2"/>
    </row>
    <row r="29388" spans="1:13" x14ac:dyDescent="0.25">
      <c r="A29388" s="17">
        <v>43960</v>
      </c>
      <c r="B29388" s="19">
        <v>2020</v>
      </c>
      <c r="C29388" s="19">
        <v>5</v>
      </c>
      <c r="D29388" s="19">
        <v>9</v>
      </c>
      <c r="E29388" s="19">
        <v>10</v>
      </c>
      <c r="F29388" s="40">
        <v>20388.02</v>
      </c>
      <c r="G29388" s="35">
        <f t="shared" si="459"/>
        <v>28814.74</v>
      </c>
      <c r="H29388" s="27">
        <v>427.28407541000001</v>
      </c>
      <c r="I29388" s="28">
        <v>7.9816399999999999E-3</v>
      </c>
      <c r="J29388" s="28">
        <f>H29388/(INDEX(Installed_Capacity!$H$6:$S$11,MATCH(Source_Data!B29388,Installed_Capacity!$G$6:$G$11,0),MATCH(Source_Data!C29388,Installed_Capacity!$H$5:$S$5,0)))</f>
        <v>0.53746424579874219</v>
      </c>
      <c r="K29388" s="29">
        <f>I29388/(INDEX(Installed_Capacity!$H$15:$S$20,MATCH(Source_Data!B29388,Installed_Capacity!$G$15:$G$20,0),MATCH(Source_Data!C29388,Installed_Capacity!$H$14:$S$14,0)))</f>
        <v>9.9999999999999995E-7</v>
      </c>
      <c r="L29388" s="21"/>
      <c r="M29388" s="2"/>
    </row>
    <row r="29389" spans="1:13" x14ac:dyDescent="0.25">
      <c r="A29389" s="17">
        <v>43960</v>
      </c>
      <c r="B29389" s="19">
        <v>2020</v>
      </c>
      <c r="C29389" s="19">
        <v>5</v>
      </c>
      <c r="D29389" s="19">
        <v>9</v>
      </c>
      <c r="E29389" s="19">
        <v>11</v>
      </c>
      <c r="F29389" s="40">
        <v>20873.48</v>
      </c>
      <c r="G29389" s="35">
        <f t="shared" si="459"/>
        <v>28814.74</v>
      </c>
      <c r="H29389" s="27">
        <v>116.846296143</v>
      </c>
      <c r="I29389" s="28">
        <v>7.9816399999999999E-3</v>
      </c>
      <c r="J29389" s="28">
        <f>H29389/(INDEX(Installed_Capacity!$H$6:$S$11,MATCH(Source_Data!B29389,Installed_Capacity!$G$6:$G$11,0),MATCH(Source_Data!C29389,Installed_Capacity!$H$5:$S$5,0)))</f>
        <v>0.14697647313584905</v>
      </c>
      <c r="K29389" s="29">
        <f>I29389/(INDEX(Installed_Capacity!$H$15:$S$20,MATCH(Source_Data!B29389,Installed_Capacity!$G$15:$G$20,0),MATCH(Source_Data!C29389,Installed_Capacity!$H$14:$S$14,0)))</f>
        <v>9.9999999999999995E-7</v>
      </c>
      <c r="L29389" s="21"/>
      <c r="M29389" s="2"/>
    </row>
    <row r="29390" spans="1:13" x14ac:dyDescent="0.25">
      <c r="A29390" s="17">
        <v>43960</v>
      </c>
      <c r="B29390" s="19">
        <v>2020</v>
      </c>
      <c r="C29390" s="19">
        <v>5</v>
      </c>
      <c r="D29390" s="19">
        <v>9</v>
      </c>
      <c r="E29390" s="19">
        <v>12</v>
      </c>
      <c r="F29390" s="40">
        <v>21632.97</v>
      </c>
      <c r="G29390" s="35">
        <f t="shared" si="459"/>
        <v>28814.74</v>
      </c>
      <c r="H29390" s="27">
        <v>97.850455843000006</v>
      </c>
      <c r="I29390" s="28">
        <v>79.824378999999993</v>
      </c>
      <c r="J29390" s="28">
        <f>H29390/(INDEX(Installed_Capacity!$H$6:$S$11,MATCH(Source_Data!B29390,Installed_Capacity!$G$6:$G$11,0),MATCH(Source_Data!C29390,Installed_Capacity!$H$5:$S$5,0)))</f>
        <v>0.1230823343937107</v>
      </c>
      <c r="K29390" s="29">
        <f>I29390/(INDEX(Installed_Capacity!$H$15:$S$20,MATCH(Source_Data!B29390,Installed_Capacity!$G$15:$G$20,0),MATCH(Source_Data!C29390,Installed_Capacity!$H$14:$S$14,0)))</f>
        <v>1.0000999669240907E-2</v>
      </c>
      <c r="L29390" s="21"/>
      <c r="M29390" s="2"/>
    </row>
    <row r="29391" spans="1:13" x14ac:dyDescent="0.25">
      <c r="A29391" s="17">
        <v>43960</v>
      </c>
      <c r="B29391" s="19">
        <v>2020</v>
      </c>
      <c r="C29391" s="19">
        <v>5</v>
      </c>
      <c r="D29391" s="19">
        <v>9</v>
      </c>
      <c r="E29391" s="19">
        <v>13</v>
      </c>
      <c r="F29391" s="40">
        <v>22678.05</v>
      </c>
      <c r="G29391" s="35">
        <f t="shared" si="459"/>
        <v>28814.74</v>
      </c>
      <c r="H29391" s="27">
        <v>96.382521385999993</v>
      </c>
      <c r="I29391" s="28">
        <v>159.640749</v>
      </c>
      <c r="J29391" s="28">
        <f>H29391/(INDEX(Installed_Capacity!$H$6:$S$11,MATCH(Source_Data!B29391,Installed_Capacity!$G$6:$G$11,0),MATCH(Source_Data!C29391,Installed_Capacity!$H$5:$S$5,0)))</f>
        <v>0.1212358759572327</v>
      </c>
      <c r="K29391" s="29">
        <f>I29391/(INDEX(Installed_Capacity!$H$15:$S$20,MATCH(Source_Data!B29391,Installed_Capacity!$G$15:$G$20,0),MATCH(Source_Data!C29391,Installed_Capacity!$H$14:$S$14,0)))</f>
        <v>2.0000995910614862E-2</v>
      </c>
      <c r="L29391" s="21"/>
      <c r="M29391" s="2"/>
    </row>
    <row r="29392" spans="1:13" x14ac:dyDescent="0.25">
      <c r="A29392" s="17">
        <v>43960</v>
      </c>
      <c r="B29392" s="19">
        <v>2020</v>
      </c>
      <c r="C29392" s="19">
        <v>5</v>
      </c>
      <c r="D29392" s="19">
        <v>9</v>
      </c>
      <c r="E29392" s="19">
        <v>14</v>
      </c>
      <c r="F29392" s="40">
        <v>23937.21</v>
      </c>
      <c r="G29392" s="35">
        <f t="shared" si="459"/>
        <v>28814.74</v>
      </c>
      <c r="H29392" s="27">
        <v>80.883302938</v>
      </c>
      <c r="I29392" s="28">
        <v>319.27364</v>
      </c>
      <c r="J29392" s="28">
        <f>H29392/(INDEX(Installed_Capacity!$H$6:$S$11,MATCH(Source_Data!B29392,Installed_Capacity!$G$6:$G$11,0),MATCH(Source_Data!C29392,Installed_Capacity!$H$5:$S$5,0)))</f>
        <v>0.10174000369559748</v>
      </c>
      <c r="K29392" s="29">
        <f>I29392/(INDEX(Installed_Capacity!$H$15:$S$20,MATCH(Source_Data!B29392,Installed_Capacity!$G$15:$G$20,0),MATCH(Source_Data!C29392,Installed_Capacity!$H$14:$S$14,0)))</f>
        <v>4.0001007311780537E-2</v>
      </c>
      <c r="L29392" s="21"/>
      <c r="M29392" s="2"/>
    </row>
    <row r="29393" spans="1:13" x14ac:dyDescent="0.25">
      <c r="A29393" s="17">
        <v>43960</v>
      </c>
      <c r="B29393" s="19">
        <v>2020</v>
      </c>
      <c r="C29393" s="19">
        <v>5</v>
      </c>
      <c r="D29393" s="19">
        <v>9</v>
      </c>
      <c r="E29393" s="19">
        <v>15</v>
      </c>
      <c r="F29393" s="40">
        <v>25354.07</v>
      </c>
      <c r="G29393" s="35">
        <f t="shared" si="459"/>
        <v>28814.74</v>
      </c>
      <c r="H29393" s="27">
        <v>85.360137569000003</v>
      </c>
      <c r="I29393" s="28">
        <v>399.08994999999999</v>
      </c>
      <c r="J29393" s="28">
        <f>H29393/(INDEX(Installed_Capacity!$H$6:$S$11,MATCH(Source_Data!B29393,Installed_Capacity!$G$6:$G$11,0),MATCH(Source_Data!C29393,Installed_Capacity!$H$5:$S$5,0)))</f>
        <v>0.10737124222515723</v>
      </c>
      <c r="K29393" s="29">
        <f>I29393/(INDEX(Installed_Capacity!$H$15:$S$20,MATCH(Source_Data!B29393,Installed_Capacity!$G$15:$G$20,0),MATCH(Source_Data!C29393,Installed_Capacity!$H$14:$S$14,0)))</f>
        <v>5.0000996035902391E-2</v>
      </c>
      <c r="L29393" s="21"/>
      <c r="M29393" s="2"/>
    </row>
    <row r="29394" spans="1:13" x14ac:dyDescent="0.25">
      <c r="A29394" s="17">
        <v>43960</v>
      </c>
      <c r="B29394" s="19">
        <v>2020</v>
      </c>
      <c r="C29394" s="19">
        <v>5</v>
      </c>
      <c r="D29394" s="19">
        <v>9</v>
      </c>
      <c r="E29394" s="19">
        <v>16</v>
      </c>
      <c r="F29394" s="40">
        <v>26936.75</v>
      </c>
      <c r="G29394" s="35">
        <f t="shared" si="459"/>
        <v>28814.74</v>
      </c>
      <c r="H29394" s="27">
        <v>109.51745210999999</v>
      </c>
      <c r="I29394" s="28">
        <v>319.27364</v>
      </c>
      <c r="J29394" s="28">
        <f>H29394/(INDEX(Installed_Capacity!$H$6:$S$11,MATCH(Source_Data!B29394,Installed_Capacity!$G$6:$G$11,0),MATCH(Source_Data!C29394,Installed_Capacity!$H$5:$S$5,0)))</f>
        <v>0.1377578013962264</v>
      </c>
      <c r="K29394" s="29">
        <f>I29394/(INDEX(Installed_Capacity!$H$15:$S$20,MATCH(Source_Data!B29394,Installed_Capacity!$G$15:$G$20,0),MATCH(Source_Data!C29394,Installed_Capacity!$H$14:$S$14,0)))</f>
        <v>4.0001007311780537E-2</v>
      </c>
      <c r="L29394" s="21"/>
      <c r="M29394" s="2"/>
    </row>
    <row r="29395" spans="1:13" x14ac:dyDescent="0.25">
      <c r="A29395" s="17">
        <v>43960</v>
      </c>
      <c r="B29395" s="19">
        <v>2020</v>
      </c>
      <c r="C29395" s="19">
        <v>5</v>
      </c>
      <c r="D29395" s="19">
        <v>9</v>
      </c>
      <c r="E29395" s="19">
        <v>17</v>
      </c>
      <c r="F29395" s="40">
        <v>28142.76</v>
      </c>
      <c r="G29395" s="35">
        <f t="shared" si="459"/>
        <v>28814.74</v>
      </c>
      <c r="H29395" s="27">
        <v>237.97063082</v>
      </c>
      <c r="I29395" s="28">
        <v>319.27364</v>
      </c>
      <c r="J29395" s="28">
        <f>H29395/(INDEX(Installed_Capacity!$H$6:$S$11,MATCH(Source_Data!B29395,Installed_Capacity!$G$6:$G$11,0),MATCH(Source_Data!C29395,Installed_Capacity!$H$5:$S$5,0)))</f>
        <v>0.29933412681761007</v>
      </c>
      <c r="K29395" s="29">
        <f>I29395/(INDEX(Installed_Capacity!$H$15:$S$20,MATCH(Source_Data!B29395,Installed_Capacity!$G$15:$G$20,0),MATCH(Source_Data!C29395,Installed_Capacity!$H$14:$S$14,0)))</f>
        <v>4.0001007311780537E-2</v>
      </c>
      <c r="L29395" s="21"/>
      <c r="M29395" s="2"/>
    </row>
    <row r="29396" spans="1:13" x14ac:dyDescent="0.25">
      <c r="A29396" s="17">
        <v>43960</v>
      </c>
      <c r="B29396" s="19">
        <v>2020</v>
      </c>
      <c r="C29396" s="19">
        <v>5</v>
      </c>
      <c r="D29396" s="19">
        <v>9</v>
      </c>
      <c r="E29396" s="19">
        <v>18</v>
      </c>
      <c r="F29396" s="40">
        <v>28814.74</v>
      </c>
      <c r="G29396" s="35">
        <f t="shared" si="459"/>
        <v>28814.74</v>
      </c>
      <c r="H29396" s="27">
        <v>416.64970063999999</v>
      </c>
      <c r="I29396" s="28">
        <v>399.08994999999999</v>
      </c>
      <c r="J29396" s="28">
        <f>H29396/(INDEX(Installed_Capacity!$H$6:$S$11,MATCH(Source_Data!B29396,Installed_Capacity!$G$6:$G$11,0),MATCH(Source_Data!C29396,Installed_Capacity!$H$5:$S$5,0)))</f>
        <v>0.52408767376100629</v>
      </c>
      <c r="K29396" s="29">
        <f>I29396/(INDEX(Installed_Capacity!$H$15:$S$20,MATCH(Source_Data!B29396,Installed_Capacity!$G$15:$G$20,0),MATCH(Source_Data!C29396,Installed_Capacity!$H$14:$S$14,0)))</f>
        <v>5.0000996035902391E-2</v>
      </c>
      <c r="L29396" s="21"/>
      <c r="M29396" s="2"/>
    </row>
    <row r="29397" spans="1:13" x14ac:dyDescent="0.25">
      <c r="A29397" s="17">
        <v>43960</v>
      </c>
      <c r="B29397" s="19">
        <v>2020</v>
      </c>
      <c r="C29397" s="19">
        <v>5</v>
      </c>
      <c r="D29397" s="19">
        <v>9</v>
      </c>
      <c r="E29397" s="19">
        <v>19</v>
      </c>
      <c r="F29397" s="40">
        <v>28699.64</v>
      </c>
      <c r="G29397" s="35">
        <f t="shared" si="459"/>
        <v>28814.74</v>
      </c>
      <c r="H29397" s="27">
        <v>369.18205010999998</v>
      </c>
      <c r="I29397" s="28">
        <v>718.35565999999994</v>
      </c>
      <c r="J29397" s="28">
        <f>H29397/(INDEX(Installed_Capacity!$H$6:$S$11,MATCH(Source_Data!B29397,Installed_Capacity!$G$6:$G$11,0),MATCH(Source_Data!C29397,Installed_Capacity!$H$5:$S$5,0)))</f>
        <v>0.46437993724528298</v>
      </c>
      <c r="K29397" s="29">
        <f>I29397/(INDEX(Installed_Capacity!$H$15:$S$20,MATCH(Source_Data!B29397,Installed_Capacity!$G$15:$G$20,0),MATCH(Source_Data!C29397,Installed_Capacity!$H$14:$S$14,0)))</f>
        <v>9.000100981753123E-2</v>
      </c>
      <c r="L29397" s="21"/>
      <c r="M29397" s="2"/>
    </row>
    <row r="29398" spans="1:13" x14ac:dyDescent="0.25">
      <c r="A29398" s="17">
        <v>43960</v>
      </c>
      <c r="B29398" s="19">
        <v>2020</v>
      </c>
      <c r="C29398" s="19">
        <v>5</v>
      </c>
      <c r="D29398" s="19">
        <v>9</v>
      </c>
      <c r="E29398" s="19">
        <v>20</v>
      </c>
      <c r="F29398" s="40">
        <v>28560.28</v>
      </c>
      <c r="G29398" s="35">
        <f t="shared" si="459"/>
        <v>28814.74</v>
      </c>
      <c r="H29398" s="27">
        <v>337.79239798999998</v>
      </c>
      <c r="I29398" s="28">
        <v>1436.7030699999998</v>
      </c>
      <c r="J29398" s="28">
        <f>H29398/(INDEX(Installed_Capacity!$H$6:$S$11,MATCH(Source_Data!B29398,Installed_Capacity!$G$6:$G$11,0),MATCH(Source_Data!C29398,Installed_Capacity!$H$5:$S$5,0)))</f>
        <v>0.42489609810062889</v>
      </c>
      <c r="K29398" s="29">
        <f>I29398/(INDEX(Installed_Capacity!$H$15:$S$20,MATCH(Source_Data!B29398,Installed_Capacity!$G$15:$G$20,0),MATCH(Source_Data!C29398,Installed_Capacity!$H$14:$S$14,0)))</f>
        <v>0.18000098601289957</v>
      </c>
      <c r="L29398" s="21"/>
      <c r="M29398" s="2"/>
    </row>
    <row r="29399" spans="1:13" x14ac:dyDescent="0.25">
      <c r="A29399" s="17">
        <v>43960</v>
      </c>
      <c r="B29399" s="19">
        <v>2020</v>
      </c>
      <c r="C29399" s="19">
        <v>5</v>
      </c>
      <c r="D29399" s="19">
        <v>9</v>
      </c>
      <c r="E29399" s="19">
        <v>21</v>
      </c>
      <c r="F29399" s="40">
        <v>27226.34</v>
      </c>
      <c r="G29399" s="35">
        <f t="shared" si="459"/>
        <v>28814.74</v>
      </c>
      <c r="H29399" s="27">
        <v>376.88737321000002</v>
      </c>
      <c r="I29399" s="28">
        <v>1995.4181000000001</v>
      </c>
      <c r="J29399" s="28">
        <f>H29399/(INDEX(Installed_Capacity!$H$6:$S$11,MATCH(Source_Data!B29399,Installed_Capacity!$G$6:$G$11,0),MATCH(Source_Data!C29399,Installed_Capacity!$H$5:$S$5,0)))</f>
        <v>0.47407216755974846</v>
      </c>
      <c r="K29399" s="29">
        <f>I29399/(INDEX(Installed_Capacity!$H$15:$S$20,MATCH(Source_Data!B29399,Installed_Capacity!$G$15:$G$20,0),MATCH(Source_Data!C29399,Installed_Capacity!$H$14:$S$14,0)))</f>
        <v>0.25000101482903264</v>
      </c>
      <c r="L29399" s="21"/>
      <c r="M29399" s="2"/>
    </row>
    <row r="29400" spans="1:13" x14ac:dyDescent="0.25">
      <c r="A29400" s="17">
        <v>43960</v>
      </c>
      <c r="B29400" s="19">
        <v>2020</v>
      </c>
      <c r="C29400" s="19">
        <v>5</v>
      </c>
      <c r="D29400" s="19">
        <v>9</v>
      </c>
      <c r="E29400" s="19">
        <v>22</v>
      </c>
      <c r="F29400" s="40">
        <v>25339.61</v>
      </c>
      <c r="G29400" s="35">
        <f t="shared" si="459"/>
        <v>28814.74</v>
      </c>
      <c r="H29400" s="27">
        <v>509.87116909999997</v>
      </c>
      <c r="I29400" s="28">
        <v>2075.2350999999999</v>
      </c>
      <c r="J29400" s="28">
        <f>H29400/(INDEX(Installed_Capacity!$H$6:$S$11,MATCH(Source_Data!B29400,Installed_Capacity!$G$6:$G$11,0),MATCH(Source_Data!C29400,Installed_Capacity!$H$5:$S$5,0)))</f>
        <v>0.64134738251572321</v>
      </c>
      <c r="K29400" s="29">
        <f>I29400/(INDEX(Installed_Capacity!$H$15:$S$20,MATCH(Source_Data!B29400,Installed_Capacity!$G$15:$G$20,0),MATCH(Source_Data!C29400,Installed_Capacity!$H$14:$S$14,0)))</f>
        <v>0.26000109000155353</v>
      </c>
      <c r="L29400" s="21"/>
      <c r="M29400" s="2"/>
    </row>
    <row r="29401" spans="1:13" x14ac:dyDescent="0.25">
      <c r="A29401" s="17">
        <v>43960</v>
      </c>
      <c r="B29401" s="19">
        <v>2020</v>
      </c>
      <c r="C29401" s="19">
        <v>5</v>
      </c>
      <c r="D29401" s="19">
        <v>9</v>
      </c>
      <c r="E29401" s="19">
        <v>23</v>
      </c>
      <c r="F29401" s="40">
        <v>23487.360000000001</v>
      </c>
      <c r="G29401" s="35">
        <f t="shared" si="459"/>
        <v>28814.74</v>
      </c>
      <c r="H29401" s="27">
        <v>686.57092660000001</v>
      </c>
      <c r="I29401" s="28">
        <v>1436.7030699999998</v>
      </c>
      <c r="J29401" s="28">
        <f>H29401/(INDEX(Installed_Capacity!$H$6:$S$11,MATCH(Source_Data!B29401,Installed_Capacity!$G$6:$G$11,0),MATCH(Source_Data!C29401,Installed_Capacity!$H$5:$S$5,0)))</f>
        <v>0.86361122842767302</v>
      </c>
      <c r="K29401" s="29">
        <f>I29401/(INDEX(Installed_Capacity!$H$15:$S$20,MATCH(Source_Data!B29401,Installed_Capacity!$G$15:$G$20,0),MATCH(Source_Data!C29401,Installed_Capacity!$H$14:$S$14,0)))</f>
        <v>0.18000098601289957</v>
      </c>
      <c r="L29401" s="21"/>
      <c r="M29401" s="2"/>
    </row>
    <row r="29402" spans="1:13" x14ac:dyDescent="0.25">
      <c r="A29402" s="17">
        <v>43960</v>
      </c>
      <c r="B29402" s="19">
        <v>2020</v>
      </c>
      <c r="C29402" s="19">
        <v>5</v>
      </c>
      <c r="D29402" s="19">
        <v>9</v>
      </c>
      <c r="E29402" s="19">
        <v>24</v>
      </c>
      <c r="F29402" s="40">
        <v>22027.42</v>
      </c>
      <c r="G29402" s="35">
        <f t="shared" si="459"/>
        <v>28814.74</v>
      </c>
      <c r="H29402" s="27">
        <v>592.60239979999994</v>
      </c>
      <c r="I29402" s="28">
        <v>877.98834999999997</v>
      </c>
      <c r="J29402" s="28">
        <f>H29402/(INDEX(Installed_Capacity!$H$6:$S$11,MATCH(Source_Data!B29402,Installed_Capacity!$G$6:$G$11,0),MATCH(Source_Data!C29402,Installed_Capacity!$H$5:$S$5,0)))</f>
        <v>0.74541182364779868</v>
      </c>
      <c r="K29402" s="29">
        <f>I29402/(INDEX(Installed_Capacity!$H$15:$S$20,MATCH(Source_Data!B29402,Installed_Capacity!$G$15:$G$20,0),MATCH(Source_Data!C29402,Installed_Capacity!$H$14:$S$14,0)))</f>
        <v>0.11000099603590238</v>
      </c>
      <c r="L29402" s="21"/>
      <c r="M29402" s="2"/>
    </row>
    <row r="29403" spans="1:13" x14ac:dyDescent="0.25">
      <c r="A29403" s="17">
        <v>43961</v>
      </c>
      <c r="B29403" s="19">
        <v>2020</v>
      </c>
      <c r="C29403" s="19">
        <v>5</v>
      </c>
      <c r="D29403" s="19">
        <v>10</v>
      </c>
      <c r="E29403" s="19">
        <v>1</v>
      </c>
      <c r="F29403" s="40">
        <v>20895.62</v>
      </c>
      <c r="G29403" s="35">
        <f t="shared" si="459"/>
        <v>25790.14</v>
      </c>
      <c r="H29403" s="27">
        <v>587.11876555000003</v>
      </c>
      <c r="I29403" s="28">
        <v>718.35565999999994</v>
      </c>
      <c r="J29403" s="28">
        <f>H29403/(INDEX(Installed_Capacity!$H$6:$S$11,MATCH(Source_Data!B29403,Installed_Capacity!$G$6:$G$11,0),MATCH(Source_Data!C29403,Installed_Capacity!$H$5:$S$5,0)))</f>
        <v>0.73851417050314472</v>
      </c>
      <c r="K29403" s="29">
        <f>I29403/(INDEX(Installed_Capacity!$H$15:$S$20,MATCH(Source_Data!B29403,Installed_Capacity!$G$15:$G$20,0),MATCH(Source_Data!C29403,Installed_Capacity!$H$14:$S$14,0)))</f>
        <v>9.000100981753123E-2</v>
      </c>
      <c r="L29403" s="21"/>
      <c r="M29403" s="2"/>
    </row>
    <row r="29404" spans="1:13" x14ac:dyDescent="0.25">
      <c r="A29404" s="17">
        <v>43961</v>
      </c>
      <c r="B29404" s="19">
        <v>2020</v>
      </c>
      <c r="C29404" s="19">
        <v>5</v>
      </c>
      <c r="D29404" s="19">
        <v>10</v>
      </c>
      <c r="E29404" s="19">
        <v>2</v>
      </c>
      <c r="F29404" s="40">
        <v>20247.32</v>
      </c>
      <c r="G29404" s="35">
        <f t="shared" si="459"/>
        <v>25790.14</v>
      </c>
      <c r="H29404" s="27">
        <v>602.66651249999995</v>
      </c>
      <c r="I29404" s="28">
        <v>399.08994999999999</v>
      </c>
      <c r="J29404" s="28">
        <f>H29404/(INDEX(Installed_Capacity!$H$6:$S$11,MATCH(Source_Data!B29404,Installed_Capacity!$G$6:$G$11,0),MATCH(Source_Data!C29404,Installed_Capacity!$H$5:$S$5,0)))</f>
        <v>0.75807108490566033</v>
      </c>
      <c r="K29404" s="29">
        <f>I29404/(INDEX(Installed_Capacity!$H$15:$S$20,MATCH(Source_Data!B29404,Installed_Capacity!$G$15:$G$20,0),MATCH(Source_Data!C29404,Installed_Capacity!$H$14:$S$14,0)))</f>
        <v>5.0000996035902391E-2</v>
      </c>
      <c r="L29404" s="21"/>
      <c r="M29404" s="2"/>
    </row>
    <row r="29405" spans="1:13" x14ac:dyDescent="0.25">
      <c r="A29405" s="17">
        <v>43961</v>
      </c>
      <c r="B29405" s="19">
        <v>2020</v>
      </c>
      <c r="C29405" s="19">
        <v>5</v>
      </c>
      <c r="D29405" s="19">
        <v>10</v>
      </c>
      <c r="E29405" s="19">
        <v>3</v>
      </c>
      <c r="F29405" s="40">
        <v>19909.03</v>
      </c>
      <c r="G29405" s="35">
        <f t="shared" si="459"/>
        <v>25790.14</v>
      </c>
      <c r="H29405" s="27">
        <v>511.58246957</v>
      </c>
      <c r="I29405" s="28">
        <v>159.640749</v>
      </c>
      <c r="J29405" s="28">
        <f>H29405/(INDEX(Installed_Capacity!$H$6:$S$11,MATCH(Source_Data!B29405,Installed_Capacity!$G$6:$G$11,0),MATCH(Source_Data!C29405,Installed_Capacity!$H$5:$S$5,0)))</f>
        <v>0.6434999617232704</v>
      </c>
      <c r="K29405" s="29">
        <f>I29405/(INDEX(Installed_Capacity!$H$15:$S$20,MATCH(Source_Data!B29405,Installed_Capacity!$G$15:$G$20,0),MATCH(Source_Data!C29405,Installed_Capacity!$H$14:$S$14,0)))</f>
        <v>2.0000995910614862E-2</v>
      </c>
      <c r="L29405" s="21"/>
      <c r="M29405" s="2"/>
    </row>
    <row r="29406" spans="1:13" x14ac:dyDescent="0.25">
      <c r="A29406" s="17">
        <v>43961</v>
      </c>
      <c r="B29406" s="19">
        <v>2020</v>
      </c>
      <c r="C29406" s="19">
        <v>5</v>
      </c>
      <c r="D29406" s="19">
        <v>10</v>
      </c>
      <c r="E29406" s="19">
        <v>4</v>
      </c>
      <c r="F29406" s="40">
        <v>19742.099999999999</v>
      </c>
      <c r="G29406" s="35">
        <f t="shared" si="459"/>
        <v>25790.14</v>
      </c>
      <c r="H29406" s="27">
        <v>578.97835443999998</v>
      </c>
      <c r="I29406" s="28">
        <v>239.45715000000001</v>
      </c>
      <c r="J29406" s="28">
        <f>H29406/(INDEX(Installed_Capacity!$H$6:$S$11,MATCH(Source_Data!B29406,Installed_Capacity!$G$6:$G$11,0),MATCH(Source_Data!C29406,Installed_Capacity!$H$5:$S$5,0)))</f>
        <v>0.7282746596729559</v>
      </c>
      <c r="K29406" s="29">
        <f>I29406/(INDEX(Installed_Capacity!$H$15:$S$20,MATCH(Source_Data!B29406,Installed_Capacity!$G$15:$G$20,0),MATCH(Source_Data!C29406,Installed_Capacity!$H$14:$S$14,0)))</f>
        <v>3.0000996035902398E-2</v>
      </c>
      <c r="L29406" s="21"/>
      <c r="M29406" s="2"/>
    </row>
    <row r="29407" spans="1:13" x14ac:dyDescent="0.25">
      <c r="A29407" s="17">
        <v>43961</v>
      </c>
      <c r="B29407" s="19">
        <v>2020</v>
      </c>
      <c r="C29407" s="19">
        <v>5</v>
      </c>
      <c r="D29407" s="19">
        <v>10</v>
      </c>
      <c r="E29407" s="19">
        <v>5</v>
      </c>
      <c r="F29407" s="40">
        <v>19870.05</v>
      </c>
      <c r="G29407" s="35">
        <f t="shared" si="459"/>
        <v>25790.14</v>
      </c>
      <c r="H29407" s="27">
        <v>496.68380560999998</v>
      </c>
      <c r="I29407" s="28">
        <v>79.824378999999993</v>
      </c>
      <c r="J29407" s="28">
        <f>H29407/(INDEX(Installed_Capacity!$H$6:$S$11,MATCH(Source_Data!B29407,Installed_Capacity!$G$6:$G$11,0),MATCH(Source_Data!C29407,Installed_Capacity!$H$5:$S$5,0)))</f>
        <v>0.62475950391194968</v>
      </c>
      <c r="K29407" s="29">
        <f>I29407/(INDEX(Installed_Capacity!$H$15:$S$20,MATCH(Source_Data!B29407,Installed_Capacity!$G$15:$G$20,0),MATCH(Source_Data!C29407,Installed_Capacity!$H$14:$S$14,0)))</f>
        <v>1.0000999669240907E-2</v>
      </c>
      <c r="L29407" s="21"/>
      <c r="M29407" s="2"/>
    </row>
    <row r="29408" spans="1:13" x14ac:dyDescent="0.25">
      <c r="A29408" s="17">
        <v>43961</v>
      </c>
      <c r="B29408" s="19">
        <v>2020</v>
      </c>
      <c r="C29408" s="19">
        <v>5</v>
      </c>
      <c r="D29408" s="19">
        <v>10</v>
      </c>
      <c r="E29408" s="19">
        <v>6</v>
      </c>
      <c r="F29408" s="40">
        <v>19529.38</v>
      </c>
      <c r="G29408" s="35">
        <f t="shared" si="459"/>
        <v>25790.14</v>
      </c>
      <c r="H29408" s="27">
        <v>408.79616636999998</v>
      </c>
      <c r="I29408" s="28">
        <v>7.9816399999999999E-3</v>
      </c>
      <c r="J29408" s="28">
        <f>H29408/(INDEX(Installed_Capacity!$H$6:$S$11,MATCH(Source_Data!B29408,Installed_Capacity!$G$6:$G$11,0),MATCH(Source_Data!C29408,Installed_Capacity!$H$5:$S$5,0)))</f>
        <v>0.51420901430188681</v>
      </c>
      <c r="K29408" s="29">
        <f>I29408/(INDEX(Installed_Capacity!$H$15:$S$20,MATCH(Source_Data!B29408,Installed_Capacity!$G$15:$G$20,0),MATCH(Source_Data!C29408,Installed_Capacity!$H$14:$S$14,0)))</f>
        <v>9.9999999999999995E-7</v>
      </c>
      <c r="L29408" s="21"/>
      <c r="M29408" s="2"/>
    </row>
    <row r="29409" spans="1:13" x14ac:dyDescent="0.25">
      <c r="A29409" s="17">
        <v>43961</v>
      </c>
      <c r="B29409" s="19">
        <v>2020</v>
      </c>
      <c r="C29409" s="19">
        <v>5</v>
      </c>
      <c r="D29409" s="19">
        <v>10</v>
      </c>
      <c r="E29409" s="19">
        <v>7</v>
      </c>
      <c r="F29409" s="40">
        <v>19421.509999999998</v>
      </c>
      <c r="G29409" s="35">
        <f t="shared" si="459"/>
        <v>25790.14</v>
      </c>
      <c r="H29409" s="27">
        <v>340.20503269</v>
      </c>
      <c r="I29409" s="28">
        <v>7.9816399999999999E-3</v>
      </c>
      <c r="J29409" s="28">
        <f>H29409/(INDEX(Installed_Capacity!$H$6:$S$11,MATCH(Source_Data!B29409,Installed_Capacity!$G$6:$G$11,0),MATCH(Source_Data!C29409,Installed_Capacity!$H$5:$S$5,0)))</f>
        <v>0.42793085872955977</v>
      </c>
      <c r="K29409" s="29">
        <f>I29409/(INDEX(Installed_Capacity!$H$15:$S$20,MATCH(Source_Data!B29409,Installed_Capacity!$G$15:$G$20,0),MATCH(Source_Data!C29409,Installed_Capacity!$H$14:$S$14,0)))</f>
        <v>9.9999999999999995E-7</v>
      </c>
      <c r="L29409" s="21"/>
      <c r="M29409" s="2"/>
    </row>
    <row r="29410" spans="1:13" x14ac:dyDescent="0.25">
      <c r="A29410" s="17">
        <v>43961</v>
      </c>
      <c r="B29410" s="19">
        <v>2020</v>
      </c>
      <c r="C29410" s="19">
        <v>5</v>
      </c>
      <c r="D29410" s="19">
        <v>10</v>
      </c>
      <c r="E29410" s="19">
        <v>8</v>
      </c>
      <c r="F29410" s="40">
        <v>19396.05</v>
      </c>
      <c r="G29410" s="35">
        <f t="shared" si="459"/>
        <v>25790.14</v>
      </c>
      <c r="H29410" s="27">
        <v>313.44472058000002</v>
      </c>
      <c r="I29410" s="28">
        <v>7.9816399999999999E-3</v>
      </c>
      <c r="J29410" s="28">
        <f>H29410/(INDEX(Installed_Capacity!$H$6:$S$11,MATCH(Source_Data!B29410,Installed_Capacity!$G$6:$G$11,0),MATCH(Source_Data!C29410,Installed_Capacity!$H$5:$S$5,0)))</f>
        <v>0.39427008877987424</v>
      </c>
      <c r="K29410" s="29">
        <f>I29410/(INDEX(Installed_Capacity!$H$15:$S$20,MATCH(Source_Data!B29410,Installed_Capacity!$G$15:$G$20,0),MATCH(Source_Data!C29410,Installed_Capacity!$H$14:$S$14,0)))</f>
        <v>9.9999999999999995E-7</v>
      </c>
      <c r="L29410" s="21"/>
      <c r="M29410" s="2"/>
    </row>
    <row r="29411" spans="1:13" x14ac:dyDescent="0.25">
      <c r="A29411" s="17">
        <v>43961</v>
      </c>
      <c r="B29411" s="19">
        <v>2020</v>
      </c>
      <c r="C29411" s="19">
        <v>5</v>
      </c>
      <c r="D29411" s="19">
        <v>10</v>
      </c>
      <c r="E29411" s="19">
        <v>9</v>
      </c>
      <c r="F29411" s="40">
        <v>19323.41</v>
      </c>
      <c r="G29411" s="35">
        <f t="shared" si="459"/>
        <v>25790.14</v>
      </c>
      <c r="H29411" s="27">
        <v>192.46196483</v>
      </c>
      <c r="I29411" s="28">
        <v>7.9816399999999999E-3</v>
      </c>
      <c r="J29411" s="28">
        <f>H29411/(INDEX(Installed_Capacity!$H$6:$S$11,MATCH(Source_Data!B29411,Installed_Capacity!$G$6:$G$11,0),MATCH(Source_Data!C29411,Installed_Capacity!$H$5:$S$5,0)))</f>
        <v>0.24209052179874213</v>
      </c>
      <c r="K29411" s="29">
        <f>I29411/(INDEX(Installed_Capacity!$H$15:$S$20,MATCH(Source_Data!B29411,Installed_Capacity!$G$15:$G$20,0),MATCH(Source_Data!C29411,Installed_Capacity!$H$14:$S$14,0)))</f>
        <v>9.9999999999999995E-7</v>
      </c>
      <c r="L29411" s="21"/>
      <c r="M29411" s="2"/>
    </row>
    <row r="29412" spans="1:13" x14ac:dyDescent="0.25">
      <c r="A29412" s="17">
        <v>43961</v>
      </c>
      <c r="B29412" s="19">
        <v>2020</v>
      </c>
      <c r="C29412" s="19">
        <v>5</v>
      </c>
      <c r="D29412" s="19">
        <v>10</v>
      </c>
      <c r="E29412" s="19">
        <v>10</v>
      </c>
      <c r="F29412" s="40">
        <v>19203.189999999999</v>
      </c>
      <c r="G29412" s="35">
        <f t="shared" si="459"/>
        <v>25790.14</v>
      </c>
      <c r="H29412" s="27">
        <v>120.066195202</v>
      </c>
      <c r="I29412" s="28">
        <v>159.640749</v>
      </c>
      <c r="J29412" s="28">
        <f>H29412/(INDEX(Installed_Capacity!$H$6:$S$11,MATCH(Source_Data!B29412,Installed_Capacity!$G$6:$G$11,0),MATCH(Source_Data!C29412,Installed_Capacity!$H$5:$S$5,0)))</f>
        <v>0.15102666063144654</v>
      </c>
      <c r="K29412" s="29">
        <f>I29412/(INDEX(Installed_Capacity!$H$15:$S$20,MATCH(Source_Data!B29412,Installed_Capacity!$G$15:$G$20,0),MATCH(Source_Data!C29412,Installed_Capacity!$H$14:$S$14,0)))</f>
        <v>2.0000995910614862E-2</v>
      </c>
      <c r="L29412" s="21"/>
      <c r="M29412" s="2"/>
    </row>
    <row r="29413" spans="1:13" x14ac:dyDescent="0.25">
      <c r="A29413" s="17">
        <v>43961</v>
      </c>
      <c r="B29413" s="19">
        <v>2020</v>
      </c>
      <c r="C29413" s="19">
        <v>5</v>
      </c>
      <c r="D29413" s="19">
        <v>10</v>
      </c>
      <c r="E29413" s="19">
        <v>11</v>
      </c>
      <c r="F29413" s="40">
        <v>19046.919999999998</v>
      </c>
      <c r="G29413" s="35">
        <f t="shared" si="459"/>
        <v>25790.14</v>
      </c>
      <c r="H29413" s="27">
        <v>88.992378352000003</v>
      </c>
      <c r="I29413" s="28">
        <v>239.45715000000001</v>
      </c>
      <c r="J29413" s="28">
        <f>H29413/(INDEX(Installed_Capacity!$H$6:$S$11,MATCH(Source_Data!B29413,Installed_Capacity!$G$6:$G$11,0),MATCH(Source_Data!C29413,Installed_Capacity!$H$5:$S$5,0)))</f>
        <v>0.11194009855597485</v>
      </c>
      <c r="K29413" s="29">
        <f>I29413/(INDEX(Installed_Capacity!$H$15:$S$20,MATCH(Source_Data!B29413,Installed_Capacity!$G$15:$G$20,0),MATCH(Source_Data!C29413,Installed_Capacity!$H$14:$S$14,0)))</f>
        <v>3.0000996035902398E-2</v>
      </c>
      <c r="L29413" s="21"/>
      <c r="M29413" s="2"/>
    </row>
    <row r="29414" spans="1:13" x14ac:dyDescent="0.25">
      <c r="A29414" s="17">
        <v>43961</v>
      </c>
      <c r="B29414" s="19">
        <v>2020</v>
      </c>
      <c r="C29414" s="19">
        <v>5</v>
      </c>
      <c r="D29414" s="19">
        <v>10</v>
      </c>
      <c r="E29414" s="19">
        <v>12</v>
      </c>
      <c r="F29414" s="40">
        <v>19118.759999999998</v>
      </c>
      <c r="G29414" s="35">
        <f t="shared" si="459"/>
        <v>25790.14</v>
      </c>
      <c r="H29414" s="27">
        <v>107.398467943</v>
      </c>
      <c r="I29414" s="28">
        <v>638.53915999999992</v>
      </c>
      <c r="J29414" s="28">
        <f>H29414/(INDEX(Installed_Capacity!$H$6:$S$11,MATCH(Source_Data!B29414,Installed_Capacity!$G$6:$G$11,0),MATCH(Source_Data!C29414,Installed_Capacity!$H$5:$S$5,0)))</f>
        <v>0.13509241250691825</v>
      </c>
      <c r="K29414" s="29">
        <f>I29414/(INDEX(Installed_Capacity!$H$15:$S$20,MATCH(Source_Data!B29414,Installed_Capacity!$G$15:$G$20,0),MATCH(Source_Data!C29414,Installed_Capacity!$H$14:$S$14,0)))</f>
        <v>8.0000997288777728E-2</v>
      </c>
      <c r="L29414" s="21"/>
      <c r="M29414" s="2"/>
    </row>
    <row r="29415" spans="1:13" x14ac:dyDescent="0.25">
      <c r="A29415" s="17">
        <v>43961</v>
      </c>
      <c r="B29415" s="19">
        <v>2020</v>
      </c>
      <c r="C29415" s="19">
        <v>5</v>
      </c>
      <c r="D29415" s="19">
        <v>10</v>
      </c>
      <c r="E29415" s="19">
        <v>13</v>
      </c>
      <c r="F29415" s="40">
        <v>19451.490000000002</v>
      </c>
      <c r="G29415" s="35">
        <f t="shared" si="459"/>
        <v>25790.14</v>
      </c>
      <c r="H29415" s="27">
        <v>142.79221539</v>
      </c>
      <c r="I29415" s="28">
        <v>319.27364</v>
      </c>
      <c r="J29415" s="28">
        <f>H29415/(INDEX(Installed_Capacity!$H$6:$S$11,MATCH(Source_Data!B29415,Installed_Capacity!$G$6:$G$11,0),MATCH(Source_Data!C29415,Installed_Capacity!$H$5:$S$5,0)))</f>
        <v>0.1796128495471698</v>
      </c>
      <c r="K29415" s="29">
        <f>I29415/(INDEX(Installed_Capacity!$H$15:$S$20,MATCH(Source_Data!B29415,Installed_Capacity!$G$15:$G$20,0),MATCH(Source_Data!C29415,Installed_Capacity!$H$14:$S$14,0)))</f>
        <v>4.0001007311780537E-2</v>
      </c>
      <c r="L29415" s="21"/>
      <c r="M29415" s="2"/>
    </row>
    <row r="29416" spans="1:13" x14ac:dyDescent="0.25">
      <c r="A29416" s="17">
        <v>43961</v>
      </c>
      <c r="B29416" s="19">
        <v>2020</v>
      </c>
      <c r="C29416" s="19">
        <v>5</v>
      </c>
      <c r="D29416" s="19">
        <v>10</v>
      </c>
      <c r="E29416" s="19">
        <v>14</v>
      </c>
      <c r="F29416" s="40">
        <v>20250.39</v>
      </c>
      <c r="G29416" s="35">
        <f t="shared" si="459"/>
        <v>25790.14</v>
      </c>
      <c r="H29416" s="27">
        <v>159.65185202000001</v>
      </c>
      <c r="I29416" s="28">
        <v>558.72266000000002</v>
      </c>
      <c r="J29416" s="28">
        <f>H29416/(INDEX(Installed_Capacity!$H$6:$S$11,MATCH(Source_Data!B29416,Installed_Capacity!$G$6:$G$11,0),MATCH(Source_Data!C29416,Installed_Capacity!$H$5:$S$5,0)))</f>
        <v>0.20081993964779876</v>
      </c>
      <c r="K29416" s="29">
        <f>I29416/(INDEX(Installed_Capacity!$H$15:$S$20,MATCH(Source_Data!B29416,Installed_Capacity!$G$15:$G$20,0),MATCH(Source_Data!C29416,Installed_Capacity!$H$14:$S$14,0)))</f>
        <v>7.0000984760024254E-2</v>
      </c>
      <c r="L29416" s="21"/>
      <c r="M29416" s="2"/>
    </row>
    <row r="29417" spans="1:13" x14ac:dyDescent="0.25">
      <c r="A29417" s="17">
        <v>43961</v>
      </c>
      <c r="B29417" s="19">
        <v>2020</v>
      </c>
      <c r="C29417" s="19">
        <v>5</v>
      </c>
      <c r="D29417" s="19">
        <v>10</v>
      </c>
      <c r="E29417" s="19">
        <v>15</v>
      </c>
      <c r="F29417" s="40">
        <v>21434.92</v>
      </c>
      <c r="G29417" s="35">
        <f t="shared" si="459"/>
        <v>25790.14</v>
      </c>
      <c r="H29417" s="27">
        <v>192.18416134</v>
      </c>
      <c r="I29417" s="28">
        <v>1277.0703599999999</v>
      </c>
      <c r="J29417" s="28">
        <f>H29417/(INDEX(Installed_Capacity!$H$6:$S$11,MATCH(Source_Data!B29417,Installed_Capacity!$G$6:$G$11,0),MATCH(Source_Data!C29417,Installed_Capacity!$H$5:$S$5,0)))</f>
        <v>0.24174108344654088</v>
      </c>
      <c r="K29417" s="29">
        <f>I29417/(INDEX(Installed_Capacity!$H$15:$S$20,MATCH(Source_Data!B29417,Installed_Capacity!$G$15:$G$20,0),MATCH(Source_Data!C29417,Installed_Capacity!$H$14:$S$14,0)))</f>
        <v>0.16000099728877773</v>
      </c>
      <c r="L29417" s="21"/>
      <c r="M29417" s="2"/>
    </row>
    <row r="29418" spans="1:13" x14ac:dyDescent="0.25">
      <c r="A29418" s="17">
        <v>43961</v>
      </c>
      <c r="B29418" s="19">
        <v>2020</v>
      </c>
      <c r="C29418" s="19">
        <v>5</v>
      </c>
      <c r="D29418" s="19">
        <v>10</v>
      </c>
      <c r="E29418" s="19">
        <v>16</v>
      </c>
      <c r="F29418" s="40">
        <v>22745.61</v>
      </c>
      <c r="G29418" s="35">
        <f t="shared" si="459"/>
        <v>25790.14</v>
      </c>
      <c r="H29418" s="27">
        <v>269.05506686000001</v>
      </c>
      <c r="I29418" s="28">
        <v>3591.7462</v>
      </c>
      <c r="J29418" s="28">
        <f>H29418/(INDEX(Installed_Capacity!$H$6:$S$11,MATCH(Source_Data!B29418,Installed_Capacity!$G$6:$G$11,0),MATCH(Source_Data!C29418,Installed_Capacity!$H$5:$S$5,0)))</f>
        <v>0.33843404636477986</v>
      </c>
      <c r="K29418" s="29">
        <f>I29418/(INDEX(Installed_Capacity!$H$15:$S$20,MATCH(Source_Data!B29418,Installed_Capacity!$G$15:$G$20,0),MATCH(Source_Data!C29418,Installed_Capacity!$H$14:$S$14,0)))</f>
        <v>0.45000102735778613</v>
      </c>
      <c r="L29418" s="21"/>
      <c r="M29418" s="2"/>
    </row>
    <row r="29419" spans="1:13" x14ac:dyDescent="0.25">
      <c r="A29419" s="17">
        <v>43961</v>
      </c>
      <c r="B29419" s="19">
        <v>2020</v>
      </c>
      <c r="C29419" s="19">
        <v>5</v>
      </c>
      <c r="D29419" s="19">
        <v>10</v>
      </c>
      <c r="E29419" s="19">
        <v>17</v>
      </c>
      <c r="F29419" s="40">
        <v>24408.53</v>
      </c>
      <c r="G29419" s="35">
        <f t="shared" si="459"/>
        <v>25790.14</v>
      </c>
      <c r="H29419" s="27">
        <v>450.69356520000002</v>
      </c>
      <c r="I29419" s="28">
        <v>3671.5630999999998</v>
      </c>
      <c r="J29419" s="28">
        <f>H29419/(INDEX(Installed_Capacity!$H$6:$S$11,MATCH(Source_Data!B29419,Installed_Capacity!$G$6:$G$11,0),MATCH(Source_Data!C29419,Installed_Capacity!$H$5:$S$5,0)))</f>
        <v>0.56691014490566038</v>
      </c>
      <c r="K29419" s="29">
        <f>I29419/(INDEX(Installed_Capacity!$H$15:$S$20,MATCH(Source_Data!B29419,Installed_Capacity!$G$15:$G$20,0),MATCH(Source_Data!C29419,Installed_Capacity!$H$14:$S$14,0)))</f>
        <v>0.46000109000155354</v>
      </c>
      <c r="L29419" s="21"/>
      <c r="M29419" s="2"/>
    </row>
    <row r="29420" spans="1:13" x14ac:dyDescent="0.25">
      <c r="A29420" s="17">
        <v>43961</v>
      </c>
      <c r="B29420" s="19">
        <v>2020</v>
      </c>
      <c r="C29420" s="19">
        <v>5</v>
      </c>
      <c r="D29420" s="19">
        <v>10</v>
      </c>
      <c r="E29420" s="19">
        <v>18</v>
      </c>
      <c r="F29420" s="40">
        <v>25387.71</v>
      </c>
      <c r="G29420" s="35">
        <f t="shared" si="459"/>
        <v>25790.14</v>
      </c>
      <c r="H29420" s="27">
        <v>574.06391900000006</v>
      </c>
      <c r="I29420" s="28">
        <v>4788.9931000000006</v>
      </c>
      <c r="J29420" s="28">
        <f>H29420/(INDEX(Installed_Capacity!$H$6:$S$11,MATCH(Source_Data!B29420,Installed_Capacity!$G$6:$G$11,0),MATCH(Source_Data!C29420,Installed_Capacity!$H$5:$S$5,0)))</f>
        <v>0.72209297987421395</v>
      </c>
      <c r="K29420" s="29">
        <f>I29420/(INDEX(Installed_Capacity!$H$15:$S$20,MATCH(Source_Data!B29420,Installed_Capacity!$G$15:$G$20,0),MATCH(Source_Data!C29420,Installed_Capacity!$H$14:$S$14,0)))</f>
        <v>0.60000114011656758</v>
      </c>
      <c r="L29420" s="21"/>
      <c r="M29420" s="2"/>
    </row>
    <row r="29421" spans="1:13" x14ac:dyDescent="0.25">
      <c r="A29421" s="17">
        <v>43961</v>
      </c>
      <c r="B29421" s="19">
        <v>2020</v>
      </c>
      <c r="C29421" s="19">
        <v>5</v>
      </c>
      <c r="D29421" s="19">
        <v>10</v>
      </c>
      <c r="E29421" s="19">
        <v>19</v>
      </c>
      <c r="F29421" s="40">
        <v>25640.43</v>
      </c>
      <c r="G29421" s="35">
        <f t="shared" si="459"/>
        <v>25790.14</v>
      </c>
      <c r="H29421" s="27">
        <v>646.18465330000004</v>
      </c>
      <c r="I29421" s="28">
        <v>4948.6242000000002</v>
      </c>
      <c r="J29421" s="28">
        <f>H29421/(INDEX(Installed_Capacity!$H$6:$S$11,MATCH(Source_Data!B29421,Installed_Capacity!$G$6:$G$11,0),MATCH(Source_Data!C29421,Installed_Capacity!$H$5:$S$5,0)))</f>
        <v>0.81281088465408813</v>
      </c>
      <c r="K29421" s="29">
        <f>I29421/(INDEX(Installed_Capacity!$H$15:$S$20,MATCH(Source_Data!B29421,Installed_Capacity!$G$15:$G$20,0),MATCH(Source_Data!C29421,Installed_Capacity!$H$14:$S$14,0)))</f>
        <v>0.62000092712775823</v>
      </c>
      <c r="L29421" s="21"/>
      <c r="M29421" s="2"/>
    </row>
    <row r="29422" spans="1:13" x14ac:dyDescent="0.25">
      <c r="A29422" s="17">
        <v>43961</v>
      </c>
      <c r="B29422" s="19">
        <v>2020</v>
      </c>
      <c r="C29422" s="19">
        <v>5</v>
      </c>
      <c r="D29422" s="19">
        <v>10</v>
      </c>
      <c r="E29422" s="19">
        <v>20</v>
      </c>
      <c r="F29422" s="40">
        <v>25790.14</v>
      </c>
      <c r="G29422" s="35">
        <f t="shared" si="459"/>
        <v>25790.14</v>
      </c>
      <c r="H29422" s="27">
        <v>453.53391299999998</v>
      </c>
      <c r="I29422" s="28">
        <v>5188.0744999999997</v>
      </c>
      <c r="J29422" s="28">
        <f>H29422/(INDEX(Installed_Capacity!$H$6:$S$11,MATCH(Source_Data!B29422,Installed_Capacity!$G$6:$G$11,0),MATCH(Source_Data!C29422,Installed_Capacity!$H$5:$S$5,0)))</f>
        <v>0.57048290943396229</v>
      </c>
      <c r="K29422" s="29">
        <f>I29422/(INDEX(Installed_Capacity!$H$15:$S$20,MATCH(Source_Data!B29422,Installed_Capacity!$G$15:$G$20,0),MATCH(Source_Data!C29422,Installed_Capacity!$H$14:$S$14,0)))</f>
        <v>0.65000106494404652</v>
      </c>
      <c r="L29422" s="21"/>
      <c r="M29422" s="2"/>
    </row>
    <row r="29423" spans="1:13" x14ac:dyDescent="0.25">
      <c r="A29423" s="17">
        <v>43961</v>
      </c>
      <c r="B29423" s="19">
        <v>2020</v>
      </c>
      <c r="C29423" s="19">
        <v>5</v>
      </c>
      <c r="D29423" s="19">
        <v>10</v>
      </c>
      <c r="E29423" s="19">
        <v>21</v>
      </c>
      <c r="F29423" s="40">
        <v>25030.98</v>
      </c>
      <c r="G29423" s="35">
        <f t="shared" si="459"/>
        <v>25790.14</v>
      </c>
      <c r="H29423" s="27">
        <v>513.31711623000001</v>
      </c>
      <c r="I29423" s="28">
        <v>5188.0744999999997</v>
      </c>
      <c r="J29423" s="28">
        <f>H29423/(INDEX(Installed_Capacity!$H$6:$S$11,MATCH(Source_Data!B29423,Installed_Capacity!$G$6:$G$11,0),MATCH(Source_Data!C29423,Installed_Capacity!$H$5:$S$5,0)))</f>
        <v>0.64568190720754715</v>
      </c>
      <c r="K29423" s="29">
        <f>I29423/(INDEX(Installed_Capacity!$H$15:$S$20,MATCH(Source_Data!B29423,Installed_Capacity!$G$15:$G$20,0),MATCH(Source_Data!C29423,Installed_Capacity!$H$14:$S$14,0)))</f>
        <v>0.65000106494404652</v>
      </c>
      <c r="L29423" s="21"/>
      <c r="M29423" s="2"/>
    </row>
    <row r="29424" spans="1:13" x14ac:dyDescent="0.25">
      <c r="A29424" s="17">
        <v>43961</v>
      </c>
      <c r="B29424" s="19">
        <v>2020</v>
      </c>
      <c r="C29424" s="19">
        <v>5</v>
      </c>
      <c r="D29424" s="19">
        <v>10</v>
      </c>
      <c r="E29424" s="19">
        <v>22</v>
      </c>
      <c r="F29424" s="40">
        <v>23674.98</v>
      </c>
      <c r="G29424" s="35">
        <f t="shared" si="459"/>
        <v>25790.14</v>
      </c>
      <c r="H29424" s="27">
        <v>534.88379089</v>
      </c>
      <c r="I29424" s="28">
        <v>4230.277</v>
      </c>
      <c r="J29424" s="28">
        <f>H29424/(INDEX(Installed_Capacity!$H$6:$S$11,MATCH(Source_Data!B29424,Installed_Capacity!$G$6:$G$11,0),MATCH(Source_Data!C29424,Installed_Capacity!$H$5:$S$5,0)))</f>
        <v>0.67280979986163525</v>
      </c>
      <c r="K29424" s="29">
        <f>I29424/(INDEX(Installed_Capacity!$H$15:$S$20,MATCH(Source_Data!B29424,Installed_Capacity!$G$15:$G$20,0),MATCH(Source_Data!C29424,Installed_Capacity!$H$14:$S$14,0)))</f>
        <v>0.53000097724277218</v>
      </c>
      <c r="L29424" s="21"/>
      <c r="M29424" s="2"/>
    </row>
    <row r="29425" spans="1:13" x14ac:dyDescent="0.25">
      <c r="A29425" s="17">
        <v>43961</v>
      </c>
      <c r="B29425" s="19">
        <v>2020</v>
      </c>
      <c r="C29425" s="19">
        <v>5</v>
      </c>
      <c r="D29425" s="19">
        <v>10</v>
      </c>
      <c r="E29425" s="19">
        <v>23</v>
      </c>
      <c r="F29425" s="40">
        <v>22008.85</v>
      </c>
      <c r="G29425" s="35">
        <f t="shared" si="459"/>
        <v>25790.14</v>
      </c>
      <c r="H29425" s="27">
        <v>498.4103819</v>
      </c>
      <c r="I29425" s="28">
        <v>3432.1131</v>
      </c>
      <c r="J29425" s="28">
        <f>H29425/(INDEX(Installed_Capacity!$H$6:$S$11,MATCH(Source_Data!B29425,Installed_Capacity!$G$6:$G$11,0),MATCH(Source_Data!C29425,Installed_Capacity!$H$5:$S$5,0)))</f>
        <v>0.62693129798742142</v>
      </c>
      <c r="K29425" s="29">
        <f>I29425/(INDEX(Installed_Capacity!$H$15:$S$20,MATCH(Source_Data!B29425,Installed_Capacity!$G$15:$G$20,0),MATCH(Source_Data!C29425,Installed_Capacity!$H$14:$S$14,0)))</f>
        <v>0.43000098977152562</v>
      </c>
      <c r="L29425" s="21"/>
      <c r="M29425" s="2"/>
    </row>
    <row r="29426" spans="1:13" x14ac:dyDescent="0.25">
      <c r="A29426" s="17">
        <v>43961</v>
      </c>
      <c r="B29426" s="19">
        <v>2020</v>
      </c>
      <c r="C29426" s="19">
        <v>5</v>
      </c>
      <c r="D29426" s="19">
        <v>10</v>
      </c>
      <c r="E29426" s="19">
        <v>24</v>
      </c>
      <c r="F29426" s="40">
        <v>20815.48</v>
      </c>
      <c r="G29426" s="35">
        <f t="shared" si="459"/>
        <v>25790.14</v>
      </c>
      <c r="H29426" s="27">
        <v>484.13164840000002</v>
      </c>
      <c r="I29426" s="28">
        <v>2713.7661000000003</v>
      </c>
      <c r="J29426" s="28">
        <f>H29426/(INDEX(Installed_Capacity!$H$6:$S$11,MATCH(Source_Data!B29426,Installed_Capacity!$G$6:$G$11,0),MATCH(Source_Data!C29426,Installed_Capacity!$H$5:$S$5,0)))</f>
        <v>0.608970626918239</v>
      </c>
      <c r="K29426" s="29">
        <f>I29426/(INDEX(Installed_Capacity!$H$15:$S$20,MATCH(Source_Data!B29426,Installed_Capacity!$G$15:$G$20,0),MATCH(Source_Data!C29426,Installed_Capacity!$H$14:$S$14,0)))</f>
        <v>0.34000106494404658</v>
      </c>
      <c r="L29426" s="21"/>
      <c r="M29426" s="2"/>
    </row>
    <row r="29427" spans="1:13" x14ac:dyDescent="0.25">
      <c r="A29427" s="17">
        <v>43962</v>
      </c>
      <c r="B29427" s="19">
        <v>2020</v>
      </c>
      <c r="C29427" s="19">
        <v>5</v>
      </c>
      <c r="D29427" s="19">
        <v>11</v>
      </c>
      <c r="E29427" s="19">
        <v>1</v>
      </c>
      <c r="F29427" s="40">
        <v>19915.84</v>
      </c>
      <c r="G29427" s="35">
        <f t="shared" si="459"/>
        <v>26850.959999999999</v>
      </c>
      <c r="H29427" s="27">
        <v>513.47046560000001</v>
      </c>
      <c r="I29427" s="28">
        <v>2394.5002000000004</v>
      </c>
      <c r="J29427" s="28">
        <f>H29427/(INDEX(Installed_Capacity!$H$6:$S$11,MATCH(Source_Data!B29427,Installed_Capacity!$G$6:$G$11,0),MATCH(Source_Data!C29427,Installed_Capacity!$H$5:$S$5,0)))</f>
        <v>0.64587479949685533</v>
      </c>
      <c r="K29427" s="29">
        <f>I29427/(INDEX(Installed_Capacity!$H$15:$S$20,MATCH(Source_Data!B29427,Installed_Capacity!$G$15:$G$20,0),MATCH(Source_Data!C29427,Installed_Capacity!$H$14:$S$14,0)))</f>
        <v>0.30000102735778617</v>
      </c>
      <c r="L29427" s="21"/>
      <c r="M29427" s="2"/>
    </row>
    <row r="29428" spans="1:13" x14ac:dyDescent="0.25">
      <c r="A29428" s="17">
        <v>43962</v>
      </c>
      <c r="B29428" s="19">
        <v>2020</v>
      </c>
      <c r="C29428" s="19">
        <v>5</v>
      </c>
      <c r="D29428" s="19">
        <v>11</v>
      </c>
      <c r="E29428" s="19">
        <v>2</v>
      </c>
      <c r="F29428" s="40">
        <v>19398.55</v>
      </c>
      <c r="G29428" s="35">
        <f t="shared" si="459"/>
        <v>26850.959999999999</v>
      </c>
      <c r="H29428" s="27">
        <v>496.48163770000002</v>
      </c>
      <c r="I29428" s="28">
        <v>2234.8670999999999</v>
      </c>
      <c r="J29428" s="28">
        <f>H29428/(INDEX(Installed_Capacity!$H$6:$S$11,MATCH(Source_Data!B29428,Installed_Capacity!$G$6:$G$11,0),MATCH(Source_Data!C29428,Installed_Capacity!$H$5:$S$5,0)))</f>
        <v>0.6245052046540881</v>
      </c>
      <c r="K29428" s="29">
        <f>I29428/(INDEX(Installed_Capacity!$H$15:$S$20,MATCH(Source_Data!B29428,Installed_Capacity!$G$15:$G$20,0),MATCH(Source_Data!C29428,Installed_Capacity!$H$14:$S$14,0)))</f>
        <v>0.28000098977152565</v>
      </c>
      <c r="L29428" s="21"/>
      <c r="M29428" s="2"/>
    </row>
    <row r="29429" spans="1:13" x14ac:dyDescent="0.25">
      <c r="A29429" s="17">
        <v>43962</v>
      </c>
      <c r="B29429" s="19">
        <v>2020</v>
      </c>
      <c r="C29429" s="19">
        <v>5</v>
      </c>
      <c r="D29429" s="19">
        <v>11</v>
      </c>
      <c r="E29429" s="19">
        <v>3</v>
      </c>
      <c r="F29429" s="40">
        <v>19213.830000000002</v>
      </c>
      <c r="G29429" s="35">
        <f t="shared" si="459"/>
        <v>26850.959999999999</v>
      </c>
      <c r="H29429" s="27">
        <v>635.09051609999995</v>
      </c>
      <c r="I29429" s="28">
        <v>2234.8670999999999</v>
      </c>
      <c r="J29429" s="28">
        <f>H29429/(INDEX(Installed_Capacity!$H$6:$S$11,MATCH(Source_Data!B29429,Installed_Capacity!$G$6:$G$11,0),MATCH(Source_Data!C29429,Installed_Capacity!$H$5:$S$5,0)))</f>
        <v>0.79885599509433958</v>
      </c>
      <c r="K29429" s="29">
        <f>I29429/(INDEX(Installed_Capacity!$H$15:$S$20,MATCH(Source_Data!B29429,Installed_Capacity!$G$15:$G$20,0),MATCH(Source_Data!C29429,Installed_Capacity!$H$14:$S$14,0)))</f>
        <v>0.28000098977152565</v>
      </c>
      <c r="L29429" s="21"/>
      <c r="M29429" s="2"/>
    </row>
    <row r="29430" spans="1:13" x14ac:dyDescent="0.25">
      <c r="A29430" s="17">
        <v>43962</v>
      </c>
      <c r="B29430" s="19">
        <v>2020</v>
      </c>
      <c r="C29430" s="19">
        <v>5</v>
      </c>
      <c r="D29430" s="19">
        <v>11</v>
      </c>
      <c r="E29430" s="19">
        <v>4</v>
      </c>
      <c r="F29430" s="40">
        <v>19565.38</v>
      </c>
      <c r="G29430" s="35">
        <f t="shared" si="459"/>
        <v>26850.959999999999</v>
      </c>
      <c r="H29430" s="27">
        <v>585.02170650000005</v>
      </c>
      <c r="I29430" s="28">
        <v>2234.8670999999999</v>
      </c>
      <c r="J29430" s="28">
        <f>H29430/(INDEX(Installed_Capacity!$H$6:$S$11,MATCH(Source_Data!B29430,Installed_Capacity!$G$6:$G$11,0),MATCH(Source_Data!C29430,Installed_Capacity!$H$5:$S$5,0)))</f>
        <v>0.7358763603773586</v>
      </c>
      <c r="K29430" s="29">
        <f>I29430/(INDEX(Installed_Capacity!$H$15:$S$20,MATCH(Source_Data!B29430,Installed_Capacity!$G$15:$G$20,0),MATCH(Source_Data!C29430,Installed_Capacity!$H$14:$S$14,0)))</f>
        <v>0.28000098977152565</v>
      </c>
      <c r="L29430" s="21"/>
      <c r="M29430" s="2"/>
    </row>
    <row r="29431" spans="1:13" x14ac:dyDescent="0.25">
      <c r="A29431" s="17">
        <v>43962</v>
      </c>
      <c r="B29431" s="19">
        <v>2020</v>
      </c>
      <c r="C29431" s="19">
        <v>5</v>
      </c>
      <c r="D29431" s="19">
        <v>11</v>
      </c>
      <c r="E29431" s="19">
        <v>5</v>
      </c>
      <c r="F29431" s="40">
        <v>20579.060000000001</v>
      </c>
      <c r="G29431" s="35">
        <f t="shared" si="459"/>
        <v>26850.959999999999</v>
      </c>
      <c r="H29431" s="27">
        <v>486.67547092000001</v>
      </c>
      <c r="I29431" s="28">
        <v>3352.2961000000005</v>
      </c>
      <c r="J29431" s="28">
        <f>H29431/(INDEX(Installed_Capacity!$H$6:$S$11,MATCH(Source_Data!B29431,Installed_Capacity!$G$6:$G$11,0),MATCH(Source_Data!C29431,Installed_Capacity!$H$5:$S$5,0)))</f>
        <v>0.61217040367295594</v>
      </c>
      <c r="K29431" s="29">
        <f>I29431/(INDEX(Installed_Capacity!$H$15:$S$20,MATCH(Source_Data!B29431,Installed_Capacity!$G$15:$G$20,0),MATCH(Source_Data!C29431,Installed_Capacity!$H$14:$S$14,0)))</f>
        <v>0.42000091459900474</v>
      </c>
      <c r="L29431" s="21"/>
      <c r="M29431" s="2"/>
    </row>
    <row r="29432" spans="1:13" x14ac:dyDescent="0.25">
      <c r="A29432" s="17">
        <v>43962</v>
      </c>
      <c r="B29432" s="19">
        <v>2020</v>
      </c>
      <c r="C29432" s="19">
        <v>5</v>
      </c>
      <c r="D29432" s="19">
        <v>11</v>
      </c>
      <c r="E29432" s="19">
        <v>6</v>
      </c>
      <c r="F29432" s="40">
        <v>21398.54</v>
      </c>
      <c r="G29432" s="35">
        <f t="shared" si="459"/>
        <v>26850.959999999999</v>
      </c>
      <c r="H29432" s="27">
        <v>353.88934876000002</v>
      </c>
      <c r="I29432" s="28">
        <v>2155.0510999999997</v>
      </c>
      <c r="J29432" s="28">
        <f>H29432/(INDEX(Installed_Capacity!$H$6:$S$11,MATCH(Source_Data!B29432,Installed_Capacity!$G$6:$G$11,0),MATCH(Source_Data!C29432,Installed_Capacity!$H$5:$S$5,0)))</f>
        <v>0.445143834918239</v>
      </c>
      <c r="K29432" s="29">
        <f>I29432/(INDEX(Installed_Capacity!$H$15:$S$20,MATCH(Source_Data!B29432,Installed_Capacity!$G$15:$G$20,0),MATCH(Source_Data!C29432,Installed_Capacity!$H$14:$S$14,0)))</f>
        <v>0.27000103988653956</v>
      </c>
      <c r="L29432" s="21"/>
      <c r="M29432" s="2"/>
    </row>
    <row r="29433" spans="1:13" x14ac:dyDescent="0.25">
      <c r="A29433" s="17">
        <v>43962</v>
      </c>
      <c r="B29433" s="19">
        <v>2020</v>
      </c>
      <c r="C29433" s="19">
        <v>5</v>
      </c>
      <c r="D29433" s="19">
        <v>11</v>
      </c>
      <c r="E29433" s="19">
        <v>7</v>
      </c>
      <c r="F29433" s="40">
        <v>21912.55</v>
      </c>
      <c r="G29433" s="35">
        <f t="shared" si="459"/>
        <v>26850.959999999999</v>
      </c>
      <c r="H29433" s="27">
        <v>266.66410943</v>
      </c>
      <c r="I29433" s="28">
        <v>2234.8670999999999</v>
      </c>
      <c r="J29433" s="28">
        <f>H29433/(INDEX(Installed_Capacity!$H$6:$S$11,MATCH(Source_Data!B29433,Installed_Capacity!$G$6:$G$11,0),MATCH(Source_Data!C29433,Installed_Capacity!$H$5:$S$5,0)))</f>
        <v>0.33542655274213834</v>
      </c>
      <c r="K29433" s="29">
        <f>I29433/(INDEX(Installed_Capacity!$H$15:$S$20,MATCH(Source_Data!B29433,Installed_Capacity!$G$15:$G$20,0),MATCH(Source_Data!C29433,Installed_Capacity!$H$14:$S$14,0)))</f>
        <v>0.28000098977152565</v>
      </c>
      <c r="L29433" s="21"/>
      <c r="M29433" s="2"/>
    </row>
    <row r="29434" spans="1:13" x14ac:dyDescent="0.25">
      <c r="A29434" s="17">
        <v>43962</v>
      </c>
      <c r="B29434" s="19">
        <v>2020</v>
      </c>
      <c r="C29434" s="19">
        <v>5</v>
      </c>
      <c r="D29434" s="19">
        <v>11</v>
      </c>
      <c r="E29434" s="19">
        <v>8</v>
      </c>
      <c r="F29434" s="40">
        <v>22132.42</v>
      </c>
      <c r="G29434" s="35">
        <f t="shared" si="459"/>
        <v>26850.959999999999</v>
      </c>
      <c r="H29434" s="27">
        <v>354.40186629499999</v>
      </c>
      <c r="I29434" s="28">
        <v>478.90644000000003</v>
      </c>
      <c r="J29434" s="28">
        <f>H29434/(INDEX(Installed_Capacity!$H$6:$S$11,MATCH(Source_Data!B29434,Installed_Capacity!$G$6:$G$11,0),MATCH(Source_Data!C29434,Installed_Capacity!$H$5:$S$5,0)))</f>
        <v>0.44578851106289308</v>
      </c>
      <c r="K29434" s="29">
        <f>I29434/(INDEX(Installed_Capacity!$H$15:$S$20,MATCH(Source_Data!B29434,Installed_Capacity!$G$15:$G$20,0),MATCH(Source_Data!C29434,Installed_Capacity!$H$14:$S$14,0)))</f>
        <v>6.0001007311780541E-2</v>
      </c>
      <c r="L29434" s="21"/>
      <c r="M29434" s="2"/>
    </row>
    <row r="29435" spans="1:13" x14ac:dyDescent="0.25">
      <c r="A29435" s="17">
        <v>43962</v>
      </c>
      <c r="B29435" s="19">
        <v>2020</v>
      </c>
      <c r="C29435" s="19">
        <v>5</v>
      </c>
      <c r="D29435" s="19">
        <v>11</v>
      </c>
      <c r="E29435" s="19">
        <v>9</v>
      </c>
      <c r="F29435" s="40">
        <v>21984.47</v>
      </c>
      <c r="G29435" s="35">
        <f t="shared" si="459"/>
        <v>26850.959999999999</v>
      </c>
      <c r="H29435" s="27">
        <v>507.95984849000001</v>
      </c>
      <c r="I29435" s="28">
        <v>1676.1520599999999</v>
      </c>
      <c r="J29435" s="28">
        <f>H29435/(INDEX(Installed_Capacity!$H$6:$S$11,MATCH(Source_Data!B29435,Installed_Capacity!$G$6:$G$11,0),MATCH(Source_Data!C29435,Installed_Capacity!$H$5:$S$5,0)))</f>
        <v>0.63894320564779872</v>
      </c>
      <c r="K29435" s="29">
        <f>I29435/(INDEX(Installed_Capacity!$H$15:$S$20,MATCH(Source_Data!B29435,Installed_Capacity!$G$15:$G$20,0),MATCH(Source_Data!C29435,Installed_Capacity!$H$14:$S$14,0)))</f>
        <v>0.21000095970251725</v>
      </c>
      <c r="L29435" s="21"/>
      <c r="M29435" s="2"/>
    </row>
    <row r="29436" spans="1:13" x14ac:dyDescent="0.25">
      <c r="A29436" s="17">
        <v>43962</v>
      </c>
      <c r="B29436" s="19">
        <v>2020</v>
      </c>
      <c r="C29436" s="19">
        <v>5</v>
      </c>
      <c r="D29436" s="19">
        <v>11</v>
      </c>
      <c r="E29436" s="19">
        <v>10</v>
      </c>
      <c r="F29436" s="40">
        <v>21703.94</v>
      </c>
      <c r="G29436" s="35">
        <f t="shared" si="459"/>
        <v>26850.959999999999</v>
      </c>
      <c r="H29436" s="27">
        <v>537.51642670000001</v>
      </c>
      <c r="I29436" s="28">
        <v>2075.2350999999999</v>
      </c>
      <c r="J29436" s="28">
        <f>H29436/(INDEX(Installed_Capacity!$H$6:$S$11,MATCH(Source_Data!B29436,Installed_Capacity!$G$6:$G$11,0),MATCH(Source_Data!C29436,Installed_Capacity!$H$5:$S$5,0)))</f>
        <v>0.67612129144654087</v>
      </c>
      <c r="K29436" s="29">
        <f>I29436/(INDEX(Installed_Capacity!$H$15:$S$20,MATCH(Source_Data!B29436,Installed_Capacity!$G$15:$G$20,0),MATCH(Source_Data!C29436,Installed_Capacity!$H$14:$S$14,0)))</f>
        <v>0.26000109000155353</v>
      </c>
      <c r="L29436" s="21"/>
      <c r="M29436" s="2"/>
    </row>
    <row r="29437" spans="1:13" x14ac:dyDescent="0.25">
      <c r="A29437" s="17">
        <v>43962</v>
      </c>
      <c r="B29437" s="19">
        <v>2020</v>
      </c>
      <c r="C29437" s="19">
        <v>5</v>
      </c>
      <c r="D29437" s="19">
        <v>11</v>
      </c>
      <c r="E29437" s="19">
        <v>11</v>
      </c>
      <c r="F29437" s="40">
        <v>21566.87</v>
      </c>
      <c r="G29437" s="35">
        <f t="shared" si="459"/>
        <v>26850.959999999999</v>
      </c>
      <c r="H29437" s="27">
        <v>357.07281791999998</v>
      </c>
      <c r="I29437" s="28">
        <v>1915.6011000000001</v>
      </c>
      <c r="J29437" s="28">
        <f>H29437/(INDEX(Installed_Capacity!$H$6:$S$11,MATCH(Source_Data!B29437,Installed_Capacity!$G$6:$G$11,0),MATCH(Source_Data!C29437,Installed_Capacity!$H$5:$S$5,0)))</f>
        <v>0.4491481986415094</v>
      </c>
      <c r="K29437" s="29">
        <f>I29437/(INDEX(Installed_Capacity!$H$15:$S$20,MATCH(Source_Data!B29437,Installed_Capacity!$G$15:$G$20,0),MATCH(Source_Data!C29437,Installed_Capacity!$H$14:$S$14,0)))</f>
        <v>0.2400009396565117</v>
      </c>
      <c r="L29437" s="21"/>
      <c r="M29437" s="2"/>
    </row>
    <row r="29438" spans="1:13" x14ac:dyDescent="0.25">
      <c r="A29438" s="17">
        <v>43962</v>
      </c>
      <c r="B29438" s="19">
        <v>2020</v>
      </c>
      <c r="C29438" s="19">
        <v>5</v>
      </c>
      <c r="D29438" s="19">
        <v>11</v>
      </c>
      <c r="E29438" s="19">
        <v>12</v>
      </c>
      <c r="F29438" s="40">
        <v>21962.31</v>
      </c>
      <c r="G29438" s="35">
        <f t="shared" si="459"/>
        <v>26850.959999999999</v>
      </c>
      <c r="H29438" s="27">
        <v>476.38083628999999</v>
      </c>
      <c r="I29438" s="28">
        <v>877.98834999999997</v>
      </c>
      <c r="J29438" s="28">
        <f>H29438/(INDEX(Installed_Capacity!$H$6:$S$11,MATCH(Source_Data!B29438,Installed_Capacity!$G$6:$G$11,0),MATCH(Source_Data!C29438,Installed_Capacity!$H$5:$S$5,0)))</f>
        <v>0.59922117772327044</v>
      </c>
      <c r="K29438" s="29">
        <f>I29438/(INDEX(Installed_Capacity!$H$15:$S$20,MATCH(Source_Data!B29438,Installed_Capacity!$G$15:$G$20,0),MATCH(Source_Data!C29438,Installed_Capacity!$H$14:$S$14,0)))</f>
        <v>0.11000099603590238</v>
      </c>
      <c r="L29438" s="21"/>
      <c r="M29438" s="2"/>
    </row>
    <row r="29439" spans="1:13" x14ac:dyDescent="0.25">
      <c r="A29439" s="17">
        <v>43962</v>
      </c>
      <c r="B29439" s="19">
        <v>2020</v>
      </c>
      <c r="C29439" s="19">
        <v>5</v>
      </c>
      <c r="D29439" s="19">
        <v>11</v>
      </c>
      <c r="E29439" s="19">
        <v>13</v>
      </c>
      <c r="F29439" s="40">
        <v>22496.959999999999</v>
      </c>
      <c r="G29439" s="35">
        <f t="shared" si="459"/>
        <v>26850.959999999999</v>
      </c>
      <c r="H29439" s="27">
        <v>528.64580092999995</v>
      </c>
      <c r="I29439" s="28">
        <v>1995.4181000000001</v>
      </c>
      <c r="J29439" s="28">
        <f>H29439/(INDEX(Installed_Capacity!$H$6:$S$11,MATCH(Source_Data!B29439,Installed_Capacity!$G$6:$G$11,0),MATCH(Source_Data!C29439,Installed_Capacity!$H$5:$S$5,0)))</f>
        <v>0.66496327161006286</v>
      </c>
      <c r="K29439" s="29">
        <f>I29439/(INDEX(Installed_Capacity!$H$15:$S$20,MATCH(Source_Data!B29439,Installed_Capacity!$G$15:$G$20,0),MATCH(Source_Data!C29439,Installed_Capacity!$H$14:$S$14,0)))</f>
        <v>0.25000101482903264</v>
      </c>
      <c r="L29439" s="21"/>
      <c r="M29439" s="2"/>
    </row>
    <row r="29440" spans="1:13" x14ac:dyDescent="0.25">
      <c r="A29440" s="17">
        <v>43962</v>
      </c>
      <c r="B29440" s="19">
        <v>2020</v>
      </c>
      <c r="C29440" s="19">
        <v>5</v>
      </c>
      <c r="D29440" s="19">
        <v>11</v>
      </c>
      <c r="E29440" s="19">
        <v>14</v>
      </c>
      <c r="F29440" s="40">
        <v>23166.53</v>
      </c>
      <c r="G29440" s="35">
        <f t="shared" si="459"/>
        <v>26850.959999999999</v>
      </c>
      <c r="H29440" s="27">
        <v>534.76879813999994</v>
      </c>
      <c r="I29440" s="28">
        <v>1995.4181000000001</v>
      </c>
      <c r="J29440" s="28">
        <f>H29440/(INDEX(Installed_Capacity!$H$6:$S$11,MATCH(Source_Data!B29440,Installed_Capacity!$G$6:$G$11,0),MATCH(Source_Data!C29440,Installed_Capacity!$H$5:$S$5,0)))</f>
        <v>0.67266515489308165</v>
      </c>
      <c r="K29440" s="29">
        <f>I29440/(INDEX(Installed_Capacity!$H$15:$S$20,MATCH(Source_Data!B29440,Installed_Capacity!$G$15:$G$20,0),MATCH(Source_Data!C29440,Installed_Capacity!$H$14:$S$14,0)))</f>
        <v>0.25000101482903264</v>
      </c>
      <c r="L29440" s="21"/>
      <c r="M29440" s="2"/>
    </row>
    <row r="29441" spans="1:13" x14ac:dyDescent="0.25">
      <c r="A29441" s="17">
        <v>43962</v>
      </c>
      <c r="B29441" s="19">
        <v>2020</v>
      </c>
      <c r="C29441" s="19">
        <v>5</v>
      </c>
      <c r="D29441" s="19">
        <v>11</v>
      </c>
      <c r="E29441" s="19">
        <v>15</v>
      </c>
      <c r="F29441" s="40">
        <v>23970.38</v>
      </c>
      <c r="G29441" s="35">
        <f t="shared" si="459"/>
        <v>26850.959999999999</v>
      </c>
      <c r="H29441" s="27">
        <v>474.14501906999999</v>
      </c>
      <c r="I29441" s="28">
        <v>4788.9931000000006</v>
      </c>
      <c r="J29441" s="28">
        <f>H29441/(INDEX(Installed_Capacity!$H$6:$S$11,MATCH(Source_Data!B29441,Installed_Capacity!$G$6:$G$11,0),MATCH(Source_Data!C29441,Installed_Capacity!$H$5:$S$5,0)))</f>
        <v>0.59640882901886794</v>
      </c>
      <c r="K29441" s="29">
        <f>I29441/(INDEX(Installed_Capacity!$H$15:$S$20,MATCH(Source_Data!B29441,Installed_Capacity!$G$15:$G$20,0),MATCH(Source_Data!C29441,Installed_Capacity!$H$14:$S$14,0)))</f>
        <v>0.60000114011656758</v>
      </c>
      <c r="L29441" s="21"/>
      <c r="M29441" s="2"/>
    </row>
    <row r="29442" spans="1:13" x14ac:dyDescent="0.25">
      <c r="A29442" s="17">
        <v>43962</v>
      </c>
      <c r="B29442" s="19">
        <v>2020</v>
      </c>
      <c r="C29442" s="19">
        <v>5</v>
      </c>
      <c r="D29442" s="19">
        <v>11</v>
      </c>
      <c r="E29442" s="19">
        <v>16</v>
      </c>
      <c r="F29442" s="40">
        <v>24837.78</v>
      </c>
      <c r="G29442" s="35">
        <f t="shared" si="459"/>
        <v>26850.959999999999</v>
      </c>
      <c r="H29442" s="27">
        <v>537.81670280000003</v>
      </c>
      <c r="I29442" s="28">
        <v>2474.3161</v>
      </c>
      <c r="J29442" s="28">
        <f>H29442/(INDEX(Installed_Capacity!$H$6:$S$11,MATCH(Source_Data!B29442,Installed_Capacity!$G$6:$G$11,0),MATCH(Source_Data!C29442,Installed_Capacity!$H$5:$S$5,0)))</f>
        <v>0.67649899723270446</v>
      </c>
      <c r="K29442" s="29">
        <f>I29442/(INDEX(Installed_Capacity!$H$15:$S$20,MATCH(Source_Data!B29442,Installed_Capacity!$G$15:$G$20,0),MATCH(Source_Data!C29442,Installed_Capacity!$H$14:$S$14,0)))</f>
        <v>0.31000096471401867</v>
      </c>
      <c r="L29442" s="21"/>
      <c r="M29442" s="2"/>
    </row>
    <row r="29443" spans="1:13" x14ac:dyDescent="0.25">
      <c r="A29443" s="17">
        <v>43962</v>
      </c>
      <c r="B29443" s="19">
        <v>2020</v>
      </c>
      <c r="C29443" s="19">
        <v>5</v>
      </c>
      <c r="D29443" s="19">
        <v>11</v>
      </c>
      <c r="E29443" s="19">
        <v>17</v>
      </c>
      <c r="F29443" s="40">
        <v>25985.08</v>
      </c>
      <c r="G29443" s="35">
        <f t="shared" ref="G29443:G29506" si="460">_xlfn.MAXIFS($F:$F,$B:$B,B29443,$C:$C,C29443,$D:$D,D29443)</f>
        <v>26850.959999999999</v>
      </c>
      <c r="H29443" s="27">
        <v>563.85418846000005</v>
      </c>
      <c r="I29443" s="28">
        <v>4709.1759999999995</v>
      </c>
      <c r="J29443" s="28">
        <f>H29443/(INDEX(Installed_Capacity!$H$6:$S$11,MATCH(Source_Data!B29443,Installed_Capacity!$G$6:$G$11,0),MATCH(Source_Data!C29443,Installed_Capacity!$H$5:$S$5,0)))</f>
        <v>0.70925055152201266</v>
      </c>
      <c r="K29443" s="29">
        <f>I29443/(INDEX(Installed_Capacity!$H$15:$S$20,MATCH(Source_Data!B29443,Installed_Capacity!$G$15:$G$20,0),MATCH(Source_Data!C29443,Installed_Capacity!$H$14:$S$14,0)))</f>
        <v>0.59000105241529299</v>
      </c>
      <c r="L29443" s="21"/>
      <c r="M29443" s="2"/>
    </row>
    <row r="29444" spans="1:13" x14ac:dyDescent="0.25">
      <c r="A29444" s="17">
        <v>43962</v>
      </c>
      <c r="B29444" s="19">
        <v>2020</v>
      </c>
      <c r="C29444" s="19">
        <v>5</v>
      </c>
      <c r="D29444" s="19">
        <v>11</v>
      </c>
      <c r="E29444" s="19">
        <v>18</v>
      </c>
      <c r="F29444" s="40">
        <v>26613.29</v>
      </c>
      <c r="G29444" s="35">
        <f t="shared" si="460"/>
        <v>26850.959999999999</v>
      </c>
      <c r="H29444" s="27">
        <v>602.75222350000001</v>
      </c>
      <c r="I29444" s="28">
        <v>5108.2585000000008</v>
      </c>
      <c r="J29444" s="28">
        <f>H29444/(INDEX(Installed_Capacity!$H$6:$S$11,MATCH(Source_Data!B29444,Installed_Capacity!$G$6:$G$11,0),MATCH(Source_Data!C29444,Installed_Capacity!$H$5:$S$5,0)))</f>
        <v>0.75817889748427669</v>
      </c>
      <c r="K29444" s="29">
        <f>I29444/(INDEX(Installed_Capacity!$H$15:$S$20,MATCH(Source_Data!B29444,Installed_Capacity!$G$15:$G$20,0),MATCH(Source_Data!C29444,Installed_Capacity!$H$14:$S$14,0)))</f>
        <v>0.64000111505906065</v>
      </c>
      <c r="L29444" s="21"/>
      <c r="M29444" s="2"/>
    </row>
    <row r="29445" spans="1:13" x14ac:dyDescent="0.25">
      <c r="A29445" s="17">
        <v>43962</v>
      </c>
      <c r="B29445" s="19">
        <v>2020</v>
      </c>
      <c r="C29445" s="19">
        <v>5</v>
      </c>
      <c r="D29445" s="19">
        <v>11</v>
      </c>
      <c r="E29445" s="19">
        <v>19</v>
      </c>
      <c r="F29445" s="40">
        <v>26709.59</v>
      </c>
      <c r="G29445" s="35">
        <f t="shared" si="460"/>
        <v>26850.959999999999</v>
      </c>
      <c r="H29445" s="27">
        <v>438.13624941</v>
      </c>
      <c r="I29445" s="28">
        <v>4948.6242000000002</v>
      </c>
      <c r="J29445" s="28">
        <f>H29445/(INDEX(Installed_Capacity!$H$6:$S$11,MATCH(Source_Data!B29445,Installed_Capacity!$G$6:$G$11,0),MATCH(Source_Data!C29445,Installed_Capacity!$H$5:$S$5,0)))</f>
        <v>0.55111477913207552</v>
      </c>
      <c r="K29445" s="29">
        <f>I29445/(INDEX(Installed_Capacity!$H$15:$S$20,MATCH(Source_Data!B29445,Installed_Capacity!$G$15:$G$20,0),MATCH(Source_Data!C29445,Installed_Capacity!$H$14:$S$14,0)))</f>
        <v>0.62000092712775823</v>
      </c>
      <c r="L29445" s="21"/>
      <c r="M29445" s="2"/>
    </row>
    <row r="29446" spans="1:13" x14ac:dyDescent="0.25">
      <c r="A29446" s="17">
        <v>43962</v>
      </c>
      <c r="B29446" s="19">
        <v>2020</v>
      </c>
      <c r="C29446" s="19">
        <v>5</v>
      </c>
      <c r="D29446" s="19">
        <v>11</v>
      </c>
      <c r="E29446" s="19">
        <v>20</v>
      </c>
      <c r="F29446" s="40">
        <v>26850.959999999999</v>
      </c>
      <c r="G29446" s="35">
        <f t="shared" si="460"/>
        <v>26850.959999999999</v>
      </c>
      <c r="H29446" s="27">
        <v>308.09930387000003</v>
      </c>
      <c r="I29446" s="28">
        <v>4948.6242000000002</v>
      </c>
      <c r="J29446" s="28">
        <f>H29446/(INDEX(Installed_Capacity!$H$6:$S$11,MATCH(Source_Data!B29446,Installed_Capacity!$G$6:$G$11,0),MATCH(Source_Data!C29446,Installed_Capacity!$H$5:$S$5,0)))</f>
        <v>0.38754629417610065</v>
      </c>
      <c r="K29446" s="29">
        <f>I29446/(INDEX(Installed_Capacity!$H$15:$S$20,MATCH(Source_Data!B29446,Installed_Capacity!$G$15:$G$20,0),MATCH(Source_Data!C29446,Installed_Capacity!$H$14:$S$14,0)))</f>
        <v>0.62000092712775823</v>
      </c>
      <c r="L29446" s="21"/>
      <c r="M29446" s="2"/>
    </row>
    <row r="29447" spans="1:13" x14ac:dyDescent="0.25">
      <c r="A29447" s="17">
        <v>43962</v>
      </c>
      <c r="B29447" s="19">
        <v>2020</v>
      </c>
      <c r="C29447" s="19">
        <v>5</v>
      </c>
      <c r="D29447" s="19">
        <v>11</v>
      </c>
      <c r="E29447" s="19">
        <v>21</v>
      </c>
      <c r="F29447" s="40">
        <v>25709.98</v>
      </c>
      <c r="G29447" s="35">
        <f t="shared" si="460"/>
        <v>26850.959999999999</v>
      </c>
      <c r="H29447" s="27">
        <v>270.29383933000003</v>
      </c>
      <c r="I29447" s="28">
        <v>5267.8905000000004</v>
      </c>
      <c r="J29447" s="28">
        <f>H29447/(INDEX(Installed_Capacity!$H$6:$S$11,MATCH(Source_Data!B29447,Installed_Capacity!$G$6:$G$11,0),MATCH(Source_Data!C29447,Installed_Capacity!$H$5:$S$5,0)))</f>
        <v>0.3399922507295598</v>
      </c>
      <c r="K29447" s="29">
        <f>I29447/(INDEX(Installed_Capacity!$H$15:$S$20,MATCH(Source_Data!B29447,Installed_Capacity!$G$15:$G$20,0),MATCH(Source_Data!C29447,Installed_Capacity!$H$14:$S$14,0)))</f>
        <v>0.66000101482903262</v>
      </c>
      <c r="L29447" s="21"/>
      <c r="M29447" s="2"/>
    </row>
    <row r="29448" spans="1:13" x14ac:dyDescent="0.25">
      <c r="A29448" s="17">
        <v>43962</v>
      </c>
      <c r="B29448" s="19">
        <v>2020</v>
      </c>
      <c r="C29448" s="19">
        <v>5</v>
      </c>
      <c r="D29448" s="19">
        <v>11</v>
      </c>
      <c r="E29448" s="19">
        <v>22</v>
      </c>
      <c r="F29448" s="40">
        <v>23998.400000000001</v>
      </c>
      <c r="G29448" s="35">
        <f t="shared" si="460"/>
        <v>26850.959999999999</v>
      </c>
      <c r="H29448" s="27">
        <v>116.245763231</v>
      </c>
      <c r="I29448" s="28">
        <v>4788.9931000000006</v>
      </c>
      <c r="J29448" s="28">
        <f>H29448/(INDEX(Installed_Capacity!$H$6:$S$11,MATCH(Source_Data!B29448,Installed_Capacity!$G$6:$G$11,0),MATCH(Source_Data!C29448,Installed_Capacity!$H$5:$S$5,0)))</f>
        <v>0.14622108582515722</v>
      </c>
      <c r="K29448" s="29">
        <f>I29448/(INDEX(Installed_Capacity!$H$15:$S$20,MATCH(Source_Data!B29448,Installed_Capacity!$G$15:$G$20,0),MATCH(Source_Data!C29448,Installed_Capacity!$H$14:$S$14,0)))</f>
        <v>0.60000114011656758</v>
      </c>
      <c r="L29448" s="21"/>
      <c r="M29448" s="2"/>
    </row>
    <row r="29449" spans="1:13" x14ac:dyDescent="0.25">
      <c r="A29449" s="17">
        <v>43962</v>
      </c>
      <c r="B29449" s="19">
        <v>2020</v>
      </c>
      <c r="C29449" s="19">
        <v>5</v>
      </c>
      <c r="D29449" s="19">
        <v>11</v>
      </c>
      <c r="E29449" s="19">
        <v>23</v>
      </c>
      <c r="F29449" s="40">
        <v>22524.94</v>
      </c>
      <c r="G29449" s="35">
        <f t="shared" si="460"/>
        <v>26850.959999999999</v>
      </c>
      <c r="H29449" s="27">
        <v>49.815027350999998</v>
      </c>
      <c r="I29449" s="28">
        <v>2953.2141000000001</v>
      </c>
      <c r="J29449" s="28">
        <f>H29449/(INDEX(Installed_Capacity!$H$6:$S$11,MATCH(Source_Data!B29449,Installed_Capacity!$G$6:$G$11,0),MATCH(Source_Data!C29449,Installed_Capacity!$H$5:$S$5,0)))</f>
        <v>6.2660411762264154E-2</v>
      </c>
      <c r="K29449" s="29">
        <f>I29449/(INDEX(Installed_Capacity!$H$15:$S$20,MATCH(Source_Data!B29449,Installed_Capacity!$G$15:$G$20,0),MATCH(Source_Data!C29449,Installed_Capacity!$H$14:$S$14,0)))</f>
        <v>0.37000091459900469</v>
      </c>
      <c r="L29449" s="21"/>
      <c r="M29449" s="2"/>
    </row>
    <row r="29450" spans="1:13" x14ac:dyDescent="0.25">
      <c r="A29450" s="17">
        <v>43962</v>
      </c>
      <c r="B29450" s="19">
        <v>2020</v>
      </c>
      <c r="C29450" s="19">
        <v>5</v>
      </c>
      <c r="D29450" s="19">
        <v>11</v>
      </c>
      <c r="E29450" s="19">
        <v>24</v>
      </c>
      <c r="F29450" s="40">
        <v>21393.27</v>
      </c>
      <c r="G29450" s="35">
        <f t="shared" si="460"/>
        <v>26850.959999999999</v>
      </c>
      <c r="H29450" s="27">
        <v>39.153939833999999</v>
      </c>
      <c r="I29450" s="28">
        <v>1436.7030699999998</v>
      </c>
      <c r="J29450" s="28">
        <f>H29450/(INDEX(Installed_Capacity!$H$6:$S$11,MATCH(Source_Data!B29450,Installed_Capacity!$G$6:$G$11,0),MATCH(Source_Data!C29450,Installed_Capacity!$H$5:$S$5,0)))</f>
        <v>4.9250238784905656E-2</v>
      </c>
      <c r="K29450" s="29">
        <f>I29450/(INDEX(Installed_Capacity!$H$15:$S$20,MATCH(Source_Data!B29450,Installed_Capacity!$G$15:$G$20,0),MATCH(Source_Data!C29450,Installed_Capacity!$H$14:$S$14,0)))</f>
        <v>0.18000098601289957</v>
      </c>
      <c r="L29450" s="21"/>
      <c r="M29450" s="2"/>
    </row>
    <row r="29451" spans="1:13" x14ac:dyDescent="0.25">
      <c r="A29451" s="17">
        <v>43963</v>
      </c>
      <c r="B29451" s="19">
        <v>2020</v>
      </c>
      <c r="C29451" s="19">
        <v>5</v>
      </c>
      <c r="D29451" s="19">
        <v>12</v>
      </c>
      <c r="E29451" s="19">
        <v>1</v>
      </c>
      <c r="F29451" s="40">
        <v>20559.419999999998</v>
      </c>
      <c r="G29451" s="35">
        <f t="shared" si="460"/>
        <v>26125.54</v>
      </c>
      <c r="H29451" s="27">
        <v>11.48937454</v>
      </c>
      <c r="I29451" s="28">
        <v>558.72266000000002</v>
      </c>
      <c r="J29451" s="28">
        <f>H29451/(INDEX(Installed_Capacity!$H$6:$S$11,MATCH(Source_Data!B29451,Installed_Capacity!$G$6:$G$11,0),MATCH(Source_Data!C29451,Installed_Capacity!$H$5:$S$5,0)))</f>
        <v>1.445204344654088E-2</v>
      </c>
      <c r="K29451" s="29">
        <f>I29451/(INDEX(Installed_Capacity!$H$15:$S$20,MATCH(Source_Data!B29451,Installed_Capacity!$G$15:$G$20,0),MATCH(Source_Data!C29451,Installed_Capacity!$H$14:$S$14,0)))</f>
        <v>7.0000984760024254E-2</v>
      </c>
      <c r="L29451" s="21"/>
      <c r="M29451" s="2"/>
    </row>
    <row r="29452" spans="1:13" x14ac:dyDescent="0.25">
      <c r="A29452" s="17">
        <v>43963</v>
      </c>
      <c r="B29452" s="19">
        <v>2020</v>
      </c>
      <c r="C29452" s="19">
        <v>5</v>
      </c>
      <c r="D29452" s="19">
        <v>12</v>
      </c>
      <c r="E29452" s="19">
        <v>2</v>
      </c>
      <c r="F29452" s="40">
        <v>20023.740000000002</v>
      </c>
      <c r="G29452" s="35">
        <f t="shared" si="460"/>
        <v>26125.54</v>
      </c>
      <c r="H29452" s="27">
        <v>81.366112580000006</v>
      </c>
      <c r="I29452" s="28">
        <v>239.45715000000001</v>
      </c>
      <c r="J29452" s="28">
        <f>H29452/(INDEX(Installed_Capacity!$H$6:$S$11,MATCH(Source_Data!B29452,Installed_Capacity!$G$6:$G$11,0),MATCH(Source_Data!C29452,Installed_Capacity!$H$5:$S$5,0)))</f>
        <v>0.10234731142138366</v>
      </c>
      <c r="K29452" s="29">
        <f>I29452/(INDEX(Installed_Capacity!$H$15:$S$20,MATCH(Source_Data!B29452,Installed_Capacity!$G$15:$G$20,0),MATCH(Source_Data!C29452,Installed_Capacity!$H$14:$S$14,0)))</f>
        <v>3.0000996035902398E-2</v>
      </c>
      <c r="L29452" s="21"/>
      <c r="M29452" s="2"/>
    </row>
    <row r="29453" spans="1:13" x14ac:dyDescent="0.25">
      <c r="A29453" s="17">
        <v>43963</v>
      </c>
      <c r="B29453" s="19">
        <v>2020</v>
      </c>
      <c r="C29453" s="19">
        <v>5</v>
      </c>
      <c r="D29453" s="19">
        <v>12</v>
      </c>
      <c r="E29453" s="19">
        <v>3</v>
      </c>
      <c r="F29453" s="40">
        <v>19776.47</v>
      </c>
      <c r="G29453" s="35">
        <f t="shared" si="460"/>
        <v>26125.54</v>
      </c>
      <c r="H29453" s="27">
        <v>72.908815863000001</v>
      </c>
      <c r="I29453" s="28">
        <v>79.824378999999993</v>
      </c>
      <c r="J29453" s="28">
        <f>H29453/(INDEX(Installed_Capacity!$H$6:$S$11,MATCH(Source_Data!B29453,Installed_Capacity!$G$6:$G$11,0),MATCH(Source_Data!C29453,Installed_Capacity!$H$5:$S$5,0)))</f>
        <v>9.1709202343396232E-2</v>
      </c>
      <c r="K29453" s="29">
        <f>I29453/(INDEX(Installed_Capacity!$H$15:$S$20,MATCH(Source_Data!B29453,Installed_Capacity!$G$15:$G$20,0),MATCH(Source_Data!C29453,Installed_Capacity!$H$14:$S$14,0)))</f>
        <v>1.0000999669240907E-2</v>
      </c>
      <c r="L29453" s="21"/>
      <c r="M29453" s="2"/>
    </row>
    <row r="29454" spans="1:13" x14ac:dyDescent="0.25">
      <c r="A29454" s="17">
        <v>43963</v>
      </c>
      <c r="B29454" s="19">
        <v>2020</v>
      </c>
      <c r="C29454" s="19">
        <v>5</v>
      </c>
      <c r="D29454" s="19">
        <v>12</v>
      </c>
      <c r="E29454" s="19">
        <v>4</v>
      </c>
      <c r="F29454" s="40">
        <v>20041.63</v>
      </c>
      <c r="G29454" s="35">
        <f t="shared" si="460"/>
        <v>26125.54</v>
      </c>
      <c r="H29454" s="27">
        <v>182.40817003999999</v>
      </c>
      <c r="I29454" s="28">
        <v>79.824378999999993</v>
      </c>
      <c r="J29454" s="28">
        <f>H29454/(INDEX(Installed_Capacity!$H$6:$S$11,MATCH(Source_Data!B29454,Installed_Capacity!$G$6:$G$11,0),MATCH(Source_Data!C29454,Installed_Capacity!$H$5:$S$5,0)))</f>
        <v>0.22944423904402514</v>
      </c>
      <c r="K29454" s="29">
        <f>I29454/(INDEX(Installed_Capacity!$H$15:$S$20,MATCH(Source_Data!B29454,Installed_Capacity!$G$15:$G$20,0),MATCH(Source_Data!C29454,Installed_Capacity!$H$14:$S$14,0)))</f>
        <v>1.0000999669240907E-2</v>
      </c>
      <c r="L29454" s="21"/>
      <c r="M29454" s="2"/>
    </row>
    <row r="29455" spans="1:13" x14ac:dyDescent="0.25">
      <c r="A29455" s="17">
        <v>43963</v>
      </c>
      <c r="B29455" s="19">
        <v>2020</v>
      </c>
      <c r="C29455" s="19">
        <v>5</v>
      </c>
      <c r="D29455" s="19">
        <v>12</v>
      </c>
      <c r="E29455" s="19">
        <v>5</v>
      </c>
      <c r="F29455" s="40">
        <v>20832.09</v>
      </c>
      <c r="G29455" s="35">
        <f t="shared" si="460"/>
        <v>26125.54</v>
      </c>
      <c r="H29455" s="27">
        <v>142.47033614</v>
      </c>
      <c r="I29455" s="28">
        <v>7.9816399999999999E-3</v>
      </c>
      <c r="J29455" s="28">
        <f>H29455/(INDEX(Installed_Capacity!$H$6:$S$11,MATCH(Source_Data!B29455,Installed_Capacity!$G$6:$G$11,0),MATCH(Source_Data!C29455,Installed_Capacity!$H$5:$S$5,0)))</f>
        <v>0.17920796998742139</v>
      </c>
      <c r="K29455" s="29">
        <f>I29455/(INDEX(Installed_Capacity!$H$15:$S$20,MATCH(Source_Data!B29455,Installed_Capacity!$G$15:$G$20,0),MATCH(Source_Data!C29455,Installed_Capacity!$H$14:$S$14,0)))</f>
        <v>9.9999999999999995E-7</v>
      </c>
      <c r="L29455" s="21"/>
      <c r="M29455" s="2"/>
    </row>
    <row r="29456" spans="1:13" x14ac:dyDescent="0.25">
      <c r="A29456" s="17">
        <v>43963</v>
      </c>
      <c r="B29456" s="19">
        <v>2020</v>
      </c>
      <c r="C29456" s="19">
        <v>5</v>
      </c>
      <c r="D29456" s="19">
        <v>12</v>
      </c>
      <c r="E29456" s="19">
        <v>6</v>
      </c>
      <c r="F29456" s="40">
        <v>21532.37</v>
      </c>
      <c r="G29456" s="35">
        <f t="shared" si="460"/>
        <v>26125.54</v>
      </c>
      <c r="H29456" s="27">
        <v>80.631454258999995</v>
      </c>
      <c r="I29456" s="28">
        <v>7.9816399999999999E-3</v>
      </c>
      <c r="J29456" s="28">
        <f>H29456/(INDEX(Installed_Capacity!$H$6:$S$11,MATCH(Source_Data!B29456,Installed_Capacity!$G$6:$G$11,0),MATCH(Source_Data!C29456,Installed_Capacity!$H$5:$S$5,0)))</f>
        <v>0.10142321290440251</v>
      </c>
      <c r="K29456" s="29">
        <f>I29456/(INDEX(Installed_Capacity!$H$15:$S$20,MATCH(Source_Data!B29456,Installed_Capacity!$G$15:$G$20,0),MATCH(Source_Data!C29456,Installed_Capacity!$H$14:$S$14,0)))</f>
        <v>9.9999999999999995E-7</v>
      </c>
      <c r="L29456" s="21"/>
      <c r="M29456" s="2"/>
    </row>
    <row r="29457" spans="1:13" x14ac:dyDescent="0.25">
      <c r="A29457" s="17">
        <v>43963</v>
      </c>
      <c r="B29457" s="19">
        <v>2020</v>
      </c>
      <c r="C29457" s="19">
        <v>5</v>
      </c>
      <c r="D29457" s="19">
        <v>12</v>
      </c>
      <c r="E29457" s="19">
        <v>7</v>
      </c>
      <c r="F29457" s="40">
        <v>22179.71</v>
      </c>
      <c r="G29457" s="35">
        <f t="shared" si="460"/>
        <v>26125.54</v>
      </c>
      <c r="H29457" s="27">
        <v>42.641214271999999</v>
      </c>
      <c r="I29457" s="28">
        <v>7.9816399999999999E-3</v>
      </c>
      <c r="J29457" s="28">
        <f>H29457/(INDEX(Installed_Capacity!$H$6:$S$11,MATCH(Source_Data!B29457,Installed_Capacity!$G$6:$G$11,0),MATCH(Source_Data!C29457,Installed_Capacity!$H$5:$S$5,0)))</f>
        <v>5.3636747511949683E-2</v>
      </c>
      <c r="K29457" s="29">
        <f>I29457/(INDEX(Installed_Capacity!$H$15:$S$20,MATCH(Source_Data!B29457,Installed_Capacity!$G$15:$G$20,0),MATCH(Source_Data!C29457,Installed_Capacity!$H$14:$S$14,0)))</f>
        <v>9.9999999999999995E-7</v>
      </c>
      <c r="L29457" s="21"/>
      <c r="M29457" s="2"/>
    </row>
    <row r="29458" spans="1:13" x14ac:dyDescent="0.25">
      <c r="A29458" s="17">
        <v>43963</v>
      </c>
      <c r="B29458" s="19">
        <v>2020</v>
      </c>
      <c r="C29458" s="19">
        <v>5</v>
      </c>
      <c r="D29458" s="19">
        <v>12</v>
      </c>
      <c r="E29458" s="19">
        <v>8</v>
      </c>
      <c r="F29458" s="40">
        <v>22485.87</v>
      </c>
      <c r="G29458" s="35">
        <f t="shared" si="460"/>
        <v>26125.54</v>
      </c>
      <c r="H29458" s="27">
        <v>44.480486417000002</v>
      </c>
      <c r="I29458" s="28">
        <v>7.9816399999999999E-3</v>
      </c>
      <c r="J29458" s="28">
        <f>H29458/(INDEX(Installed_Capacity!$H$6:$S$11,MATCH(Source_Data!B29458,Installed_Capacity!$G$6:$G$11,0),MATCH(Source_Data!C29458,Installed_Capacity!$H$5:$S$5,0)))</f>
        <v>5.5950297379874218E-2</v>
      </c>
      <c r="K29458" s="29">
        <f>I29458/(INDEX(Installed_Capacity!$H$15:$S$20,MATCH(Source_Data!B29458,Installed_Capacity!$G$15:$G$20,0),MATCH(Source_Data!C29458,Installed_Capacity!$H$14:$S$14,0)))</f>
        <v>9.9999999999999995E-7</v>
      </c>
      <c r="L29458" s="21"/>
      <c r="M29458" s="2"/>
    </row>
    <row r="29459" spans="1:13" x14ac:dyDescent="0.25">
      <c r="A29459" s="17">
        <v>43963</v>
      </c>
      <c r="B29459" s="19">
        <v>2020</v>
      </c>
      <c r="C29459" s="19">
        <v>5</v>
      </c>
      <c r="D29459" s="19">
        <v>12</v>
      </c>
      <c r="E29459" s="19">
        <v>9</v>
      </c>
      <c r="F29459" s="40">
        <v>22215.73</v>
      </c>
      <c r="G29459" s="35">
        <f t="shared" si="460"/>
        <v>26125.54</v>
      </c>
      <c r="H29459" s="27">
        <v>87.724357577999996</v>
      </c>
      <c r="I29459" s="28">
        <v>7.9816399999999999E-3</v>
      </c>
      <c r="J29459" s="28">
        <f>H29459/(INDEX(Installed_Capacity!$H$6:$S$11,MATCH(Source_Data!B29459,Installed_Capacity!$G$6:$G$11,0),MATCH(Source_Data!C29459,Installed_Capacity!$H$5:$S$5,0)))</f>
        <v>0.1103451038716981</v>
      </c>
      <c r="K29459" s="29">
        <f>I29459/(INDEX(Installed_Capacity!$H$15:$S$20,MATCH(Source_Data!B29459,Installed_Capacity!$G$15:$G$20,0),MATCH(Source_Data!C29459,Installed_Capacity!$H$14:$S$14,0)))</f>
        <v>9.9999999999999995E-7</v>
      </c>
      <c r="L29459" s="21"/>
      <c r="M29459" s="2"/>
    </row>
    <row r="29460" spans="1:13" x14ac:dyDescent="0.25">
      <c r="A29460" s="17">
        <v>43963</v>
      </c>
      <c r="B29460" s="19">
        <v>2020</v>
      </c>
      <c r="C29460" s="19">
        <v>5</v>
      </c>
      <c r="D29460" s="19">
        <v>12</v>
      </c>
      <c r="E29460" s="19">
        <v>10</v>
      </c>
      <c r="F29460" s="40">
        <v>21756.55</v>
      </c>
      <c r="G29460" s="35">
        <f t="shared" si="460"/>
        <v>26125.54</v>
      </c>
      <c r="H29460" s="27">
        <v>159.00000019999999</v>
      </c>
      <c r="I29460" s="28">
        <v>7.9816399999999999E-3</v>
      </c>
      <c r="J29460" s="28">
        <f>H29460/(INDEX(Installed_Capacity!$H$6:$S$11,MATCH(Source_Data!B29460,Installed_Capacity!$G$6:$G$11,0),MATCH(Source_Data!C29460,Installed_Capacity!$H$5:$S$5,0)))</f>
        <v>0.2000000002515723</v>
      </c>
      <c r="K29460" s="29">
        <f>I29460/(INDEX(Installed_Capacity!$H$15:$S$20,MATCH(Source_Data!B29460,Installed_Capacity!$G$15:$G$20,0),MATCH(Source_Data!C29460,Installed_Capacity!$H$14:$S$14,0)))</f>
        <v>9.9999999999999995E-7</v>
      </c>
      <c r="L29460" s="21"/>
      <c r="M29460" s="2"/>
    </row>
    <row r="29461" spans="1:13" x14ac:dyDescent="0.25">
      <c r="A29461" s="17">
        <v>43963</v>
      </c>
      <c r="B29461" s="19">
        <v>2020</v>
      </c>
      <c r="C29461" s="19">
        <v>5</v>
      </c>
      <c r="D29461" s="19">
        <v>12</v>
      </c>
      <c r="E29461" s="19">
        <v>11</v>
      </c>
      <c r="F29461" s="40">
        <v>21777.22</v>
      </c>
      <c r="G29461" s="35">
        <f t="shared" si="460"/>
        <v>26125.54</v>
      </c>
      <c r="H29461" s="27">
        <v>143.0000004</v>
      </c>
      <c r="I29461" s="28">
        <v>7.9816399999999999E-3</v>
      </c>
      <c r="J29461" s="28">
        <f>H29461/(INDEX(Installed_Capacity!$H$6:$S$11,MATCH(Source_Data!B29461,Installed_Capacity!$G$6:$G$11,0),MATCH(Source_Data!C29461,Installed_Capacity!$H$5:$S$5,0)))</f>
        <v>0.17987421433962264</v>
      </c>
      <c r="K29461" s="29">
        <f>I29461/(INDEX(Installed_Capacity!$H$15:$S$20,MATCH(Source_Data!B29461,Installed_Capacity!$G$15:$G$20,0),MATCH(Source_Data!C29461,Installed_Capacity!$H$14:$S$14,0)))</f>
        <v>9.9999999999999995E-7</v>
      </c>
      <c r="L29461" s="21"/>
      <c r="M29461" s="2"/>
    </row>
    <row r="29462" spans="1:13" x14ac:dyDescent="0.25">
      <c r="A29462" s="17">
        <v>43963</v>
      </c>
      <c r="B29462" s="19">
        <v>2020</v>
      </c>
      <c r="C29462" s="19">
        <v>5</v>
      </c>
      <c r="D29462" s="19">
        <v>12</v>
      </c>
      <c r="E29462" s="19">
        <v>12</v>
      </c>
      <c r="F29462" s="40">
        <v>21823.74</v>
      </c>
      <c r="G29462" s="35">
        <f t="shared" si="460"/>
        <v>26125.54</v>
      </c>
      <c r="H29462" s="27">
        <v>191.446585408</v>
      </c>
      <c r="I29462" s="28">
        <v>7.9816399999999999E-3</v>
      </c>
      <c r="J29462" s="28">
        <f>H29462/(INDEX(Installed_Capacity!$H$6:$S$11,MATCH(Source_Data!B29462,Installed_Capacity!$G$6:$G$11,0),MATCH(Source_Data!C29462,Installed_Capacity!$H$5:$S$5,0)))</f>
        <v>0.24081331497861636</v>
      </c>
      <c r="K29462" s="29">
        <f>I29462/(INDEX(Installed_Capacity!$H$15:$S$20,MATCH(Source_Data!B29462,Installed_Capacity!$G$15:$G$20,0),MATCH(Source_Data!C29462,Installed_Capacity!$H$14:$S$14,0)))</f>
        <v>9.9999999999999995E-7</v>
      </c>
      <c r="L29462" s="21"/>
      <c r="M29462" s="2"/>
    </row>
    <row r="29463" spans="1:13" x14ac:dyDescent="0.25">
      <c r="A29463" s="17">
        <v>43963</v>
      </c>
      <c r="B29463" s="19">
        <v>2020</v>
      </c>
      <c r="C29463" s="19">
        <v>5</v>
      </c>
      <c r="D29463" s="19">
        <v>12</v>
      </c>
      <c r="E29463" s="19">
        <v>13</v>
      </c>
      <c r="F29463" s="40">
        <v>21821.94</v>
      </c>
      <c r="G29463" s="35">
        <f t="shared" si="460"/>
        <v>26125.54</v>
      </c>
      <c r="H29463" s="27">
        <v>290.58403697</v>
      </c>
      <c r="I29463" s="28">
        <v>79.824378999999993</v>
      </c>
      <c r="J29463" s="28">
        <f>H29463/(INDEX(Installed_Capacity!$H$6:$S$11,MATCH(Source_Data!B29463,Installed_Capacity!$G$6:$G$11,0),MATCH(Source_Data!C29463,Installed_Capacity!$H$5:$S$5,0)))</f>
        <v>0.36551451191194967</v>
      </c>
      <c r="K29463" s="29">
        <f>I29463/(INDEX(Installed_Capacity!$H$15:$S$20,MATCH(Source_Data!B29463,Installed_Capacity!$G$15:$G$20,0),MATCH(Source_Data!C29463,Installed_Capacity!$H$14:$S$14,0)))</f>
        <v>1.0000999669240907E-2</v>
      </c>
      <c r="L29463" s="21"/>
      <c r="M29463" s="2"/>
    </row>
    <row r="29464" spans="1:13" x14ac:dyDescent="0.25">
      <c r="A29464" s="17">
        <v>43963</v>
      </c>
      <c r="B29464" s="19">
        <v>2020</v>
      </c>
      <c r="C29464" s="19">
        <v>5</v>
      </c>
      <c r="D29464" s="19">
        <v>12</v>
      </c>
      <c r="E29464" s="19">
        <v>14</v>
      </c>
      <c r="F29464" s="40">
        <v>21670.44</v>
      </c>
      <c r="G29464" s="35">
        <f t="shared" si="460"/>
        <v>26125.54</v>
      </c>
      <c r="H29464" s="27">
        <v>314.61381716</v>
      </c>
      <c r="I29464" s="28">
        <v>79.824378999999993</v>
      </c>
      <c r="J29464" s="28">
        <f>H29464/(INDEX(Installed_Capacity!$H$6:$S$11,MATCH(Source_Data!B29464,Installed_Capacity!$G$6:$G$11,0),MATCH(Source_Data!C29464,Installed_Capacity!$H$5:$S$5,0)))</f>
        <v>0.39574065051572327</v>
      </c>
      <c r="K29464" s="29">
        <f>I29464/(INDEX(Installed_Capacity!$H$15:$S$20,MATCH(Source_Data!B29464,Installed_Capacity!$G$15:$G$20,0),MATCH(Source_Data!C29464,Installed_Capacity!$H$14:$S$14,0)))</f>
        <v>1.0000999669240907E-2</v>
      </c>
      <c r="L29464" s="21"/>
      <c r="M29464" s="2"/>
    </row>
    <row r="29465" spans="1:13" x14ac:dyDescent="0.25">
      <c r="A29465" s="17">
        <v>43963</v>
      </c>
      <c r="B29465" s="19">
        <v>2020</v>
      </c>
      <c r="C29465" s="19">
        <v>5</v>
      </c>
      <c r="D29465" s="19">
        <v>12</v>
      </c>
      <c r="E29465" s="19">
        <v>15</v>
      </c>
      <c r="F29465" s="40">
        <v>21959.54</v>
      </c>
      <c r="G29465" s="35">
        <f t="shared" si="460"/>
        <v>26125.54</v>
      </c>
      <c r="H29465" s="27">
        <v>470.90536764000001</v>
      </c>
      <c r="I29465" s="28">
        <v>159.640749</v>
      </c>
      <c r="J29465" s="28">
        <f>H29465/(INDEX(Installed_Capacity!$H$6:$S$11,MATCH(Source_Data!B29465,Installed_Capacity!$G$6:$G$11,0),MATCH(Source_Data!C29465,Installed_Capacity!$H$5:$S$5,0)))</f>
        <v>0.59233379577358491</v>
      </c>
      <c r="K29465" s="29">
        <f>I29465/(INDEX(Installed_Capacity!$H$15:$S$20,MATCH(Source_Data!B29465,Installed_Capacity!$G$15:$G$20,0),MATCH(Source_Data!C29465,Installed_Capacity!$H$14:$S$14,0)))</f>
        <v>2.0000995910614862E-2</v>
      </c>
      <c r="L29465" s="21"/>
      <c r="M29465" s="2"/>
    </row>
    <row r="29466" spans="1:13" x14ac:dyDescent="0.25">
      <c r="A29466" s="17">
        <v>43963</v>
      </c>
      <c r="B29466" s="19">
        <v>2020</v>
      </c>
      <c r="C29466" s="19">
        <v>5</v>
      </c>
      <c r="D29466" s="19">
        <v>12</v>
      </c>
      <c r="E29466" s="19">
        <v>16</v>
      </c>
      <c r="F29466" s="40">
        <v>22838.69</v>
      </c>
      <c r="G29466" s="35">
        <f t="shared" si="460"/>
        <v>26125.54</v>
      </c>
      <c r="H29466" s="27">
        <v>635.52627340000004</v>
      </c>
      <c r="I29466" s="28">
        <v>159.640749</v>
      </c>
      <c r="J29466" s="28">
        <f>H29466/(INDEX(Installed_Capacity!$H$6:$S$11,MATCH(Source_Data!B29466,Installed_Capacity!$G$6:$G$11,0),MATCH(Source_Data!C29466,Installed_Capacity!$H$5:$S$5,0)))</f>
        <v>0.79940411748427675</v>
      </c>
      <c r="K29466" s="29">
        <f>I29466/(INDEX(Installed_Capacity!$H$15:$S$20,MATCH(Source_Data!B29466,Installed_Capacity!$G$15:$G$20,0),MATCH(Source_Data!C29466,Installed_Capacity!$H$14:$S$14,0)))</f>
        <v>2.0000995910614862E-2</v>
      </c>
      <c r="L29466" s="21"/>
      <c r="M29466" s="2"/>
    </row>
    <row r="29467" spans="1:13" x14ac:dyDescent="0.25">
      <c r="A29467" s="17">
        <v>43963</v>
      </c>
      <c r="B29467" s="19">
        <v>2020</v>
      </c>
      <c r="C29467" s="19">
        <v>5</v>
      </c>
      <c r="D29467" s="19">
        <v>12</v>
      </c>
      <c r="E29467" s="19">
        <v>17</v>
      </c>
      <c r="F29467" s="40">
        <v>23927.37</v>
      </c>
      <c r="G29467" s="35">
        <f t="shared" si="460"/>
        <v>26125.54</v>
      </c>
      <c r="H29467" s="27">
        <v>579.63131958999998</v>
      </c>
      <c r="I29467" s="28">
        <v>159.640749</v>
      </c>
      <c r="J29467" s="28">
        <f>H29467/(INDEX(Installed_Capacity!$H$6:$S$11,MATCH(Source_Data!B29467,Installed_Capacity!$G$6:$G$11,0),MATCH(Source_Data!C29467,Installed_Capacity!$H$5:$S$5,0)))</f>
        <v>0.72909599948427672</v>
      </c>
      <c r="K29467" s="29">
        <f>I29467/(INDEX(Installed_Capacity!$H$15:$S$20,MATCH(Source_Data!B29467,Installed_Capacity!$G$15:$G$20,0),MATCH(Source_Data!C29467,Installed_Capacity!$H$14:$S$14,0)))</f>
        <v>2.0000995910614862E-2</v>
      </c>
      <c r="L29467" s="21"/>
      <c r="M29467" s="2"/>
    </row>
    <row r="29468" spans="1:13" x14ac:dyDescent="0.25">
      <c r="A29468" s="17">
        <v>43963</v>
      </c>
      <c r="B29468" s="19">
        <v>2020</v>
      </c>
      <c r="C29468" s="19">
        <v>5</v>
      </c>
      <c r="D29468" s="19">
        <v>12</v>
      </c>
      <c r="E29468" s="19">
        <v>18</v>
      </c>
      <c r="F29468" s="40">
        <v>24767.599999999999</v>
      </c>
      <c r="G29468" s="35">
        <f t="shared" si="460"/>
        <v>26125.54</v>
      </c>
      <c r="H29468" s="27">
        <v>613.01525040000001</v>
      </c>
      <c r="I29468" s="28">
        <v>478.90644000000003</v>
      </c>
      <c r="J29468" s="28">
        <f>H29468/(INDEX(Installed_Capacity!$H$6:$S$11,MATCH(Source_Data!B29468,Installed_Capacity!$G$6:$G$11,0),MATCH(Source_Data!C29468,Installed_Capacity!$H$5:$S$5,0)))</f>
        <v>0.77108836528301894</v>
      </c>
      <c r="K29468" s="29">
        <f>I29468/(INDEX(Installed_Capacity!$H$15:$S$20,MATCH(Source_Data!B29468,Installed_Capacity!$G$15:$G$20,0),MATCH(Source_Data!C29468,Installed_Capacity!$H$14:$S$14,0)))</f>
        <v>6.0001007311780541E-2</v>
      </c>
      <c r="L29468" s="21"/>
      <c r="M29468" s="2"/>
    </row>
    <row r="29469" spans="1:13" x14ac:dyDescent="0.25">
      <c r="A29469" s="17">
        <v>43963</v>
      </c>
      <c r="B29469" s="19">
        <v>2020</v>
      </c>
      <c r="C29469" s="19">
        <v>5</v>
      </c>
      <c r="D29469" s="19">
        <v>12</v>
      </c>
      <c r="E29469" s="19">
        <v>19</v>
      </c>
      <c r="F29469" s="40">
        <v>25540.04</v>
      </c>
      <c r="G29469" s="35">
        <f t="shared" si="460"/>
        <v>26125.54</v>
      </c>
      <c r="H29469" s="27">
        <v>719.02637909999999</v>
      </c>
      <c r="I29469" s="28">
        <v>159.640749</v>
      </c>
      <c r="J29469" s="28">
        <f>H29469/(INDEX(Installed_Capacity!$H$6:$S$11,MATCH(Source_Data!B29469,Installed_Capacity!$G$6:$G$11,0),MATCH(Source_Data!C29469,Installed_Capacity!$H$5:$S$5,0)))</f>
        <v>0.90443569698113202</v>
      </c>
      <c r="K29469" s="29">
        <f>I29469/(INDEX(Installed_Capacity!$H$15:$S$20,MATCH(Source_Data!B29469,Installed_Capacity!$G$15:$G$20,0),MATCH(Source_Data!C29469,Installed_Capacity!$H$14:$S$14,0)))</f>
        <v>2.0000995910614862E-2</v>
      </c>
      <c r="L29469" s="21"/>
      <c r="M29469" s="2"/>
    </row>
    <row r="29470" spans="1:13" x14ac:dyDescent="0.25">
      <c r="A29470" s="17">
        <v>43963</v>
      </c>
      <c r="B29470" s="19">
        <v>2020</v>
      </c>
      <c r="C29470" s="19">
        <v>5</v>
      </c>
      <c r="D29470" s="19">
        <v>12</v>
      </c>
      <c r="E29470" s="19">
        <v>20</v>
      </c>
      <c r="F29470" s="40">
        <v>26125.54</v>
      </c>
      <c r="G29470" s="35">
        <f t="shared" si="460"/>
        <v>26125.54</v>
      </c>
      <c r="H29470" s="27">
        <v>716.6488167</v>
      </c>
      <c r="I29470" s="28">
        <v>1277.0703599999999</v>
      </c>
      <c r="J29470" s="28">
        <f>H29470/(INDEX(Installed_Capacity!$H$6:$S$11,MATCH(Source_Data!B29470,Installed_Capacity!$G$6:$G$11,0),MATCH(Source_Data!C29470,Installed_Capacity!$H$5:$S$5,0)))</f>
        <v>0.90144505245283013</v>
      </c>
      <c r="K29470" s="29">
        <f>I29470/(INDEX(Installed_Capacity!$H$15:$S$20,MATCH(Source_Data!B29470,Installed_Capacity!$G$15:$G$20,0),MATCH(Source_Data!C29470,Installed_Capacity!$H$14:$S$14,0)))</f>
        <v>0.16000099728877773</v>
      </c>
      <c r="L29470" s="21"/>
      <c r="M29470" s="2"/>
    </row>
    <row r="29471" spans="1:13" x14ac:dyDescent="0.25">
      <c r="A29471" s="17">
        <v>43963</v>
      </c>
      <c r="B29471" s="19">
        <v>2020</v>
      </c>
      <c r="C29471" s="19">
        <v>5</v>
      </c>
      <c r="D29471" s="19">
        <v>12</v>
      </c>
      <c r="E29471" s="19">
        <v>21</v>
      </c>
      <c r="F29471" s="40">
        <v>25338.29</v>
      </c>
      <c r="G29471" s="35">
        <f t="shared" si="460"/>
        <v>26125.54</v>
      </c>
      <c r="H29471" s="27">
        <v>667.99271650000003</v>
      </c>
      <c r="I29471" s="28">
        <v>1596.3360600000001</v>
      </c>
      <c r="J29471" s="28">
        <f>H29471/(INDEX(Installed_Capacity!$H$6:$S$11,MATCH(Source_Data!B29471,Installed_Capacity!$G$6:$G$11,0),MATCH(Source_Data!C29471,Installed_Capacity!$H$5:$S$5,0)))</f>
        <v>0.84024241069182393</v>
      </c>
      <c r="K29471" s="29">
        <f>I29471/(INDEX(Installed_Capacity!$H$15:$S$20,MATCH(Source_Data!B29471,Installed_Capacity!$G$15:$G$20,0),MATCH(Source_Data!C29471,Installed_Capacity!$H$14:$S$14,0)))</f>
        <v>0.20000100981753124</v>
      </c>
      <c r="L29471" s="21"/>
      <c r="M29471" s="2"/>
    </row>
    <row r="29472" spans="1:13" x14ac:dyDescent="0.25">
      <c r="A29472" s="17">
        <v>43963</v>
      </c>
      <c r="B29472" s="19">
        <v>2020</v>
      </c>
      <c r="C29472" s="19">
        <v>5</v>
      </c>
      <c r="D29472" s="19">
        <v>12</v>
      </c>
      <c r="E29472" s="19">
        <v>22</v>
      </c>
      <c r="F29472" s="40">
        <v>23870.38</v>
      </c>
      <c r="G29472" s="35">
        <f t="shared" si="460"/>
        <v>26125.54</v>
      </c>
      <c r="H29472" s="27">
        <v>685.021074</v>
      </c>
      <c r="I29472" s="28">
        <v>957.80485999999996</v>
      </c>
      <c r="J29472" s="28">
        <f>H29472/(INDEX(Installed_Capacity!$H$6:$S$11,MATCH(Source_Data!B29472,Installed_Capacity!$G$6:$G$11,0),MATCH(Source_Data!C29472,Installed_Capacity!$H$5:$S$5,0)))</f>
        <v>0.86166172830188681</v>
      </c>
      <c r="K29472" s="29">
        <f>I29472/(INDEX(Installed_Capacity!$H$15:$S$20,MATCH(Source_Data!B29472,Installed_Capacity!$G$15:$G$20,0),MATCH(Source_Data!C29472,Installed_Capacity!$H$14:$S$14,0)))</f>
        <v>0.12000100981753123</v>
      </c>
      <c r="L29472" s="21"/>
      <c r="M29472" s="2"/>
    </row>
    <row r="29473" spans="1:13" x14ac:dyDescent="0.25">
      <c r="A29473" s="17">
        <v>43963</v>
      </c>
      <c r="B29473" s="19">
        <v>2020</v>
      </c>
      <c r="C29473" s="19">
        <v>5</v>
      </c>
      <c r="D29473" s="19">
        <v>12</v>
      </c>
      <c r="E29473" s="19">
        <v>23</v>
      </c>
      <c r="F29473" s="40">
        <v>22567.67</v>
      </c>
      <c r="G29473" s="35">
        <f t="shared" si="460"/>
        <v>26125.54</v>
      </c>
      <c r="H29473" s="27">
        <v>656.11012500000004</v>
      </c>
      <c r="I29473" s="28">
        <v>957.80485999999996</v>
      </c>
      <c r="J29473" s="28">
        <f>H29473/(INDEX(Installed_Capacity!$H$6:$S$11,MATCH(Source_Data!B29473,Installed_Capacity!$G$6:$G$11,0),MATCH(Source_Data!C29473,Installed_Capacity!$H$5:$S$5,0)))</f>
        <v>0.82529575471698113</v>
      </c>
      <c r="K29473" s="29">
        <f>I29473/(INDEX(Installed_Capacity!$H$15:$S$20,MATCH(Source_Data!B29473,Installed_Capacity!$G$15:$G$20,0),MATCH(Source_Data!C29473,Installed_Capacity!$H$14:$S$14,0)))</f>
        <v>0.12000100981753123</v>
      </c>
      <c r="L29473" s="21"/>
      <c r="M29473" s="2"/>
    </row>
    <row r="29474" spans="1:13" x14ac:dyDescent="0.25">
      <c r="A29474" s="17">
        <v>43963</v>
      </c>
      <c r="B29474" s="19">
        <v>2020</v>
      </c>
      <c r="C29474" s="19">
        <v>5</v>
      </c>
      <c r="D29474" s="19">
        <v>12</v>
      </c>
      <c r="E29474" s="19">
        <v>24</v>
      </c>
      <c r="F29474" s="40">
        <v>21371.24</v>
      </c>
      <c r="G29474" s="35">
        <f t="shared" si="460"/>
        <v>26125.54</v>
      </c>
      <c r="H29474" s="27">
        <v>673.08979669999997</v>
      </c>
      <c r="I29474" s="28">
        <v>1596.3360600000001</v>
      </c>
      <c r="J29474" s="28">
        <f>H29474/(INDEX(Installed_Capacity!$H$6:$S$11,MATCH(Source_Data!B29474,Installed_Capacity!$G$6:$G$11,0),MATCH(Source_Data!C29474,Installed_Capacity!$H$5:$S$5,0)))</f>
        <v>0.84665383232704394</v>
      </c>
      <c r="K29474" s="29">
        <f>I29474/(INDEX(Installed_Capacity!$H$15:$S$20,MATCH(Source_Data!B29474,Installed_Capacity!$G$15:$G$20,0),MATCH(Source_Data!C29474,Installed_Capacity!$H$14:$S$14,0)))</f>
        <v>0.20000100981753124</v>
      </c>
      <c r="L29474" s="21"/>
      <c r="M29474" s="2"/>
    </row>
    <row r="29475" spans="1:13" x14ac:dyDescent="0.25">
      <c r="A29475" s="17">
        <v>43964</v>
      </c>
      <c r="B29475" s="19">
        <v>2020</v>
      </c>
      <c r="C29475" s="19">
        <v>5</v>
      </c>
      <c r="D29475" s="19">
        <v>13</v>
      </c>
      <c r="E29475" s="19">
        <v>1</v>
      </c>
      <c r="F29475" s="40">
        <v>20533.45</v>
      </c>
      <c r="G29475" s="35">
        <f t="shared" si="460"/>
        <v>26267.16</v>
      </c>
      <c r="H29475" s="27">
        <v>649.05639670000005</v>
      </c>
      <c r="I29475" s="28">
        <v>3112.8481000000002</v>
      </c>
      <c r="J29475" s="28">
        <f>H29475/(INDEX(Installed_Capacity!$H$6:$S$11,MATCH(Source_Data!B29475,Installed_Capacity!$G$6:$G$11,0),MATCH(Source_Data!C29475,Installed_Capacity!$H$5:$S$5,0)))</f>
        <v>0.81642314050314468</v>
      </c>
      <c r="K29475" s="29">
        <f>I29475/(INDEX(Installed_Capacity!$H$15:$S$20,MATCH(Source_Data!B29475,Installed_Capacity!$G$15:$G$20,0),MATCH(Source_Data!C29475,Installed_Capacity!$H$14:$S$14,0)))</f>
        <v>0.39000106494404657</v>
      </c>
      <c r="L29475" s="21"/>
      <c r="M29475" s="2"/>
    </row>
    <row r="29476" spans="1:13" x14ac:dyDescent="0.25">
      <c r="A29476" s="17">
        <v>43964</v>
      </c>
      <c r="B29476" s="19">
        <v>2020</v>
      </c>
      <c r="C29476" s="19">
        <v>5</v>
      </c>
      <c r="D29476" s="19">
        <v>13</v>
      </c>
      <c r="E29476" s="19">
        <v>2</v>
      </c>
      <c r="F29476" s="40">
        <v>19957.830000000002</v>
      </c>
      <c r="G29476" s="35">
        <f t="shared" si="460"/>
        <v>26267.16</v>
      </c>
      <c r="H29476" s="27">
        <v>582.02739789999998</v>
      </c>
      <c r="I29476" s="28">
        <v>3751.3780999999999</v>
      </c>
      <c r="J29476" s="28">
        <f>H29476/(INDEX(Installed_Capacity!$H$6:$S$11,MATCH(Source_Data!B29476,Installed_Capacity!$G$6:$G$11,0),MATCH(Source_Data!C29476,Installed_Capacity!$H$5:$S$5,0)))</f>
        <v>0.73210993446540873</v>
      </c>
      <c r="K29476" s="29">
        <f>I29476/(INDEX(Installed_Capacity!$H$15:$S$20,MATCH(Source_Data!B29476,Installed_Capacity!$G$15:$G$20,0),MATCH(Source_Data!C29476,Installed_Capacity!$H$14:$S$14,0)))</f>
        <v>0.47000091459900467</v>
      </c>
      <c r="L29476" s="21"/>
      <c r="M29476" s="2"/>
    </row>
    <row r="29477" spans="1:13" x14ac:dyDescent="0.25">
      <c r="A29477" s="17">
        <v>43964</v>
      </c>
      <c r="B29477" s="19">
        <v>2020</v>
      </c>
      <c r="C29477" s="19">
        <v>5</v>
      </c>
      <c r="D29477" s="19">
        <v>13</v>
      </c>
      <c r="E29477" s="19">
        <v>3</v>
      </c>
      <c r="F29477" s="40">
        <v>19726.41</v>
      </c>
      <c r="G29477" s="35">
        <f t="shared" si="460"/>
        <v>26267.16</v>
      </c>
      <c r="H29477" s="27">
        <v>626.94836359999999</v>
      </c>
      <c r="I29477" s="28">
        <v>3671.5630999999998</v>
      </c>
      <c r="J29477" s="28">
        <f>H29477/(INDEX(Installed_Capacity!$H$6:$S$11,MATCH(Source_Data!B29477,Installed_Capacity!$G$6:$G$11,0),MATCH(Source_Data!C29477,Installed_Capacity!$H$5:$S$5,0)))</f>
        <v>0.78861429383647796</v>
      </c>
      <c r="K29477" s="29">
        <f>I29477/(INDEX(Installed_Capacity!$H$15:$S$20,MATCH(Source_Data!B29477,Installed_Capacity!$G$15:$G$20,0),MATCH(Source_Data!C29477,Installed_Capacity!$H$14:$S$14,0)))</f>
        <v>0.46000109000155354</v>
      </c>
      <c r="L29477" s="21"/>
      <c r="M29477" s="2"/>
    </row>
    <row r="29478" spans="1:13" x14ac:dyDescent="0.25">
      <c r="A29478" s="17">
        <v>43964</v>
      </c>
      <c r="B29478" s="19">
        <v>2020</v>
      </c>
      <c r="C29478" s="19">
        <v>5</v>
      </c>
      <c r="D29478" s="19">
        <v>13</v>
      </c>
      <c r="E29478" s="19">
        <v>4</v>
      </c>
      <c r="F29478" s="40">
        <v>19995.14</v>
      </c>
      <c r="G29478" s="35">
        <f t="shared" si="460"/>
        <v>26267.16</v>
      </c>
      <c r="H29478" s="27">
        <v>619.94739479999998</v>
      </c>
      <c r="I29478" s="28">
        <v>2793.5821000000001</v>
      </c>
      <c r="J29478" s="28">
        <f>H29478/(INDEX(Installed_Capacity!$H$6:$S$11,MATCH(Source_Data!B29478,Installed_Capacity!$G$6:$G$11,0),MATCH(Source_Data!C29478,Installed_Capacity!$H$5:$S$5,0)))</f>
        <v>0.77980804377358492</v>
      </c>
      <c r="K29478" s="29">
        <f>I29478/(INDEX(Installed_Capacity!$H$15:$S$20,MATCH(Source_Data!B29478,Installed_Capacity!$G$15:$G$20,0),MATCH(Source_Data!C29478,Installed_Capacity!$H$14:$S$14,0)))</f>
        <v>0.35000101482903262</v>
      </c>
      <c r="L29478" s="21"/>
      <c r="M29478" s="2"/>
    </row>
    <row r="29479" spans="1:13" x14ac:dyDescent="0.25">
      <c r="A29479" s="17">
        <v>43964</v>
      </c>
      <c r="B29479" s="19">
        <v>2020</v>
      </c>
      <c r="C29479" s="19">
        <v>5</v>
      </c>
      <c r="D29479" s="19">
        <v>13</v>
      </c>
      <c r="E29479" s="19">
        <v>5</v>
      </c>
      <c r="F29479" s="40">
        <v>20769.36</v>
      </c>
      <c r="G29479" s="35">
        <f t="shared" si="460"/>
        <v>26267.16</v>
      </c>
      <c r="H29479" s="27">
        <v>602.95134359999997</v>
      </c>
      <c r="I29479" s="28">
        <v>2953.2141000000001</v>
      </c>
      <c r="J29479" s="28">
        <f>H29479/(INDEX(Installed_Capacity!$H$6:$S$11,MATCH(Source_Data!B29479,Installed_Capacity!$G$6:$G$11,0),MATCH(Source_Data!C29479,Installed_Capacity!$H$5:$S$5,0)))</f>
        <v>0.75842936301886787</v>
      </c>
      <c r="K29479" s="29">
        <f>I29479/(INDEX(Installed_Capacity!$H$15:$S$20,MATCH(Source_Data!B29479,Installed_Capacity!$G$15:$G$20,0),MATCH(Source_Data!C29479,Installed_Capacity!$H$14:$S$14,0)))</f>
        <v>0.37000091459900469</v>
      </c>
      <c r="L29479" s="21"/>
      <c r="M29479" s="2"/>
    </row>
    <row r="29480" spans="1:13" x14ac:dyDescent="0.25">
      <c r="A29480" s="17">
        <v>43964</v>
      </c>
      <c r="B29480" s="19">
        <v>2020</v>
      </c>
      <c r="C29480" s="19">
        <v>5</v>
      </c>
      <c r="D29480" s="19">
        <v>13</v>
      </c>
      <c r="E29480" s="19">
        <v>6</v>
      </c>
      <c r="F29480" s="40">
        <v>21356.959999999999</v>
      </c>
      <c r="G29480" s="35">
        <f t="shared" si="460"/>
        <v>26267.16</v>
      </c>
      <c r="H29480" s="27">
        <v>568.47056989999999</v>
      </c>
      <c r="I29480" s="28">
        <v>1995.4181000000001</v>
      </c>
      <c r="J29480" s="28">
        <f>H29480/(INDEX(Installed_Capacity!$H$6:$S$11,MATCH(Source_Data!B29480,Installed_Capacity!$G$6:$G$11,0),MATCH(Source_Data!C29480,Installed_Capacity!$H$5:$S$5,0)))</f>
        <v>0.71505732062893079</v>
      </c>
      <c r="K29480" s="29">
        <f>I29480/(INDEX(Installed_Capacity!$H$15:$S$20,MATCH(Source_Data!B29480,Installed_Capacity!$G$15:$G$20,0),MATCH(Source_Data!C29480,Installed_Capacity!$H$14:$S$14,0)))</f>
        <v>0.25000101482903264</v>
      </c>
      <c r="L29480" s="21"/>
      <c r="M29480" s="2"/>
    </row>
    <row r="29481" spans="1:13" x14ac:dyDescent="0.25">
      <c r="A29481" s="17">
        <v>43964</v>
      </c>
      <c r="B29481" s="19">
        <v>2020</v>
      </c>
      <c r="C29481" s="19">
        <v>5</v>
      </c>
      <c r="D29481" s="19">
        <v>13</v>
      </c>
      <c r="E29481" s="19">
        <v>7</v>
      </c>
      <c r="F29481" s="40">
        <v>21731.77</v>
      </c>
      <c r="G29481" s="35">
        <f t="shared" si="460"/>
        <v>26267.16</v>
      </c>
      <c r="H29481" s="27">
        <v>420.04731831999999</v>
      </c>
      <c r="I29481" s="28">
        <v>1037.6212600000001</v>
      </c>
      <c r="J29481" s="28">
        <f>H29481/(INDEX(Installed_Capacity!$H$6:$S$11,MATCH(Source_Data!B29481,Installed_Capacity!$G$6:$G$11,0),MATCH(Source_Data!C29481,Installed_Capacity!$H$5:$S$5,0)))</f>
        <v>0.52836140669182385</v>
      </c>
      <c r="K29481" s="29">
        <f>I29481/(INDEX(Installed_Capacity!$H$15:$S$20,MATCH(Source_Data!B29481,Installed_Capacity!$G$15:$G$20,0),MATCH(Source_Data!C29481,Installed_Capacity!$H$14:$S$14,0)))</f>
        <v>0.13000100981753124</v>
      </c>
      <c r="L29481" s="21"/>
      <c r="M29481" s="2"/>
    </row>
    <row r="29482" spans="1:13" x14ac:dyDescent="0.25">
      <c r="A29482" s="17">
        <v>43964</v>
      </c>
      <c r="B29482" s="19">
        <v>2020</v>
      </c>
      <c r="C29482" s="19">
        <v>5</v>
      </c>
      <c r="D29482" s="19">
        <v>13</v>
      </c>
      <c r="E29482" s="19">
        <v>8</v>
      </c>
      <c r="F29482" s="40">
        <v>21742.720000000001</v>
      </c>
      <c r="G29482" s="35">
        <f t="shared" si="460"/>
        <v>26267.16</v>
      </c>
      <c r="H29482" s="27">
        <v>291.28080377999999</v>
      </c>
      <c r="I29482" s="28">
        <v>1516.5200599999998</v>
      </c>
      <c r="J29482" s="28">
        <f>H29482/(INDEX(Installed_Capacity!$H$6:$S$11,MATCH(Source_Data!B29482,Installed_Capacity!$G$6:$G$11,0),MATCH(Source_Data!C29482,Installed_Capacity!$H$5:$S$5,0)))</f>
        <v>0.36639094815094336</v>
      </c>
      <c r="K29482" s="29">
        <f>I29482/(INDEX(Installed_Capacity!$H$15:$S$20,MATCH(Source_Data!B29482,Installed_Capacity!$G$15:$G$20,0),MATCH(Source_Data!C29482,Installed_Capacity!$H$14:$S$14,0)))</f>
        <v>0.19000105993254515</v>
      </c>
      <c r="L29482" s="21"/>
      <c r="M29482" s="2"/>
    </row>
    <row r="29483" spans="1:13" x14ac:dyDescent="0.25">
      <c r="A29483" s="17">
        <v>43964</v>
      </c>
      <c r="B29483" s="19">
        <v>2020</v>
      </c>
      <c r="C29483" s="19">
        <v>5</v>
      </c>
      <c r="D29483" s="19">
        <v>13</v>
      </c>
      <c r="E29483" s="19">
        <v>9</v>
      </c>
      <c r="F29483" s="40">
        <v>21501.17</v>
      </c>
      <c r="G29483" s="35">
        <f t="shared" si="460"/>
        <v>26267.16</v>
      </c>
      <c r="H29483" s="27">
        <v>375.75016278999999</v>
      </c>
      <c r="I29483" s="28">
        <v>1516.5200599999998</v>
      </c>
      <c r="J29483" s="28">
        <f>H29483/(INDEX(Installed_Capacity!$H$6:$S$11,MATCH(Source_Data!B29483,Installed_Capacity!$G$6:$G$11,0),MATCH(Source_Data!C29483,Installed_Capacity!$H$5:$S$5,0)))</f>
        <v>0.47264171420125783</v>
      </c>
      <c r="K29483" s="29">
        <f>I29483/(INDEX(Installed_Capacity!$H$15:$S$20,MATCH(Source_Data!B29483,Installed_Capacity!$G$15:$G$20,0),MATCH(Source_Data!C29483,Installed_Capacity!$H$14:$S$14,0)))</f>
        <v>0.19000105993254515</v>
      </c>
      <c r="L29483" s="21"/>
      <c r="M29483" s="2"/>
    </row>
    <row r="29484" spans="1:13" x14ac:dyDescent="0.25">
      <c r="A29484" s="17">
        <v>43964</v>
      </c>
      <c r="B29484" s="19">
        <v>2020</v>
      </c>
      <c r="C29484" s="19">
        <v>5</v>
      </c>
      <c r="D29484" s="19">
        <v>13</v>
      </c>
      <c r="E29484" s="19">
        <v>10</v>
      </c>
      <c r="F29484" s="40">
        <v>21326.87</v>
      </c>
      <c r="G29484" s="35">
        <f t="shared" si="460"/>
        <v>26267.16</v>
      </c>
      <c r="H29484" s="27">
        <v>409.39866272</v>
      </c>
      <c r="I29484" s="28">
        <v>1516.5200599999998</v>
      </c>
      <c r="J29484" s="28">
        <f>H29484/(INDEX(Installed_Capacity!$H$6:$S$11,MATCH(Source_Data!B29484,Installed_Capacity!$G$6:$G$11,0),MATCH(Source_Data!C29484,Installed_Capacity!$H$5:$S$5,0)))</f>
        <v>0.5149668713459119</v>
      </c>
      <c r="K29484" s="29">
        <f>I29484/(INDEX(Installed_Capacity!$H$15:$S$20,MATCH(Source_Data!B29484,Installed_Capacity!$G$15:$G$20,0),MATCH(Source_Data!C29484,Installed_Capacity!$H$14:$S$14,0)))</f>
        <v>0.19000105993254515</v>
      </c>
      <c r="L29484" s="21"/>
      <c r="M29484" s="2"/>
    </row>
    <row r="29485" spans="1:13" x14ac:dyDescent="0.25">
      <c r="A29485" s="17">
        <v>43964</v>
      </c>
      <c r="B29485" s="19">
        <v>2020</v>
      </c>
      <c r="C29485" s="19">
        <v>5</v>
      </c>
      <c r="D29485" s="19">
        <v>13</v>
      </c>
      <c r="E29485" s="19">
        <v>11</v>
      </c>
      <c r="F29485" s="40">
        <v>21284.53</v>
      </c>
      <c r="G29485" s="35">
        <f t="shared" si="460"/>
        <v>26267.16</v>
      </c>
      <c r="H29485" s="27">
        <v>535.43099307</v>
      </c>
      <c r="I29485" s="28">
        <v>1197.25396</v>
      </c>
      <c r="J29485" s="28">
        <f>H29485/(INDEX(Installed_Capacity!$H$6:$S$11,MATCH(Source_Data!B29485,Installed_Capacity!$G$6:$G$11,0),MATCH(Source_Data!C29485,Installed_Capacity!$H$5:$S$5,0)))</f>
        <v>0.67349810449056602</v>
      </c>
      <c r="K29485" s="29">
        <f>I29485/(INDEX(Installed_Capacity!$H$15:$S$20,MATCH(Source_Data!B29485,Installed_Capacity!$G$15:$G$20,0),MATCH(Source_Data!C29485,Installed_Capacity!$H$14:$S$14,0)))</f>
        <v>0.15000099728877775</v>
      </c>
      <c r="L29485" s="21"/>
      <c r="M29485" s="2"/>
    </row>
    <row r="29486" spans="1:13" x14ac:dyDescent="0.25">
      <c r="A29486" s="17">
        <v>43964</v>
      </c>
      <c r="B29486" s="19">
        <v>2020</v>
      </c>
      <c r="C29486" s="19">
        <v>5</v>
      </c>
      <c r="D29486" s="19">
        <v>13</v>
      </c>
      <c r="E29486" s="19">
        <v>12</v>
      </c>
      <c r="F29486" s="40">
        <v>21388.16</v>
      </c>
      <c r="G29486" s="35">
        <f t="shared" si="460"/>
        <v>26267.16</v>
      </c>
      <c r="H29486" s="27">
        <v>600.06036248999999</v>
      </c>
      <c r="I29486" s="28">
        <v>957.80485999999996</v>
      </c>
      <c r="J29486" s="28">
        <f>H29486/(INDEX(Installed_Capacity!$H$6:$S$11,MATCH(Source_Data!B29486,Installed_Capacity!$G$6:$G$11,0),MATCH(Source_Data!C29486,Installed_Capacity!$H$5:$S$5,0)))</f>
        <v>0.75479290879245287</v>
      </c>
      <c r="K29486" s="29">
        <f>I29486/(INDEX(Installed_Capacity!$H$15:$S$20,MATCH(Source_Data!B29486,Installed_Capacity!$G$15:$G$20,0),MATCH(Source_Data!C29486,Installed_Capacity!$H$14:$S$14,0)))</f>
        <v>0.12000100981753123</v>
      </c>
      <c r="L29486" s="21"/>
      <c r="M29486" s="2"/>
    </row>
    <row r="29487" spans="1:13" x14ac:dyDescent="0.25">
      <c r="A29487" s="17">
        <v>43964</v>
      </c>
      <c r="B29487" s="19">
        <v>2020</v>
      </c>
      <c r="C29487" s="19">
        <v>5</v>
      </c>
      <c r="D29487" s="19">
        <v>13</v>
      </c>
      <c r="E29487" s="19">
        <v>13</v>
      </c>
      <c r="F29487" s="40">
        <v>21501.41</v>
      </c>
      <c r="G29487" s="35">
        <f t="shared" si="460"/>
        <v>26267.16</v>
      </c>
      <c r="H29487" s="27">
        <v>672.00545399999999</v>
      </c>
      <c r="I29487" s="28">
        <v>798.17186000000004</v>
      </c>
      <c r="J29487" s="28">
        <f>H29487/(INDEX(Installed_Capacity!$H$6:$S$11,MATCH(Source_Data!B29487,Installed_Capacity!$G$6:$G$11,0),MATCH(Source_Data!C29487,Installed_Capacity!$H$5:$S$5,0)))</f>
        <v>0.84528987924528298</v>
      </c>
      <c r="K29487" s="29">
        <f>I29487/(INDEX(Installed_Capacity!$H$15:$S$20,MATCH(Source_Data!B29487,Installed_Capacity!$G$15:$G$20,0),MATCH(Source_Data!C29487,Installed_Capacity!$H$14:$S$14,0)))</f>
        <v>0.10000098476002425</v>
      </c>
      <c r="L29487" s="21"/>
      <c r="M29487" s="2"/>
    </row>
    <row r="29488" spans="1:13" x14ac:dyDescent="0.25">
      <c r="A29488" s="17">
        <v>43964</v>
      </c>
      <c r="B29488" s="19">
        <v>2020</v>
      </c>
      <c r="C29488" s="19">
        <v>5</v>
      </c>
      <c r="D29488" s="19">
        <v>13</v>
      </c>
      <c r="E29488" s="19">
        <v>14</v>
      </c>
      <c r="F29488" s="40">
        <v>21751.42</v>
      </c>
      <c r="G29488" s="35">
        <f t="shared" si="460"/>
        <v>26267.16</v>
      </c>
      <c r="H29488" s="27">
        <v>693.30346970000005</v>
      </c>
      <c r="I29488" s="28">
        <v>718.35565999999994</v>
      </c>
      <c r="J29488" s="28">
        <f>H29488/(INDEX(Installed_Capacity!$H$6:$S$11,MATCH(Source_Data!B29488,Installed_Capacity!$G$6:$G$11,0),MATCH(Source_Data!C29488,Installed_Capacity!$H$5:$S$5,0)))</f>
        <v>0.872079836100629</v>
      </c>
      <c r="K29488" s="29">
        <f>I29488/(INDEX(Installed_Capacity!$H$15:$S$20,MATCH(Source_Data!B29488,Installed_Capacity!$G$15:$G$20,0),MATCH(Source_Data!C29488,Installed_Capacity!$H$14:$S$14,0)))</f>
        <v>9.000100981753123E-2</v>
      </c>
      <c r="L29488" s="21"/>
      <c r="M29488" s="2"/>
    </row>
    <row r="29489" spans="1:13" x14ac:dyDescent="0.25">
      <c r="A29489" s="17">
        <v>43964</v>
      </c>
      <c r="B29489" s="19">
        <v>2020</v>
      </c>
      <c r="C29489" s="19">
        <v>5</v>
      </c>
      <c r="D29489" s="19">
        <v>13</v>
      </c>
      <c r="E29489" s="19">
        <v>15</v>
      </c>
      <c r="F29489" s="40">
        <v>22160.32</v>
      </c>
      <c r="G29489" s="35">
        <f t="shared" si="460"/>
        <v>26267.16</v>
      </c>
      <c r="H29489" s="27">
        <v>682.14022720000003</v>
      </c>
      <c r="I29489" s="28">
        <v>798.17186000000004</v>
      </c>
      <c r="J29489" s="28">
        <f>H29489/(INDEX(Installed_Capacity!$H$6:$S$11,MATCH(Source_Data!B29489,Installed_Capacity!$G$6:$G$11,0),MATCH(Source_Data!C29489,Installed_Capacity!$H$5:$S$5,0)))</f>
        <v>0.85803802163522014</v>
      </c>
      <c r="K29489" s="29">
        <f>I29489/(INDEX(Installed_Capacity!$H$15:$S$20,MATCH(Source_Data!B29489,Installed_Capacity!$G$15:$G$20,0),MATCH(Source_Data!C29489,Installed_Capacity!$H$14:$S$14,0)))</f>
        <v>0.10000098476002425</v>
      </c>
      <c r="L29489" s="21"/>
      <c r="M29489" s="2"/>
    </row>
    <row r="29490" spans="1:13" x14ac:dyDescent="0.25">
      <c r="A29490" s="17">
        <v>43964</v>
      </c>
      <c r="B29490" s="19">
        <v>2020</v>
      </c>
      <c r="C29490" s="19">
        <v>5</v>
      </c>
      <c r="D29490" s="19">
        <v>13</v>
      </c>
      <c r="E29490" s="19">
        <v>16</v>
      </c>
      <c r="F29490" s="40">
        <v>22860.69</v>
      </c>
      <c r="G29490" s="35">
        <f t="shared" si="460"/>
        <v>26267.16</v>
      </c>
      <c r="H29490" s="27">
        <v>683.74299450000001</v>
      </c>
      <c r="I29490" s="28">
        <v>877.98834999999997</v>
      </c>
      <c r="J29490" s="28">
        <f>H29490/(INDEX(Installed_Capacity!$H$6:$S$11,MATCH(Source_Data!B29490,Installed_Capacity!$G$6:$G$11,0),MATCH(Source_Data!C29490,Installed_Capacity!$H$5:$S$5,0)))</f>
        <v>0.86005408113207549</v>
      </c>
      <c r="K29490" s="29">
        <f>I29490/(INDEX(Installed_Capacity!$H$15:$S$20,MATCH(Source_Data!B29490,Installed_Capacity!$G$15:$G$20,0),MATCH(Source_Data!C29490,Installed_Capacity!$H$14:$S$14,0)))</f>
        <v>0.11000099603590238</v>
      </c>
      <c r="L29490" s="21"/>
      <c r="M29490" s="2"/>
    </row>
    <row r="29491" spans="1:13" x14ac:dyDescent="0.25">
      <c r="A29491" s="17">
        <v>43964</v>
      </c>
      <c r="B29491" s="19">
        <v>2020</v>
      </c>
      <c r="C29491" s="19">
        <v>5</v>
      </c>
      <c r="D29491" s="19">
        <v>13</v>
      </c>
      <c r="E29491" s="19">
        <v>17</v>
      </c>
      <c r="F29491" s="40">
        <v>24038.66</v>
      </c>
      <c r="G29491" s="35">
        <f t="shared" si="460"/>
        <v>26267.16</v>
      </c>
      <c r="H29491" s="27">
        <v>657.02726229999996</v>
      </c>
      <c r="I29491" s="28">
        <v>1037.6212600000001</v>
      </c>
      <c r="J29491" s="28">
        <f>H29491/(INDEX(Installed_Capacity!$H$6:$S$11,MATCH(Source_Data!B29491,Installed_Capacity!$G$6:$G$11,0),MATCH(Source_Data!C29491,Installed_Capacity!$H$5:$S$5,0)))</f>
        <v>0.8264493865408804</v>
      </c>
      <c r="K29491" s="29">
        <f>I29491/(INDEX(Installed_Capacity!$H$15:$S$20,MATCH(Source_Data!B29491,Installed_Capacity!$G$15:$G$20,0),MATCH(Source_Data!C29491,Installed_Capacity!$H$14:$S$14,0)))</f>
        <v>0.13000100981753124</v>
      </c>
      <c r="L29491" s="21"/>
      <c r="M29491" s="2"/>
    </row>
    <row r="29492" spans="1:13" x14ac:dyDescent="0.25">
      <c r="A29492" s="17">
        <v>43964</v>
      </c>
      <c r="B29492" s="19">
        <v>2020</v>
      </c>
      <c r="C29492" s="19">
        <v>5</v>
      </c>
      <c r="D29492" s="19">
        <v>13</v>
      </c>
      <c r="E29492" s="19">
        <v>18</v>
      </c>
      <c r="F29492" s="40">
        <v>24818.3</v>
      </c>
      <c r="G29492" s="35">
        <f t="shared" si="460"/>
        <v>26267.16</v>
      </c>
      <c r="H29492" s="27">
        <v>655.46764470000005</v>
      </c>
      <c r="I29492" s="28">
        <v>1356.88705</v>
      </c>
      <c r="J29492" s="28">
        <f>H29492/(INDEX(Installed_Capacity!$H$6:$S$11,MATCH(Source_Data!B29492,Installed_Capacity!$G$6:$G$11,0),MATCH(Source_Data!C29492,Installed_Capacity!$H$5:$S$5,0)))</f>
        <v>0.82448760339622651</v>
      </c>
      <c r="K29492" s="29">
        <f>I29492/(INDEX(Installed_Capacity!$H$15:$S$20,MATCH(Source_Data!B29492,Installed_Capacity!$G$15:$G$20,0),MATCH(Source_Data!C29492,Installed_Capacity!$H$14:$S$14,0)))</f>
        <v>0.17000103362216287</v>
      </c>
      <c r="L29492" s="21"/>
      <c r="M29492" s="2"/>
    </row>
    <row r="29493" spans="1:13" x14ac:dyDescent="0.25">
      <c r="A29493" s="17">
        <v>43964</v>
      </c>
      <c r="B29493" s="19">
        <v>2020</v>
      </c>
      <c r="C29493" s="19">
        <v>5</v>
      </c>
      <c r="D29493" s="19">
        <v>13</v>
      </c>
      <c r="E29493" s="19">
        <v>19</v>
      </c>
      <c r="F29493" s="40">
        <v>25595.64</v>
      </c>
      <c r="G29493" s="35">
        <f t="shared" si="460"/>
        <v>26267.16</v>
      </c>
      <c r="H29493" s="27">
        <v>502.19097854</v>
      </c>
      <c r="I29493" s="28">
        <v>1596.3360600000001</v>
      </c>
      <c r="J29493" s="28">
        <f>H29493/(INDEX(Installed_Capacity!$H$6:$S$11,MATCH(Source_Data!B29493,Installed_Capacity!$G$6:$G$11,0),MATCH(Source_Data!C29493,Installed_Capacity!$H$5:$S$5,0)))</f>
        <v>0.6316867654591195</v>
      </c>
      <c r="K29493" s="29">
        <f>I29493/(INDEX(Installed_Capacity!$H$15:$S$20,MATCH(Source_Data!B29493,Installed_Capacity!$G$15:$G$20,0),MATCH(Source_Data!C29493,Installed_Capacity!$H$14:$S$14,0)))</f>
        <v>0.20000100981753124</v>
      </c>
      <c r="L29493" s="21"/>
      <c r="M29493" s="2"/>
    </row>
    <row r="29494" spans="1:13" x14ac:dyDescent="0.25">
      <c r="A29494" s="17">
        <v>43964</v>
      </c>
      <c r="B29494" s="19">
        <v>2020</v>
      </c>
      <c r="C29494" s="19">
        <v>5</v>
      </c>
      <c r="D29494" s="19">
        <v>13</v>
      </c>
      <c r="E29494" s="19">
        <v>20</v>
      </c>
      <c r="F29494" s="40">
        <v>26267.16</v>
      </c>
      <c r="G29494" s="35">
        <f t="shared" si="460"/>
        <v>26267.16</v>
      </c>
      <c r="H29494" s="27">
        <v>483.36783530999998</v>
      </c>
      <c r="I29494" s="28">
        <v>2554.1331</v>
      </c>
      <c r="J29494" s="28">
        <f>H29494/(INDEX(Installed_Capacity!$H$6:$S$11,MATCH(Source_Data!B29494,Installed_Capacity!$G$6:$G$11,0),MATCH(Source_Data!C29494,Installed_Capacity!$H$5:$S$5,0)))</f>
        <v>0.60800985573584898</v>
      </c>
      <c r="K29494" s="29">
        <f>I29494/(INDEX(Installed_Capacity!$H$15:$S$20,MATCH(Source_Data!B29494,Installed_Capacity!$G$15:$G$20,0),MATCH(Source_Data!C29494,Installed_Capacity!$H$14:$S$14,0)))</f>
        <v>0.32000103988653961</v>
      </c>
      <c r="L29494" s="21"/>
      <c r="M29494" s="2"/>
    </row>
    <row r="29495" spans="1:13" x14ac:dyDescent="0.25">
      <c r="A29495" s="17">
        <v>43964</v>
      </c>
      <c r="B29495" s="19">
        <v>2020</v>
      </c>
      <c r="C29495" s="19">
        <v>5</v>
      </c>
      <c r="D29495" s="19">
        <v>13</v>
      </c>
      <c r="E29495" s="19">
        <v>21</v>
      </c>
      <c r="F29495" s="40">
        <v>25284.959999999999</v>
      </c>
      <c r="G29495" s="35">
        <f t="shared" si="460"/>
        <v>26267.16</v>
      </c>
      <c r="H29495" s="27">
        <v>469.46886159000002</v>
      </c>
      <c r="I29495" s="28">
        <v>3671.5630999999998</v>
      </c>
      <c r="J29495" s="28">
        <f>H29495/(INDEX(Installed_Capacity!$H$6:$S$11,MATCH(Source_Data!B29495,Installed_Capacity!$G$6:$G$11,0),MATCH(Source_Data!C29495,Installed_Capacity!$H$5:$S$5,0)))</f>
        <v>0.5905268699245283</v>
      </c>
      <c r="K29495" s="29">
        <f>I29495/(INDEX(Installed_Capacity!$H$15:$S$20,MATCH(Source_Data!B29495,Installed_Capacity!$G$15:$G$20,0),MATCH(Source_Data!C29495,Installed_Capacity!$H$14:$S$14,0)))</f>
        <v>0.46000109000155354</v>
      </c>
      <c r="L29495" s="21"/>
      <c r="M29495" s="2"/>
    </row>
    <row r="29496" spans="1:13" x14ac:dyDescent="0.25">
      <c r="A29496" s="17">
        <v>43964</v>
      </c>
      <c r="B29496" s="19">
        <v>2020</v>
      </c>
      <c r="C29496" s="19">
        <v>5</v>
      </c>
      <c r="D29496" s="19">
        <v>13</v>
      </c>
      <c r="E29496" s="19">
        <v>22</v>
      </c>
      <c r="F29496" s="40">
        <v>23793.54</v>
      </c>
      <c r="G29496" s="35">
        <f t="shared" si="460"/>
        <v>26267.16</v>
      </c>
      <c r="H29496" s="27">
        <v>425.419083</v>
      </c>
      <c r="I29496" s="28">
        <v>2234.8670999999999</v>
      </c>
      <c r="J29496" s="28">
        <f>H29496/(INDEX(Installed_Capacity!$H$6:$S$11,MATCH(Source_Data!B29496,Installed_Capacity!$G$6:$G$11,0),MATCH(Source_Data!C29496,Installed_Capacity!$H$5:$S$5,0)))</f>
        <v>0.53511834339622644</v>
      </c>
      <c r="K29496" s="29">
        <f>I29496/(INDEX(Installed_Capacity!$H$15:$S$20,MATCH(Source_Data!B29496,Installed_Capacity!$G$15:$G$20,0),MATCH(Source_Data!C29496,Installed_Capacity!$H$14:$S$14,0)))</f>
        <v>0.28000098977152565</v>
      </c>
      <c r="L29496" s="21"/>
      <c r="M29496" s="2"/>
    </row>
    <row r="29497" spans="1:13" x14ac:dyDescent="0.25">
      <c r="A29497" s="17">
        <v>43964</v>
      </c>
      <c r="B29497" s="19">
        <v>2020</v>
      </c>
      <c r="C29497" s="19">
        <v>5</v>
      </c>
      <c r="D29497" s="19">
        <v>13</v>
      </c>
      <c r="E29497" s="19">
        <v>23</v>
      </c>
      <c r="F29497" s="40">
        <v>22389.75</v>
      </c>
      <c r="G29497" s="35">
        <f t="shared" si="460"/>
        <v>26267.16</v>
      </c>
      <c r="H29497" s="27">
        <v>440.86881941000001</v>
      </c>
      <c r="I29497" s="28">
        <v>1117.43786</v>
      </c>
      <c r="J29497" s="28">
        <f>H29497/(INDEX(Installed_Capacity!$H$6:$S$11,MATCH(Source_Data!B29497,Installed_Capacity!$G$6:$G$11,0),MATCH(Source_Data!C29497,Installed_Capacity!$H$5:$S$5,0)))</f>
        <v>0.55455197410062895</v>
      </c>
      <c r="K29497" s="29">
        <f>I29497/(INDEX(Installed_Capacity!$H$15:$S$20,MATCH(Source_Data!B29497,Installed_Capacity!$G$15:$G$20,0),MATCH(Source_Data!C29497,Installed_Capacity!$H$14:$S$14,0)))</f>
        <v>0.1400010348750382</v>
      </c>
      <c r="L29497" s="21"/>
      <c r="M29497" s="2"/>
    </row>
    <row r="29498" spans="1:13" x14ac:dyDescent="0.25">
      <c r="A29498" s="17">
        <v>43964</v>
      </c>
      <c r="B29498" s="19">
        <v>2020</v>
      </c>
      <c r="C29498" s="19">
        <v>5</v>
      </c>
      <c r="D29498" s="19">
        <v>13</v>
      </c>
      <c r="E29498" s="19">
        <v>24</v>
      </c>
      <c r="F29498" s="40">
        <v>21365.66</v>
      </c>
      <c r="G29498" s="35">
        <f t="shared" si="460"/>
        <v>26267.16</v>
      </c>
      <c r="H29498" s="27">
        <v>614.76050850000001</v>
      </c>
      <c r="I29498" s="28">
        <v>638.53915999999992</v>
      </c>
      <c r="J29498" s="28">
        <f>H29498/(INDEX(Installed_Capacity!$H$6:$S$11,MATCH(Source_Data!B29498,Installed_Capacity!$G$6:$G$11,0),MATCH(Source_Data!C29498,Installed_Capacity!$H$5:$S$5,0)))</f>
        <v>0.77328365849056602</v>
      </c>
      <c r="K29498" s="29">
        <f>I29498/(INDEX(Installed_Capacity!$H$15:$S$20,MATCH(Source_Data!B29498,Installed_Capacity!$G$15:$G$20,0),MATCH(Source_Data!C29498,Installed_Capacity!$H$14:$S$14,0)))</f>
        <v>8.0000997288777728E-2</v>
      </c>
      <c r="L29498" s="21"/>
      <c r="M29498" s="2"/>
    </row>
    <row r="29499" spans="1:13" x14ac:dyDescent="0.25">
      <c r="A29499" s="17">
        <v>43965</v>
      </c>
      <c r="B29499" s="19">
        <v>2020</v>
      </c>
      <c r="C29499" s="19">
        <v>5</v>
      </c>
      <c r="D29499" s="19">
        <v>14</v>
      </c>
      <c r="E29499" s="19">
        <v>1</v>
      </c>
      <c r="F29499" s="40">
        <v>20493.310000000001</v>
      </c>
      <c r="G29499" s="35">
        <f t="shared" si="460"/>
        <v>26566.07</v>
      </c>
      <c r="H29499" s="27">
        <v>638.86325499999998</v>
      </c>
      <c r="I29499" s="28">
        <v>718.35565999999994</v>
      </c>
      <c r="J29499" s="28">
        <f>H29499/(INDEX(Installed_Capacity!$H$6:$S$11,MATCH(Source_Data!B29499,Installed_Capacity!$G$6:$G$11,0),MATCH(Source_Data!C29499,Installed_Capacity!$H$5:$S$5,0)))</f>
        <v>0.80360157861635217</v>
      </c>
      <c r="K29499" s="29">
        <f>I29499/(INDEX(Installed_Capacity!$H$15:$S$20,MATCH(Source_Data!B29499,Installed_Capacity!$G$15:$G$20,0),MATCH(Source_Data!C29499,Installed_Capacity!$H$14:$S$14,0)))</f>
        <v>9.000100981753123E-2</v>
      </c>
      <c r="L29499" s="21"/>
      <c r="M29499" s="2"/>
    </row>
    <row r="29500" spans="1:13" x14ac:dyDescent="0.25">
      <c r="A29500" s="17">
        <v>43965</v>
      </c>
      <c r="B29500" s="19">
        <v>2020</v>
      </c>
      <c r="C29500" s="19">
        <v>5</v>
      </c>
      <c r="D29500" s="19">
        <v>14</v>
      </c>
      <c r="E29500" s="19">
        <v>2</v>
      </c>
      <c r="F29500" s="40">
        <v>19928.98</v>
      </c>
      <c r="G29500" s="35">
        <f t="shared" si="460"/>
        <v>26566.07</v>
      </c>
      <c r="H29500" s="27">
        <v>428.97309194000002</v>
      </c>
      <c r="I29500" s="28">
        <v>638.53915999999992</v>
      </c>
      <c r="J29500" s="28">
        <f>H29500/(INDEX(Installed_Capacity!$H$6:$S$11,MATCH(Source_Data!B29500,Installed_Capacity!$G$6:$G$11,0),MATCH(Source_Data!C29500,Installed_Capacity!$H$5:$S$5,0)))</f>
        <v>0.53958879489308176</v>
      </c>
      <c r="K29500" s="29">
        <f>I29500/(INDEX(Installed_Capacity!$H$15:$S$20,MATCH(Source_Data!B29500,Installed_Capacity!$G$15:$G$20,0),MATCH(Source_Data!C29500,Installed_Capacity!$H$14:$S$14,0)))</f>
        <v>8.0000997288777728E-2</v>
      </c>
      <c r="L29500" s="21"/>
      <c r="M29500" s="2"/>
    </row>
    <row r="29501" spans="1:13" x14ac:dyDescent="0.25">
      <c r="A29501" s="17">
        <v>43965</v>
      </c>
      <c r="B29501" s="19">
        <v>2020</v>
      </c>
      <c r="C29501" s="19">
        <v>5</v>
      </c>
      <c r="D29501" s="19">
        <v>14</v>
      </c>
      <c r="E29501" s="19">
        <v>3</v>
      </c>
      <c r="F29501" s="40">
        <v>19692.73</v>
      </c>
      <c r="G29501" s="35">
        <f t="shared" si="460"/>
        <v>26566.07</v>
      </c>
      <c r="H29501" s="27">
        <v>332.14492591999999</v>
      </c>
      <c r="I29501" s="28">
        <v>399.08994999999999</v>
      </c>
      <c r="J29501" s="28">
        <f>H29501/(INDEX(Installed_Capacity!$H$6:$S$11,MATCH(Source_Data!B29501,Installed_Capacity!$G$6:$G$11,0),MATCH(Source_Data!C29501,Installed_Capacity!$H$5:$S$5,0)))</f>
        <v>0.41779235964779871</v>
      </c>
      <c r="K29501" s="29">
        <f>I29501/(INDEX(Installed_Capacity!$H$15:$S$20,MATCH(Source_Data!B29501,Installed_Capacity!$G$15:$G$20,0),MATCH(Source_Data!C29501,Installed_Capacity!$H$14:$S$14,0)))</f>
        <v>5.0000996035902391E-2</v>
      </c>
      <c r="L29501" s="21"/>
      <c r="M29501" s="2"/>
    </row>
    <row r="29502" spans="1:13" x14ac:dyDescent="0.25">
      <c r="A29502" s="17">
        <v>43965</v>
      </c>
      <c r="B29502" s="19">
        <v>2020</v>
      </c>
      <c r="C29502" s="19">
        <v>5</v>
      </c>
      <c r="D29502" s="19">
        <v>14</v>
      </c>
      <c r="E29502" s="19">
        <v>4</v>
      </c>
      <c r="F29502" s="40">
        <v>19923.29</v>
      </c>
      <c r="G29502" s="35">
        <f t="shared" si="460"/>
        <v>26566.07</v>
      </c>
      <c r="H29502" s="27">
        <v>261.66422650999999</v>
      </c>
      <c r="I29502" s="28">
        <v>319.27364</v>
      </c>
      <c r="J29502" s="28">
        <f>H29502/(INDEX(Installed_Capacity!$H$6:$S$11,MATCH(Source_Data!B29502,Installed_Capacity!$G$6:$G$11,0),MATCH(Source_Data!C29502,Installed_Capacity!$H$5:$S$5,0)))</f>
        <v>0.329137391836478</v>
      </c>
      <c r="K29502" s="29">
        <f>I29502/(INDEX(Installed_Capacity!$H$15:$S$20,MATCH(Source_Data!B29502,Installed_Capacity!$G$15:$G$20,0),MATCH(Source_Data!C29502,Installed_Capacity!$H$14:$S$14,0)))</f>
        <v>4.0001007311780537E-2</v>
      </c>
      <c r="L29502" s="21"/>
      <c r="M29502" s="2"/>
    </row>
    <row r="29503" spans="1:13" x14ac:dyDescent="0.25">
      <c r="A29503" s="17">
        <v>43965</v>
      </c>
      <c r="B29503" s="19">
        <v>2020</v>
      </c>
      <c r="C29503" s="19">
        <v>5</v>
      </c>
      <c r="D29503" s="19">
        <v>14</v>
      </c>
      <c r="E29503" s="19">
        <v>5</v>
      </c>
      <c r="F29503" s="40">
        <v>20802.77</v>
      </c>
      <c r="G29503" s="35">
        <f t="shared" si="460"/>
        <v>26566.07</v>
      </c>
      <c r="H29503" s="27">
        <v>324.35079659000002</v>
      </c>
      <c r="I29503" s="28">
        <v>239.45715000000001</v>
      </c>
      <c r="J29503" s="28">
        <f>H29503/(INDEX(Installed_Capacity!$H$6:$S$11,MATCH(Source_Data!B29503,Installed_Capacity!$G$6:$G$11,0),MATCH(Source_Data!C29503,Installed_Capacity!$H$5:$S$5,0)))</f>
        <v>0.40798842338364782</v>
      </c>
      <c r="K29503" s="29">
        <f>I29503/(INDEX(Installed_Capacity!$H$15:$S$20,MATCH(Source_Data!B29503,Installed_Capacity!$G$15:$G$20,0),MATCH(Source_Data!C29503,Installed_Capacity!$H$14:$S$14,0)))</f>
        <v>3.0000996035902398E-2</v>
      </c>
      <c r="L29503" s="21"/>
      <c r="M29503" s="2"/>
    </row>
    <row r="29504" spans="1:13" x14ac:dyDescent="0.25">
      <c r="A29504" s="17">
        <v>43965</v>
      </c>
      <c r="B29504" s="19">
        <v>2020</v>
      </c>
      <c r="C29504" s="19">
        <v>5</v>
      </c>
      <c r="D29504" s="19">
        <v>14</v>
      </c>
      <c r="E29504" s="19">
        <v>6</v>
      </c>
      <c r="F29504" s="40">
        <v>21446.37</v>
      </c>
      <c r="G29504" s="35">
        <f t="shared" si="460"/>
        <v>26566.07</v>
      </c>
      <c r="H29504" s="27">
        <v>372.35717560000001</v>
      </c>
      <c r="I29504" s="28">
        <v>79.824378999999993</v>
      </c>
      <c r="J29504" s="28">
        <f>H29504/(INDEX(Installed_Capacity!$H$6:$S$11,MATCH(Source_Data!B29504,Installed_Capacity!$G$6:$G$11,0),MATCH(Source_Data!C29504,Installed_Capacity!$H$5:$S$5,0)))</f>
        <v>0.46837380578616356</v>
      </c>
      <c r="K29504" s="29">
        <f>I29504/(INDEX(Installed_Capacity!$H$15:$S$20,MATCH(Source_Data!B29504,Installed_Capacity!$G$15:$G$20,0),MATCH(Source_Data!C29504,Installed_Capacity!$H$14:$S$14,0)))</f>
        <v>1.0000999669240907E-2</v>
      </c>
      <c r="L29504" s="21"/>
      <c r="M29504" s="2"/>
    </row>
    <row r="29505" spans="1:13" x14ac:dyDescent="0.25">
      <c r="A29505" s="17">
        <v>43965</v>
      </c>
      <c r="B29505" s="19">
        <v>2020</v>
      </c>
      <c r="C29505" s="19">
        <v>5</v>
      </c>
      <c r="D29505" s="19">
        <v>14</v>
      </c>
      <c r="E29505" s="19">
        <v>7</v>
      </c>
      <c r="F29505" s="40">
        <v>21832.54</v>
      </c>
      <c r="G29505" s="35">
        <f t="shared" si="460"/>
        <v>26566.07</v>
      </c>
      <c r="H29505" s="27">
        <v>304.86257398999999</v>
      </c>
      <c r="I29505" s="28">
        <v>7.9816399999999999E-3</v>
      </c>
      <c r="J29505" s="28">
        <f>H29505/(INDEX(Installed_Capacity!$H$6:$S$11,MATCH(Source_Data!B29505,Installed_Capacity!$G$6:$G$11,0),MATCH(Source_Data!C29505,Installed_Capacity!$H$5:$S$5,0)))</f>
        <v>0.38347493583647796</v>
      </c>
      <c r="K29505" s="29">
        <f>I29505/(INDEX(Installed_Capacity!$H$15:$S$20,MATCH(Source_Data!B29505,Installed_Capacity!$G$15:$G$20,0),MATCH(Source_Data!C29505,Installed_Capacity!$H$14:$S$14,0)))</f>
        <v>9.9999999999999995E-7</v>
      </c>
      <c r="L29505" s="21"/>
      <c r="M29505" s="2"/>
    </row>
    <row r="29506" spans="1:13" x14ac:dyDescent="0.25">
      <c r="A29506" s="17">
        <v>43965</v>
      </c>
      <c r="B29506" s="19">
        <v>2020</v>
      </c>
      <c r="C29506" s="19">
        <v>5</v>
      </c>
      <c r="D29506" s="19">
        <v>14</v>
      </c>
      <c r="E29506" s="19">
        <v>8</v>
      </c>
      <c r="F29506" s="40">
        <v>21994.97</v>
      </c>
      <c r="G29506" s="35">
        <f t="shared" si="460"/>
        <v>26566.07</v>
      </c>
      <c r="H29506" s="27">
        <v>186.98702981</v>
      </c>
      <c r="I29506" s="28">
        <v>7.9816399999999999E-3</v>
      </c>
      <c r="J29506" s="28">
        <f>H29506/(INDEX(Installed_Capacity!$H$6:$S$11,MATCH(Source_Data!B29506,Installed_Capacity!$G$6:$G$11,0),MATCH(Source_Data!C29506,Installed_Capacity!$H$5:$S$5,0)))</f>
        <v>0.235203811081761</v>
      </c>
      <c r="K29506" s="29">
        <f>I29506/(INDEX(Installed_Capacity!$H$15:$S$20,MATCH(Source_Data!B29506,Installed_Capacity!$G$15:$G$20,0),MATCH(Source_Data!C29506,Installed_Capacity!$H$14:$S$14,0)))</f>
        <v>9.9999999999999995E-7</v>
      </c>
      <c r="L29506" s="21"/>
      <c r="M29506" s="2"/>
    </row>
    <row r="29507" spans="1:13" x14ac:dyDescent="0.25">
      <c r="A29507" s="17">
        <v>43965</v>
      </c>
      <c r="B29507" s="19">
        <v>2020</v>
      </c>
      <c r="C29507" s="19">
        <v>5</v>
      </c>
      <c r="D29507" s="19">
        <v>14</v>
      </c>
      <c r="E29507" s="19">
        <v>9</v>
      </c>
      <c r="F29507" s="40">
        <v>21673.63</v>
      </c>
      <c r="G29507" s="35">
        <f t="shared" ref="G29507:G29570" si="461">_xlfn.MAXIFS($F:$F,$B:$B,B29507,$C:$C,C29507,$D:$D,D29507)</f>
        <v>26566.07</v>
      </c>
      <c r="H29507" s="27">
        <v>130.91259618999999</v>
      </c>
      <c r="I29507" s="28">
        <v>7.9816399999999999E-3</v>
      </c>
      <c r="J29507" s="28">
        <f>H29507/(INDEX(Installed_Capacity!$H$6:$S$11,MATCH(Source_Data!B29507,Installed_Capacity!$G$6:$G$11,0),MATCH(Source_Data!C29507,Installed_Capacity!$H$5:$S$5,0)))</f>
        <v>0.16466993231446539</v>
      </c>
      <c r="K29507" s="29">
        <f>I29507/(INDEX(Installed_Capacity!$H$15:$S$20,MATCH(Source_Data!B29507,Installed_Capacity!$G$15:$G$20,0),MATCH(Source_Data!C29507,Installed_Capacity!$H$14:$S$14,0)))</f>
        <v>9.9999999999999995E-7</v>
      </c>
      <c r="L29507" s="21"/>
      <c r="M29507" s="2"/>
    </row>
    <row r="29508" spans="1:13" x14ac:dyDescent="0.25">
      <c r="A29508" s="17">
        <v>43965</v>
      </c>
      <c r="B29508" s="19">
        <v>2020</v>
      </c>
      <c r="C29508" s="19">
        <v>5</v>
      </c>
      <c r="D29508" s="19">
        <v>14</v>
      </c>
      <c r="E29508" s="19">
        <v>10</v>
      </c>
      <c r="F29508" s="40">
        <v>21274.720000000001</v>
      </c>
      <c r="G29508" s="35">
        <f t="shared" si="461"/>
        <v>26566.07</v>
      </c>
      <c r="H29508" s="27">
        <v>88.290411246000005</v>
      </c>
      <c r="I29508" s="28">
        <v>7.9816399999999999E-3</v>
      </c>
      <c r="J29508" s="28">
        <f>H29508/(INDEX(Installed_Capacity!$H$6:$S$11,MATCH(Source_Data!B29508,Installed_Capacity!$G$6:$G$11,0),MATCH(Source_Data!C29508,Installed_Capacity!$H$5:$S$5,0)))</f>
        <v>0.11105712106415094</v>
      </c>
      <c r="K29508" s="29">
        <f>I29508/(INDEX(Installed_Capacity!$H$15:$S$20,MATCH(Source_Data!B29508,Installed_Capacity!$G$15:$G$20,0),MATCH(Source_Data!C29508,Installed_Capacity!$H$14:$S$14,0)))</f>
        <v>9.9999999999999995E-7</v>
      </c>
      <c r="L29508" s="21"/>
      <c r="M29508" s="2"/>
    </row>
    <row r="29509" spans="1:13" x14ac:dyDescent="0.25">
      <c r="A29509" s="17">
        <v>43965</v>
      </c>
      <c r="B29509" s="19">
        <v>2020</v>
      </c>
      <c r="C29509" s="19">
        <v>5</v>
      </c>
      <c r="D29509" s="19">
        <v>14</v>
      </c>
      <c r="E29509" s="19">
        <v>11</v>
      </c>
      <c r="F29509" s="40">
        <v>21166.25</v>
      </c>
      <c r="G29509" s="35">
        <f t="shared" si="461"/>
        <v>26566.07</v>
      </c>
      <c r="H29509" s="27">
        <v>174.11578889</v>
      </c>
      <c r="I29509" s="28">
        <v>159.640749</v>
      </c>
      <c r="J29509" s="28">
        <f>H29509/(INDEX(Installed_Capacity!$H$6:$S$11,MATCH(Source_Data!B29509,Installed_Capacity!$G$6:$G$11,0),MATCH(Source_Data!C29509,Installed_Capacity!$H$5:$S$5,0)))</f>
        <v>0.21901357093081761</v>
      </c>
      <c r="K29509" s="29">
        <f>I29509/(INDEX(Installed_Capacity!$H$15:$S$20,MATCH(Source_Data!B29509,Installed_Capacity!$G$15:$G$20,0),MATCH(Source_Data!C29509,Installed_Capacity!$H$14:$S$14,0)))</f>
        <v>2.0000995910614862E-2</v>
      </c>
      <c r="L29509" s="21"/>
      <c r="M29509" s="2"/>
    </row>
    <row r="29510" spans="1:13" x14ac:dyDescent="0.25">
      <c r="A29510" s="17">
        <v>43965</v>
      </c>
      <c r="B29510" s="19">
        <v>2020</v>
      </c>
      <c r="C29510" s="19">
        <v>5</v>
      </c>
      <c r="D29510" s="19">
        <v>14</v>
      </c>
      <c r="E29510" s="19">
        <v>12</v>
      </c>
      <c r="F29510" s="40">
        <v>21266</v>
      </c>
      <c r="G29510" s="35">
        <f t="shared" si="461"/>
        <v>26566.07</v>
      </c>
      <c r="H29510" s="27">
        <v>349.2266856</v>
      </c>
      <c r="I29510" s="28">
        <v>239.45715000000001</v>
      </c>
      <c r="J29510" s="28">
        <f>H29510/(INDEX(Installed_Capacity!$H$6:$S$11,MATCH(Source_Data!B29510,Installed_Capacity!$G$6:$G$11,0),MATCH(Source_Data!C29510,Installed_Capacity!$H$5:$S$5,0)))</f>
        <v>0.43927884981132076</v>
      </c>
      <c r="K29510" s="29">
        <f>I29510/(INDEX(Installed_Capacity!$H$15:$S$20,MATCH(Source_Data!B29510,Installed_Capacity!$G$15:$G$20,0),MATCH(Source_Data!C29510,Installed_Capacity!$H$14:$S$14,0)))</f>
        <v>3.0000996035902398E-2</v>
      </c>
      <c r="L29510" s="21"/>
      <c r="M29510" s="2"/>
    </row>
    <row r="29511" spans="1:13" x14ac:dyDescent="0.25">
      <c r="A29511" s="17">
        <v>43965</v>
      </c>
      <c r="B29511" s="19">
        <v>2020</v>
      </c>
      <c r="C29511" s="19">
        <v>5</v>
      </c>
      <c r="D29511" s="19">
        <v>14</v>
      </c>
      <c r="E29511" s="19">
        <v>13</v>
      </c>
      <c r="F29511" s="40">
        <v>21430.3</v>
      </c>
      <c r="G29511" s="35">
        <f t="shared" si="461"/>
        <v>26566.07</v>
      </c>
      <c r="H29511" s="27">
        <v>394.53659924999999</v>
      </c>
      <c r="I29511" s="28">
        <v>399.08994999999999</v>
      </c>
      <c r="J29511" s="28">
        <f>H29511/(INDEX(Installed_Capacity!$H$6:$S$11,MATCH(Source_Data!B29511,Installed_Capacity!$G$6:$G$11,0),MATCH(Source_Data!C29511,Installed_Capacity!$H$5:$S$5,0)))</f>
        <v>0.49627245188679242</v>
      </c>
      <c r="K29511" s="29">
        <f>I29511/(INDEX(Installed_Capacity!$H$15:$S$20,MATCH(Source_Data!B29511,Installed_Capacity!$G$15:$G$20,0),MATCH(Source_Data!C29511,Installed_Capacity!$H$14:$S$14,0)))</f>
        <v>5.0000996035902391E-2</v>
      </c>
      <c r="L29511" s="21"/>
      <c r="M29511" s="2"/>
    </row>
    <row r="29512" spans="1:13" x14ac:dyDescent="0.25">
      <c r="A29512" s="17">
        <v>43965</v>
      </c>
      <c r="B29512" s="19">
        <v>2020</v>
      </c>
      <c r="C29512" s="19">
        <v>5</v>
      </c>
      <c r="D29512" s="19">
        <v>14</v>
      </c>
      <c r="E29512" s="19">
        <v>14</v>
      </c>
      <c r="F29512" s="40">
        <v>21724.35</v>
      </c>
      <c r="G29512" s="35">
        <f t="shared" si="461"/>
        <v>26566.07</v>
      </c>
      <c r="H29512" s="27">
        <v>405.26107901</v>
      </c>
      <c r="I29512" s="28">
        <v>638.53915999999992</v>
      </c>
      <c r="J29512" s="28">
        <f>H29512/(INDEX(Installed_Capacity!$H$6:$S$11,MATCH(Source_Data!B29512,Installed_Capacity!$G$6:$G$11,0),MATCH(Source_Data!C29512,Installed_Capacity!$H$5:$S$5,0)))</f>
        <v>0.50976236353459115</v>
      </c>
      <c r="K29512" s="29">
        <f>I29512/(INDEX(Installed_Capacity!$H$15:$S$20,MATCH(Source_Data!B29512,Installed_Capacity!$G$15:$G$20,0),MATCH(Source_Data!C29512,Installed_Capacity!$H$14:$S$14,0)))</f>
        <v>8.0000997288777728E-2</v>
      </c>
      <c r="L29512" s="21"/>
      <c r="M29512" s="2"/>
    </row>
    <row r="29513" spans="1:13" x14ac:dyDescent="0.25">
      <c r="A29513" s="17">
        <v>43965</v>
      </c>
      <c r="B29513" s="19">
        <v>2020</v>
      </c>
      <c r="C29513" s="19">
        <v>5</v>
      </c>
      <c r="D29513" s="19">
        <v>14</v>
      </c>
      <c r="E29513" s="19">
        <v>15</v>
      </c>
      <c r="F29513" s="40">
        <v>22237.99</v>
      </c>
      <c r="G29513" s="35">
        <f t="shared" si="461"/>
        <v>26566.07</v>
      </c>
      <c r="H29513" s="27">
        <v>464.02275506000001</v>
      </c>
      <c r="I29513" s="28">
        <v>1197.25396</v>
      </c>
      <c r="J29513" s="28">
        <f>H29513/(INDEX(Installed_Capacity!$H$6:$S$11,MATCH(Source_Data!B29513,Installed_Capacity!$G$6:$G$11,0),MATCH(Source_Data!C29513,Installed_Capacity!$H$5:$S$5,0)))</f>
        <v>0.58367642145911947</v>
      </c>
      <c r="K29513" s="29">
        <f>I29513/(INDEX(Installed_Capacity!$H$15:$S$20,MATCH(Source_Data!B29513,Installed_Capacity!$G$15:$G$20,0),MATCH(Source_Data!C29513,Installed_Capacity!$H$14:$S$14,0)))</f>
        <v>0.15000099728877775</v>
      </c>
      <c r="L29513" s="21"/>
      <c r="M29513" s="2"/>
    </row>
    <row r="29514" spans="1:13" x14ac:dyDescent="0.25">
      <c r="A29514" s="17">
        <v>43965</v>
      </c>
      <c r="B29514" s="19">
        <v>2020</v>
      </c>
      <c r="C29514" s="19">
        <v>5</v>
      </c>
      <c r="D29514" s="19">
        <v>14</v>
      </c>
      <c r="E29514" s="19">
        <v>16</v>
      </c>
      <c r="F29514" s="40">
        <v>23029.95</v>
      </c>
      <c r="G29514" s="35">
        <f t="shared" si="461"/>
        <v>26566.07</v>
      </c>
      <c r="H29514" s="27">
        <v>515.63084531000004</v>
      </c>
      <c r="I29514" s="28">
        <v>2394.5002000000004</v>
      </c>
      <c r="J29514" s="28">
        <f>H29514/(INDEX(Installed_Capacity!$H$6:$S$11,MATCH(Source_Data!B29514,Installed_Capacity!$G$6:$G$11,0),MATCH(Source_Data!C29514,Installed_Capacity!$H$5:$S$5,0)))</f>
        <v>0.64859225825157241</v>
      </c>
      <c r="K29514" s="29">
        <f>I29514/(INDEX(Installed_Capacity!$H$15:$S$20,MATCH(Source_Data!B29514,Installed_Capacity!$G$15:$G$20,0),MATCH(Source_Data!C29514,Installed_Capacity!$H$14:$S$14,0)))</f>
        <v>0.30000102735778617</v>
      </c>
      <c r="L29514" s="21"/>
      <c r="M29514" s="2"/>
    </row>
    <row r="29515" spans="1:13" x14ac:dyDescent="0.25">
      <c r="A29515" s="17">
        <v>43965</v>
      </c>
      <c r="B29515" s="19">
        <v>2020</v>
      </c>
      <c r="C29515" s="19">
        <v>5</v>
      </c>
      <c r="D29515" s="19">
        <v>14</v>
      </c>
      <c r="E29515" s="19">
        <v>17</v>
      </c>
      <c r="F29515" s="40">
        <v>24454.7</v>
      </c>
      <c r="G29515" s="35">
        <f t="shared" si="461"/>
        <v>26566.07</v>
      </c>
      <c r="H29515" s="27">
        <v>464.98988125</v>
      </c>
      <c r="I29515" s="28">
        <v>2075.2350999999999</v>
      </c>
      <c r="J29515" s="28">
        <f>H29515/(INDEX(Installed_Capacity!$H$6:$S$11,MATCH(Source_Data!B29515,Installed_Capacity!$G$6:$G$11,0),MATCH(Source_Data!C29515,Installed_Capacity!$H$5:$S$5,0)))</f>
        <v>0.58489293238993711</v>
      </c>
      <c r="K29515" s="29">
        <f>I29515/(INDEX(Installed_Capacity!$H$15:$S$20,MATCH(Source_Data!B29515,Installed_Capacity!$G$15:$G$20,0),MATCH(Source_Data!C29515,Installed_Capacity!$H$14:$S$14,0)))</f>
        <v>0.26000109000155353</v>
      </c>
  